JX547" s="103"/>
      <c r="AJY547" s="103"/>
      <c r="AJZ547" s="103"/>
      <c r="AKA547" s="103"/>
      <c r="AKB547" s="103"/>
      <c r="AKC547" s="103"/>
      <c r="AKD547" s="103"/>
      <c r="AKE547" s="103"/>
      <c r="AKF547" s="103"/>
      <c r="AKG547" s="103"/>
      <c r="AKH547" s="103"/>
      <c r="AKI547" s="103"/>
      <c r="AKJ547" s="103"/>
      <c r="AKK547" s="103"/>
      <c r="AKL547" s="103"/>
      <c r="AKM547" s="103"/>
      <c r="AKN547" s="103"/>
      <c r="AKO547" s="103"/>
      <c r="AKP547" s="103"/>
      <c r="AKQ547" s="103"/>
      <c r="AKR547" s="103"/>
      <c r="AKS547" s="103"/>
      <c r="AKT547" s="103"/>
      <c r="AKU547" s="103"/>
      <c r="AKV547" s="103"/>
      <c r="AKW547" s="103"/>
      <c r="AKX547" s="103"/>
      <c r="AKY547" s="103"/>
      <c r="AKZ547" s="103"/>
      <c r="ALA547" s="103"/>
      <c r="ALB547" s="103"/>
      <c r="ALC547" s="103"/>
      <c r="ALD547" s="103"/>
      <c r="ALE547" s="103"/>
      <c r="ALF547" s="103"/>
      <c r="ALG547" s="103"/>
      <c r="ALH547" s="103"/>
      <c r="ALI547" s="103"/>
      <c r="ALJ547" s="103"/>
      <c r="ALK547" s="103"/>
      <c r="ALL547" s="103"/>
      <c r="ALM547" s="103"/>
      <c r="ALN547" s="103"/>
      <c r="ALO547" s="103"/>
      <c r="ALP547" s="103"/>
      <c r="ALQ547" s="103"/>
      <c r="ALR547" s="103"/>
      <c r="ALS547" s="103"/>
      <c r="ALT547" s="103"/>
      <c r="ALU547" s="103"/>
      <c r="ALV547" s="103"/>
      <c r="ALW547" s="103"/>
      <c r="ALX547" s="103"/>
      <c r="ALY547" s="103"/>
      <c r="ALZ547" s="103"/>
      <c r="AMA547" s="103"/>
      <c r="AMB547" s="103"/>
      <c r="AMC547" s="103"/>
      <c r="AMD547" s="103"/>
      <c r="AME547" s="103"/>
      <c r="AMF547" s="103"/>
      <c r="AMG547" s="103"/>
      <c r="AMH547" s="103"/>
      <c r="AMI547" s="103"/>
      <c r="AMJ547" s="103"/>
      <c r="AMK547" s="103"/>
    </row>
    <row r="548" spans="1:1025">
      <c r="A548" s="103"/>
      <c r="B548" s="103"/>
      <c r="C548" s="103"/>
      <c r="D548" s="103"/>
      <c r="E548" s="230"/>
      <c r="F548" s="103"/>
      <c r="G548" s="103"/>
      <c r="H548" s="103"/>
      <c r="I548" s="103"/>
      <c r="J548" s="103"/>
      <c r="K548" s="103"/>
      <c r="L548" s="103"/>
      <c r="M548" s="103"/>
      <c r="N548" s="103"/>
      <c r="O548" s="103"/>
      <c r="P548" s="103"/>
      <c r="Q548" s="103"/>
      <c r="R548" s="103"/>
      <c r="S548" s="103"/>
      <c r="T548" s="103"/>
      <c r="U548" s="103"/>
      <c r="V548" s="103"/>
      <c r="W548" s="103"/>
      <c r="X548" s="103"/>
      <c r="Y548" s="103"/>
      <c r="Z548" s="103"/>
      <c r="AA548" s="103"/>
      <c r="AB548" s="103"/>
      <c r="AC548" s="103"/>
      <c r="AD548" s="103"/>
      <c r="AE548" s="103"/>
      <c r="AF548" s="103"/>
      <c r="AG548" s="103"/>
      <c r="AH548" s="103"/>
      <c r="AI548" s="103"/>
      <c r="AJ548" s="103"/>
      <c r="AK548" s="103"/>
      <c r="AL548" s="103"/>
      <c r="AM548" s="103"/>
      <c r="AN548" s="103"/>
      <c r="AO548" s="103"/>
      <c r="AP548" s="103"/>
      <c r="AQ548" s="103"/>
      <c r="AR548" s="103"/>
      <c r="AS548" s="103"/>
      <c r="AT548" s="103"/>
      <c r="AU548" s="103"/>
      <c r="AV548" s="103"/>
      <c r="AW548" s="103"/>
      <c r="AX548" s="103"/>
      <c r="AY548" s="103"/>
      <c r="AZ548" s="103"/>
      <c r="BA548" s="103"/>
      <c r="BB548" s="103"/>
      <c r="BC548" s="103"/>
      <c r="BD548" s="103"/>
      <c r="BE548" s="103"/>
      <c r="BF548" s="103"/>
      <c r="BG548" s="103"/>
      <c r="BH548" s="103"/>
      <c r="BI548" s="103"/>
      <c r="BJ548" s="103"/>
      <c r="BK548" s="103"/>
      <c r="BL548" s="103"/>
      <c r="BM548" s="103"/>
      <c r="BN548" s="103"/>
      <c r="BO548" s="103"/>
      <c r="BP548" s="103"/>
      <c r="BQ548" s="103"/>
      <c r="BR548" s="103"/>
      <c r="BS548" s="103"/>
      <c r="BT548" s="103"/>
      <c r="BU548" s="103"/>
      <c r="BV548" s="103"/>
      <c r="BW548" s="103"/>
      <c r="BX548" s="103"/>
      <c r="BY548" s="103"/>
      <c r="BZ548" s="103"/>
      <c r="CA548" s="103"/>
      <c r="CB548" s="103"/>
      <c r="CC548" s="103"/>
      <c r="CD548" s="103"/>
      <c r="CE548" s="103"/>
      <c r="CF548" s="103"/>
      <c r="CG548" s="103"/>
      <c r="CH548" s="103"/>
      <c r="CI548" s="103"/>
      <c r="CJ548" s="103"/>
      <c r="CK548" s="103"/>
      <c r="CL548" s="103"/>
      <c r="CM548" s="103"/>
      <c r="CN548" s="103"/>
      <c r="CO548" s="103"/>
      <c r="CP548" s="103"/>
      <c r="CQ548" s="103"/>
      <c r="CR548" s="103"/>
      <c r="CS548" s="103"/>
      <c r="CT548" s="103"/>
      <c r="CU548" s="103"/>
      <c r="CV548" s="103"/>
      <c r="CW548" s="103"/>
      <c r="CX548" s="103"/>
      <c r="CY548" s="103"/>
      <c r="CZ548" s="103"/>
      <c r="DA548" s="103"/>
      <c r="DB548" s="103"/>
      <c r="DC548" s="103"/>
      <c r="DD548" s="103"/>
      <c r="DE548" s="103"/>
      <c r="DF548" s="103"/>
      <c r="DG548" s="103"/>
      <c r="DH548" s="103"/>
      <c r="DI548" s="103"/>
      <c r="DJ548" s="103"/>
      <c r="DK548" s="103"/>
      <c r="DL548" s="103"/>
      <c r="DM548" s="103"/>
      <c r="DN548" s="103"/>
      <c r="DO548" s="103"/>
      <c r="DP548" s="103"/>
      <c r="DQ548" s="103"/>
      <c r="DR548" s="103"/>
      <c r="DS548" s="103"/>
      <c r="DT548" s="103"/>
      <c r="DU548" s="103"/>
      <c r="DV548" s="103"/>
      <c r="DW548" s="103"/>
      <c r="DX548" s="103"/>
      <c r="DY548" s="103"/>
      <c r="DZ548" s="103"/>
      <c r="EA548" s="103"/>
      <c r="EB548" s="103"/>
      <c r="EC548" s="103"/>
      <c r="ED548" s="103"/>
      <c r="EE548" s="103"/>
      <c r="EF548" s="103"/>
      <c r="EG548" s="103"/>
      <c r="EH548" s="103"/>
      <c r="EI548" s="103"/>
      <c r="EJ548" s="103"/>
      <c r="EK548" s="103"/>
      <c r="EL548" s="103"/>
      <c r="EM548" s="103"/>
      <c r="EN548" s="103"/>
      <c r="EO548" s="103"/>
      <c r="EP548" s="103"/>
      <c r="EQ548" s="103"/>
      <c r="ER548" s="103"/>
      <c r="ES548" s="103"/>
      <c r="ET548" s="103"/>
      <c r="EU548" s="103"/>
      <c r="EV548" s="103"/>
      <c r="EW548" s="103"/>
      <c r="EX548" s="103"/>
      <c r="EY548" s="103"/>
      <c r="EZ548" s="103"/>
      <c r="FA548" s="103"/>
      <c r="FB548" s="103"/>
      <c r="FC548" s="103"/>
      <c r="FD548" s="103"/>
      <c r="FE548" s="103"/>
      <c r="FF548" s="103"/>
      <c r="FG548" s="103"/>
      <c r="FH548" s="103"/>
      <c r="FI548" s="103"/>
      <c r="FJ548" s="103"/>
      <c r="FK548" s="103"/>
      <c r="FL548" s="103"/>
      <c r="FM548" s="103"/>
      <c r="FN548" s="103"/>
      <c r="FO548" s="103"/>
      <c r="FP548" s="103"/>
      <c r="FQ548" s="103"/>
      <c r="FR548" s="103"/>
      <c r="FS548" s="103"/>
      <c r="FT548" s="103"/>
      <c r="FU548" s="103"/>
      <c r="FV548" s="103"/>
      <c r="FW548" s="103"/>
      <c r="FX548" s="103"/>
      <c r="FY548" s="103"/>
      <c r="FZ548" s="103"/>
      <c r="GA548" s="103"/>
      <c r="GB548" s="103"/>
      <c r="GC548" s="103"/>
      <c r="GD548" s="103"/>
      <c r="GE548" s="103"/>
      <c r="GF548" s="103"/>
      <c r="GG548" s="103"/>
      <c r="GH548" s="103"/>
      <c r="GI548" s="103"/>
      <c r="GJ548" s="103"/>
      <c r="GK548" s="103"/>
      <c r="GL548" s="103"/>
      <c r="GM548" s="103"/>
      <c r="GN548" s="103"/>
      <c r="GO548" s="103"/>
      <c r="GP548" s="103"/>
      <c r="GQ548" s="103"/>
      <c r="GR548" s="103"/>
      <c r="GS548" s="103"/>
      <c r="GT548" s="103"/>
      <c r="GU548" s="103"/>
      <c r="GV548" s="103"/>
      <c r="GW548" s="103"/>
      <c r="GX548" s="103"/>
      <c r="GY548" s="103"/>
      <c r="GZ548" s="103"/>
      <c r="HA548" s="103"/>
      <c r="HB548" s="103"/>
      <c r="HC548" s="103"/>
      <c r="HD548" s="103"/>
      <c r="HE548" s="103"/>
      <c r="HF548" s="103"/>
      <c r="HG548" s="103"/>
      <c r="HH548" s="103"/>
      <c r="HI548" s="103"/>
      <c r="HJ548" s="103"/>
      <c r="HK548" s="103"/>
      <c r="HL548" s="103"/>
      <c r="HM548" s="103"/>
      <c r="HN548" s="103"/>
      <c r="HO548" s="103"/>
      <c r="HP548" s="103"/>
      <c r="HQ548" s="103"/>
      <c r="HR548" s="103"/>
      <c r="HS548" s="103"/>
      <c r="HT548" s="103"/>
      <c r="HU548" s="103"/>
      <c r="HV548" s="103"/>
      <c r="HW548" s="103"/>
      <c r="HX548" s="103"/>
      <c r="HY548" s="103"/>
      <c r="HZ548" s="103"/>
      <c r="IA548" s="103"/>
      <c r="IB548" s="103"/>
      <c r="IC548" s="103"/>
      <c r="ID548" s="103"/>
      <c r="IE548" s="103"/>
      <c r="IF548" s="103"/>
      <c r="IG548" s="103"/>
      <c r="IH548" s="103"/>
      <c r="II548" s="103"/>
      <c r="IJ548" s="103"/>
      <c r="IK548" s="103"/>
      <c r="IL548" s="103"/>
      <c r="IM548" s="103"/>
      <c r="IN548" s="103"/>
      <c r="IO548" s="103"/>
      <c r="IP548" s="103"/>
      <c r="IQ548" s="103"/>
      <c r="IR548" s="103"/>
      <c r="IS548" s="103"/>
      <c r="IT548" s="103"/>
      <c r="IU548" s="103"/>
      <c r="IV548" s="103"/>
      <c r="IW548" s="103"/>
      <c r="IX548" s="103"/>
      <c r="IY548" s="103"/>
      <c r="IZ548" s="103"/>
      <c r="JA548" s="103"/>
      <c r="JB548" s="103"/>
      <c r="JC548" s="103"/>
      <c r="JD548" s="103"/>
      <c r="JE548" s="103"/>
      <c r="JF548" s="103"/>
      <c r="JG548" s="103"/>
      <c r="JH548" s="103"/>
      <c r="JI548" s="103"/>
      <c r="JJ548" s="103"/>
      <c r="JK548" s="103"/>
      <c r="JL548" s="103"/>
      <c r="JM548" s="103"/>
      <c r="JN548" s="103"/>
      <c r="JO548" s="103"/>
      <c r="JP548" s="103"/>
      <c r="JQ548" s="103"/>
      <c r="JR548" s="103"/>
      <c r="JS548" s="103"/>
      <c r="JT548" s="103"/>
      <c r="JU548" s="103"/>
      <c r="JV548" s="103"/>
      <c r="JW548" s="103"/>
      <c r="JX548" s="103"/>
      <c r="JY548" s="103"/>
      <c r="JZ548" s="103"/>
      <c r="KA548" s="103"/>
      <c r="KB548" s="103"/>
      <c r="KC548" s="103"/>
      <c r="KD548" s="103"/>
      <c r="KE548" s="103"/>
      <c r="KF548" s="103"/>
      <c r="KG548" s="103"/>
      <c r="KH548" s="103"/>
      <c r="KI548" s="103"/>
      <c r="KJ548" s="103"/>
      <c r="KK548" s="103"/>
      <c r="KL548" s="103"/>
      <c r="KM548" s="103"/>
      <c r="KN548" s="103"/>
      <c r="KO548" s="103"/>
      <c r="KP548" s="103"/>
      <c r="KQ548" s="103"/>
      <c r="KR548" s="103"/>
      <c r="KS548" s="103"/>
      <c r="KT548" s="103"/>
      <c r="KU548" s="103"/>
      <c r="KV548" s="103"/>
      <c r="KW548" s="103"/>
      <c r="KX548" s="103"/>
      <c r="KY548" s="103"/>
      <c r="KZ548" s="103"/>
      <c r="LA548" s="103"/>
      <c r="LB548" s="103"/>
      <c r="LC548" s="103"/>
      <c r="LD548" s="103"/>
      <c r="LE548" s="103"/>
      <c r="LF548" s="103"/>
      <c r="LG548" s="103"/>
      <c r="LH548" s="103"/>
      <c r="LI548" s="103"/>
      <c r="LJ548" s="103"/>
      <c r="LK548" s="103"/>
      <c r="LL548" s="103"/>
      <c r="LM548" s="103"/>
      <c r="LN548" s="103"/>
      <c r="LO548" s="103"/>
      <c r="LP548" s="103"/>
      <c r="LQ548" s="103"/>
      <c r="LR548" s="103"/>
      <c r="LS548" s="103"/>
      <c r="LT548" s="103"/>
      <c r="LU548" s="103"/>
      <c r="LV548" s="103"/>
      <c r="LW548" s="103"/>
      <c r="LX548" s="103"/>
      <c r="LY548" s="103"/>
      <c r="LZ548" s="103"/>
      <c r="MA548" s="103"/>
      <c r="MB548" s="103"/>
      <c r="MC548" s="103"/>
      <c r="MD548" s="103"/>
      <c r="ME548" s="103"/>
      <c r="MF548" s="103"/>
      <c r="MG548" s="103"/>
      <c r="MH548" s="103"/>
      <c r="MI548" s="103"/>
      <c r="MJ548" s="103"/>
      <c r="MK548" s="103"/>
      <c r="ML548" s="103"/>
      <c r="MM548" s="103"/>
      <c r="MN548" s="103"/>
      <c r="MO548" s="103"/>
      <c r="MP548" s="103"/>
      <c r="MQ548" s="103"/>
      <c r="MR548" s="103"/>
      <c r="MS548" s="103"/>
      <c r="MT548" s="103"/>
      <c r="MU548" s="103"/>
      <c r="MV548" s="103"/>
      <c r="MW548" s="103"/>
      <c r="MX548" s="103"/>
      <c r="MY548" s="103"/>
      <c r="MZ548" s="103"/>
      <c r="NA548" s="103"/>
      <c r="NB548" s="103"/>
      <c r="NC548" s="103"/>
      <c r="ND548" s="103"/>
      <c r="NE548" s="103"/>
      <c r="NF548" s="103"/>
      <c r="NG548" s="103"/>
      <c r="NH548" s="103"/>
      <c r="NI548" s="103"/>
      <c r="NJ548" s="103"/>
      <c r="NK548" s="103"/>
      <c r="NL548" s="103"/>
      <c r="NM548" s="103"/>
      <c r="NN548" s="103"/>
      <c r="NO548" s="103"/>
      <c r="NP548" s="103"/>
      <c r="NQ548" s="103"/>
      <c r="NR548" s="103"/>
      <c r="NS548" s="103"/>
      <c r="NT548" s="103"/>
      <c r="NU548" s="103"/>
      <c r="NV548" s="103"/>
      <c r="NW548" s="103"/>
      <c r="NX548" s="103"/>
      <c r="NY548" s="103"/>
      <c r="NZ548" s="103"/>
      <c r="OA548" s="103"/>
      <c r="OB548" s="103"/>
      <c r="OC548" s="103"/>
      <c r="OD548" s="103"/>
      <c r="OE548" s="103"/>
      <c r="OF548" s="103"/>
      <c r="OG548" s="103"/>
      <c r="OH548" s="103"/>
      <c r="OI548" s="103"/>
      <c r="OJ548" s="103"/>
      <c r="OK548" s="103"/>
      <c r="OL548" s="103"/>
      <c r="OM548" s="103"/>
      <c r="ON548" s="103"/>
      <c r="OO548" s="103"/>
      <c r="OP548" s="103"/>
      <c r="OQ548" s="103"/>
      <c r="OR548" s="103"/>
      <c r="OS548" s="103"/>
      <c r="OT548" s="103"/>
      <c r="OU548" s="103"/>
      <c r="OV548" s="103"/>
      <c r="OW548" s="103"/>
      <c r="OX548" s="103"/>
      <c r="OY548" s="103"/>
      <c r="OZ548" s="103"/>
      <c r="PA548" s="103"/>
      <c r="PB548" s="103"/>
      <c r="PC548" s="103"/>
      <c r="PD548" s="103"/>
      <c r="PE548" s="103"/>
      <c r="PF548" s="103"/>
      <c r="PG548" s="103"/>
      <c r="PH548" s="103"/>
      <c r="PI548" s="103"/>
      <c r="PJ548" s="103"/>
      <c r="PK548" s="103"/>
      <c r="PL548" s="103"/>
      <c r="PM548" s="103"/>
      <c r="PN548" s="103"/>
      <c r="PO548" s="103"/>
      <c r="PP548" s="103"/>
      <c r="PQ548" s="103"/>
      <c r="PR548" s="103"/>
      <c r="PS548" s="103"/>
      <c r="PT548" s="103"/>
      <c r="PU548" s="103"/>
      <c r="PV548" s="103"/>
      <c r="PW548" s="103"/>
      <c r="PX548" s="103"/>
      <c r="PY548" s="103"/>
      <c r="PZ548" s="103"/>
      <c r="QA548" s="103"/>
      <c r="QB548" s="103"/>
      <c r="QC548" s="103"/>
      <c r="QD548" s="103"/>
      <c r="QE548" s="103"/>
      <c r="QF548" s="103"/>
      <c r="QG548" s="103"/>
      <c r="QH548" s="103"/>
      <c r="QI548" s="103"/>
      <c r="QJ548" s="103"/>
      <c r="QK548" s="103"/>
      <c r="QL548" s="103"/>
      <c r="QM548" s="103"/>
      <c r="QN548" s="103"/>
      <c r="QO548" s="103"/>
      <c r="QP548" s="103"/>
      <c r="QQ548" s="103"/>
      <c r="QR548" s="103"/>
      <c r="QS548" s="103"/>
      <c r="QT548" s="103"/>
      <c r="QU548" s="103"/>
      <c r="QV548" s="103"/>
      <c r="QW548" s="103"/>
      <c r="QX548" s="103"/>
      <c r="QY548" s="103"/>
      <c r="QZ548" s="103"/>
      <c r="RA548" s="103"/>
      <c r="RB548" s="103"/>
      <c r="RC548" s="103"/>
      <c r="RD548" s="103"/>
      <c r="RE548" s="103"/>
      <c r="RF548" s="103"/>
      <c r="RG548" s="103"/>
      <c r="RH548" s="103"/>
      <c r="RI548" s="103"/>
      <c r="RJ548" s="103"/>
      <c r="RK548" s="103"/>
      <c r="RL548" s="103"/>
      <c r="RM548" s="103"/>
      <c r="RN548" s="103"/>
      <c r="RO548" s="103"/>
      <c r="RP548" s="103"/>
      <c r="RQ548" s="103"/>
      <c r="RR548" s="103"/>
      <c r="RS548" s="103"/>
      <c r="RT548" s="103"/>
      <c r="RU548" s="103"/>
      <c r="RV548" s="103"/>
      <c r="RW548" s="103"/>
      <c r="RX548" s="103"/>
      <c r="RY548" s="103"/>
      <c r="RZ548" s="103"/>
      <c r="SA548" s="103"/>
      <c r="SB548" s="103"/>
      <c r="SC548" s="103"/>
      <c r="SD548" s="103"/>
      <c r="SE548" s="103"/>
      <c r="SF548" s="103"/>
      <c r="SG548" s="103"/>
      <c r="SH548" s="103"/>
      <c r="SI548" s="103"/>
      <c r="SJ548" s="103"/>
      <c r="SK548" s="103"/>
      <c r="SL548" s="103"/>
      <c r="SM548" s="103"/>
      <c r="SN548" s="103"/>
      <c r="SO548" s="103"/>
      <c r="SP548" s="103"/>
      <c r="SQ548" s="103"/>
      <c r="SR548" s="103"/>
      <c r="SS548" s="103"/>
      <c r="ST548" s="103"/>
      <c r="SU548" s="103"/>
      <c r="SV548" s="103"/>
      <c r="SW548" s="103"/>
      <c r="SX548" s="103"/>
      <c r="SY548" s="103"/>
      <c r="SZ548" s="103"/>
      <c r="TA548" s="103"/>
      <c r="TB548" s="103"/>
      <c r="TC548" s="103"/>
      <c r="TD548" s="103"/>
      <c r="TE548" s="103"/>
      <c r="TF548" s="103"/>
      <c r="TG548" s="103"/>
      <c r="TH548" s="103"/>
      <c r="TI548" s="103"/>
      <c r="TJ548" s="103"/>
      <c r="TK548" s="103"/>
      <c r="TL548" s="103"/>
      <c r="TM548" s="103"/>
      <c r="TN548" s="103"/>
      <c r="TO548" s="103"/>
      <c r="TP548" s="103"/>
      <c r="TQ548" s="103"/>
      <c r="TR548" s="103"/>
      <c r="TS548" s="103"/>
      <c r="TT548" s="103"/>
      <c r="TU548" s="103"/>
      <c r="TV548" s="103"/>
      <c r="TW548" s="103"/>
      <c r="TX548" s="103"/>
      <c r="TY548" s="103"/>
      <c r="TZ548" s="103"/>
      <c r="UA548" s="103"/>
      <c r="UB548" s="103"/>
      <c r="UC548" s="103"/>
      <c r="UD548" s="103"/>
      <c r="UE548" s="103"/>
      <c r="UF548" s="103"/>
      <c r="UG548" s="103"/>
      <c r="UH548" s="103"/>
      <c r="UI548" s="103"/>
      <c r="UJ548" s="103"/>
      <c r="UK548" s="103"/>
      <c r="UL548" s="103"/>
      <c r="UM548" s="103"/>
      <c r="UN548" s="103"/>
      <c r="UO548" s="103"/>
      <c r="UP548" s="103"/>
      <c r="UQ548" s="103"/>
      <c r="UR548" s="103"/>
      <c r="US548" s="103"/>
      <c r="UT548" s="103"/>
      <c r="UU548" s="103"/>
      <c r="UV548" s="103"/>
      <c r="UW548" s="103"/>
      <c r="UX548" s="103"/>
      <c r="UY548" s="103"/>
      <c r="UZ548" s="103"/>
      <c r="VA548" s="103"/>
      <c r="VB548" s="103"/>
      <c r="VC548" s="103"/>
      <c r="VD548" s="103"/>
      <c r="VE548" s="103"/>
      <c r="VF548" s="103"/>
      <c r="VG548" s="103"/>
      <c r="VH548" s="103"/>
      <c r="VI548" s="103"/>
      <c r="VJ548" s="103"/>
      <c r="VK548" s="103"/>
      <c r="VL548" s="103"/>
      <c r="VM548" s="103"/>
      <c r="VN548" s="103"/>
      <c r="VO548" s="103"/>
      <c r="VP548" s="103"/>
      <c r="VQ548" s="103"/>
      <c r="VR548" s="103"/>
      <c r="VS548" s="103"/>
      <c r="VT548" s="103"/>
      <c r="VU548" s="103"/>
      <c r="VV548" s="103"/>
      <c r="VW548" s="103"/>
      <c r="VX548" s="103"/>
      <c r="VY548" s="103"/>
      <c r="VZ548" s="103"/>
      <c r="WA548" s="103"/>
      <c r="WB548" s="103"/>
      <c r="WC548" s="103"/>
      <c r="WD548" s="103"/>
      <c r="WE548" s="103"/>
      <c r="WF548" s="103"/>
      <c r="WG548" s="103"/>
      <c r="WH548" s="103"/>
      <c r="WI548" s="103"/>
      <c r="WJ548" s="103"/>
      <c r="WK548" s="103"/>
      <c r="WL548" s="103"/>
      <c r="WM548" s="103"/>
      <c r="WN548" s="103"/>
      <c r="WO548" s="103"/>
      <c r="WP548" s="103"/>
      <c r="WQ548" s="103"/>
      <c r="WR548" s="103"/>
      <c r="WS548" s="103"/>
      <c r="WT548" s="103"/>
      <c r="WU548" s="103"/>
      <c r="WV548" s="103"/>
      <c r="WW548" s="103"/>
      <c r="WX548" s="103"/>
      <c r="WY548" s="103"/>
      <c r="WZ548" s="103"/>
      <c r="XA548" s="103"/>
      <c r="XB548" s="103"/>
      <c r="XC548" s="103"/>
      <c r="XD548" s="103"/>
      <c r="XE548" s="103"/>
      <c r="XF548" s="103"/>
      <c r="XG548" s="103"/>
      <c r="XH548" s="103"/>
      <c r="XI548" s="103"/>
      <c r="XJ548" s="103"/>
      <c r="XK548" s="103"/>
      <c r="XL548" s="103"/>
      <c r="XM548" s="103"/>
      <c r="XN548" s="103"/>
      <c r="XO548" s="103"/>
      <c r="XP548" s="103"/>
      <c r="XQ548" s="103"/>
      <c r="XR548" s="103"/>
      <c r="XS548" s="103"/>
      <c r="XT548" s="103"/>
      <c r="XU548" s="103"/>
      <c r="XV548" s="103"/>
      <c r="XW548" s="103"/>
      <c r="XX548" s="103"/>
      <c r="XY548" s="103"/>
      <c r="XZ548" s="103"/>
      <c r="YA548" s="103"/>
      <c r="YB548" s="103"/>
      <c r="YC548" s="103"/>
      <c r="YD548" s="103"/>
      <c r="YE548" s="103"/>
      <c r="YF548" s="103"/>
      <c r="YG548" s="103"/>
      <c r="YH548" s="103"/>
      <c r="YI548" s="103"/>
      <c r="YJ548" s="103"/>
      <c r="YK548" s="103"/>
      <c r="YL548" s="103"/>
      <c r="YM548" s="103"/>
      <c r="YN548" s="103"/>
      <c r="YO548" s="103"/>
      <c r="YP548" s="103"/>
      <c r="YQ548" s="103"/>
      <c r="YR548" s="103"/>
      <c r="YS548" s="103"/>
      <c r="YT548" s="103"/>
      <c r="YU548" s="103"/>
      <c r="YV548" s="103"/>
      <c r="YW548" s="103"/>
      <c r="YX548" s="103"/>
      <c r="YY548" s="103"/>
      <c r="YZ548" s="103"/>
      <c r="ZA548" s="103"/>
      <c r="ZB548" s="103"/>
      <c r="ZC548" s="103"/>
      <c r="ZD548" s="103"/>
      <c r="ZE548" s="103"/>
      <c r="ZF548" s="103"/>
      <c r="ZG548" s="103"/>
      <c r="ZH548" s="103"/>
      <c r="ZI548" s="103"/>
      <c r="ZJ548" s="103"/>
      <c r="ZK548" s="103"/>
      <c r="ZL548" s="103"/>
      <c r="ZM548" s="103"/>
      <c r="ZN548" s="103"/>
      <c r="ZO548" s="103"/>
      <c r="ZP548" s="103"/>
      <c r="ZQ548" s="103"/>
      <c r="ZR548" s="103"/>
      <c r="ZS548" s="103"/>
      <c r="ZT548" s="103"/>
      <c r="ZU548" s="103"/>
      <c r="ZV548" s="103"/>
      <c r="ZW548" s="103"/>
      <c r="ZX548" s="103"/>
      <c r="ZY548" s="103"/>
      <c r="ZZ548" s="103"/>
      <c r="AAA548" s="103"/>
      <c r="AAB548" s="103"/>
      <c r="AAC548" s="103"/>
      <c r="AAD548" s="103"/>
      <c r="AAE548" s="103"/>
      <c r="AAF548" s="103"/>
      <c r="AAG548" s="103"/>
      <c r="AAH548" s="103"/>
      <c r="AAI548" s="103"/>
      <c r="AAJ548" s="103"/>
      <c r="AAK548" s="103"/>
      <c r="AAL548" s="103"/>
      <c r="AAM548" s="103"/>
      <c r="AAN548" s="103"/>
      <c r="AAO548" s="103"/>
      <c r="AAP548" s="103"/>
      <c r="AAQ548" s="103"/>
      <c r="AAR548" s="103"/>
      <c r="AAS548" s="103"/>
      <c r="AAT548" s="103"/>
      <c r="AAU548" s="103"/>
      <c r="AAV548" s="103"/>
      <c r="AAW548" s="103"/>
      <c r="AAX548" s="103"/>
      <c r="AAY548" s="103"/>
      <c r="AAZ548" s="103"/>
      <c r="ABA548" s="103"/>
      <c r="ABB548" s="103"/>
      <c r="ABC548" s="103"/>
      <c r="ABD548" s="103"/>
      <c r="ABE548" s="103"/>
      <c r="ABF548" s="103"/>
      <c r="ABG548" s="103"/>
      <c r="ABH548" s="103"/>
      <c r="ABI548" s="103"/>
      <c r="ABJ548" s="103"/>
      <c r="ABK548" s="103"/>
      <c r="ABL548" s="103"/>
      <c r="ABM548" s="103"/>
      <c r="ABN548" s="103"/>
      <c r="ABO548" s="103"/>
      <c r="ABP548" s="103"/>
      <c r="ABQ548" s="103"/>
      <c r="ABR548" s="103"/>
      <c r="ABS548" s="103"/>
      <c r="ABT548" s="103"/>
      <c r="ABU548" s="103"/>
      <c r="ABV548" s="103"/>
      <c r="ABW548" s="103"/>
      <c r="ABX548" s="103"/>
      <c r="ABY548" s="103"/>
      <c r="ABZ548" s="103"/>
      <c r="ACA548" s="103"/>
      <c r="ACB548" s="103"/>
      <c r="ACC548" s="103"/>
      <c r="ACD548" s="103"/>
      <c r="ACE548" s="103"/>
      <c r="ACF548" s="103"/>
      <c r="ACG548" s="103"/>
      <c r="ACH548" s="103"/>
      <c r="ACI548" s="103"/>
      <c r="ACJ548" s="103"/>
      <c r="ACK548" s="103"/>
      <c r="ACL548" s="103"/>
      <c r="ACM548" s="103"/>
      <c r="ACN548" s="103"/>
      <c r="ACO548" s="103"/>
      <c r="ACP548" s="103"/>
      <c r="ACQ548" s="103"/>
      <c r="ACR548" s="103"/>
      <c r="ACS548" s="103"/>
      <c r="ACT548" s="103"/>
      <c r="ACU548" s="103"/>
      <c r="ACV548" s="103"/>
      <c r="ACW548" s="103"/>
      <c r="ACX548" s="103"/>
      <c r="ACY548" s="103"/>
      <c r="ACZ548" s="103"/>
      <c r="ADA548" s="103"/>
      <c r="ADB548" s="103"/>
      <c r="ADC548" s="103"/>
      <c r="ADD548" s="103"/>
      <c r="ADE548" s="103"/>
      <c r="ADF548" s="103"/>
      <c r="ADG548" s="103"/>
      <c r="ADH548" s="103"/>
      <c r="ADI548" s="103"/>
      <c r="ADJ548" s="103"/>
      <c r="ADK548" s="103"/>
      <c r="ADL548" s="103"/>
      <c r="ADM548" s="103"/>
      <c r="ADN548" s="103"/>
      <c r="ADO548" s="103"/>
      <c r="ADP548" s="103"/>
      <c r="ADQ548" s="103"/>
      <c r="ADR548" s="103"/>
      <c r="ADS548" s="103"/>
      <c r="ADT548" s="103"/>
      <c r="ADU548" s="103"/>
      <c r="ADV548" s="103"/>
      <c r="ADW548" s="103"/>
      <c r="ADX548" s="103"/>
      <c r="ADY548" s="103"/>
      <c r="ADZ548" s="103"/>
      <c r="AEA548" s="103"/>
      <c r="AEB548" s="103"/>
      <c r="AEC548" s="103"/>
      <c r="AED548" s="103"/>
      <c r="AEE548" s="103"/>
      <c r="AEF548" s="103"/>
      <c r="AEG548" s="103"/>
      <c r="AEH548" s="103"/>
      <c r="AEI548" s="103"/>
      <c r="AEJ548" s="103"/>
      <c r="AEK548" s="103"/>
      <c r="AEL548" s="103"/>
      <c r="AEM548" s="103"/>
      <c r="AEN548" s="103"/>
      <c r="AEO548" s="103"/>
      <c r="AEP548" s="103"/>
      <c r="AEQ548" s="103"/>
      <c r="AER548" s="103"/>
      <c r="AES548" s="103"/>
      <c r="AET548" s="103"/>
      <c r="AEU548" s="103"/>
      <c r="AEV548" s="103"/>
      <c r="AEW548" s="103"/>
      <c r="AEX548" s="103"/>
      <c r="AEY548" s="103"/>
      <c r="AEZ548" s="103"/>
      <c r="AFA548" s="103"/>
      <c r="AFB548" s="103"/>
      <c r="AFC548" s="103"/>
      <c r="AFD548" s="103"/>
      <c r="AFE548" s="103"/>
      <c r="AFF548" s="103"/>
      <c r="AFG548" s="103"/>
      <c r="AFH548" s="103"/>
      <c r="AFI548" s="103"/>
      <c r="AFJ548" s="103"/>
      <c r="AFK548" s="103"/>
      <c r="AFL548" s="103"/>
      <c r="AFM548" s="103"/>
      <c r="AFN548" s="103"/>
      <c r="AFO548" s="103"/>
      <c r="AFP548" s="103"/>
      <c r="AFQ548" s="103"/>
      <c r="AFR548" s="103"/>
      <c r="AFS548" s="103"/>
      <c r="AFT548" s="103"/>
      <c r="AFU548" s="103"/>
      <c r="AFV548" s="103"/>
      <c r="AFW548" s="103"/>
      <c r="AFX548" s="103"/>
      <c r="AFY548" s="103"/>
      <c r="AFZ548" s="103"/>
      <c r="AGA548" s="103"/>
      <c r="AGB548" s="103"/>
      <c r="AGC548" s="103"/>
      <c r="AGD548" s="103"/>
      <c r="AGE548" s="103"/>
      <c r="AGF548" s="103"/>
      <c r="AGG548" s="103"/>
      <c r="AGH548" s="103"/>
      <c r="AGI548" s="103"/>
      <c r="AGJ548" s="103"/>
      <c r="AGK548" s="103"/>
      <c r="AGL548" s="103"/>
      <c r="AGM548" s="103"/>
      <c r="AGN548" s="103"/>
      <c r="AGO548" s="103"/>
      <c r="AGP548" s="103"/>
      <c r="AGQ548" s="103"/>
      <c r="AGR548" s="103"/>
      <c r="AGS548" s="103"/>
      <c r="AGT548" s="103"/>
      <c r="AGU548" s="103"/>
      <c r="AGV548" s="103"/>
      <c r="AGW548" s="103"/>
      <c r="AGX548" s="103"/>
      <c r="AGY548" s="103"/>
      <c r="AGZ548" s="103"/>
      <c r="AHA548" s="103"/>
      <c r="AHB548" s="103"/>
      <c r="AHC548" s="103"/>
      <c r="AHD548" s="103"/>
      <c r="AHE548" s="103"/>
      <c r="AHF548" s="103"/>
      <c r="AHG548" s="103"/>
      <c r="AHH548" s="103"/>
      <c r="AHI548" s="103"/>
      <c r="AHJ548" s="103"/>
      <c r="AHK548" s="103"/>
      <c r="AHL548" s="103"/>
      <c r="AHM548" s="103"/>
      <c r="AHN548" s="103"/>
      <c r="AHO548" s="103"/>
      <c r="AHP548" s="103"/>
      <c r="AHQ548" s="103"/>
      <c r="AHR548" s="103"/>
      <c r="AHS548" s="103"/>
      <c r="AHT548" s="103"/>
      <c r="AHU548" s="103"/>
      <c r="AHV548" s="103"/>
      <c r="AHW548" s="103"/>
      <c r="AHX548" s="103"/>
      <c r="AHY548" s="103"/>
      <c r="AHZ548" s="103"/>
      <c r="AIA548" s="103"/>
      <c r="AIB548" s="103"/>
      <c r="AIC548" s="103"/>
      <c r="AID548" s="103"/>
      <c r="AIE548" s="103"/>
      <c r="AIF548" s="103"/>
      <c r="AIG548" s="103"/>
      <c r="AIH548" s="103"/>
      <c r="AII548" s="103"/>
      <c r="AIJ548" s="103"/>
      <c r="AIK548" s="103"/>
      <c r="AIL548" s="103"/>
      <c r="AIM548" s="103"/>
      <c r="AIN548" s="103"/>
      <c r="AIO548" s="103"/>
      <c r="AIP548" s="103"/>
      <c r="AIQ548" s="103"/>
      <c r="AIR548" s="103"/>
      <c r="AIS548" s="103"/>
      <c r="AIT548" s="103"/>
      <c r="AIU548" s="103"/>
      <c r="AIV548" s="103"/>
      <c r="AIW548" s="103"/>
      <c r="AIX548" s="103"/>
      <c r="AIY548" s="103"/>
      <c r="AIZ548" s="103"/>
      <c r="AJA548" s="103"/>
      <c r="AJB548" s="103"/>
      <c r="AJC548" s="103"/>
      <c r="AJD548" s="103"/>
      <c r="AJE548" s="103"/>
      <c r="AJF548" s="103"/>
      <c r="AJG548" s="103"/>
      <c r="AJH548" s="103"/>
      <c r="AJI548" s="103"/>
      <c r="AJJ548" s="103"/>
      <c r="AJK548" s="103"/>
      <c r="AJL548" s="103"/>
      <c r="AJM548" s="103"/>
      <c r="AJN548" s="103"/>
      <c r="AJO548" s="103"/>
      <c r="AJP548" s="103"/>
      <c r="AJQ548" s="103"/>
      <c r="AJR548" s="103"/>
      <c r="AJS548" s="103"/>
      <c r="AJT548" s="103"/>
      <c r="AJU548" s="103"/>
      <c r="AJV548" s="103"/>
      <c r="AJW548" s="103"/>
      <c r="AJX548" s="103"/>
      <c r="AJY548" s="103"/>
      <c r="AJZ548" s="103"/>
      <c r="AKA548" s="103"/>
      <c r="AKB548" s="103"/>
      <c r="AKC548" s="103"/>
      <c r="AKD548" s="103"/>
      <c r="AKE548" s="103"/>
      <c r="AKF548" s="103"/>
      <c r="AKG548" s="103"/>
      <c r="AKH548" s="103"/>
      <c r="AKI548" s="103"/>
      <c r="AKJ548" s="103"/>
      <c r="AKK548" s="103"/>
      <c r="AKL548" s="103"/>
      <c r="AKM548" s="103"/>
      <c r="AKN548" s="103"/>
      <c r="AKO548" s="103"/>
      <c r="AKP548" s="103"/>
      <c r="AKQ548" s="103"/>
      <c r="AKR548" s="103"/>
      <c r="AKS548" s="103"/>
      <c r="AKT548" s="103"/>
      <c r="AKU548" s="103"/>
      <c r="AKV548" s="103"/>
      <c r="AKW548" s="103"/>
      <c r="AKX548" s="103"/>
      <c r="AKY548" s="103"/>
      <c r="AKZ548" s="103"/>
      <c r="ALA548" s="103"/>
      <c r="ALB548" s="103"/>
      <c r="ALC548" s="103"/>
      <c r="ALD548" s="103"/>
      <c r="ALE548" s="103"/>
      <c r="ALF548" s="103"/>
      <c r="ALG548" s="103"/>
      <c r="ALH548" s="103"/>
      <c r="ALI548" s="103"/>
      <c r="ALJ548" s="103"/>
      <c r="ALK548" s="103"/>
      <c r="ALL548" s="103"/>
      <c r="ALM548" s="103"/>
      <c r="ALN548" s="103"/>
      <c r="ALO548" s="103"/>
      <c r="ALP548" s="103"/>
      <c r="ALQ548" s="103"/>
      <c r="ALR548" s="103"/>
      <c r="ALS548" s="103"/>
      <c r="ALT548" s="103"/>
      <c r="ALU548" s="103"/>
      <c r="ALV548" s="103"/>
      <c r="ALW548" s="103"/>
      <c r="ALX548" s="103"/>
      <c r="ALY548" s="103"/>
      <c r="ALZ548" s="103"/>
      <c r="AMA548" s="103"/>
      <c r="AMB548" s="103"/>
      <c r="AMC548" s="103"/>
      <c r="AMD548" s="103"/>
      <c r="AME548" s="103"/>
      <c r="AMF548" s="103"/>
      <c r="AMG548" s="103"/>
      <c r="AMH548" s="103"/>
      <c r="AMI548" s="103"/>
      <c r="AMJ548" s="103"/>
      <c r="AMK548" s="103"/>
    </row>
    <row r="549" spans="1:1025">
      <c r="A549" s="103"/>
      <c r="B549" s="103"/>
      <c r="C549" s="103"/>
      <c r="D549" s="103"/>
      <c r="E549" s="230"/>
      <c r="F549" s="103"/>
      <c r="G549" s="103"/>
      <c r="H549" s="103"/>
      <c r="I549" s="103"/>
      <c r="J549" s="103"/>
      <c r="K549" s="103"/>
      <c r="L549" s="103"/>
      <c r="M549" s="103"/>
      <c r="N549" s="103"/>
      <c r="O549" s="103"/>
      <c r="P549" s="103"/>
      <c r="Q549" s="103"/>
      <c r="R549" s="103"/>
      <c r="S549" s="103"/>
      <c r="T549" s="103"/>
      <c r="U549" s="103"/>
      <c r="V549" s="103"/>
      <c r="W549" s="103"/>
      <c r="X549" s="103"/>
      <c r="Y549" s="103"/>
      <c r="Z549" s="103"/>
      <c r="AA549" s="103"/>
      <c r="AB549" s="103"/>
      <c r="AC549" s="103"/>
      <c r="AD549" s="103"/>
      <c r="AE549" s="103"/>
      <c r="AF549" s="103"/>
      <c r="AG549" s="103"/>
      <c r="AH549" s="103"/>
      <c r="AI549" s="103"/>
      <c r="AJ549" s="103"/>
      <c r="AK549" s="103"/>
      <c r="AL549" s="103"/>
      <c r="AM549" s="103"/>
      <c r="AN549" s="103"/>
      <c r="AO549" s="103"/>
      <c r="AP549" s="103"/>
      <c r="AQ549" s="103"/>
      <c r="AR549" s="103"/>
      <c r="AS549" s="103"/>
      <c r="AT549" s="103"/>
      <c r="AU549" s="103"/>
      <c r="AV549" s="103"/>
      <c r="AW549" s="103"/>
      <c r="AX549" s="103"/>
      <c r="AY549" s="103"/>
      <c r="AZ549" s="103"/>
      <c r="BA549" s="103"/>
      <c r="BB549" s="103"/>
      <c r="BC549" s="103"/>
      <c r="BD549" s="103"/>
      <c r="BE549" s="103"/>
      <c r="BF549" s="103"/>
      <c r="BG549" s="103"/>
      <c r="BH549" s="103"/>
      <c r="BI549" s="103"/>
      <c r="BJ549" s="103"/>
      <c r="BK549" s="103"/>
      <c r="BL549" s="103"/>
      <c r="BM549" s="103"/>
      <c r="BN549" s="103"/>
      <c r="BO549" s="103"/>
      <c r="BP549" s="103"/>
      <c r="BQ549" s="103"/>
      <c r="BR549" s="103"/>
      <c r="BS549" s="103"/>
      <c r="BT549" s="103"/>
      <c r="BU549" s="103"/>
      <c r="BV549" s="103"/>
      <c r="BW549" s="103"/>
      <c r="BX549" s="103"/>
      <c r="BY549" s="103"/>
      <c r="BZ549" s="103"/>
      <c r="CA549" s="103"/>
      <c r="CB549" s="103"/>
      <c r="CC549" s="103"/>
      <c r="CD549" s="103"/>
      <c r="CE549" s="103"/>
      <c r="CF549" s="103"/>
      <c r="CG549" s="103"/>
      <c r="CH549" s="103"/>
      <c r="CI549" s="103"/>
      <c r="CJ549" s="103"/>
      <c r="CK549" s="103"/>
      <c r="CL549" s="103"/>
      <c r="CM549" s="103"/>
      <c r="CN549" s="103"/>
      <c r="CO549" s="103"/>
      <c r="CP549" s="103"/>
      <c r="CQ549" s="103"/>
      <c r="CR549" s="103"/>
      <c r="CS549" s="103"/>
      <c r="CT549" s="103"/>
      <c r="CU549" s="103"/>
      <c r="CV549" s="103"/>
      <c r="CW549" s="103"/>
      <c r="CX549" s="103"/>
      <c r="CY549" s="103"/>
      <c r="CZ549" s="103"/>
      <c r="DA549" s="103"/>
      <c r="DB549" s="103"/>
      <c r="DC549" s="103"/>
      <c r="DD549" s="103"/>
      <c r="DE549" s="103"/>
      <c r="DF549" s="103"/>
      <c r="DG549" s="103"/>
      <c r="DH549" s="103"/>
      <c r="DI549" s="103"/>
      <c r="DJ549" s="103"/>
      <c r="DK549" s="103"/>
      <c r="DL549" s="103"/>
      <c r="DM549" s="103"/>
      <c r="DN549" s="103"/>
      <c r="DO549" s="103"/>
      <c r="DP549" s="103"/>
      <c r="DQ549" s="103"/>
      <c r="DR549" s="103"/>
      <c r="DS549" s="103"/>
      <c r="DT549" s="103"/>
      <c r="DU549" s="103"/>
      <c r="DV549" s="103"/>
      <c r="DW549" s="103"/>
      <c r="DX549" s="103"/>
      <c r="DY549" s="103"/>
      <c r="DZ549" s="103"/>
      <c r="EA549" s="103"/>
      <c r="EB549" s="103"/>
      <c r="EC549" s="103"/>
      <c r="ED549" s="103"/>
      <c r="EE549" s="103"/>
      <c r="EF549" s="103"/>
      <c r="EG549" s="103"/>
      <c r="EH549" s="103"/>
      <c r="EI549" s="103"/>
      <c r="EJ549" s="103"/>
      <c r="EK549" s="103"/>
      <c r="EL549" s="103"/>
      <c r="EM549" s="103"/>
      <c r="EN549" s="103"/>
      <c r="EO549" s="103"/>
      <c r="EP549" s="103"/>
      <c r="EQ549" s="103"/>
      <c r="ER549" s="103"/>
      <c r="ES549" s="103"/>
      <c r="ET549" s="103"/>
      <c r="EU549" s="103"/>
      <c r="EV549" s="103"/>
      <c r="EW549" s="103"/>
      <c r="EX549" s="103"/>
      <c r="EY549" s="103"/>
      <c r="EZ549" s="103"/>
      <c r="FA549" s="103"/>
      <c r="FB549" s="103"/>
      <c r="FC549" s="103"/>
      <c r="FD549" s="103"/>
      <c r="FE549" s="103"/>
      <c r="FF549" s="103"/>
      <c r="FG549" s="103"/>
      <c r="FH549" s="103"/>
      <c r="FI549" s="103"/>
      <c r="FJ549" s="103"/>
      <c r="FK549" s="103"/>
      <c r="FL549" s="103"/>
      <c r="FM549" s="103"/>
      <c r="FN549" s="103"/>
      <c r="FO549" s="103"/>
      <c r="FP549" s="103"/>
      <c r="FQ549" s="103"/>
      <c r="FR549" s="103"/>
      <c r="FS549" s="103"/>
      <c r="FT549" s="103"/>
      <c r="FU549" s="103"/>
      <c r="FV549" s="103"/>
      <c r="FW549" s="103"/>
      <c r="FX549" s="103"/>
      <c r="FY549" s="103"/>
      <c r="FZ549" s="103"/>
      <c r="GA549" s="103"/>
      <c r="GB549" s="103"/>
      <c r="GC549" s="103"/>
      <c r="GD549" s="103"/>
      <c r="GE549" s="103"/>
      <c r="GF549" s="103"/>
      <c r="GG549" s="103"/>
      <c r="GH549" s="103"/>
      <c r="GI549" s="103"/>
      <c r="GJ549" s="103"/>
      <c r="GK549" s="103"/>
      <c r="GL549" s="103"/>
      <c r="GM549" s="103"/>
      <c r="GN549" s="103"/>
      <c r="GO549" s="103"/>
      <c r="GP549" s="103"/>
      <c r="GQ549" s="103"/>
      <c r="GR549" s="103"/>
      <c r="GS549" s="103"/>
      <c r="GT549" s="103"/>
      <c r="GU549" s="103"/>
      <c r="GV549" s="103"/>
      <c r="GW549" s="103"/>
      <c r="GX549" s="103"/>
      <c r="GY549" s="103"/>
      <c r="GZ549" s="103"/>
      <c r="HA549" s="103"/>
      <c r="HB549" s="103"/>
      <c r="HC549" s="103"/>
      <c r="HD549" s="103"/>
      <c r="HE549" s="103"/>
      <c r="HF549" s="103"/>
      <c r="HG549" s="103"/>
      <c r="HH549" s="103"/>
      <c r="HI549" s="103"/>
      <c r="HJ549" s="103"/>
      <c r="HK549" s="103"/>
      <c r="HL549" s="103"/>
      <c r="HM549" s="103"/>
      <c r="HN549" s="103"/>
      <c r="HO549" s="103"/>
      <c r="HP549" s="103"/>
      <c r="HQ549" s="103"/>
      <c r="HR549" s="103"/>
      <c r="HS549" s="103"/>
      <c r="HT549" s="103"/>
      <c r="HU549" s="103"/>
      <c r="HV549" s="103"/>
      <c r="HW549" s="103"/>
      <c r="HX549" s="103"/>
      <c r="HY549" s="103"/>
      <c r="HZ549" s="103"/>
      <c r="IA549" s="103"/>
      <c r="IB549" s="103"/>
      <c r="IC549" s="103"/>
      <c r="ID549" s="103"/>
      <c r="IE549" s="103"/>
      <c r="IF549" s="103"/>
      <c r="IG549" s="103"/>
      <c r="IH549" s="103"/>
      <c r="II549" s="103"/>
      <c r="IJ549" s="103"/>
      <c r="IK549" s="103"/>
      <c r="IL549" s="103"/>
      <c r="IM549" s="103"/>
      <c r="IN549" s="103"/>
      <c r="IO549" s="103"/>
      <c r="IP549" s="103"/>
      <c r="IQ549" s="103"/>
      <c r="IR549" s="103"/>
      <c r="IS549" s="103"/>
      <c r="IT549" s="103"/>
      <c r="IU549" s="103"/>
      <c r="IV549" s="103"/>
      <c r="IW549" s="103"/>
      <c r="IX549" s="103"/>
      <c r="IY549" s="103"/>
      <c r="IZ549" s="103"/>
      <c r="JA549" s="103"/>
      <c r="JB549" s="103"/>
      <c r="JC549" s="103"/>
      <c r="JD549" s="103"/>
      <c r="JE549" s="103"/>
      <c r="JF549" s="103"/>
      <c r="JG549" s="103"/>
      <c r="JH549" s="103"/>
      <c r="JI549" s="103"/>
      <c r="JJ549" s="103"/>
      <c r="JK549" s="103"/>
      <c r="JL549" s="103"/>
      <c r="JM549" s="103"/>
      <c r="JN549" s="103"/>
      <c r="JO549" s="103"/>
      <c r="JP549" s="103"/>
      <c r="JQ549" s="103"/>
      <c r="JR549" s="103"/>
      <c r="JS549" s="103"/>
      <c r="JT549" s="103"/>
      <c r="JU549" s="103"/>
      <c r="JV549" s="103"/>
      <c r="JW549" s="103"/>
      <c r="JX549" s="103"/>
      <c r="JY549" s="103"/>
      <c r="JZ549" s="103"/>
      <c r="KA549" s="103"/>
      <c r="KB549" s="103"/>
      <c r="KC549" s="103"/>
      <c r="KD549" s="103"/>
      <c r="KE549" s="103"/>
      <c r="KF549" s="103"/>
      <c r="KG549" s="103"/>
      <c r="KH549" s="103"/>
      <c r="KI549" s="103"/>
      <c r="KJ549" s="103"/>
      <c r="KK549" s="103"/>
      <c r="KL549" s="103"/>
      <c r="KM549" s="103"/>
      <c r="KN549" s="103"/>
      <c r="KO549" s="103"/>
      <c r="KP549" s="103"/>
      <c r="KQ549" s="103"/>
      <c r="KR549" s="103"/>
      <c r="KS549" s="103"/>
      <c r="KT549" s="103"/>
      <c r="KU549" s="103"/>
      <c r="KV549" s="103"/>
      <c r="KW549" s="103"/>
      <c r="KX549" s="103"/>
      <c r="KY549" s="103"/>
      <c r="KZ549" s="103"/>
      <c r="LA549" s="103"/>
      <c r="LB549" s="103"/>
      <c r="LC549" s="103"/>
      <c r="LD549" s="103"/>
      <c r="LE549" s="103"/>
      <c r="LF549" s="103"/>
      <c r="LG549" s="103"/>
      <c r="LH549" s="103"/>
      <c r="LI549" s="103"/>
      <c r="LJ549" s="103"/>
      <c r="LK549" s="103"/>
      <c r="LL549" s="103"/>
      <c r="LM549" s="103"/>
      <c r="LN549" s="103"/>
      <c r="LO549" s="103"/>
      <c r="LP549" s="103"/>
      <c r="LQ549" s="103"/>
      <c r="LR549" s="103"/>
      <c r="LS549" s="103"/>
      <c r="LT549" s="103"/>
      <c r="LU549" s="103"/>
      <c r="LV549" s="103"/>
      <c r="LW549" s="103"/>
      <c r="LX549" s="103"/>
      <c r="LY549" s="103"/>
      <c r="LZ549" s="103"/>
      <c r="MA549" s="103"/>
      <c r="MB549" s="103"/>
      <c r="MC549" s="103"/>
      <c r="MD549" s="103"/>
      <c r="ME549" s="103"/>
      <c r="MF549" s="103"/>
      <c r="MG549" s="103"/>
      <c r="MH549" s="103"/>
      <c r="MI549" s="103"/>
      <c r="MJ549" s="103"/>
      <c r="MK549" s="103"/>
      <c r="ML549" s="103"/>
      <c r="MM549" s="103"/>
      <c r="MN549" s="103"/>
      <c r="MO549" s="103"/>
      <c r="MP549" s="103"/>
      <c r="MQ549" s="103"/>
      <c r="MR549" s="103"/>
      <c r="MS549" s="103"/>
      <c r="MT549" s="103"/>
      <c r="MU549" s="103"/>
      <c r="MV549" s="103"/>
      <c r="MW549" s="103"/>
      <c r="MX549" s="103"/>
      <c r="MY549" s="103"/>
      <c r="MZ549" s="103"/>
      <c r="NA549" s="103"/>
      <c r="NB549" s="103"/>
      <c r="NC549" s="103"/>
      <c r="ND549" s="103"/>
      <c r="NE549" s="103"/>
      <c r="NF549" s="103"/>
      <c r="NG549" s="103"/>
      <c r="NH549" s="103"/>
      <c r="NI549" s="103"/>
      <c r="NJ549" s="103"/>
      <c r="NK549" s="103"/>
      <c r="NL549" s="103"/>
      <c r="NM549" s="103"/>
      <c r="NN549" s="103"/>
      <c r="NO549" s="103"/>
      <c r="NP549" s="103"/>
      <c r="NQ549" s="103"/>
      <c r="NR549" s="103"/>
      <c r="NS549" s="103"/>
      <c r="NT549" s="103"/>
      <c r="NU549" s="103"/>
      <c r="NV549" s="103"/>
      <c r="NW549" s="103"/>
      <c r="NX549" s="103"/>
      <c r="NY549" s="103"/>
      <c r="NZ549" s="103"/>
      <c r="OA549" s="103"/>
      <c r="OB549" s="103"/>
      <c r="OC549" s="103"/>
      <c r="OD549" s="103"/>
      <c r="OE549" s="103"/>
      <c r="OF549" s="103"/>
      <c r="OG549" s="103"/>
      <c r="OH549" s="103"/>
      <c r="OI549" s="103"/>
      <c r="OJ549" s="103"/>
      <c r="OK549" s="103"/>
      <c r="OL549" s="103"/>
      <c r="OM549" s="103"/>
      <c r="ON549" s="103"/>
      <c r="OO549" s="103"/>
      <c r="OP549" s="103"/>
      <c r="OQ549" s="103"/>
      <c r="OR549" s="103"/>
      <c r="OS549" s="103"/>
      <c r="OT549" s="103"/>
      <c r="OU549" s="103"/>
      <c r="OV549" s="103"/>
      <c r="OW549" s="103"/>
      <c r="OX549" s="103"/>
      <c r="OY549" s="103"/>
      <c r="OZ549" s="103"/>
      <c r="PA549" s="103"/>
      <c r="PB549" s="103"/>
      <c r="PC549" s="103"/>
      <c r="PD549" s="103"/>
      <c r="PE549" s="103"/>
      <c r="PF549" s="103"/>
      <c r="PG549" s="103"/>
      <c r="PH549" s="103"/>
      <c r="PI549" s="103"/>
      <c r="PJ549" s="103"/>
      <c r="PK549" s="103"/>
      <c r="PL549" s="103"/>
      <c r="PM549" s="103"/>
      <c r="PN549" s="103"/>
      <c r="PO549" s="103"/>
      <c r="PP549" s="103"/>
      <c r="PQ549" s="103"/>
      <c r="PR549" s="103"/>
      <c r="PS549" s="103"/>
      <c r="PT549" s="103"/>
      <c r="PU549" s="103"/>
      <c r="PV549" s="103"/>
      <c r="PW549" s="103"/>
      <c r="PX549" s="103"/>
      <c r="PY549" s="103"/>
      <c r="PZ549" s="103"/>
      <c r="QA549" s="103"/>
      <c r="QB549" s="103"/>
      <c r="QC549" s="103"/>
      <c r="QD549" s="103"/>
      <c r="QE549" s="103"/>
      <c r="QF549" s="103"/>
      <c r="QG549" s="103"/>
      <c r="QH549" s="103"/>
      <c r="QI549" s="103"/>
      <c r="QJ549" s="103"/>
      <c r="QK549" s="103"/>
      <c r="QL549" s="103"/>
      <c r="QM549" s="103"/>
      <c r="QN549" s="103"/>
      <c r="QO549" s="103"/>
      <c r="QP549" s="103"/>
      <c r="QQ549" s="103"/>
      <c r="QR549" s="103"/>
      <c r="QS549" s="103"/>
      <c r="QT549" s="103"/>
      <c r="QU549" s="103"/>
      <c r="QV549" s="103"/>
      <c r="QW549" s="103"/>
      <c r="QX549" s="103"/>
      <c r="QY549" s="103"/>
      <c r="QZ549" s="103"/>
      <c r="RA549" s="103"/>
      <c r="RB549" s="103"/>
      <c r="RC549" s="103"/>
      <c r="RD549" s="103"/>
      <c r="RE549" s="103"/>
      <c r="RF549" s="103"/>
      <c r="RG549" s="103"/>
      <c r="RH549" s="103"/>
      <c r="RI549" s="103"/>
      <c r="RJ549" s="103"/>
      <c r="RK549" s="103"/>
      <c r="RL549" s="103"/>
      <c r="RM549" s="103"/>
      <c r="RN549" s="103"/>
      <c r="RO549" s="103"/>
      <c r="RP549" s="103"/>
      <c r="RQ549" s="103"/>
      <c r="RR549" s="103"/>
      <c r="RS549" s="103"/>
      <c r="RT549" s="103"/>
      <c r="RU549" s="103"/>
      <c r="RV549" s="103"/>
      <c r="RW549" s="103"/>
      <c r="RX549" s="103"/>
      <c r="RY549" s="103"/>
      <c r="RZ549" s="103"/>
      <c r="SA549" s="103"/>
      <c r="SB549" s="103"/>
      <c r="SC549" s="103"/>
      <c r="SD549" s="103"/>
      <c r="SE549" s="103"/>
      <c r="SF549" s="103"/>
      <c r="SG549" s="103"/>
      <c r="SH549" s="103"/>
      <c r="SI549" s="103"/>
      <c r="SJ549" s="103"/>
      <c r="SK549" s="103"/>
      <c r="SL549" s="103"/>
      <c r="SM549" s="103"/>
      <c r="SN549" s="103"/>
      <c r="SO549" s="103"/>
      <c r="SP549" s="103"/>
      <c r="SQ549" s="103"/>
      <c r="SR549" s="103"/>
      <c r="SS549" s="103"/>
      <c r="ST549" s="103"/>
      <c r="SU549" s="103"/>
      <c r="SV549" s="103"/>
      <c r="SW549" s="103"/>
      <c r="SX549" s="103"/>
      <c r="SY549" s="103"/>
      <c r="SZ549" s="103"/>
      <c r="TA549" s="103"/>
      <c r="TB549" s="103"/>
      <c r="TC549" s="103"/>
      <c r="TD549" s="103"/>
      <c r="TE549" s="103"/>
      <c r="TF549" s="103"/>
      <c r="TG549" s="103"/>
      <c r="TH549" s="103"/>
      <c r="TI549" s="103"/>
      <c r="TJ549" s="103"/>
      <c r="TK549" s="103"/>
      <c r="TL549" s="103"/>
      <c r="TM549" s="103"/>
      <c r="TN549" s="103"/>
      <c r="TO549" s="103"/>
      <c r="TP549" s="103"/>
      <c r="TQ549" s="103"/>
      <c r="TR549" s="103"/>
      <c r="TS549" s="103"/>
      <c r="TT549" s="103"/>
      <c r="TU549" s="103"/>
      <c r="TV549" s="103"/>
      <c r="TW549" s="103"/>
      <c r="TX549" s="103"/>
      <c r="TY549" s="103"/>
      <c r="TZ549" s="103"/>
      <c r="UA549" s="103"/>
      <c r="UB549" s="103"/>
      <c r="UC549" s="103"/>
      <c r="UD549" s="103"/>
      <c r="UE549" s="103"/>
      <c r="UF549" s="103"/>
      <c r="UG549" s="103"/>
      <c r="UH549" s="103"/>
      <c r="UI549" s="103"/>
      <c r="UJ549" s="103"/>
      <c r="UK549" s="103"/>
      <c r="UL549" s="103"/>
      <c r="UM549" s="103"/>
      <c r="UN549" s="103"/>
      <c r="UO549" s="103"/>
      <c r="UP549" s="103"/>
      <c r="UQ549" s="103"/>
      <c r="UR549" s="103"/>
      <c r="US549" s="103"/>
      <c r="UT549" s="103"/>
      <c r="UU549" s="103"/>
      <c r="UV549" s="103"/>
      <c r="UW549" s="103"/>
      <c r="UX549" s="103"/>
      <c r="UY549" s="103"/>
      <c r="UZ549" s="103"/>
      <c r="VA549" s="103"/>
      <c r="VB549" s="103"/>
      <c r="VC549" s="103"/>
      <c r="VD549" s="103"/>
      <c r="VE549" s="103"/>
      <c r="VF549" s="103"/>
      <c r="VG549" s="103"/>
      <c r="VH549" s="103"/>
      <c r="VI549" s="103"/>
      <c r="VJ549" s="103"/>
      <c r="VK549" s="103"/>
      <c r="VL549" s="103"/>
      <c r="VM549" s="103"/>
      <c r="VN549" s="103"/>
      <c r="VO549" s="103"/>
      <c r="VP549" s="103"/>
      <c r="VQ549" s="103"/>
      <c r="VR549" s="103"/>
      <c r="VS549" s="103"/>
      <c r="VT549" s="103"/>
      <c r="VU549" s="103"/>
      <c r="VV549" s="103"/>
      <c r="VW549" s="103"/>
      <c r="VX549" s="103"/>
      <c r="VY549" s="103"/>
      <c r="VZ549" s="103"/>
      <c r="WA549" s="103"/>
      <c r="WB549" s="103"/>
      <c r="WC549" s="103"/>
      <c r="WD549" s="103"/>
      <c r="WE549" s="103"/>
      <c r="WF549" s="103"/>
      <c r="WG549" s="103"/>
      <c r="WH549" s="103"/>
      <c r="WI549" s="103"/>
      <c r="WJ549" s="103"/>
      <c r="WK549" s="103"/>
      <c r="WL549" s="103"/>
      <c r="WM549" s="103"/>
      <c r="WN549" s="103"/>
      <c r="WO549" s="103"/>
      <c r="WP549" s="103"/>
      <c r="WQ549" s="103"/>
      <c r="WR549" s="103"/>
      <c r="WS549" s="103"/>
      <c r="WT549" s="103"/>
      <c r="WU549" s="103"/>
      <c r="WV549" s="103"/>
      <c r="WW549" s="103"/>
      <c r="WX549" s="103"/>
      <c r="WY549" s="103"/>
      <c r="WZ549" s="103"/>
      <c r="XA549" s="103"/>
      <c r="XB549" s="103"/>
      <c r="XC549" s="103"/>
      <c r="XD549" s="103"/>
      <c r="XE549" s="103"/>
      <c r="XF549" s="103"/>
      <c r="XG549" s="103"/>
      <c r="XH549" s="103"/>
      <c r="XI549" s="103"/>
      <c r="XJ549" s="103"/>
      <c r="XK549" s="103"/>
      <c r="XL549" s="103"/>
      <c r="XM549" s="103"/>
      <c r="XN549" s="103"/>
      <c r="XO549" s="103"/>
      <c r="XP549" s="103"/>
      <c r="XQ549" s="103"/>
      <c r="XR549" s="103"/>
      <c r="XS549" s="103"/>
      <c r="XT549" s="103"/>
      <c r="XU549" s="103"/>
      <c r="XV549" s="103"/>
      <c r="XW549" s="103"/>
      <c r="XX549" s="103"/>
      <c r="XY549" s="103"/>
      <c r="XZ549" s="103"/>
      <c r="YA549" s="103"/>
      <c r="YB549" s="103"/>
      <c r="YC549" s="103"/>
      <c r="YD549" s="103"/>
      <c r="YE549" s="103"/>
      <c r="YF549" s="103"/>
      <c r="YG549" s="103"/>
      <c r="YH549" s="103"/>
      <c r="YI549" s="103"/>
      <c r="YJ549" s="103"/>
      <c r="YK549" s="103"/>
      <c r="YL549" s="103"/>
      <c r="YM549" s="103"/>
      <c r="YN549" s="103"/>
      <c r="YO549" s="103"/>
      <c r="YP549" s="103"/>
      <c r="YQ549" s="103"/>
      <c r="YR549" s="103"/>
      <c r="YS549" s="103"/>
      <c r="YT549" s="103"/>
      <c r="YU549" s="103"/>
      <c r="YV549" s="103"/>
      <c r="YW549" s="103"/>
      <c r="YX549" s="103"/>
      <c r="YY549" s="103"/>
      <c r="YZ549" s="103"/>
      <c r="ZA549" s="103"/>
      <c r="ZB549" s="103"/>
      <c r="ZC549" s="103"/>
      <c r="ZD549" s="103"/>
      <c r="ZE549" s="103"/>
      <c r="ZF549" s="103"/>
      <c r="ZG549" s="103"/>
      <c r="ZH549" s="103"/>
      <c r="ZI549" s="103"/>
      <c r="ZJ549" s="103"/>
      <c r="ZK549" s="103"/>
      <c r="ZL549" s="103"/>
      <c r="ZM549" s="103"/>
      <c r="ZN549" s="103"/>
      <c r="ZO549" s="103"/>
      <c r="ZP549" s="103"/>
      <c r="ZQ549" s="103"/>
      <c r="ZR549" s="103"/>
      <c r="ZS549" s="103"/>
      <c r="ZT549" s="103"/>
      <c r="ZU549" s="103"/>
      <c r="ZV549" s="103"/>
      <c r="ZW549" s="103"/>
      <c r="ZX549" s="103"/>
      <c r="ZY549" s="103"/>
      <c r="ZZ549" s="103"/>
      <c r="AAA549" s="103"/>
      <c r="AAB549" s="103"/>
      <c r="AAC549" s="103"/>
      <c r="AAD549" s="103"/>
      <c r="AAE549" s="103"/>
      <c r="AAF549" s="103"/>
      <c r="AAG549" s="103"/>
      <c r="AAH549" s="103"/>
      <c r="AAI549" s="103"/>
      <c r="AAJ549" s="103"/>
      <c r="AAK549" s="103"/>
      <c r="AAL549" s="103"/>
      <c r="AAM549" s="103"/>
      <c r="AAN549" s="103"/>
      <c r="AAO549" s="103"/>
      <c r="AAP549" s="103"/>
      <c r="AAQ549" s="103"/>
      <c r="AAR549" s="103"/>
      <c r="AAS549" s="103"/>
      <c r="AAT549" s="103"/>
      <c r="AAU549" s="103"/>
      <c r="AAV549" s="103"/>
      <c r="AAW549" s="103"/>
      <c r="AAX549" s="103"/>
      <c r="AAY549" s="103"/>
      <c r="AAZ549" s="103"/>
      <c r="ABA549" s="103"/>
      <c r="ABB549" s="103"/>
      <c r="ABC549" s="103"/>
      <c r="ABD549" s="103"/>
      <c r="ABE549" s="103"/>
      <c r="ABF549" s="103"/>
      <c r="ABG549" s="103"/>
      <c r="ABH549" s="103"/>
      <c r="ABI549" s="103"/>
      <c r="ABJ549" s="103"/>
      <c r="ABK549" s="103"/>
      <c r="ABL549" s="103"/>
      <c r="ABM549" s="103"/>
      <c r="ABN549" s="103"/>
      <c r="ABO549" s="103"/>
      <c r="ABP549" s="103"/>
      <c r="ABQ549" s="103"/>
      <c r="ABR549" s="103"/>
      <c r="ABS549" s="103"/>
      <c r="ABT549" s="103"/>
      <c r="ABU549" s="103"/>
      <c r="ABV549" s="103"/>
      <c r="ABW549" s="103"/>
      <c r="ABX549" s="103"/>
      <c r="ABY549" s="103"/>
      <c r="ABZ549" s="103"/>
      <c r="ACA549" s="103"/>
      <c r="ACB549" s="103"/>
      <c r="ACC549" s="103"/>
      <c r="ACD549" s="103"/>
      <c r="ACE549" s="103"/>
      <c r="ACF549" s="103"/>
      <c r="ACG549" s="103"/>
      <c r="ACH549" s="103"/>
      <c r="ACI549" s="103"/>
      <c r="ACJ549" s="103"/>
      <c r="ACK549" s="103"/>
      <c r="ACL549" s="103"/>
      <c r="ACM549" s="103"/>
      <c r="ACN549" s="103"/>
      <c r="ACO549" s="103"/>
      <c r="ACP549" s="103"/>
      <c r="ACQ549" s="103"/>
      <c r="ACR549" s="103"/>
      <c r="ACS549" s="103"/>
      <c r="ACT549" s="103"/>
      <c r="ACU549" s="103"/>
      <c r="ACV549" s="103"/>
      <c r="ACW549" s="103"/>
      <c r="ACX549" s="103"/>
      <c r="ACY549" s="103"/>
      <c r="ACZ549" s="103"/>
      <c r="ADA549" s="103"/>
      <c r="ADB549" s="103"/>
      <c r="ADC549" s="103"/>
      <c r="ADD549" s="103"/>
      <c r="ADE549" s="103"/>
      <c r="ADF549" s="103"/>
      <c r="ADG549" s="103"/>
      <c r="ADH549" s="103"/>
      <c r="ADI549" s="103"/>
      <c r="ADJ549" s="103"/>
      <c r="ADK549" s="103"/>
      <c r="ADL549" s="103"/>
      <c r="ADM549" s="103"/>
      <c r="ADN549" s="103"/>
      <c r="ADO549" s="103"/>
      <c r="ADP549" s="103"/>
      <c r="ADQ549" s="103"/>
      <c r="ADR549" s="103"/>
      <c r="ADS549" s="103"/>
      <c r="ADT549" s="103"/>
      <c r="ADU549" s="103"/>
      <c r="ADV549" s="103"/>
      <c r="ADW549" s="103"/>
      <c r="ADX549" s="103"/>
      <c r="ADY549" s="103"/>
      <c r="ADZ549" s="103"/>
      <c r="AEA549" s="103"/>
      <c r="AEB549" s="103"/>
      <c r="AEC549" s="103"/>
      <c r="AED549" s="103"/>
      <c r="AEE549" s="103"/>
      <c r="AEF549" s="103"/>
      <c r="AEG549" s="103"/>
      <c r="AEH549" s="103"/>
      <c r="AEI549" s="103"/>
      <c r="AEJ549" s="103"/>
      <c r="AEK549" s="103"/>
      <c r="AEL549" s="103"/>
      <c r="AEM549" s="103"/>
      <c r="AEN549" s="103"/>
      <c r="AEO549" s="103"/>
      <c r="AEP549" s="103"/>
      <c r="AEQ549" s="103"/>
      <c r="AER549" s="103"/>
      <c r="AES549" s="103"/>
      <c r="AET549" s="103"/>
      <c r="AEU549" s="103"/>
      <c r="AEV549" s="103"/>
      <c r="AEW549" s="103"/>
      <c r="AEX549" s="103"/>
      <c r="AEY549" s="103"/>
      <c r="AEZ549" s="103"/>
      <c r="AFA549" s="103"/>
      <c r="AFB549" s="103"/>
      <c r="AFC549" s="103"/>
      <c r="AFD549" s="103"/>
      <c r="AFE549" s="103"/>
      <c r="AFF549" s="103"/>
      <c r="AFG549" s="103"/>
      <c r="AFH549" s="103"/>
      <c r="AFI549" s="103"/>
      <c r="AFJ549" s="103"/>
      <c r="AFK549" s="103"/>
      <c r="AFL549" s="103"/>
      <c r="AFM549" s="103"/>
      <c r="AFN549" s="103"/>
      <c r="AFO549" s="103"/>
      <c r="AFP549" s="103"/>
      <c r="AFQ549" s="103"/>
      <c r="AFR549" s="103"/>
      <c r="AFS549" s="103"/>
      <c r="AFT549" s="103"/>
      <c r="AFU549" s="103"/>
      <c r="AFV549" s="103"/>
      <c r="AFW549" s="103"/>
      <c r="AFX549" s="103"/>
      <c r="AFY549" s="103"/>
      <c r="AFZ549" s="103"/>
      <c r="AGA549" s="103"/>
      <c r="AGB549" s="103"/>
      <c r="AGC549" s="103"/>
      <c r="AGD549" s="103"/>
      <c r="AGE549" s="103"/>
      <c r="AGF549" s="103"/>
      <c r="AGG549" s="103"/>
      <c r="AGH549" s="103"/>
      <c r="AGI549" s="103"/>
      <c r="AGJ549" s="103"/>
      <c r="AGK549" s="103"/>
      <c r="AGL549" s="103"/>
      <c r="AGM549" s="103"/>
      <c r="AGN549" s="103"/>
      <c r="AGO549" s="103"/>
      <c r="AGP549" s="103"/>
      <c r="AGQ549" s="103"/>
      <c r="AGR549" s="103"/>
      <c r="AGS549" s="103"/>
      <c r="AGT549" s="103"/>
      <c r="AGU549" s="103"/>
      <c r="AGV549" s="103"/>
      <c r="AGW549" s="103"/>
      <c r="AGX549" s="103"/>
      <c r="AGY549" s="103"/>
      <c r="AGZ549" s="103"/>
      <c r="AHA549" s="103"/>
      <c r="AHB549" s="103"/>
      <c r="AHC549" s="103"/>
      <c r="AHD549" s="103"/>
      <c r="AHE549" s="103"/>
      <c r="AHF549" s="103"/>
      <c r="AHG549" s="103"/>
      <c r="AHH549" s="103"/>
      <c r="AHI549" s="103"/>
      <c r="AHJ549" s="103"/>
      <c r="AHK549" s="103"/>
      <c r="AHL549" s="103"/>
      <c r="AHM549" s="103"/>
      <c r="AHN549" s="103"/>
      <c r="AHO549" s="103"/>
      <c r="AHP549" s="103"/>
      <c r="AHQ549" s="103"/>
      <c r="AHR549" s="103"/>
      <c r="AHS549" s="103"/>
      <c r="AHT549" s="103"/>
      <c r="AHU549" s="103"/>
      <c r="AHV549" s="103"/>
      <c r="AHW549" s="103"/>
      <c r="AHX549" s="103"/>
      <c r="AHY549" s="103"/>
      <c r="AHZ549" s="103"/>
      <c r="AIA549" s="103"/>
      <c r="AIB549" s="103"/>
      <c r="AIC549" s="103"/>
      <c r="AID549" s="103"/>
      <c r="AIE549" s="103"/>
      <c r="AIF549" s="103"/>
      <c r="AIG549" s="103"/>
      <c r="AIH549" s="103"/>
      <c r="AII549" s="103"/>
      <c r="AIJ549" s="103"/>
      <c r="AIK549" s="103"/>
      <c r="AIL549" s="103"/>
      <c r="AIM549" s="103"/>
      <c r="AIN549" s="103"/>
      <c r="AIO549" s="103"/>
      <c r="AIP549" s="103"/>
      <c r="AIQ549" s="103"/>
      <c r="AIR549" s="103"/>
      <c r="AIS549" s="103"/>
      <c r="AIT549" s="103"/>
      <c r="AIU549" s="103"/>
      <c r="AIV549" s="103"/>
      <c r="AIW549" s="103"/>
      <c r="AIX549" s="103"/>
      <c r="AIY549" s="103"/>
      <c r="AIZ549" s="103"/>
      <c r="AJA549" s="103"/>
      <c r="AJB549" s="103"/>
      <c r="AJC549" s="103"/>
      <c r="AJD549" s="103"/>
      <c r="AJE549" s="103"/>
      <c r="AJF549" s="103"/>
      <c r="AJG549" s="103"/>
      <c r="AJH549" s="103"/>
      <c r="AJI549" s="103"/>
      <c r="AJJ549" s="103"/>
      <c r="AJK549" s="103"/>
      <c r="AJL549" s="103"/>
      <c r="AJM549" s="103"/>
      <c r="AJN549" s="103"/>
      <c r="AJO549" s="103"/>
      <c r="AJP549" s="103"/>
      <c r="AJQ549" s="103"/>
      <c r="AJR549" s="103"/>
      <c r="AJS549" s="103"/>
      <c r="AJT549" s="103"/>
      <c r="AJU549" s="103"/>
      <c r="AJV549" s="103"/>
      <c r="AJW549" s="103"/>
      <c r="AJX549" s="103"/>
      <c r="AJY549" s="103"/>
      <c r="AJZ549" s="103"/>
      <c r="AKA549" s="103"/>
      <c r="AKB549" s="103"/>
      <c r="AKC549" s="103"/>
      <c r="AKD549" s="103"/>
      <c r="AKE549" s="103"/>
      <c r="AKF549" s="103"/>
      <c r="AKG549" s="103"/>
      <c r="AKH549" s="103"/>
      <c r="AKI549" s="103"/>
      <c r="AKJ549" s="103"/>
      <c r="AKK549" s="103"/>
      <c r="AKL549" s="103"/>
      <c r="AKM549" s="103"/>
      <c r="AKN549" s="103"/>
      <c r="AKO549" s="103"/>
      <c r="AKP549" s="103"/>
      <c r="AKQ549" s="103"/>
      <c r="AKR549" s="103"/>
      <c r="AKS549" s="103"/>
      <c r="AKT549" s="103"/>
      <c r="AKU549" s="103"/>
      <c r="AKV549" s="103"/>
      <c r="AKW549" s="103"/>
      <c r="AKX549" s="103"/>
      <c r="AKY549" s="103"/>
      <c r="AKZ549" s="103"/>
      <c r="ALA549" s="103"/>
      <c r="ALB549" s="103"/>
      <c r="ALC549" s="103"/>
      <c r="ALD549" s="103"/>
      <c r="ALE549" s="103"/>
      <c r="ALF549" s="103"/>
      <c r="ALG549" s="103"/>
      <c r="ALH549" s="103"/>
      <c r="ALI549" s="103"/>
      <c r="ALJ549" s="103"/>
      <c r="ALK549" s="103"/>
      <c r="ALL549" s="103"/>
      <c r="ALM549" s="103"/>
      <c r="ALN549" s="103"/>
      <c r="ALO549" s="103"/>
      <c r="ALP549" s="103"/>
      <c r="ALQ549" s="103"/>
      <c r="ALR549" s="103"/>
      <c r="ALS549" s="103"/>
      <c r="ALT549" s="103"/>
      <c r="ALU549" s="103"/>
      <c r="ALV549" s="103"/>
      <c r="ALW549" s="103"/>
      <c r="ALX549" s="103"/>
      <c r="ALY549" s="103"/>
      <c r="ALZ549" s="103"/>
      <c r="AMA549" s="103"/>
      <c r="AMB549" s="103"/>
      <c r="AMC549" s="103"/>
      <c r="AMD549" s="103"/>
      <c r="AME549" s="103"/>
      <c r="AMF549" s="103"/>
      <c r="AMG549" s="103"/>
      <c r="AMH549" s="103"/>
      <c r="AMI549" s="103"/>
      <c r="AMJ549" s="103"/>
      <c r="AMK549" s="103"/>
    </row>
    <row r="550" spans="1:1025">
      <c r="A550" s="103"/>
      <c r="B550" s="103"/>
      <c r="C550" s="103"/>
      <c r="D550" s="103"/>
      <c r="E550" s="230"/>
      <c r="F550" s="103"/>
      <c r="G550" s="103"/>
      <c r="H550" s="103"/>
      <c r="I550" s="103"/>
      <c r="J550" s="103"/>
      <c r="K550" s="103"/>
      <c r="L550" s="103"/>
      <c r="M550" s="103"/>
      <c r="N550" s="103"/>
      <c r="O550" s="103"/>
      <c r="P550" s="103"/>
      <c r="Q550" s="103"/>
      <c r="R550" s="103"/>
      <c r="S550" s="103"/>
      <c r="T550" s="103"/>
      <c r="U550" s="103"/>
      <c r="V550" s="103"/>
      <c r="W550" s="103"/>
      <c r="X550" s="103"/>
      <c r="Y550" s="103"/>
      <c r="Z550" s="103"/>
      <c r="AA550" s="103"/>
      <c r="AB550" s="103"/>
      <c r="AC550" s="103"/>
      <c r="AD550" s="103"/>
      <c r="AE550" s="103"/>
      <c r="AF550" s="103"/>
      <c r="AG550" s="103"/>
      <c r="AH550" s="103"/>
      <c r="AI550" s="103"/>
      <c r="AJ550" s="103"/>
      <c r="AK550" s="103"/>
      <c r="AL550" s="103"/>
      <c r="AM550" s="103"/>
      <c r="AN550" s="103"/>
      <c r="AO550" s="103"/>
      <c r="AP550" s="103"/>
      <c r="AQ550" s="103"/>
      <c r="AR550" s="103"/>
      <c r="AS550" s="103"/>
      <c r="AT550" s="103"/>
      <c r="AU550" s="103"/>
      <c r="AV550" s="103"/>
      <c r="AW550" s="103"/>
      <c r="AX550" s="103"/>
      <c r="AY550" s="103"/>
      <c r="AZ550" s="103"/>
      <c r="BA550" s="103"/>
      <c r="BB550" s="103"/>
      <c r="BC550" s="103"/>
      <c r="BD550" s="103"/>
      <c r="BE550" s="103"/>
      <c r="BF550" s="103"/>
      <c r="BG550" s="103"/>
      <c r="BH550" s="103"/>
      <c r="BI550" s="103"/>
      <c r="BJ550" s="103"/>
      <c r="BK550" s="103"/>
      <c r="BL550" s="103"/>
      <c r="BM550" s="103"/>
      <c r="BN550" s="103"/>
      <c r="BO550" s="103"/>
      <c r="BP550" s="103"/>
      <c r="BQ550" s="103"/>
      <c r="BR550" s="103"/>
      <c r="BS550" s="103"/>
      <c r="BT550" s="103"/>
      <c r="BU550" s="103"/>
      <c r="BV550" s="103"/>
      <c r="BW550" s="103"/>
      <c r="BX550" s="103"/>
      <c r="BY550" s="103"/>
      <c r="BZ550" s="103"/>
      <c r="CA550" s="103"/>
      <c r="CB550" s="103"/>
      <c r="CC550" s="103"/>
      <c r="CD550" s="103"/>
      <c r="CE550" s="103"/>
      <c r="CF550" s="103"/>
      <c r="CG550" s="103"/>
      <c r="CH550" s="103"/>
      <c r="CI550" s="103"/>
      <c r="CJ550" s="103"/>
      <c r="CK550" s="103"/>
      <c r="CL550" s="103"/>
      <c r="CM550" s="103"/>
      <c r="CN550" s="103"/>
      <c r="CO550" s="103"/>
      <c r="CP550" s="103"/>
      <c r="CQ550" s="103"/>
      <c r="CR550" s="103"/>
      <c r="CS550" s="103"/>
      <c r="CT550" s="103"/>
      <c r="CU550" s="103"/>
      <c r="CV550" s="103"/>
      <c r="CW550" s="103"/>
      <c r="CX550" s="103"/>
      <c r="CY550" s="103"/>
      <c r="CZ550" s="103"/>
      <c r="DA550" s="103"/>
      <c r="DB550" s="103"/>
      <c r="DC550" s="103"/>
      <c r="DD550" s="103"/>
      <c r="DE550" s="103"/>
      <c r="DF550" s="103"/>
      <c r="DG550" s="103"/>
      <c r="DH550" s="103"/>
      <c r="DI550" s="103"/>
      <c r="DJ550" s="103"/>
      <c r="DK550" s="103"/>
      <c r="DL550" s="103"/>
      <c r="DM550" s="103"/>
      <c r="DN550" s="103"/>
      <c r="DO550" s="103"/>
      <c r="DP550" s="103"/>
      <c r="DQ550" s="103"/>
      <c r="DR550" s="103"/>
      <c r="DS550" s="103"/>
      <c r="DT550" s="103"/>
      <c r="DU550" s="103"/>
      <c r="DV550" s="103"/>
      <c r="DW550" s="103"/>
      <c r="DX550" s="103"/>
      <c r="DY550" s="103"/>
      <c r="DZ550" s="103"/>
      <c r="EA550" s="103"/>
      <c r="EB550" s="103"/>
      <c r="EC550" s="103"/>
      <c r="ED550" s="103"/>
      <c r="EE550" s="103"/>
      <c r="EF550" s="103"/>
      <c r="EG550" s="103"/>
      <c r="EH550" s="103"/>
      <c r="EI550" s="103"/>
      <c r="EJ550" s="103"/>
      <c r="EK550" s="103"/>
      <c r="EL550" s="103"/>
      <c r="EM550" s="103"/>
      <c r="EN550" s="103"/>
      <c r="EO550" s="103"/>
      <c r="EP550" s="103"/>
      <c r="EQ550" s="103"/>
      <c r="ER550" s="103"/>
      <c r="ES550" s="103"/>
      <c r="ET550" s="103"/>
      <c r="EU550" s="103"/>
      <c r="EV550" s="103"/>
      <c r="EW550" s="103"/>
      <c r="EX550" s="103"/>
      <c r="EY550" s="103"/>
      <c r="EZ550" s="103"/>
      <c r="FA550" s="103"/>
      <c r="FB550" s="103"/>
      <c r="FC550" s="103"/>
      <c r="FD550" s="103"/>
      <c r="FE550" s="103"/>
      <c r="FF550" s="103"/>
      <c r="FG550" s="103"/>
      <c r="FH550" s="103"/>
      <c r="FI550" s="103"/>
      <c r="FJ550" s="103"/>
      <c r="FK550" s="103"/>
      <c r="FL550" s="103"/>
      <c r="FM550" s="103"/>
      <c r="FN550" s="103"/>
      <c r="FO550" s="103"/>
      <c r="FP550" s="103"/>
      <c r="FQ550" s="103"/>
      <c r="FR550" s="103"/>
      <c r="FS550" s="103"/>
      <c r="FT550" s="103"/>
      <c r="FU550" s="103"/>
      <c r="FV550" s="103"/>
      <c r="FW550" s="103"/>
      <c r="FX550" s="103"/>
      <c r="FY550" s="103"/>
      <c r="FZ550" s="103"/>
      <c r="GA550" s="103"/>
      <c r="GB550" s="103"/>
      <c r="GC550" s="103"/>
      <c r="GD550" s="103"/>
      <c r="GE550" s="103"/>
      <c r="GF550" s="103"/>
      <c r="GG550" s="103"/>
      <c r="GH550" s="103"/>
      <c r="GI550" s="103"/>
      <c r="GJ550" s="103"/>
      <c r="GK550" s="103"/>
      <c r="GL550" s="103"/>
      <c r="GM550" s="103"/>
      <c r="GN550" s="103"/>
      <c r="GO550" s="103"/>
      <c r="GP550" s="103"/>
      <c r="GQ550" s="103"/>
      <c r="GR550" s="103"/>
      <c r="GS550" s="103"/>
      <c r="GT550" s="103"/>
      <c r="GU550" s="103"/>
      <c r="GV550" s="103"/>
      <c r="GW550" s="103"/>
      <c r="GX550" s="103"/>
      <c r="GY550" s="103"/>
      <c r="GZ550" s="103"/>
      <c r="HA550" s="103"/>
      <c r="HB550" s="103"/>
      <c r="HC550" s="103"/>
      <c r="HD550" s="103"/>
      <c r="HE550" s="103"/>
      <c r="HF550" s="103"/>
      <c r="HG550" s="103"/>
      <c r="HH550" s="103"/>
      <c r="HI550" s="103"/>
      <c r="HJ550" s="103"/>
      <c r="HK550" s="103"/>
      <c r="HL550" s="103"/>
      <c r="HM550" s="103"/>
      <c r="HN550" s="103"/>
      <c r="HO550" s="103"/>
      <c r="HP550" s="103"/>
      <c r="HQ550" s="103"/>
      <c r="HR550" s="103"/>
      <c r="HS550" s="103"/>
      <c r="HT550" s="103"/>
      <c r="HU550" s="103"/>
      <c r="HV550" s="103"/>
      <c r="HW550" s="103"/>
      <c r="HX550" s="103"/>
      <c r="HY550" s="103"/>
      <c r="HZ550" s="103"/>
      <c r="IA550" s="103"/>
      <c r="IB550" s="103"/>
      <c r="IC550" s="103"/>
      <c r="ID550" s="103"/>
      <c r="IE550" s="103"/>
      <c r="IF550" s="103"/>
      <c r="IG550" s="103"/>
      <c r="IH550" s="103"/>
      <c r="II550" s="103"/>
      <c r="IJ550" s="103"/>
      <c r="IK550" s="103"/>
      <c r="IL550" s="103"/>
      <c r="IM550" s="103"/>
      <c r="IN550" s="103"/>
      <c r="IO550" s="103"/>
      <c r="IP550" s="103"/>
      <c r="IQ550" s="103"/>
      <c r="IR550" s="103"/>
      <c r="IS550" s="103"/>
      <c r="IT550" s="103"/>
      <c r="IU550" s="103"/>
      <c r="IV550" s="103"/>
      <c r="IW550" s="103"/>
      <c r="IX550" s="103"/>
      <c r="IY550" s="103"/>
      <c r="IZ550" s="103"/>
      <c r="JA550" s="103"/>
      <c r="JB550" s="103"/>
      <c r="JC550" s="103"/>
      <c r="JD550" s="103"/>
      <c r="JE550" s="103"/>
      <c r="JF550" s="103"/>
      <c r="JG550" s="103"/>
      <c r="JH550" s="103"/>
      <c r="JI550" s="103"/>
      <c r="JJ550" s="103"/>
      <c r="JK550" s="103"/>
      <c r="JL550" s="103"/>
      <c r="JM550" s="103"/>
      <c r="JN550" s="103"/>
      <c r="JO550" s="103"/>
      <c r="JP550" s="103"/>
      <c r="JQ550" s="103"/>
      <c r="JR550" s="103"/>
      <c r="JS550" s="103"/>
      <c r="JT550" s="103"/>
      <c r="JU550" s="103"/>
      <c r="JV550" s="103"/>
      <c r="JW550" s="103"/>
      <c r="JX550" s="103"/>
      <c r="JY550" s="103"/>
      <c r="JZ550" s="103"/>
      <c r="KA550" s="103"/>
      <c r="KB550" s="103"/>
      <c r="KC550" s="103"/>
      <c r="KD550" s="103"/>
      <c r="KE550" s="103"/>
      <c r="KF550" s="103"/>
      <c r="KG550" s="103"/>
      <c r="KH550" s="103"/>
      <c r="KI550" s="103"/>
      <c r="KJ550" s="103"/>
      <c r="KK550" s="103"/>
      <c r="KL550" s="103"/>
      <c r="KM550" s="103"/>
      <c r="KN550" s="103"/>
      <c r="KO550" s="103"/>
      <c r="KP550" s="103"/>
      <c r="KQ550" s="103"/>
      <c r="KR550" s="103"/>
      <c r="KS550" s="103"/>
      <c r="KT550" s="103"/>
      <c r="KU550" s="103"/>
      <c r="KV550" s="103"/>
      <c r="KW550" s="103"/>
      <c r="KX550" s="103"/>
      <c r="KY550" s="103"/>
      <c r="KZ550" s="103"/>
      <c r="LA550" s="103"/>
      <c r="LB550" s="103"/>
      <c r="LC550" s="103"/>
      <c r="LD550" s="103"/>
      <c r="LE550" s="103"/>
      <c r="LF550" s="103"/>
      <c r="LG550" s="103"/>
      <c r="LH550" s="103"/>
      <c r="LI550" s="103"/>
      <c r="LJ550" s="103"/>
      <c r="LK550" s="103"/>
      <c r="LL550" s="103"/>
      <c r="LM550" s="103"/>
      <c r="LN550" s="103"/>
      <c r="LO550" s="103"/>
      <c r="LP550" s="103"/>
      <c r="LQ550" s="103"/>
      <c r="LR550" s="103"/>
      <c r="LS550" s="103"/>
      <c r="LT550" s="103"/>
      <c r="LU550" s="103"/>
      <c r="LV550" s="103"/>
      <c r="LW550" s="103"/>
      <c r="LX550" s="103"/>
      <c r="LY550" s="103"/>
      <c r="LZ550" s="103"/>
      <c r="MA550" s="103"/>
      <c r="MB550" s="103"/>
      <c r="MC550" s="103"/>
      <c r="MD550" s="103"/>
      <c r="ME550" s="103"/>
      <c r="MF550" s="103"/>
      <c r="MG550" s="103"/>
      <c r="MH550" s="103"/>
      <c r="MI550" s="103"/>
      <c r="MJ550" s="103"/>
      <c r="MK550" s="103"/>
      <c r="ML550" s="103"/>
      <c r="MM550" s="103"/>
      <c r="MN550" s="103"/>
      <c r="MO550" s="103"/>
      <c r="MP550" s="103"/>
      <c r="MQ550" s="103"/>
      <c r="MR550" s="103"/>
      <c r="MS550" s="103"/>
      <c r="MT550" s="103"/>
      <c r="MU550" s="103"/>
      <c r="MV550" s="103"/>
      <c r="MW550" s="103"/>
      <c r="MX550" s="103"/>
      <c r="MY550" s="103"/>
      <c r="MZ550" s="103"/>
      <c r="NA550" s="103"/>
      <c r="NB550" s="103"/>
      <c r="NC550" s="103"/>
      <c r="ND550" s="103"/>
      <c r="NE550" s="103"/>
      <c r="NF550" s="103"/>
      <c r="NG550" s="103"/>
      <c r="NH550" s="103"/>
      <c r="NI550" s="103"/>
      <c r="NJ550" s="103"/>
      <c r="NK550" s="103"/>
      <c r="NL550" s="103"/>
      <c r="NM550" s="103"/>
      <c r="NN550" s="103"/>
      <c r="NO550" s="103"/>
      <c r="NP550" s="103"/>
      <c r="NQ550" s="103"/>
      <c r="NR550" s="103"/>
      <c r="NS550" s="103"/>
      <c r="NT550" s="103"/>
      <c r="NU550" s="103"/>
      <c r="NV550" s="103"/>
      <c r="NW550" s="103"/>
      <c r="NX550" s="103"/>
      <c r="NY550" s="103"/>
      <c r="NZ550" s="103"/>
      <c r="OA550" s="103"/>
      <c r="OB550" s="103"/>
      <c r="OC550" s="103"/>
      <c r="OD550" s="103"/>
      <c r="OE550" s="103"/>
      <c r="OF550" s="103"/>
      <c r="OG550" s="103"/>
      <c r="OH550" s="103"/>
      <c r="OI550" s="103"/>
      <c r="OJ550" s="103"/>
      <c r="OK550" s="103"/>
      <c r="OL550" s="103"/>
      <c r="OM550" s="103"/>
      <c r="ON550" s="103"/>
      <c r="OO550" s="103"/>
      <c r="OP550" s="103"/>
      <c r="OQ550" s="103"/>
      <c r="OR550" s="103"/>
      <c r="OS550" s="103"/>
      <c r="OT550" s="103"/>
      <c r="OU550" s="103"/>
      <c r="OV550" s="103"/>
      <c r="OW550" s="103"/>
      <c r="OX550" s="103"/>
      <c r="OY550" s="103"/>
      <c r="OZ550" s="103"/>
      <c r="PA550" s="103"/>
      <c r="PB550" s="103"/>
      <c r="PC550" s="103"/>
      <c r="PD550" s="103"/>
      <c r="PE550" s="103"/>
      <c r="PF550" s="103"/>
      <c r="PG550" s="103"/>
      <c r="PH550" s="103"/>
      <c r="PI550" s="103"/>
      <c r="PJ550" s="103"/>
      <c r="PK550" s="103"/>
      <c r="PL550" s="103"/>
      <c r="PM550" s="103"/>
      <c r="PN550" s="103"/>
      <c r="PO550" s="103"/>
      <c r="PP550" s="103"/>
      <c r="PQ550" s="103"/>
      <c r="PR550" s="103"/>
      <c r="PS550" s="103"/>
      <c r="PT550" s="103"/>
      <c r="PU550" s="103"/>
      <c r="PV550" s="103"/>
      <c r="PW550" s="103"/>
      <c r="PX550" s="103"/>
      <c r="PY550" s="103"/>
      <c r="PZ550" s="103"/>
      <c r="QA550" s="103"/>
      <c r="QB550" s="103"/>
      <c r="QC550" s="103"/>
      <c r="QD550" s="103"/>
      <c r="QE550" s="103"/>
      <c r="QF550" s="103"/>
      <c r="QG550" s="103"/>
      <c r="QH550" s="103"/>
      <c r="QI550" s="103"/>
      <c r="QJ550" s="103"/>
      <c r="QK550" s="103"/>
      <c r="QL550" s="103"/>
      <c r="QM550" s="103"/>
      <c r="QN550" s="103"/>
      <c r="QO550" s="103"/>
      <c r="QP550" s="103"/>
      <c r="QQ550" s="103"/>
      <c r="QR550" s="103"/>
      <c r="QS550" s="103"/>
      <c r="QT550" s="103"/>
      <c r="QU550" s="103"/>
      <c r="QV550" s="103"/>
      <c r="QW550" s="103"/>
      <c r="QX550" s="103"/>
      <c r="QY550" s="103"/>
      <c r="QZ550" s="103"/>
      <c r="RA550" s="103"/>
      <c r="RB550" s="103"/>
      <c r="RC550" s="103"/>
      <c r="RD550" s="103"/>
      <c r="RE550" s="103"/>
      <c r="RF550" s="103"/>
      <c r="RG550" s="103"/>
      <c r="RH550" s="103"/>
      <c r="RI550" s="103"/>
      <c r="RJ550" s="103"/>
      <c r="RK550" s="103"/>
      <c r="RL550" s="103"/>
      <c r="RM550" s="103"/>
      <c r="RN550" s="103"/>
      <c r="RO550" s="103"/>
      <c r="RP550" s="103"/>
      <c r="RQ550" s="103"/>
      <c r="RR550" s="103"/>
      <c r="RS550" s="103"/>
      <c r="RT550" s="103"/>
      <c r="RU550" s="103"/>
      <c r="RV550" s="103"/>
      <c r="RW550" s="103"/>
      <c r="RX550" s="103"/>
      <c r="RY550" s="103"/>
      <c r="RZ550" s="103"/>
      <c r="SA550" s="103"/>
      <c r="SB550" s="103"/>
      <c r="SC550" s="103"/>
      <c r="SD550" s="103"/>
      <c r="SE550" s="103"/>
      <c r="SF550" s="103"/>
      <c r="SG550" s="103"/>
      <c r="SH550" s="103"/>
      <c r="SI550" s="103"/>
      <c r="SJ550" s="103"/>
      <c r="SK550" s="103"/>
      <c r="SL550" s="103"/>
      <c r="SM550" s="103"/>
      <c r="SN550" s="103"/>
      <c r="SO550" s="103"/>
      <c r="SP550" s="103"/>
      <c r="SQ550" s="103"/>
      <c r="SR550" s="103"/>
      <c r="SS550" s="103"/>
      <c r="ST550" s="103"/>
      <c r="SU550" s="103"/>
      <c r="SV550" s="103"/>
      <c r="SW550" s="103"/>
      <c r="SX550" s="103"/>
      <c r="SY550" s="103"/>
      <c r="SZ550" s="103"/>
      <c r="TA550" s="103"/>
      <c r="TB550" s="103"/>
      <c r="TC550" s="103"/>
      <c r="TD550" s="103"/>
      <c r="TE550" s="103"/>
      <c r="TF550" s="103"/>
      <c r="TG550" s="103"/>
      <c r="TH550" s="103"/>
      <c r="TI550" s="103"/>
      <c r="TJ550" s="103"/>
      <c r="TK550" s="103"/>
      <c r="TL550" s="103"/>
      <c r="TM550" s="103"/>
      <c r="TN550" s="103"/>
      <c r="TO550" s="103"/>
      <c r="TP550" s="103"/>
      <c r="TQ550" s="103"/>
      <c r="TR550" s="103"/>
      <c r="TS550" s="103"/>
      <c r="TT550" s="103"/>
      <c r="TU550" s="103"/>
      <c r="TV550" s="103"/>
      <c r="TW550" s="103"/>
      <c r="TX550" s="103"/>
      <c r="TY550" s="103"/>
      <c r="TZ550" s="103"/>
      <c r="UA550" s="103"/>
      <c r="UB550" s="103"/>
      <c r="UC550" s="103"/>
      <c r="UD550" s="103"/>
      <c r="UE550" s="103"/>
      <c r="UF550" s="103"/>
      <c r="UG550" s="103"/>
      <c r="UH550" s="103"/>
      <c r="UI550" s="103"/>
      <c r="UJ550" s="103"/>
      <c r="UK550" s="103"/>
      <c r="UL550" s="103"/>
      <c r="UM550" s="103"/>
      <c r="UN550" s="103"/>
      <c r="UO550" s="103"/>
      <c r="UP550" s="103"/>
      <c r="UQ550" s="103"/>
      <c r="UR550" s="103"/>
      <c r="US550" s="103"/>
      <c r="UT550" s="103"/>
      <c r="UU550" s="103"/>
      <c r="UV550" s="103"/>
      <c r="UW550" s="103"/>
      <c r="UX550" s="103"/>
      <c r="UY550" s="103"/>
      <c r="UZ550" s="103"/>
      <c r="VA550" s="103"/>
      <c r="VB550" s="103"/>
      <c r="VC550" s="103"/>
      <c r="VD550" s="103"/>
      <c r="VE550" s="103"/>
      <c r="VF550" s="103"/>
      <c r="VG550" s="103"/>
      <c r="VH550" s="103"/>
      <c r="VI550" s="103"/>
      <c r="VJ550" s="103"/>
      <c r="VK550" s="103"/>
      <c r="VL550" s="103"/>
      <c r="VM550" s="103"/>
      <c r="VN550" s="103"/>
      <c r="VO550" s="103"/>
      <c r="VP550" s="103"/>
      <c r="VQ550" s="103"/>
      <c r="VR550" s="103"/>
      <c r="VS550" s="103"/>
      <c r="VT550" s="103"/>
      <c r="VU550" s="103"/>
      <c r="VV550" s="103"/>
      <c r="VW550" s="103"/>
      <c r="VX550" s="103"/>
      <c r="VY550" s="103"/>
      <c r="VZ550" s="103"/>
      <c r="WA550" s="103"/>
      <c r="WB550" s="103"/>
      <c r="WC550" s="103"/>
      <c r="WD550" s="103"/>
      <c r="WE550" s="103"/>
      <c r="WF550" s="103"/>
      <c r="WG550" s="103"/>
      <c r="WH550" s="103"/>
      <c r="WI550" s="103"/>
      <c r="WJ550" s="103"/>
      <c r="WK550" s="103"/>
      <c r="WL550" s="103"/>
      <c r="WM550" s="103"/>
      <c r="WN550" s="103"/>
      <c r="WO550" s="103"/>
      <c r="WP550" s="103"/>
      <c r="WQ550" s="103"/>
      <c r="WR550" s="103"/>
      <c r="WS550" s="103"/>
      <c r="WT550" s="103"/>
      <c r="WU550" s="103"/>
      <c r="WV550" s="103"/>
      <c r="WW550" s="103"/>
      <c r="WX550" s="103"/>
      <c r="WY550" s="103"/>
      <c r="WZ550" s="103"/>
      <c r="XA550" s="103"/>
      <c r="XB550" s="103"/>
      <c r="XC550" s="103"/>
      <c r="XD550" s="103"/>
      <c r="XE550" s="103"/>
      <c r="XF550" s="103"/>
      <c r="XG550" s="103"/>
      <c r="XH550" s="103"/>
      <c r="XI550" s="103"/>
      <c r="XJ550" s="103"/>
      <c r="XK550" s="103"/>
      <c r="XL550" s="103"/>
      <c r="XM550" s="103"/>
      <c r="XN550" s="103"/>
      <c r="XO550" s="103"/>
      <c r="XP550" s="103"/>
      <c r="XQ550" s="103"/>
      <c r="XR550" s="103"/>
      <c r="XS550" s="103"/>
      <c r="XT550" s="103"/>
      <c r="XU550" s="103"/>
      <c r="XV550" s="103"/>
      <c r="XW550" s="103"/>
      <c r="XX550" s="103"/>
      <c r="XY550" s="103"/>
      <c r="XZ550" s="103"/>
      <c r="YA550" s="103"/>
      <c r="YB550" s="103"/>
      <c r="YC550" s="103"/>
      <c r="YD550" s="103"/>
      <c r="YE550" s="103"/>
      <c r="YF550" s="103"/>
      <c r="YG550" s="103"/>
      <c r="YH550" s="103"/>
      <c r="YI550" s="103"/>
      <c r="YJ550" s="103"/>
      <c r="YK550" s="103"/>
      <c r="YL550" s="103"/>
      <c r="YM550" s="103"/>
      <c r="YN550" s="103"/>
      <c r="YO550" s="103"/>
      <c r="YP550" s="103"/>
      <c r="YQ550" s="103"/>
      <c r="YR550" s="103"/>
      <c r="YS550" s="103"/>
      <c r="YT550" s="103"/>
      <c r="YU550" s="103"/>
      <c r="YV550" s="103"/>
      <c r="YW550" s="103"/>
      <c r="YX550" s="103"/>
      <c r="YY550" s="103"/>
      <c r="YZ550" s="103"/>
      <c r="ZA550" s="103"/>
      <c r="ZB550" s="103"/>
      <c r="ZC550" s="103"/>
      <c r="ZD550" s="103"/>
      <c r="ZE550" s="103"/>
      <c r="ZF550" s="103"/>
      <c r="ZG550" s="103"/>
      <c r="ZH550" s="103"/>
      <c r="ZI550" s="103"/>
      <c r="ZJ550" s="103"/>
      <c r="ZK550" s="103"/>
      <c r="ZL550" s="103"/>
      <c r="ZM550" s="103"/>
      <c r="ZN550" s="103"/>
      <c r="ZO550" s="103"/>
      <c r="ZP550" s="103"/>
      <c r="ZQ550" s="103"/>
      <c r="ZR550" s="103"/>
      <c r="ZS550" s="103"/>
      <c r="ZT550" s="103"/>
      <c r="ZU550" s="103"/>
      <c r="ZV550" s="103"/>
      <c r="ZW550" s="103"/>
      <c r="ZX550" s="103"/>
      <c r="ZY550" s="103"/>
      <c r="ZZ550" s="103"/>
      <c r="AAA550" s="103"/>
      <c r="AAB550" s="103"/>
      <c r="AAC550" s="103"/>
      <c r="AAD550" s="103"/>
      <c r="AAE550" s="103"/>
      <c r="AAF550" s="103"/>
      <c r="AAG550" s="103"/>
      <c r="AAH550" s="103"/>
      <c r="AAI550" s="103"/>
      <c r="AAJ550" s="103"/>
      <c r="AAK550" s="103"/>
      <c r="AAL550" s="103"/>
      <c r="AAM550" s="103"/>
      <c r="AAN550" s="103"/>
      <c r="AAO550" s="103"/>
      <c r="AAP550" s="103"/>
      <c r="AAQ550" s="103"/>
      <c r="AAR550" s="103"/>
      <c r="AAS550" s="103"/>
      <c r="AAT550" s="103"/>
      <c r="AAU550" s="103"/>
      <c r="AAV550" s="103"/>
      <c r="AAW550" s="103"/>
      <c r="AAX550" s="103"/>
      <c r="AAY550" s="103"/>
      <c r="AAZ550" s="103"/>
      <c r="ABA550" s="103"/>
      <c r="ABB550" s="103"/>
      <c r="ABC550" s="103"/>
      <c r="ABD550" s="103"/>
      <c r="ABE550" s="103"/>
      <c r="ABF550" s="103"/>
      <c r="ABG550" s="103"/>
      <c r="ABH550" s="103"/>
      <c r="ABI550" s="103"/>
      <c r="ABJ550" s="103"/>
      <c r="ABK550" s="103"/>
      <c r="ABL550" s="103"/>
      <c r="ABM550" s="103"/>
      <c r="ABN550" s="103"/>
      <c r="ABO550" s="103"/>
      <c r="ABP550" s="103"/>
      <c r="ABQ550" s="103"/>
      <c r="ABR550" s="103"/>
      <c r="ABS550" s="103"/>
      <c r="ABT550" s="103"/>
      <c r="ABU550" s="103"/>
      <c r="ABV550" s="103"/>
      <c r="ABW550" s="103"/>
      <c r="ABX550" s="103"/>
      <c r="ABY550" s="103"/>
      <c r="ABZ550" s="103"/>
      <c r="ACA550" s="103"/>
      <c r="ACB550" s="103"/>
      <c r="ACC550" s="103"/>
      <c r="ACD550" s="103"/>
      <c r="ACE550" s="103"/>
      <c r="ACF550" s="103"/>
      <c r="ACG550" s="103"/>
      <c r="ACH550" s="103"/>
      <c r="ACI550" s="103"/>
      <c r="ACJ550" s="103"/>
      <c r="ACK550" s="103"/>
      <c r="ACL550" s="103"/>
      <c r="ACM550" s="103"/>
      <c r="ACN550" s="103"/>
      <c r="ACO550" s="103"/>
      <c r="ACP550" s="103"/>
      <c r="ACQ550" s="103"/>
      <c r="ACR550" s="103"/>
      <c r="ACS550" s="103"/>
      <c r="ACT550" s="103"/>
      <c r="ACU550" s="103"/>
      <c r="ACV550" s="103"/>
      <c r="ACW550" s="103"/>
      <c r="ACX550" s="103"/>
      <c r="ACY550" s="103"/>
      <c r="ACZ550" s="103"/>
      <c r="ADA550" s="103"/>
      <c r="ADB550" s="103"/>
      <c r="ADC550" s="103"/>
      <c r="ADD550" s="103"/>
      <c r="ADE550" s="103"/>
      <c r="ADF550" s="103"/>
      <c r="ADG550" s="103"/>
      <c r="ADH550" s="103"/>
      <c r="ADI550" s="103"/>
      <c r="ADJ550" s="103"/>
      <c r="ADK550" s="103"/>
      <c r="ADL550" s="103"/>
      <c r="ADM550" s="103"/>
      <c r="ADN550" s="103"/>
      <c r="ADO550" s="103"/>
      <c r="ADP550" s="103"/>
      <c r="ADQ550" s="103"/>
      <c r="ADR550" s="103"/>
      <c r="ADS550" s="103"/>
      <c r="ADT550" s="103"/>
      <c r="ADU550" s="103"/>
      <c r="ADV550" s="103"/>
      <c r="ADW550" s="103"/>
      <c r="ADX550" s="103"/>
      <c r="ADY550" s="103"/>
      <c r="ADZ550" s="103"/>
      <c r="AEA550" s="103"/>
      <c r="AEB550" s="103"/>
      <c r="AEC550" s="103"/>
      <c r="AED550" s="103"/>
      <c r="AEE550" s="103"/>
      <c r="AEF550" s="103"/>
      <c r="AEG550" s="103"/>
      <c r="AEH550" s="103"/>
      <c r="AEI550" s="103"/>
      <c r="AEJ550" s="103"/>
      <c r="AEK550" s="103"/>
      <c r="AEL550" s="103"/>
      <c r="AEM550" s="103"/>
      <c r="AEN550" s="103"/>
      <c r="AEO550" s="103"/>
      <c r="AEP550" s="103"/>
      <c r="AEQ550" s="103"/>
      <c r="AER550" s="103"/>
      <c r="AES550" s="103"/>
      <c r="AET550" s="103"/>
      <c r="AEU550" s="103"/>
      <c r="AEV550" s="103"/>
      <c r="AEW550" s="103"/>
      <c r="AEX550" s="103"/>
      <c r="AEY550" s="103"/>
      <c r="AEZ550" s="103"/>
      <c r="AFA550" s="103"/>
      <c r="AFB550" s="103"/>
      <c r="AFC550" s="103"/>
      <c r="AFD550" s="103"/>
      <c r="AFE550" s="103"/>
      <c r="AFF550" s="103"/>
      <c r="AFG550" s="103"/>
      <c r="AFH550" s="103"/>
      <c r="AFI550" s="103"/>
      <c r="AFJ550" s="103"/>
      <c r="AFK550" s="103"/>
      <c r="AFL550" s="103"/>
      <c r="AFM550" s="103"/>
      <c r="AFN550" s="103"/>
      <c r="AFO550" s="103"/>
      <c r="AFP550" s="103"/>
      <c r="AFQ550" s="103"/>
      <c r="AFR550" s="103"/>
      <c r="AFS550" s="103"/>
      <c r="AFT550" s="103"/>
      <c r="AFU550" s="103"/>
      <c r="AFV550" s="103"/>
      <c r="AFW550" s="103"/>
      <c r="AFX550" s="103"/>
      <c r="AFY550" s="103"/>
      <c r="AFZ550" s="103"/>
      <c r="AGA550" s="103"/>
      <c r="AGB550" s="103"/>
      <c r="AGC550" s="103"/>
      <c r="AGD550" s="103"/>
      <c r="AGE550" s="103"/>
      <c r="AGF550" s="103"/>
      <c r="AGG550" s="103"/>
      <c r="AGH550" s="103"/>
      <c r="AGI550" s="103"/>
      <c r="AGJ550" s="103"/>
      <c r="AGK550" s="103"/>
      <c r="AGL550" s="103"/>
      <c r="AGM550" s="103"/>
      <c r="AGN550" s="103"/>
      <c r="AGO550" s="103"/>
      <c r="AGP550" s="103"/>
      <c r="AGQ550" s="103"/>
      <c r="AGR550" s="103"/>
      <c r="AGS550" s="103"/>
      <c r="AGT550" s="103"/>
      <c r="AGU550" s="103"/>
      <c r="AGV550" s="103"/>
      <c r="AGW550" s="103"/>
      <c r="AGX550" s="103"/>
      <c r="AGY550" s="103"/>
      <c r="AGZ550" s="103"/>
      <c r="AHA550" s="103"/>
      <c r="AHB550" s="103"/>
      <c r="AHC550" s="103"/>
      <c r="AHD550" s="103"/>
      <c r="AHE550" s="103"/>
      <c r="AHF550" s="103"/>
      <c r="AHG550" s="103"/>
      <c r="AHH550" s="103"/>
      <c r="AHI550" s="103"/>
      <c r="AHJ550" s="103"/>
      <c r="AHK550" s="103"/>
      <c r="AHL550" s="103"/>
      <c r="AHM550" s="103"/>
      <c r="AHN550" s="103"/>
      <c r="AHO550" s="103"/>
      <c r="AHP550" s="103"/>
      <c r="AHQ550" s="103"/>
      <c r="AHR550" s="103"/>
      <c r="AHS550" s="103"/>
      <c r="AHT550" s="103"/>
      <c r="AHU550" s="103"/>
      <c r="AHV550" s="103"/>
      <c r="AHW550" s="103"/>
      <c r="AHX550" s="103"/>
      <c r="AHY550" s="103"/>
      <c r="AHZ550" s="103"/>
      <c r="AIA550" s="103"/>
      <c r="AIB550" s="103"/>
      <c r="AIC550" s="103"/>
      <c r="AID550" s="103"/>
      <c r="AIE550" s="103"/>
      <c r="AIF550" s="103"/>
      <c r="AIG550" s="103"/>
      <c r="AIH550" s="103"/>
      <c r="AII550" s="103"/>
      <c r="AIJ550" s="103"/>
      <c r="AIK550" s="103"/>
      <c r="AIL550" s="103"/>
      <c r="AIM550" s="103"/>
      <c r="AIN550" s="103"/>
      <c r="AIO550" s="103"/>
      <c r="AIP550" s="103"/>
      <c r="AIQ550" s="103"/>
      <c r="AIR550" s="103"/>
      <c r="AIS550" s="103"/>
      <c r="AIT550" s="103"/>
      <c r="AIU550" s="103"/>
      <c r="AIV550" s="103"/>
      <c r="AIW550" s="103"/>
      <c r="AIX550" s="103"/>
      <c r="AIY550" s="103"/>
      <c r="AIZ550" s="103"/>
      <c r="AJA550" s="103"/>
      <c r="AJB550" s="103"/>
      <c r="AJC550" s="103"/>
      <c r="AJD550" s="103"/>
      <c r="AJE550" s="103"/>
      <c r="AJF550" s="103"/>
      <c r="AJG550" s="103"/>
      <c r="AJH550" s="103"/>
      <c r="AJI550" s="103"/>
      <c r="AJJ550" s="103"/>
      <c r="AJK550" s="103"/>
      <c r="AJL550" s="103"/>
      <c r="AJM550" s="103"/>
      <c r="AJN550" s="103"/>
      <c r="AJO550" s="103"/>
      <c r="AJP550" s="103"/>
      <c r="AJQ550" s="103"/>
      <c r="AJR550" s="103"/>
      <c r="AJS550" s="103"/>
      <c r="AJT550" s="103"/>
      <c r="AJU550" s="103"/>
      <c r="AJV550" s="103"/>
      <c r="AJW550" s="103"/>
      <c r="AJX550" s="103"/>
      <c r="AJY550" s="103"/>
      <c r="AJZ550" s="103"/>
      <c r="AKA550" s="103"/>
      <c r="AKB550" s="103"/>
      <c r="AKC550" s="103"/>
      <c r="AKD550" s="103"/>
      <c r="AKE550" s="103"/>
      <c r="AKF550" s="103"/>
      <c r="AKG550" s="103"/>
      <c r="AKH550" s="103"/>
      <c r="AKI550" s="103"/>
      <c r="AKJ550" s="103"/>
      <c r="AKK550" s="103"/>
      <c r="AKL550" s="103"/>
      <c r="AKM550" s="103"/>
      <c r="AKN550" s="103"/>
      <c r="AKO550" s="103"/>
      <c r="AKP550" s="103"/>
      <c r="AKQ550" s="103"/>
      <c r="AKR550" s="103"/>
      <c r="AKS550" s="103"/>
      <c r="AKT550" s="103"/>
      <c r="AKU550" s="103"/>
      <c r="AKV550" s="103"/>
      <c r="AKW550" s="103"/>
      <c r="AKX550" s="103"/>
      <c r="AKY550" s="103"/>
      <c r="AKZ550" s="103"/>
      <c r="ALA550" s="103"/>
      <c r="ALB550" s="103"/>
      <c r="ALC550" s="103"/>
      <c r="ALD550" s="103"/>
      <c r="ALE550" s="103"/>
      <c r="ALF550" s="103"/>
      <c r="ALG550" s="103"/>
      <c r="ALH550" s="103"/>
      <c r="ALI550" s="103"/>
      <c r="ALJ550" s="103"/>
      <c r="ALK550" s="103"/>
      <c r="ALL550" s="103"/>
      <c r="ALM550" s="103"/>
      <c r="ALN550" s="103"/>
      <c r="ALO550" s="103"/>
      <c r="ALP550" s="103"/>
      <c r="ALQ550" s="103"/>
      <c r="ALR550" s="103"/>
      <c r="ALS550" s="103"/>
      <c r="ALT550" s="103"/>
      <c r="ALU550" s="103"/>
      <c r="ALV550" s="103"/>
      <c r="ALW550" s="103"/>
      <c r="ALX550" s="103"/>
      <c r="ALY550" s="103"/>
      <c r="ALZ550" s="103"/>
      <c r="AMA550" s="103"/>
      <c r="AMB550" s="103"/>
      <c r="AMC550" s="103"/>
      <c r="AMD550" s="103"/>
      <c r="AME550" s="103"/>
      <c r="AMF550" s="103"/>
      <c r="AMG550" s="103"/>
      <c r="AMH550" s="103"/>
      <c r="AMI550" s="103"/>
      <c r="AMJ550" s="103"/>
      <c r="AMK550" s="103"/>
    </row>
    <row r="551" spans="1:1025">
      <c r="A551" s="103"/>
      <c r="B551" s="103"/>
      <c r="C551" s="103"/>
      <c r="D551" s="103"/>
      <c r="E551" s="230"/>
      <c r="F551" s="103"/>
      <c r="G551" s="103"/>
      <c r="H551" s="103"/>
      <c r="I551" s="103"/>
      <c r="J551" s="103"/>
      <c r="K551" s="103"/>
      <c r="L551" s="103"/>
      <c r="M551" s="103"/>
      <c r="N551" s="103"/>
      <c r="O551" s="103"/>
      <c r="P551" s="103"/>
      <c r="Q551" s="103"/>
      <c r="R551" s="103"/>
      <c r="S551" s="103"/>
      <c r="T551" s="103"/>
      <c r="U551" s="103"/>
      <c r="V551" s="103"/>
      <c r="W551" s="103"/>
      <c r="X551" s="103"/>
      <c r="Y551" s="103"/>
      <c r="Z551" s="103"/>
      <c r="AA551" s="103"/>
      <c r="AB551" s="103"/>
      <c r="AC551" s="103"/>
      <c r="AD551" s="103"/>
      <c r="AE551" s="103"/>
      <c r="AF551" s="103"/>
      <c r="AG551" s="103"/>
      <c r="AH551" s="103"/>
      <c r="AI551" s="103"/>
      <c r="AJ551" s="103"/>
      <c r="AK551" s="103"/>
      <c r="AL551" s="103"/>
      <c r="AM551" s="103"/>
      <c r="AN551" s="103"/>
      <c r="AO551" s="103"/>
      <c r="AP551" s="103"/>
      <c r="AQ551" s="103"/>
      <c r="AR551" s="103"/>
      <c r="AS551" s="103"/>
      <c r="AT551" s="103"/>
      <c r="AU551" s="103"/>
      <c r="AV551" s="103"/>
      <c r="AW551" s="103"/>
      <c r="AX551" s="103"/>
      <c r="AY551" s="103"/>
      <c r="AZ551" s="103"/>
      <c r="BA551" s="103"/>
      <c r="BB551" s="103"/>
      <c r="BC551" s="103"/>
      <c r="BD551" s="103"/>
      <c r="BE551" s="103"/>
      <c r="BF551" s="103"/>
      <c r="BG551" s="103"/>
      <c r="BH551" s="103"/>
      <c r="BI551" s="103"/>
      <c r="BJ551" s="103"/>
      <c r="BK551" s="103"/>
      <c r="BL551" s="103"/>
      <c r="BM551" s="103"/>
      <c r="BN551" s="103"/>
      <c r="BO551" s="103"/>
      <c r="BP551" s="103"/>
      <c r="BQ551" s="103"/>
      <c r="BR551" s="103"/>
      <c r="BS551" s="103"/>
      <c r="BT551" s="103"/>
      <c r="BU551" s="103"/>
      <c r="BV551" s="103"/>
      <c r="BW551" s="103"/>
      <c r="BX551" s="103"/>
      <c r="BY551" s="103"/>
      <c r="BZ551" s="103"/>
      <c r="CA551" s="103"/>
      <c r="CB551" s="103"/>
      <c r="CC551" s="103"/>
      <c r="CD551" s="103"/>
      <c r="CE551" s="103"/>
      <c r="CF551" s="103"/>
      <c r="CG551" s="103"/>
      <c r="CH551" s="103"/>
      <c r="CI551" s="103"/>
      <c r="CJ551" s="103"/>
      <c r="CK551" s="103"/>
      <c r="CL551" s="103"/>
      <c r="CM551" s="103"/>
      <c r="CN551" s="103"/>
      <c r="CO551" s="103"/>
      <c r="CP551" s="103"/>
      <c r="CQ551" s="103"/>
      <c r="CR551" s="103"/>
      <c r="CS551" s="103"/>
      <c r="CT551" s="103"/>
      <c r="CU551" s="103"/>
      <c r="CV551" s="103"/>
      <c r="CW551" s="103"/>
      <c r="CX551" s="103"/>
      <c r="CY551" s="103"/>
      <c r="CZ551" s="103"/>
      <c r="DA551" s="103"/>
      <c r="DB551" s="103"/>
      <c r="DC551" s="103"/>
      <c r="DD551" s="103"/>
      <c r="DE551" s="103"/>
      <c r="DF551" s="103"/>
      <c r="DG551" s="103"/>
      <c r="DH551" s="103"/>
      <c r="DI551" s="103"/>
      <c r="DJ551" s="103"/>
      <c r="DK551" s="103"/>
      <c r="DL551" s="103"/>
      <c r="DM551" s="103"/>
      <c r="DN551" s="103"/>
      <c r="DO551" s="103"/>
      <c r="DP551" s="103"/>
      <c r="DQ551" s="103"/>
      <c r="DR551" s="103"/>
      <c r="DS551" s="103"/>
      <c r="DT551" s="103"/>
      <c r="DU551" s="103"/>
      <c r="DV551" s="103"/>
      <c r="DW551" s="103"/>
      <c r="DX551" s="103"/>
      <c r="DY551" s="103"/>
      <c r="DZ551" s="103"/>
      <c r="EA551" s="103"/>
      <c r="EB551" s="103"/>
      <c r="EC551" s="103"/>
      <c r="ED551" s="103"/>
      <c r="EE551" s="103"/>
      <c r="EF551" s="103"/>
      <c r="EG551" s="103"/>
      <c r="EH551" s="103"/>
      <c r="EI551" s="103"/>
      <c r="EJ551" s="103"/>
      <c r="EK551" s="103"/>
      <c r="EL551" s="103"/>
      <c r="EM551" s="103"/>
      <c r="EN551" s="103"/>
      <c r="EO551" s="103"/>
      <c r="EP551" s="103"/>
      <c r="EQ551" s="103"/>
      <c r="ER551" s="103"/>
      <c r="ES551" s="103"/>
      <c r="ET551" s="103"/>
      <c r="EU551" s="103"/>
      <c r="EV551" s="103"/>
      <c r="EW551" s="103"/>
      <c r="EX551" s="103"/>
      <c r="EY551" s="103"/>
      <c r="EZ551" s="103"/>
      <c r="FA551" s="103"/>
      <c r="FB551" s="103"/>
      <c r="FC551" s="103"/>
      <c r="FD551" s="103"/>
      <c r="FE551" s="103"/>
      <c r="FF551" s="103"/>
      <c r="FG551" s="103"/>
      <c r="FH551" s="103"/>
      <c r="FI551" s="103"/>
      <c r="FJ551" s="103"/>
      <c r="FK551" s="103"/>
      <c r="FL551" s="103"/>
      <c r="FM551" s="103"/>
      <c r="FN551" s="103"/>
      <c r="FO551" s="103"/>
      <c r="FP551" s="103"/>
      <c r="FQ551" s="103"/>
      <c r="FR551" s="103"/>
      <c r="FS551" s="103"/>
      <c r="FT551" s="103"/>
      <c r="FU551" s="103"/>
      <c r="FV551" s="103"/>
      <c r="FW551" s="103"/>
      <c r="FX551" s="103"/>
      <c r="FY551" s="103"/>
      <c r="FZ551" s="103"/>
      <c r="GA551" s="103"/>
      <c r="GB551" s="103"/>
      <c r="GC551" s="103"/>
      <c r="GD551" s="103"/>
      <c r="GE551" s="103"/>
      <c r="GF551" s="103"/>
      <c r="GG551" s="103"/>
      <c r="GH551" s="103"/>
      <c r="GI551" s="103"/>
      <c r="GJ551" s="103"/>
      <c r="GK551" s="103"/>
      <c r="GL551" s="103"/>
      <c r="GM551" s="103"/>
      <c r="GN551" s="103"/>
      <c r="GO551" s="103"/>
      <c r="GP551" s="103"/>
      <c r="GQ551" s="103"/>
      <c r="GR551" s="103"/>
      <c r="GS551" s="103"/>
      <c r="GT551" s="103"/>
      <c r="GU551" s="103"/>
      <c r="GV551" s="103"/>
      <c r="GW551" s="103"/>
      <c r="GX551" s="103"/>
      <c r="GY551" s="103"/>
      <c r="GZ551" s="103"/>
      <c r="HA551" s="103"/>
      <c r="HB551" s="103"/>
      <c r="HC551" s="103"/>
      <c r="HD551" s="103"/>
      <c r="HE551" s="103"/>
      <c r="HF551" s="103"/>
      <c r="HG551" s="103"/>
      <c r="HH551" s="103"/>
      <c r="HI551" s="103"/>
      <c r="HJ551" s="103"/>
      <c r="HK551" s="103"/>
      <c r="HL551" s="103"/>
      <c r="HM551" s="103"/>
      <c r="HN551" s="103"/>
      <c r="HO551" s="103"/>
      <c r="HP551" s="103"/>
      <c r="HQ551" s="103"/>
      <c r="HR551" s="103"/>
      <c r="HS551" s="103"/>
      <c r="HT551" s="103"/>
      <c r="HU551" s="103"/>
      <c r="HV551" s="103"/>
      <c r="HW551" s="103"/>
      <c r="HX551" s="103"/>
      <c r="HY551" s="103"/>
      <c r="HZ551" s="103"/>
      <c r="IA551" s="103"/>
      <c r="IB551" s="103"/>
      <c r="IC551" s="103"/>
      <c r="ID551" s="103"/>
      <c r="IE551" s="103"/>
      <c r="IF551" s="103"/>
      <c r="IG551" s="103"/>
      <c r="IH551" s="103"/>
      <c r="II551" s="103"/>
      <c r="IJ551" s="103"/>
      <c r="IK551" s="103"/>
      <c r="IL551" s="103"/>
      <c r="IM551" s="103"/>
      <c r="IN551" s="103"/>
      <c r="IO551" s="103"/>
      <c r="IP551" s="103"/>
      <c r="IQ551" s="103"/>
      <c r="IR551" s="103"/>
      <c r="IS551" s="103"/>
      <c r="IT551" s="103"/>
      <c r="IU551" s="103"/>
      <c r="IV551" s="103"/>
      <c r="IW551" s="103"/>
      <c r="IX551" s="103"/>
      <c r="IY551" s="103"/>
      <c r="IZ551" s="103"/>
      <c r="JA551" s="103"/>
      <c r="JB551" s="103"/>
      <c r="JC551" s="103"/>
      <c r="JD551" s="103"/>
      <c r="JE551" s="103"/>
      <c r="JF551" s="103"/>
      <c r="JG551" s="103"/>
      <c r="JH551" s="103"/>
      <c r="JI551" s="103"/>
      <c r="JJ551" s="103"/>
      <c r="JK551" s="103"/>
      <c r="JL551" s="103"/>
      <c r="JM551" s="103"/>
      <c r="JN551" s="103"/>
      <c r="JO551" s="103"/>
      <c r="JP551" s="103"/>
      <c r="JQ551" s="103"/>
      <c r="JR551" s="103"/>
      <c r="JS551" s="103"/>
      <c r="JT551" s="103"/>
      <c r="JU551" s="103"/>
      <c r="JV551" s="103"/>
      <c r="JW551" s="103"/>
      <c r="JX551" s="103"/>
      <c r="JY551" s="103"/>
      <c r="JZ551" s="103"/>
      <c r="KA551" s="103"/>
      <c r="KB551" s="103"/>
      <c r="KC551" s="103"/>
      <c r="KD551" s="103"/>
      <c r="KE551" s="103"/>
      <c r="KF551" s="103"/>
      <c r="KG551" s="103"/>
      <c r="KH551" s="103"/>
      <c r="KI551" s="103"/>
      <c r="KJ551" s="103"/>
      <c r="KK551" s="103"/>
      <c r="KL551" s="103"/>
      <c r="KM551" s="103"/>
      <c r="KN551" s="103"/>
      <c r="KO551" s="103"/>
      <c r="KP551" s="103"/>
      <c r="KQ551" s="103"/>
      <c r="KR551" s="103"/>
      <c r="KS551" s="103"/>
      <c r="KT551" s="103"/>
      <c r="KU551" s="103"/>
      <c r="KV551" s="103"/>
      <c r="KW551" s="103"/>
      <c r="KX551" s="103"/>
      <c r="KY551" s="103"/>
      <c r="KZ551" s="103"/>
      <c r="LA551" s="103"/>
      <c r="LB551" s="103"/>
      <c r="LC551" s="103"/>
      <c r="LD551" s="103"/>
      <c r="LE551" s="103"/>
      <c r="LF551" s="103"/>
      <c r="LG551" s="103"/>
      <c r="LH551" s="103"/>
      <c r="LI551" s="103"/>
      <c r="LJ551" s="103"/>
      <c r="LK551" s="103"/>
      <c r="LL551" s="103"/>
      <c r="LM551" s="103"/>
      <c r="LN551" s="103"/>
      <c r="LO551" s="103"/>
      <c r="LP551" s="103"/>
      <c r="LQ551" s="103"/>
      <c r="LR551" s="103"/>
      <c r="LS551" s="103"/>
      <c r="LT551" s="103"/>
      <c r="LU551" s="103"/>
      <c r="LV551" s="103"/>
      <c r="LW551" s="103"/>
      <c r="LX551" s="103"/>
      <c r="LY551" s="103"/>
      <c r="LZ551" s="103"/>
      <c r="MA551" s="103"/>
      <c r="MB551" s="103"/>
      <c r="MC551" s="103"/>
      <c r="MD551" s="103"/>
      <c r="ME551" s="103"/>
      <c r="MF551" s="103"/>
      <c r="MG551" s="103"/>
      <c r="MH551" s="103"/>
      <c r="MI551" s="103"/>
      <c r="MJ551" s="103"/>
      <c r="MK551" s="103"/>
      <c r="ML551" s="103"/>
      <c r="MM551" s="103"/>
      <c r="MN551" s="103"/>
      <c r="MO551" s="103"/>
      <c r="MP551" s="103"/>
      <c r="MQ551" s="103"/>
      <c r="MR551" s="103"/>
      <c r="MS551" s="103"/>
      <c r="MT551" s="103"/>
      <c r="MU551" s="103"/>
      <c r="MV551" s="103"/>
      <c r="MW551" s="103"/>
      <c r="MX551" s="103"/>
      <c r="MY551" s="103"/>
      <c r="MZ551" s="103"/>
      <c r="NA551" s="103"/>
      <c r="NB551" s="103"/>
      <c r="NC551" s="103"/>
      <c r="ND551" s="103"/>
      <c r="NE551" s="103"/>
      <c r="NF551" s="103"/>
      <c r="NG551" s="103"/>
      <c r="NH551" s="103"/>
      <c r="NI551" s="103"/>
      <c r="NJ551" s="103"/>
      <c r="NK551" s="103"/>
      <c r="NL551" s="103"/>
      <c r="NM551" s="103"/>
      <c r="NN551" s="103"/>
      <c r="NO551" s="103"/>
      <c r="NP551" s="103"/>
      <c r="NQ551" s="103"/>
      <c r="NR551" s="103"/>
      <c r="NS551" s="103"/>
      <c r="NT551" s="103"/>
      <c r="NU551" s="103"/>
      <c r="NV551" s="103"/>
      <c r="NW551" s="103"/>
      <c r="NX551" s="103"/>
      <c r="NY551" s="103"/>
      <c r="NZ551" s="103"/>
      <c r="OA551" s="103"/>
      <c r="OB551" s="103"/>
      <c r="OC551" s="103"/>
      <c r="OD551" s="103"/>
      <c r="OE551" s="103"/>
      <c r="OF551" s="103"/>
      <c r="OG551" s="103"/>
      <c r="OH551" s="103"/>
      <c r="OI551" s="103"/>
      <c r="OJ551" s="103"/>
      <c r="OK551" s="103"/>
      <c r="OL551" s="103"/>
      <c r="OM551" s="103"/>
      <c r="ON551" s="103"/>
      <c r="OO551" s="103"/>
      <c r="OP551" s="103"/>
      <c r="OQ551" s="103"/>
      <c r="OR551" s="103"/>
      <c r="OS551" s="103"/>
      <c r="OT551" s="103"/>
      <c r="OU551" s="103"/>
      <c r="OV551" s="103"/>
      <c r="OW551" s="103"/>
      <c r="OX551" s="103"/>
      <c r="OY551" s="103"/>
      <c r="OZ551" s="103"/>
      <c r="PA551" s="103"/>
      <c r="PB551" s="103"/>
      <c r="PC551" s="103"/>
      <c r="PD551" s="103"/>
      <c r="PE551" s="103"/>
      <c r="PF551" s="103"/>
      <c r="PG551" s="103"/>
      <c r="PH551" s="103"/>
      <c r="PI551" s="103"/>
      <c r="PJ551" s="103"/>
      <c r="PK551" s="103"/>
      <c r="PL551" s="103"/>
      <c r="PM551" s="103"/>
      <c r="PN551" s="103"/>
      <c r="PO551" s="103"/>
      <c r="PP551" s="103"/>
      <c r="PQ551" s="103"/>
      <c r="PR551" s="103"/>
      <c r="PS551" s="103"/>
      <c r="PT551" s="103"/>
      <c r="PU551" s="103"/>
      <c r="PV551" s="103"/>
      <c r="PW551" s="103"/>
      <c r="PX551" s="103"/>
      <c r="PY551" s="103"/>
      <c r="PZ551" s="103"/>
      <c r="QA551" s="103"/>
      <c r="QB551" s="103"/>
      <c r="QC551" s="103"/>
      <c r="QD551" s="103"/>
      <c r="QE551" s="103"/>
      <c r="QF551" s="103"/>
      <c r="QG551" s="103"/>
      <c r="QH551" s="103"/>
      <c r="QI551" s="103"/>
      <c r="QJ551" s="103"/>
      <c r="QK551" s="103"/>
      <c r="QL551" s="103"/>
      <c r="QM551" s="103"/>
      <c r="QN551" s="103"/>
      <c r="QO551" s="103"/>
      <c r="QP551" s="103"/>
      <c r="QQ551" s="103"/>
      <c r="QR551" s="103"/>
      <c r="QS551" s="103"/>
      <c r="QT551" s="103"/>
      <c r="QU551" s="103"/>
      <c r="QV551" s="103"/>
      <c r="QW551" s="103"/>
      <c r="QX551" s="103"/>
      <c r="QY551" s="103"/>
      <c r="QZ551" s="103"/>
      <c r="RA551" s="103"/>
      <c r="RB551" s="103"/>
      <c r="RC551" s="103"/>
      <c r="RD551" s="103"/>
      <c r="RE551" s="103"/>
      <c r="RF551" s="103"/>
      <c r="RG551" s="103"/>
      <c r="RH551" s="103"/>
      <c r="RI551" s="103"/>
      <c r="RJ551" s="103"/>
      <c r="RK551" s="103"/>
      <c r="RL551" s="103"/>
      <c r="RM551" s="103"/>
      <c r="RN551" s="103"/>
      <c r="RO551" s="103"/>
      <c r="RP551" s="103"/>
      <c r="RQ551" s="103"/>
      <c r="RR551" s="103"/>
      <c r="RS551" s="103"/>
      <c r="RT551" s="103"/>
      <c r="RU551" s="103"/>
      <c r="RV551" s="103"/>
      <c r="RW551" s="103"/>
      <c r="RX551" s="103"/>
      <c r="RY551" s="103"/>
      <c r="RZ551" s="103"/>
      <c r="SA551" s="103"/>
      <c r="SB551" s="103"/>
      <c r="SC551" s="103"/>
      <c r="SD551" s="103"/>
      <c r="SE551" s="103"/>
      <c r="SF551" s="103"/>
      <c r="SG551" s="103"/>
      <c r="SH551" s="103"/>
      <c r="SI551" s="103"/>
      <c r="SJ551" s="103"/>
      <c r="SK551" s="103"/>
      <c r="SL551" s="103"/>
      <c r="SM551" s="103"/>
      <c r="SN551" s="103"/>
      <c r="SO551" s="103"/>
      <c r="SP551" s="103"/>
      <c r="SQ551" s="103"/>
      <c r="SR551" s="103"/>
      <c r="SS551" s="103"/>
      <c r="ST551" s="103"/>
      <c r="SU551" s="103"/>
      <c r="SV551" s="103"/>
      <c r="SW551" s="103"/>
      <c r="SX551" s="103"/>
      <c r="SY551" s="103"/>
      <c r="SZ551" s="103"/>
      <c r="TA551" s="103"/>
      <c r="TB551" s="103"/>
      <c r="TC551" s="103"/>
      <c r="TD551" s="103"/>
      <c r="TE551" s="103"/>
      <c r="TF551" s="103"/>
      <c r="TG551" s="103"/>
      <c r="TH551" s="103"/>
      <c r="TI551" s="103"/>
      <c r="TJ551" s="103"/>
      <c r="TK551" s="103"/>
      <c r="TL551" s="103"/>
      <c r="TM551" s="103"/>
      <c r="TN551" s="103"/>
      <c r="TO551" s="103"/>
      <c r="TP551" s="103"/>
      <c r="TQ551" s="103"/>
      <c r="TR551" s="103"/>
      <c r="TS551" s="103"/>
      <c r="TT551" s="103"/>
      <c r="TU551" s="103"/>
      <c r="TV551" s="103"/>
      <c r="TW551" s="103"/>
      <c r="TX551" s="103"/>
      <c r="TY551" s="103"/>
      <c r="TZ551" s="103"/>
      <c r="UA551" s="103"/>
      <c r="UB551" s="103"/>
      <c r="UC551" s="103"/>
      <c r="UD551" s="103"/>
      <c r="UE551" s="103"/>
      <c r="UF551" s="103"/>
      <c r="UG551" s="103"/>
      <c r="UH551" s="103"/>
      <c r="UI551" s="103"/>
      <c r="UJ551" s="103"/>
      <c r="UK551" s="103"/>
      <c r="UL551" s="103"/>
      <c r="UM551" s="103"/>
      <c r="UN551" s="103"/>
      <c r="UO551" s="103"/>
      <c r="UP551" s="103"/>
      <c r="UQ551" s="103"/>
      <c r="UR551" s="103"/>
      <c r="US551" s="103"/>
      <c r="UT551" s="103"/>
      <c r="UU551" s="103"/>
      <c r="UV551" s="103"/>
      <c r="UW551" s="103"/>
      <c r="UX551" s="103"/>
      <c r="UY551" s="103"/>
      <c r="UZ551" s="103"/>
      <c r="VA551" s="103"/>
      <c r="VB551" s="103"/>
      <c r="VC551" s="103"/>
      <c r="VD551" s="103"/>
      <c r="VE551" s="103"/>
      <c r="VF551" s="103"/>
      <c r="VG551" s="103"/>
      <c r="VH551" s="103"/>
      <c r="VI551" s="103"/>
      <c r="VJ551" s="103"/>
      <c r="VK551" s="103"/>
      <c r="VL551" s="103"/>
      <c r="VM551" s="103"/>
      <c r="VN551" s="103"/>
      <c r="VO551" s="103"/>
      <c r="VP551" s="103"/>
      <c r="VQ551" s="103"/>
      <c r="VR551" s="103"/>
      <c r="VS551" s="103"/>
      <c r="VT551" s="103"/>
      <c r="VU551" s="103"/>
      <c r="VV551" s="103"/>
      <c r="VW551" s="103"/>
      <c r="VX551" s="103"/>
      <c r="VY551" s="103"/>
      <c r="VZ551" s="103"/>
      <c r="WA551" s="103"/>
      <c r="WB551" s="103"/>
      <c r="WC551" s="103"/>
      <c r="WD551" s="103"/>
      <c r="WE551" s="103"/>
      <c r="WF551" s="103"/>
      <c r="WG551" s="103"/>
      <c r="WH551" s="103"/>
      <c r="WI551" s="103"/>
      <c r="WJ551" s="103"/>
      <c r="WK551" s="103"/>
      <c r="WL551" s="103"/>
      <c r="WM551" s="103"/>
      <c r="WN551" s="103"/>
      <c r="WO551" s="103"/>
      <c r="WP551" s="103"/>
      <c r="WQ551" s="103"/>
      <c r="WR551" s="103"/>
      <c r="WS551" s="103"/>
      <c r="WT551" s="103"/>
      <c r="WU551" s="103"/>
      <c r="WV551" s="103"/>
      <c r="WW551" s="103"/>
      <c r="WX551" s="103"/>
      <c r="WY551" s="103"/>
      <c r="WZ551" s="103"/>
      <c r="XA551" s="103"/>
      <c r="XB551" s="103"/>
      <c r="XC551" s="103"/>
      <c r="XD551" s="103"/>
      <c r="XE551" s="103"/>
      <c r="XF551" s="103"/>
      <c r="XG551" s="103"/>
      <c r="XH551" s="103"/>
      <c r="XI551" s="103"/>
      <c r="XJ551" s="103"/>
      <c r="XK551" s="103"/>
      <c r="XL551" s="103"/>
      <c r="XM551" s="103"/>
      <c r="XN551" s="103"/>
      <c r="XO551" s="103"/>
      <c r="XP551" s="103"/>
      <c r="XQ551" s="103"/>
      <c r="XR551" s="103"/>
      <c r="XS551" s="103"/>
      <c r="XT551" s="103"/>
      <c r="XU551" s="103"/>
      <c r="XV551" s="103"/>
      <c r="XW551" s="103"/>
      <c r="XX551" s="103"/>
      <c r="XY551" s="103"/>
      <c r="XZ551" s="103"/>
      <c r="YA551" s="103"/>
      <c r="YB551" s="103"/>
      <c r="YC551" s="103"/>
      <c r="YD551" s="103"/>
      <c r="YE551" s="103"/>
      <c r="YF551" s="103"/>
      <c r="YG551" s="103"/>
      <c r="YH551" s="103"/>
      <c r="YI551" s="103"/>
      <c r="YJ551" s="103"/>
      <c r="YK551" s="103"/>
      <c r="YL551" s="103"/>
      <c r="YM551" s="103"/>
      <c r="YN551" s="103"/>
      <c r="YO551" s="103"/>
      <c r="YP551" s="103"/>
      <c r="YQ551" s="103"/>
      <c r="YR551" s="103"/>
      <c r="YS551" s="103"/>
      <c r="YT551" s="103"/>
      <c r="YU551" s="103"/>
      <c r="YV551" s="103"/>
      <c r="YW551" s="103"/>
      <c r="YX551" s="103"/>
      <c r="YY551" s="103"/>
      <c r="YZ551" s="103"/>
      <c r="ZA551" s="103"/>
      <c r="ZB551" s="103"/>
      <c r="ZC551" s="103"/>
      <c r="ZD551" s="103"/>
      <c r="ZE551" s="103"/>
      <c r="ZF551" s="103"/>
      <c r="ZG551" s="103"/>
      <c r="ZH551" s="103"/>
      <c r="ZI551" s="103"/>
      <c r="ZJ551" s="103"/>
      <c r="ZK551" s="103"/>
      <c r="ZL551" s="103"/>
      <c r="ZM551" s="103"/>
      <c r="ZN551" s="103"/>
      <c r="ZO551" s="103"/>
      <c r="ZP551" s="103"/>
      <c r="ZQ551" s="103"/>
      <c r="ZR551" s="103"/>
      <c r="ZS551" s="103"/>
      <c r="ZT551" s="103"/>
      <c r="ZU551" s="103"/>
      <c r="ZV551" s="103"/>
      <c r="ZW551" s="103"/>
      <c r="ZX551" s="103"/>
      <c r="ZY551" s="103"/>
      <c r="ZZ551" s="103"/>
      <c r="AAA551" s="103"/>
      <c r="AAB551" s="103"/>
      <c r="AAC551" s="103"/>
      <c r="AAD551" s="103"/>
      <c r="AAE551" s="103"/>
      <c r="AAF551" s="103"/>
      <c r="AAG551" s="103"/>
      <c r="AAH551" s="103"/>
      <c r="AAI551" s="103"/>
      <c r="AAJ551" s="103"/>
      <c r="AAK551" s="103"/>
      <c r="AAL551" s="103"/>
      <c r="AAM551" s="103"/>
      <c r="AAN551" s="103"/>
      <c r="AAO551" s="103"/>
      <c r="AAP551" s="103"/>
      <c r="AAQ551" s="103"/>
      <c r="AAR551" s="103"/>
      <c r="AAS551" s="103"/>
      <c r="AAT551" s="103"/>
      <c r="AAU551" s="103"/>
      <c r="AAV551" s="103"/>
      <c r="AAW551" s="103"/>
      <c r="AAX551" s="103"/>
      <c r="AAY551" s="103"/>
      <c r="AAZ551" s="103"/>
      <c r="ABA551" s="103"/>
      <c r="ABB551" s="103"/>
      <c r="ABC551" s="103"/>
      <c r="ABD551" s="103"/>
      <c r="ABE551" s="103"/>
      <c r="ABF551" s="103"/>
      <c r="ABG551" s="103"/>
      <c r="ABH551" s="103"/>
      <c r="ABI551" s="103"/>
      <c r="ABJ551" s="103"/>
      <c r="ABK551" s="103"/>
      <c r="ABL551" s="103"/>
      <c r="ABM551" s="103"/>
      <c r="ABN551" s="103"/>
      <c r="ABO551" s="103"/>
      <c r="ABP551" s="103"/>
      <c r="ABQ551" s="103"/>
      <c r="ABR551" s="103"/>
      <c r="ABS551" s="103"/>
      <c r="ABT551" s="103"/>
      <c r="ABU551" s="103"/>
      <c r="ABV551" s="103"/>
      <c r="ABW551" s="103"/>
      <c r="ABX551" s="103"/>
      <c r="ABY551" s="103"/>
      <c r="ABZ551" s="103"/>
      <c r="ACA551" s="103"/>
      <c r="ACB551" s="103"/>
      <c r="ACC551" s="103"/>
      <c r="ACD551" s="103"/>
      <c r="ACE551" s="103"/>
      <c r="ACF551" s="103"/>
      <c r="ACG551" s="103"/>
      <c r="ACH551" s="103"/>
      <c r="ACI551" s="103"/>
      <c r="ACJ551" s="103"/>
      <c r="ACK551" s="103"/>
      <c r="ACL551" s="103"/>
      <c r="ACM551" s="103"/>
      <c r="ACN551" s="103"/>
      <c r="ACO551" s="103"/>
      <c r="ACP551" s="103"/>
      <c r="ACQ551" s="103"/>
      <c r="ACR551" s="103"/>
      <c r="ACS551" s="103"/>
      <c r="ACT551" s="103"/>
      <c r="ACU551" s="103"/>
      <c r="ACV551" s="103"/>
      <c r="ACW551" s="103"/>
      <c r="ACX551" s="103"/>
      <c r="ACY551" s="103"/>
      <c r="ACZ551" s="103"/>
      <c r="ADA551" s="103"/>
      <c r="ADB551" s="103"/>
      <c r="ADC551" s="103"/>
      <c r="ADD551" s="103"/>
      <c r="ADE551" s="103"/>
      <c r="ADF551" s="103"/>
      <c r="ADG551" s="103"/>
      <c r="ADH551" s="103"/>
      <c r="ADI551" s="103"/>
      <c r="ADJ551" s="103"/>
      <c r="ADK551" s="103"/>
      <c r="ADL551" s="103"/>
      <c r="ADM551" s="103"/>
      <c r="ADN551" s="103"/>
      <c r="ADO551" s="103"/>
      <c r="ADP551" s="103"/>
      <c r="ADQ551" s="103"/>
      <c r="ADR551" s="103"/>
      <c r="ADS551" s="103"/>
      <c r="ADT551" s="103"/>
      <c r="ADU551" s="103"/>
      <c r="ADV551" s="103"/>
      <c r="ADW551" s="103"/>
      <c r="ADX551" s="103"/>
      <c r="ADY551" s="103"/>
      <c r="ADZ551" s="103"/>
      <c r="AEA551" s="103"/>
      <c r="AEB551" s="103"/>
      <c r="AEC551" s="103"/>
      <c r="AED551" s="103"/>
      <c r="AEE551" s="103"/>
      <c r="AEF551" s="103"/>
      <c r="AEG551" s="103"/>
      <c r="AEH551" s="103"/>
      <c r="AEI551" s="103"/>
      <c r="AEJ551" s="103"/>
      <c r="AEK551" s="103"/>
      <c r="AEL551" s="103"/>
      <c r="AEM551" s="103"/>
      <c r="AEN551" s="103"/>
      <c r="AEO551" s="103"/>
      <c r="AEP551" s="103"/>
      <c r="AEQ551" s="103"/>
      <c r="AER551" s="103"/>
      <c r="AES551" s="103"/>
      <c r="AET551" s="103"/>
      <c r="AEU551" s="103"/>
      <c r="AEV551" s="103"/>
      <c r="AEW551" s="103"/>
      <c r="AEX551" s="103"/>
      <c r="AEY551" s="103"/>
      <c r="AEZ551" s="103"/>
      <c r="AFA551" s="103"/>
      <c r="AFB551" s="103"/>
      <c r="AFC551" s="103"/>
      <c r="AFD551" s="103"/>
      <c r="AFE551" s="103"/>
      <c r="AFF551" s="103"/>
      <c r="AFG551" s="103"/>
      <c r="AFH551" s="103"/>
      <c r="AFI551" s="103"/>
      <c r="AFJ551" s="103"/>
      <c r="AFK551" s="103"/>
      <c r="AFL551" s="103"/>
      <c r="AFM551" s="103"/>
      <c r="AFN551" s="103"/>
      <c r="AFO551" s="103"/>
      <c r="AFP551" s="103"/>
      <c r="AFQ551" s="103"/>
      <c r="AFR551" s="103"/>
      <c r="AFS551" s="103"/>
      <c r="AFT551" s="103"/>
      <c r="AFU551" s="103"/>
      <c r="AFV551" s="103"/>
      <c r="AFW551" s="103"/>
      <c r="AFX551" s="103"/>
      <c r="AFY551" s="103"/>
      <c r="AFZ551" s="103"/>
      <c r="AGA551" s="103"/>
      <c r="AGB551" s="103"/>
      <c r="AGC551" s="103"/>
      <c r="AGD551" s="103"/>
      <c r="AGE551" s="103"/>
      <c r="AGF551" s="103"/>
      <c r="AGG551" s="103"/>
      <c r="AGH551" s="103"/>
      <c r="AGI551" s="103"/>
      <c r="AGJ551" s="103"/>
      <c r="AGK551" s="103"/>
      <c r="AGL551" s="103"/>
      <c r="AGM551" s="103"/>
      <c r="AGN551" s="103"/>
      <c r="AGO551" s="103"/>
      <c r="AGP551" s="103"/>
      <c r="AGQ551" s="103"/>
      <c r="AGR551" s="103"/>
      <c r="AGS551" s="103"/>
      <c r="AGT551" s="103"/>
      <c r="AGU551" s="103"/>
      <c r="AGV551" s="103"/>
      <c r="AGW551" s="103"/>
      <c r="AGX551" s="103"/>
      <c r="AGY551" s="103"/>
      <c r="AGZ551" s="103"/>
      <c r="AHA551" s="103"/>
      <c r="AHB551" s="103"/>
      <c r="AHC551" s="103"/>
      <c r="AHD551" s="103"/>
      <c r="AHE551" s="103"/>
      <c r="AHF551" s="103"/>
      <c r="AHG551" s="103"/>
      <c r="AHH551" s="103"/>
      <c r="AHI551" s="103"/>
      <c r="AHJ551" s="103"/>
      <c r="AHK551" s="103"/>
      <c r="AHL551" s="103"/>
      <c r="AHM551" s="103"/>
      <c r="AHN551" s="103"/>
      <c r="AHO551" s="103"/>
      <c r="AHP551" s="103"/>
      <c r="AHQ551" s="103"/>
      <c r="AHR551" s="103"/>
      <c r="AHS551" s="103"/>
      <c r="AHT551" s="103"/>
      <c r="AHU551" s="103"/>
      <c r="AHV551" s="103"/>
      <c r="AHW551" s="103"/>
      <c r="AHX551" s="103"/>
      <c r="AHY551" s="103"/>
      <c r="AHZ551" s="103"/>
      <c r="AIA551" s="103"/>
      <c r="AIB551" s="103"/>
      <c r="AIC551" s="103"/>
      <c r="AID551" s="103"/>
      <c r="AIE551" s="103"/>
      <c r="AIF551" s="103"/>
      <c r="AIG551" s="103"/>
      <c r="AIH551" s="103"/>
      <c r="AII551" s="103"/>
      <c r="AIJ551" s="103"/>
      <c r="AIK551" s="103"/>
      <c r="AIL551" s="103"/>
      <c r="AIM551" s="103"/>
      <c r="AIN551" s="103"/>
      <c r="AIO551" s="103"/>
      <c r="AIP551" s="103"/>
      <c r="AIQ551" s="103"/>
      <c r="AIR551" s="103"/>
      <c r="AIS551" s="103"/>
      <c r="AIT551" s="103"/>
      <c r="AIU551" s="103"/>
      <c r="AIV551" s="103"/>
      <c r="AIW551" s="103"/>
      <c r="AIX551" s="103"/>
      <c r="AIY551" s="103"/>
      <c r="AIZ551" s="103"/>
      <c r="AJA551" s="103"/>
      <c r="AJB551" s="103"/>
      <c r="AJC551" s="103"/>
      <c r="AJD551" s="103"/>
      <c r="AJE551" s="103"/>
      <c r="AJF551" s="103"/>
      <c r="AJG551" s="103"/>
      <c r="AJH551" s="103"/>
      <c r="AJI551" s="103"/>
      <c r="AJJ551" s="103"/>
      <c r="AJK551" s="103"/>
      <c r="AJL551" s="103"/>
      <c r="AJM551" s="103"/>
      <c r="AJN551" s="103"/>
      <c r="AJO551" s="103"/>
      <c r="AJP551" s="103"/>
      <c r="AJQ551" s="103"/>
      <c r="AJR551" s="103"/>
      <c r="AJS551" s="103"/>
      <c r="AJT551" s="103"/>
      <c r="AJU551" s="103"/>
      <c r="AJV551" s="103"/>
      <c r="AJW551" s="103"/>
      <c r="AJX551" s="103"/>
      <c r="AJY551" s="103"/>
      <c r="AJZ551" s="103"/>
      <c r="AKA551" s="103"/>
      <c r="AKB551" s="103"/>
      <c r="AKC551" s="103"/>
      <c r="AKD551" s="103"/>
      <c r="AKE551" s="103"/>
      <c r="AKF551" s="103"/>
      <c r="AKG551" s="103"/>
      <c r="AKH551" s="103"/>
      <c r="AKI551" s="103"/>
      <c r="AKJ551" s="103"/>
      <c r="AKK551" s="103"/>
      <c r="AKL551" s="103"/>
      <c r="AKM551" s="103"/>
      <c r="AKN551" s="103"/>
      <c r="AKO551" s="103"/>
      <c r="AKP551" s="103"/>
      <c r="AKQ551" s="103"/>
      <c r="AKR551" s="103"/>
      <c r="AKS551" s="103"/>
      <c r="AKT551" s="103"/>
      <c r="AKU551" s="103"/>
      <c r="AKV551" s="103"/>
      <c r="AKW551" s="103"/>
      <c r="AKX551" s="103"/>
      <c r="AKY551" s="103"/>
      <c r="AKZ551" s="103"/>
      <c r="ALA551" s="103"/>
      <c r="ALB551" s="103"/>
      <c r="ALC551" s="103"/>
      <c r="ALD551" s="103"/>
      <c r="ALE551" s="103"/>
      <c r="ALF551" s="103"/>
      <c r="ALG551" s="103"/>
      <c r="ALH551" s="103"/>
      <c r="ALI551" s="103"/>
      <c r="ALJ551" s="103"/>
      <c r="ALK551" s="103"/>
      <c r="ALL551" s="103"/>
      <c r="ALM551" s="103"/>
      <c r="ALN551" s="103"/>
      <c r="ALO551" s="103"/>
      <c r="ALP551" s="103"/>
      <c r="ALQ551" s="103"/>
      <c r="ALR551" s="103"/>
      <c r="ALS551" s="103"/>
      <c r="ALT551" s="103"/>
      <c r="ALU551" s="103"/>
      <c r="ALV551" s="103"/>
      <c r="ALW551" s="103"/>
      <c r="ALX551" s="103"/>
      <c r="ALY551" s="103"/>
      <c r="ALZ551" s="103"/>
      <c r="AMA551" s="103"/>
      <c r="AMB551" s="103"/>
      <c r="AMC551" s="103"/>
      <c r="AMD551" s="103"/>
      <c r="AME551" s="103"/>
      <c r="AMF551" s="103"/>
      <c r="AMG551" s="103"/>
      <c r="AMH551" s="103"/>
      <c r="AMI551" s="103"/>
      <c r="AMJ551" s="103"/>
      <c r="AMK551" s="103"/>
    </row>
    <row r="552" spans="1:1025">
      <c r="A552" s="103"/>
      <c r="B552" s="103"/>
      <c r="C552" s="103"/>
      <c r="D552" s="103"/>
      <c r="E552" s="230"/>
      <c r="F552" s="103"/>
      <c r="G552" s="103"/>
      <c r="H552" s="103"/>
      <c r="I552" s="103"/>
      <c r="J552" s="103"/>
      <c r="K552" s="103"/>
      <c r="L552" s="103"/>
      <c r="M552" s="103"/>
      <c r="N552" s="103"/>
      <c r="O552" s="103"/>
      <c r="P552" s="103"/>
      <c r="Q552" s="103"/>
      <c r="R552" s="103"/>
      <c r="S552" s="103"/>
      <c r="T552" s="103"/>
      <c r="U552" s="103"/>
      <c r="V552" s="103"/>
      <c r="W552" s="103"/>
      <c r="X552" s="103"/>
      <c r="Y552" s="103"/>
      <c r="Z552" s="103"/>
      <c r="AA552" s="103"/>
      <c r="AB552" s="103"/>
      <c r="AC552" s="103"/>
      <c r="AD552" s="103"/>
      <c r="AE552" s="103"/>
      <c r="AF552" s="103"/>
      <c r="AG552" s="103"/>
      <c r="AH552" s="103"/>
      <c r="AI552" s="103"/>
      <c r="AJ552" s="103"/>
      <c r="AK552" s="103"/>
      <c r="AL552" s="103"/>
      <c r="AM552" s="103"/>
      <c r="AN552" s="103"/>
      <c r="AO552" s="103"/>
      <c r="AP552" s="103"/>
      <c r="AQ552" s="103"/>
      <c r="AR552" s="103"/>
      <c r="AS552" s="103"/>
      <c r="AT552" s="103"/>
      <c r="AU552" s="103"/>
      <c r="AV552" s="103"/>
      <c r="AW552" s="103"/>
      <c r="AX552" s="103"/>
      <c r="AY552" s="103"/>
      <c r="AZ552" s="103"/>
      <c r="BA552" s="103"/>
      <c r="BB552" s="103"/>
      <c r="BC552" s="103"/>
      <c r="BD552" s="103"/>
      <c r="BE552" s="103"/>
      <c r="BF552" s="103"/>
      <c r="BG552" s="103"/>
      <c r="BH552" s="103"/>
      <c r="BI552" s="103"/>
      <c r="BJ552" s="103"/>
      <c r="BK552" s="103"/>
      <c r="BL552" s="103"/>
      <c r="BM552" s="103"/>
      <c r="BN552" s="103"/>
      <c r="BO552" s="103"/>
      <c r="BP552" s="103"/>
      <c r="BQ552" s="103"/>
      <c r="BR552" s="103"/>
      <c r="BS552" s="103"/>
      <c r="BT552" s="103"/>
      <c r="BU552" s="103"/>
      <c r="BV552" s="103"/>
      <c r="BW552" s="103"/>
      <c r="BX552" s="103"/>
      <c r="BY552" s="103"/>
      <c r="BZ552" s="103"/>
      <c r="CA552" s="103"/>
      <c r="CB552" s="103"/>
      <c r="CC552" s="103"/>
      <c r="CD552" s="103"/>
      <c r="CE552" s="103"/>
      <c r="CF552" s="103"/>
      <c r="CG552" s="103"/>
      <c r="CH552" s="103"/>
      <c r="CI552" s="103"/>
      <c r="CJ552" s="103"/>
      <c r="CK552" s="103"/>
      <c r="CL552" s="103"/>
      <c r="CM552" s="103"/>
      <c r="CN552" s="103"/>
      <c r="CO552" s="103"/>
      <c r="CP552" s="103"/>
      <c r="CQ552" s="103"/>
      <c r="CR552" s="103"/>
      <c r="CS552" s="103"/>
      <c r="CT552" s="103"/>
      <c r="CU552" s="103"/>
      <c r="CV552" s="103"/>
      <c r="CW552" s="103"/>
      <c r="CX552" s="103"/>
      <c r="CY552" s="103"/>
      <c r="CZ552" s="103"/>
      <c r="DA552" s="103"/>
      <c r="DB552" s="103"/>
      <c r="DC552" s="103"/>
      <c r="DD552" s="103"/>
      <c r="DE552" s="103"/>
      <c r="DF552" s="103"/>
      <c r="DG552" s="103"/>
      <c r="DH552" s="103"/>
      <c r="DI552" s="103"/>
      <c r="DJ552" s="103"/>
      <c r="DK552" s="103"/>
      <c r="DL552" s="103"/>
      <c r="DM552" s="103"/>
      <c r="DN552" s="103"/>
      <c r="DO552" s="103"/>
      <c r="DP552" s="103"/>
      <c r="DQ552" s="103"/>
      <c r="DR552" s="103"/>
      <c r="DS552" s="103"/>
      <c r="DT552" s="103"/>
      <c r="DU552" s="103"/>
      <c r="DV552" s="103"/>
      <c r="DW552" s="103"/>
      <c r="DX552" s="103"/>
      <c r="DY552" s="103"/>
      <c r="DZ552" s="103"/>
      <c r="EA552" s="103"/>
      <c r="EB552" s="103"/>
      <c r="EC552" s="103"/>
      <c r="ED552" s="103"/>
      <c r="EE552" s="103"/>
      <c r="EF552" s="103"/>
      <c r="EG552" s="103"/>
      <c r="EH552" s="103"/>
      <c r="EI552" s="103"/>
      <c r="EJ552" s="103"/>
      <c r="EK552" s="103"/>
      <c r="EL552" s="103"/>
      <c r="EM552" s="103"/>
      <c r="EN552" s="103"/>
      <c r="EO552" s="103"/>
      <c r="EP552" s="103"/>
      <c r="EQ552" s="103"/>
      <c r="ER552" s="103"/>
      <c r="ES552" s="103"/>
      <c r="ET552" s="103"/>
      <c r="EU552" s="103"/>
      <c r="EV552" s="103"/>
      <c r="EW552" s="103"/>
      <c r="EX552" s="103"/>
      <c r="EY552" s="103"/>
      <c r="EZ552" s="103"/>
      <c r="FA552" s="103"/>
      <c r="FB552" s="103"/>
      <c r="FC552" s="103"/>
      <c r="FD552" s="103"/>
      <c r="FE552" s="103"/>
      <c r="FF552" s="103"/>
      <c r="FG552" s="103"/>
      <c r="FH552" s="103"/>
      <c r="FI552" s="103"/>
      <c r="FJ552" s="103"/>
      <c r="FK552" s="103"/>
      <c r="FL552" s="103"/>
      <c r="FM552" s="103"/>
      <c r="FN552" s="103"/>
      <c r="FO552" s="103"/>
      <c r="FP552" s="103"/>
      <c r="FQ552" s="103"/>
      <c r="FR552" s="103"/>
      <c r="FS552" s="103"/>
      <c r="FT552" s="103"/>
      <c r="FU552" s="103"/>
      <c r="FV552" s="103"/>
      <c r="FW552" s="103"/>
      <c r="FX552" s="103"/>
      <c r="FY552" s="103"/>
      <c r="FZ552" s="103"/>
      <c r="GA552" s="103"/>
      <c r="GB552" s="103"/>
      <c r="GC552" s="103"/>
      <c r="GD552" s="103"/>
      <c r="GE552" s="103"/>
      <c r="GF552" s="103"/>
      <c r="GG552" s="103"/>
      <c r="GH552" s="103"/>
      <c r="GI552" s="103"/>
      <c r="GJ552" s="103"/>
      <c r="GK552" s="103"/>
      <c r="GL552" s="103"/>
      <c r="GM552" s="103"/>
      <c r="GN552" s="103"/>
      <c r="GO552" s="103"/>
      <c r="GP552" s="103"/>
      <c r="GQ552" s="103"/>
      <c r="GR552" s="103"/>
      <c r="GS552" s="103"/>
      <c r="GT552" s="103"/>
      <c r="GU552" s="103"/>
      <c r="GV552" s="103"/>
      <c r="GW552" s="103"/>
      <c r="GX552" s="103"/>
      <c r="GY552" s="103"/>
      <c r="GZ552" s="103"/>
      <c r="HA552" s="103"/>
      <c r="HB552" s="103"/>
      <c r="HC552" s="103"/>
      <c r="HD552" s="103"/>
      <c r="HE552" s="103"/>
      <c r="HF552" s="103"/>
      <c r="HG552" s="103"/>
      <c r="HH552" s="103"/>
      <c r="HI552" s="103"/>
      <c r="HJ552" s="103"/>
      <c r="HK552" s="103"/>
      <c r="HL552" s="103"/>
      <c r="HM552" s="103"/>
      <c r="HN552" s="103"/>
      <c r="HO552" s="103"/>
      <c r="HP552" s="103"/>
      <c r="HQ552" s="103"/>
      <c r="HR552" s="103"/>
      <c r="HS552" s="103"/>
      <c r="HT552" s="103"/>
      <c r="HU552" s="103"/>
      <c r="HV552" s="103"/>
      <c r="HW552" s="103"/>
      <c r="HX552" s="103"/>
      <c r="HY552" s="103"/>
      <c r="HZ552" s="103"/>
      <c r="IA552" s="103"/>
      <c r="IB552" s="103"/>
      <c r="IC552" s="103"/>
      <c r="ID552" s="103"/>
      <c r="IE552" s="103"/>
      <c r="IF552" s="103"/>
      <c r="IG552" s="103"/>
      <c r="IH552" s="103"/>
      <c r="II552" s="103"/>
      <c r="IJ552" s="103"/>
      <c r="IK552" s="103"/>
      <c r="IL552" s="103"/>
      <c r="IM552" s="103"/>
      <c r="IN552" s="103"/>
      <c r="IO552" s="103"/>
      <c r="IP552" s="103"/>
      <c r="IQ552" s="103"/>
      <c r="IR552" s="103"/>
      <c r="IS552" s="103"/>
      <c r="IT552" s="103"/>
      <c r="IU552" s="103"/>
      <c r="IV552" s="103"/>
      <c r="IW552" s="103"/>
      <c r="IX552" s="103"/>
      <c r="IY552" s="103"/>
      <c r="IZ552" s="103"/>
      <c r="JA552" s="103"/>
      <c r="JB552" s="103"/>
      <c r="JC552" s="103"/>
      <c r="JD552" s="103"/>
      <c r="JE552" s="103"/>
      <c r="JF552" s="103"/>
      <c r="JG552" s="103"/>
      <c r="JH552" s="103"/>
      <c r="JI552" s="103"/>
      <c r="JJ552" s="103"/>
      <c r="JK552" s="103"/>
      <c r="JL552" s="103"/>
      <c r="JM552" s="103"/>
      <c r="JN552" s="103"/>
      <c r="JO552" s="103"/>
      <c r="JP552" s="103"/>
      <c r="JQ552" s="103"/>
      <c r="JR552" s="103"/>
      <c r="JS552" s="103"/>
      <c r="JT552" s="103"/>
      <c r="JU552" s="103"/>
      <c r="JV552" s="103"/>
      <c r="JW552" s="103"/>
      <c r="JX552" s="103"/>
      <c r="JY552" s="103"/>
      <c r="JZ552" s="103"/>
      <c r="KA552" s="103"/>
      <c r="KB552" s="103"/>
      <c r="KC552" s="103"/>
      <c r="KD552" s="103"/>
      <c r="KE552" s="103"/>
      <c r="KF552" s="103"/>
      <c r="KG552" s="103"/>
      <c r="KH552" s="103"/>
      <c r="KI552" s="103"/>
      <c r="KJ552" s="103"/>
      <c r="KK552" s="103"/>
      <c r="KL552" s="103"/>
      <c r="KM552" s="103"/>
      <c r="KN552" s="103"/>
      <c r="KO552" s="103"/>
      <c r="KP552" s="103"/>
      <c r="KQ552" s="103"/>
      <c r="KR552" s="103"/>
      <c r="KS552" s="103"/>
      <c r="KT552" s="103"/>
      <c r="KU552" s="103"/>
      <c r="KV552" s="103"/>
      <c r="KW552" s="103"/>
      <c r="KX552" s="103"/>
      <c r="KY552" s="103"/>
      <c r="KZ552" s="103"/>
      <c r="LA552" s="103"/>
      <c r="LB552" s="103"/>
      <c r="LC552" s="103"/>
      <c r="LD552" s="103"/>
      <c r="LE552" s="103"/>
      <c r="LF552" s="103"/>
      <c r="LG552" s="103"/>
      <c r="LH552" s="103"/>
      <c r="LI552" s="103"/>
      <c r="LJ552" s="103"/>
      <c r="LK552" s="103"/>
      <c r="LL552" s="103"/>
      <c r="LM552" s="103"/>
      <c r="LN552" s="103"/>
      <c r="LO552" s="103"/>
      <c r="LP552" s="103"/>
      <c r="LQ552" s="103"/>
      <c r="LR552" s="103"/>
      <c r="LS552" s="103"/>
      <c r="LT552" s="103"/>
      <c r="LU552" s="103"/>
      <c r="LV552" s="103"/>
      <c r="LW552" s="103"/>
      <c r="LX552" s="103"/>
      <c r="LY552" s="103"/>
      <c r="LZ552" s="103"/>
      <c r="MA552" s="103"/>
      <c r="MB552" s="103"/>
      <c r="MC552" s="103"/>
      <c r="MD552" s="103"/>
      <c r="ME552" s="103"/>
      <c r="MF552" s="103"/>
      <c r="MG552" s="103"/>
      <c r="MH552" s="103"/>
      <c r="MI552" s="103"/>
      <c r="MJ552" s="103"/>
      <c r="MK552" s="103"/>
      <c r="ML552" s="103"/>
      <c r="MM552" s="103"/>
      <c r="MN552" s="103"/>
      <c r="MO552" s="103"/>
      <c r="MP552" s="103"/>
      <c r="MQ552" s="103"/>
      <c r="MR552" s="103"/>
      <c r="MS552" s="103"/>
      <c r="MT552" s="103"/>
      <c r="MU552" s="103"/>
      <c r="MV552" s="103"/>
      <c r="MW552" s="103"/>
      <c r="MX552" s="103"/>
      <c r="MY552" s="103"/>
      <c r="MZ552" s="103"/>
      <c r="NA552" s="103"/>
      <c r="NB552" s="103"/>
      <c r="NC552" s="103"/>
      <c r="ND552" s="103"/>
      <c r="NE552" s="103"/>
      <c r="NF552" s="103"/>
      <c r="NG552" s="103"/>
      <c r="NH552" s="103"/>
      <c r="NI552" s="103"/>
      <c r="NJ552" s="103"/>
      <c r="NK552" s="103"/>
      <c r="NL552" s="103"/>
      <c r="NM552" s="103"/>
      <c r="NN552" s="103"/>
      <c r="NO552" s="103"/>
      <c r="NP552" s="103"/>
      <c r="NQ552" s="103"/>
      <c r="NR552" s="103"/>
      <c r="NS552" s="103"/>
      <c r="NT552" s="103"/>
      <c r="NU552" s="103"/>
      <c r="NV552" s="103"/>
      <c r="NW552" s="103"/>
      <c r="NX552" s="103"/>
      <c r="NY552" s="103"/>
      <c r="NZ552" s="103"/>
      <c r="OA552" s="103"/>
      <c r="OB552" s="103"/>
      <c r="OC552" s="103"/>
      <c r="OD552" s="103"/>
      <c r="OE552" s="103"/>
      <c r="OF552" s="103"/>
      <c r="OG552" s="103"/>
      <c r="OH552" s="103"/>
      <c r="OI552" s="103"/>
      <c r="OJ552" s="103"/>
      <c r="OK552" s="103"/>
      <c r="OL552" s="103"/>
      <c r="OM552" s="103"/>
      <c r="ON552" s="103"/>
      <c r="OO552" s="103"/>
      <c r="OP552" s="103"/>
      <c r="OQ552" s="103"/>
      <c r="OR552" s="103"/>
      <c r="OS552" s="103"/>
      <c r="OT552" s="103"/>
      <c r="OU552" s="103"/>
      <c r="OV552" s="103"/>
      <c r="OW552" s="103"/>
      <c r="OX552" s="103"/>
      <c r="OY552" s="103"/>
      <c r="OZ552" s="103"/>
      <c r="PA552" s="103"/>
      <c r="PB552" s="103"/>
      <c r="PC552" s="103"/>
      <c r="PD552" s="103"/>
      <c r="PE552" s="103"/>
      <c r="PF552" s="103"/>
      <c r="PG552" s="103"/>
      <c r="PH552" s="103"/>
      <c r="PI552" s="103"/>
      <c r="PJ552" s="103"/>
      <c r="PK552" s="103"/>
      <c r="PL552" s="103"/>
      <c r="PM552" s="103"/>
      <c r="PN552" s="103"/>
      <c r="PO552" s="103"/>
      <c r="PP552" s="103"/>
      <c r="PQ552" s="103"/>
      <c r="PR552" s="103"/>
      <c r="PS552" s="103"/>
      <c r="PT552" s="103"/>
      <c r="PU552" s="103"/>
      <c r="PV552" s="103"/>
      <c r="PW552" s="103"/>
      <c r="PX552" s="103"/>
      <c r="PY552" s="103"/>
      <c r="PZ552" s="103"/>
      <c r="QA552" s="103"/>
      <c r="QB552" s="103"/>
      <c r="QC552" s="103"/>
      <c r="QD552" s="103"/>
      <c r="QE552" s="103"/>
      <c r="QF552" s="103"/>
      <c r="QG552" s="103"/>
      <c r="QH552" s="103"/>
      <c r="QI552" s="103"/>
      <c r="QJ552" s="103"/>
      <c r="QK552" s="103"/>
      <c r="QL552" s="103"/>
      <c r="QM552" s="103"/>
      <c r="QN552" s="103"/>
      <c r="QO552" s="103"/>
      <c r="QP552" s="103"/>
      <c r="QQ552" s="103"/>
      <c r="QR552" s="103"/>
      <c r="QS552" s="103"/>
      <c r="QT552" s="103"/>
      <c r="QU552" s="103"/>
      <c r="QV552" s="103"/>
      <c r="QW552" s="103"/>
      <c r="QX552" s="103"/>
      <c r="QY552" s="103"/>
      <c r="QZ552" s="103"/>
      <c r="RA552" s="103"/>
      <c r="RB552" s="103"/>
      <c r="RC552" s="103"/>
      <c r="RD552" s="103"/>
      <c r="RE552" s="103"/>
      <c r="RF552" s="103"/>
      <c r="RG552" s="103"/>
      <c r="RH552" s="103"/>
      <c r="RI552" s="103"/>
      <c r="RJ552" s="103"/>
      <c r="RK552" s="103"/>
      <c r="RL552" s="103"/>
      <c r="RM552" s="103"/>
      <c r="RN552" s="103"/>
      <c r="RO552" s="103"/>
      <c r="RP552" s="103"/>
      <c r="RQ552" s="103"/>
      <c r="RR552" s="103"/>
      <c r="RS552" s="103"/>
      <c r="RT552" s="103"/>
      <c r="RU552" s="103"/>
      <c r="RV552" s="103"/>
      <c r="RW552" s="103"/>
      <c r="RX552" s="103"/>
      <c r="RY552" s="103"/>
      <c r="RZ552" s="103"/>
      <c r="SA552" s="103"/>
      <c r="SB552" s="103"/>
      <c r="SC552" s="103"/>
      <c r="SD552" s="103"/>
      <c r="SE552" s="103"/>
      <c r="SF552" s="103"/>
      <c r="SG552" s="103"/>
      <c r="SH552" s="103"/>
      <c r="SI552" s="103"/>
      <c r="SJ552" s="103"/>
      <c r="SK552" s="103"/>
      <c r="SL552" s="103"/>
      <c r="SM552" s="103"/>
      <c r="SN552" s="103"/>
      <c r="SO552" s="103"/>
      <c r="SP552" s="103"/>
      <c r="SQ552" s="103"/>
      <c r="SR552" s="103"/>
      <c r="SS552" s="103"/>
      <c r="ST552" s="103"/>
      <c r="SU552" s="103"/>
      <c r="SV552" s="103"/>
      <c r="SW552" s="103"/>
      <c r="SX552" s="103"/>
      <c r="SY552" s="103"/>
      <c r="SZ552" s="103"/>
      <c r="TA552" s="103"/>
      <c r="TB552" s="103"/>
      <c r="TC552" s="103"/>
      <c r="TD552" s="103"/>
      <c r="TE552" s="103"/>
      <c r="TF552" s="103"/>
      <c r="TG552" s="103"/>
      <c r="TH552" s="103"/>
      <c r="TI552" s="103"/>
      <c r="TJ552" s="103"/>
      <c r="TK552" s="103"/>
      <c r="TL552" s="103"/>
      <c r="TM552" s="103"/>
      <c r="TN552" s="103"/>
      <c r="TO552" s="103"/>
      <c r="TP552" s="103"/>
      <c r="TQ552" s="103"/>
      <c r="TR552" s="103"/>
      <c r="TS552" s="103"/>
      <c r="TT552" s="103"/>
      <c r="TU552" s="103"/>
      <c r="TV552" s="103"/>
      <c r="TW552" s="103"/>
      <c r="TX552" s="103"/>
      <c r="TY552" s="103"/>
      <c r="TZ552" s="103"/>
      <c r="UA552" s="103"/>
      <c r="UB552" s="103"/>
      <c r="UC552" s="103"/>
      <c r="UD552" s="103"/>
      <c r="UE552" s="103"/>
      <c r="UF552" s="103"/>
      <c r="UG552" s="103"/>
      <c r="UH552" s="103"/>
      <c r="UI552" s="103"/>
      <c r="UJ552" s="103"/>
      <c r="UK552" s="103"/>
      <c r="UL552" s="103"/>
      <c r="UM552" s="103"/>
      <c r="UN552" s="103"/>
      <c r="UO552" s="103"/>
      <c r="UP552" s="103"/>
      <c r="UQ552" s="103"/>
      <c r="UR552" s="103"/>
      <c r="US552" s="103"/>
      <c r="UT552" s="103"/>
      <c r="UU552" s="103"/>
      <c r="UV552" s="103"/>
      <c r="UW552" s="103"/>
      <c r="UX552" s="103"/>
      <c r="UY552" s="103"/>
      <c r="UZ552" s="103"/>
      <c r="VA552" s="103"/>
      <c r="VB552" s="103"/>
      <c r="VC552" s="103"/>
      <c r="VD552" s="103"/>
      <c r="VE552" s="103"/>
      <c r="VF552" s="103"/>
      <c r="VG552" s="103"/>
      <c r="VH552" s="103"/>
      <c r="VI552" s="103"/>
      <c r="VJ552" s="103"/>
      <c r="VK552" s="103"/>
      <c r="VL552" s="103"/>
      <c r="VM552" s="103"/>
      <c r="VN552" s="103"/>
      <c r="VO552" s="103"/>
      <c r="VP552" s="103"/>
      <c r="VQ552" s="103"/>
      <c r="VR552" s="103"/>
      <c r="VS552" s="103"/>
      <c r="VT552" s="103"/>
      <c r="VU552" s="103"/>
      <c r="VV552" s="103"/>
      <c r="VW552" s="103"/>
      <c r="VX552" s="103"/>
      <c r="VY552" s="103"/>
      <c r="VZ552" s="103"/>
      <c r="WA552" s="103"/>
      <c r="WB552" s="103"/>
      <c r="WC552" s="103"/>
      <c r="WD552" s="103"/>
      <c r="WE552" s="103"/>
      <c r="WF552" s="103"/>
      <c r="WG552" s="103"/>
      <c r="WH552" s="103"/>
      <c r="WI552" s="103"/>
      <c r="WJ552" s="103"/>
      <c r="WK552" s="103"/>
      <c r="WL552" s="103"/>
      <c r="WM552" s="103"/>
      <c r="WN552" s="103"/>
      <c r="WO552" s="103"/>
      <c r="WP552" s="103"/>
      <c r="WQ552" s="103"/>
      <c r="WR552" s="103"/>
      <c r="WS552" s="103"/>
      <c r="WT552" s="103"/>
      <c r="WU552" s="103"/>
      <c r="WV552" s="103"/>
      <c r="WW552" s="103"/>
      <c r="WX552" s="103"/>
      <c r="WY552" s="103"/>
      <c r="WZ552" s="103"/>
      <c r="XA552" s="103"/>
      <c r="XB552" s="103"/>
      <c r="XC552" s="103"/>
      <c r="XD552" s="103"/>
      <c r="XE552" s="103"/>
      <c r="XF552" s="103"/>
      <c r="XG552" s="103"/>
      <c r="XH552" s="103"/>
      <c r="XI552" s="103"/>
      <c r="XJ552" s="103"/>
      <c r="XK552" s="103"/>
      <c r="XL552" s="103"/>
      <c r="XM552" s="103"/>
      <c r="XN552" s="103"/>
      <c r="XO552" s="103"/>
      <c r="XP552" s="103"/>
      <c r="XQ552" s="103"/>
      <c r="XR552" s="103"/>
      <c r="XS552" s="103"/>
      <c r="XT552" s="103"/>
      <c r="XU552" s="103"/>
      <c r="XV552" s="103"/>
      <c r="XW552" s="103"/>
      <c r="XX552" s="103"/>
      <c r="XY552" s="103"/>
      <c r="XZ552" s="103"/>
      <c r="YA552" s="103"/>
      <c r="YB552" s="103"/>
      <c r="YC552" s="103"/>
      <c r="YD552" s="103"/>
      <c r="YE552" s="103"/>
      <c r="YF552" s="103"/>
      <c r="YG552" s="103"/>
      <c r="YH552" s="103"/>
      <c r="YI552" s="103"/>
      <c r="YJ552" s="103"/>
      <c r="YK552" s="103"/>
      <c r="YL552" s="103"/>
      <c r="YM552" s="103"/>
      <c r="YN552" s="103"/>
      <c r="YO552" s="103"/>
      <c r="YP552" s="103"/>
      <c r="YQ552" s="103"/>
      <c r="YR552" s="103"/>
      <c r="YS552" s="103"/>
      <c r="YT552" s="103"/>
      <c r="YU552" s="103"/>
      <c r="YV552" s="103"/>
      <c r="YW552" s="103"/>
      <c r="YX552" s="103"/>
      <c r="YY552" s="103"/>
      <c r="YZ552" s="103"/>
      <c r="ZA552" s="103"/>
      <c r="ZB552" s="103"/>
      <c r="ZC552" s="103"/>
      <c r="ZD552" s="103"/>
      <c r="ZE552" s="103"/>
      <c r="ZF552" s="103"/>
      <c r="ZG552" s="103"/>
      <c r="ZH552" s="103"/>
      <c r="ZI552" s="103"/>
      <c r="ZJ552" s="103"/>
      <c r="ZK552" s="103"/>
      <c r="ZL552" s="103"/>
      <c r="ZM552" s="103"/>
      <c r="ZN552" s="103"/>
      <c r="ZO552" s="103"/>
      <c r="ZP552" s="103"/>
      <c r="ZQ552" s="103"/>
      <c r="ZR552" s="103"/>
      <c r="ZS552" s="103"/>
      <c r="ZT552" s="103"/>
      <c r="ZU552" s="103"/>
      <c r="ZV552" s="103"/>
      <c r="ZW552" s="103"/>
      <c r="ZX552" s="103"/>
      <c r="ZY552" s="103"/>
      <c r="ZZ552" s="103"/>
      <c r="AAA552" s="103"/>
      <c r="AAB552" s="103"/>
      <c r="AAC552" s="103"/>
      <c r="AAD552" s="103"/>
      <c r="AAE552" s="103"/>
      <c r="AAF552" s="103"/>
      <c r="AAG552" s="103"/>
      <c r="AAH552" s="103"/>
      <c r="AAI552" s="103"/>
      <c r="AAJ552" s="103"/>
      <c r="AAK552" s="103"/>
      <c r="AAL552" s="103"/>
      <c r="AAM552" s="103"/>
      <c r="AAN552" s="103"/>
      <c r="AAO552" s="103"/>
      <c r="AAP552" s="103"/>
      <c r="AAQ552" s="103"/>
      <c r="AAR552" s="103"/>
      <c r="AAS552" s="103"/>
      <c r="AAT552" s="103"/>
      <c r="AAU552" s="103"/>
      <c r="AAV552" s="103"/>
      <c r="AAW552" s="103"/>
      <c r="AAX552" s="103"/>
      <c r="AAY552" s="103"/>
      <c r="AAZ552" s="103"/>
      <c r="ABA552" s="103"/>
      <c r="ABB552" s="103"/>
      <c r="ABC552" s="103"/>
      <c r="ABD552" s="103"/>
      <c r="ABE552" s="103"/>
      <c r="ABF552" s="103"/>
      <c r="ABG552" s="103"/>
      <c r="ABH552" s="103"/>
      <c r="ABI552" s="103"/>
      <c r="ABJ552" s="103"/>
      <c r="ABK552" s="103"/>
      <c r="ABL552" s="103"/>
      <c r="ABM552" s="103"/>
      <c r="ABN552" s="103"/>
      <c r="ABO552" s="103"/>
      <c r="ABP552" s="103"/>
      <c r="ABQ552" s="103"/>
      <c r="ABR552" s="103"/>
      <c r="ABS552" s="103"/>
      <c r="ABT552" s="103"/>
      <c r="ABU552" s="103"/>
      <c r="ABV552" s="103"/>
      <c r="ABW552" s="103"/>
      <c r="ABX552" s="103"/>
      <c r="ABY552" s="103"/>
      <c r="ABZ552" s="103"/>
      <c r="ACA552" s="103"/>
      <c r="ACB552" s="103"/>
      <c r="ACC552" s="103"/>
      <c r="ACD552" s="103"/>
      <c r="ACE552" s="103"/>
      <c r="ACF552" s="103"/>
      <c r="ACG552" s="103"/>
      <c r="ACH552" s="103"/>
      <c r="ACI552" s="103"/>
      <c r="ACJ552" s="103"/>
      <c r="ACK552" s="103"/>
      <c r="ACL552" s="103"/>
      <c r="ACM552" s="103"/>
      <c r="ACN552" s="103"/>
      <c r="ACO552" s="103"/>
      <c r="ACP552" s="103"/>
      <c r="ACQ552" s="103"/>
      <c r="ACR552" s="103"/>
      <c r="ACS552" s="103"/>
      <c r="ACT552" s="103"/>
      <c r="ACU552" s="103"/>
      <c r="ACV552" s="103"/>
      <c r="ACW552" s="103"/>
      <c r="ACX552" s="103"/>
      <c r="ACY552" s="103"/>
      <c r="ACZ552" s="103"/>
      <c r="ADA552" s="103"/>
      <c r="ADB552" s="103"/>
      <c r="ADC552" s="103"/>
      <c r="ADD552" s="103"/>
      <c r="ADE552" s="103"/>
      <c r="ADF552" s="103"/>
      <c r="ADG552" s="103"/>
      <c r="ADH552" s="103"/>
      <c r="ADI552" s="103"/>
      <c r="ADJ552" s="103"/>
      <c r="ADK552" s="103"/>
      <c r="ADL552" s="103"/>
      <c r="ADM552" s="103"/>
      <c r="ADN552" s="103"/>
      <c r="ADO552" s="103"/>
      <c r="ADP552" s="103"/>
      <c r="ADQ552" s="103"/>
      <c r="ADR552" s="103"/>
      <c r="ADS552" s="103"/>
      <c r="ADT552" s="103"/>
      <c r="ADU552" s="103"/>
      <c r="ADV552" s="103"/>
      <c r="ADW552" s="103"/>
      <c r="ADX552" s="103"/>
      <c r="ADY552" s="103"/>
      <c r="ADZ552" s="103"/>
      <c r="AEA552" s="103"/>
      <c r="AEB552" s="103"/>
      <c r="AEC552" s="103"/>
      <c r="AED552" s="103"/>
      <c r="AEE552" s="103"/>
      <c r="AEF552" s="103"/>
      <c r="AEG552" s="103"/>
      <c r="AEH552" s="103"/>
      <c r="AEI552" s="103"/>
      <c r="AEJ552" s="103"/>
      <c r="AEK552" s="103"/>
      <c r="AEL552" s="103"/>
      <c r="AEM552" s="103"/>
      <c r="AEN552" s="103"/>
      <c r="AEO552" s="103"/>
      <c r="AEP552" s="103"/>
      <c r="AEQ552" s="103"/>
      <c r="AER552" s="103"/>
      <c r="AES552" s="103"/>
      <c r="AET552" s="103"/>
      <c r="AEU552" s="103"/>
      <c r="AEV552" s="103"/>
      <c r="AEW552" s="103"/>
      <c r="AEX552" s="103"/>
      <c r="AEY552" s="103"/>
      <c r="AEZ552" s="103"/>
      <c r="AFA552" s="103"/>
      <c r="AFB552" s="103"/>
      <c r="AFC552" s="103"/>
      <c r="AFD552" s="103"/>
      <c r="AFE552" s="103"/>
      <c r="AFF552" s="103"/>
      <c r="AFG552" s="103"/>
      <c r="AFH552" s="103"/>
      <c r="AFI552" s="103"/>
      <c r="AFJ552" s="103"/>
      <c r="AFK552" s="103"/>
      <c r="AFL552" s="103"/>
      <c r="AFM552" s="103"/>
      <c r="AFN552" s="103"/>
      <c r="AFO552" s="103"/>
      <c r="AFP552" s="103"/>
      <c r="AFQ552" s="103"/>
      <c r="AFR552" s="103"/>
      <c r="AFS552" s="103"/>
      <c r="AFT552" s="103"/>
      <c r="AFU552" s="103"/>
      <c r="AFV552" s="103"/>
      <c r="AFW552" s="103"/>
      <c r="AFX552" s="103"/>
      <c r="AFY552" s="103"/>
      <c r="AFZ552" s="103"/>
      <c r="AGA552" s="103"/>
      <c r="AGB552" s="103"/>
      <c r="AGC552" s="103"/>
      <c r="AGD552" s="103"/>
      <c r="AGE552" s="103"/>
      <c r="AGF552" s="103"/>
      <c r="AGG552" s="103"/>
      <c r="AGH552" s="103"/>
      <c r="AGI552" s="103"/>
      <c r="AGJ552" s="103"/>
      <c r="AGK552" s="103"/>
      <c r="AGL552" s="103"/>
      <c r="AGM552" s="103"/>
      <c r="AGN552" s="103"/>
      <c r="AGO552" s="103"/>
      <c r="AGP552" s="103"/>
      <c r="AGQ552" s="103"/>
      <c r="AGR552" s="103"/>
      <c r="AGS552" s="103"/>
      <c r="AGT552" s="103"/>
      <c r="AGU552" s="103"/>
      <c r="AGV552" s="103"/>
      <c r="AGW552" s="103"/>
      <c r="AGX552" s="103"/>
      <c r="AGY552" s="103"/>
      <c r="AGZ552" s="103"/>
      <c r="AHA552" s="103"/>
      <c r="AHB552" s="103"/>
      <c r="AHC552" s="103"/>
      <c r="AHD552" s="103"/>
      <c r="AHE552" s="103"/>
      <c r="AHF552" s="103"/>
      <c r="AHG552" s="103"/>
      <c r="AHH552" s="103"/>
      <c r="AHI552" s="103"/>
      <c r="AHJ552" s="103"/>
      <c r="AHK552" s="103"/>
      <c r="AHL552" s="103"/>
      <c r="AHM552" s="103"/>
      <c r="AHN552" s="103"/>
      <c r="AHO552" s="103"/>
      <c r="AHP552" s="103"/>
      <c r="AHQ552" s="103"/>
      <c r="AHR552" s="103"/>
      <c r="AHS552" s="103"/>
      <c r="AHT552" s="103"/>
      <c r="AHU552" s="103"/>
      <c r="AHV552" s="103"/>
      <c r="AHW552" s="103"/>
      <c r="AHX552" s="103"/>
      <c r="AHY552" s="103"/>
      <c r="AHZ552" s="103"/>
      <c r="AIA552" s="103"/>
      <c r="AIB552" s="103"/>
      <c r="AIC552" s="103"/>
      <c r="AID552" s="103"/>
      <c r="AIE552" s="103"/>
      <c r="AIF552" s="103"/>
      <c r="AIG552" s="103"/>
      <c r="AIH552" s="103"/>
      <c r="AII552" s="103"/>
      <c r="AIJ552" s="103"/>
      <c r="AIK552" s="103"/>
      <c r="AIL552" s="103"/>
      <c r="AIM552" s="103"/>
      <c r="AIN552" s="103"/>
      <c r="AIO552" s="103"/>
      <c r="AIP552" s="103"/>
      <c r="AIQ552" s="103"/>
      <c r="AIR552" s="103"/>
      <c r="AIS552" s="103"/>
      <c r="AIT552" s="103"/>
      <c r="AIU552" s="103"/>
      <c r="AIV552" s="103"/>
      <c r="AIW552" s="103"/>
      <c r="AIX552" s="103"/>
      <c r="AIY552" s="103"/>
      <c r="AIZ552" s="103"/>
      <c r="AJA552" s="103"/>
      <c r="AJB552" s="103"/>
      <c r="AJC552" s="103"/>
      <c r="AJD552" s="103"/>
      <c r="AJE552" s="103"/>
      <c r="AJF552" s="103"/>
      <c r="AJG552" s="103"/>
      <c r="AJH552" s="103"/>
      <c r="AJI552" s="103"/>
      <c r="AJJ552" s="103"/>
      <c r="AJK552" s="103"/>
      <c r="AJL552" s="103"/>
      <c r="AJM552" s="103"/>
      <c r="AJN552" s="103"/>
      <c r="AJO552" s="103"/>
      <c r="AJP552" s="103"/>
      <c r="AJQ552" s="103"/>
      <c r="AJR552" s="103"/>
      <c r="AJS552" s="103"/>
      <c r="AJT552" s="103"/>
      <c r="AJU552" s="103"/>
      <c r="AJV552" s="103"/>
      <c r="AJW552" s="103"/>
      <c r="AJX552" s="103"/>
      <c r="AJY552" s="103"/>
      <c r="AJZ552" s="103"/>
      <c r="AKA552" s="103"/>
      <c r="AKB552" s="103"/>
      <c r="AKC552" s="103"/>
      <c r="AKD552" s="103"/>
      <c r="AKE552" s="103"/>
      <c r="AKF552" s="103"/>
      <c r="AKG552" s="103"/>
      <c r="AKH552" s="103"/>
      <c r="AKI552" s="103"/>
      <c r="AKJ552" s="103"/>
      <c r="AKK552" s="103"/>
      <c r="AKL552" s="103"/>
      <c r="AKM552" s="103"/>
      <c r="AKN552" s="103"/>
      <c r="AKO552" s="103"/>
      <c r="AKP552" s="103"/>
      <c r="AKQ552" s="103"/>
      <c r="AKR552" s="103"/>
      <c r="AKS552" s="103"/>
      <c r="AKT552" s="103"/>
      <c r="AKU552" s="103"/>
      <c r="AKV552" s="103"/>
      <c r="AKW552" s="103"/>
      <c r="AKX552" s="103"/>
      <c r="AKY552" s="103"/>
      <c r="AKZ552" s="103"/>
      <c r="ALA552" s="103"/>
      <c r="ALB552" s="103"/>
      <c r="ALC552" s="103"/>
      <c r="ALD552" s="103"/>
      <c r="ALE552" s="103"/>
      <c r="ALF552" s="103"/>
      <c r="ALG552" s="103"/>
      <c r="ALH552" s="103"/>
      <c r="ALI552" s="103"/>
      <c r="ALJ552" s="103"/>
      <c r="ALK552" s="103"/>
      <c r="ALL552" s="103"/>
      <c r="ALM552" s="103"/>
      <c r="ALN552" s="103"/>
      <c r="ALO552" s="103"/>
      <c r="ALP552" s="103"/>
      <c r="ALQ552" s="103"/>
      <c r="ALR552" s="103"/>
      <c r="ALS552" s="103"/>
      <c r="ALT552" s="103"/>
      <c r="ALU552" s="103"/>
      <c r="ALV552" s="103"/>
      <c r="ALW552" s="103"/>
      <c r="ALX552" s="103"/>
      <c r="ALY552" s="103"/>
      <c r="ALZ552" s="103"/>
      <c r="AMA552" s="103"/>
      <c r="AMB552" s="103"/>
      <c r="AMC552" s="103"/>
      <c r="AMD552" s="103"/>
      <c r="AME552" s="103"/>
      <c r="AMF552" s="103"/>
      <c r="AMG552" s="103"/>
      <c r="AMH552" s="103"/>
      <c r="AMI552" s="103"/>
      <c r="AMJ552" s="103"/>
      <c r="AMK552" s="103"/>
    </row>
    <row r="553" spans="1:1025">
      <c r="A553" s="103"/>
      <c r="B553" s="103"/>
      <c r="C553" s="103"/>
      <c r="D553" s="103"/>
      <c r="E553" s="230"/>
      <c r="F553" s="103"/>
      <c r="G553" s="103"/>
      <c r="H553" s="103"/>
      <c r="I553" s="103"/>
      <c r="J553" s="103"/>
      <c r="K553" s="103"/>
      <c r="L553" s="103"/>
      <c r="M553" s="103"/>
      <c r="N553" s="103"/>
      <c r="O553" s="103"/>
      <c r="P553" s="103"/>
      <c r="Q553" s="103"/>
      <c r="R553" s="103"/>
      <c r="S553" s="103"/>
      <c r="T553" s="103"/>
      <c r="U553" s="103"/>
      <c r="V553" s="103"/>
      <c r="W553" s="103"/>
      <c r="X553" s="103"/>
      <c r="Y553" s="103"/>
      <c r="Z553" s="103"/>
      <c r="AA553" s="103"/>
      <c r="AB553" s="103"/>
      <c r="AC553" s="103"/>
      <c r="AD553" s="103"/>
      <c r="AE553" s="103"/>
      <c r="AF553" s="103"/>
      <c r="AG553" s="103"/>
      <c r="AH553" s="103"/>
      <c r="AI553" s="103"/>
      <c r="AJ553" s="103"/>
      <c r="AK553" s="103"/>
      <c r="AL553" s="103"/>
      <c r="AM553" s="103"/>
      <c r="AN553" s="103"/>
      <c r="AO553" s="103"/>
      <c r="AP553" s="103"/>
      <c r="AQ553" s="103"/>
      <c r="AR553" s="103"/>
      <c r="AS553" s="103"/>
      <c r="AT553" s="103"/>
      <c r="AU553" s="103"/>
      <c r="AV553" s="103"/>
      <c r="AW553" s="103"/>
      <c r="AX553" s="103"/>
      <c r="AY553" s="103"/>
      <c r="AZ553" s="103"/>
      <c r="BA553" s="103"/>
      <c r="BB553" s="103"/>
      <c r="BC553" s="103"/>
      <c r="BD553" s="103"/>
      <c r="BE553" s="103"/>
      <c r="BF553" s="103"/>
      <c r="BG553" s="103"/>
      <c r="BH553" s="103"/>
      <c r="BI553" s="103"/>
      <c r="BJ553" s="103"/>
      <c r="BK553" s="103"/>
      <c r="BL553" s="103"/>
      <c r="BM553" s="103"/>
      <c r="BN553" s="103"/>
      <c r="BO553" s="103"/>
      <c r="BP553" s="103"/>
      <c r="BQ553" s="103"/>
      <c r="BR553" s="103"/>
      <c r="BS553" s="103"/>
      <c r="BT553" s="103"/>
      <c r="BU553" s="103"/>
      <c r="BV553" s="103"/>
      <c r="BW553" s="103"/>
      <c r="BX553" s="103"/>
      <c r="BY553" s="103"/>
      <c r="BZ553" s="103"/>
      <c r="CA553" s="103"/>
      <c r="CB553" s="103"/>
      <c r="CC553" s="103"/>
      <c r="CD553" s="103"/>
      <c r="CE553" s="103"/>
      <c r="CF553" s="103"/>
      <c r="CG553" s="103"/>
      <c r="CH553" s="103"/>
      <c r="CI553" s="103"/>
      <c r="CJ553" s="103"/>
      <c r="CK553" s="103"/>
      <c r="CL553" s="103"/>
      <c r="CM553" s="103"/>
      <c r="CN553" s="103"/>
      <c r="CO553" s="103"/>
      <c r="CP553" s="103"/>
      <c r="CQ553" s="103"/>
      <c r="CR553" s="103"/>
      <c r="CS553" s="103"/>
      <c r="CT553" s="103"/>
      <c r="CU553" s="103"/>
      <c r="CV553" s="103"/>
      <c r="CW553" s="103"/>
      <c r="CX553" s="103"/>
      <c r="CY553" s="103"/>
      <c r="CZ553" s="103"/>
      <c r="DA553" s="103"/>
      <c r="DB553" s="103"/>
      <c r="DC553" s="103"/>
      <c r="DD553" s="103"/>
      <c r="DE553" s="103"/>
      <c r="DF553" s="103"/>
      <c r="DG553" s="103"/>
      <c r="DH553" s="103"/>
      <c r="DI553" s="103"/>
      <c r="DJ553" s="103"/>
      <c r="DK553" s="103"/>
      <c r="DL553" s="103"/>
      <c r="DM553" s="103"/>
      <c r="DN553" s="103"/>
      <c r="DO553" s="103"/>
      <c r="DP553" s="103"/>
      <c r="DQ553" s="103"/>
      <c r="DR553" s="103"/>
      <c r="DS553" s="103"/>
      <c r="DT553" s="103"/>
      <c r="DU553" s="103"/>
      <c r="DV553" s="103"/>
      <c r="DW553" s="103"/>
      <c r="DX553" s="103"/>
      <c r="DY553" s="103"/>
      <c r="DZ553" s="103"/>
      <c r="EA553" s="103"/>
      <c r="EB553" s="103"/>
      <c r="EC553" s="103"/>
      <c r="ED553" s="103"/>
      <c r="EE553" s="103"/>
      <c r="EF553" s="103"/>
      <c r="EG553" s="103"/>
      <c r="EH553" s="103"/>
      <c r="EI553" s="103"/>
      <c r="EJ553" s="103"/>
      <c r="EK553" s="103"/>
      <c r="EL553" s="103"/>
      <c r="EM553" s="103"/>
      <c r="EN553" s="103"/>
      <c r="EO553" s="103"/>
      <c r="EP553" s="103"/>
      <c r="EQ553" s="103"/>
      <c r="ER553" s="103"/>
      <c r="ES553" s="103"/>
      <c r="ET553" s="103"/>
      <c r="EU553" s="103"/>
      <c r="EV553" s="103"/>
      <c r="EW553" s="103"/>
      <c r="EX553" s="103"/>
      <c r="EY553" s="103"/>
      <c r="EZ553" s="103"/>
      <c r="FA553" s="103"/>
      <c r="FB553" s="103"/>
      <c r="FC553" s="103"/>
      <c r="FD553" s="103"/>
      <c r="FE553" s="103"/>
      <c r="FF553" s="103"/>
      <c r="FG553" s="103"/>
      <c r="FH553" s="103"/>
      <c r="FI553" s="103"/>
      <c r="FJ553" s="103"/>
      <c r="FK553" s="103"/>
      <c r="FL553" s="103"/>
      <c r="FM553" s="103"/>
      <c r="FN553" s="103"/>
      <c r="FO553" s="103"/>
      <c r="FP553" s="103"/>
      <c r="FQ553" s="103"/>
      <c r="FR553" s="103"/>
      <c r="FS553" s="103"/>
      <c r="FT553" s="103"/>
      <c r="FU553" s="103"/>
      <c r="FV553" s="103"/>
      <c r="FW553" s="103"/>
      <c r="FX553" s="103"/>
      <c r="FY553" s="103"/>
      <c r="FZ553" s="103"/>
      <c r="GA553" s="103"/>
      <c r="GB553" s="103"/>
      <c r="GC553" s="103"/>
      <c r="GD553" s="103"/>
      <c r="GE553" s="103"/>
      <c r="GF553" s="103"/>
      <c r="GG553" s="103"/>
      <c r="GH553" s="103"/>
      <c r="GI553" s="103"/>
      <c r="GJ553" s="103"/>
      <c r="GK553" s="103"/>
      <c r="GL553" s="103"/>
      <c r="GM553" s="103"/>
      <c r="GN553" s="103"/>
      <c r="GO553" s="103"/>
      <c r="GP553" s="103"/>
      <c r="GQ553" s="103"/>
      <c r="GR553" s="103"/>
      <c r="GS553" s="103"/>
      <c r="GT553" s="103"/>
      <c r="GU553" s="103"/>
      <c r="GV553" s="103"/>
      <c r="GW553" s="103"/>
      <c r="GX553" s="103"/>
      <c r="GY553" s="103"/>
      <c r="GZ553" s="103"/>
      <c r="HA553" s="103"/>
      <c r="HB553" s="103"/>
      <c r="HC553" s="103"/>
      <c r="HD553" s="103"/>
      <c r="HE553" s="103"/>
      <c r="HF553" s="103"/>
      <c r="HG553" s="103"/>
      <c r="HH553" s="103"/>
      <c r="HI553" s="103"/>
      <c r="HJ553" s="103"/>
      <c r="HK553" s="103"/>
      <c r="HL553" s="103"/>
      <c r="HM553" s="103"/>
      <c r="HN553" s="103"/>
      <c r="HO553" s="103"/>
      <c r="HP553" s="103"/>
      <c r="HQ553" s="103"/>
      <c r="HR553" s="103"/>
      <c r="HS553" s="103"/>
      <c r="HT553" s="103"/>
      <c r="HU553" s="103"/>
      <c r="HV553" s="103"/>
      <c r="HW553" s="103"/>
      <c r="HX553" s="103"/>
      <c r="HY553" s="103"/>
      <c r="HZ553" s="103"/>
      <c r="IA553" s="103"/>
      <c r="IB553" s="103"/>
      <c r="IC553" s="103"/>
      <c r="ID553" s="103"/>
      <c r="IE553" s="103"/>
      <c r="IF553" s="103"/>
      <c r="IG553" s="103"/>
      <c r="IH553" s="103"/>
      <c r="II553" s="103"/>
      <c r="IJ553" s="103"/>
      <c r="IK553" s="103"/>
      <c r="IL553" s="103"/>
      <c r="IM553" s="103"/>
      <c r="IN553" s="103"/>
      <c r="IO553" s="103"/>
      <c r="IP553" s="103"/>
      <c r="IQ553" s="103"/>
      <c r="IR553" s="103"/>
      <c r="IS553" s="103"/>
      <c r="IT553" s="103"/>
      <c r="IU553" s="103"/>
      <c r="IV553" s="103"/>
      <c r="IW553" s="103"/>
      <c r="IX553" s="103"/>
      <c r="IY553" s="103"/>
      <c r="IZ553" s="103"/>
      <c r="JA553" s="103"/>
      <c r="JB553" s="103"/>
      <c r="JC553" s="103"/>
      <c r="JD553" s="103"/>
      <c r="JE553" s="103"/>
      <c r="JF553" s="103"/>
      <c r="JG553" s="103"/>
      <c r="JH553" s="103"/>
      <c r="JI553" s="103"/>
      <c r="JJ553" s="103"/>
      <c r="JK553" s="103"/>
      <c r="JL553" s="103"/>
      <c r="JM553" s="103"/>
      <c r="JN553" s="103"/>
      <c r="JO553" s="103"/>
      <c r="JP553" s="103"/>
      <c r="JQ553" s="103"/>
      <c r="JR553" s="103"/>
      <c r="JS553" s="103"/>
      <c r="JT553" s="103"/>
      <c r="JU553" s="103"/>
      <c r="JV553" s="103"/>
      <c r="JW553" s="103"/>
      <c r="JX553" s="103"/>
      <c r="JY553" s="103"/>
      <c r="JZ553" s="103"/>
      <c r="KA553" s="103"/>
      <c r="KB553" s="103"/>
      <c r="KC553" s="103"/>
      <c r="KD553" s="103"/>
      <c r="KE553" s="103"/>
      <c r="KF553" s="103"/>
      <c r="KG553" s="103"/>
      <c r="KH553" s="103"/>
      <c r="KI553" s="103"/>
      <c r="KJ553" s="103"/>
      <c r="KK553" s="103"/>
      <c r="KL553" s="103"/>
      <c r="KM553" s="103"/>
      <c r="KN553" s="103"/>
      <c r="KO553" s="103"/>
      <c r="KP553" s="103"/>
      <c r="KQ553" s="103"/>
      <c r="KR553" s="103"/>
      <c r="KS553" s="103"/>
      <c r="KT553" s="103"/>
      <c r="KU553" s="103"/>
      <c r="KV553" s="103"/>
      <c r="KW553" s="103"/>
      <c r="KX553" s="103"/>
      <c r="KY553" s="103"/>
      <c r="KZ553" s="103"/>
      <c r="LA553" s="103"/>
      <c r="LB553" s="103"/>
      <c r="LC553" s="103"/>
      <c r="LD553" s="103"/>
      <c r="LE553" s="103"/>
      <c r="LF553" s="103"/>
      <c r="LG553" s="103"/>
      <c r="LH553" s="103"/>
      <c r="LI553" s="103"/>
      <c r="LJ553" s="103"/>
      <c r="LK553" s="103"/>
      <c r="LL553" s="103"/>
      <c r="LM553" s="103"/>
      <c r="LN553" s="103"/>
      <c r="LO553" s="103"/>
      <c r="LP553" s="103"/>
      <c r="LQ553" s="103"/>
      <c r="LR553" s="103"/>
      <c r="LS553" s="103"/>
      <c r="LT553" s="103"/>
      <c r="LU553" s="103"/>
      <c r="LV553" s="103"/>
      <c r="LW553" s="103"/>
      <c r="LX553" s="103"/>
      <c r="LY553" s="103"/>
      <c r="LZ553" s="103"/>
      <c r="MA553" s="103"/>
      <c r="MB553" s="103"/>
      <c r="MC553" s="103"/>
      <c r="MD553" s="103"/>
      <c r="ME553" s="103"/>
      <c r="MF553" s="103"/>
      <c r="MG553" s="103"/>
      <c r="MH553" s="103"/>
      <c r="MI553" s="103"/>
      <c r="MJ553" s="103"/>
      <c r="MK553" s="103"/>
      <c r="ML553" s="103"/>
      <c r="MM553" s="103"/>
      <c r="MN553" s="103"/>
      <c r="MO553" s="103"/>
      <c r="MP553" s="103"/>
      <c r="MQ553" s="103"/>
      <c r="MR553" s="103"/>
      <c r="MS553" s="103"/>
      <c r="MT553" s="103"/>
      <c r="MU553" s="103"/>
      <c r="MV553" s="103"/>
      <c r="MW553" s="103"/>
      <c r="MX553" s="103"/>
      <c r="MY553" s="103"/>
      <c r="MZ553" s="103"/>
      <c r="NA553" s="103"/>
      <c r="NB553" s="103"/>
      <c r="NC553" s="103"/>
      <c r="ND553" s="103"/>
      <c r="NE553" s="103"/>
      <c r="NF553" s="103"/>
      <c r="NG553" s="103"/>
      <c r="NH553" s="103"/>
      <c r="NI553" s="103"/>
      <c r="NJ553" s="103"/>
      <c r="NK553" s="103"/>
      <c r="NL553" s="103"/>
      <c r="NM553" s="103"/>
      <c r="NN553" s="103"/>
      <c r="NO553" s="103"/>
      <c r="NP553" s="103"/>
      <c r="NQ553" s="103"/>
      <c r="NR553" s="103"/>
      <c r="NS553" s="103"/>
      <c r="NT553" s="103"/>
      <c r="NU553" s="103"/>
      <c r="NV553" s="103"/>
      <c r="NW553" s="103"/>
      <c r="NX553" s="103"/>
      <c r="NY553" s="103"/>
      <c r="NZ553" s="103"/>
      <c r="OA553" s="103"/>
      <c r="OB553" s="103"/>
      <c r="OC553" s="103"/>
      <c r="OD553" s="103"/>
      <c r="OE553" s="103"/>
      <c r="OF553" s="103"/>
      <c r="OG553" s="103"/>
      <c r="OH553" s="103"/>
      <c r="OI553" s="103"/>
      <c r="OJ553" s="103"/>
      <c r="OK553" s="103"/>
      <c r="OL553" s="103"/>
      <c r="OM553" s="103"/>
      <c r="ON553" s="103"/>
      <c r="OO553" s="103"/>
      <c r="OP553" s="103"/>
      <c r="OQ553" s="103"/>
      <c r="OR553" s="103"/>
      <c r="OS553" s="103"/>
      <c r="OT553" s="103"/>
      <c r="OU553" s="103"/>
      <c r="OV553" s="103"/>
      <c r="OW553" s="103"/>
      <c r="OX553" s="103"/>
      <c r="OY553" s="103"/>
      <c r="OZ553" s="103"/>
      <c r="PA553" s="103"/>
      <c r="PB553" s="103"/>
      <c r="PC553" s="103"/>
      <c r="PD553" s="103"/>
      <c r="PE553" s="103"/>
      <c r="PF553" s="103"/>
      <c r="PG553" s="103"/>
      <c r="PH553" s="103"/>
      <c r="PI553" s="103"/>
      <c r="PJ553" s="103"/>
      <c r="PK553" s="103"/>
      <c r="PL553" s="103"/>
      <c r="PM553" s="103"/>
      <c r="PN553" s="103"/>
      <c r="PO553" s="103"/>
      <c r="PP553" s="103"/>
      <c r="PQ553" s="103"/>
      <c r="PR553" s="103"/>
      <c r="PS553" s="103"/>
      <c r="PT553" s="103"/>
      <c r="PU553" s="103"/>
      <c r="PV553" s="103"/>
      <c r="PW553" s="103"/>
      <c r="PX553" s="103"/>
      <c r="PY553" s="103"/>
      <c r="PZ553" s="103"/>
      <c r="QA553" s="103"/>
      <c r="QB553" s="103"/>
      <c r="QC553" s="103"/>
      <c r="QD553" s="103"/>
      <c r="QE553" s="103"/>
      <c r="QF553" s="103"/>
      <c r="QG553" s="103"/>
      <c r="QH553" s="103"/>
      <c r="QI553" s="103"/>
      <c r="QJ553" s="103"/>
      <c r="QK553" s="103"/>
      <c r="QL553" s="103"/>
      <c r="QM553" s="103"/>
      <c r="QN553" s="103"/>
      <c r="QO553" s="103"/>
      <c r="QP553" s="103"/>
      <c r="QQ553" s="103"/>
      <c r="QR553" s="103"/>
      <c r="QS553" s="103"/>
      <c r="QT553" s="103"/>
      <c r="QU553" s="103"/>
      <c r="QV553" s="103"/>
      <c r="QW553" s="103"/>
      <c r="QX553" s="103"/>
      <c r="QY553" s="103"/>
      <c r="QZ553" s="103"/>
      <c r="RA553" s="103"/>
      <c r="RB553" s="103"/>
      <c r="RC553" s="103"/>
      <c r="RD553" s="103"/>
      <c r="RE553" s="103"/>
      <c r="RF553" s="103"/>
      <c r="RG553" s="103"/>
      <c r="RH553" s="103"/>
      <c r="RI553" s="103"/>
      <c r="RJ553" s="103"/>
      <c r="RK553" s="103"/>
      <c r="RL553" s="103"/>
      <c r="RM553" s="103"/>
      <c r="RN553" s="103"/>
      <c r="RO553" s="103"/>
      <c r="RP553" s="103"/>
      <c r="RQ553" s="103"/>
      <c r="RR553" s="103"/>
      <c r="RS553" s="103"/>
      <c r="RT553" s="103"/>
      <c r="RU553" s="103"/>
      <c r="RV553" s="103"/>
      <c r="RW553" s="103"/>
      <c r="RX553" s="103"/>
      <c r="RY553" s="103"/>
      <c r="RZ553" s="103"/>
      <c r="SA553" s="103"/>
      <c r="SB553" s="103"/>
      <c r="SC553" s="103"/>
      <c r="SD553" s="103"/>
      <c r="SE553" s="103"/>
      <c r="SF553" s="103"/>
      <c r="SG553" s="103"/>
      <c r="SH553" s="103"/>
      <c r="SI553" s="103"/>
      <c r="SJ553" s="103"/>
      <c r="SK553" s="103"/>
      <c r="SL553" s="103"/>
      <c r="SM553" s="103"/>
      <c r="SN553" s="103"/>
      <c r="SO553" s="103"/>
      <c r="SP553" s="103"/>
      <c r="SQ553" s="103"/>
      <c r="SR553" s="103"/>
      <c r="SS553" s="103"/>
      <c r="ST553" s="103"/>
      <c r="SU553" s="103"/>
      <c r="SV553" s="103"/>
      <c r="SW553" s="103"/>
      <c r="SX553" s="103"/>
      <c r="SY553" s="103"/>
      <c r="SZ553" s="103"/>
      <c r="TA553" s="103"/>
      <c r="TB553" s="103"/>
      <c r="TC553" s="103"/>
      <c r="TD553" s="103"/>
      <c r="TE553" s="103"/>
      <c r="TF553" s="103"/>
      <c r="TG553" s="103"/>
      <c r="TH553" s="103"/>
      <c r="TI553" s="103"/>
      <c r="TJ553" s="103"/>
      <c r="TK553" s="103"/>
      <c r="TL553" s="103"/>
      <c r="TM553" s="103"/>
      <c r="TN553" s="103"/>
      <c r="TO553" s="103"/>
      <c r="TP553" s="103"/>
      <c r="TQ553" s="103"/>
      <c r="TR553" s="103"/>
      <c r="TS553" s="103"/>
      <c r="TT553" s="103"/>
      <c r="TU553" s="103"/>
      <c r="TV553" s="103"/>
      <c r="TW553" s="103"/>
      <c r="TX553" s="103"/>
      <c r="TY553" s="103"/>
      <c r="TZ553" s="103"/>
      <c r="UA553" s="103"/>
      <c r="UB553" s="103"/>
      <c r="UC553" s="103"/>
      <c r="UD553" s="103"/>
      <c r="UE553" s="103"/>
      <c r="UF553" s="103"/>
      <c r="UG553" s="103"/>
      <c r="UH553" s="103"/>
      <c r="UI553" s="103"/>
      <c r="UJ553" s="103"/>
      <c r="UK553" s="103"/>
      <c r="UL553" s="103"/>
      <c r="UM553" s="103"/>
      <c r="UN553" s="103"/>
      <c r="UO553" s="103"/>
      <c r="UP553" s="103"/>
      <c r="UQ553" s="103"/>
      <c r="UR553" s="103"/>
      <c r="US553" s="103"/>
      <c r="UT553" s="103"/>
      <c r="UU553" s="103"/>
      <c r="UV553" s="103"/>
      <c r="UW553" s="103"/>
      <c r="UX553" s="103"/>
      <c r="UY553" s="103"/>
      <c r="UZ553" s="103"/>
      <c r="VA553" s="103"/>
      <c r="VB553" s="103"/>
      <c r="VC553" s="103"/>
      <c r="VD553" s="103"/>
      <c r="VE553" s="103"/>
      <c r="VF553" s="103"/>
      <c r="VG553" s="103"/>
      <c r="VH553" s="103"/>
      <c r="VI553" s="103"/>
      <c r="VJ553" s="103"/>
      <c r="VK553" s="103"/>
      <c r="VL553" s="103"/>
      <c r="VM553" s="103"/>
      <c r="VN553" s="103"/>
      <c r="VO553" s="103"/>
      <c r="VP553" s="103"/>
      <c r="VQ553" s="103"/>
      <c r="VR553" s="103"/>
      <c r="VS553" s="103"/>
      <c r="VT553" s="103"/>
      <c r="VU553" s="103"/>
      <c r="VV553" s="103"/>
      <c r="VW553" s="103"/>
      <c r="VX553" s="103"/>
      <c r="VY553" s="103"/>
      <c r="VZ553" s="103"/>
      <c r="WA553" s="103"/>
      <c r="WB553" s="103"/>
      <c r="WC553" s="103"/>
      <c r="WD553" s="103"/>
      <c r="WE553" s="103"/>
      <c r="WF553" s="103"/>
      <c r="WG553" s="103"/>
      <c r="WH553" s="103"/>
      <c r="WI553" s="103"/>
      <c r="WJ553" s="103"/>
      <c r="WK553" s="103"/>
      <c r="WL553" s="103"/>
      <c r="WM553" s="103"/>
      <c r="WN553" s="103"/>
      <c r="WO553" s="103"/>
      <c r="WP553" s="103"/>
      <c r="WQ553" s="103"/>
      <c r="WR553" s="103"/>
      <c r="WS553" s="103"/>
      <c r="WT553" s="103"/>
      <c r="WU553" s="103"/>
      <c r="WV553" s="103"/>
      <c r="WW553" s="103"/>
      <c r="WX553" s="103"/>
      <c r="WY553" s="103"/>
      <c r="WZ553" s="103"/>
      <c r="XA553" s="103"/>
      <c r="XB553" s="103"/>
      <c r="XC553" s="103"/>
      <c r="XD553" s="103"/>
      <c r="XE553" s="103"/>
      <c r="XF553" s="103"/>
      <c r="XG553" s="103"/>
      <c r="XH553" s="103"/>
      <c r="XI553" s="103"/>
      <c r="XJ553" s="103"/>
      <c r="XK553" s="103"/>
      <c r="XL553" s="103"/>
      <c r="XM553" s="103"/>
      <c r="XN553" s="103"/>
      <c r="XO553" s="103"/>
      <c r="XP553" s="103"/>
      <c r="XQ553" s="103"/>
      <c r="XR553" s="103"/>
      <c r="XS553" s="103"/>
      <c r="XT553" s="103"/>
      <c r="XU553" s="103"/>
      <c r="XV553" s="103"/>
      <c r="XW553" s="103"/>
      <c r="XX553" s="103"/>
      <c r="XY553" s="103"/>
      <c r="XZ553" s="103"/>
      <c r="YA553" s="103"/>
      <c r="YB553" s="103"/>
      <c r="YC553" s="103"/>
      <c r="YD553" s="103"/>
      <c r="YE553" s="103"/>
      <c r="YF553" s="103"/>
      <c r="YG553" s="103"/>
      <c r="YH553" s="103"/>
      <c r="YI553" s="103"/>
      <c r="YJ553" s="103"/>
      <c r="YK553" s="103"/>
      <c r="YL553" s="103"/>
      <c r="YM553" s="103"/>
      <c r="YN553" s="103"/>
      <c r="YO553" s="103"/>
      <c r="YP553" s="103"/>
      <c r="YQ553" s="103"/>
      <c r="YR553" s="103"/>
      <c r="YS553" s="103"/>
      <c r="YT553" s="103"/>
      <c r="YU553" s="103"/>
      <c r="YV553" s="103"/>
      <c r="YW553" s="103"/>
      <c r="YX553" s="103"/>
      <c r="YY553" s="103"/>
      <c r="YZ553" s="103"/>
      <c r="ZA553" s="103"/>
      <c r="ZB553" s="103"/>
      <c r="ZC553" s="103"/>
      <c r="ZD553" s="103"/>
      <c r="ZE553" s="103"/>
      <c r="ZF553" s="103"/>
      <c r="ZG553" s="103"/>
      <c r="ZH553" s="103"/>
      <c r="ZI553" s="103"/>
      <c r="ZJ553" s="103"/>
      <c r="ZK553" s="103"/>
      <c r="ZL553" s="103"/>
      <c r="ZM553" s="103"/>
      <c r="ZN553" s="103"/>
      <c r="ZO553" s="103"/>
      <c r="ZP553" s="103"/>
      <c r="ZQ553" s="103"/>
      <c r="ZR553" s="103"/>
      <c r="ZS553" s="103"/>
      <c r="ZT553" s="103"/>
      <c r="ZU553" s="103"/>
      <c r="ZV553" s="103"/>
      <c r="ZW553" s="103"/>
      <c r="ZX553" s="103"/>
      <c r="ZY553" s="103"/>
      <c r="ZZ553" s="103"/>
      <c r="AAA553" s="103"/>
      <c r="AAB553" s="103"/>
      <c r="AAC553" s="103"/>
      <c r="AAD553" s="103"/>
      <c r="AAE553" s="103"/>
      <c r="AAF553" s="103"/>
      <c r="AAG553" s="103"/>
      <c r="AAH553" s="103"/>
      <c r="AAI553" s="103"/>
      <c r="AAJ553" s="103"/>
      <c r="AAK553" s="103"/>
      <c r="AAL553" s="103"/>
      <c r="AAM553" s="103"/>
      <c r="AAN553" s="103"/>
      <c r="AAO553" s="103"/>
      <c r="AAP553" s="103"/>
      <c r="AAQ553" s="103"/>
      <c r="AAR553" s="103"/>
      <c r="AAS553" s="103"/>
      <c r="AAT553" s="103"/>
      <c r="AAU553" s="103"/>
      <c r="AAV553" s="103"/>
      <c r="AAW553" s="103"/>
      <c r="AAX553" s="103"/>
      <c r="AAY553" s="103"/>
      <c r="AAZ553" s="103"/>
      <c r="ABA553" s="103"/>
      <c r="ABB553" s="103"/>
      <c r="ABC553" s="103"/>
      <c r="ABD553" s="103"/>
      <c r="ABE553" s="103"/>
      <c r="ABF553" s="103"/>
      <c r="ABG553" s="103"/>
      <c r="ABH553" s="103"/>
      <c r="ABI553" s="103"/>
      <c r="ABJ553" s="103"/>
      <c r="ABK553" s="103"/>
      <c r="ABL553" s="103"/>
      <c r="ABM553" s="103"/>
      <c r="ABN553" s="103"/>
      <c r="ABO553" s="103"/>
      <c r="ABP553" s="103"/>
      <c r="ABQ553" s="103"/>
      <c r="ABR553" s="103"/>
      <c r="ABS553" s="103"/>
      <c r="ABT553" s="103"/>
      <c r="ABU553" s="103"/>
      <c r="ABV553" s="103"/>
      <c r="ABW553" s="103"/>
      <c r="ABX553" s="103"/>
      <c r="ABY553" s="103"/>
      <c r="ABZ553" s="103"/>
      <c r="ACA553" s="103"/>
      <c r="ACB553" s="103"/>
      <c r="ACC553" s="103"/>
      <c r="ACD553" s="103"/>
      <c r="ACE553" s="103"/>
      <c r="ACF553" s="103"/>
      <c r="ACG553" s="103"/>
      <c r="ACH553" s="103"/>
      <c r="ACI553" s="103"/>
      <c r="ACJ553" s="103"/>
      <c r="ACK553" s="103"/>
      <c r="ACL553" s="103"/>
      <c r="ACM553" s="103"/>
      <c r="ACN553" s="103"/>
      <c r="ACO553" s="103"/>
      <c r="ACP553" s="103"/>
      <c r="ACQ553" s="103"/>
      <c r="ACR553" s="103"/>
      <c r="ACS553" s="103"/>
      <c r="ACT553" s="103"/>
      <c r="ACU553" s="103"/>
      <c r="ACV553" s="103"/>
      <c r="ACW553" s="103"/>
      <c r="ACX553" s="103"/>
      <c r="ACY553" s="103"/>
      <c r="ACZ553" s="103"/>
      <c r="ADA553" s="103"/>
      <c r="ADB553" s="103"/>
      <c r="ADC553" s="103"/>
      <c r="ADD553" s="103"/>
      <c r="ADE553" s="103"/>
      <c r="ADF553" s="103"/>
      <c r="ADG553" s="103"/>
      <c r="ADH553" s="103"/>
      <c r="ADI553" s="103"/>
      <c r="ADJ553" s="103"/>
      <c r="ADK553" s="103"/>
      <c r="ADL553" s="103"/>
      <c r="ADM553" s="103"/>
      <c r="ADN553" s="103"/>
      <c r="ADO553" s="103"/>
      <c r="ADP553" s="103"/>
      <c r="ADQ553" s="103"/>
      <c r="ADR553" s="103"/>
      <c r="ADS553" s="103"/>
      <c r="ADT553" s="103"/>
      <c r="ADU553" s="103"/>
      <c r="ADV553" s="103"/>
      <c r="ADW553" s="103"/>
      <c r="ADX553" s="103"/>
      <c r="ADY553" s="103"/>
      <c r="ADZ553" s="103"/>
      <c r="AEA553" s="103"/>
      <c r="AEB553" s="103"/>
      <c r="AEC553" s="103"/>
      <c r="AED553" s="103"/>
      <c r="AEE553" s="103"/>
      <c r="AEF553" s="103"/>
      <c r="AEG553" s="103"/>
      <c r="AEH553" s="103"/>
      <c r="AEI553" s="103"/>
      <c r="AEJ553" s="103"/>
      <c r="AEK553" s="103"/>
      <c r="AEL553" s="103"/>
      <c r="AEM553" s="103"/>
      <c r="AEN553" s="103"/>
      <c r="AEO553" s="103"/>
      <c r="AEP553" s="103"/>
      <c r="AEQ553" s="103"/>
      <c r="AER553" s="103"/>
      <c r="AES553" s="103"/>
      <c r="AET553" s="103"/>
      <c r="AEU553" s="103"/>
      <c r="AEV553" s="103"/>
      <c r="AEW553" s="103"/>
      <c r="AEX553" s="103"/>
      <c r="AEY553" s="103"/>
      <c r="AEZ553" s="103"/>
      <c r="AFA553" s="103"/>
      <c r="AFB553" s="103"/>
      <c r="AFC553" s="103"/>
      <c r="AFD553" s="103"/>
      <c r="AFE553" s="103"/>
      <c r="AFF553" s="103"/>
      <c r="AFG553" s="103"/>
      <c r="AFH553" s="103"/>
      <c r="AFI553" s="103"/>
      <c r="AFJ553" s="103"/>
      <c r="AFK553" s="103"/>
      <c r="AFL553" s="103"/>
      <c r="AFM553" s="103"/>
      <c r="AFN553" s="103"/>
      <c r="AFO553" s="103"/>
      <c r="AFP553" s="103"/>
      <c r="AFQ553" s="103"/>
      <c r="AFR553" s="103"/>
      <c r="AFS553" s="103"/>
      <c r="AFT553" s="103"/>
      <c r="AFU553" s="103"/>
      <c r="AFV553" s="103"/>
      <c r="AFW553" s="103"/>
      <c r="AFX553" s="103"/>
      <c r="AFY553" s="103"/>
      <c r="AFZ553" s="103"/>
      <c r="AGA553" s="103"/>
      <c r="AGB553" s="103"/>
      <c r="AGC553" s="103"/>
      <c r="AGD553" s="103"/>
      <c r="AGE553" s="103"/>
      <c r="AGF553" s="103"/>
      <c r="AGG553" s="103"/>
      <c r="AGH553" s="103"/>
      <c r="AGI553" s="103"/>
      <c r="AGJ553" s="103"/>
      <c r="AGK553" s="103"/>
      <c r="AGL553" s="103"/>
      <c r="AGM553" s="103"/>
      <c r="AGN553" s="103"/>
      <c r="AGO553" s="103"/>
      <c r="AGP553" s="103"/>
      <c r="AGQ553" s="103"/>
      <c r="AGR553" s="103"/>
      <c r="AGS553" s="103"/>
      <c r="AGT553" s="103"/>
      <c r="AGU553" s="103"/>
      <c r="AGV553" s="103"/>
      <c r="AGW553" s="103"/>
      <c r="AGX553" s="103"/>
      <c r="AGY553" s="103"/>
      <c r="AGZ553" s="103"/>
      <c r="AHA553" s="103"/>
      <c r="AHB553" s="103"/>
      <c r="AHC553" s="103"/>
      <c r="AHD553" s="103"/>
      <c r="AHE553" s="103"/>
      <c r="AHF553" s="103"/>
      <c r="AHG553" s="103"/>
      <c r="AHH553" s="103"/>
      <c r="AHI553" s="103"/>
      <c r="AHJ553" s="103"/>
      <c r="AHK553" s="103"/>
      <c r="AHL553" s="103"/>
      <c r="AHM553" s="103"/>
      <c r="AHN553" s="103"/>
      <c r="AHO553" s="103"/>
      <c r="AHP553" s="103"/>
      <c r="AHQ553" s="103"/>
      <c r="AHR553" s="103"/>
      <c r="AHS553" s="103"/>
      <c r="AHT553" s="103"/>
      <c r="AHU553" s="103"/>
      <c r="AHV553" s="103"/>
      <c r="AHW553" s="103"/>
      <c r="AHX553" s="103"/>
      <c r="AHY553" s="103"/>
      <c r="AHZ553" s="103"/>
      <c r="AIA553" s="103"/>
      <c r="AIB553" s="103"/>
      <c r="AIC553" s="103"/>
      <c r="AID553" s="103"/>
      <c r="AIE553" s="103"/>
      <c r="AIF553" s="103"/>
      <c r="AIG553" s="103"/>
      <c r="AIH553" s="103"/>
      <c r="AII553" s="103"/>
      <c r="AIJ553" s="103"/>
      <c r="AIK553" s="103"/>
      <c r="AIL553" s="103"/>
      <c r="AIM553" s="103"/>
      <c r="AIN553" s="103"/>
      <c r="AIO553" s="103"/>
      <c r="AIP553" s="103"/>
      <c r="AIQ553" s="103"/>
      <c r="AIR553" s="103"/>
      <c r="AIS553" s="103"/>
      <c r="AIT553" s="103"/>
      <c r="AIU553" s="103"/>
      <c r="AIV553" s="103"/>
      <c r="AIW553" s="103"/>
      <c r="AIX553" s="103"/>
      <c r="AIY553" s="103"/>
      <c r="AIZ553" s="103"/>
      <c r="AJA553" s="103"/>
      <c r="AJB553" s="103"/>
      <c r="AJC553" s="103"/>
      <c r="AJD553" s="103"/>
      <c r="AJE553" s="103"/>
      <c r="AJF553" s="103"/>
      <c r="AJG553" s="103"/>
      <c r="AJH553" s="103"/>
      <c r="AJI553" s="103"/>
      <c r="AJJ553" s="103"/>
      <c r="AJK553" s="103"/>
      <c r="AJL553" s="103"/>
      <c r="AJM553" s="103"/>
      <c r="AJN553" s="103"/>
      <c r="AJO553" s="103"/>
      <c r="AJP553" s="103"/>
      <c r="AJQ553" s="103"/>
      <c r="AJR553" s="103"/>
      <c r="AJS553" s="103"/>
      <c r="AJT553" s="103"/>
      <c r="AJU553" s="103"/>
      <c r="AJV553" s="103"/>
      <c r="AJW553" s="103"/>
      <c r="AJX553" s="103"/>
      <c r="AJY553" s="103"/>
      <c r="AJZ553" s="103"/>
      <c r="AKA553" s="103"/>
      <c r="AKB553" s="103"/>
      <c r="AKC553" s="103"/>
      <c r="AKD553" s="103"/>
      <c r="AKE553" s="103"/>
      <c r="AKF553" s="103"/>
      <c r="AKG553" s="103"/>
      <c r="AKH553" s="103"/>
      <c r="AKI553" s="103"/>
      <c r="AKJ553" s="103"/>
      <c r="AKK553" s="103"/>
      <c r="AKL553" s="103"/>
      <c r="AKM553" s="103"/>
      <c r="AKN553" s="103"/>
      <c r="AKO553" s="103"/>
      <c r="AKP553" s="103"/>
      <c r="AKQ553" s="103"/>
      <c r="AKR553" s="103"/>
      <c r="AKS553" s="103"/>
      <c r="AKT553" s="103"/>
      <c r="AKU553" s="103"/>
      <c r="AKV553" s="103"/>
      <c r="AKW553" s="103"/>
      <c r="AKX553" s="103"/>
      <c r="AKY553" s="103"/>
      <c r="AKZ553" s="103"/>
      <c r="ALA553" s="103"/>
      <c r="ALB553" s="103"/>
      <c r="ALC553" s="103"/>
      <c r="ALD553" s="103"/>
      <c r="ALE553" s="103"/>
      <c r="ALF553" s="103"/>
      <c r="ALG553" s="103"/>
      <c r="ALH553" s="103"/>
      <c r="ALI553" s="103"/>
      <c r="ALJ553" s="103"/>
      <c r="ALK553" s="103"/>
      <c r="ALL553" s="103"/>
      <c r="ALM553" s="103"/>
      <c r="ALN553" s="103"/>
      <c r="ALO553" s="103"/>
      <c r="ALP553" s="103"/>
      <c r="ALQ553" s="103"/>
      <c r="ALR553" s="103"/>
      <c r="ALS553" s="103"/>
      <c r="ALT553" s="103"/>
      <c r="ALU553" s="103"/>
      <c r="ALV553" s="103"/>
      <c r="ALW553" s="103"/>
      <c r="ALX553" s="103"/>
      <c r="ALY553" s="103"/>
      <c r="ALZ553" s="103"/>
      <c r="AMA553" s="103"/>
      <c r="AMB553" s="103"/>
      <c r="AMC553" s="103"/>
      <c r="AMD553" s="103"/>
      <c r="AME553" s="103"/>
      <c r="AMF553" s="103"/>
      <c r="AMG553" s="103"/>
      <c r="AMH553" s="103"/>
      <c r="AMI553" s="103"/>
      <c r="AMJ553" s="103"/>
      <c r="AMK553" s="103"/>
    </row>
    <row r="554" spans="1:1025">
      <c r="A554" s="103"/>
      <c r="B554" s="103"/>
      <c r="C554" s="103"/>
      <c r="D554" s="103"/>
      <c r="E554" s="230"/>
      <c r="F554" s="103"/>
      <c r="G554" s="103"/>
      <c r="H554" s="103"/>
      <c r="I554" s="103"/>
      <c r="J554" s="103"/>
      <c r="K554" s="103"/>
      <c r="L554" s="103"/>
      <c r="M554" s="103"/>
      <c r="N554" s="103"/>
      <c r="O554" s="103"/>
      <c r="P554" s="103"/>
      <c r="Q554" s="103"/>
      <c r="R554" s="103"/>
      <c r="S554" s="103"/>
      <c r="T554" s="103"/>
      <c r="U554" s="103"/>
      <c r="V554" s="103"/>
      <c r="W554" s="103"/>
      <c r="X554" s="103"/>
      <c r="Y554" s="103"/>
      <c r="Z554" s="103"/>
      <c r="AA554" s="103"/>
      <c r="AB554" s="103"/>
      <c r="AC554" s="103"/>
      <c r="AD554" s="103"/>
      <c r="AE554" s="103"/>
      <c r="AF554" s="103"/>
      <c r="AG554" s="103"/>
      <c r="AH554" s="103"/>
      <c r="AI554" s="103"/>
      <c r="AJ554" s="103"/>
      <c r="AK554" s="103"/>
      <c r="AL554" s="103"/>
      <c r="AM554" s="103"/>
      <c r="AN554" s="103"/>
      <c r="AO554" s="103"/>
      <c r="AP554" s="103"/>
      <c r="AQ554" s="103"/>
      <c r="AR554" s="103"/>
      <c r="AS554" s="103"/>
      <c r="AT554" s="103"/>
      <c r="AU554" s="103"/>
      <c r="AV554" s="103"/>
      <c r="AW554" s="103"/>
      <c r="AX554" s="103"/>
      <c r="AY554" s="103"/>
      <c r="AZ554" s="103"/>
      <c r="BA554" s="103"/>
      <c r="BB554" s="103"/>
      <c r="BC554" s="103"/>
      <c r="BD554" s="103"/>
      <c r="BE554" s="103"/>
      <c r="BF554" s="103"/>
      <c r="BG554" s="103"/>
      <c r="BH554" s="103"/>
      <c r="BI554" s="103"/>
      <c r="BJ554" s="103"/>
      <c r="BK554" s="103"/>
      <c r="BL554" s="103"/>
      <c r="BM554" s="103"/>
      <c r="BN554" s="103"/>
      <c r="BO554" s="103"/>
      <c r="BP554" s="103"/>
      <c r="BQ554" s="103"/>
      <c r="BR554" s="103"/>
      <c r="BS554" s="103"/>
      <c r="BT554" s="103"/>
      <c r="BU554" s="103"/>
      <c r="BV554" s="103"/>
      <c r="BW554" s="103"/>
      <c r="BX554" s="103"/>
      <c r="BY554" s="103"/>
      <c r="BZ554" s="103"/>
      <c r="CA554" s="103"/>
      <c r="CB554" s="103"/>
      <c r="CC554" s="103"/>
      <c r="CD554" s="103"/>
      <c r="CE554" s="103"/>
      <c r="CF554" s="103"/>
      <c r="CG554" s="103"/>
      <c r="CH554" s="103"/>
      <c r="CI554" s="103"/>
      <c r="CJ554" s="103"/>
      <c r="CK554" s="103"/>
      <c r="CL554" s="103"/>
      <c r="CM554" s="103"/>
      <c r="CN554" s="103"/>
      <c r="CO554" s="103"/>
      <c r="CP554" s="103"/>
      <c r="CQ554" s="103"/>
      <c r="CR554" s="103"/>
      <c r="CS554" s="103"/>
      <c r="CT554" s="103"/>
      <c r="CU554" s="103"/>
      <c r="CV554" s="103"/>
      <c r="CW554" s="103"/>
      <c r="CX554" s="103"/>
      <c r="CY554" s="103"/>
      <c r="CZ554" s="103"/>
      <c r="DA554" s="103"/>
      <c r="DB554" s="103"/>
      <c r="DC554" s="103"/>
      <c r="DD554" s="103"/>
      <c r="DE554" s="103"/>
      <c r="DF554" s="103"/>
      <c r="DG554" s="103"/>
      <c r="DH554" s="103"/>
      <c r="DI554" s="103"/>
      <c r="DJ554" s="103"/>
      <c r="DK554" s="103"/>
      <c r="DL554" s="103"/>
      <c r="DM554" s="103"/>
      <c r="DN554" s="103"/>
      <c r="DO554" s="103"/>
      <c r="DP554" s="103"/>
      <c r="DQ554" s="103"/>
      <c r="DR554" s="103"/>
      <c r="DS554" s="103"/>
      <c r="DT554" s="103"/>
      <c r="DU554" s="103"/>
      <c r="DV554" s="103"/>
      <c r="DW554" s="103"/>
      <c r="DX554" s="103"/>
      <c r="DY554" s="103"/>
      <c r="DZ554" s="103"/>
      <c r="EA554" s="103"/>
      <c r="EB554" s="103"/>
      <c r="EC554" s="103"/>
      <c r="ED554" s="103"/>
      <c r="EE554" s="103"/>
      <c r="EF554" s="103"/>
      <c r="EG554" s="103"/>
      <c r="EH554" s="103"/>
      <c r="EI554" s="103"/>
      <c r="EJ554" s="103"/>
      <c r="EK554" s="103"/>
      <c r="EL554" s="103"/>
      <c r="EM554" s="103"/>
      <c r="EN554" s="103"/>
      <c r="EO554" s="103"/>
      <c r="EP554" s="103"/>
      <c r="EQ554" s="103"/>
      <c r="ER554" s="103"/>
      <c r="ES554" s="103"/>
      <c r="ET554" s="103"/>
      <c r="EU554" s="103"/>
      <c r="EV554" s="103"/>
      <c r="EW554" s="103"/>
      <c r="EX554" s="103"/>
      <c r="EY554" s="103"/>
      <c r="EZ554" s="103"/>
      <c r="FA554" s="103"/>
      <c r="FB554" s="103"/>
      <c r="FC554" s="103"/>
      <c r="FD554" s="103"/>
      <c r="FE554" s="103"/>
      <c r="FF554" s="103"/>
      <c r="FG554" s="103"/>
      <c r="FH554" s="103"/>
      <c r="FI554" s="103"/>
      <c r="FJ554" s="103"/>
      <c r="FK554" s="103"/>
      <c r="FL554" s="103"/>
      <c r="FM554" s="103"/>
      <c r="FN554" s="103"/>
      <c r="FO554" s="103"/>
      <c r="FP554" s="103"/>
      <c r="FQ554" s="103"/>
      <c r="FR554" s="103"/>
      <c r="FS554" s="103"/>
      <c r="FT554" s="103"/>
      <c r="FU554" s="103"/>
      <c r="FV554" s="103"/>
      <c r="FW554" s="103"/>
      <c r="FX554" s="103"/>
      <c r="FY554" s="103"/>
      <c r="FZ554" s="103"/>
      <c r="GA554" s="103"/>
      <c r="GB554" s="103"/>
      <c r="GC554" s="103"/>
      <c r="GD554" s="103"/>
      <c r="GE554" s="103"/>
      <c r="GF554" s="103"/>
      <c r="GG554" s="103"/>
      <c r="GH554" s="103"/>
      <c r="GI554" s="103"/>
      <c r="GJ554" s="103"/>
      <c r="GK554" s="103"/>
      <c r="GL554" s="103"/>
      <c r="GM554" s="103"/>
      <c r="GN554" s="103"/>
      <c r="GO554" s="103"/>
      <c r="GP554" s="103"/>
      <c r="GQ554" s="103"/>
      <c r="GR554" s="103"/>
      <c r="GS554" s="103"/>
      <c r="GT554" s="103"/>
      <c r="GU554" s="103"/>
      <c r="GV554" s="103"/>
      <c r="GW554" s="103"/>
      <c r="GX554" s="103"/>
      <c r="GY554" s="103"/>
      <c r="GZ554" s="103"/>
      <c r="HA554" s="103"/>
      <c r="HB554" s="103"/>
      <c r="HC554" s="103"/>
      <c r="HD554" s="103"/>
      <c r="HE554" s="103"/>
      <c r="HF554" s="103"/>
      <c r="HG554" s="103"/>
      <c r="HH554" s="103"/>
      <c r="HI554" s="103"/>
      <c r="HJ554" s="103"/>
      <c r="HK554" s="103"/>
      <c r="HL554" s="103"/>
      <c r="HM554" s="103"/>
      <c r="HN554" s="103"/>
      <c r="HO554" s="103"/>
      <c r="HP554" s="103"/>
      <c r="HQ554" s="103"/>
      <c r="HR554" s="103"/>
      <c r="HS554" s="103"/>
      <c r="HT554" s="103"/>
      <c r="HU554" s="103"/>
      <c r="HV554" s="103"/>
      <c r="HW554" s="103"/>
      <c r="HX554" s="103"/>
      <c r="HY554" s="103"/>
      <c r="HZ554" s="103"/>
      <c r="IA554" s="103"/>
      <c r="IB554" s="103"/>
      <c r="IC554" s="103"/>
      <c r="ID554" s="103"/>
      <c r="IE554" s="103"/>
      <c r="IF554" s="103"/>
      <c r="IG554" s="103"/>
      <c r="IH554" s="103"/>
      <c r="II554" s="103"/>
      <c r="IJ554" s="103"/>
      <c r="IK554" s="103"/>
      <c r="IL554" s="103"/>
      <c r="IM554" s="103"/>
      <c r="IN554" s="103"/>
      <c r="IO554" s="103"/>
      <c r="IP554" s="103"/>
      <c r="IQ554" s="103"/>
      <c r="IR554" s="103"/>
      <c r="IS554" s="103"/>
      <c r="IT554" s="103"/>
      <c r="IU554" s="103"/>
      <c r="IV554" s="103"/>
      <c r="IW554" s="103"/>
      <c r="IX554" s="103"/>
      <c r="IY554" s="103"/>
      <c r="IZ554" s="103"/>
      <c r="JA554" s="103"/>
      <c r="JB554" s="103"/>
      <c r="JC554" s="103"/>
      <c r="JD554" s="103"/>
      <c r="JE554" s="103"/>
      <c r="JF554" s="103"/>
      <c r="JG554" s="103"/>
      <c r="JH554" s="103"/>
      <c r="JI554" s="103"/>
      <c r="JJ554" s="103"/>
      <c r="JK554" s="103"/>
      <c r="JL554" s="103"/>
      <c r="JM554" s="103"/>
      <c r="JN554" s="103"/>
      <c r="JO554" s="103"/>
      <c r="JP554" s="103"/>
      <c r="JQ554" s="103"/>
      <c r="JR554" s="103"/>
      <c r="JS554" s="103"/>
      <c r="JT554" s="103"/>
      <c r="JU554" s="103"/>
      <c r="JV554" s="103"/>
      <c r="JW554" s="103"/>
      <c r="JX554" s="103"/>
      <c r="JY554" s="103"/>
      <c r="JZ554" s="103"/>
      <c r="KA554" s="103"/>
      <c r="KB554" s="103"/>
      <c r="KC554" s="103"/>
      <c r="KD554" s="103"/>
      <c r="KE554" s="103"/>
      <c r="KF554" s="103"/>
      <c r="KG554" s="103"/>
      <c r="KH554" s="103"/>
      <c r="KI554" s="103"/>
      <c r="KJ554" s="103"/>
      <c r="KK554" s="103"/>
      <c r="KL554" s="103"/>
      <c r="KM554" s="103"/>
      <c r="KN554" s="103"/>
      <c r="KO554" s="103"/>
      <c r="KP554" s="103"/>
      <c r="KQ554" s="103"/>
      <c r="KR554" s="103"/>
      <c r="KS554" s="103"/>
      <c r="KT554" s="103"/>
      <c r="KU554" s="103"/>
      <c r="KV554" s="103"/>
      <c r="KW554" s="103"/>
      <c r="KX554" s="103"/>
      <c r="KY554" s="103"/>
      <c r="KZ554" s="103"/>
      <c r="LA554" s="103"/>
      <c r="LB554" s="103"/>
      <c r="LC554" s="103"/>
      <c r="LD554" s="103"/>
      <c r="LE554" s="103"/>
      <c r="LF554" s="103"/>
      <c r="LG554" s="103"/>
      <c r="LH554" s="103"/>
      <c r="LI554" s="103"/>
      <c r="LJ554" s="103"/>
      <c r="LK554" s="103"/>
      <c r="LL554" s="103"/>
      <c r="LM554" s="103"/>
      <c r="LN554" s="103"/>
      <c r="LO554" s="103"/>
      <c r="LP554" s="103"/>
      <c r="LQ554" s="103"/>
      <c r="LR554" s="103"/>
      <c r="LS554" s="103"/>
      <c r="LT554" s="103"/>
      <c r="LU554" s="103"/>
      <c r="LV554" s="103"/>
      <c r="LW554" s="103"/>
      <c r="LX554" s="103"/>
      <c r="LY554" s="103"/>
      <c r="LZ554" s="103"/>
      <c r="MA554" s="103"/>
      <c r="MB554" s="103"/>
      <c r="MC554" s="103"/>
      <c r="MD554" s="103"/>
      <c r="ME554" s="103"/>
      <c r="MF554" s="103"/>
      <c r="MG554" s="103"/>
      <c r="MH554" s="103"/>
      <c r="MI554" s="103"/>
      <c r="MJ554" s="103"/>
      <c r="MK554" s="103"/>
      <c r="ML554" s="103"/>
      <c r="MM554" s="103"/>
      <c r="MN554" s="103"/>
      <c r="MO554" s="103"/>
      <c r="MP554" s="103"/>
      <c r="MQ554" s="103"/>
      <c r="MR554" s="103"/>
      <c r="MS554" s="103"/>
      <c r="MT554" s="103"/>
      <c r="MU554" s="103"/>
      <c r="MV554" s="103"/>
      <c r="MW554" s="103"/>
      <c r="MX554" s="103"/>
      <c r="MY554" s="103"/>
      <c r="MZ554" s="103"/>
      <c r="NA554" s="103"/>
      <c r="NB554" s="103"/>
      <c r="NC554" s="103"/>
      <c r="ND554" s="103"/>
      <c r="NE554" s="103"/>
      <c r="NF554" s="103"/>
      <c r="NG554" s="103"/>
      <c r="NH554" s="103"/>
      <c r="NI554" s="103"/>
      <c r="NJ554" s="103"/>
      <c r="NK554" s="103"/>
      <c r="NL554" s="103"/>
      <c r="NM554" s="103"/>
      <c r="NN554" s="103"/>
      <c r="NO554" s="103"/>
      <c r="NP554" s="103"/>
      <c r="NQ554" s="103"/>
      <c r="NR554" s="103"/>
      <c r="NS554" s="103"/>
      <c r="NT554" s="103"/>
      <c r="NU554" s="103"/>
      <c r="NV554" s="103"/>
      <c r="NW554" s="103"/>
      <c r="NX554" s="103"/>
      <c r="NY554" s="103"/>
      <c r="NZ554" s="103"/>
      <c r="OA554" s="103"/>
      <c r="OB554" s="103"/>
      <c r="OC554" s="103"/>
      <c r="OD554" s="103"/>
      <c r="OE554" s="103"/>
      <c r="OF554" s="103"/>
      <c r="OG554" s="103"/>
      <c r="OH554" s="103"/>
      <c r="OI554" s="103"/>
      <c r="OJ554" s="103"/>
      <c r="OK554" s="103"/>
      <c r="OL554" s="103"/>
      <c r="OM554" s="103"/>
      <c r="ON554" s="103"/>
      <c r="OO554" s="103"/>
      <c r="OP554" s="103"/>
      <c r="OQ554" s="103"/>
      <c r="OR554" s="103"/>
      <c r="OS554" s="103"/>
      <c r="OT554" s="103"/>
      <c r="OU554" s="103"/>
      <c r="OV554" s="103"/>
      <c r="OW554" s="103"/>
      <c r="OX554" s="103"/>
      <c r="OY554" s="103"/>
      <c r="OZ554" s="103"/>
      <c r="PA554" s="103"/>
      <c r="PB554" s="103"/>
      <c r="PC554" s="103"/>
      <c r="PD554" s="103"/>
      <c r="PE554" s="103"/>
      <c r="PF554" s="103"/>
      <c r="PG554" s="103"/>
      <c r="PH554" s="103"/>
      <c r="PI554" s="103"/>
      <c r="PJ554" s="103"/>
      <c r="PK554" s="103"/>
      <c r="PL554" s="103"/>
      <c r="PM554" s="103"/>
      <c r="PN554" s="103"/>
      <c r="PO554" s="103"/>
      <c r="PP554" s="103"/>
      <c r="PQ554" s="103"/>
      <c r="PR554" s="103"/>
      <c r="PS554" s="103"/>
      <c r="PT554" s="103"/>
      <c r="PU554" s="103"/>
      <c r="PV554" s="103"/>
      <c r="PW554" s="103"/>
      <c r="PX554" s="103"/>
      <c r="PY554" s="103"/>
      <c r="PZ554" s="103"/>
      <c r="QA554" s="103"/>
      <c r="QB554" s="103"/>
      <c r="QC554" s="103"/>
      <c r="QD554" s="103"/>
      <c r="QE554" s="103"/>
      <c r="QF554" s="103"/>
      <c r="QG554" s="103"/>
      <c r="QH554" s="103"/>
      <c r="QI554" s="103"/>
      <c r="QJ554" s="103"/>
      <c r="QK554" s="103"/>
      <c r="QL554" s="103"/>
      <c r="QM554" s="103"/>
      <c r="QN554" s="103"/>
      <c r="QO554" s="103"/>
      <c r="QP554" s="103"/>
      <c r="QQ554" s="103"/>
      <c r="QR554" s="103"/>
      <c r="QS554" s="103"/>
      <c r="QT554" s="103"/>
      <c r="QU554" s="103"/>
      <c r="QV554" s="103"/>
      <c r="QW554" s="103"/>
      <c r="QX554" s="103"/>
      <c r="QY554" s="103"/>
      <c r="QZ554" s="103"/>
      <c r="RA554" s="103"/>
      <c r="RB554" s="103"/>
      <c r="RC554" s="103"/>
      <c r="RD554" s="103"/>
      <c r="RE554" s="103"/>
      <c r="RF554" s="103"/>
      <c r="RG554" s="103"/>
      <c r="RH554" s="103"/>
      <c r="RI554" s="103"/>
      <c r="RJ554" s="103"/>
      <c r="RK554" s="103"/>
      <c r="RL554" s="103"/>
      <c r="RM554" s="103"/>
      <c r="RN554" s="103"/>
      <c r="RO554" s="103"/>
      <c r="RP554" s="103"/>
      <c r="RQ554" s="103"/>
      <c r="RR554" s="103"/>
      <c r="RS554" s="103"/>
      <c r="RT554" s="103"/>
      <c r="RU554" s="103"/>
      <c r="RV554" s="103"/>
      <c r="RW554" s="103"/>
      <c r="RX554" s="103"/>
      <c r="RY554" s="103"/>
      <c r="RZ554" s="103"/>
      <c r="SA554" s="103"/>
      <c r="SB554" s="103"/>
      <c r="SC554" s="103"/>
      <c r="SD554" s="103"/>
      <c r="SE554" s="103"/>
      <c r="SF554" s="103"/>
      <c r="SG554" s="103"/>
      <c r="SH554" s="103"/>
      <c r="SI554" s="103"/>
      <c r="SJ554" s="103"/>
      <c r="SK554" s="103"/>
      <c r="SL554" s="103"/>
      <c r="SM554" s="103"/>
      <c r="SN554" s="103"/>
      <c r="SO554" s="103"/>
      <c r="SP554" s="103"/>
      <c r="SQ554" s="103"/>
      <c r="SR554" s="103"/>
      <c r="SS554" s="103"/>
      <c r="ST554" s="103"/>
      <c r="SU554" s="103"/>
      <c r="SV554" s="103"/>
      <c r="SW554" s="103"/>
      <c r="SX554" s="103"/>
      <c r="SY554" s="103"/>
      <c r="SZ554" s="103"/>
      <c r="TA554" s="103"/>
      <c r="TB554" s="103"/>
      <c r="TC554" s="103"/>
      <c r="TD554" s="103"/>
      <c r="TE554" s="103"/>
      <c r="TF554" s="103"/>
      <c r="TG554" s="103"/>
      <c r="TH554" s="103"/>
      <c r="TI554" s="103"/>
      <c r="TJ554" s="103"/>
      <c r="TK554" s="103"/>
      <c r="TL554" s="103"/>
      <c r="TM554" s="103"/>
      <c r="TN554" s="103"/>
      <c r="TO554" s="103"/>
      <c r="TP554" s="103"/>
      <c r="TQ554" s="103"/>
      <c r="TR554" s="103"/>
      <c r="TS554" s="103"/>
      <c r="TT554" s="103"/>
      <c r="TU554" s="103"/>
      <c r="TV554" s="103"/>
      <c r="TW554" s="103"/>
      <c r="TX554" s="103"/>
      <c r="TY554" s="103"/>
      <c r="TZ554" s="103"/>
      <c r="UA554" s="103"/>
      <c r="UB554" s="103"/>
      <c r="UC554" s="103"/>
      <c r="UD554" s="103"/>
      <c r="UE554" s="103"/>
      <c r="UF554" s="103"/>
      <c r="UG554" s="103"/>
      <c r="UH554" s="103"/>
      <c r="UI554" s="103"/>
      <c r="UJ554" s="103"/>
      <c r="UK554" s="103"/>
      <c r="UL554" s="103"/>
      <c r="UM554" s="103"/>
      <c r="UN554" s="103"/>
      <c r="UO554" s="103"/>
      <c r="UP554" s="103"/>
      <c r="UQ554" s="103"/>
      <c r="UR554" s="103"/>
      <c r="US554" s="103"/>
      <c r="UT554" s="103"/>
      <c r="UU554" s="103"/>
      <c r="UV554" s="103"/>
      <c r="UW554" s="103"/>
      <c r="UX554" s="103"/>
      <c r="UY554" s="103"/>
      <c r="UZ554" s="103"/>
      <c r="VA554" s="103"/>
      <c r="VB554" s="103"/>
      <c r="VC554" s="103"/>
      <c r="VD554" s="103"/>
      <c r="VE554" s="103"/>
      <c r="VF554" s="103"/>
      <c r="VG554" s="103"/>
      <c r="VH554" s="103"/>
      <c r="VI554" s="103"/>
      <c r="VJ554" s="103"/>
      <c r="VK554" s="103"/>
      <c r="VL554" s="103"/>
      <c r="VM554" s="103"/>
      <c r="VN554" s="103"/>
      <c r="VO554" s="103"/>
      <c r="VP554" s="103"/>
      <c r="VQ554" s="103"/>
      <c r="VR554" s="103"/>
      <c r="VS554" s="103"/>
      <c r="VT554" s="103"/>
      <c r="VU554" s="103"/>
      <c r="VV554" s="103"/>
      <c r="VW554" s="103"/>
      <c r="VX554" s="103"/>
      <c r="VY554" s="103"/>
      <c r="VZ554" s="103"/>
      <c r="WA554" s="103"/>
      <c r="WB554" s="103"/>
      <c r="WC554" s="103"/>
      <c r="WD554" s="103"/>
      <c r="WE554" s="103"/>
      <c r="WF554" s="103"/>
      <c r="WG554" s="103"/>
      <c r="WH554" s="103"/>
      <c r="WI554" s="103"/>
      <c r="WJ554" s="103"/>
      <c r="WK554" s="103"/>
      <c r="WL554" s="103"/>
      <c r="WM554" s="103"/>
      <c r="WN554" s="103"/>
      <c r="WO554" s="103"/>
      <c r="WP554" s="103"/>
      <c r="WQ554" s="103"/>
      <c r="WR554" s="103"/>
      <c r="WS554" s="103"/>
      <c r="WT554" s="103"/>
      <c r="WU554" s="103"/>
      <c r="WV554" s="103"/>
      <c r="WW554" s="103"/>
      <c r="WX554" s="103"/>
      <c r="WY554" s="103"/>
      <c r="WZ554" s="103"/>
      <c r="XA554" s="103"/>
      <c r="XB554" s="103"/>
      <c r="XC554" s="103"/>
      <c r="XD554" s="103"/>
      <c r="XE554" s="103"/>
      <c r="XF554" s="103"/>
      <c r="XG554" s="103"/>
      <c r="XH554" s="103"/>
      <c r="XI554" s="103"/>
      <c r="XJ554" s="103"/>
      <c r="XK554" s="103"/>
      <c r="XL554" s="103"/>
      <c r="XM554" s="103"/>
      <c r="XN554" s="103"/>
      <c r="XO554" s="103"/>
      <c r="XP554" s="103"/>
      <c r="XQ554" s="103"/>
      <c r="XR554" s="103"/>
      <c r="XS554" s="103"/>
      <c r="XT554" s="103"/>
      <c r="XU554" s="103"/>
      <c r="XV554" s="103"/>
      <c r="XW554" s="103"/>
      <c r="XX554" s="103"/>
      <c r="XY554" s="103"/>
      <c r="XZ554" s="103"/>
      <c r="YA554" s="103"/>
      <c r="YB554" s="103"/>
      <c r="YC554" s="103"/>
      <c r="YD554" s="103"/>
      <c r="YE554" s="103"/>
      <c r="YF554" s="103"/>
      <c r="YG554" s="103"/>
      <c r="YH554" s="103"/>
      <c r="YI554" s="103"/>
      <c r="YJ554" s="103"/>
      <c r="YK554" s="103"/>
      <c r="YL554" s="103"/>
      <c r="YM554" s="103"/>
      <c r="YN554" s="103"/>
      <c r="YO554" s="103"/>
      <c r="YP554" s="103"/>
      <c r="YQ554" s="103"/>
      <c r="YR554" s="103"/>
      <c r="YS554" s="103"/>
      <c r="YT554" s="103"/>
      <c r="YU554" s="103"/>
      <c r="YV554" s="103"/>
      <c r="YW554" s="103"/>
      <c r="YX554" s="103"/>
      <c r="YY554" s="103"/>
      <c r="YZ554" s="103"/>
      <c r="ZA554" s="103"/>
      <c r="ZB554" s="103"/>
      <c r="ZC554" s="103"/>
      <c r="ZD554" s="103"/>
      <c r="ZE554" s="103"/>
      <c r="ZF554" s="103"/>
      <c r="ZG554" s="103"/>
      <c r="ZH554" s="103"/>
      <c r="ZI554" s="103"/>
      <c r="ZJ554" s="103"/>
      <c r="ZK554" s="103"/>
      <c r="ZL554" s="103"/>
      <c r="ZM554" s="103"/>
      <c r="ZN554" s="103"/>
      <c r="ZO554" s="103"/>
      <c r="ZP554" s="103"/>
      <c r="ZQ554" s="103"/>
      <c r="ZR554" s="103"/>
      <c r="ZS554" s="103"/>
      <c r="ZT554" s="103"/>
      <c r="ZU554" s="103"/>
      <c r="ZV554" s="103"/>
      <c r="ZW554" s="103"/>
      <c r="ZX554" s="103"/>
      <c r="ZY554" s="103"/>
      <c r="ZZ554" s="103"/>
      <c r="AAA554" s="103"/>
      <c r="AAB554" s="103"/>
      <c r="AAC554" s="103"/>
      <c r="AAD554" s="103"/>
      <c r="AAE554" s="103"/>
      <c r="AAF554" s="103"/>
      <c r="AAG554" s="103"/>
      <c r="AAH554" s="103"/>
      <c r="AAI554" s="103"/>
      <c r="AAJ554" s="103"/>
      <c r="AAK554" s="103"/>
      <c r="AAL554" s="103"/>
      <c r="AAM554" s="103"/>
      <c r="AAN554" s="103"/>
      <c r="AAO554" s="103"/>
      <c r="AAP554" s="103"/>
      <c r="AAQ554" s="103"/>
      <c r="AAR554" s="103"/>
      <c r="AAS554" s="103"/>
      <c r="AAT554" s="103"/>
      <c r="AAU554" s="103"/>
      <c r="AAV554" s="103"/>
      <c r="AAW554" s="103"/>
      <c r="AAX554" s="103"/>
      <c r="AAY554" s="103"/>
      <c r="AAZ554" s="103"/>
      <c r="ABA554" s="103"/>
      <c r="ABB554" s="103"/>
      <c r="ABC554" s="103"/>
      <c r="ABD554" s="103"/>
      <c r="ABE554" s="103"/>
      <c r="ABF554" s="103"/>
      <c r="ABG554" s="103"/>
      <c r="ABH554" s="103"/>
      <c r="ABI554" s="103"/>
      <c r="ABJ554" s="103"/>
      <c r="ABK554" s="103"/>
      <c r="ABL554" s="103"/>
      <c r="ABM554" s="103"/>
      <c r="ABN554" s="103"/>
      <c r="ABO554" s="103"/>
      <c r="ABP554" s="103"/>
      <c r="ABQ554" s="103"/>
      <c r="ABR554" s="103"/>
      <c r="ABS554" s="103"/>
      <c r="ABT554" s="103"/>
      <c r="ABU554" s="103"/>
      <c r="ABV554" s="103"/>
      <c r="ABW554" s="103"/>
      <c r="ABX554" s="103"/>
      <c r="ABY554" s="103"/>
      <c r="ABZ554" s="103"/>
      <c r="ACA554" s="103"/>
      <c r="ACB554" s="103"/>
      <c r="ACC554" s="103"/>
      <c r="ACD554" s="103"/>
      <c r="ACE554" s="103"/>
      <c r="ACF554" s="103"/>
      <c r="ACG554" s="103"/>
      <c r="ACH554" s="103"/>
      <c r="ACI554" s="103"/>
      <c r="ACJ554" s="103"/>
      <c r="ACK554" s="103"/>
      <c r="ACL554" s="103"/>
      <c r="ACM554" s="103"/>
      <c r="ACN554" s="103"/>
      <c r="ACO554" s="103"/>
      <c r="ACP554" s="103"/>
      <c r="ACQ554" s="103"/>
      <c r="ACR554" s="103"/>
      <c r="ACS554" s="103"/>
      <c r="ACT554" s="103"/>
      <c r="ACU554" s="103"/>
      <c r="ACV554" s="103"/>
      <c r="ACW554" s="103"/>
      <c r="ACX554" s="103"/>
      <c r="ACY554" s="103"/>
      <c r="ACZ554" s="103"/>
      <c r="ADA554" s="103"/>
      <c r="ADB554" s="103"/>
      <c r="ADC554" s="103"/>
      <c r="ADD554" s="103"/>
      <c r="ADE554" s="103"/>
      <c r="ADF554" s="103"/>
      <c r="ADG554" s="103"/>
      <c r="ADH554" s="103"/>
      <c r="ADI554" s="103"/>
      <c r="ADJ554" s="103"/>
      <c r="ADK554" s="103"/>
      <c r="ADL554" s="103"/>
      <c r="ADM554" s="103"/>
      <c r="ADN554" s="103"/>
      <c r="ADO554" s="103"/>
      <c r="ADP554" s="103"/>
      <c r="ADQ554" s="103"/>
      <c r="ADR554" s="103"/>
      <c r="ADS554" s="103"/>
      <c r="ADT554" s="103"/>
      <c r="ADU554" s="103"/>
      <c r="ADV554" s="103"/>
      <c r="ADW554" s="103"/>
      <c r="ADX554" s="103"/>
      <c r="ADY554" s="103"/>
      <c r="ADZ554" s="103"/>
      <c r="AEA554" s="103"/>
      <c r="AEB554" s="103"/>
      <c r="AEC554" s="103"/>
      <c r="AED554" s="103"/>
      <c r="AEE554" s="103"/>
      <c r="AEF554" s="103"/>
      <c r="AEG554" s="103"/>
      <c r="AEH554" s="103"/>
      <c r="AEI554" s="103"/>
      <c r="AEJ554" s="103"/>
      <c r="AEK554" s="103"/>
      <c r="AEL554" s="103"/>
      <c r="AEM554" s="103"/>
      <c r="AEN554" s="103"/>
      <c r="AEO554" s="103"/>
      <c r="AEP554" s="103"/>
      <c r="AEQ554" s="103"/>
      <c r="AER554" s="103"/>
      <c r="AES554" s="103"/>
      <c r="AET554" s="103"/>
      <c r="AEU554" s="103"/>
      <c r="AEV554" s="103"/>
      <c r="AEW554" s="103"/>
      <c r="AEX554" s="103"/>
      <c r="AEY554" s="103"/>
      <c r="AEZ554" s="103"/>
      <c r="AFA554" s="103"/>
      <c r="AFB554" s="103"/>
      <c r="AFC554" s="103"/>
      <c r="AFD554" s="103"/>
      <c r="AFE554" s="103"/>
      <c r="AFF554" s="103"/>
      <c r="AFG554" s="103"/>
      <c r="AFH554" s="103"/>
      <c r="AFI554" s="103"/>
      <c r="AFJ554" s="103"/>
      <c r="AFK554" s="103"/>
      <c r="AFL554" s="103"/>
      <c r="AFM554" s="103"/>
      <c r="AFN554" s="103"/>
      <c r="AFO554" s="103"/>
      <c r="AFP554" s="103"/>
      <c r="AFQ554" s="103"/>
      <c r="AFR554" s="103"/>
      <c r="AFS554" s="103"/>
      <c r="AFT554" s="103"/>
      <c r="AFU554" s="103"/>
      <c r="AFV554" s="103"/>
      <c r="AFW554" s="103"/>
      <c r="AFX554" s="103"/>
      <c r="AFY554" s="103"/>
      <c r="AFZ554" s="103"/>
      <c r="AGA554" s="103"/>
      <c r="AGB554" s="103"/>
      <c r="AGC554" s="103"/>
      <c r="AGD554" s="103"/>
      <c r="AGE554" s="103"/>
      <c r="AGF554" s="103"/>
      <c r="AGG554" s="103"/>
      <c r="AGH554" s="103"/>
      <c r="AGI554" s="103"/>
      <c r="AGJ554" s="103"/>
      <c r="AGK554" s="103"/>
      <c r="AGL554" s="103"/>
      <c r="AGM554" s="103"/>
      <c r="AGN554" s="103"/>
      <c r="AGO554" s="103"/>
      <c r="AGP554" s="103"/>
      <c r="AGQ554" s="103"/>
      <c r="AGR554" s="103"/>
      <c r="AGS554" s="103"/>
      <c r="AGT554" s="103"/>
      <c r="AGU554" s="103"/>
      <c r="AGV554" s="103"/>
      <c r="AGW554" s="103"/>
      <c r="AGX554" s="103"/>
      <c r="AGY554" s="103"/>
      <c r="AGZ554" s="103"/>
      <c r="AHA554" s="103"/>
      <c r="AHB554" s="103"/>
      <c r="AHC554" s="103"/>
      <c r="AHD554" s="103"/>
      <c r="AHE554" s="103"/>
      <c r="AHF554" s="103"/>
      <c r="AHG554" s="103"/>
      <c r="AHH554" s="103"/>
      <c r="AHI554" s="103"/>
      <c r="AHJ554" s="103"/>
      <c r="AHK554" s="103"/>
      <c r="AHL554" s="103"/>
      <c r="AHM554" s="103"/>
      <c r="AHN554" s="103"/>
      <c r="AHO554" s="103"/>
      <c r="AHP554" s="103"/>
      <c r="AHQ554" s="103"/>
      <c r="AHR554" s="103"/>
      <c r="AHS554" s="103"/>
      <c r="AHT554" s="103"/>
      <c r="AHU554" s="103"/>
      <c r="AHV554" s="103"/>
      <c r="AHW554" s="103"/>
      <c r="AHX554" s="103"/>
      <c r="AHY554" s="103"/>
      <c r="AHZ554" s="103"/>
      <c r="AIA554" s="103"/>
      <c r="AIB554" s="103"/>
      <c r="AIC554" s="103"/>
      <c r="AID554" s="103"/>
      <c r="AIE554" s="103"/>
      <c r="AIF554" s="103"/>
      <c r="AIG554" s="103"/>
      <c r="AIH554" s="103"/>
      <c r="AII554" s="103"/>
      <c r="AIJ554" s="103"/>
      <c r="AIK554" s="103"/>
      <c r="AIL554" s="103"/>
      <c r="AIM554" s="103"/>
      <c r="AIN554" s="103"/>
      <c r="AIO554" s="103"/>
      <c r="AIP554" s="103"/>
      <c r="AIQ554" s="103"/>
      <c r="AIR554" s="103"/>
      <c r="AIS554" s="103"/>
      <c r="AIT554" s="103"/>
      <c r="AIU554" s="103"/>
      <c r="AIV554" s="103"/>
      <c r="AIW554" s="103"/>
      <c r="AIX554" s="103"/>
      <c r="AIY554" s="103"/>
      <c r="AIZ554" s="103"/>
      <c r="AJA554" s="103"/>
      <c r="AJB554" s="103"/>
      <c r="AJC554" s="103"/>
      <c r="AJD554" s="103"/>
      <c r="AJE554" s="103"/>
      <c r="AJF554" s="103"/>
      <c r="AJG554" s="103"/>
      <c r="AJH554" s="103"/>
      <c r="AJI554" s="103"/>
      <c r="AJJ554" s="103"/>
      <c r="AJK554" s="103"/>
      <c r="AJL554" s="103"/>
      <c r="AJM554" s="103"/>
      <c r="AJN554" s="103"/>
      <c r="AJO554" s="103"/>
      <c r="AJP554" s="103"/>
      <c r="AJQ554" s="103"/>
      <c r="AJR554" s="103"/>
      <c r="AJS554" s="103"/>
      <c r="AJT554" s="103"/>
      <c r="AJU554" s="103"/>
      <c r="AJV554" s="103"/>
      <c r="AJW554" s="103"/>
      <c r="AJX554" s="103"/>
      <c r="AJY554" s="103"/>
      <c r="AJZ554" s="103"/>
      <c r="AKA554" s="103"/>
      <c r="AKB554" s="103"/>
      <c r="AKC554" s="103"/>
      <c r="AKD554" s="103"/>
      <c r="AKE554" s="103"/>
      <c r="AKF554" s="103"/>
      <c r="AKG554" s="103"/>
      <c r="AKH554" s="103"/>
      <c r="AKI554" s="103"/>
      <c r="AKJ554" s="103"/>
      <c r="AKK554" s="103"/>
      <c r="AKL554" s="103"/>
      <c r="AKM554" s="103"/>
      <c r="AKN554" s="103"/>
      <c r="AKO554" s="103"/>
      <c r="AKP554" s="103"/>
      <c r="AKQ554" s="103"/>
      <c r="AKR554" s="103"/>
      <c r="AKS554" s="103"/>
      <c r="AKT554" s="103"/>
      <c r="AKU554" s="103"/>
      <c r="AKV554" s="103"/>
      <c r="AKW554" s="103"/>
      <c r="AKX554" s="103"/>
      <c r="AKY554" s="103"/>
      <c r="AKZ554" s="103"/>
      <c r="ALA554" s="103"/>
      <c r="ALB554" s="103"/>
      <c r="ALC554" s="103"/>
      <c r="ALD554" s="103"/>
      <c r="ALE554" s="103"/>
      <c r="ALF554" s="103"/>
      <c r="ALG554" s="103"/>
      <c r="ALH554" s="103"/>
      <c r="ALI554" s="103"/>
      <c r="ALJ554" s="103"/>
      <c r="ALK554" s="103"/>
      <c r="ALL554" s="103"/>
      <c r="ALM554" s="103"/>
      <c r="ALN554" s="103"/>
      <c r="ALO554" s="103"/>
      <c r="ALP554" s="103"/>
      <c r="ALQ554" s="103"/>
      <c r="ALR554" s="103"/>
      <c r="ALS554" s="103"/>
      <c r="ALT554" s="103"/>
      <c r="ALU554" s="103"/>
      <c r="ALV554" s="103"/>
      <c r="ALW554" s="103"/>
      <c r="ALX554" s="103"/>
      <c r="ALY554" s="103"/>
      <c r="ALZ554" s="103"/>
      <c r="AMA554" s="103"/>
      <c r="AMB554" s="103"/>
      <c r="AMC554" s="103"/>
      <c r="AMD554" s="103"/>
      <c r="AME554" s="103"/>
      <c r="AMF554" s="103"/>
      <c r="AMG554" s="103"/>
      <c r="AMH554" s="103"/>
      <c r="AMI554" s="103"/>
      <c r="AMJ554" s="103"/>
      <c r="AMK554" s="103"/>
    </row>
    <row r="555" spans="1:1025">
      <c r="A555" s="103"/>
      <c r="B555" s="103"/>
      <c r="C555" s="103"/>
      <c r="D555" s="103"/>
      <c r="E555" s="230"/>
      <c r="F555" s="103"/>
      <c r="G555" s="103"/>
      <c r="H555" s="103"/>
      <c r="I555" s="103"/>
      <c r="J555" s="103"/>
      <c r="K555" s="103"/>
      <c r="L555" s="103"/>
      <c r="M555" s="103"/>
      <c r="N555" s="103"/>
      <c r="O555" s="103"/>
      <c r="P555" s="103"/>
      <c r="Q555" s="103"/>
      <c r="R555" s="103"/>
      <c r="S555" s="103"/>
      <c r="T555" s="103"/>
      <c r="U555" s="103"/>
      <c r="V555" s="103"/>
      <c r="W555" s="103"/>
      <c r="X555" s="103"/>
      <c r="Y555" s="103"/>
      <c r="Z555" s="103"/>
      <c r="AA555" s="103"/>
      <c r="AB555" s="103"/>
      <c r="AC555" s="103"/>
      <c r="AD555" s="103"/>
      <c r="AE555" s="103"/>
      <c r="AF555" s="103"/>
      <c r="AG555" s="103"/>
      <c r="AH555" s="103"/>
      <c r="AI555" s="103"/>
      <c r="AJ555" s="103"/>
      <c r="AK555" s="103"/>
      <c r="AL555" s="103"/>
      <c r="AM555" s="103"/>
      <c r="AN555" s="103"/>
      <c r="AO555" s="103"/>
      <c r="AP555" s="103"/>
      <c r="AQ555" s="103"/>
      <c r="AR555" s="103"/>
      <c r="AS555" s="103"/>
      <c r="AT555" s="103"/>
      <c r="AU555" s="103"/>
      <c r="AV555" s="103"/>
      <c r="AW555" s="103"/>
      <c r="AX555" s="103"/>
      <c r="AY555" s="103"/>
      <c r="AZ555" s="103"/>
      <c r="BA555" s="103"/>
      <c r="BB555" s="103"/>
      <c r="BC555" s="103"/>
      <c r="BD555" s="103"/>
      <c r="BE555" s="103"/>
      <c r="BF555" s="103"/>
      <c r="BG555" s="103"/>
      <c r="BH555" s="103"/>
      <c r="BI555" s="103"/>
      <c r="BJ555" s="103"/>
      <c r="BK555" s="103"/>
      <c r="BL555" s="103"/>
      <c r="BM555" s="103"/>
      <c r="BN555" s="103"/>
      <c r="BO555" s="103"/>
      <c r="BP555" s="103"/>
      <c r="BQ555" s="103"/>
      <c r="BR555" s="103"/>
      <c r="BS555" s="103"/>
      <c r="BT555" s="103"/>
      <c r="BU555" s="103"/>
      <c r="BV555" s="103"/>
      <c r="BW555" s="103"/>
      <c r="BX555" s="103"/>
      <c r="BY555" s="103"/>
      <c r="BZ555" s="103"/>
      <c r="CA555" s="103"/>
      <c r="CB555" s="103"/>
      <c r="CC555" s="103"/>
      <c r="CD555" s="103"/>
      <c r="CE555" s="103"/>
      <c r="CF555" s="103"/>
      <c r="CG555" s="103"/>
      <c r="CH555" s="103"/>
      <c r="CI555" s="103"/>
      <c r="CJ555" s="103"/>
      <c r="CK555" s="103"/>
      <c r="CL555" s="103"/>
      <c r="CM555" s="103"/>
      <c r="CN555" s="103"/>
      <c r="CO555" s="103"/>
      <c r="CP555" s="103"/>
      <c r="CQ555" s="103"/>
      <c r="CR555" s="103"/>
      <c r="CS555" s="103"/>
      <c r="CT555" s="103"/>
      <c r="CU555" s="103"/>
      <c r="CV555" s="103"/>
      <c r="CW555" s="103"/>
      <c r="CX555" s="103"/>
      <c r="CY555" s="103"/>
      <c r="CZ555" s="103"/>
      <c r="DA555" s="103"/>
      <c r="DB555" s="103"/>
      <c r="DC555" s="103"/>
      <c r="DD555" s="103"/>
      <c r="DE555" s="103"/>
      <c r="DF555" s="103"/>
      <c r="DG555" s="103"/>
      <c r="DH555" s="103"/>
      <c r="DI555" s="103"/>
      <c r="DJ555" s="103"/>
      <c r="DK555" s="103"/>
      <c r="DL555" s="103"/>
      <c r="DM555" s="103"/>
      <c r="DN555" s="103"/>
      <c r="DO555" s="103"/>
      <c r="DP555" s="103"/>
      <c r="DQ555" s="103"/>
      <c r="DR555" s="103"/>
      <c r="DS555" s="103"/>
      <c r="DT555" s="103"/>
      <c r="DU555" s="103"/>
      <c r="DV555" s="103"/>
      <c r="DW555" s="103"/>
      <c r="DX555" s="103"/>
      <c r="DY555" s="103"/>
      <c r="DZ555" s="103"/>
      <c r="EA555" s="103"/>
      <c r="EB555" s="103"/>
      <c r="EC555" s="103"/>
      <c r="ED555" s="103"/>
      <c r="EE555" s="103"/>
      <c r="EF555" s="103"/>
      <c r="EG555" s="103"/>
      <c r="EH555" s="103"/>
      <c r="EI555" s="103"/>
      <c r="EJ555" s="103"/>
      <c r="EK555" s="103"/>
      <c r="EL555" s="103"/>
      <c r="EM555" s="103"/>
      <c r="EN555" s="103"/>
      <c r="EO555" s="103"/>
      <c r="EP555" s="103"/>
      <c r="EQ555" s="103"/>
      <c r="ER555" s="103"/>
      <c r="ES555" s="103"/>
      <c r="ET555" s="103"/>
      <c r="EU555" s="103"/>
      <c r="EV555" s="103"/>
      <c r="EW555" s="103"/>
      <c r="EX555" s="103"/>
      <c r="EY555" s="103"/>
      <c r="EZ555" s="103"/>
      <c r="FA555" s="103"/>
      <c r="FB555" s="103"/>
      <c r="FC555" s="103"/>
      <c r="FD555" s="103"/>
      <c r="FE555" s="103"/>
      <c r="FF555" s="103"/>
      <c r="FG555" s="103"/>
      <c r="FH555" s="103"/>
      <c r="FI555" s="103"/>
      <c r="FJ555" s="103"/>
      <c r="FK555" s="103"/>
      <c r="FL555" s="103"/>
      <c r="FM555" s="103"/>
      <c r="FN555" s="103"/>
      <c r="FO555" s="103"/>
      <c r="FP555" s="103"/>
      <c r="FQ555" s="103"/>
      <c r="FR555" s="103"/>
      <c r="FS555" s="103"/>
      <c r="FT555" s="103"/>
      <c r="FU555" s="103"/>
      <c r="FV555" s="103"/>
      <c r="FW555" s="103"/>
      <c r="FX555" s="103"/>
      <c r="FY555" s="103"/>
      <c r="FZ555" s="103"/>
      <c r="GA555" s="103"/>
      <c r="GB555" s="103"/>
      <c r="GC555" s="103"/>
      <c r="GD555" s="103"/>
      <c r="GE555" s="103"/>
      <c r="GF555" s="103"/>
      <c r="GG555" s="103"/>
      <c r="GH555" s="103"/>
      <c r="GI555" s="103"/>
      <c r="GJ555" s="103"/>
      <c r="GK555" s="103"/>
      <c r="GL555" s="103"/>
      <c r="GM555" s="103"/>
      <c r="GN555" s="103"/>
      <c r="GO555" s="103"/>
      <c r="GP555" s="103"/>
      <c r="GQ555" s="103"/>
      <c r="GR555" s="103"/>
      <c r="GS555" s="103"/>
      <c r="GT555" s="103"/>
      <c r="GU555" s="103"/>
      <c r="GV555" s="103"/>
      <c r="GW555" s="103"/>
      <c r="GX555" s="103"/>
      <c r="GY555" s="103"/>
      <c r="GZ555" s="103"/>
      <c r="HA555" s="103"/>
      <c r="HB555" s="103"/>
      <c r="HC555" s="103"/>
      <c r="HD555" s="103"/>
      <c r="HE555" s="103"/>
      <c r="HF555" s="103"/>
      <c r="HG555" s="103"/>
      <c r="HH555" s="103"/>
      <c r="HI555" s="103"/>
      <c r="HJ555" s="103"/>
      <c r="HK555" s="103"/>
      <c r="HL555" s="103"/>
      <c r="HM555" s="103"/>
      <c r="HN555" s="103"/>
      <c r="HO555" s="103"/>
      <c r="HP555" s="103"/>
      <c r="HQ555" s="103"/>
      <c r="HR555" s="103"/>
      <c r="HS555" s="103"/>
      <c r="HT555" s="103"/>
      <c r="HU555" s="103"/>
      <c r="HV555" s="103"/>
      <c r="HW555" s="103"/>
      <c r="HX555" s="103"/>
      <c r="HY555" s="103"/>
      <c r="HZ555" s="103"/>
      <c r="IA555" s="103"/>
      <c r="IB555" s="103"/>
      <c r="IC555" s="103"/>
      <c r="ID555" s="103"/>
      <c r="IE555" s="103"/>
      <c r="IF555" s="103"/>
      <c r="IG555" s="103"/>
      <c r="IH555" s="103"/>
      <c r="II555" s="103"/>
      <c r="IJ555" s="103"/>
      <c r="IK555" s="103"/>
      <c r="IL555" s="103"/>
      <c r="IM555" s="103"/>
      <c r="IN555" s="103"/>
      <c r="IO555" s="103"/>
      <c r="IP555" s="103"/>
      <c r="IQ555" s="103"/>
      <c r="IR555" s="103"/>
      <c r="IS555" s="103"/>
      <c r="IT555" s="103"/>
      <c r="IU555" s="103"/>
      <c r="IV555" s="103"/>
      <c r="IW555" s="103"/>
      <c r="IX555" s="103"/>
      <c r="IY555" s="103"/>
      <c r="IZ555" s="103"/>
      <c r="JA555" s="103"/>
      <c r="JB555" s="103"/>
      <c r="JC555" s="103"/>
      <c r="JD555" s="103"/>
      <c r="JE555" s="103"/>
      <c r="JF555" s="103"/>
      <c r="JG555" s="103"/>
      <c r="JH555" s="103"/>
      <c r="JI555" s="103"/>
      <c r="JJ555" s="103"/>
      <c r="JK555" s="103"/>
      <c r="JL555" s="103"/>
      <c r="JM555" s="103"/>
      <c r="JN555" s="103"/>
      <c r="JO555" s="103"/>
      <c r="JP555" s="103"/>
      <c r="JQ555" s="103"/>
      <c r="JR555" s="103"/>
      <c r="JS555" s="103"/>
      <c r="JT555" s="103"/>
      <c r="JU555" s="103"/>
      <c r="JV555" s="103"/>
      <c r="JW555" s="103"/>
      <c r="JX555" s="103"/>
      <c r="JY555" s="103"/>
      <c r="JZ555" s="103"/>
      <c r="KA555" s="103"/>
      <c r="KB555" s="103"/>
      <c r="KC555" s="103"/>
      <c r="KD555" s="103"/>
      <c r="KE555" s="103"/>
      <c r="KF555" s="103"/>
      <c r="KG555" s="103"/>
      <c r="KH555" s="103"/>
      <c r="KI555" s="103"/>
      <c r="KJ555" s="103"/>
      <c r="KK555" s="103"/>
      <c r="KL555" s="103"/>
      <c r="KM555" s="103"/>
      <c r="KN555" s="103"/>
      <c r="KO555" s="103"/>
      <c r="KP555" s="103"/>
      <c r="KQ555" s="103"/>
      <c r="KR555" s="103"/>
      <c r="KS555" s="103"/>
      <c r="KT555" s="103"/>
      <c r="KU555" s="103"/>
      <c r="KV555" s="103"/>
      <c r="KW555" s="103"/>
      <c r="KX555" s="103"/>
      <c r="KY555" s="103"/>
      <c r="KZ555" s="103"/>
      <c r="LA555" s="103"/>
      <c r="LB555" s="103"/>
      <c r="LC555" s="103"/>
      <c r="LD555" s="103"/>
      <c r="LE555" s="103"/>
      <c r="LF555" s="103"/>
      <c r="LG555" s="103"/>
      <c r="LH555" s="103"/>
      <c r="LI555" s="103"/>
      <c r="LJ555" s="103"/>
      <c r="LK555" s="103"/>
      <c r="LL555" s="103"/>
      <c r="LM555" s="103"/>
      <c r="LN555" s="103"/>
      <c r="LO555" s="103"/>
      <c r="LP555" s="103"/>
      <c r="LQ555" s="103"/>
      <c r="LR555" s="103"/>
      <c r="LS555" s="103"/>
      <c r="LT555" s="103"/>
      <c r="LU555" s="103"/>
      <c r="LV555" s="103"/>
      <c r="LW555" s="103"/>
      <c r="LX555" s="103"/>
      <c r="LY555" s="103"/>
      <c r="LZ555" s="103"/>
      <c r="MA555" s="103"/>
      <c r="MB555" s="103"/>
      <c r="MC555" s="103"/>
      <c r="MD555" s="103"/>
      <c r="ME555" s="103"/>
      <c r="MF555" s="103"/>
      <c r="MG555" s="103"/>
      <c r="MH555" s="103"/>
      <c r="MI555" s="103"/>
      <c r="MJ555" s="103"/>
      <c r="MK555" s="103"/>
      <c r="ML555" s="103"/>
      <c r="MM555" s="103"/>
      <c r="MN555" s="103"/>
      <c r="MO555" s="103"/>
      <c r="MP555" s="103"/>
      <c r="MQ555" s="103"/>
      <c r="MR555" s="103"/>
      <c r="MS555" s="103"/>
      <c r="MT555" s="103"/>
      <c r="MU555" s="103"/>
      <c r="MV555" s="103"/>
      <c r="MW555" s="103"/>
      <c r="MX555" s="103"/>
      <c r="MY555" s="103"/>
      <c r="MZ555" s="103"/>
      <c r="NA555" s="103"/>
      <c r="NB555" s="103"/>
      <c r="NC555" s="103"/>
      <c r="ND555" s="103"/>
      <c r="NE555" s="103"/>
      <c r="NF555" s="103"/>
      <c r="NG555" s="103"/>
      <c r="NH555" s="103"/>
      <c r="NI555" s="103"/>
      <c r="NJ555" s="103"/>
      <c r="NK555" s="103"/>
      <c r="NL555" s="103"/>
      <c r="NM555" s="103"/>
      <c r="NN555" s="103"/>
      <c r="NO555" s="103"/>
      <c r="NP555" s="103"/>
      <c r="NQ555" s="103"/>
      <c r="NR555" s="103"/>
      <c r="NS555" s="103"/>
      <c r="NT555" s="103"/>
      <c r="NU555" s="103"/>
      <c r="NV555" s="103"/>
      <c r="NW555" s="103"/>
      <c r="NX555" s="103"/>
      <c r="NY555" s="103"/>
      <c r="NZ555" s="103"/>
      <c r="OA555" s="103"/>
      <c r="OB555" s="103"/>
      <c r="OC555" s="103"/>
      <c r="OD555" s="103"/>
      <c r="OE555" s="103"/>
      <c r="OF555" s="103"/>
      <c r="OG555" s="103"/>
      <c r="OH555" s="103"/>
      <c r="OI555" s="103"/>
      <c r="OJ555" s="103"/>
      <c r="OK555" s="103"/>
      <c r="OL555" s="103"/>
      <c r="OM555" s="103"/>
      <c r="ON555" s="103"/>
      <c r="OO555" s="103"/>
      <c r="OP555" s="103"/>
      <c r="OQ555" s="103"/>
      <c r="OR555" s="103"/>
      <c r="OS555" s="103"/>
      <c r="OT555" s="103"/>
      <c r="OU555" s="103"/>
      <c r="OV555" s="103"/>
      <c r="OW555" s="103"/>
      <c r="OX555" s="103"/>
      <c r="OY555" s="103"/>
      <c r="OZ555" s="103"/>
      <c r="PA555" s="103"/>
      <c r="PB555" s="103"/>
      <c r="PC555" s="103"/>
      <c r="PD555" s="103"/>
      <c r="PE555" s="103"/>
      <c r="PF555" s="103"/>
      <c r="PG555" s="103"/>
      <c r="PH555" s="103"/>
      <c r="PI555" s="103"/>
      <c r="PJ555" s="103"/>
      <c r="PK555" s="103"/>
      <c r="PL555" s="103"/>
      <c r="PM555" s="103"/>
      <c r="PN555" s="103"/>
      <c r="PO555" s="103"/>
      <c r="PP555" s="103"/>
      <c r="PQ555" s="103"/>
      <c r="PR555" s="103"/>
      <c r="PS555" s="103"/>
      <c r="PT555" s="103"/>
      <c r="PU555" s="103"/>
      <c r="PV555" s="103"/>
      <c r="PW555" s="103"/>
      <c r="PX555" s="103"/>
      <c r="PY555" s="103"/>
      <c r="PZ555" s="103"/>
      <c r="QA555" s="103"/>
      <c r="QB555" s="103"/>
      <c r="QC555" s="103"/>
      <c r="QD555" s="103"/>
      <c r="QE555" s="103"/>
      <c r="QF555" s="103"/>
      <c r="QG555" s="103"/>
      <c r="QH555" s="103"/>
      <c r="QI555" s="103"/>
      <c r="QJ555" s="103"/>
      <c r="QK555" s="103"/>
      <c r="QL555" s="103"/>
      <c r="QM555" s="103"/>
      <c r="QN555" s="103"/>
      <c r="QO555" s="103"/>
      <c r="QP555" s="103"/>
      <c r="QQ555" s="103"/>
      <c r="QR555" s="103"/>
      <c r="QS555" s="103"/>
      <c r="QT555" s="103"/>
      <c r="QU555" s="103"/>
      <c r="QV555" s="103"/>
      <c r="QW555" s="103"/>
      <c r="QX555" s="103"/>
      <c r="QY555" s="103"/>
      <c r="QZ555" s="103"/>
      <c r="RA555" s="103"/>
      <c r="RB555" s="103"/>
      <c r="RC555" s="103"/>
      <c r="RD555" s="103"/>
      <c r="RE555" s="103"/>
      <c r="RF555" s="103"/>
      <c r="RG555" s="103"/>
      <c r="RH555" s="103"/>
      <c r="RI555" s="103"/>
      <c r="RJ555" s="103"/>
      <c r="RK555" s="103"/>
      <c r="RL555" s="103"/>
      <c r="RM555" s="103"/>
      <c r="RN555" s="103"/>
      <c r="RO555" s="103"/>
      <c r="RP555" s="103"/>
      <c r="RQ555" s="103"/>
      <c r="RR555" s="103"/>
      <c r="RS555" s="103"/>
      <c r="RT555" s="103"/>
      <c r="RU555" s="103"/>
      <c r="RV555" s="103"/>
      <c r="RW555" s="103"/>
      <c r="RX555" s="103"/>
      <c r="RY555" s="103"/>
      <c r="RZ555" s="103"/>
      <c r="SA555" s="103"/>
      <c r="SB555" s="103"/>
      <c r="SC555" s="103"/>
      <c r="SD555" s="103"/>
      <c r="SE555" s="103"/>
      <c r="SF555" s="103"/>
      <c r="SG555" s="103"/>
      <c r="SH555" s="103"/>
      <c r="SI555" s="103"/>
      <c r="SJ555" s="103"/>
      <c r="SK555" s="103"/>
      <c r="SL555" s="103"/>
      <c r="SM555" s="103"/>
      <c r="SN555" s="103"/>
      <c r="SO555" s="103"/>
      <c r="SP555" s="103"/>
      <c r="SQ555" s="103"/>
      <c r="SR555" s="103"/>
      <c r="SS555" s="103"/>
      <c r="ST555" s="103"/>
      <c r="SU555" s="103"/>
      <c r="SV555" s="103"/>
      <c r="SW555" s="103"/>
      <c r="SX555" s="103"/>
      <c r="SY555" s="103"/>
      <c r="SZ555" s="103"/>
      <c r="TA555" s="103"/>
      <c r="TB555" s="103"/>
      <c r="TC555" s="103"/>
      <c r="TD555" s="103"/>
      <c r="TE555" s="103"/>
      <c r="TF555" s="103"/>
      <c r="TG555" s="103"/>
      <c r="TH555" s="103"/>
      <c r="TI555" s="103"/>
      <c r="TJ555" s="103"/>
      <c r="TK555" s="103"/>
      <c r="TL555" s="103"/>
      <c r="TM555" s="103"/>
      <c r="TN555" s="103"/>
      <c r="TO555" s="103"/>
      <c r="TP555" s="103"/>
      <c r="TQ555" s="103"/>
      <c r="TR555" s="103"/>
      <c r="TS555" s="103"/>
      <c r="TT555" s="103"/>
      <c r="TU555" s="103"/>
      <c r="TV555" s="103"/>
      <c r="TW555" s="103"/>
      <c r="TX555" s="103"/>
      <c r="TY555" s="103"/>
      <c r="TZ555" s="103"/>
      <c r="UA555" s="103"/>
      <c r="UB555" s="103"/>
      <c r="UC555" s="103"/>
      <c r="UD555" s="103"/>
      <c r="UE555" s="103"/>
      <c r="UF555" s="103"/>
      <c r="UG555" s="103"/>
      <c r="UH555" s="103"/>
      <c r="UI555" s="103"/>
      <c r="UJ555" s="103"/>
      <c r="UK555" s="103"/>
      <c r="UL555" s="103"/>
      <c r="UM555" s="103"/>
      <c r="UN555" s="103"/>
      <c r="UO555" s="103"/>
      <c r="UP555" s="103"/>
      <c r="UQ555" s="103"/>
      <c r="UR555" s="103"/>
      <c r="US555" s="103"/>
      <c r="UT555" s="103"/>
      <c r="UU555" s="103"/>
      <c r="UV555" s="103"/>
      <c r="UW555" s="103"/>
      <c r="UX555" s="103"/>
      <c r="UY555" s="103"/>
      <c r="UZ555" s="103"/>
      <c r="VA555" s="103"/>
      <c r="VB555" s="103"/>
      <c r="VC555" s="103"/>
      <c r="VD555" s="103"/>
      <c r="VE555" s="103"/>
      <c r="VF555" s="103"/>
      <c r="VG555" s="103"/>
      <c r="VH555" s="103"/>
      <c r="VI555" s="103"/>
      <c r="VJ555" s="103"/>
      <c r="VK555" s="103"/>
      <c r="VL555" s="103"/>
      <c r="VM555" s="103"/>
      <c r="VN555" s="103"/>
      <c r="VO555" s="103"/>
      <c r="VP555" s="103"/>
      <c r="VQ555" s="103"/>
      <c r="VR555" s="103"/>
      <c r="VS555" s="103"/>
      <c r="VT555" s="103"/>
      <c r="VU555" s="103"/>
      <c r="VV555" s="103"/>
      <c r="VW555" s="103"/>
      <c r="VX555" s="103"/>
      <c r="VY555" s="103"/>
      <c r="VZ555" s="103"/>
      <c r="WA555" s="103"/>
      <c r="WB555" s="103"/>
      <c r="WC555" s="103"/>
      <c r="WD555" s="103"/>
      <c r="WE555" s="103"/>
      <c r="WF555" s="103"/>
      <c r="WG555" s="103"/>
      <c r="WH555" s="103"/>
      <c r="WI555" s="103"/>
      <c r="WJ555" s="103"/>
      <c r="WK555" s="103"/>
      <c r="WL555" s="103"/>
      <c r="WM555" s="103"/>
      <c r="WN555" s="103"/>
      <c r="WO555" s="103"/>
      <c r="WP555" s="103"/>
      <c r="WQ555" s="103"/>
      <c r="WR555" s="103"/>
      <c r="WS555" s="103"/>
      <c r="WT555" s="103"/>
      <c r="WU555" s="103"/>
      <c r="WV555" s="103"/>
      <c r="WW555" s="103"/>
      <c r="WX555" s="103"/>
      <c r="WY555" s="103"/>
      <c r="WZ555" s="103"/>
      <c r="XA555" s="103"/>
      <c r="XB555" s="103"/>
      <c r="XC555" s="103"/>
      <c r="XD555" s="103"/>
      <c r="XE555" s="103"/>
      <c r="XF555" s="103"/>
      <c r="XG555" s="103"/>
      <c r="XH555" s="103"/>
      <c r="XI555" s="103"/>
      <c r="XJ555" s="103"/>
      <c r="XK555" s="103"/>
      <c r="XL555" s="103"/>
      <c r="XM555" s="103"/>
      <c r="XN555" s="103"/>
      <c r="XO555" s="103"/>
      <c r="XP555" s="103"/>
      <c r="XQ555" s="103"/>
      <c r="XR555" s="103"/>
      <c r="XS555" s="103"/>
      <c r="XT555" s="103"/>
      <c r="XU555" s="103"/>
      <c r="XV555" s="103"/>
      <c r="XW555" s="103"/>
      <c r="XX555" s="103"/>
      <c r="XY555" s="103"/>
      <c r="XZ555" s="103"/>
      <c r="YA555" s="103"/>
      <c r="YB555" s="103"/>
      <c r="YC555" s="103"/>
      <c r="YD555" s="103"/>
      <c r="YE555" s="103"/>
      <c r="YF555" s="103"/>
      <c r="YG555" s="103"/>
      <c r="YH555" s="103"/>
      <c r="YI555" s="103"/>
      <c r="YJ555" s="103"/>
      <c r="YK555" s="103"/>
      <c r="YL555" s="103"/>
      <c r="YM555" s="103"/>
      <c r="YN555" s="103"/>
      <c r="YO555" s="103"/>
      <c r="YP555" s="103"/>
      <c r="YQ555" s="103"/>
      <c r="YR555" s="103"/>
      <c r="YS555" s="103"/>
      <c r="YT555" s="103"/>
      <c r="YU555" s="103"/>
      <c r="YV555" s="103"/>
      <c r="YW555" s="103"/>
      <c r="YX555" s="103"/>
      <c r="YY555" s="103"/>
      <c r="YZ555" s="103"/>
      <c r="ZA555" s="103"/>
      <c r="ZB555" s="103"/>
      <c r="ZC555" s="103"/>
      <c r="ZD555" s="103"/>
      <c r="ZE555" s="103"/>
      <c r="ZF555" s="103"/>
      <c r="ZG555" s="103"/>
      <c r="ZH555" s="103"/>
      <c r="ZI555" s="103"/>
      <c r="ZJ555" s="103"/>
      <c r="ZK555" s="103"/>
      <c r="ZL555" s="103"/>
      <c r="ZM555" s="103"/>
      <c r="ZN555" s="103"/>
      <c r="ZO555" s="103"/>
      <c r="ZP555" s="103"/>
      <c r="ZQ555" s="103"/>
      <c r="ZR555" s="103"/>
      <c r="ZS555" s="103"/>
      <c r="ZT555" s="103"/>
      <c r="ZU555" s="103"/>
      <c r="ZV555" s="103"/>
      <c r="ZW555" s="103"/>
      <c r="ZX555" s="103"/>
      <c r="ZY555" s="103"/>
      <c r="ZZ555" s="103"/>
      <c r="AAA555" s="103"/>
      <c r="AAB555" s="103"/>
      <c r="AAC555" s="103"/>
      <c r="AAD555" s="103"/>
      <c r="AAE555" s="103"/>
      <c r="AAF555" s="103"/>
      <c r="AAG555" s="103"/>
      <c r="AAH555" s="103"/>
      <c r="AAI555" s="103"/>
      <c r="AAJ555" s="103"/>
      <c r="AAK555" s="103"/>
      <c r="AAL555" s="103"/>
      <c r="AAM555" s="103"/>
      <c r="AAN555" s="103"/>
      <c r="AAO555" s="103"/>
      <c r="AAP555" s="103"/>
      <c r="AAQ555" s="103"/>
      <c r="AAR555" s="103"/>
      <c r="AAS555" s="103"/>
      <c r="AAT555" s="103"/>
      <c r="AAU555" s="103"/>
      <c r="AAV555" s="103"/>
      <c r="AAW555" s="103"/>
      <c r="AAX555" s="103"/>
      <c r="AAY555" s="103"/>
      <c r="AAZ555" s="103"/>
      <c r="ABA555" s="103"/>
      <c r="ABB555" s="103"/>
      <c r="ABC555" s="103"/>
      <c r="ABD555" s="103"/>
      <c r="ABE555" s="103"/>
      <c r="ABF555" s="103"/>
      <c r="ABG555" s="103"/>
      <c r="ABH555" s="103"/>
      <c r="ABI555" s="103"/>
      <c r="ABJ555" s="103"/>
      <c r="ABK555" s="103"/>
      <c r="ABL555" s="103"/>
      <c r="ABM555" s="103"/>
      <c r="ABN555" s="103"/>
      <c r="ABO555" s="103"/>
      <c r="ABP555" s="103"/>
      <c r="ABQ555" s="103"/>
      <c r="ABR555" s="103"/>
      <c r="ABS555" s="103"/>
      <c r="ABT555" s="103"/>
      <c r="ABU555" s="103"/>
      <c r="ABV555" s="103"/>
      <c r="ABW555" s="103"/>
      <c r="ABX555" s="103"/>
      <c r="ABY555" s="103"/>
      <c r="ABZ555" s="103"/>
      <c r="ACA555" s="103"/>
      <c r="ACB555" s="103"/>
      <c r="ACC555" s="103"/>
      <c r="ACD555" s="103"/>
      <c r="ACE555" s="103"/>
      <c r="ACF555" s="103"/>
      <c r="ACG555" s="103"/>
      <c r="ACH555" s="103"/>
      <c r="ACI555" s="103"/>
      <c r="ACJ555" s="103"/>
      <c r="ACK555" s="103"/>
      <c r="ACL555" s="103"/>
      <c r="ACM555" s="103"/>
      <c r="ACN555" s="103"/>
      <c r="ACO555" s="103"/>
      <c r="ACP555" s="103"/>
      <c r="ACQ555" s="103"/>
      <c r="ACR555" s="103"/>
      <c r="ACS555" s="103"/>
      <c r="ACT555" s="103"/>
      <c r="ACU555" s="103"/>
      <c r="ACV555" s="103"/>
      <c r="ACW555" s="103"/>
      <c r="ACX555" s="103"/>
      <c r="ACY555" s="103"/>
      <c r="ACZ555" s="103"/>
      <c r="ADA555" s="103"/>
      <c r="ADB555" s="103"/>
      <c r="ADC555" s="103"/>
      <c r="ADD555" s="103"/>
      <c r="ADE555" s="103"/>
      <c r="ADF555" s="103"/>
      <c r="ADG555" s="103"/>
      <c r="ADH555" s="103"/>
      <c r="ADI555" s="103"/>
      <c r="ADJ555" s="103"/>
      <c r="ADK555" s="103"/>
      <c r="ADL555" s="103"/>
      <c r="ADM555" s="103"/>
      <c r="ADN555" s="103"/>
      <c r="ADO555" s="103"/>
      <c r="ADP555" s="103"/>
      <c r="ADQ555" s="103"/>
      <c r="ADR555" s="103"/>
      <c r="ADS555" s="103"/>
      <c r="ADT555" s="103"/>
      <c r="ADU555" s="103"/>
      <c r="ADV555" s="103"/>
      <c r="ADW555" s="103"/>
      <c r="ADX555" s="103"/>
      <c r="ADY555" s="103"/>
      <c r="ADZ555" s="103"/>
      <c r="AEA555" s="103"/>
      <c r="AEB555" s="103"/>
      <c r="AEC555" s="103"/>
      <c r="AED555" s="103"/>
      <c r="AEE555" s="103"/>
      <c r="AEF555" s="103"/>
      <c r="AEG555" s="103"/>
      <c r="AEH555" s="103"/>
      <c r="AEI555" s="103"/>
      <c r="AEJ555" s="103"/>
      <c r="AEK555" s="103"/>
      <c r="AEL555" s="103"/>
      <c r="AEM555" s="103"/>
      <c r="AEN555" s="103"/>
      <c r="AEO555" s="103"/>
      <c r="AEP555" s="103"/>
      <c r="AEQ555" s="103"/>
      <c r="AER555" s="103"/>
      <c r="AES555" s="103"/>
      <c r="AET555" s="103"/>
      <c r="AEU555" s="103"/>
      <c r="AEV555" s="103"/>
      <c r="AEW555" s="103"/>
      <c r="AEX555" s="103"/>
      <c r="AEY555" s="103"/>
      <c r="AEZ555" s="103"/>
      <c r="AFA555" s="103"/>
      <c r="AFB555" s="103"/>
      <c r="AFC555" s="103"/>
      <c r="AFD555" s="103"/>
      <c r="AFE555" s="103"/>
      <c r="AFF555" s="103"/>
      <c r="AFG555" s="103"/>
      <c r="AFH555" s="103"/>
      <c r="AFI555" s="103"/>
      <c r="AFJ555" s="103"/>
      <c r="AFK555" s="103"/>
      <c r="AFL555" s="103"/>
      <c r="AFM555" s="103"/>
      <c r="AFN555" s="103"/>
      <c r="AFO555" s="103"/>
      <c r="AFP555" s="103"/>
      <c r="AFQ555" s="103"/>
      <c r="AFR555" s="103"/>
      <c r="AFS555" s="103"/>
      <c r="AFT555" s="103"/>
      <c r="AFU555" s="103"/>
      <c r="AFV555" s="103"/>
      <c r="AFW555" s="103"/>
      <c r="AFX555" s="103"/>
      <c r="AFY555" s="103"/>
      <c r="AFZ555" s="103"/>
      <c r="AGA555" s="103"/>
      <c r="AGB555" s="103"/>
      <c r="AGC555" s="103"/>
      <c r="AGD555" s="103"/>
      <c r="AGE555" s="103"/>
      <c r="AGF555" s="103"/>
      <c r="AGG555" s="103"/>
      <c r="AGH555" s="103"/>
      <c r="AGI555" s="103"/>
      <c r="AGJ555" s="103"/>
      <c r="AGK555" s="103"/>
      <c r="AGL555" s="103"/>
      <c r="AGM555" s="103"/>
      <c r="AGN555" s="103"/>
      <c r="AGO555" s="103"/>
      <c r="AGP555" s="103"/>
      <c r="AGQ555" s="103"/>
      <c r="AGR555" s="103"/>
      <c r="AGS555" s="103"/>
      <c r="AGT555" s="103"/>
      <c r="AGU555" s="103"/>
      <c r="AGV555" s="103"/>
      <c r="AGW555" s="103"/>
      <c r="AGX555" s="103"/>
      <c r="AGY555" s="103"/>
      <c r="AGZ555" s="103"/>
      <c r="AHA555" s="103"/>
      <c r="AHB555" s="103"/>
      <c r="AHC555" s="103"/>
      <c r="AHD555" s="103"/>
      <c r="AHE555" s="103"/>
      <c r="AHF555" s="103"/>
      <c r="AHG555" s="103"/>
      <c r="AHH555" s="103"/>
      <c r="AHI555" s="103"/>
      <c r="AHJ555" s="103"/>
      <c r="AHK555" s="103"/>
      <c r="AHL555" s="103"/>
      <c r="AHM555" s="103"/>
      <c r="AHN555" s="103"/>
      <c r="AHO555" s="103"/>
      <c r="AHP555" s="103"/>
      <c r="AHQ555" s="103"/>
      <c r="AHR555" s="103"/>
      <c r="AHS555" s="103"/>
      <c r="AHT555" s="103"/>
      <c r="AHU555" s="103"/>
      <c r="AHV555" s="103"/>
      <c r="AHW555" s="103"/>
      <c r="AHX555" s="103"/>
      <c r="AHY555" s="103"/>
      <c r="AHZ555" s="103"/>
      <c r="AIA555" s="103"/>
      <c r="AIB555" s="103"/>
      <c r="AIC555" s="103"/>
      <c r="AID555" s="103"/>
      <c r="AIE555" s="103"/>
      <c r="AIF555" s="103"/>
      <c r="AIG555" s="103"/>
      <c r="AIH555" s="103"/>
      <c r="AII555" s="103"/>
      <c r="AIJ555" s="103"/>
      <c r="AIK555" s="103"/>
      <c r="AIL555" s="103"/>
      <c r="AIM555" s="103"/>
      <c r="AIN555" s="103"/>
      <c r="AIO555" s="103"/>
      <c r="AIP555" s="103"/>
      <c r="AIQ555" s="103"/>
      <c r="AIR555" s="103"/>
      <c r="AIS555" s="103"/>
      <c r="AIT555" s="103"/>
      <c r="AIU555" s="103"/>
      <c r="AIV555" s="103"/>
      <c r="AIW555" s="103"/>
      <c r="AIX555" s="103"/>
      <c r="AIY555" s="103"/>
      <c r="AIZ555" s="103"/>
      <c r="AJA555" s="103"/>
      <c r="AJB555" s="103"/>
      <c r="AJC555" s="103"/>
      <c r="AJD555" s="103"/>
      <c r="AJE555" s="103"/>
      <c r="AJF555" s="103"/>
      <c r="AJG555" s="103"/>
      <c r="AJH555" s="103"/>
      <c r="AJI555" s="103"/>
      <c r="AJJ555" s="103"/>
      <c r="AJK555" s="103"/>
      <c r="AJL555" s="103"/>
      <c r="AJM555" s="103"/>
      <c r="AJN555" s="103"/>
      <c r="AJO555" s="103"/>
      <c r="AJP555" s="103"/>
      <c r="AJQ555" s="103"/>
      <c r="AJR555" s="103"/>
      <c r="AJS555" s="103"/>
      <c r="AJT555" s="103"/>
      <c r="AJU555" s="103"/>
      <c r="AJV555" s="103"/>
      <c r="AJW555" s="103"/>
      <c r="AJX555" s="103"/>
      <c r="AJY555" s="103"/>
      <c r="AJZ555" s="103"/>
      <c r="AKA555" s="103"/>
      <c r="AKB555" s="103"/>
      <c r="AKC555" s="103"/>
      <c r="AKD555" s="103"/>
      <c r="AKE555" s="103"/>
      <c r="AKF555" s="103"/>
      <c r="AKG555" s="103"/>
      <c r="AKH555" s="103"/>
      <c r="AKI555" s="103"/>
      <c r="AKJ555" s="103"/>
      <c r="AKK555" s="103"/>
      <c r="AKL555" s="103"/>
      <c r="AKM555" s="103"/>
      <c r="AKN555" s="103"/>
      <c r="AKO555" s="103"/>
      <c r="AKP555" s="103"/>
      <c r="AKQ555" s="103"/>
      <c r="AKR555" s="103"/>
      <c r="AKS555" s="103"/>
      <c r="AKT555" s="103"/>
      <c r="AKU555" s="103"/>
      <c r="AKV555" s="103"/>
      <c r="AKW555" s="103"/>
      <c r="AKX555" s="103"/>
      <c r="AKY555" s="103"/>
      <c r="AKZ555" s="103"/>
      <c r="ALA555" s="103"/>
      <c r="ALB555" s="103"/>
      <c r="ALC555" s="103"/>
      <c r="ALD555" s="103"/>
      <c r="ALE555" s="103"/>
      <c r="ALF555" s="103"/>
      <c r="ALG555" s="103"/>
      <c r="ALH555" s="103"/>
      <c r="ALI555" s="103"/>
      <c r="ALJ555" s="103"/>
      <c r="ALK555" s="103"/>
      <c r="ALL555" s="103"/>
      <c r="ALM555" s="103"/>
      <c r="ALN555" s="103"/>
      <c r="ALO555" s="103"/>
      <c r="ALP555" s="103"/>
      <c r="ALQ555" s="103"/>
      <c r="ALR555" s="103"/>
      <c r="ALS555" s="103"/>
      <c r="ALT555" s="103"/>
      <c r="ALU555" s="103"/>
      <c r="ALV555" s="103"/>
      <c r="ALW555" s="103"/>
      <c r="ALX555" s="103"/>
      <c r="ALY555" s="103"/>
      <c r="ALZ555" s="103"/>
      <c r="AMA555" s="103"/>
      <c r="AMB555" s="103"/>
      <c r="AMC555" s="103"/>
      <c r="AMD555" s="103"/>
      <c r="AME555" s="103"/>
      <c r="AMF555" s="103"/>
      <c r="AMG555" s="103"/>
      <c r="AMH555" s="103"/>
      <c r="AMI555" s="103"/>
      <c r="AMJ555" s="103"/>
      <c r="AMK555" s="103"/>
    </row>
    <row r="556" spans="1:1025">
      <c r="A556" s="103"/>
      <c r="B556" s="103"/>
      <c r="C556" s="103"/>
      <c r="D556" s="103"/>
      <c r="E556" s="230"/>
      <c r="F556" s="103"/>
      <c r="G556" s="103"/>
      <c r="H556" s="103"/>
      <c r="I556" s="103"/>
      <c r="J556" s="103"/>
      <c r="K556" s="103"/>
      <c r="L556" s="103"/>
      <c r="M556" s="103"/>
      <c r="N556" s="103"/>
      <c r="O556" s="103"/>
      <c r="P556" s="103"/>
      <c r="Q556" s="103"/>
      <c r="R556" s="103"/>
      <c r="S556" s="103"/>
      <c r="T556" s="103"/>
      <c r="U556" s="103"/>
      <c r="V556" s="103"/>
      <c r="W556" s="103"/>
      <c r="X556" s="103"/>
      <c r="Y556" s="103"/>
      <c r="Z556" s="103"/>
      <c r="AA556" s="103"/>
      <c r="AB556" s="103"/>
      <c r="AC556" s="103"/>
      <c r="AD556" s="103"/>
      <c r="AE556" s="103"/>
      <c r="AF556" s="103"/>
      <c r="AG556" s="103"/>
      <c r="AH556" s="103"/>
      <c r="AI556" s="103"/>
      <c r="AJ556" s="103"/>
      <c r="AK556" s="103"/>
      <c r="AL556" s="103"/>
      <c r="AM556" s="103"/>
      <c r="AN556" s="103"/>
      <c r="AO556" s="103"/>
      <c r="AP556" s="103"/>
      <c r="AQ556" s="103"/>
      <c r="AR556" s="103"/>
      <c r="AS556" s="103"/>
      <c r="AT556" s="103"/>
      <c r="AU556" s="103"/>
      <c r="AV556" s="103"/>
      <c r="AW556" s="103"/>
      <c r="AX556" s="103"/>
      <c r="AY556" s="103"/>
      <c r="AZ556" s="103"/>
      <c r="BA556" s="103"/>
      <c r="BB556" s="103"/>
      <c r="BC556" s="103"/>
      <c r="BD556" s="103"/>
      <c r="BE556" s="103"/>
      <c r="BF556" s="103"/>
      <c r="BG556" s="103"/>
      <c r="BH556" s="103"/>
      <c r="BI556" s="103"/>
      <c r="BJ556" s="103"/>
      <c r="BK556" s="103"/>
      <c r="BL556" s="103"/>
      <c r="BM556" s="103"/>
      <c r="BN556" s="103"/>
      <c r="BO556" s="103"/>
      <c r="BP556" s="103"/>
      <c r="BQ556" s="103"/>
      <c r="BR556" s="103"/>
      <c r="BS556" s="103"/>
      <c r="BT556" s="103"/>
      <c r="BU556" s="103"/>
      <c r="BV556" s="103"/>
      <c r="BW556" s="103"/>
      <c r="BX556" s="103"/>
      <c r="BY556" s="103"/>
      <c r="BZ556" s="103"/>
      <c r="CA556" s="103"/>
      <c r="CB556" s="103"/>
      <c r="CC556" s="103"/>
      <c r="CD556" s="103"/>
      <c r="CE556" s="103"/>
      <c r="CF556" s="103"/>
      <c r="CG556" s="103"/>
      <c r="CH556" s="103"/>
      <c r="CI556" s="103"/>
      <c r="CJ556" s="103"/>
      <c r="CK556" s="103"/>
      <c r="CL556" s="103"/>
      <c r="CM556" s="103"/>
      <c r="CN556" s="103"/>
      <c r="CO556" s="103"/>
      <c r="CP556" s="103"/>
      <c r="CQ556" s="103"/>
      <c r="CR556" s="103"/>
      <c r="CS556" s="103"/>
      <c r="CT556" s="103"/>
      <c r="CU556" s="103"/>
      <c r="CV556" s="103"/>
      <c r="CW556" s="103"/>
      <c r="CX556" s="103"/>
      <c r="CY556" s="103"/>
      <c r="CZ556" s="103"/>
      <c r="DA556" s="103"/>
      <c r="DB556" s="103"/>
      <c r="DC556" s="103"/>
      <c r="DD556" s="103"/>
      <c r="DE556" s="103"/>
      <c r="DF556" s="103"/>
      <c r="DG556" s="103"/>
      <c r="DH556" s="103"/>
      <c r="DI556" s="103"/>
      <c r="DJ556" s="103"/>
      <c r="DK556" s="103"/>
      <c r="DL556" s="103"/>
      <c r="DM556" s="103"/>
      <c r="DN556" s="103"/>
      <c r="DO556" s="103"/>
      <c r="DP556" s="103"/>
      <c r="DQ556" s="103"/>
      <c r="DR556" s="103"/>
      <c r="DS556" s="103"/>
      <c r="DT556" s="103"/>
      <c r="DU556" s="103"/>
      <c r="DV556" s="103"/>
      <c r="DW556" s="103"/>
      <c r="DX556" s="103"/>
      <c r="DY556" s="103"/>
      <c r="DZ556" s="103"/>
      <c r="EA556" s="103"/>
      <c r="EB556" s="103"/>
      <c r="EC556" s="103"/>
      <c r="ED556" s="103"/>
      <c r="EE556" s="103"/>
      <c r="EF556" s="103"/>
      <c r="EG556" s="103"/>
      <c r="EH556" s="103"/>
      <c r="EI556" s="103"/>
      <c r="EJ556" s="103"/>
      <c r="EK556" s="103"/>
      <c r="EL556" s="103"/>
      <c r="EM556" s="103"/>
      <c r="EN556" s="103"/>
      <c r="EO556" s="103"/>
      <c r="EP556" s="103"/>
      <c r="EQ556" s="103"/>
      <c r="ER556" s="103"/>
      <c r="ES556" s="103"/>
      <c r="ET556" s="103"/>
      <c r="EU556" s="103"/>
      <c r="EV556" s="103"/>
      <c r="EW556" s="103"/>
      <c r="EX556" s="103"/>
      <c r="EY556" s="103"/>
      <c r="EZ556" s="103"/>
      <c r="FA556" s="103"/>
      <c r="FB556" s="103"/>
      <c r="FC556" s="103"/>
      <c r="FD556" s="103"/>
      <c r="FE556" s="103"/>
      <c r="FF556" s="103"/>
      <c r="FG556" s="103"/>
      <c r="FH556" s="103"/>
      <c r="FI556" s="103"/>
      <c r="FJ556" s="103"/>
      <c r="FK556" s="103"/>
      <c r="FL556" s="103"/>
      <c r="FM556" s="103"/>
      <c r="FN556" s="103"/>
      <c r="FO556" s="103"/>
      <c r="FP556" s="103"/>
      <c r="FQ556" s="103"/>
      <c r="FR556" s="103"/>
      <c r="FS556" s="103"/>
      <c r="FT556" s="103"/>
      <c r="FU556" s="103"/>
      <c r="FV556" s="103"/>
      <c r="FW556" s="103"/>
      <c r="FX556" s="103"/>
      <c r="FY556" s="103"/>
      <c r="FZ556" s="103"/>
      <c r="GA556" s="103"/>
      <c r="GB556" s="103"/>
      <c r="GC556" s="103"/>
      <c r="GD556" s="103"/>
      <c r="GE556" s="103"/>
      <c r="GF556" s="103"/>
      <c r="GG556" s="103"/>
      <c r="GH556" s="103"/>
      <c r="GI556" s="103"/>
      <c r="GJ556" s="103"/>
      <c r="GK556" s="103"/>
      <c r="GL556" s="103"/>
      <c r="GM556" s="103"/>
      <c r="GN556" s="103"/>
      <c r="GO556" s="103"/>
      <c r="GP556" s="103"/>
      <c r="GQ556" s="103"/>
      <c r="GR556" s="103"/>
      <c r="GS556" s="103"/>
      <c r="GT556" s="103"/>
      <c r="GU556" s="103"/>
      <c r="GV556" s="103"/>
      <c r="GW556" s="103"/>
      <c r="GX556" s="103"/>
      <c r="GY556" s="103"/>
      <c r="GZ556" s="103"/>
      <c r="HA556" s="103"/>
      <c r="HB556" s="103"/>
      <c r="HC556" s="103"/>
      <c r="HD556" s="103"/>
      <c r="HE556" s="103"/>
      <c r="HF556" s="103"/>
      <c r="HG556" s="103"/>
      <c r="HH556" s="103"/>
      <c r="HI556" s="103"/>
      <c r="HJ556" s="103"/>
      <c r="HK556" s="103"/>
      <c r="HL556" s="103"/>
      <c r="HM556" s="103"/>
      <c r="HN556" s="103"/>
      <c r="HO556" s="103"/>
      <c r="HP556" s="103"/>
      <c r="HQ556" s="103"/>
      <c r="HR556" s="103"/>
      <c r="HS556" s="103"/>
      <c r="HT556" s="103"/>
      <c r="HU556" s="103"/>
      <c r="HV556" s="103"/>
      <c r="HW556" s="103"/>
      <c r="HX556" s="103"/>
      <c r="HY556" s="103"/>
      <c r="HZ556" s="103"/>
      <c r="IA556" s="103"/>
      <c r="IB556" s="103"/>
      <c r="IC556" s="103"/>
      <c r="ID556" s="103"/>
      <c r="IE556" s="103"/>
      <c r="IF556" s="103"/>
      <c r="IG556" s="103"/>
      <c r="IH556" s="103"/>
      <c r="II556" s="103"/>
      <c r="IJ556" s="103"/>
      <c r="IK556" s="103"/>
      <c r="IL556" s="103"/>
      <c r="IM556" s="103"/>
      <c r="IN556" s="103"/>
      <c r="IO556" s="103"/>
      <c r="IP556" s="103"/>
      <c r="IQ556" s="103"/>
      <c r="IR556" s="103"/>
      <c r="IS556" s="103"/>
      <c r="IT556" s="103"/>
      <c r="IU556" s="103"/>
      <c r="IV556" s="103"/>
      <c r="IW556" s="103"/>
      <c r="IX556" s="103"/>
      <c r="IY556" s="103"/>
      <c r="IZ556" s="103"/>
      <c r="JA556" s="103"/>
      <c r="JB556" s="103"/>
      <c r="JC556" s="103"/>
      <c r="JD556" s="103"/>
      <c r="JE556" s="103"/>
      <c r="JF556" s="103"/>
      <c r="JG556" s="103"/>
      <c r="JH556" s="103"/>
      <c r="JI556" s="103"/>
      <c r="JJ556" s="103"/>
      <c r="JK556" s="103"/>
      <c r="JL556" s="103"/>
      <c r="JM556" s="103"/>
      <c r="JN556" s="103"/>
      <c r="JO556" s="103"/>
      <c r="JP556" s="103"/>
      <c r="JQ556" s="103"/>
      <c r="JR556" s="103"/>
      <c r="JS556" s="103"/>
      <c r="JT556" s="103"/>
      <c r="JU556" s="103"/>
      <c r="JV556" s="103"/>
      <c r="JW556" s="103"/>
      <c r="JX556" s="103"/>
      <c r="JY556" s="103"/>
      <c r="JZ556" s="103"/>
      <c r="KA556" s="103"/>
      <c r="KB556" s="103"/>
      <c r="KC556" s="103"/>
      <c r="KD556" s="103"/>
      <c r="KE556" s="103"/>
      <c r="KF556" s="103"/>
      <c r="KG556" s="103"/>
      <c r="KH556" s="103"/>
      <c r="KI556" s="103"/>
      <c r="KJ556" s="103"/>
      <c r="KK556" s="103"/>
      <c r="KL556" s="103"/>
      <c r="KM556" s="103"/>
      <c r="KN556" s="103"/>
      <c r="KO556" s="103"/>
      <c r="KP556" s="103"/>
      <c r="KQ556" s="103"/>
      <c r="KR556" s="103"/>
      <c r="KS556" s="103"/>
      <c r="KT556" s="103"/>
      <c r="KU556" s="103"/>
      <c r="KV556" s="103"/>
      <c r="KW556" s="103"/>
      <c r="KX556" s="103"/>
      <c r="KY556" s="103"/>
      <c r="KZ556" s="103"/>
      <c r="LA556" s="103"/>
      <c r="LB556" s="103"/>
      <c r="LC556" s="103"/>
      <c r="LD556" s="103"/>
      <c r="LE556" s="103"/>
      <c r="LF556" s="103"/>
      <c r="LG556" s="103"/>
      <c r="LH556" s="103"/>
      <c r="LI556" s="103"/>
      <c r="LJ556" s="103"/>
      <c r="LK556" s="103"/>
      <c r="LL556" s="103"/>
      <c r="LM556" s="103"/>
      <c r="LN556" s="103"/>
      <c r="LO556" s="103"/>
      <c r="LP556" s="103"/>
      <c r="LQ556" s="103"/>
      <c r="LR556" s="103"/>
      <c r="LS556" s="103"/>
      <c r="LT556" s="103"/>
      <c r="LU556" s="103"/>
      <c r="LV556" s="103"/>
      <c r="LW556" s="103"/>
      <c r="LX556" s="103"/>
      <c r="LY556" s="103"/>
      <c r="LZ556" s="103"/>
      <c r="MA556" s="103"/>
      <c r="MB556" s="103"/>
      <c r="MC556" s="103"/>
      <c r="MD556" s="103"/>
      <c r="ME556" s="103"/>
      <c r="MF556" s="103"/>
      <c r="MG556" s="103"/>
      <c r="MH556" s="103"/>
      <c r="MI556" s="103"/>
      <c r="MJ556" s="103"/>
      <c r="MK556" s="103"/>
      <c r="ML556" s="103"/>
      <c r="MM556" s="103"/>
      <c r="MN556" s="103"/>
      <c r="MO556" s="103"/>
      <c r="MP556" s="103"/>
      <c r="MQ556" s="103"/>
      <c r="MR556" s="103"/>
      <c r="MS556" s="103"/>
      <c r="MT556" s="103"/>
      <c r="MU556" s="103"/>
      <c r="MV556" s="103"/>
      <c r="MW556" s="103"/>
      <c r="MX556" s="103"/>
      <c r="MY556" s="103"/>
      <c r="MZ556" s="103"/>
      <c r="NA556" s="103"/>
      <c r="NB556" s="103"/>
      <c r="NC556" s="103"/>
      <c r="ND556" s="103"/>
      <c r="NE556" s="103"/>
      <c r="NF556" s="103"/>
      <c r="NG556" s="103"/>
      <c r="NH556" s="103"/>
      <c r="NI556" s="103"/>
      <c r="NJ556" s="103"/>
      <c r="NK556" s="103"/>
      <c r="NL556" s="103"/>
      <c r="NM556" s="103"/>
      <c r="NN556" s="103"/>
      <c r="NO556" s="103"/>
      <c r="NP556" s="103"/>
      <c r="NQ556" s="103"/>
      <c r="NR556" s="103"/>
      <c r="NS556" s="103"/>
      <c r="NT556" s="103"/>
      <c r="NU556" s="103"/>
      <c r="NV556" s="103"/>
      <c r="NW556" s="103"/>
      <c r="NX556" s="103"/>
      <c r="NY556" s="103"/>
      <c r="NZ556" s="103"/>
      <c r="OA556" s="103"/>
      <c r="OB556" s="103"/>
      <c r="OC556" s="103"/>
      <c r="OD556" s="103"/>
      <c r="OE556" s="103"/>
      <c r="OF556" s="103"/>
      <c r="OG556" s="103"/>
      <c r="OH556" s="103"/>
      <c r="OI556" s="103"/>
      <c r="OJ556" s="103"/>
      <c r="OK556" s="103"/>
      <c r="OL556" s="103"/>
      <c r="OM556" s="103"/>
      <c r="ON556" s="103"/>
      <c r="OO556" s="103"/>
      <c r="OP556" s="103"/>
      <c r="OQ556" s="103"/>
      <c r="OR556" s="103"/>
      <c r="OS556" s="103"/>
      <c r="OT556" s="103"/>
      <c r="OU556" s="103"/>
      <c r="OV556" s="103"/>
      <c r="OW556" s="103"/>
      <c r="OX556" s="103"/>
      <c r="OY556" s="103"/>
      <c r="OZ556" s="103"/>
      <c r="PA556" s="103"/>
      <c r="PB556" s="103"/>
      <c r="PC556" s="103"/>
      <c r="PD556" s="103"/>
      <c r="PE556" s="103"/>
      <c r="PF556" s="103"/>
      <c r="PG556" s="103"/>
      <c r="PH556" s="103"/>
      <c r="PI556" s="103"/>
      <c r="PJ556" s="103"/>
      <c r="PK556" s="103"/>
      <c r="PL556" s="103"/>
      <c r="PM556" s="103"/>
      <c r="PN556" s="103"/>
      <c r="PO556" s="103"/>
      <c r="PP556" s="103"/>
      <c r="PQ556" s="103"/>
      <c r="PR556" s="103"/>
      <c r="PS556" s="103"/>
      <c r="PT556" s="103"/>
      <c r="PU556" s="103"/>
      <c r="PV556" s="103"/>
      <c r="PW556" s="103"/>
      <c r="PX556" s="103"/>
      <c r="PY556" s="103"/>
      <c r="PZ556" s="103"/>
      <c r="QA556" s="103"/>
      <c r="QB556" s="103"/>
      <c r="QC556" s="103"/>
      <c r="QD556" s="103"/>
      <c r="QE556" s="103"/>
      <c r="QF556" s="103"/>
      <c r="QG556" s="103"/>
      <c r="QH556" s="103"/>
      <c r="QI556" s="103"/>
      <c r="QJ556" s="103"/>
      <c r="QK556" s="103"/>
      <c r="QL556" s="103"/>
      <c r="QM556" s="103"/>
      <c r="QN556" s="103"/>
      <c r="QO556" s="103"/>
      <c r="QP556" s="103"/>
      <c r="QQ556" s="103"/>
      <c r="QR556" s="103"/>
      <c r="QS556" s="103"/>
      <c r="QT556" s="103"/>
      <c r="QU556" s="103"/>
      <c r="QV556" s="103"/>
      <c r="QW556" s="103"/>
      <c r="QX556" s="103"/>
      <c r="QY556" s="103"/>
      <c r="QZ556" s="103"/>
      <c r="RA556" s="103"/>
      <c r="RB556" s="103"/>
      <c r="RC556" s="103"/>
      <c r="RD556" s="103"/>
      <c r="RE556" s="103"/>
      <c r="RF556" s="103"/>
      <c r="RG556" s="103"/>
      <c r="RH556" s="103"/>
      <c r="RI556" s="103"/>
      <c r="RJ556" s="103"/>
      <c r="RK556" s="103"/>
      <c r="RL556" s="103"/>
      <c r="RM556" s="103"/>
      <c r="RN556" s="103"/>
      <c r="RO556" s="103"/>
      <c r="RP556" s="103"/>
      <c r="RQ556" s="103"/>
      <c r="RR556" s="103"/>
      <c r="RS556" s="103"/>
      <c r="RT556" s="103"/>
      <c r="RU556" s="103"/>
      <c r="RV556" s="103"/>
      <c r="RW556" s="103"/>
      <c r="RX556" s="103"/>
      <c r="RY556" s="103"/>
      <c r="RZ556" s="103"/>
      <c r="SA556" s="103"/>
      <c r="SB556" s="103"/>
      <c r="SC556" s="103"/>
      <c r="SD556" s="103"/>
      <c r="SE556" s="103"/>
      <c r="SF556" s="103"/>
      <c r="SG556" s="103"/>
      <c r="SH556" s="103"/>
      <c r="SI556" s="103"/>
      <c r="SJ556" s="103"/>
      <c r="SK556" s="103"/>
      <c r="SL556" s="103"/>
      <c r="SM556" s="103"/>
      <c r="SN556" s="103"/>
      <c r="SO556" s="103"/>
      <c r="SP556" s="103"/>
      <c r="SQ556" s="103"/>
      <c r="SR556" s="103"/>
      <c r="SS556" s="103"/>
      <c r="ST556" s="103"/>
      <c r="SU556" s="103"/>
      <c r="SV556" s="103"/>
      <c r="SW556" s="103"/>
      <c r="SX556" s="103"/>
      <c r="SY556" s="103"/>
      <c r="SZ556" s="103"/>
      <c r="TA556" s="103"/>
      <c r="TB556" s="103"/>
      <c r="TC556" s="103"/>
      <c r="TD556" s="103"/>
      <c r="TE556" s="103"/>
      <c r="TF556" s="103"/>
      <c r="TG556" s="103"/>
      <c r="TH556" s="103"/>
      <c r="TI556" s="103"/>
      <c r="TJ556" s="103"/>
      <c r="TK556" s="103"/>
      <c r="TL556" s="103"/>
      <c r="TM556" s="103"/>
      <c r="TN556" s="103"/>
      <c r="TO556" s="103"/>
      <c r="TP556" s="103"/>
      <c r="TQ556" s="103"/>
      <c r="TR556" s="103"/>
      <c r="TS556" s="103"/>
      <c r="TT556" s="103"/>
      <c r="TU556" s="103"/>
      <c r="TV556" s="103"/>
      <c r="TW556" s="103"/>
      <c r="TX556" s="103"/>
      <c r="TY556" s="103"/>
      <c r="TZ556" s="103"/>
      <c r="UA556" s="103"/>
      <c r="UB556" s="103"/>
      <c r="UC556" s="103"/>
      <c r="UD556" s="103"/>
      <c r="UE556" s="103"/>
      <c r="UF556" s="103"/>
      <c r="UG556" s="103"/>
      <c r="UH556" s="103"/>
      <c r="UI556" s="103"/>
      <c r="UJ556" s="103"/>
      <c r="UK556" s="103"/>
      <c r="UL556" s="103"/>
      <c r="UM556" s="103"/>
      <c r="UN556" s="103"/>
      <c r="UO556" s="103"/>
      <c r="UP556" s="103"/>
      <c r="UQ556" s="103"/>
      <c r="UR556" s="103"/>
      <c r="US556" s="103"/>
      <c r="UT556" s="103"/>
      <c r="UU556" s="103"/>
      <c r="UV556" s="103"/>
      <c r="UW556" s="103"/>
      <c r="UX556" s="103"/>
      <c r="UY556" s="103"/>
      <c r="UZ556" s="103"/>
      <c r="VA556" s="103"/>
      <c r="VB556" s="103"/>
      <c r="VC556" s="103"/>
      <c r="VD556" s="103"/>
      <c r="VE556" s="103"/>
      <c r="VF556" s="103"/>
      <c r="VG556" s="103"/>
      <c r="VH556" s="103"/>
      <c r="VI556" s="103"/>
      <c r="VJ556" s="103"/>
      <c r="VK556" s="103"/>
      <c r="VL556" s="103"/>
      <c r="VM556" s="103"/>
      <c r="VN556" s="103"/>
      <c r="VO556" s="103"/>
      <c r="VP556" s="103"/>
      <c r="VQ556" s="103"/>
      <c r="VR556" s="103"/>
      <c r="VS556" s="103"/>
      <c r="VT556" s="103"/>
      <c r="VU556" s="103"/>
      <c r="VV556" s="103"/>
      <c r="VW556" s="103"/>
      <c r="VX556" s="103"/>
      <c r="VY556" s="103"/>
      <c r="VZ556" s="103"/>
      <c r="WA556" s="103"/>
      <c r="WB556" s="103"/>
      <c r="WC556" s="103"/>
      <c r="WD556" s="103"/>
      <c r="WE556" s="103"/>
      <c r="WF556" s="103"/>
      <c r="WG556" s="103"/>
      <c r="WH556" s="103"/>
      <c r="WI556" s="103"/>
      <c r="WJ556" s="103"/>
      <c r="WK556" s="103"/>
      <c r="WL556" s="103"/>
      <c r="WM556" s="103"/>
      <c r="WN556" s="103"/>
      <c r="WO556" s="103"/>
      <c r="WP556" s="103"/>
      <c r="WQ556" s="103"/>
      <c r="WR556" s="103"/>
      <c r="WS556" s="103"/>
      <c r="WT556" s="103"/>
      <c r="WU556" s="103"/>
      <c r="WV556" s="103"/>
      <c r="WW556" s="103"/>
      <c r="WX556" s="103"/>
      <c r="WY556" s="103"/>
      <c r="WZ556" s="103"/>
      <c r="XA556" s="103"/>
      <c r="XB556" s="103"/>
      <c r="XC556" s="103"/>
      <c r="XD556" s="103"/>
      <c r="XE556" s="103"/>
      <c r="XF556" s="103"/>
      <c r="XG556" s="103"/>
      <c r="XH556" s="103"/>
      <c r="XI556" s="103"/>
      <c r="XJ556" s="103"/>
      <c r="XK556" s="103"/>
      <c r="XL556" s="103"/>
      <c r="XM556" s="103"/>
      <c r="XN556" s="103"/>
      <c r="XO556" s="103"/>
      <c r="XP556" s="103"/>
      <c r="XQ556" s="103"/>
      <c r="XR556" s="103"/>
      <c r="XS556" s="103"/>
      <c r="XT556" s="103"/>
      <c r="XU556" s="103"/>
      <c r="XV556" s="103"/>
      <c r="XW556" s="103"/>
      <c r="XX556" s="103"/>
      <c r="XY556" s="103"/>
      <c r="XZ556" s="103"/>
      <c r="YA556" s="103"/>
      <c r="YB556" s="103"/>
      <c r="YC556" s="103"/>
      <c r="YD556" s="103"/>
      <c r="YE556" s="103"/>
      <c r="YF556" s="103"/>
      <c r="YG556" s="103"/>
      <c r="YH556" s="103"/>
      <c r="YI556" s="103"/>
      <c r="YJ556" s="103"/>
      <c r="YK556" s="103"/>
      <c r="YL556" s="103"/>
      <c r="YM556" s="103"/>
      <c r="YN556" s="103"/>
      <c r="YO556" s="103"/>
      <c r="YP556" s="103"/>
      <c r="YQ556" s="103"/>
      <c r="YR556" s="103"/>
      <c r="YS556" s="103"/>
      <c r="YT556" s="103"/>
      <c r="YU556" s="103"/>
      <c r="YV556" s="103"/>
      <c r="YW556" s="103"/>
      <c r="YX556" s="103"/>
      <c r="YY556" s="103"/>
      <c r="YZ556" s="103"/>
      <c r="ZA556" s="103"/>
      <c r="ZB556" s="103"/>
      <c r="ZC556" s="103"/>
      <c r="ZD556" s="103"/>
      <c r="ZE556" s="103"/>
      <c r="ZF556" s="103"/>
      <c r="ZG556" s="103"/>
      <c r="ZH556" s="103"/>
      <c r="ZI556" s="103"/>
      <c r="ZJ556" s="103"/>
      <c r="ZK556" s="103"/>
      <c r="ZL556" s="103"/>
      <c r="ZM556" s="103"/>
      <c r="ZN556" s="103"/>
      <c r="ZO556" s="103"/>
      <c r="ZP556" s="103"/>
      <c r="ZQ556" s="103"/>
      <c r="ZR556" s="103"/>
      <c r="ZS556" s="103"/>
      <c r="ZT556" s="103"/>
      <c r="ZU556" s="103"/>
      <c r="ZV556" s="103"/>
      <c r="ZW556" s="103"/>
      <c r="ZX556" s="103"/>
      <c r="ZY556" s="103"/>
      <c r="ZZ556" s="103"/>
      <c r="AAA556" s="103"/>
      <c r="AAB556" s="103"/>
      <c r="AAC556" s="103"/>
      <c r="AAD556" s="103"/>
      <c r="AAE556" s="103"/>
      <c r="AAF556" s="103"/>
      <c r="AAG556" s="103"/>
      <c r="AAH556" s="103"/>
      <c r="AAI556" s="103"/>
      <c r="AAJ556" s="103"/>
      <c r="AAK556" s="103"/>
      <c r="AAL556" s="103"/>
      <c r="AAM556" s="103"/>
      <c r="AAN556" s="103"/>
      <c r="AAO556" s="103"/>
      <c r="AAP556" s="103"/>
      <c r="AAQ556" s="103"/>
      <c r="AAR556" s="103"/>
      <c r="AAS556" s="103"/>
      <c r="AAT556" s="103"/>
      <c r="AAU556" s="103"/>
      <c r="AAV556" s="103"/>
      <c r="AAW556" s="103"/>
      <c r="AAX556" s="103"/>
      <c r="AAY556" s="103"/>
      <c r="AAZ556" s="103"/>
      <c r="ABA556" s="103"/>
      <c r="ABB556" s="103"/>
      <c r="ABC556" s="103"/>
      <c r="ABD556" s="103"/>
      <c r="ABE556" s="103"/>
      <c r="ABF556" s="103"/>
      <c r="ABG556" s="103"/>
      <c r="ABH556" s="103"/>
      <c r="ABI556" s="103"/>
      <c r="ABJ556" s="103"/>
      <c r="ABK556" s="103"/>
      <c r="ABL556" s="103"/>
      <c r="ABM556" s="103"/>
      <c r="ABN556" s="103"/>
      <c r="ABO556" s="103"/>
      <c r="ABP556" s="103"/>
      <c r="ABQ556" s="103"/>
      <c r="ABR556" s="103"/>
      <c r="ABS556" s="103"/>
      <c r="ABT556" s="103"/>
      <c r="ABU556" s="103"/>
      <c r="ABV556" s="103"/>
      <c r="ABW556" s="103"/>
      <c r="ABX556" s="103"/>
      <c r="ABY556" s="103"/>
      <c r="ABZ556" s="103"/>
      <c r="ACA556" s="103"/>
      <c r="ACB556" s="103"/>
      <c r="ACC556" s="103"/>
      <c r="ACD556" s="103"/>
      <c r="ACE556" s="103"/>
      <c r="ACF556" s="103"/>
      <c r="ACG556" s="103"/>
      <c r="ACH556" s="103"/>
      <c r="ACI556" s="103"/>
      <c r="ACJ556" s="103"/>
      <c r="ACK556" s="103"/>
      <c r="ACL556" s="103"/>
      <c r="ACM556" s="103"/>
      <c r="ACN556" s="103"/>
      <c r="ACO556" s="103"/>
      <c r="ACP556" s="103"/>
      <c r="ACQ556" s="103"/>
      <c r="ACR556" s="103"/>
      <c r="ACS556" s="103"/>
      <c r="ACT556" s="103"/>
      <c r="ACU556" s="103"/>
      <c r="ACV556" s="103"/>
      <c r="ACW556" s="103"/>
      <c r="ACX556" s="103"/>
      <c r="ACY556" s="103"/>
      <c r="ACZ556" s="103"/>
      <c r="ADA556" s="103"/>
      <c r="ADB556" s="103"/>
      <c r="ADC556" s="103"/>
      <c r="ADD556" s="103"/>
      <c r="ADE556" s="103"/>
      <c r="ADF556" s="103"/>
      <c r="ADG556" s="103"/>
      <c r="ADH556" s="103"/>
      <c r="ADI556" s="103"/>
      <c r="ADJ556" s="103"/>
      <c r="ADK556" s="103"/>
      <c r="ADL556" s="103"/>
      <c r="ADM556" s="103"/>
      <c r="ADN556" s="103"/>
      <c r="ADO556" s="103"/>
      <c r="ADP556" s="103"/>
      <c r="ADQ556" s="103"/>
      <c r="ADR556" s="103"/>
      <c r="ADS556" s="103"/>
      <c r="ADT556" s="103"/>
      <c r="ADU556" s="103"/>
      <c r="ADV556" s="103"/>
      <c r="ADW556" s="103"/>
      <c r="ADX556" s="103"/>
      <c r="ADY556" s="103"/>
      <c r="ADZ556" s="103"/>
      <c r="AEA556" s="103"/>
      <c r="AEB556" s="103"/>
      <c r="AEC556" s="103"/>
      <c r="AED556" s="103"/>
      <c r="AEE556" s="103"/>
      <c r="AEF556" s="103"/>
      <c r="AEG556" s="103"/>
      <c r="AEH556" s="103"/>
      <c r="AEI556" s="103"/>
      <c r="AEJ556" s="103"/>
      <c r="AEK556" s="103"/>
      <c r="AEL556" s="103"/>
      <c r="AEM556" s="103"/>
      <c r="AEN556" s="103"/>
      <c r="AEO556" s="103"/>
      <c r="AEP556" s="103"/>
      <c r="AEQ556" s="103"/>
      <c r="AER556" s="103"/>
      <c r="AES556" s="103"/>
      <c r="AET556" s="103"/>
      <c r="AEU556" s="103"/>
      <c r="AEV556" s="103"/>
      <c r="AEW556" s="103"/>
      <c r="AEX556" s="103"/>
      <c r="AEY556" s="103"/>
      <c r="AEZ556" s="103"/>
      <c r="AFA556" s="103"/>
      <c r="AFB556" s="103"/>
      <c r="AFC556" s="103"/>
      <c r="AFD556" s="103"/>
      <c r="AFE556" s="103"/>
      <c r="AFF556" s="103"/>
      <c r="AFG556" s="103"/>
      <c r="AFH556" s="103"/>
      <c r="AFI556" s="103"/>
      <c r="AFJ556" s="103"/>
      <c r="AFK556" s="103"/>
      <c r="AFL556" s="103"/>
      <c r="AFM556" s="103"/>
      <c r="AFN556" s="103"/>
      <c r="AFO556" s="103"/>
      <c r="AFP556" s="103"/>
      <c r="AFQ556" s="103"/>
      <c r="AFR556" s="103"/>
      <c r="AFS556" s="103"/>
      <c r="AFT556" s="103"/>
      <c r="AFU556" s="103"/>
      <c r="AFV556" s="103"/>
      <c r="AFW556" s="103"/>
      <c r="AFX556" s="103"/>
      <c r="AFY556" s="103"/>
      <c r="AFZ556" s="103"/>
      <c r="AGA556" s="103"/>
      <c r="AGB556" s="103"/>
      <c r="AGC556" s="103"/>
      <c r="AGD556" s="103"/>
      <c r="AGE556" s="103"/>
      <c r="AGF556" s="103"/>
      <c r="AGG556" s="103"/>
      <c r="AGH556" s="103"/>
      <c r="AGI556" s="103"/>
      <c r="AGJ556" s="103"/>
      <c r="AGK556" s="103"/>
      <c r="AGL556" s="103"/>
      <c r="AGM556" s="103"/>
      <c r="AGN556" s="103"/>
      <c r="AGO556" s="103"/>
      <c r="AGP556" s="103"/>
      <c r="AGQ556" s="103"/>
      <c r="AGR556" s="103"/>
      <c r="AGS556" s="103"/>
      <c r="AGT556" s="103"/>
      <c r="AGU556" s="103"/>
      <c r="AGV556" s="103"/>
      <c r="AGW556" s="103"/>
      <c r="AGX556" s="103"/>
      <c r="AGY556" s="103"/>
      <c r="AGZ556" s="103"/>
      <c r="AHA556" s="103"/>
      <c r="AHB556" s="103"/>
      <c r="AHC556" s="103"/>
      <c r="AHD556" s="103"/>
      <c r="AHE556" s="103"/>
      <c r="AHF556" s="103"/>
      <c r="AHG556" s="103"/>
      <c r="AHH556" s="103"/>
      <c r="AHI556" s="103"/>
      <c r="AHJ556" s="103"/>
      <c r="AHK556" s="103"/>
      <c r="AHL556" s="103"/>
      <c r="AHM556" s="103"/>
      <c r="AHN556" s="103"/>
      <c r="AHO556" s="103"/>
      <c r="AHP556" s="103"/>
      <c r="AHQ556" s="103"/>
      <c r="AHR556" s="103"/>
      <c r="AHS556" s="103"/>
      <c r="AHT556" s="103"/>
      <c r="AHU556" s="103"/>
      <c r="AHV556" s="103"/>
      <c r="AHW556" s="103"/>
      <c r="AHX556" s="103"/>
      <c r="AHY556" s="103"/>
      <c r="AHZ556" s="103"/>
      <c r="AIA556" s="103"/>
      <c r="AIB556" s="103"/>
      <c r="AIC556" s="103"/>
      <c r="AID556" s="103"/>
      <c r="AIE556" s="103"/>
      <c r="AIF556" s="103"/>
      <c r="AIG556" s="103"/>
      <c r="AIH556" s="103"/>
      <c r="AII556" s="103"/>
      <c r="AIJ556" s="103"/>
      <c r="AIK556" s="103"/>
      <c r="AIL556" s="103"/>
      <c r="AIM556" s="103"/>
      <c r="AIN556" s="103"/>
      <c r="AIO556" s="103"/>
      <c r="AIP556" s="103"/>
      <c r="AIQ556" s="103"/>
      <c r="AIR556" s="103"/>
      <c r="AIS556" s="103"/>
      <c r="AIT556" s="103"/>
      <c r="AIU556" s="103"/>
      <c r="AIV556" s="103"/>
      <c r="AIW556" s="103"/>
      <c r="AIX556" s="103"/>
      <c r="AIY556" s="103"/>
      <c r="AIZ556" s="103"/>
      <c r="AJA556" s="103"/>
      <c r="AJB556" s="103"/>
      <c r="AJC556" s="103"/>
      <c r="AJD556" s="103"/>
      <c r="AJE556" s="103"/>
      <c r="AJF556" s="103"/>
      <c r="AJG556" s="103"/>
      <c r="AJH556" s="103"/>
      <c r="AJI556" s="103"/>
      <c r="AJJ556" s="103"/>
      <c r="AJK556" s="103"/>
      <c r="AJL556" s="103"/>
      <c r="AJM556" s="103"/>
      <c r="AJN556" s="103"/>
      <c r="AJO556" s="103"/>
      <c r="AJP556" s="103"/>
      <c r="AJQ556" s="103"/>
      <c r="AJR556" s="103"/>
      <c r="AJS556" s="103"/>
      <c r="AJT556" s="103"/>
      <c r="AJU556" s="103"/>
      <c r="AJV556" s="103"/>
      <c r="AJW556" s="103"/>
      <c r="AJX556" s="103"/>
      <c r="AJY556" s="103"/>
      <c r="AJZ556" s="103"/>
      <c r="AKA556" s="103"/>
      <c r="AKB556" s="103"/>
      <c r="AKC556" s="103"/>
      <c r="AKD556" s="103"/>
      <c r="AKE556" s="103"/>
      <c r="AKF556" s="103"/>
      <c r="AKG556" s="103"/>
      <c r="AKH556" s="103"/>
      <c r="AKI556" s="103"/>
      <c r="AKJ556" s="103"/>
      <c r="AKK556" s="103"/>
      <c r="AKL556" s="103"/>
      <c r="AKM556" s="103"/>
      <c r="AKN556" s="103"/>
      <c r="AKO556" s="103"/>
      <c r="AKP556" s="103"/>
      <c r="AKQ556" s="103"/>
      <c r="AKR556" s="103"/>
      <c r="AKS556" s="103"/>
      <c r="AKT556" s="103"/>
      <c r="AKU556" s="103"/>
      <c r="AKV556" s="103"/>
      <c r="AKW556" s="103"/>
      <c r="AKX556" s="103"/>
      <c r="AKY556" s="103"/>
      <c r="AKZ556" s="103"/>
      <c r="ALA556" s="103"/>
      <c r="ALB556" s="103"/>
      <c r="ALC556" s="103"/>
      <c r="ALD556" s="103"/>
      <c r="ALE556" s="103"/>
      <c r="ALF556" s="103"/>
      <c r="ALG556" s="103"/>
      <c r="ALH556" s="103"/>
      <c r="ALI556" s="103"/>
      <c r="ALJ556" s="103"/>
      <c r="ALK556" s="103"/>
      <c r="ALL556" s="103"/>
      <c r="ALM556" s="103"/>
      <c r="ALN556" s="103"/>
      <c r="ALO556" s="103"/>
      <c r="ALP556" s="103"/>
      <c r="ALQ556" s="103"/>
      <c r="ALR556" s="103"/>
      <c r="ALS556" s="103"/>
      <c r="ALT556" s="103"/>
      <c r="ALU556" s="103"/>
      <c r="ALV556" s="103"/>
      <c r="ALW556" s="103"/>
      <c r="ALX556" s="103"/>
      <c r="ALY556" s="103"/>
      <c r="ALZ556" s="103"/>
      <c r="AMA556" s="103"/>
      <c r="AMB556" s="103"/>
      <c r="AMC556" s="103"/>
      <c r="AMD556" s="103"/>
      <c r="AME556" s="103"/>
      <c r="AMF556" s="103"/>
      <c r="AMG556" s="103"/>
      <c r="AMH556" s="103"/>
      <c r="AMI556" s="103"/>
      <c r="AMJ556" s="103"/>
      <c r="AMK556" s="103"/>
    </row>
    <row r="557" spans="1:1025">
      <c r="A557" s="103"/>
      <c r="B557" s="103"/>
      <c r="C557" s="103"/>
      <c r="D557" s="103"/>
      <c r="E557" s="230"/>
      <c r="F557" s="103"/>
      <c r="G557" s="103"/>
      <c r="H557" s="103"/>
      <c r="I557" s="103"/>
      <c r="J557" s="103"/>
      <c r="K557" s="103"/>
      <c r="L557" s="103"/>
      <c r="M557" s="103"/>
      <c r="N557" s="103"/>
      <c r="O557" s="103"/>
      <c r="P557" s="103"/>
      <c r="Q557" s="103"/>
      <c r="R557" s="103"/>
      <c r="S557" s="103"/>
      <c r="T557" s="103"/>
      <c r="U557" s="103"/>
      <c r="V557" s="103"/>
      <c r="W557" s="103"/>
      <c r="X557" s="103"/>
      <c r="Y557" s="103"/>
      <c r="Z557" s="103"/>
      <c r="AA557" s="103"/>
      <c r="AB557" s="103"/>
      <c r="AC557" s="103"/>
      <c r="AD557" s="103"/>
      <c r="AE557" s="103"/>
      <c r="AF557" s="103"/>
      <c r="AG557" s="103"/>
      <c r="AH557" s="103"/>
      <c r="AI557" s="103"/>
      <c r="AJ557" s="103"/>
      <c r="AK557" s="103"/>
      <c r="AL557" s="103"/>
      <c r="AM557" s="103"/>
      <c r="AN557" s="103"/>
      <c r="AO557" s="103"/>
      <c r="AP557" s="103"/>
      <c r="AQ557" s="103"/>
      <c r="AR557" s="103"/>
      <c r="AS557" s="103"/>
      <c r="AT557" s="103"/>
      <c r="AU557" s="103"/>
      <c r="AV557" s="103"/>
      <c r="AW557" s="103"/>
      <c r="AX557" s="103"/>
      <c r="AY557" s="103"/>
      <c r="AZ557" s="103"/>
      <c r="BA557" s="103"/>
      <c r="BB557" s="103"/>
      <c r="BC557" s="103"/>
      <c r="BD557" s="103"/>
      <c r="BE557" s="103"/>
      <c r="BF557" s="103"/>
      <c r="BG557" s="103"/>
      <c r="BH557" s="103"/>
      <c r="BI557" s="103"/>
      <c r="BJ557" s="103"/>
      <c r="BK557" s="103"/>
      <c r="BL557" s="103"/>
      <c r="BM557" s="103"/>
      <c r="BN557" s="103"/>
      <c r="BO557" s="103"/>
      <c r="BP557" s="103"/>
      <c r="BQ557" s="103"/>
      <c r="BR557" s="103"/>
      <c r="BS557" s="103"/>
      <c r="BT557" s="103"/>
      <c r="BU557" s="103"/>
      <c r="BV557" s="103"/>
      <c r="BW557" s="103"/>
      <c r="BX557" s="103"/>
      <c r="BY557" s="103"/>
      <c r="BZ557" s="103"/>
      <c r="CA557" s="103"/>
      <c r="CB557" s="103"/>
      <c r="CC557" s="103"/>
      <c r="CD557" s="103"/>
      <c r="CE557" s="103"/>
      <c r="CF557" s="103"/>
      <c r="CG557" s="103"/>
      <c r="CH557" s="103"/>
      <c r="CI557" s="103"/>
      <c r="CJ557" s="103"/>
      <c r="CK557" s="103"/>
      <c r="CL557" s="103"/>
      <c r="CM557" s="103"/>
      <c r="CN557" s="103"/>
      <c r="CO557" s="103"/>
      <c r="CP557" s="103"/>
      <c r="CQ557" s="103"/>
      <c r="CR557" s="103"/>
      <c r="CS557" s="103"/>
      <c r="CT557" s="103"/>
      <c r="CU557" s="103"/>
      <c r="CV557" s="103"/>
      <c r="CW557" s="103"/>
      <c r="CX557" s="103"/>
      <c r="CY557" s="103"/>
      <c r="CZ557" s="103"/>
      <c r="DA557" s="103"/>
      <c r="DB557" s="103"/>
      <c r="DC557" s="103"/>
      <c r="DD557" s="103"/>
      <c r="DE557" s="103"/>
      <c r="DF557" s="103"/>
      <c r="DG557" s="103"/>
      <c r="DH557" s="103"/>
      <c r="DI557" s="103"/>
      <c r="DJ557" s="103"/>
      <c r="DK557" s="103"/>
      <c r="DL557" s="103"/>
      <c r="DM557" s="103"/>
      <c r="DN557" s="103"/>
      <c r="DO557" s="103"/>
      <c r="DP557" s="103"/>
      <c r="DQ557" s="103"/>
      <c r="DR557" s="103"/>
      <c r="DS557" s="103"/>
      <c r="DT557" s="103"/>
      <c r="DU557" s="103"/>
      <c r="DV557" s="103"/>
      <c r="DW557" s="103"/>
      <c r="DX557" s="103"/>
      <c r="DY557" s="103"/>
      <c r="DZ557" s="103"/>
      <c r="EA557" s="103"/>
      <c r="EB557" s="103"/>
      <c r="EC557" s="103"/>
      <c r="ED557" s="103"/>
      <c r="EE557" s="103"/>
      <c r="EF557" s="103"/>
      <c r="EG557" s="103"/>
      <c r="EH557" s="103"/>
      <c r="EI557" s="103"/>
      <c r="EJ557" s="103"/>
      <c r="EK557" s="103"/>
      <c r="EL557" s="103"/>
      <c r="EM557" s="103"/>
      <c r="EN557" s="103"/>
      <c r="EO557" s="103"/>
      <c r="EP557" s="103"/>
      <c r="EQ557" s="103"/>
      <c r="ER557" s="103"/>
      <c r="ES557" s="103"/>
      <c r="ET557" s="103"/>
      <c r="EU557" s="103"/>
      <c r="EV557" s="103"/>
      <c r="EW557" s="103"/>
      <c r="EX557" s="103"/>
      <c r="EY557" s="103"/>
      <c r="EZ557" s="103"/>
      <c r="FA557" s="103"/>
      <c r="FB557" s="103"/>
      <c r="FC557" s="103"/>
      <c r="FD557" s="103"/>
      <c r="FE557" s="103"/>
      <c r="FF557" s="103"/>
      <c r="FG557" s="103"/>
      <c r="FH557" s="103"/>
      <c r="FI557" s="103"/>
      <c r="FJ557" s="103"/>
      <c r="FK557" s="103"/>
      <c r="FL557" s="103"/>
      <c r="FM557" s="103"/>
      <c r="FN557" s="103"/>
      <c r="FO557" s="103"/>
      <c r="FP557" s="103"/>
      <c r="FQ557" s="103"/>
      <c r="FR557" s="103"/>
      <c r="FS557" s="103"/>
      <c r="FT557" s="103"/>
      <c r="FU557" s="103"/>
      <c r="FV557" s="103"/>
      <c r="FW557" s="103"/>
      <c r="FX557" s="103"/>
      <c r="FY557" s="103"/>
      <c r="FZ557" s="103"/>
      <c r="GA557" s="103"/>
      <c r="GB557" s="103"/>
      <c r="GC557" s="103"/>
      <c r="GD557" s="103"/>
      <c r="GE557" s="103"/>
      <c r="GF557" s="103"/>
      <c r="GG557" s="103"/>
      <c r="GH557" s="103"/>
      <c r="GI557" s="103"/>
      <c r="GJ557" s="103"/>
      <c r="GK557" s="103"/>
      <c r="GL557" s="103"/>
      <c r="GM557" s="103"/>
      <c r="GN557" s="103"/>
      <c r="GO557" s="103"/>
      <c r="GP557" s="103"/>
      <c r="GQ557" s="103"/>
      <c r="GR557" s="103"/>
      <c r="GS557" s="103"/>
      <c r="GT557" s="103"/>
      <c r="GU557" s="103"/>
      <c r="GV557" s="103"/>
      <c r="GW557" s="103"/>
      <c r="GX557" s="103"/>
      <c r="GY557" s="103"/>
      <c r="GZ557" s="103"/>
      <c r="HA557" s="103"/>
      <c r="HB557" s="103"/>
      <c r="HC557" s="103"/>
      <c r="HD557" s="103"/>
      <c r="HE557" s="103"/>
      <c r="HF557" s="103"/>
      <c r="HG557" s="103"/>
      <c r="HH557" s="103"/>
      <c r="HI557" s="103"/>
      <c r="HJ557" s="103"/>
      <c r="HK557" s="103"/>
      <c r="HL557" s="103"/>
      <c r="HM557" s="103"/>
      <c r="HN557" s="103"/>
      <c r="HO557" s="103"/>
      <c r="HP557" s="103"/>
      <c r="HQ557" s="103"/>
      <c r="HR557" s="103"/>
      <c r="HS557" s="103"/>
      <c r="HT557" s="103"/>
      <c r="HU557" s="103"/>
      <c r="HV557" s="103"/>
      <c r="HW557" s="103"/>
      <c r="HX557" s="103"/>
      <c r="HY557" s="103"/>
      <c r="HZ557" s="103"/>
      <c r="IA557" s="103"/>
      <c r="IB557" s="103"/>
      <c r="IC557" s="103"/>
      <c r="ID557" s="103"/>
      <c r="IE557" s="103"/>
      <c r="IF557" s="103"/>
      <c r="IG557" s="103"/>
      <c r="IH557" s="103"/>
      <c r="II557" s="103"/>
      <c r="IJ557" s="103"/>
      <c r="IK557" s="103"/>
      <c r="IL557" s="103"/>
      <c r="IM557" s="103"/>
      <c r="IN557" s="103"/>
      <c r="IO557" s="103"/>
      <c r="IP557" s="103"/>
      <c r="IQ557" s="103"/>
      <c r="IR557" s="103"/>
      <c r="IS557" s="103"/>
      <c r="IT557" s="103"/>
      <c r="IU557" s="103"/>
      <c r="IV557" s="103"/>
      <c r="IW557" s="103"/>
      <c r="IX557" s="103"/>
      <c r="IY557" s="103"/>
      <c r="IZ557" s="103"/>
      <c r="JA557" s="103"/>
      <c r="JB557" s="103"/>
      <c r="JC557" s="103"/>
      <c r="JD557" s="103"/>
      <c r="JE557" s="103"/>
      <c r="JF557" s="103"/>
      <c r="JG557" s="103"/>
      <c r="JH557" s="103"/>
      <c r="JI557" s="103"/>
      <c r="JJ557" s="103"/>
      <c r="JK557" s="103"/>
      <c r="JL557" s="103"/>
      <c r="JM557" s="103"/>
      <c r="JN557" s="103"/>
      <c r="JO557" s="103"/>
      <c r="JP557" s="103"/>
      <c r="JQ557" s="103"/>
      <c r="JR557" s="103"/>
      <c r="JS557" s="103"/>
      <c r="JT557" s="103"/>
      <c r="JU557" s="103"/>
      <c r="JV557" s="103"/>
      <c r="JW557" s="103"/>
      <c r="JX557" s="103"/>
      <c r="JY557" s="103"/>
      <c r="JZ557" s="103"/>
      <c r="KA557" s="103"/>
      <c r="KB557" s="103"/>
      <c r="KC557" s="103"/>
      <c r="KD557" s="103"/>
      <c r="KE557" s="103"/>
      <c r="KF557" s="103"/>
      <c r="KG557" s="103"/>
      <c r="KH557" s="103"/>
      <c r="KI557" s="103"/>
      <c r="KJ557" s="103"/>
      <c r="KK557" s="103"/>
      <c r="KL557" s="103"/>
      <c r="KM557" s="103"/>
      <c r="KN557" s="103"/>
      <c r="KO557" s="103"/>
      <c r="KP557" s="103"/>
      <c r="KQ557" s="103"/>
      <c r="KR557" s="103"/>
      <c r="KS557" s="103"/>
      <c r="KT557" s="103"/>
      <c r="KU557" s="103"/>
      <c r="KV557" s="103"/>
      <c r="KW557" s="103"/>
      <c r="KX557" s="103"/>
      <c r="KY557" s="103"/>
      <c r="KZ557" s="103"/>
      <c r="LA557" s="103"/>
      <c r="LB557" s="103"/>
      <c r="LC557" s="103"/>
      <c r="LD557" s="103"/>
      <c r="LE557" s="103"/>
      <c r="LF557" s="103"/>
      <c r="LG557" s="103"/>
      <c r="LH557" s="103"/>
      <c r="LI557" s="103"/>
      <c r="LJ557" s="103"/>
      <c r="LK557" s="103"/>
      <c r="LL557" s="103"/>
      <c r="LM557" s="103"/>
      <c r="LN557" s="103"/>
      <c r="LO557" s="103"/>
      <c r="LP557" s="103"/>
      <c r="LQ557" s="103"/>
      <c r="LR557" s="103"/>
      <c r="LS557" s="103"/>
      <c r="LT557" s="103"/>
      <c r="LU557" s="103"/>
      <c r="LV557" s="103"/>
      <c r="LW557" s="103"/>
      <c r="LX557" s="103"/>
      <c r="LY557" s="103"/>
      <c r="LZ557" s="103"/>
      <c r="MA557" s="103"/>
      <c r="MB557" s="103"/>
      <c r="MC557" s="103"/>
      <c r="MD557" s="103"/>
      <c r="ME557" s="103"/>
      <c r="MF557" s="103"/>
      <c r="MG557" s="103"/>
      <c r="MH557" s="103"/>
      <c r="MI557" s="103"/>
      <c r="MJ557" s="103"/>
      <c r="MK557" s="103"/>
      <c r="ML557" s="103"/>
      <c r="MM557" s="103"/>
      <c r="MN557" s="103"/>
      <c r="MO557" s="103"/>
      <c r="MP557" s="103"/>
      <c r="MQ557" s="103"/>
      <c r="MR557" s="103"/>
      <c r="MS557" s="103"/>
      <c r="MT557" s="103"/>
      <c r="MU557" s="103"/>
      <c r="MV557" s="103"/>
      <c r="MW557" s="103"/>
      <c r="MX557" s="103"/>
      <c r="MY557" s="103"/>
      <c r="MZ557" s="103"/>
      <c r="NA557" s="103"/>
      <c r="NB557" s="103"/>
      <c r="NC557" s="103"/>
      <c r="ND557" s="103"/>
      <c r="NE557" s="103"/>
      <c r="NF557" s="103"/>
      <c r="NG557" s="103"/>
      <c r="NH557" s="103"/>
      <c r="NI557" s="103"/>
      <c r="NJ557" s="103"/>
      <c r="NK557" s="103"/>
      <c r="NL557" s="103"/>
      <c r="NM557" s="103"/>
      <c r="NN557" s="103"/>
      <c r="NO557" s="103"/>
      <c r="NP557" s="103"/>
      <c r="NQ557" s="103"/>
      <c r="NR557" s="103"/>
      <c r="NS557" s="103"/>
      <c r="NT557" s="103"/>
      <c r="NU557" s="103"/>
      <c r="NV557" s="103"/>
      <c r="NW557" s="103"/>
      <c r="NX557" s="103"/>
      <c r="NY557" s="103"/>
      <c r="NZ557" s="103"/>
      <c r="OA557" s="103"/>
      <c r="OB557" s="103"/>
      <c r="OC557" s="103"/>
      <c r="OD557" s="103"/>
      <c r="OE557" s="103"/>
      <c r="OF557" s="103"/>
      <c r="OG557" s="103"/>
      <c r="OH557" s="103"/>
      <c r="OI557" s="103"/>
      <c r="OJ557" s="103"/>
      <c r="OK557" s="103"/>
      <c r="OL557" s="103"/>
      <c r="OM557" s="103"/>
      <c r="ON557" s="103"/>
      <c r="OO557" s="103"/>
      <c r="OP557" s="103"/>
      <c r="OQ557" s="103"/>
      <c r="OR557" s="103"/>
      <c r="OS557" s="103"/>
      <c r="OT557" s="103"/>
      <c r="OU557" s="103"/>
      <c r="OV557" s="103"/>
      <c r="OW557" s="103"/>
      <c r="OX557" s="103"/>
      <c r="OY557" s="103"/>
      <c r="OZ557" s="103"/>
      <c r="PA557" s="103"/>
      <c r="PB557" s="103"/>
      <c r="PC557" s="103"/>
      <c r="PD557" s="103"/>
      <c r="PE557" s="103"/>
      <c r="PF557" s="103"/>
      <c r="PG557" s="103"/>
      <c r="PH557" s="103"/>
      <c r="PI557" s="103"/>
      <c r="PJ557" s="103"/>
      <c r="PK557" s="103"/>
      <c r="PL557" s="103"/>
      <c r="PM557" s="103"/>
      <c r="PN557" s="103"/>
      <c r="PO557" s="103"/>
      <c r="PP557" s="103"/>
      <c r="PQ557" s="103"/>
      <c r="PR557" s="103"/>
      <c r="PS557" s="103"/>
      <c r="PT557" s="103"/>
      <c r="PU557" s="103"/>
      <c r="PV557" s="103"/>
      <c r="PW557" s="103"/>
      <c r="PX557" s="103"/>
      <c r="PY557" s="103"/>
      <c r="PZ557" s="103"/>
      <c r="QA557" s="103"/>
      <c r="QB557" s="103"/>
      <c r="QC557" s="103"/>
      <c r="QD557" s="103"/>
      <c r="QE557" s="103"/>
      <c r="QF557" s="103"/>
      <c r="QG557" s="103"/>
      <c r="QH557" s="103"/>
      <c r="QI557" s="103"/>
      <c r="QJ557" s="103"/>
      <c r="QK557" s="103"/>
      <c r="QL557" s="103"/>
      <c r="QM557" s="103"/>
      <c r="QN557" s="103"/>
      <c r="QO557" s="103"/>
      <c r="QP557" s="103"/>
      <c r="QQ557" s="103"/>
      <c r="QR557" s="103"/>
      <c r="QS557" s="103"/>
      <c r="QT557" s="103"/>
      <c r="QU557" s="103"/>
      <c r="QV557" s="103"/>
      <c r="QW557" s="103"/>
      <c r="QX557" s="103"/>
      <c r="QY557" s="103"/>
      <c r="QZ557" s="103"/>
      <c r="RA557" s="103"/>
      <c r="RB557" s="103"/>
      <c r="RC557" s="103"/>
      <c r="RD557" s="103"/>
      <c r="RE557" s="103"/>
      <c r="RF557" s="103"/>
      <c r="RG557" s="103"/>
      <c r="RH557" s="103"/>
      <c r="RI557" s="103"/>
      <c r="RJ557" s="103"/>
      <c r="RK557" s="103"/>
      <c r="RL557" s="103"/>
      <c r="RM557" s="103"/>
      <c r="RN557" s="103"/>
      <c r="RO557" s="103"/>
      <c r="RP557" s="103"/>
      <c r="RQ557" s="103"/>
      <c r="RR557" s="103"/>
      <c r="RS557" s="103"/>
      <c r="RT557" s="103"/>
      <c r="RU557" s="103"/>
      <c r="RV557" s="103"/>
      <c r="RW557" s="103"/>
      <c r="RX557" s="103"/>
      <c r="RY557" s="103"/>
      <c r="RZ557" s="103"/>
      <c r="SA557" s="103"/>
      <c r="SB557" s="103"/>
      <c r="SC557" s="103"/>
      <c r="SD557" s="103"/>
      <c r="SE557" s="103"/>
      <c r="SF557" s="103"/>
      <c r="SG557" s="103"/>
      <c r="SH557" s="103"/>
      <c r="SI557" s="103"/>
      <c r="SJ557" s="103"/>
      <c r="SK557" s="103"/>
      <c r="SL557" s="103"/>
      <c r="SM557" s="103"/>
      <c r="SN557" s="103"/>
      <c r="SO557" s="103"/>
      <c r="SP557" s="103"/>
      <c r="SQ557" s="103"/>
      <c r="SR557" s="103"/>
      <c r="SS557" s="103"/>
      <c r="ST557" s="103"/>
      <c r="SU557" s="103"/>
      <c r="SV557" s="103"/>
      <c r="SW557" s="103"/>
      <c r="SX557" s="103"/>
      <c r="SY557" s="103"/>
      <c r="SZ557" s="103"/>
      <c r="TA557" s="103"/>
      <c r="TB557" s="103"/>
      <c r="TC557" s="103"/>
      <c r="TD557" s="103"/>
      <c r="TE557" s="103"/>
      <c r="TF557" s="103"/>
      <c r="TG557" s="103"/>
      <c r="TH557" s="103"/>
      <c r="TI557" s="103"/>
      <c r="TJ557" s="103"/>
      <c r="TK557" s="103"/>
      <c r="TL557" s="103"/>
      <c r="TM557" s="103"/>
      <c r="TN557" s="103"/>
      <c r="TO557" s="103"/>
      <c r="TP557" s="103"/>
      <c r="TQ557" s="103"/>
      <c r="TR557" s="103"/>
      <c r="TS557" s="103"/>
      <c r="TT557" s="103"/>
      <c r="TU557" s="103"/>
      <c r="TV557" s="103"/>
      <c r="TW557" s="103"/>
      <c r="TX557" s="103"/>
      <c r="TY557" s="103"/>
      <c r="TZ557" s="103"/>
      <c r="UA557" s="103"/>
      <c r="UB557" s="103"/>
      <c r="UC557" s="103"/>
      <c r="UD557" s="103"/>
      <c r="UE557" s="103"/>
      <c r="UF557" s="103"/>
      <c r="UG557" s="103"/>
      <c r="UH557" s="103"/>
      <c r="UI557" s="103"/>
      <c r="UJ557" s="103"/>
      <c r="UK557" s="103"/>
      <c r="UL557" s="103"/>
      <c r="UM557" s="103"/>
      <c r="UN557" s="103"/>
      <c r="UO557" s="103"/>
      <c r="UP557" s="103"/>
      <c r="UQ557" s="103"/>
      <c r="UR557" s="103"/>
      <c r="US557" s="103"/>
      <c r="UT557" s="103"/>
      <c r="UU557" s="103"/>
      <c r="UV557" s="103"/>
      <c r="UW557" s="103"/>
      <c r="UX557" s="103"/>
      <c r="UY557" s="103"/>
      <c r="UZ557" s="103"/>
      <c r="VA557" s="103"/>
      <c r="VB557" s="103"/>
      <c r="VC557" s="103"/>
      <c r="VD557" s="103"/>
      <c r="VE557" s="103"/>
      <c r="VF557" s="103"/>
      <c r="VG557" s="103"/>
      <c r="VH557" s="103"/>
      <c r="VI557" s="103"/>
      <c r="VJ557" s="103"/>
      <c r="VK557" s="103"/>
      <c r="VL557" s="103"/>
      <c r="VM557" s="103"/>
      <c r="VN557" s="103"/>
      <c r="VO557" s="103"/>
      <c r="VP557" s="103"/>
      <c r="VQ557" s="103"/>
      <c r="VR557" s="103"/>
      <c r="VS557" s="103"/>
      <c r="VT557" s="103"/>
      <c r="VU557" s="103"/>
      <c r="VV557" s="103"/>
      <c r="VW557" s="103"/>
      <c r="VX557" s="103"/>
      <c r="VY557" s="103"/>
      <c r="VZ557" s="103"/>
      <c r="WA557" s="103"/>
      <c r="WB557" s="103"/>
      <c r="WC557" s="103"/>
      <c r="WD557" s="103"/>
      <c r="WE557" s="103"/>
      <c r="WF557" s="103"/>
      <c r="WG557" s="103"/>
      <c r="WH557" s="103"/>
      <c r="WI557" s="103"/>
      <c r="WJ557" s="103"/>
      <c r="WK557" s="103"/>
      <c r="WL557" s="103"/>
      <c r="WM557" s="103"/>
      <c r="WN557" s="103"/>
      <c r="WO557" s="103"/>
      <c r="WP557" s="103"/>
      <c r="WQ557" s="103"/>
      <c r="WR557" s="103"/>
      <c r="WS557" s="103"/>
      <c r="WT557" s="103"/>
      <c r="WU557" s="103"/>
      <c r="WV557" s="103"/>
      <c r="WW557" s="103"/>
      <c r="WX557" s="103"/>
      <c r="WY557" s="103"/>
      <c r="WZ557" s="103"/>
      <c r="XA557" s="103"/>
      <c r="XB557" s="103"/>
      <c r="XC557" s="103"/>
      <c r="XD557" s="103"/>
      <c r="XE557" s="103"/>
      <c r="XF557" s="103"/>
      <c r="XG557" s="103"/>
      <c r="XH557" s="103"/>
      <c r="XI557" s="103"/>
      <c r="XJ557" s="103"/>
      <c r="XK557" s="103"/>
      <c r="XL557" s="103"/>
      <c r="XM557" s="103"/>
      <c r="XN557" s="103"/>
      <c r="XO557" s="103"/>
      <c r="XP557" s="103"/>
      <c r="XQ557" s="103"/>
      <c r="XR557" s="103"/>
      <c r="XS557" s="103"/>
      <c r="XT557" s="103"/>
      <c r="XU557" s="103"/>
      <c r="XV557" s="103"/>
      <c r="XW557" s="103"/>
      <c r="XX557" s="103"/>
      <c r="XY557" s="103"/>
      <c r="XZ557" s="103"/>
      <c r="YA557" s="103"/>
      <c r="YB557" s="103"/>
      <c r="YC557" s="103"/>
      <c r="YD557" s="103"/>
      <c r="YE557" s="103"/>
      <c r="YF557" s="103"/>
      <c r="YG557" s="103"/>
      <c r="YH557" s="103"/>
      <c r="YI557" s="103"/>
      <c r="YJ557" s="103"/>
      <c r="YK557" s="103"/>
      <c r="YL557" s="103"/>
      <c r="YM557" s="103"/>
      <c r="YN557" s="103"/>
      <c r="YO557" s="103"/>
      <c r="YP557" s="103"/>
      <c r="YQ557" s="103"/>
      <c r="YR557" s="103"/>
      <c r="YS557" s="103"/>
      <c r="YT557" s="103"/>
      <c r="YU557" s="103"/>
      <c r="YV557" s="103"/>
      <c r="YW557" s="103"/>
      <c r="YX557" s="103"/>
      <c r="YY557" s="103"/>
      <c r="YZ557" s="103"/>
      <c r="ZA557" s="103"/>
      <c r="ZB557" s="103"/>
      <c r="ZC557" s="103"/>
      <c r="ZD557" s="103"/>
      <c r="ZE557" s="103"/>
      <c r="ZF557" s="103"/>
      <c r="ZG557" s="103"/>
      <c r="ZH557" s="103"/>
      <c r="ZI557" s="103"/>
      <c r="ZJ557" s="103"/>
      <c r="ZK557" s="103"/>
      <c r="ZL557" s="103"/>
      <c r="ZM557" s="103"/>
      <c r="ZN557" s="103"/>
      <c r="ZO557" s="103"/>
      <c r="ZP557" s="103"/>
      <c r="ZQ557" s="103"/>
      <c r="ZR557" s="103"/>
      <c r="ZS557" s="103"/>
      <c r="ZT557" s="103"/>
      <c r="ZU557" s="103"/>
      <c r="ZV557" s="103"/>
      <c r="ZW557" s="103"/>
      <c r="ZX557" s="103"/>
      <c r="ZY557" s="103"/>
      <c r="ZZ557" s="103"/>
      <c r="AAA557" s="103"/>
      <c r="AAB557" s="103"/>
      <c r="AAC557" s="103"/>
      <c r="AAD557" s="103"/>
      <c r="AAE557" s="103"/>
      <c r="AAF557" s="103"/>
      <c r="AAG557" s="103"/>
      <c r="AAH557" s="103"/>
      <c r="AAI557" s="103"/>
      <c r="AAJ557" s="103"/>
      <c r="AAK557" s="103"/>
      <c r="AAL557" s="103"/>
      <c r="AAM557" s="103"/>
      <c r="AAN557" s="103"/>
      <c r="AAO557" s="103"/>
      <c r="AAP557" s="103"/>
      <c r="AAQ557" s="103"/>
      <c r="AAR557" s="103"/>
      <c r="AAS557" s="103"/>
      <c r="AAT557" s="103"/>
      <c r="AAU557" s="103"/>
      <c r="AAV557" s="103"/>
      <c r="AAW557" s="103"/>
      <c r="AAX557" s="103"/>
      <c r="AAY557" s="103"/>
      <c r="AAZ557" s="103"/>
      <c r="ABA557" s="103"/>
      <c r="ABB557" s="103"/>
      <c r="ABC557" s="103"/>
      <c r="ABD557" s="103"/>
      <c r="ABE557" s="103"/>
      <c r="ABF557" s="103"/>
      <c r="ABG557" s="103"/>
      <c r="ABH557" s="103"/>
      <c r="ABI557" s="103"/>
      <c r="ABJ557" s="103"/>
      <c r="ABK557" s="103"/>
      <c r="ABL557" s="103"/>
      <c r="ABM557" s="103"/>
      <c r="ABN557" s="103"/>
      <c r="ABO557" s="103"/>
      <c r="ABP557" s="103"/>
      <c r="ABQ557" s="103"/>
      <c r="ABR557" s="103"/>
      <c r="ABS557" s="103"/>
      <c r="ABT557" s="103"/>
      <c r="ABU557" s="103"/>
      <c r="ABV557" s="103"/>
      <c r="ABW557" s="103"/>
      <c r="ABX557" s="103"/>
      <c r="ABY557" s="103"/>
      <c r="ABZ557" s="103"/>
      <c r="ACA557" s="103"/>
      <c r="ACB557" s="103"/>
      <c r="ACC557" s="103"/>
      <c r="ACD557" s="103"/>
      <c r="ACE557" s="103"/>
      <c r="ACF557" s="103"/>
      <c r="ACG557" s="103"/>
      <c r="ACH557" s="103"/>
      <c r="ACI557" s="103"/>
      <c r="ACJ557" s="103"/>
      <c r="ACK557" s="103"/>
      <c r="ACL557" s="103"/>
      <c r="ACM557" s="103"/>
      <c r="ACN557" s="103"/>
      <c r="ACO557" s="103"/>
      <c r="ACP557" s="103"/>
      <c r="ACQ557" s="103"/>
      <c r="ACR557" s="103"/>
      <c r="ACS557" s="103"/>
      <c r="ACT557" s="103"/>
      <c r="ACU557" s="103"/>
      <c r="ACV557" s="103"/>
      <c r="ACW557" s="103"/>
      <c r="ACX557" s="103"/>
      <c r="ACY557" s="103"/>
      <c r="ACZ557" s="103"/>
      <c r="ADA557" s="103"/>
      <c r="ADB557" s="103"/>
      <c r="ADC557" s="103"/>
      <c r="ADD557" s="103"/>
      <c r="ADE557" s="103"/>
      <c r="ADF557" s="103"/>
      <c r="ADG557" s="103"/>
      <c r="ADH557" s="103"/>
      <c r="ADI557" s="103"/>
      <c r="ADJ557" s="103"/>
      <c r="ADK557" s="103"/>
      <c r="ADL557" s="103"/>
      <c r="ADM557" s="103"/>
      <c r="ADN557" s="103"/>
      <c r="ADO557" s="103"/>
      <c r="ADP557" s="103"/>
      <c r="ADQ557" s="103"/>
      <c r="ADR557" s="103"/>
      <c r="ADS557" s="103"/>
      <c r="ADT557" s="103"/>
      <c r="ADU557" s="103"/>
      <c r="ADV557" s="103"/>
      <c r="ADW557" s="103"/>
      <c r="ADX557" s="103"/>
      <c r="ADY557" s="103"/>
      <c r="ADZ557" s="103"/>
      <c r="AEA557" s="103"/>
      <c r="AEB557" s="103"/>
      <c r="AEC557" s="103"/>
      <c r="AED557" s="103"/>
      <c r="AEE557" s="103"/>
      <c r="AEF557" s="103"/>
      <c r="AEG557" s="103"/>
      <c r="AEH557" s="103"/>
      <c r="AEI557" s="103"/>
      <c r="AEJ557" s="103"/>
      <c r="AEK557" s="103"/>
      <c r="AEL557" s="103"/>
      <c r="AEM557" s="103"/>
      <c r="AEN557" s="103"/>
      <c r="AEO557" s="103"/>
      <c r="AEP557" s="103"/>
      <c r="AEQ557" s="103"/>
      <c r="AER557" s="103"/>
      <c r="AES557" s="103"/>
      <c r="AET557" s="103"/>
      <c r="AEU557" s="103"/>
      <c r="AEV557" s="103"/>
      <c r="AEW557" s="103"/>
      <c r="AEX557" s="103"/>
      <c r="AEY557" s="103"/>
      <c r="AEZ557" s="103"/>
      <c r="AFA557" s="103"/>
      <c r="AFB557" s="103"/>
      <c r="AFC557" s="103"/>
      <c r="AFD557" s="103"/>
      <c r="AFE557" s="103"/>
      <c r="AFF557" s="103"/>
      <c r="AFG557" s="103"/>
      <c r="AFH557" s="103"/>
      <c r="AFI557" s="103"/>
      <c r="AFJ557" s="103"/>
      <c r="AFK557" s="103"/>
      <c r="AFL557" s="103"/>
      <c r="AFM557" s="103"/>
      <c r="AFN557" s="103"/>
      <c r="AFO557" s="103"/>
      <c r="AFP557" s="103"/>
      <c r="AFQ557" s="103"/>
      <c r="AFR557" s="103"/>
      <c r="AFS557" s="103"/>
      <c r="AFT557" s="103"/>
      <c r="AFU557" s="103"/>
      <c r="AFV557" s="103"/>
      <c r="AFW557" s="103"/>
      <c r="AFX557" s="103"/>
      <c r="AFY557" s="103"/>
      <c r="AFZ557" s="103"/>
      <c r="AGA557" s="103"/>
      <c r="AGB557" s="103"/>
      <c r="AGC557" s="103"/>
      <c r="AGD557" s="103"/>
      <c r="AGE557" s="103"/>
      <c r="AGF557" s="103"/>
      <c r="AGG557" s="103"/>
      <c r="AGH557" s="103"/>
      <c r="AGI557" s="103"/>
      <c r="AGJ557" s="103"/>
      <c r="AGK557" s="103"/>
      <c r="AGL557" s="103"/>
      <c r="AGM557" s="103"/>
      <c r="AGN557" s="103"/>
      <c r="AGO557" s="103"/>
      <c r="AGP557" s="103"/>
      <c r="AGQ557" s="103"/>
      <c r="AGR557" s="103"/>
      <c r="AGS557" s="103"/>
      <c r="AGT557" s="103"/>
      <c r="AGU557" s="103"/>
      <c r="AGV557" s="103"/>
      <c r="AGW557" s="103"/>
      <c r="AGX557" s="103"/>
      <c r="AGY557" s="103"/>
      <c r="AGZ557" s="103"/>
      <c r="AHA557" s="103"/>
      <c r="AHB557" s="103"/>
      <c r="AHC557" s="103"/>
      <c r="AHD557" s="103"/>
      <c r="AHE557" s="103"/>
      <c r="AHF557" s="103"/>
      <c r="AHG557" s="103"/>
      <c r="AHH557" s="103"/>
      <c r="AHI557" s="103"/>
      <c r="AHJ557" s="103"/>
      <c r="AHK557" s="103"/>
      <c r="AHL557" s="103"/>
      <c r="AHM557" s="103"/>
      <c r="AHN557" s="103"/>
      <c r="AHO557" s="103"/>
      <c r="AHP557" s="103"/>
      <c r="AHQ557" s="103"/>
      <c r="AHR557" s="103"/>
      <c r="AHS557" s="103"/>
      <c r="AHT557" s="103"/>
      <c r="AHU557" s="103"/>
      <c r="AHV557" s="103"/>
      <c r="AHW557" s="103"/>
      <c r="AHX557" s="103"/>
      <c r="AHY557" s="103"/>
      <c r="AHZ557" s="103"/>
      <c r="AIA557" s="103"/>
      <c r="AIB557" s="103"/>
      <c r="AIC557" s="103"/>
      <c r="AID557" s="103"/>
      <c r="AIE557" s="103"/>
      <c r="AIF557" s="103"/>
      <c r="AIG557" s="103"/>
      <c r="AIH557" s="103"/>
      <c r="AII557" s="103"/>
      <c r="AIJ557" s="103"/>
      <c r="AIK557" s="103"/>
      <c r="AIL557" s="103"/>
      <c r="AIM557" s="103"/>
      <c r="AIN557" s="103"/>
      <c r="AIO557" s="103"/>
      <c r="AIP557" s="103"/>
      <c r="AIQ557" s="103"/>
      <c r="AIR557" s="103"/>
      <c r="AIS557" s="103"/>
      <c r="AIT557" s="103"/>
      <c r="AIU557" s="103"/>
      <c r="AIV557" s="103"/>
      <c r="AIW557" s="103"/>
      <c r="AIX557" s="103"/>
      <c r="AIY557" s="103"/>
      <c r="AIZ557" s="103"/>
      <c r="AJA557" s="103"/>
      <c r="AJB557" s="103"/>
      <c r="AJC557" s="103"/>
      <c r="AJD557" s="103"/>
      <c r="AJE557" s="103"/>
      <c r="AJF557" s="103"/>
      <c r="AJG557" s="103"/>
      <c r="AJH557" s="103"/>
      <c r="AJI557" s="103"/>
      <c r="AJJ557" s="103"/>
      <c r="AJK557" s="103"/>
      <c r="AJL557" s="103"/>
      <c r="AJM557" s="103"/>
      <c r="AJN557" s="103"/>
      <c r="AJO557" s="103"/>
      <c r="AJP557" s="103"/>
      <c r="AJQ557" s="103"/>
      <c r="AJR557" s="103"/>
      <c r="AJS557" s="103"/>
      <c r="AJT557" s="103"/>
      <c r="AJU557" s="103"/>
      <c r="AJV557" s="103"/>
      <c r="AJW557" s="103"/>
      <c r="AJX557" s="103"/>
      <c r="AJY557" s="103"/>
      <c r="AJZ557" s="103"/>
      <c r="AKA557" s="103"/>
      <c r="AKB557" s="103"/>
      <c r="AKC557" s="103"/>
      <c r="AKD557" s="103"/>
      <c r="AKE557" s="103"/>
      <c r="AKF557" s="103"/>
      <c r="AKG557" s="103"/>
      <c r="AKH557" s="103"/>
      <c r="AKI557" s="103"/>
      <c r="AKJ557" s="103"/>
      <c r="AKK557" s="103"/>
      <c r="AKL557" s="103"/>
      <c r="AKM557" s="103"/>
      <c r="AKN557" s="103"/>
      <c r="AKO557" s="103"/>
      <c r="AKP557" s="103"/>
      <c r="AKQ557" s="103"/>
      <c r="AKR557" s="103"/>
      <c r="AKS557" s="103"/>
      <c r="AKT557" s="103"/>
      <c r="AKU557" s="103"/>
      <c r="AKV557" s="103"/>
      <c r="AKW557" s="103"/>
      <c r="AKX557" s="103"/>
      <c r="AKY557" s="103"/>
      <c r="AKZ557" s="103"/>
      <c r="ALA557" s="103"/>
      <c r="ALB557" s="103"/>
      <c r="ALC557" s="103"/>
      <c r="ALD557" s="103"/>
      <c r="ALE557" s="103"/>
      <c r="ALF557" s="103"/>
      <c r="ALG557" s="103"/>
      <c r="ALH557" s="103"/>
      <c r="ALI557" s="103"/>
      <c r="ALJ557" s="103"/>
      <c r="ALK557" s="103"/>
      <c r="ALL557" s="103"/>
      <c r="ALM557" s="103"/>
      <c r="ALN557" s="103"/>
      <c r="ALO557" s="103"/>
      <c r="ALP557" s="103"/>
      <c r="ALQ557" s="103"/>
      <c r="ALR557" s="103"/>
      <c r="ALS557" s="103"/>
      <c r="ALT557" s="103"/>
      <c r="ALU557" s="103"/>
      <c r="ALV557" s="103"/>
      <c r="ALW557" s="103"/>
      <c r="ALX557" s="103"/>
      <c r="ALY557" s="103"/>
      <c r="ALZ557" s="103"/>
      <c r="AMA557" s="103"/>
      <c r="AMB557" s="103"/>
      <c r="AMC557" s="103"/>
      <c r="AMD557" s="103"/>
      <c r="AME557" s="103"/>
      <c r="AMF557" s="103"/>
      <c r="AMG557" s="103"/>
      <c r="AMH557" s="103"/>
      <c r="AMI557" s="103"/>
      <c r="AMJ557" s="103"/>
      <c r="AMK557" s="103"/>
    </row>
    <row r="558" spans="1:1025">
      <c r="A558" s="103"/>
      <c r="B558" s="103"/>
      <c r="C558" s="103"/>
      <c r="D558" s="103"/>
      <c r="E558" s="230"/>
      <c r="F558" s="103"/>
      <c r="G558" s="103"/>
      <c r="H558" s="103"/>
      <c r="I558" s="103"/>
      <c r="J558" s="103"/>
      <c r="K558" s="103"/>
      <c r="L558" s="103"/>
      <c r="M558" s="103"/>
      <c r="N558" s="103"/>
      <c r="O558" s="103"/>
      <c r="P558" s="103"/>
      <c r="Q558" s="103"/>
      <c r="R558" s="103"/>
      <c r="S558" s="103"/>
      <c r="T558" s="103"/>
      <c r="U558" s="103"/>
      <c r="V558" s="103"/>
      <c r="W558" s="103"/>
      <c r="X558" s="103"/>
      <c r="Y558" s="103"/>
      <c r="Z558" s="103"/>
      <c r="AA558" s="103"/>
      <c r="AB558" s="103"/>
      <c r="AC558" s="103"/>
      <c r="AD558" s="103"/>
      <c r="AE558" s="103"/>
      <c r="AF558" s="103"/>
      <c r="AG558" s="103"/>
      <c r="AH558" s="103"/>
      <c r="AI558" s="103"/>
      <c r="AJ558" s="103"/>
      <c r="AK558" s="103"/>
      <c r="AL558" s="103"/>
      <c r="AM558" s="103"/>
      <c r="AN558" s="103"/>
      <c r="AO558" s="103"/>
      <c r="AP558" s="103"/>
      <c r="AQ558" s="103"/>
      <c r="AR558" s="103"/>
      <c r="AS558" s="103"/>
      <c r="AT558" s="103"/>
      <c r="AU558" s="103"/>
      <c r="AV558" s="103"/>
      <c r="AW558" s="103"/>
      <c r="AX558" s="103"/>
      <c r="AY558" s="103"/>
      <c r="AZ558" s="103"/>
      <c r="BA558" s="103"/>
      <c r="BB558" s="103"/>
      <c r="BC558" s="103"/>
      <c r="BD558" s="103"/>
      <c r="BE558" s="103"/>
      <c r="BF558" s="103"/>
      <c r="BG558" s="103"/>
      <c r="BH558" s="103"/>
      <c r="BI558" s="103"/>
      <c r="BJ558" s="103"/>
      <c r="BK558" s="103"/>
      <c r="BL558" s="103"/>
      <c r="BM558" s="103"/>
      <c r="BN558" s="103"/>
      <c r="BO558" s="103"/>
      <c r="BP558" s="103"/>
      <c r="BQ558" s="103"/>
      <c r="BR558" s="103"/>
      <c r="BS558" s="103"/>
      <c r="BT558" s="103"/>
      <c r="BU558" s="103"/>
      <c r="BV558" s="103"/>
      <c r="BW558" s="103"/>
      <c r="BX558" s="103"/>
      <c r="BY558" s="103"/>
      <c r="BZ558" s="103"/>
      <c r="CA558" s="103"/>
      <c r="CB558" s="103"/>
      <c r="CC558" s="103"/>
      <c r="CD558" s="103"/>
      <c r="CE558" s="103"/>
      <c r="CF558" s="103"/>
      <c r="CG558" s="103"/>
      <c r="CH558" s="103"/>
      <c r="CI558" s="103"/>
      <c r="CJ558" s="103"/>
      <c r="CK558" s="103"/>
      <c r="CL558" s="103"/>
      <c r="CM558" s="103"/>
      <c r="CN558" s="103"/>
      <c r="CO558" s="103"/>
      <c r="CP558" s="103"/>
      <c r="CQ558" s="103"/>
      <c r="CR558" s="103"/>
      <c r="CS558" s="103"/>
      <c r="CT558" s="103"/>
      <c r="CU558" s="103"/>
      <c r="CV558" s="103"/>
      <c r="CW558" s="103"/>
      <c r="CX558" s="103"/>
      <c r="CY558" s="103"/>
      <c r="CZ558" s="103"/>
      <c r="DA558" s="103"/>
      <c r="DB558" s="103"/>
      <c r="DC558" s="103"/>
      <c r="DD558" s="103"/>
      <c r="DE558" s="103"/>
      <c r="DF558" s="103"/>
      <c r="DG558" s="103"/>
      <c r="DH558" s="103"/>
      <c r="DI558" s="103"/>
      <c r="DJ558" s="103"/>
      <c r="DK558" s="103"/>
      <c r="DL558" s="103"/>
      <c r="DM558" s="103"/>
      <c r="DN558" s="103"/>
      <c r="DO558" s="103"/>
      <c r="DP558" s="103"/>
      <c r="DQ558" s="103"/>
      <c r="DR558" s="103"/>
      <c r="DS558" s="103"/>
      <c r="DT558" s="103"/>
      <c r="DU558" s="103"/>
      <c r="DV558" s="103"/>
      <c r="DW558" s="103"/>
      <c r="DX558" s="103"/>
      <c r="DY558" s="103"/>
      <c r="DZ558" s="103"/>
      <c r="EA558" s="103"/>
      <c r="EB558" s="103"/>
      <c r="EC558" s="103"/>
      <c r="ED558" s="103"/>
      <c r="EE558" s="103"/>
      <c r="EF558" s="103"/>
      <c r="EG558" s="103"/>
      <c r="EH558" s="103"/>
      <c r="EI558" s="103"/>
      <c r="EJ558" s="103"/>
      <c r="EK558" s="103"/>
      <c r="EL558" s="103"/>
      <c r="EM558" s="103"/>
      <c r="EN558" s="103"/>
      <c r="EO558" s="103"/>
      <c r="EP558" s="103"/>
      <c r="EQ558" s="103"/>
      <c r="ER558" s="103"/>
      <c r="ES558" s="103"/>
      <c r="ET558" s="103"/>
      <c r="EU558" s="103"/>
      <c r="EV558" s="103"/>
      <c r="EW558" s="103"/>
      <c r="EX558" s="103"/>
      <c r="EY558" s="103"/>
      <c r="EZ558" s="103"/>
      <c r="FA558" s="103"/>
      <c r="FB558" s="103"/>
      <c r="FC558" s="103"/>
      <c r="FD558" s="103"/>
      <c r="FE558" s="103"/>
      <c r="FF558" s="103"/>
      <c r="FG558" s="103"/>
      <c r="FH558" s="103"/>
      <c r="FI558" s="103"/>
      <c r="FJ558" s="103"/>
      <c r="FK558" s="103"/>
      <c r="FL558" s="103"/>
      <c r="FM558" s="103"/>
      <c r="FN558" s="103"/>
      <c r="FO558" s="103"/>
      <c r="FP558" s="103"/>
      <c r="FQ558" s="103"/>
      <c r="FR558" s="103"/>
      <c r="FS558" s="103"/>
      <c r="FT558" s="103"/>
      <c r="FU558" s="103"/>
      <c r="FV558" s="103"/>
      <c r="FW558" s="103"/>
      <c r="FX558" s="103"/>
      <c r="FY558" s="103"/>
      <c r="FZ558" s="103"/>
      <c r="GA558" s="103"/>
      <c r="GB558" s="103"/>
      <c r="GC558" s="103"/>
      <c r="GD558" s="103"/>
      <c r="GE558" s="103"/>
      <c r="GF558" s="103"/>
      <c r="GG558" s="103"/>
      <c r="GH558" s="103"/>
      <c r="GI558" s="103"/>
      <c r="GJ558" s="103"/>
      <c r="GK558" s="103"/>
      <c r="GL558" s="103"/>
      <c r="GM558" s="103"/>
      <c r="GN558" s="103"/>
      <c r="GO558" s="103"/>
      <c r="GP558" s="103"/>
      <c r="GQ558" s="103"/>
      <c r="GR558" s="103"/>
      <c r="GS558" s="103"/>
      <c r="GT558" s="103"/>
      <c r="GU558" s="103"/>
      <c r="GV558" s="103"/>
      <c r="GW558" s="103"/>
      <c r="GX558" s="103"/>
      <c r="GY558" s="103"/>
      <c r="GZ558" s="103"/>
      <c r="HA558" s="103"/>
      <c r="HB558" s="103"/>
      <c r="HC558" s="103"/>
      <c r="HD558" s="103"/>
      <c r="HE558" s="103"/>
      <c r="HF558" s="103"/>
      <c r="HG558" s="103"/>
      <c r="HH558" s="103"/>
      <c r="HI558" s="103"/>
      <c r="HJ558" s="103"/>
      <c r="HK558" s="103"/>
      <c r="HL558" s="103"/>
      <c r="HM558" s="103"/>
      <c r="HN558" s="103"/>
      <c r="HO558" s="103"/>
      <c r="HP558" s="103"/>
      <c r="HQ558" s="103"/>
      <c r="HR558" s="103"/>
      <c r="HS558" s="103"/>
      <c r="HT558" s="103"/>
      <c r="HU558" s="103"/>
      <c r="HV558" s="103"/>
      <c r="HW558" s="103"/>
      <c r="HX558" s="103"/>
      <c r="HY558" s="103"/>
      <c r="HZ558" s="103"/>
      <c r="IA558" s="103"/>
      <c r="IB558" s="103"/>
      <c r="IC558" s="103"/>
      <c r="ID558" s="103"/>
      <c r="IE558" s="103"/>
      <c r="IF558" s="103"/>
      <c r="IG558" s="103"/>
      <c r="IH558" s="103"/>
      <c r="II558" s="103"/>
      <c r="IJ558" s="103"/>
      <c r="IK558" s="103"/>
      <c r="IL558" s="103"/>
      <c r="IM558" s="103"/>
      <c r="IN558" s="103"/>
      <c r="IO558" s="103"/>
      <c r="IP558" s="103"/>
      <c r="IQ558" s="103"/>
      <c r="IR558" s="103"/>
      <c r="IS558" s="103"/>
      <c r="IT558" s="103"/>
      <c r="IU558" s="103"/>
      <c r="IV558" s="103"/>
      <c r="IW558" s="103"/>
      <c r="IX558" s="103"/>
      <c r="IY558" s="103"/>
      <c r="IZ558" s="103"/>
      <c r="JA558" s="103"/>
      <c r="JB558" s="103"/>
      <c r="JC558" s="103"/>
      <c r="JD558" s="103"/>
      <c r="JE558" s="103"/>
      <c r="JF558" s="103"/>
      <c r="JG558" s="103"/>
      <c r="JH558" s="103"/>
      <c r="JI558" s="103"/>
      <c r="JJ558" s="103"/>
      <c r="JK558" s="103"/>
      <c r="JL558" s="103"/>
      <c r="JM558" s="103"/>
      <c r="JN558" s="103"/>
      <c r="JO558" s="103"/>
      <c r="JP558" s="103"/>
      <c r="JQ558" s="103"/>
      <c r="JR558" s="103"/>
      <c r="JS558" s="103"/>
      <c r="JT558" s="103"/>
      <c r="JU558" s="103"/>
      <c r="JV558" s="103"/>
      <c r="JW558" s="103"/>
      <c r="JX558" s="103"/>
      <c r="JY558" s="103"/>
      <c r="JZ558" s="103"/>
      <c r="KA558" s="103"/>
      <c r="KB558" s="103"/>
      <c r="KC558" s="103"/>
      <c r="KD558" s="103"/>
      <c r="KE558" s="103"/>
      <c r="KF558" s="103"/>
      <c r="KG558" s="103"/>
      <c r="KH558" s="103"/>
      <c r="KI558" s="103"/>
      <c r="KJ558" s="103"/>
      <c r="KK558" s="103"/>
      <c r="KL558" s="103"/>
      <c r="KM558" s="103"/>
      <c r="KN558" s="103"/>
      <c r="KO558" s="103"/>
      <c r="KP558" s="103"/>
      <c r="KQ558" s="103"/>
      <c r="KR558" s="103"/>
      <c r="KS558" s="103"/>
      <c r="KT558" s="103"/>
      <c r="KU558" s="103"/>
      <c r="KV558" s="103"/>
      <c r="KW558" s="103"/>
      <c r="KX558" s="103"/>
      <c r="KY558" s="103"/>
      <c r="KZ558" s="103"/>
      <c r="LA558" s="103"/>
      <c r="LB558" s="103"/>
      <c r="LC558" s="103"/>
      <c r="LD558" s="103"/>
      <c r="LE558" s="103"/>
      <c r="LF558" s="103"/>
      <c r="LG558" s="103"/>
      <c r="LH558" s="103"/>
      <c r="LI558" s="103"/>
      <c r="LJ558" s="103"/>
      <c r="LK558" s="103"/>
      <c r="LL558" s="103"/>
      <c r="LM558" s="103"/>
      <c r="LN558" s="103"/>
      <c r="LO558" s="103"/>
      <c r="LP558" s="103"/>
      <c r="LQ558" s="103"/>
      <c r="LR558" s="103"/>
      <c r="LS558" s="103"/>
      <c r="LT558" s="103"/>
      <c r="LU558" s="103"/>
      <c r="LV558" s="103"/>
      <c r="LW558" s="103"/>
      <c r="LX558" s="103"/>
      <c r="LY558" s="103"/>
      <c r="LZ558" s="103"/>
      <c r="MA558" s="103"/>
      <c r="MB558" s="103"/>
      <c r="MC558" s="103"/>
      <c r="MD558" s="103"/>
      <c r="ME558" s="103"/>
      <c r="MF558" s="103"/>
      <c r="MG558" s="103"/>
      <c r="MH558" s="103"/>
      <c r="MI558" s="103"/>
      <c r="MJ558" s="103"/>
      <c r="MK558" s="103"/>
      <c r="ML558" s="103"/>
      <c r="MM558" s="103"/>
      <c r="MN558" s="103"/>
      <c r="MO558" s="103"/>
      <c r="MP558" s="103"/>
      <c r="MQ558" s="103"/>
      <c r="MR558" s="103"/>
      <c r="MS558" s="103"/>
      <c r="MT558" s="103"/>
      <c r="MU558" s="103"/>
      <c r="MV558" s="103"/>
      <c r="MW558" s="103"/>
      <c r="MX558" s="103"/>
      <c r="MY558" s="103"/>
      <c r="MZ558" s="103"/>
      <c r="NA558" s="103"/>
      <c r="NB558" s="103"/>
      <c r="NC558" s="103"/>
      <c r="ND558" s="103"/>
      <c r="NE558" s="103"/>
      <c r="NF558" s="103"/>
      <c r="NG558" s="103"/>
      <c r="NH558" s="103"/>
      <c r="NI558" s="103"/>
      <c r="NJ558" s="103"/>
      <c r="NK558" s="103"/>
      <c r="NL558" s="103"/>
      <c r="NM558" s="103"/>
      <c r="NN558" s="103"/>
      <c r="NO558" s="103"/>
      <c r="NP558" s="103"/>
      <c r="NQ558" s="103"/>
      <c r="NR558" s="103"/>
      <c r="NS558" s="103"/>
      <c r="NT558" s="103"/>
      <c r="NU558" s="103"/>
      <c r="NV558" s="103"/>
      <c r="NW558" s="103"/>
      <c r="NX558" s="103"/>
      <c r="NY558" s="103"/>
      <c r="NZ558" s="103"/>
      <c r="OA558" s="103"/>
      <c r="OB558" s="103"/>
      <c r="OC558" s="103"/>
      <c r="OD558" s="103"/>
      <c r="OE558" s="103"/>
      <c r="OF558" s="103"/>
      <c r="OG558" s="103"/>
      <c r="OH558" s="103"/>
      <c r="OI558" s="103"/>
      <c r="OJ558" s="103"/>
      <c r="OK558" s="103"/>
      <c r="OL558" s="103"/>
      <c r="OM558" s="103"/>
      <c r="ON558" s="103"/>
      <c r="OO558" s="103"/>
      <c r="OP558" s="103"/>
      <c r="OQ558" s="103"/>
      <c r="OR558" s="103"/>
      <c r="OS558" s="103"/>
      <c r="OT558" s="103"/>
      <c r="OU558" s="103"/>
      <c r="OV558" s="103"/>
      <c r="OW558" s="103"/>
      <c r="OX558" s="103"/>
      <c r="OY558" s="103"/>
      <c r="OZ558" s="103"/>
      <c r="PA558" s="103"/>
      <c r="PB558" s="103"/>
      <c r="PC558" s="103"/>
      <c r="PD558" s="103"/>
      <c r="PE558" s="103"/>
      <c r="PF558" s="103"/>
      <c r="PG558" s="103"/>
      <c r="PH558" s="103"/>
      <c r="PI558" s="103"/>
      <c r="PJ558" s="103"/>
      <c r="PK558" s="103"/>
      <c r="PL558" s="103"/>
      <c r="PM558" s="103"/>
      <c r="PN558" s="103"/>
      <c r="PO558" s="103"/>
      <c r="PP558" s="103"/>
      <c r="PQ558" s="103"/>
      <c r="PR558" s="103"/>
      <c r="PS558" s="103"/>
      <c r="PT558" s="103"/>
      <c r="PU558" s="103"/>
      <c r="PV558" s="103"/>
      <c r="PW558" s="103"/>
      <c r="PX558" s="103"/>
      <c r="PY558" s="103"/>
      <c r="PZ558" s="103"/>
      <c r="QA558" s="103"/>
      <c r="QB558" s="103"/>
      <c r="QC558" s="103"/>
      <c r="QD558" s="103"/>
      <c r="QE558" s="103"/>
      <c r="QF558" s="103"/>
      <c r="QG558" s="103"/>
      <c r="QH558" s="103"/>
      <c r="QI558" s="103"/>
      <c r="QJ558" s="103"/>
      <c r="QK558" s="103"/>
      <c r="QL558" s="103"/>
      <c r="QM558" s="103"/>
      <c r="QN558" s="103"/>
      <c r="QO558" s="103"/>
      <c r="QP558" s="103"/>
      <c r="QQ558" s="103"/>
      <c r="QR558" s="103"/>
      <c r="QS558" s="103"/>
      <c r="QT558" s="103"/>
      <c r="QU558" s="103"/>
      <c r="QV558" s="103"/>
      <c r="QW558" s="103"/>
      <c r="QX558" s="103"/>
      <c r="QY558" s="103"/>
      <c r="QZ558" s="103"/>
      <c r="RA558" s="103"/>
      <c r="RB558" s="103"/>
      <c r="RC558" s="103"/>
      <c r="RD558" s="103"/>
      <c r="RE558" s="103"/>
      <c r="RF558" s="103"/>
      <c r="RG558" s="103"/>
      <c r="RH558" s="103"/>
      <c r="RI558" s="103"/>
      <c r="RJ558" s="103"/>
      <c r="RK558" s="103"/>
      <c r="RL558" s="103"/>
      <c r="RM558" s="103"/>
      <c r="RN558" s="103"/>
      <c r="RO558" s="103"/>
      <c r="RP558" s="103"/>
      <c r="RQ558" s="103"/>
      <c r="RR558" s="103"/>
      <c r="RS558" s="103"/>
      <c r="RT558" s="103"/>
      <c r="RU558" s="103"/>
      <c r="RV558" s="103"/>
      <c r="RW558" s="103"/>
      <c r="RX558" s="103"/>
      <c r="RY558" s="103"/>
      <c r="RZ558" s="103"/>
      <c r="SA558" s="103"/>
      <c r="SB558" s="103"/>
      <c r="SC558" s="103"/>
      <c r="SD558" s="103"/>
      <c r="SE558" s="103"/>
      <c r="SF558" s="103"/>
      <c r="SG558" s="103"/>
      <c r="SH558" s="103"/>
      <c r="SI558" s="103"/>
      <c r="SJ558" s="103"/>
      <c r="SK558" s="103"/>
      <c r="SL558" s="103"/>
      <c r="SM558" s="103"/>
      <c r="SN558" s="103"/>
      <c r="SO558" s="103"/>
      <c r="SP558" s="103"/>
      <c r="SQ558" s="103"/>
      <c r="SR558" s="103"/>
      <c r="SS558" s="103"/>
      <c r="ST558" s="103"/>
      <c r="SU558" s="103"/>
      <c r="SV558" s="103"/>
      <c r="SW558" s="103"/>
      <c r="SX558" s="103"/>
      <c r="SY558" s="103"/>
      <c r="SZ558" s="103"/>
      <c r="TA558" s="103"/>
      <c r="TB558" s="103"/>
      <c r="TC558" s="103"/>
      <c r="TD558" s="103"/>
      <c r="TE558" s="103"/>
      <c r="TF558" s="103"/>
      <c r="TG558" s="103"/>
      <c r="TH558" s="103"/>
      <c r="TI558" s="103"/>
      <c r="TJ558" s="103"/>
      <c r="TK558" s="103"/>
      <c r="TL558" s="103"/>
      <c r="TM558" s="103"/>
      <c r="TN558" s="103"/>
      <c r="TO558" s="103"/>
      <c r="TP558" s="103"/>
      <c r="TQ558" s="103"/>
      <c r="TR558" s="103"/>
      <c r="TS558" s="103"/>
      <c r="TT558" s="103"/>
      <c r="TU558" s="103"/>
      <c r="TV558" s="103"/>
      <c r="TW558" s="103"/>
      <c r="TX558" s="103"/>
      <c r="TY558" s="103"/>
      <c r="TZ558" s="103"/>
      <c r="UA558" s="103"/>
      <c r="UB558" s="103"/>
      <c r="UC558" s="103"/>
      <c r="UD558" s="103"/>
      <c r="UE558" s="103"/>
      <c r="UF558" s="103"/>
      <c r="UG558" s="103"/>
      <c r="UH558" s="103"/>
      <c r="UI558" s="103"/>
      <c r="UJ558" s="103"/>
      <c r="UK558" s="103"/>
      <c r="UL558" s="103"/>
      <c r="UM558" s="103"/>
      <c r="UN558" s="103"/>
      <c r="UO558" s="103"/>
      <c r="UP558" s="103"/>
      <c r="UQ558" s="103"/>
      <c r="UR558" s="103"/>
      <c r="US558" s="103"/>
      <c r="UT558" s="103"/>
      <c r="UU558" s="103"/>
      <c r="UV558" s="103"/>
      <c r="UW558" s="103"/>
      <c r="UX558" s="103"/>
      <c r="UY558" s="103"/>
      <c r="UZ558" s="103"/>
      <c r="VA558" s="103"/>
      <c r="VB558" s="103"/>
      <c r="VC558" s="103"/>
      <c r="VD558" s="103"/>
      <c r="VE558" s="103"/>
      <c r="VF558" s="103"/>
      <c r="VG558" s="103"/>
      <c r="VH558" s="103"/>
      <c r="VI558" s="103"/>
      <c r="VJ558" s="103"/>
      <c r="VK558" s="103"/>
      <c r="VL558" s="103"/>
      <c r="VM558" s="103"/>
      <c r="VN558" s="103"/>
      <c r="VO558" s="103"/>
      <c r="VP558" s="103"/>
      <c r="VQ558" s="103"/>
      <c r="VR558" s="103"/>
      <c r="VS558" s="103"/>
      <c r="VT558" s="103"/>
      <c r="VU558" s="103"/>
      <c r="VV558" s="103"/>
      <c r="VW558" s="103"/>
      <c r="VX558" s="103"/>
      <c r="VY558" s="103"/>
      <c r="VZ558" s="103"/>
      <c r="WA558" s="103"/>
      <c r="WB558" s="103"/>
      <c r="WC558" s="103"/>
      <c r="WD558" s="103"/>
      <c r="WE558" s="103"/>
      <c r="WF558" s="103"/>
      <c r="WG558" s="103"/>
      <c r="WH558" s="103"/>
      <c r="WI558" s="103"/>
      <c r="WJ558" s="103"/>
      <c r="WK558" s="103"/>
      <c r="WL558" s="103"/>
      <c r="WM558" s="103"/>
      <c r="WN558" s="103"/>
      <c r="WO558" s="103"/>
      <c r="WP558" s="103"/>
      <c r="WQ558" s="103"/>
      <c r="WR558" s="103"/>
      <c r="WS558" s="103"/>
      <c r="WT558" s="103"/>
      <c r="WU558" s="103"/>
      <c r="WV558" s="103"/>
      <c r="WW558" s="103"/>
      <c r="WX558" s="103"/>
      <c r="WY558" s="103"/>
      <c r="WZ558" s="103"/>
      <c r="XA558" s="103"/>
      <c r="XB558" s="103"/>
      <c r="XC558" s="103"/>
      <c r="XD558" s="103"/>
      <c r="XE558" s="103"/>
      <c r="XF558" s="103"/>
      <c r="XG558" s="103"/>
      <c r="XH558" s="103"/>
      <c r="XI558" s="103"/>
      <c r="XJ558" s="103"/>
      <c r="XK558" s="103"/>
      <c r="XL558" s="103"/>
      <c r="XM558" s="103"/>
      <c r="XN558" s="103"/>
      <c r="XO558" s="103"/>
      <c r="XP558" s="103"/>
      <c r="XQ558" s="103"/>
      <c r="XR558" s="103"/>
      <c r="XS558" s="103"/>
      <c r="XT558" s="103"/>
      <c r="XU558" s="103"/>
      <c r="XV558" s="103"/>
      <c r="XW558" s="103"/>
      <c r="XX558" s="103"/>
      <c r="XY558" s="103"/>
      <c r="XZ558" s="103"/>
      <c r="YA558" s="103"/>
      <c r="YB558" s="103"/>
      <c r="YC558" s="103"/>
      <c r="YD558" s="103"/>
      <c r="YE558" s="103"/>
      <c r="YF558" s="103"/>
      <c r="YG558" s="103"/>
      <c r="YH558" s="103"/>
      <c r="YI558" s="103"/>
      <c r="YJ558" s="103"/>
      <c r="YK558" s="103"/>
      <c r="YL558" s="103"/>
      <c r="YM558" s="103"/>
      <c r="YN558" s="103"/>
      <c r="YO558" s="103"/>
      <c r="YP558" s="103"/>
      <c r="YQ558" s="103"/>
      <c r="YR558" s="103"/>
      <c r="YS558" s="103"/>
      <c r="YT558" s="103"/>
      <c r="YU558" s="103"/>
      <c r="YV558" s="103"/>
      <c r="YW558" s="103"/>
      <c r="YX558" s="103"/>
      <c r="YY558" s="103"/>
      <c r="YZ558" s="103"/>
      <c r="ZA558" s="103"/>
      <c r="ZB558" s="103"/>
      <c r="ZC558" s="103"/>
      <c r="ZD558" s="103"/>
      <c r="ZE558" s="103"/>
      <c r="ZF558" s="103"/>
      <c r="ZG558" s="103"/>
      <c r="ZH558" s="103"/>
      <c r="ZI558" s="103"/>
      <c r="ZJ558" s="103"/>
      <c r="ZK558" s="103"/>
      <c r="ZL558" s="103"/>
      <c r="ZM558" s="103"/>
      <c r="ZN558" s="103"/>
      <c r="ZO558" s="103"/>
      <c r="ZP558" s="103"/>
      <c r="ZQ558" s="103"/>
      <c r="ZR558" s="103"/>
      <c r="ZS558" s="103"/>
      <c r="ZT558" s="103"/>
      <c r="ZU558" s="103"/>
      <c r="ZV558" s="103"/>
      <c r="ZW558" s="103"/>
      <c r="ZX558" s="103"/>
      <c r="ZY558" s="103"/>
      <c r="ZZ558" s="103"/>
      <c r="AAA558" s="103"/>
      <c r="AAB558" s="103"/>
      <c r="AAC558" s="103"/>
      <c r="AAD558" s="103"/>
      <c r="AAE558" s="103"/>
      <c r="AAF558" s="103"/>
      <c r="AAG558" s="103"/>
      <c r="AAH558" s="103"/>
      <c r="AAI558" s="103"/>
      <c r="AAJ558" s="103"/>
      <c r="AAK558" s="103"/>
      <c r="AAL558" s="103"/>
      <c r="AAM558" s="103"/>
      <c r="AAN558" s="103"/>
      <c r="AAO558" s="103"/>
      <c r="AAP558" s="103"/>
      <c r="AAQ558" s="103"/>
      <c r="AAR558" s="103"/>
      <c r="AAS558" s="103"/>
      <c r="AAT558" s="103"/>
      <c r="AAU558" s="103"/>
      <c r="AAV558" s="103"/>
      <c r="AAW558" s="103"/>
      <c r="AAX558" s="103"/>
      <c r="AAY558" s="103"/>
      <c r="AAZ558" s="103"/>
      <c r="ABA558" s="103"/>
      <c r="ABB558" s="103"/>
      <c r="ABC558" s="103"/>
      <c r="ABD558" s="103"/>
      <c r="ABE558" s="103"/>
      <c r="ABF558" s="103"/>
      <c r="ABG558" s="103"/>
      <c r="ABH558" s="103"/>
      <c r="ABI558" s="103"/>
      <c r="ABJ558" s="103"/>
      <c r="ABK558" s="103"/>
      <c r="ABL558" s="103"/>
      <c r="ABM558" s="103"/>
      <c r="ABN558" s="103"/>
      <c r="ABO558" s="103"/>
      <c r="ABP558" s="103"/>
      <c r="ABQ558" s="103"/>
      <c r="ABR558" s="103"/>
      <c r="ABS558" s="103"/>
      <c r="ABT558" s="103"/>
      <c r="ABU558" s="103"/>
      <c r="ABV558" s="103"/>
      <c r="ABW558" s="103"/>
      <c r="ABX558" s="103"/>
      <c r="ABY558" s="103"/>
      <c r="ABZ558" s="103"/>
      <c r="ACA558" s="103"/>
      <c r="ACB558" s="103"/>
      <c r="ACC558" s="103"/>
      <c r="ACD558" s="103"/>
      <c r="ACE558" s="103"/>
      <c r="ACF558" s="103"/>
      <c r="ACG558" s="103"/>
      <c r="ACH558" s="103"/>
      <c r="ACI558" s="103"/>
      <c r="ACJ558" s="103"/>
      <c r="ACK558" s="103"/>
      <c r="ACL558" s="103"/>
      <c r="ACM558" s="103"/>
      <c r="ACN558" s="103"/>
      <c r="ACO558" s="103"/>
      <c r="ACP558" s="103"/>
      <c r="ACQ558" s="103"/>
      <c r="ACR558" s="103"/>
      <c r="ACS558" s="103"/>
      <c r="ACT558" s="103"/>
      <c r="ACU558" s="103"/>
      <c r="ACV558" s="103"/>
      <c r="ACW558" s="103"/>
      <c r="ACX558" s="103"/>
      <c r="ACY558" s="103"/>
      <c r="ACZ558" s="103"/>
      <c r="ADA558" s="103"/>
      <c r="ADB558" s="103"/>
      <c r="ADC558" s="103"/>
      <c r="ADD558" s="103"/>
      <c r="ADE558" s="103"/>
      <c r="ADF558" s="103"/>
      <c r="ADG558" s="103"/>
      <c r="ADH558" s="103"/>
      <c r="ADI558" s="103"/>
      <c r="ADJ558" s="103"/>
      <c r="ADK558" s="103"/>
      <c r="ADL558" s="103"/>
      <c r="ADM558" s="103"/>
      <c r="ADN558" s="103"/>
      <c r="ADO558" s="103"/>
      <c r="ADP558" s="103"/>
      <c r="ADQ558" s="103"/>
      <c r="ADR558" s="103"/>
      <c r="ADS558" s="103"/>
      <c r="ADT558" s="103"/>
      <c r="ADU558" s="103"/>
      <c r="ADV558" s="103"/>
      <c r="ADW558" s="103"/>
      <c r="ADX558" s="103"/>
      <c r="ADY558" s="103"/>
      <c r="ADZ558" s="103"/>
      <c r="AEA558" s="103"/>
      <c r="AEB558" s="103"/>
      <c r="AEC558" s="103"/>
      <c r="AED558" s="103"/>
      <c r="AEE558" s="103"/>
      <c r="AEF558" s="103"/>
      <c r="AEG558" s="103"/>
      <c r="AEH558" s="103"/>
      <c r="AEI558" s="103"/>
      <c r="AEJ558" s="103"/>
      <c r="AEK558" s="103"/>
      <c r="AEL558" s="103"/>
      <c r="AEM558" s="103"/>
      <c r="AEN558" s="103"/>
      <c r="AEO558" s="103"/>
      <c r="AEP558" s="103"/>
      <c r="AEQ558" s="103"/>
      <c r="AER558" s="103"/>
      <c r="AES558" s="103"/>
      <c r="AET558" s="103"/>
      <c r="AEU558" s="103"/>
      <c r="AEV558" s="103"/>
      <c r="AEW558" s="103"/>
      <c r="AEX558" s="103"/>
      <c r="AEY558" s="103"/>
      <c r="AEZ558" s="103"/>
      <c r="AFA558" s="103"/>
      <c r="AFB558" s="103"/>
      <c r="AFC558" s="103"/>
      <c r="AFD558" s="103"/>
      <c r="AFE558" s="103"/>
      <c r="AFF558" s="103"/>
      <c r="AFG558" s="103"/>
      <c r="AFH558" s="103"/>
      <c r="AFI558" s="103"/>
      <c r="AFJ558" s="103"/>
      <c r="AFK558" s="103"/>
      <c r="AFL558" s="103"/>
      <c r="AFM558" s="103"/>
      <c r="AFN558" s="103"/>
      <c r="AFO558" s="103"/>
      <c r="AFP558" s="103"/>
      <c r="AFQ558" s="103"/>
      <c r="AFR558" s="103"/>
      <c r="AFS558" s="103"/>
      <c r="AFT558" s="103"/>
      <c r="AFU558" s="103"/>
      <c r="AFV558" s="103"/>
      <c r="AFW558" s="103"/>
      <c r="AFX558" s="103"/>
      <c r="AFY558" s="103"/>
      <c r="AFZ558" s="103"/>
      <c r="AGA558" s="103"/>
      <c r="AGB558" s="103"/>
      <c r="AGC558" s="103"/>
      <c r="AGD558" s="103"/>
      <c r="AGE558" s="103"/>
      <c r="AGF558" s="103"/>
      <c r="AGG558" s="103"/>
      <c r="AGH558" s="103"/>
      <c r="AGI558" s="103"/>
      <c r="AGJ558" s="103"/>
      <c r="AGK558" s="103"/>
      <c r="AGL558" s="103"/>
      <c r="AGM558" s="103"/>
      <c r="AGN558" s="103"/>
      <c r="AGO558" s="103"/>
      <c r="AGP558" s="103"/>
      <c r="AGQ558" s="103"/>
      <c r="AGR558" s="103"/>
      <c r="AGS558" s="103"/>
      <c r="AGT558" s="103"/>
      <c r="AGU558" s="103"/>
      <c r="AGV558" s="103"/>
      <c r="AGW558" s="103"/>
      <c r="AGX558" s="103"/>
      <c r="AGY558" s="103"/>
      <c r="AGZ558" s="103"/>
      <c r="AHA558" s="103"/>
      <c r="AHB558" s="103"/>
      <c r="AHC558" s="103"/>
      <c r="AHD558" s="103"/>
      <c r="AHE558" s="103"/>
      <c r="AHF558" s="103"/>
      <c r="AHG558" s="103"/>
      <c r="AHH558" s="103"/>
      <c r="AHI558" s="103"/>
      <c r="AHJ558" s="103"/>
      <c r="AHK558" s="103"/>
      <c r="AHL558" s="103"/>
      <c r="AHM558" s="103"/>
      <c r="AHN558" s="103"/>
      <c r="AHO558" s="103"/>
      <c r="AHP558" s="103"/>
      <c r="AHQ558" s="103"/>
      <c r="AHR558" s="103"/>
      <c r="AHS558" s="103"/>
      <c r="AHT558" s="103"/>
      <c r="AHU558" s="103"/>
      <c r="AHV558" s="103"/>
      <c r="AHW558" s="103"/>
      <c r="AHX558" s="103"/>
      <c r="AHY558" s="103"/>
      <c r="AHZ558" s="103"/>
      <c r="AIA558" s="103"/>
      <c r="AIB558" s="103"/>
      <c r="AIC558" s="103"/>
      <c r="AID558" s="103"/>
      <c r="AIE558" s="103"/>
      <c r="AIF558" s="103"/>
      <c r="AIG558" s="103"/>
      <c r="AIH558" s="103"/>
      <c r="AII558" s="103"/>
      <c r="AIJ558" s="103"/>
      <c r="AIK558" s="103"/>
      <c r="AIL558" s="103"/>
      <c r="AIM558" s="103"/>
      <c r="AIN558" s="103"/>
      <c r="AIO558" s="103"/>
      <c r="AIP558" s="103"/>
      <c r="AIQ558" s="103"/>
      <c r="AIR558" s="103"/>
      <c r="AIS558" s="103"/>
      <c r="AIT558" s="103"/>
      <c r="AIU558" s="103"/>
      <c r="AIV558" s="103"/>
      <c r="AIW558" s="103"/>
      <c r="AIX558" s="103"/>
      <c r="AIY558" s="103"/>
      <c r="AIZ558" s="103"/>
      <c r="AJA558" s="103"/>
      <c r="AJB558" s="103"/>
      <c r="AJC558" s="103"/>
      <c r="AJD558" s="103"/>
      <c r="AJE558" s="103"/>
      <c r="AJF558" s="103"/>
      <c r="AJG558" s="103"/>
      <c r="AJH558" s="103"/>
      <c r="AJI558" s="103"/>
      <c r="AJJ558" s="103"/>
      <c r="AJK558" s="103"/>
      <c r="AJL558" s="103"/>
      <c r="AJM558" s="103"/>
      <c r="AJN558" s="103"/>
      <c r="AJO558" s="103"/>
      <c r="AJP558" s="103"/>
      <c r="AJQ558" s="103"/>
      <c r="AJR558" s="103"/>
      <c r="AJS558" s="103"/>
      <c r="AJT558" s="103"/>
      <c r="AJU558" s="103"/>
      <c r="AJV558" s="103"/>
      <c r="AJW558" s="103"/>
      <c r="AJX558" s="103"/>
      <c r="AJY558" s="103"/>
      <c r="AJZ558" s="103"/>
      <c r="AKA558" s="103"/>
      <c r="AKB558" s="103"/>
      <c r="AKC558" s="103"/>
      <c r="AKD558" s="103"/>
      <c r="AKE558" s="103"/>
      <c r="AKF558" s="103"/>
      <c r="AKG558" s="103"/>
      <c r="AKH558" s="103"/>
      <c r="AKI558" s="103"/>
      <c r="AKJ558" s="103"/>
      <c r="AKK558" s="103"/>
      <c r="AKL558" s="103"/>
      <c r="AKM558" s="103"/>
      <c r="AKN558" s="103"/>
      <c r="AKO558" s="103"/>
      <c r="AKP558" s="103"/>
      <c r="AKQ558" s="103"/>
      <c r="AKR558" s="103"/>
      <c r="AKS558" s="103"/>
      <c r="AKT558" s="103"/>
      <c r="AKU558" s="103"/>
      <c r="AKV558" s="103"/>
      <c r="AKW558" s="103"/>
      <c r="AKX558" s="103"/>
      <c r="AKY558" s="103"/>
      <c r="AKZ558" s="103"/>
      <c r="ALA558" s="103"/>
      <c r="ALB558" s="103"/>
      <c r="ALC558" s="103"/>
      <c r="ALD558" s="103"/>
      <c r="ALE558" s="103"/>
      <c r="ALF558" s="103"/>
      <c r="ALG558" s="103"/>
      <c r="ALH558" s="103"/>
      <c r="ALI558" s="103"/>
      <c r="ALJ558" s="103"/>
      <c r="ALK558" s="103"/>
      <c r="ALL558" s="103"/>
      <c r="ALM558" s="103"/>
      <c r="ALN558" s="103"/>
      <c r="ALO558" s="103"/>
      <c r="ALP558" s="103"/>
      <c r="ALQ558" s="103"/>
      <c r="ALR558" s="103"/>
      <c r="ALS558" s="103"/>
      <c r="ALT558" s="103"/>
      <c r="ALU558" s="103"/>
      <c r="ALV558" s="103"/>
      <c r="ALW558" s="103"/>
      <c r="ALX558" s="103"/>
      <c r="ALY558" s="103"/>
      <c r="ALZ558" s="103"/>
      <c r="AMA558" s="103"/>
      <c r="AMB558" s="103"/>
      <c r="AMC558" s="103"/>
      <c r="AMD558" s="103"/>
      <c r="AME558" s="103"/>
      <c r="AMF558" s="103"/>
      <c r="AMG558" s="103"/>
      <c r="AMH558" s="103"/>
      <c r="AMI558" s="103"/>
      <c r="AMJ558" s="103"/>
      <c r="AMK558" s="103"/>
    </row>
    <row r="559" spans="1:1025">
      <c r="A559" s="103"/>
      <c r="B559" s="103"/>
      <c r="C559" s="103"/>
      <c r="D559" s="103"/>
      <c r="E559" s="230"/>
      <c r="F559" s="103"/>
      <c r="G559" s="103"/>
      <c r="H559" s="103"/>
      <c r="I559" s="103"/>
      <c r="J559" s="103"/>
      <c r="K559" s="103"/>
      <c r="L559" s="103"/>
      <c r="M559" s="103"/>
      <c r="N559" s="103"/>
      <c r="O559" s="103"/>
      <c r="P559" s="103"/>
      <c r="Q559" s="103"/>
      <c r="R559" s="103"/>
      <c r="S559" s="103"/>
      <c r="T559" s="103"/>
      <c r="U559" s="103"/>
      <c r="V559" s="103"/>
      <c r="W559" s="103"/>
      <c r="X559" s="103"/>
      <c r="Y559" s="103"/>
      <c r="Z559" s="103"/>
      <c r="AA559" s="103"/>
      <c r="AB559" s="103"/>
      <c r="AC559" s="103"/>
      <c r="AD559" s="103"/>
      <c r="AE559" s="103"/>
      <c r="AF559" s="103"/>
      <c r="AG559" s="103"/>
      <c r="AH559" s="103"/>
      <c r="AI559" s="103"/>
      <c r="AJ559" s="103"/>
      <c r="AK559" s="103"/>
      <c r="AL559" s="103"/>
      <c r="AM559" s="103"/>
      <c r="AN559" s="103"/>
      <c r="AO559" s="103"/>
      <c r="AP559" s="103"/>
      <c r="AQ559" s="103"/>
      <c r="AR559" s="103"/>
      <c r="AS559" s="103"/>
      <c r="AT559" s="103"/>
      <c r="AU559" s="103"/>
      <c r="AV559" s="103"/>
      <c r="AW559" s="103"/>
      <c r="AX559" s="103"/>
      <c r="AY559" s="103"/>
      <c r="AZ559" s="103"/>
      <c r="BA559" s="103"/>
      <c r="BB559" s="103"/>
      <c r="BC559" s="103"/>
      <c r="BD559" s="103"/>
      <c r="BE559" s="103"/>
      <c r="BF559" s="103"/>
      <c r="BG559" s="103"/>
      <c r="BH559" s="103"/>
      <c r="BI559" s="103"/>
      <c r="BJ559" s="103"/>
      <c r="BK559" s="103"/>
      <c r="BL559" s="103"/>
      <c r="BM559" s="103"/>
      <c r="BN559" s="103"/>
      <c r="BO559" s="103"/>
      <c r="BP559" s="103"/>
      <c r="BQ559" s="103"/>
      <c r="BR559" s="103"/>
      <c r="BS559" s="103"/>
      <c r="BT559" s="103"/>
      <c r="BU559" s="103"/>
      <c r="BV559" s="103"/>
      <c r="BW559" s="103"/>
      <c r="BX559" s="103"/>
      <c r="BY559" s="103"/>
      <c r="BZ559" s="103"/>
      <c r="CA559" s="103"/>
      <c r="CB559" s="103"/>
      <c r="CC559" s="103"/>
      <c r="CD559" s="103"/>
      <c r="CE559" s="103"/>
      <c r="CF559" s="103"/>
      <c r="CG559" s="103"/>
      <c r="CH559" s="103"/>
      <c r="CI559" s="103"/>
      <c r="CJ559" s="103"/>
      <c r="CK559" s="103"/>
      <c r="CL559" s="103"/>
      <c r="CM559" s="103"/>
      <c r="CN559" s="103"/>
      <c r="CO559" s="103"/>
      <c r="CP559" s="103"/>
      <c r="CQ559" s="103"/>
      <c r="CR559" s="103"/>
      <c r="CS559" s="103"/>
      <c r="CT559" s="103"/>
      <c r="CU559" s="103"/>
      <c r="CV559" s="103"/>
      <c r="CW559" s="103"/>
      <c r="CX559" s="103"/>
      <c r="CY559" s="103"/>
      <c r="CZ559" s="103"/>
      <c r="DA559" s="103"/>
      <c r="DB559" s="103"/>
      <c r="DC559" s="103"/>
      <c r="DD559" s="103"/>
      <c r="DE559" s="103"/>
      <c r="DF559" s="103"/>
      <c r="DG559" s="103"/>
      <c r="DH559" s="103"/>
      <c r="DI559" s="103"/>
      <c r="DJ559" s="103"/>
      <c r="DK559" s="103"/>
      <c r="DL559" s="103"/>
      <c r="DM559" s="103"/>
      <c r="DN559" s="103"/>
      <c r="DO559" s="103"/>
      <c r="DP559" s="103"/>
      <c r="DQ559" s="103"/>
      <c r="DR559" s="103"/>
      <c r="DS559" s="103"/>
      <c r="DT559" s="103"/>
      <c r="DU559" s="103"/>
      <c r="DV559" s="103"/>
      <c r="DW559" s="103"/>
      <c r="DX559" s="103"/>
      <c r="DY559" s="103"/>
      <c r="DZ559" s="103"/>
      <c r="EA559" s="103"/>
      <c r="EB559" s="103"/>
      <c r="EC559" s="103"/>
      <c r="ED559" s="103"/>
      <c r="EE559" s="103"/>
      <c r="EF559" s="103"/>
      <c r="EG559" s="103"/>
      <c r="EH559" s="103"/>
      <c r="EI559" s="103"/>
      <c r="EJ559" s="103"/>
      <c r="EK559" s="103"/>
      <c r="EL559" s="103"/>
      <c r="EM559" s="103"/>
      <c r="EN559" s="103"/>
      <c r="EO559" s="103"/>
      <c r="EP559" s="103"/>
      <c r="EQ559" s="103"/>
      <c r="ER559" s="103"/>
      <c r="ES559" s="103"/>
      <c r="ET559" s="103"/>
      <c r="EU559" s="103"/>
      <c r="EV559" s="103"/>
      <c r="EW559" s="103"/>
      <c r="EX559" s="103"/>
      <c r="EY559" s="103"/>
      <c r="EZ559" s="103"/>
      <c r="FA559" s="103"/>
      <c r="FB559" s="103"/>
      <c r="FC559" s="103"/>
      <c r="FD559" s="103"/>
      <c r="FE559" s="103"/>
      <c r="FF559" s="103"/>
      <c r="FG559" s="103"/>
      <c r="FH559" s="103"/>
      <c r="FI559" s="103"/>
      <c r="FJ559" s="103"/>
      <c r="FK559" s="103"/>
      <c r="FL559" s="103"/>
      <c r="FM559" s="103"/>
      <c r="FN559" s="103"/>
      <c r="FO559" s="103"/>
      <c r="FP559" s="103"/>
      <c r="FQ559" s="103"/>
      <c r="FR559" s="103"/>
      <c r="FS559" s="103"/>
      <c r="FT559" s="103"/>
      <c r="FU559" s="103"/>
      <c r="FV559" s="103"/>
      <c r="FW559" s="103"/>
      <c r="FX559" s="103"/>
      <c r="FY559" s="103"/>
      <c r="FZ559" s="103"/>
      <c r="GA559" s="103"/>
      <c r="GB559" s="103"/>
      <c r="GC559" s="103"/>
      <c r="GD559" s="103"/>
      <c r="GE559" s="103"/>
      <c r="GF559" s="103"/>
      <c r="GG559" s="103"/>
      <c r="GH559" s="103"/>
      <c r="GI559" s="103"/>
      <c r="GJ559" s="103"/>
      <c r="GK559" s="103"/>
      <c r="GL559" s="103"/>
      <c r="GM559" s="103"/>
      <c r="GN559" s="103"/>
      <c r="GO559" s="103"/>
      <c r="GP559" s="103"/>
      <c r="GQ559" s="103"/>
      <c r="GR559" s="103"/>
      <c r="GS559" s="103"/>
      <c r="GT559" s="103"/>
      <c r="GU559" s="103"/>
      <c r="GV559" s="103"/>
      <c r="GW559" s="103"/>
      <c r="GX559" s="103"/>
      <c r="GY559" s="103"/>
      <c r="GZ559" s="103"/>
      <c r="HA559" s="103"/>
      <c r="HB559" s="103"/>
      <c r="HC559" s="103"/>
      <c r="HD559" s="103"/>
      <c r="HE559" s="103"/>
      <c r="HF559" s="103"/>
      <c r="HG559" s="103"/>
      <c r="HH559" s="103"/>
      <c r="HI559" s="103"/>
      <c r="HJ559" s="103"/>
      <c r="HK559" s="103"/>
      <c r="HL559" s="103"/>
      <c r="HM559" s="103"/>
      <c r="HN559" s="103"/>
      <c r="HO559" s="103"/>
      <c r="HP559" s="103"/>
      <c r="HQ559" s="103"/>
      <c r="HR559" s="103"/>
      <c r="HS559" s="103"/>
      <c r="HT559" s="103"/>
      <c r="HU559" s="103"/>
      <c r="HV559" s="103"/>
      <c r="HW559" s="103"/>
      <c r="HX559" s="103"/>
      <c r="HY559" s="103"/>
      <c r="HZ559" s="103"/>
      <c r="IA559" s="103"/>
      <c r="IB559" s="103"/>
      <c r="IC559" s="103"/>
      <c r="ID559" s="103"/>
      <c r="IE559" s="103"/>
      <c r="IF559" s="103"/>
      <c r="IG559" s="103"/>
      <c r="IH559" s="103"/>
      <c r="II559" s="103"/>
      <c r="IJ559" s="103"/>
      <c r="IK559" s="103"/>
      <c r="IL559" s="103"/>
      <c r="IM559" s="103"/>
      <c r="IN559" s="103"/>
      <c r="IO559" s="103"/>
      <c r="IP559" s="103"/>
      <c r="IQ559" s="103"/>
      <c r="IR559" s="103"/>
      <c r="IS559" s="103"/>
      <c r="IT559" s="103"/>
      <c r="IU559" s="103"/>
      <c r="IV559" s="103"/>
      <c r="IW559" s="103"/>
      <c r="IX559" s="103"/>
      <c r="IY559" s="103"/>
      <c r="IZ559" s="103"/>
      <c r="JA559" s="103"/>
      <c r="JB559" s="103"/>
      <c r="JC559" s="103"/>
      <c r="JD559" s="103"/>
      <c r="JE559" s="103"/>
      <c r="JF559" s="103"/>
      <c r="JG559" s="103"/>
      <c r="JH559" s="103"/>
      <c r="JI559" s="103"/>
      <c r="JJ559" s="103"/>
      <c r="JK559" s="103"/>
      <c r="JL559" s="103"/>
      <c r="JM559" s="103"/>
      <c r="JN559" s="103"/>
      <c r="JO559" s="103"/>
      <c r="JP559" s="103"/>
      <c r="JQ559" s="103"/>
      <c r="JR559" s="103"/>
      <c r="JS559" s="103"/>
      <c r="JT559" s="103"/>
      <c r="JU559" s="103"/>
      <c r="JV559" s="103"/>
      <c r="JW559" s="103"/>
      <c r="JX559" s="103"/>
      <c r="JY559" s="103"/>
      <c r="JZ559" s="103"/>
      <c r="KA559" s="103"/>
      <c r="KB559" s="103"/>
      <c r="KC559" s="103"/>
      <c r="KD559" s="103"/>
      <c r="KE559" s="103"/>
      <c r="KF559" s="103"/>
      <c r="KG559" s="103"/>
      <c r="KH559" s="103"/>
      <c r="KI559" s="103"/>
      <c r="KJ559" s="103"/>
      <c r="KK559" s="103"/>
      <c r="KL559" s="103"/>
      <c r="KM559" s="103"/>
      <c r="KN559" s="103"/>
      <c r="KO559" s="103"/>
      <c r="KP559" s="103"/>
      <c r="KQ559" s="103"/>
      <c r="KR559" s="103"/>
      <c r="KS559" s="103"/>
      <c r="KT559" s="103"/>
      <c r="KU559" s="103"/>
      <c r="KV559" s="103"/>
      <c r="KW559" s="103"/>
      <c r="KX559" s="103"/>
      <c r="KY559" s="103"/>
      <c r="KZ559" s="103"/>
      <c r="LA559" s="103"/>
      <c r="LB559" s="103"/>
      <c r="LC559" s="103"/>
      <c r="LD559" s="103"/>
      <c r="LE559" s="103"/>
      <c r="LF559" s="103"/>
      <c r="LG559" s="103"/>
      <c r="LH559" s="103"/>
      <c r="LI559" s="103"/>
      <c r="LJ559" s="103"/>
      <c r="LK559" s="103"/>
      <c r="LL559" s="103"/>
      <c r="LM559" s="103"/>
      <c r="LN559" s="103"/>
      <c r="LO559" s="103"/>
      <c r="LP559" s="103"/>
      <c r="LQ559" s="103"/>
      <c r="LR559" s="103"/>
      <c r="LS559" s="103"/>
      <c r="LT559" s="103"/>
      <c r="LU559" s="103"/>
      <c r="LV559" s="103"/>
      <c r="LW559" s="103"/>
      <c r="LX559" s="103"/>
      <c r="LY559" s="103"/>
      <c r="LZ559" s="103"/>
      <c r="MA559" s="103"/>
      <c r="MB559" s="103"/>
      <c r="MC559" s="103"/>
      <c r="MD559" s="103"/>
      <c r="ME559" s="103"/>
      <c r="MF559" s="103"/>
      <c r="MG559" s="103"/>
      <c r="MH559" s="103"/>
      <c r="MI559" s="103"/>
      <c r="MJ559" s="103"/>
      <c r="MK559" s="103"/>
      <c r="ML559" s="103"/>
      <c r="MM559" s="103"/>
      <c r="MN559" s="103"/>
      <c r="MO559" s="103"/>
      <c r="MP559" s="103"/>
      <c r="MQ559" s="103"/>
      <c r="MR559" s="103"/>
      <c r="MS559" s="103"/>
      <c r="MT559" s="103"/>
      <c r="MU559" s="103"/>
      <c r="MV559" s="103"/>
      <c r="MW559" s="103"/>
      <c r="MX559" s="103"/>
      <c r="MY559" s="103"/>
      <c r="MZ559" s="103"/>
      <c r="NA559" s="103"/>
      <c r="NB559" s="103"/>
      <c r="NC559" s="103"/>
      <c r="ND559" s="103"/>
      <c r="NE559" s="103"/>
      <c r="NF559" s="103"/>
      <c r="NG559" s="103"/>
      <c r="NH559" s="103"/>
      <c r="NI559" s="103"/>
      <c r="NJ559" s="103"/>
      <c r="NK559" s="103"/>
      <c r="NL559" s="103"/>
      <c r="NM559" s="103"/>
      <c r="NN559" s="103"/>
      <c r="NO559" s="103"/>
      <c r="NP559" s="103"/>
      <c r="NQ559" s="103"/>
      <c r="NR559" s="103"/>
      <c r="NS559" s="103"/>
      <c r="NT559" s="103"/>
      <c r="NU559" s="103"/>
      <c r="NV559" s="103"/>
      <c r="NW559" s="103"/>
      <c r="NX559" s="103"/>
      <c r="NY559" s="103"/>
      <c r="NZ559" s="103"/>
      <c r="OA559" s="103"/>
      <c r="OB559" s="103"/>
      <c r="OC559" s="103"/>
      <c r="OD559" s="103"/>
      <c r="OE559" s="103"/>
      <c r="OF559" s="103"/>
      <c r="OG559" s="103"/>
      <c r="OH559" s="103"/>
      <c r="OI559" s="103"/>
      <c r="OJ559" s="103"/>
      <c r="OK559" s="103"/>
      <c r="OL559" s="103"/>
      <c r="OM559" s="103"/>
      <c r="ON559" s="103"/>
      <c r="OO559" s="103"/>
      <c r="OP559" s="103"/>
      <c r="OQ559" s="103"/>
      <c r="OR559" s="103"/>
      <c r="OS559" s="103"/>
      <c r="OT559" s="103"/>
      <c r="OU559" s="103"/>
      <c r="OV559" s="103"/>
      <c r="OW559" s="103"/>
      <c r="OX559" s="103"/>
      <c r="OY559" s="103"/>
      <c r="OZ559" s="103"/>
      <c r="PA559" s="103"/>
      <c r="PB559" s="103"/>
      <c r="PC559" s="103"/>
      <c r="PD559" s="103"/>
      <c r="PE559" s="103"/>
      <c r="PF559" s="103"/>
      <c r="PG559" s="103"/>
      <c r="PH559" s="103"/>
      <c r="PI559" s="103"/>
      <c r="PJ559" s="103"/>
      <c r="PK559" s="103"/>
      <c r="PL559" s="103"/>
      <c r="PM559" s="103"/>
      <c r="PN559" s="103"/>
      <c r="PO559" s="103"/>
      <c r="PP559" s="103"/>
      <c r="PQ559" s="103"/>
      <c r="PR559" s="103"/>
      <c r="PS559" s="103"/>
      <c r="PT559" s="103"/>
      <c r="PU559" s="103"/>
      <c r="PV559" s="103"/>
      <c r="PW559" s="103"/>
      <c r="PX559" s="103"/>
      <c r="PY559" s="103"/>
      <c r="PZ559" s="103"/>
      <c r="QA559" s="103"/>
      <c r="QB559" s="103"/>
      <c r="QC559" s="103"/>
      <c r="QD559" s="103"/>
      <c r="QE559" s="103"/>
      <c r="QF559" s="103"/>
      <c r="QG559" s="103"/>
      <c r="QH559" s="103"/>
      <c r="QI559" s="103"/>
      <c r="QJ559" s="103"/>
      <c r="QK559" s="103"/>
      <c r="QL559" s="103"/>
      <c r="QM559" s="103"/>
      <c r="QN559" s="103"/>
      <c r="QO559" s="103"/>
      <c r="QP559" s="103"/>
      <c r="QQ559" s="103"/>
      <c r="QR559" s="103"/>
      <c r="QS559" s="103"/>
      <c r="QT559" s="103"/>
      <c r="QU559" s="103"/>
      <c r="QV559" s="103"/>
      <c r="QW559" s="103"/>
      <c r="QX559" s="103"/>
      <c r="QY559" s="103"/>
      <c r="QZ559" s="103"/>
      <c r="RA559" s="103"/>
      <c r="RB559" s="103"/>
      <c r="RC559" s="103"/>
      <c r="RD559" s="103"/>
      <c r="RE559" s="103"/>
      <c r="RF559" s="103"/>
      <c r="RG559" s="103"/>
      <c r="RH559" s="103"/>
      <c r="RI559" s="103"/>
      <c r="RJ559" s="103"/>
      <c r="RK559" s="103"/>
      <c r="RL559" s="103"/>
      <c r="RM559" s="103"/>
      <c r="RN559" s="103"/>
      <c r="RO559" s="103"/>
      <c r="RP559" s="103"/>
      <c r="RQ559" s="103"/>
      <c r="RR559" s="103"/>
      <c r="RS559" s="103"/>
      <c r="RT559" s="103"/>
      <c r="RU559" s="103"/>
      <c r="RV559" s="103"/>
      <c r="RW559" s="103"/>
      <c r="RX559" s="103"/>
      <c r="RY559" s="103"/>
      <c r="RZ559" s="103"/>
      <c r="SA559" s="103"/>
      <c r="SB559" s="103"/>
      <c r="SC559" s="103"/>
      <c r="SD559" s="103"/>
      <c r="SE559" s="103"/>
      <c r="SF559" s="103"/>
      <c r="SG559" s="103"/>
      <c r="SH559" s="103"/>
      <c r="SI559" s="103"/>
      <c r="SJ559" s="103"/>
      <c r="SK559" s="103"/>
      <c r="SL559" s="103"/>
      <c r="SM559" s="103"/>
      <c r="SN559" s="103"/>
      <c r="SO559" s="103"/>
      <c r="SP559" s="103"/>
      <c r="SQ559" s="103"/>
      <c r="SR559" s="103"/>
      <c r="SS559" s="103"/>
      <c r="ST559" s="103"/>
      <c r="SU559" s="103"/>
      <c r="SV559" s="103"/>
      <c r="SW559" s="103"/>
      <c r="SX559" s="103"/>
      <c r="SY559" s="103"/>
      <c r="SZ559" s="103"/>
      <c r="TA559" s="103"/>
      <c r="TB559" s="103"/>
      <c r="TC559" s="103"/>
      <c r="TD559" s="103"/>
      <c r="TE559" s="103"/>
      <c r="TF559" s="103"/>
      <c r="TG559" s="103"/>
      <c r="TH559" s="103"/>
      <c r="TI559" s="103"/>
      <c r="TJ559" s="103"/>
      <c r="TK559" s="103"/>
      <c r="TL559" s="103"/>
      <c r="TM559" s="103"/>
      <c r="TN559" s="103"/>
      <c r="TO559" s="103"/>
      <c r="TP559" s="103"/>
      <c r="TQ559" s="103"/>
      <c r="TR559" s="103"/>
      <c r="TS559" s="103"/>
      <c r="TT559" s="103"/>
      <c r="TU559" s="103"/>
      <c r="TV559" s="103"/>
      <c r="TW559" s="103"/>
      <c r="TX559" s="103"/>
      <c r="TY559" s="103"/>
      <c r="TZ559" s="103"/>
      <c r="UA559" s="103"/>
      <c r="UB559" s="103"/>
      <c r="UC559" s="103"/>
      <c r="UD559" s="103"/>
      <c r="UE559" s="103"/>
      <c r="UF559" s="103"/>
      <c r="UG559" s="103"/>
      <c r="UH559" s="103"/>
      <c r="UI559" s="103"/>
      <c r="UJ559" s="103"/>
      <c r="UK559" s="103"/>
      <c r="UL559" s="103"/>
      <c r="UM559" s="103"/>
      <c r="UN559" s="103"/>
      <c r="UO559" s="103"/>
      <c r="UP559" s="103"/>
      <c r="UQ559" s="103"/>
      <c r="UR559" s="103"/>
      <c r="US559" s="103"/>
      <c r="UT559" s="103"/>
      <c r="UU559" s="103"/>
      <c r="UV559" s="103"/>
      <c r="UW559" s="103"/>
      <c r="UX559" s="103"/>
      <c r="UY559" s="103"/>
      <c r="UZ559" s="103"/>
      <c r="VA559" s="103"/>
      <c r="VB559" s="103"/>
      <c r="VC559" s="103"/>
      <c r="VD559" s="103"/>
      <c r="VE559" s="103"/>
      <c r="VF559" s="103"/>
      <c r="VG559" s="103"/>
      <c r="VH559" s="103"/>
      <c r="VI559" s="103"/>
      <c r="VJ559" s="103"/>
      <c r="VK559" s="103"/>
      <c r="VL559" s="103"/>
      <c r="VM559" s="103"/>
      <c r="VN559" s="103"/>
      <c r="VO559" s="103"/>
      <c r="VP559" s="103"/>
      <c r="VQ559" s="103"/>
      <c r="VR559" s="103"/>
      <c r="VS559" s="103"/>
      <c r="VT559" s="103"/>
      <c r="VU559" s="103"/>
      <c r="VV559" s="103"/>
      <c r="VW559" s="103"/>
      <c r="VX559" s="103"/>
      <c r="VY559" s="103"/>
      <c r="VZ559" s="103"/>
      <c r="WA559" s="103"/>
      <c r="WB559" s="103"/>
      <c r="WC559" s="103"/>
      <c r="WD559" s="103"/>
      <c r="WE559" s="103"/>
      <c r="WF559" s="103"/>
      <c r="WG559" s="103"/>
      <c r="WH559" s="103"/>
      <c r="WI559" s="103"/>
      <c r="WJ559" s="103"/>
      <c r="WK559" s="103"/>
      <c r="WL559" s="103"/>
      <c r="WM559" s="103"/>
      <c r="WN559" s="103"/>
      <c r="WO559" s="103"/>
      <c r="WP559" s="103"/>
      <c r="WQ559" s="103"/>
      <c r="WR559" s="103"/>
      <c r="WS559" s="103"/>
      <c r="WT559" s="103"/>
      <c r="WU559" s="103"/>
      <c r="WV559" s="103"/>
      <c r="WW559" s="103"/>
      <c r="WX559" s="103"/>
      <c r="WY559" s="103"/>
      <c r="WZ559" s="103"/>
      <c r="XA559" s="103"/>
      <c r="XB559" s="103"/>
      <c r="XC559" s="103"/>
      <c r="XD559" s="103"/>
      <c r="XE559" s="103"/>
      <c r="XF559" s="103"/>
      <c r="XG559" s="103"/>
      <c r="XH559" s="103"/>
      <c r="XI559" s="103"/>
      <c r="XJ559" s="103"/>
      <c r="XK559" s="103"/>
      <c r="XL559" s="103"/>
      <c r="XM559" s="103"/>
      <c r="XN559" s="103"/>
      <c r="XO559" s="103"/>
      <c r="XP559" s="103"/>
      <c r="XQ559" s="103"/>
      <c r="XR559" s="103"/>
      <c r="XS559" s="103"/>
      <c r="XT559" s="103"/>
      <c r="XU559" s="103"/>
      <c r="XV559" s="103"/>
      <c r="XW559" s="103"/>
      <c r="XX559" s="103"/>
      <c r="XY559" s="103"/>
      <c r="XZ559" s="103"/>
      <c r="YA559" s="103"/>
      <c r="YB559" s="103"/>
      <c r="YC559" s="103"/>
      <c r="YD559" s="103"/>
      <c r="YE559" s="103"/>
      <c r="YF559" s="103"/>
      <c r="YG559" s="103"/>
      <c r="YH559" s="103"/>
      <c r="YI559" s="103"/>
      <c r="YJ559" s="103"/>
      <c r="YK559" s="103"/>
      <c r="YL559" s="103"/>
      <c r="YM559" s="103"/>
      <c r="YN559" s="103"/>
      <c r="YO559" s="103"/>
      <c r="YP559" s="103"/>
      <c r="YQ559" s="103"/>
      <c r="YR559" s="103"/>
      <c r="YS559" s="103"/>
      <c r="YT559" s="103"/>
      <c r="YU559" s="103"/>
      <c r="YV559" s="103"/>
      <c r="YW559" s="103"/>
      <c r="YX559" s="103"/>
      <c r="YY559" s="103"/>
      <c r="YZ559" s="103"/>
      <c r="ZA559" s="103"/>
      <c r="ZB559" s="103"/>
      <c r="ZC559" s="103"/>
      <c r="ZD559" s="103"/>
      <c r="ZE559" s="103"/>
      <c r="ZF559" s="103"/>
      <c r="ZG559" s="103"/>
      <c r="ZH559" s="103"/>
      <c r="ZI559" s="103"/>
      <c r="ZJ559" s="103"/>
      <c r="ZK559" s="103"/>
      <c r="ZL559" s="103"/>
      <c r="ZM559" s="103"/>
      <c r="ZN559" s="103"/>
      <c r="ZO559" s="103"/>
      <c r="ZP559" s="103"/>
      <c r="ZQ559" s="103"/>
      <c r="ZR559" s="103"/>
      <c r="ZS559" s="103"/>
      <c r="ZT559" s="103"/>
      <c r="ZU559" s="103"/>
      <c r="ZV559" s="103"/>
      <c r="ZW559" s="103"/>
      <c r="ZX559" s="103"/>
      <c r="ZY559" s="103"/>
      <c r="ZZ559" s="103"/>
      <c r="AAA559" s="103"/>
      <c r="AAB559" s="103"/>
      <c r="AAC559" s="103"/>
      <c r="AAD559" s="103"/>
      <c r="AAE559" s="103"/>
      <c r="AAF559" s="103"/>
      <c r="AAG559" s="103"/>
      <c r="AAH559" s="103"/>
      <c r="AAI559" s="103"/>
      <c r="AAJ559" s="103"/>
      <c r="AAK559" s="103"/>
      <c r="AAL559" s="103"/>
      <c r="AAM559" s="103"/>
      <c r="AAN559" s="103"/>
      <c r="AAO559" s="103"/>
      <c r="AAP559" s="103"/>
      <c r="AAQ559" s="103"/>
      <c r="AAR559" s="103"/>
      <c r="AAS559" s="103"/>
      <c r="AAT559" s="103"/>
      <c r="AAU559" s="103"/>
      <c r="AAV559" s="103"/>
      <c r="AAW559" s="103"/>
      <c r="AAX559" s="103"/>
      <c r="AAY559" s="103"/>
      <c r="AAZ559" s="103"/>
      <c r="ABA559" s="103"/>
      <c r="ABB559" s="103"/>
      <c r="ABC559" s="103"/>
      <c r="ABD559" s="103"/>
      <c r="ABE559" s="103"/>
      <c r="ABF559" s="103"/>
      <c r="ABG559" s="103"/>
      <c r="ABH559" s="103"/>
      <c r="ABI559" s="103"/>
      <c r="ABJ559" s="103"/>
      <c r="ABK559" s="103"/>
      <c r="ABL559" s="103"/>
      <c r="ABM559" s="103"/>
      <c r="ABN559" s="103"/>
      <c r="ABO559" s="103"/>
      <c r="ABP559" s="103"/>
      <c r="ABQ559" s="103"/>
      <c r="ABR559" s="103"/>
      <c r="ABS559" s="103"/>
      <c r="ABT559" s="103"/>
      <c r="ABU559" s="103"/>
      <c r="ABV559" s="103"/>
      <c r="ABW559" s="103"/>
      <c r="ABX559" s="103"/>
      <c r="ABY559" s="103"/>
      <c r="ABZ559" s="103"/>
      <c r="ACA559" s="103"/>
      <c r="ACB559" s="103"/>
      <c r="ACC559" s="103"/>
      <c r="ACD559" s="103"/>
      <c r="ACE559" s="103"/>
      <c r="ACF559" s="103"/>
      <c r="ACG559" s="103"/>
      <c r="ACH559" s="103"/>
      <c r="ACI559" s="103"/>
      <c r="ACJ559" s="103"/>
      <c r="ACK559" s="103"/>
      <c r="ACL559" s="103"/>
      <c r="ACM559" s="103"/>
      <c r="ACN559" s="103"/>
      <c r="ACO559" s="103"/>
      <c r="ACP559" s="103"/>
      <c r="ACQ559" s="103"/>
      <c r="ACR559" s="103"/>
      <c r="ACS559" s="103"/>
      <c r="ACT559" s="103"/>
      <c r="ACU559" s="103"/>
      <c r="ACV559" s="103"/>
      <c r="ACW559" s="103"/>
      <c r="ACX559" s="103"/>
      <c r="ACY559" s="103"/>
      <c r="ACZ559" s="103"/>
      <c r="ADA559" s="103"/>
      <c r="ADB559" s="103"/>
      <c r="ADC559" s="103"/>
      <c r="ADD559" s="103"/>
      <c r="ADE559" s="103"/>
      <c r="ADF559" s="103"/>
      <c r="ADG559" s="103"/>
      <c r="ADH559" s="103"/>
      <c r="ADI559" s="103"/>
      <c r="ADJ559" s="103"/>
      <c r="ADK559" s="103"/>
      <c r="ADL559" s="103"/>
      <c r="ADM559" s="103"/>
      <c r="ADN559" s="103"/>
      <c r="ADO559" s="103"/>
      <c r="ADP559" s="103"/>
      <c r="ADQ559" s="103"/>
      <c r="ADR559" s="103"/>
      <c r="ADS559" s="103"/>
      <c r="ADT559" s="103"/>
      <c r="ADU559" s="103"/>
      <c r="ADV559" s="103"/>
      <c r="ADW559" s="103"/>
      <c r="ADX559" s="103"/>
      <c r="ADY559" s="103"/>
      <c r="ADZ559" s="103"/>
      <c r="AEA559" s="103"/>
      <c r="AEB559" s="103"/>
      <c r="AEC559" s="103"/>
      <c r="AED559" s="103"/>
      <c r="AEE559" s="103"/>
      <c r="AEF559" s="103"/>
      <c r="AEG559" s="103"/>
      <c r="AEH559" s="103"/>
      <c r="AEI559" s="103"/>
      <c r="AEJ559" s="103"/>
      <c r="AEK559" s="103"/>
      <c r="AEL559" s="103"/>
      <c r="AEM559" s="103"/>
      <c r="AEN559" s="103"/>
      <c r="AEO559" s="103"/>
      <c r="AEP559" s="103"/>
      <c r="AEQ559" s="103"/>
      <c r="AER559" s="103"/>
      <c r="AES559" s="103"/>
      <c r="AET559" s="103"/>
      <c r="AEU559" s="103"/>
      <c r="AEV559" s="103"/>
      <c r="AEW559" s="103"/>
      <c r="AEX559" s="103"/>
      <c r="AEY559" s="103"/>
      <c r="AEZ559" s="103"/>
      <c r="AFA559" s="103"/>
      <c r="AFB559" s="103"/>
      <c r="AFC559" s="103"/>
      <c r="AFD559" s="103"/>
      <c r="AFE559" s="103"/>
      <c r="AFF559" s="103"/>
      <c r="AFG559" s="103"/>
      <c r="AFH559" s="103"/>
      <c r="AFI559" s="103"/>
      <c r="AFJ559" s="103"/>
      <c r="AFK559" s="103"/>
      <c r="AFL559" s="103"/>
      <c r="AFM559" s="103"/>
      <c r="AFN559" s="103"/>
      <c r="AFO559" s="103"/>
      <c r="AFP559" s="103"/>
      <c r="AFQ559" s="103"/>
      <c r="AFR559" s="103"/>
      <c r="AFS559" s="103"/>
      <c r="AFT559" s="103"/>
      <c r="AFU559" s="103"/>
      <c r="AFV559" s="103"/>
      <c r="AFW559" s="103"/>
      <c r="AFX559" s="103"/>
      <c r="AFY559" s="103"/>
      <c r="AFZ559" s="103"/>
      <c r="AGA559" s="103"/>
      <c r="AGB559" s="103"/>
      <c r="AGC559" s="103"/>
      <c r="AGD559" s="103"/>
      <c r="AGE559" s="103"/>
      <c r="AGF559" s="103"/>
      <c r="AGG559" s="103"/>
      <c r="AGH559" s="103"/>
      <c r="AGI559" s="103"/>
      <c r="AGJ559" s="103"/>
      <c r="AGK559" s="103"/>
      <c r="AGL559" s="103"/>
      <c r="AGM559" s="103"/>
      <c r="AGN559" s="103"/>
      <c r="AGO559" s="103"/>
      <c r="AGP559" s="103"/>
      <c r="AGQ559" s="103"/>
      <c r="AGR559" s="103"/>
      <c r="AGS559" s="103"/>
      <c r="AGT559" s="103"/>
      <c r="AGU559" s="103"/>
      <c r="AGV559" s="103"/>
      <c r="AGW559" s="103"/>
      <c r="AGX559" s="103"/>
      <c r="AGY559" s="103"/>
      <c r="AGZ559" s="103"/>
      <c r="AHA559" s="103"/>
      <c r="AHB559" s="103"/>
      <c r="AHC559" s="103"/>
      <c r="AHD559" s="103"/>
      <c r="AHE559" s="103"/>
      <c r="AHF559" s="103"/>
      <c r="AHG559" s="103"/>
      <c r="AHH559" s="103"/>
      <c r="AHI559" s="103"/>
      <c r="AHJ559" s="103"/>
      <c r="AHK559" s="103"/>
      <c r="AHL559" s="103"/>
      <c r="AHM559" s="103"/>
      <c r="AHN559" s="103"/>
      <c r="AHO559" s="103"/>
      <c r="AHP559" s="103"/>
      <c r="AHQ559" s="103"/>
      <c r="AHR559" s="103"/>
      <c r="AHS559" s="103"/>
      <c r="AHT559" s="103"/>
      <c r="AHU559" s="103"/>
      <c r="AHV559" s="103"/>
      <c r="AHW559" s="103"/>
      <c r="AHX559" s="103"/>
      <c r="AHY559" s="103"/>
      <c r="AHZ559" s="103"/>
      <c r="AIA559" s="103"/>
      <c r="AIB559" s="103"/>
      <c r="AIC559" s="103"/>
      <c r="AID559" s="103"/>
      <c r="AIE559" s="103"/>
      <c r="AIF559" s="103"/>
      <c r="AIG559" s="103"/>
      <c r="AIH559" s="103"/>
      <c r="AII559" s="103"/>
      <c r="AIJ559" s="103"/>
      <c r="AIK559" s="103"/>
      <c r="AIL559" s="103"/>
      <c r="AIM559" s="103"/>
      <c r="AIN559" s="103"/>
      <c r="AIO559" s="103"/>
      <c r="AIP559" s="103"/>
      <c r="AIQ559" s="103"/>
      <c r="AIR559" s="103"/>
      <c r="AIS559" s="103"/>
      <c r="AIT559" s="103"/>
      <c r="AIU559" s="103"/>
      <c r="AIV559" s="103"/>
      <c r="AIW559" s="103"/>
      <c r="AIX559" s="103"/>
      <c r="AIY559" s="103"/>
      <c r="AIZ559" s="103"/>
      <c r="AJA559" s="103"/>
      <c r="AJB559" s="103"/>
      <c r="AJC559" s="103"/>
      <c r="AJD559" s="103"/>
      <c r="AJE559" s="103"/>
      <c r="AJF559" s="103"/>
      <c r="AJG559" s="103"/>
      <c r="AJH559" s="103"/>
      <c r="AJI559" s="103"/>
      <c r="AJJ559" s="103"/>
      <c r="AJK559" s="103"/>
      <c r="AJL559" s="103"/>
      <c r="AJM559" s="103"/>
      <c r="AJN559" s="103"/>
      <c r="AJO559" s="103"/>
      <c r="AJP559" s="103"/>
      <c r="AJQ559" s="103"/>
      <c r="AJR559" s="103"/>
      <c r="AJS559" s="103"/>
      <c r="AJT559" s="103"/>
      <c r="AJU559" s="103"/>
      <c r="AJV559" s="103"/>
      <c r="AJW559" s="103"/>
      <c r="AJX559" s="103"/>
      <c r="AJY559" s="103"/>
      <c r="AJZ559" s="103"/>
      <c r="AKA559" s="103"/>
      <c r="AKB559" s="103"/>
      <c r="AKC559" s="103"/>
      <c r="AKD559" s="103"/>
      <c r="AKE559" s="103"/>
      <c r="AKF559" s="103"/>
      <c r="AKG559" s="103"/>
      <c r="AKH559" s="103"/>
      <c r="AKI559" s="103"/>
      <c r="AKJ559" s="103"/>
      <c r="AKK559" s="103"/>
      <c r="AKL559" s="103"/>
      <c r="AKM559" s="103"/>
      <c r="AKN559" s="103"/>
      <c r="AKO559" s="103"/>
      <c r="AKP559" s="103"/>
      <c r="AKQ559" s="103"/>
      <c r="AKR559" s="103"/>
      <c r="AKS559" s="103"/>
      <c r="AKT559" s="103"/>
      <c r="AKU559" s="103"/>
      <c r="AKV559" s="103"/>
      <c r="AKW559" s="103"/>
      <c r="AKX559" s="103"/>
      <c r="AKY559" s="103"/>
      <c r="AKZ559" s="103"/>
      <c r="ALA559" s="103"/>
      <c r="ALB559" s="103"/>
      <c r="ALC559" s="103"/>
      <c r="ALD559" s="103"/>
      <c r="ALE559" s="103"/>
      <c r="ALF559" s="103"/>
      <c r="ALG559" s="103"/>
      <c r="ALH559" s="103"/>
      <c r="ALI559" s="103"/>
      <c r="ALJ559" s="103"/>
      <c r="ALK559" s="103"/>
      <c r="ALL559" s="103"/>
      <c r="ALM559" s="103"/>
      <c r="ALN559" s="103"/>
      <c r="ALO559" s="103"/>
      <c r="ALP559" s="103"/>
      <c r="ALQ559" s="103"/>
      <c r="ALR559" s="103"/>
      <c r="ALS559" s="103"/>
      <c r="ALT559" s="103"/>
      <c r="ALU559" s="103"/>
      <c r="ALV559" s="103"/>
      <c r="ALW559" s="103"/>
      <c r="ALX559" s="103"/>
      <c r="ALY559" s="103"/>
      <c r="ALZ559" s="103"/>
      <c r="AMA559" s="103"/>
      <c r="AMB559" s="103"/>
      <c r="AMC559" s="103"/>
      <c r="AMD559" s="103"/>
      <c r="AME559" s="103"/>
      <c r="AMF559" s="103"/>
      <c r="AMG559" s="103"/>
      <c r="AMH559" s="103"/>
      <c r="AMI559" s="103"/>
      <c r="AMJ559" s="103"/>
      <c r="AMK559" s="103"/>
    </row>
    <row r="560" spans="1:1025">
      <c r="A560" s="103"/>
      <c r="B560" s="103"/>
      <c r="C560" s="103"/>
      <c r="D560" s="103"/>
      <c r="E560" s="230"/>
      <c r="F560" s="103"/>
      <c r="G560" s="103"/>
      <c r="H560" s="103"/>
      <c r="I560" s="103"/>
      <c r="J560" s="103"/>
      <c r="K560" s="103"/>
      <c r="L560" s="103"/>
      <c r="M560" s="103"/>
      <c r="N560" s="103"/>
      <c r="O560" s="103"/>
      <c r="P560" s="103"/>
      <c r="Q560" s="103"/>
      <c r="R560" s="103"/>
      <c r="S560" s="103"/>
      <c r="T560" s="103"/>
      <c r="U560" s="103"/>
      <c r="V560" s="103"/>
      <c r="W560" s="103"/>
      <c r="X560" s="103"/>
      <c r="Y560" s="103"/>
      <c r="Z560" s="103"/>
      <c r="AA560" s="103"/>
      <c r="AB560" s="103"/>
      <c r="AC560" s="103"/>
      <c r="AD560" s="103"/>
      <c r="AE560" s="103"/>
      <c r="AF560" s="103"/>
      <c r="AG560" s="103"/>
      <c r="AH560" s="103"/>
      <c r="AI560" s="103"/>
      <c r="AJ560" s="103"/>
      <c r="AK560" s="103"/>
      <c r="AL560" s="103"/>
      <c r="AM560" s="103"/>
      <c r="AN560" s="103"/>
      <c r="AO560" s="103"/>
      <c r="AP560" s="103"/>
      <c r="AQ560" s="103"/>
      <c r="AR560" s="103"/>
      <c r="AS560" s="103"/>
      <c r="AT560" s="103"/>
      <c r="AU560" s="103"/>
      <c r="AV560" s="103"/>
      <c r="AW560" s="103"/>
      <c r="AX560" s="103"/>
      <c r="AY560" s="103"/>
      <c r="AZ560" s="103"/>
      <c r="BA560" s="103"/>
      <c r="BB560" s="103"/>
      <c r="BC560" s="103"/>
      <c r="BD560" s="103"/>
      <c r="BE560" s="103"/>
      <c r="BF560" s="103"/>
      <c r="BG560" s="103"/>
      <c r="BH560" s="103"/>
      <c r="BI560" s="103"/>
      <c r="BJ560" s="103"/>
      <c r="BK560" s="103"/>
      <c r="BL560" s="103"/>
      <c r="BM560" s="103"/>
      <c r="BN560" s="103"/>
      <c r="BO560" s="103"/>
      <c r="BP560" s="103"/>
      <c r="BQ560" s="103"/>
      <c r="BR560" s="103"/>
      <c r="BS560" s="103"/>
      <c r="BT560" s="103"/>
      <c r="BU560" s="103"/>
      <c r="BV560" s="103"/>
      <c r="BW560" s="103"/>
      <c r="BX560" s="103"/>
      <c r="BY560" s="103"/>
      <c r="BZ560" s="103"/>
      <c r="CA560" s="103"/>
      <c r="CB560" s="103"/>
      <c r="CC560" s="103"/>
      <c r="CD560" s="103"/>
      <c r="CE560" s="103"/>
      <c r="CF560" s="103"/>
      <c r="CG560" s="103"/>
      <c r="CH560" s="103"/>
      <c r="CI560" s="103"/>
      <c r="CJ560" s="103"/>
      <c r="CK560" s="103"/>
      <c r="CL560" s="103"/>
      <c r="CM560" s="103"/>
      <c r="CN560" s="103"/>
      <c r="CO560" s="103"/>
      <c r="CP560" s="103"/>
      <c r="CQ560" s="103"/>
      <c r="CR560" s="103"/>
      <c r="CS560" s="103"/>
      <c r="CT560" s="103"/>
      <c r="CU560" s="103"/>
      <c r="CV560" s="103"/>
      <c r="CW560" s="103"/>
      <c r="CX560" s="103"/>
      <c r="CY560" s="103"/>
      <c r="CZ560" s="103"/>
      <c r="DA560" s="103"/>
      <c r="DB560" s="103"/>
      <c r="DC560" s="103"/>
      <c r="DD560" s="103"/>
      <c r="DE560" s="103"/>
      <c r="DF560" s="103"/>
      <c r="DG560" s="103"/>
      <c r="DH560" s="103"/>
      <c r="DI560" s="103"/>
      <c r="DJ560" s="103"/>
      <c r="DK560" s="103"/>
      <c r="DL560" s="103"/>
      <c r="DM560" s="103"/>
      <c r="DN560" s="103"/>
      <c r="DO560" s="103"/>
      <c r="DP560" s="103"/>
      <c r="DQ560" s="103"/>
      <c r="DR560" s="103"/>
      <c r="DS560" s="103"/>
      <c r="DT560" s="103"/>
      <c r="DU560" s="103"/>
      <c r="DV560" s="103"/>
      <c r="DW560" s="103"/>
      <c r="DX560" s="103"/>
      <c r="DY560" s="103"/>
      <c r="DZ560" s="103"/>
      <c r="EA560" s="103"/>
      <c r="EB560" s="103"/>
      <c r="EC560" s="103"/>
      <c r="ED560" s="103"/>
      <c r="EE560" s="103"/>
      <c r="EF560" s="103"/>
      <c r="EG560" s="103"/>
      <c r="EH560" s="103"/>
      <c r="EI560" s="103"/>
      <c r="EJ560" s="103"/>
      <c r="EK560" s="103"/>
      <c r="EL560" s="103"/>
      <c r="EM560" s="103"/>
      <c r="EN560" s="103"/>
      <c r="EO560" s="103"/>
      <c r="EP560" s="103"/>
      <c r="EQ560" s="103"/>
      <c r="ER560" s="103"/>
      <c r="ES560" s="103"/>
      <c r="ET560" s="103"/>
      <c r="EU560" s="103"/>
      <c r="EV560" s="103"/>
      <c r="EW560" s="103"/>
      <c r="EX560" s="103"/>
      <c r="EY560" s="103"/>
      <c r="EZ560" s="103"/>
      <c r="FA560" s="103"/>
      <c r="FB560" s="103"/>
      <c r="FC560" s="103"/>
      <c r="FD560" s="103"/>
      <c r="FE560" s="103"/>
      <c r="FF560" s="103"/>
      <c r="FG560" s="103"/>
      <c r="FH560" s="103"/>
      <c r="FI560" s="103"/>
      <c r="FJ560" s="103"/>
      <c r="FK560" s="103"/>
      <c r="FL560" s="103"/>
      <c r="FM560" s="103"/>
      <c r="FN560" s="103"/>
      <c r="FO560" s="103"/>
      <c r="FP560" s="103"/>
      <c r="FQ560" s="103"/>
      <c r="FR560" s="103"/>
      <c r="FS560" s="103"/>
      <c r="FT560" s="103"/>
      <c r="FU560" s="103"/>
      <c r="FV560" s="103"/>
      <c r="FW560" s="103"/>
      <c r="FX560" s="103"/>
      <c r="FY560" s="103"/>
      <c r="FZ560" s="103"/>
      <c r="GA560" s="103"/>
      <c r="GB560" s="103"/>
      <c r="GC560" s="103"/>
      <c r="GD560" s="103"/>
      <c r="GE560" s="103"/>
      <c r="GF560" s="103"/>
      <c r="GG560" s="103"/>
      <c r="GH560" s="103"/>
      <c r="GI560" s="103"/>
      <c r="GJ560" s="103"/>
      <c r="GK560" s="103"/>
      <c r="GL560" s="103"/>
      <c r="GM560" s="103"/>
      <c r="GN560" s="103"/>
      <c r="GO560" s="103"/>
      <c r="GP560" s="103"/>
      <c r="GQ560" s="103"/>
      <c r="GR560" s="103"/>
      <c r="GS560" s="103"/>
      <c r="GT560" s="103"/>
      <c r="GU560" s="103"/>
      <c r="GV560" s="103"/>
      <c r="GW560" s="103"/>
      <c r="GX560" s="103"/>
      <c r="GY560" s="103"/>
      <c r="GZ560" s="103"/>
      <c r="HA560" s="103"/>
      <c r="HB560" s="103"/>
      <c r="HC560" s="103"/>
      <c r="HD560" s="103"/>
      <c r="HE560" s="103"/>
      <c r="HF560" s="103"/>
      <c r="HG560" s="103"/>
      <c r="HH560" s="103"/>
      <c r="HI560" s="103"/>
      <c r="HJ560" s="103"/>
      <c r="HK560" s="103"/>
      <c r="HL560" s="103"/>
      <c r="HM560" s="103"/>
      <c r="HN560" s="103"/>
      <c r="HO560" s="103"/>
      <c r="HP560" s="103"/>
      <c r="HQ560" s="103"/>
      <c r="HR560" s="103"/>
      <c r="HS560" s="103"/>
      <c r="HT560" s="103"/>
      <c r="HU560" s="103"/>
      <c r="HV560" s="103"/>
      <c r="HW560" s="103"/>
      <c r="HX560" s="103"/>
      <c r="HY560" s="103"/>
      <c r="HZ560" s="103"/>
      <c r="IA560" s="103"/>
      <c r="IB560" s="103"/>
      <c r="IC560" s="103"/>
      <c r="ID560" s="103"/>
      <c r="IE560" s="103"/>
      <c r="IF560" s="103"/>
      <c r="IG560" s="103"/>
      <c r="IH560" s="103"/>
      <c r="II560" s="103"/>
      <c r="IJ560" s="103"/>
      <c r="IK560" s="103"/>
      <c r="IL560" s="103"/>
      <c r="IM560" s="103"/>
      <c r="IN560" s="103"/>
      <c r="IO560" s="103"/>
      <c r="IP560" s="103"/>
      <c r="IQ560" s="103"/>
      <c r="IR560" s="103"/>
      <c r="IS560" s="103"/>
      <c r="IT560" s="103"/>
      <c r="IU560" s="103"/>
      <c r="IV560" s="103"/>
      <c r="IW560" s="103"/>
      <c r="IX560" s="103"/>
      <c r="IY560" s="103"/>
      <c r="IZ560" s="103"/>
      <c r="JA560" s="103"/>
      <c r="JB560" s="103"/>
      <c r="JC560" s="103"/>
      <c r="JD560" s="103"/>
      <c r="JE560" s="103"/>
      <c r="JF560" s="103"/>
      <c r="JG560" s="103"/>
      <c r="JH560" s="103"/>
      <c r="JI560" s="103"/>
      <c r="JJ560" s="103"/>
      <c r="JK560" s="103"/>
      <c r="JL560" s="103"/>
      <c r="JM560" s="103"/>
      <c r="JN560" s="103"/>
      <c r="JO560" s="103"/>
      <c r="JP560" s="103"/>
      <c r="JQ560" s="103"/>
      <c r="JR560" s="103"/>
      <c r="JS560" s="103"/>
      <c r="JT560" s="103"/>
      <c r="JU560" s="103"/>
      <c r="JV560" s="103"/>
      <c r="JW560" s="103"/>
      <c r="JX560" s="103"/>
      <c r="JY560" s="103"/>
      <c r="JZ560" s="103"/>
      <c r="KA560" s="103"/>
      <c r="KB560" s="103"/>
      <c r="KC560" s="103"/>
      <c r="KD560" s="103"/>
      <c r="KE560" s="103"/>
      <c r="KF560" s="103"/>
      <c r="KG560" s="103"/>
      <c r="KH560" s="103"/>
      <c r="KI560" s="103"/>
      <c r="KJ560" s="103"/>
      <c r="KK560" s="103"/>
      <c r="KL560" s="103"/>
      <c r="KM560" s="103"/>
      <c r="KN560" s="103"/>
      <c r="KO560" s="103"/>
      <c r="KP560" s="103"/>
      <c r="KQ560" s="103"/>
      <c r="KR560" s="103"/>
      <c r="KS560" s="103"/>
      <c r="KT560" s="103"/>
      <c r="KU560" s="103"/>
      <c r="KV560" s="103"/>
      <c r="KW560" s="103"/>
      <c r="KX560" s="103"/>
      <c r="KY560" s="103"/>
      <c r="KZ560" s="103"/>
      <c r="LA560" s="103"/>
      <c r="LB560" s="103"/>
      <c r="LC560" s="103"/>
      <c r="LD560" s="103"/>
      <c r="LE560" s="103"/>
      <c r="LF560" s="103"/>
      <c r="LG560" s="103"/>
      <c r="LH560" s="103"/>
      <c r="LI560" s="103"/>
      <c r="LJ560" s="103"/>
      <c r="LK560" s="103"/>
      <c r="LL560" s="103"/>
      <c r="LM560" s="103"/>
      <c r="LN560" s="103"/>
      <c r="LO560" s="103"/>
      <c r="LP560" s="103"/>
      <c r="LQ560" s="103"/>
      <c r="LR560" s="103"/>
      <c r="LS560" s="103"/>
      <c r="LT560" s="103"/>
      <c r="LU560" s="103"/>
      <c r="LV560" s="103"/>
      <c r="LW560" s="103"/>
      <c r="LX560" s="103"/>
      <c r="LY560" s="103"/>
      <c r="LZ560" s="103"/>
      <c r="MA560" s="103"/>
      <c r="MB560" s="103"/>
      <c r="MC560" s="103"/>
      <c r="MD560" s="103"/>
      <c r="ME560" s="103"/>
      <c r="MF560" s="103"/>
      <c r="MG560" s="103"/>
      <c r="MH560" s="103"/>
      <c r="MI560" s="103"/>
      <c r="MJ560" s="103"/>
      <c r="MK560" s="103"/>
      <c r="ML560" s="103"/>
      <c r="MM560" s="103"/>
      <c r="MN560" s="103"/>
      <c r="MO560" s="103"/>
      <c r="MP560" s="103"/>
      <c r="MQ560" s="103"/>
      <c r="MR560" s="103"/>
      <c r="MS560" s="103"/>
      <c r="MT560" s="103"/>
      <c r="MU560" s="103"/>
      <c r="MV560" s="103"/>
      <c r="MW560" s="103"/>
      <c r="MX560" s="103"/>
      <c r="MY560" s="103"/>
      <c r="MZ560" s="103"/>
      <c r="NA560" s="103"/>
      <c r="NB560" s="103"/>
      <c r="NC560" s="103"/>
      <c r="ND560" s="103"/>
      <c r="NE560" s="103"/>
      <c r="NF560" s="103"/>
      <c r="NG560" s="103"/>
      <c r="NH560" s="103"/>
      <c r="NI560" s="103"/>
      <c r="NJ560" s="103"/>
      <c r="NK560" s="103"/>
      <c r="NL560" s="103"/>
      <c r="NM560" s="103"/>
      <c r="NN560" s="103"/>
      <c r="NO560" s="103"/>
      <c r="NP560" s="103"/>
      <c r="NQ560" s="103"/>
      <c r="NR560" s="103"/>
      <c r="NS560" s="103"/>
      <c r="NT560" s="103"/>
      <c r="NU560" s="103"/>
      <c r="NV560" s="103"/>
      <c r="NW560" s="103"/>
      <c r="NX560" s="103"/>
      <c r="NY560" s="103"/>
      <c r="NZ560" s="103"/>
      <c r="OA560" s="103"/>
      <c r="OB560" s="103"/>
      <c r="OC560" s="103"/>
      <c r="OD560" s="103"/>
      <c r="OE560" s="103"/>
      <c r="OF560" s="103"/>
      <c r="OG560" s="103"/>
      <c r="OH560" s="103"/>
      <c r="OI560" s="103"/>
      <c r="OJ560" s="103"/>
      <c r="OK560" s="103"/>
      <c r="OL560" s="103"/>
      <c r="OM560" s="103"/>
      <c r="ON560" s="103"/>
      <c r="OO560" s="103"/>
      <c r="OP560" s="103"/>
      <c r="OQ560" s="103"/>
      <c r="OR560" s="103"/>
      <c r="OS560" s="103"/>
      <c r="OT560" s="103"/>
      <c r="OU560" s="103"/>
      <c r="OV560" s="103"/>
      <c r="OW560" s="103"/>
      <c r="OX560" s="103"/>
      <c r="OY560" s="103"/>
      <c r="OZ560" s="103"/>
      <c r="PA560" s="103"/>
      <c r="PB560" s="103"/>
      <c r="PC560" s="103"/>
      <c r="PD560" s="103"/>
      <c r="PE560" s="103"/>
      <c r="PF560" s="103"/>
      <c r="PG560" s="103"/>
      <c r="PH560" s="103"/>
      <c r="PI560" s="103"/>
      <c r="PJ560" s="103"/>
      <c r="PK560" s="103"/>
      <c r="PL560" s="103"/>
      <c r="PM560" s="103"/>
      <c r="PN560" s="103"/>
      <c r="PO560" s="103"/>
      <c r="PP560" s="103"/>
      <c r="PQ560" s="103"/>
      <c r="PR560" s="103"/>
      <c r="PS560" s="103"/>
      <c r="PT560" s="103"/>
      <c r="PU560" s="103"/>
      <c r="PV560" s="103"/>
      <c r="PW560" s="103"/>
      <c r="PX560" s="103"/>
      <c r="PY560" s="103"/>
      <c r="PZ560" s="103"/>
      <c r="QA560" s="103"/>
      <c r="QB560" s="103"/>
      <c r="QC560" s="103"/>
      <c r="QD560" s="103"/>
      <c r="QE560" s="103"/>
      <c r="QF560" s="103"/>
      <c r="QG560" s="103"/>
      <c r="QH560" s="103"/>
      <c r="QI560" s="103"/>
      <c r="QJ560" s="103"/>
      <c r="QK560" s="103"/>
      <c r="QL560" s="103"/>
      <c r="QM560" s="103"/>
      <c r="QN560" s="103"/>
      <c r="QO560" s="103"/>
      <c r="QP560" s="103"/>
      <c r="QQ560" s="103"/>
      <c r="QR560" s="103"/>
      <c r="QS560" s="103"/>
      <c r="QT560" s="103"/>
      <c r="QU560" s="103"/>
      <c r="QV560" s="103"/>
      <c r="QW560" s="103"/>
      <c r="QX560" s="103"/>
      <c r="QY560" s="103"/>
      <c r="QZ560" s="103"/>
      <c r="RA560" s="103"/>
      <c r="RB560" s="103"/>
      <c r="RC560" s="103"/>
      <c r="RD560" s="103"/>
      <c r="RE560" s="103"/>
      <c r="RF560" s="103"/>
      <c r="RG560" s="103"/>
      <c r="RH560" s="103"/>
      <c r="RI560" s="103"/>
      <c r="RJ560" s="103"/>
      <c r="RK560" s="103"/>
      <c r="RL560" s="103"/>
      <c r="RM560" s="103"/>
      <c r="RN560" s="103"/>
      <c r="RO560" s="103"/>
      <c r="RP560" s="103"/>
      <c r="RQ560" s="103"/>
      <c r="RR560" s="103"/>
      <c r="RS560" s="103"/>
      <c r="RT560" s="103"/>
      <c r="RU560" s="103"/>
      <c r="RV560" s="103"/>
      <c r="RW560" s="103"/>
      <c r="RX560" s="103"/>
      <c r="RY560" s="103"/>
      <c r="RZ560" s="103"/>
      <c r="SA560" s="103"/>
      <c r="SB560" s="103"/>
      <c r="SC560" s="103"/>
      <c r="SD560" s="103"/>
      <c r="SE560" s="103"/>
      <c r="SF560" s="103"/>
      <c r="SG560" s="103"/>
      <c r="SH560" s="103"/>
      <c r="SI560" s="103"/>
      <c r="SJ560" s="103"/>
      <c r="SK560" s="103"/>
      <c r="SL560" s="103"/>
      <c r="SM560" s="103"/>
      <c r="SN560" s="103"/>
      <c r="SO560" s="103"/>
      <c r="SP560" s="103"/>
      <c r="SQ560" s="103"/>
      <c r="SR560" s="103"/>
      <c r="SS560" s="103"/>
      <c r="ST560" s="103"/>
      <c r="SU560" s="103"/>
      <c r="SV560" s="103"/>
      <c r="SW560" s="103"/>
      <c r="SX560" s="103"/>
      <c r="SY560" s="103"/>
      <c r="SZ560" s="103"/>
      <c r="TA560" s="103"/>
      <c r="TB560" s="103"/>
      <c r="TC560" s="103"/>
      <c r="TD560" s="103"/>
      <c r="TE560" s="103"/>
      <c r="TF560" s="103"/>
      <c r="TG560" s="103"/>
      <c r="TH560" s="103"/>
      <c r="TI560" s="103"/>
      <c r="TJ560" s="103"/>
      <c r="TK560" s="103"/>
      <c r="TL560" s="103"/>
      <c r="TM560" s="103"/>
      <c r="TN560" s="103"/>
      <c r="TO560" s="103"/>
      <c r="TP560" s="103"/>
      <c r="TQ560" s="103"/>
      <c r="TR560" s="103"/>
      <c r="TS560" s="103"/>
      <c r="TT560" s="103"/>
      <c r="TU560" s="103"/>
      <c r="TV560" s="103"/>
      <c r="TW560" s="103"/>
      <c r="TX560" s="103"/>
      <c r="TY560" s="103"/>
      <c r="TZ560" s="103"/>
      <c r="UA560" s="103"/>
      <c r="UB560" s="103"/>
      <c r="UC560" s="103"/>
      <c r="UD560" s="103"/>
      <c r="UE560" s="103"/>
      <c r="UF560" s="103"/>
      <c r="UG560" s="103"/>
      <c r="UH560" s="103"/>
      <c r="UI560" s="103"/>
      <c r="UJ560" s="103"/>
      <c r="UK560" s="103"/>
      <c r="UL560" s="103"/>
      <c r="UM560" s="103"/>
      <c r="UN560" s="103"/>
      <c r="UO560" s="103"/>
      <c r="UP560" s="103"/>
      <c r="UQ560" s="103"/>
      <c r="UR560" s="103"/>
      <c r="US560" s="103"/>
      <c r="UT560" s="103"/>
      <c r="UU560" s="103"/>
      <c r="UV560" s="103"/>
      <c r="UW560" s="103"/>
      <c r="UX560" s="103"/>
      <c r="UY560" s="103"/>
      <c r="UZ560" s="103"/>
      <c r="VA560" s="103"/>
      <c r="VB560" s="103"/>
      <c r="VC560" s="103"/>
      <c r="VD560" s="103"/>
      <c r="VE560" s="103"/>
      <c r="VF560" s="103"/>
      <c r="VG560" s="103"/>
      <c r="VH560" s="103"/>
      <c r="VI560" s="103"/>
      <c r="VJ560" s="103"/>
      <c r="VK560" s="103"/>
      <c r="VL560" s="103"/>
      <c r="VM560" s="103"/>
      <c r="VN560" s="103"/>
      <c r="VO560" s="103"/>
      <c r="VP560" s="103"/>
      <c r="VQ560" s="103"/>
      <c r="VR560" s="103"/>
      <c r="VS560" s="103"/>
      <c r="VT560" s="103"/>
      <c r="VU560" s="103"/>
      <c r="VV560" s="103"/>
      <c r="VW560" s="103"/>
      <c r="VX560" s="103"/>
      <c r="VY560" s="103"/>
      <c r="VZ560" s="103"/>
      <c r="WA560" s="103"/>
      <c r="WB560" s="103"/>
      <c r="WC560" s="103"/>
      <c r="WD560" s="103"/>
      <c r="WE560" s="103"/>
      <c r="WF560" s="103"/>
      <c r="WG560" s="103"/>
      <c r="WH560" s="103"/>
      <c r="WI560" s="103"/>
      <c r="WJ560" s="103"/>
      <c r="WK560" s="103"/>
      <c r="WL560" s="103"/>
      <c r="WM560" s="103"/>
      <c r="WN560" s="103"/>
      <c r="WO560" s="103"/>
      <c r="WP560" s="103"/>
      <c r="WQ560" s="103"/>
      <c r="WR560" s="103"/>
      <c r="WS560" s="103"/>
      <c r="WT560" s="103"/>
      <c r="WU560" s="103"/>
      <c r="WV560" s="103"/>
      <c r="WW560" s="103"/>
      <c r="WX560" s="103"/>
      <c r="WY560" s="103"/>
      <c r="WZ560" s="103"/>
      <c r="XA560" s="103"/>
      <c r="XB560" s="103"/>
      <c r="XC560" s="103"/>
      <c r="XD560" s="103"/>
      <c r="XE560" s="103"/>
      <c r="XF560" s="103"/>
      <c r="XG560" s="103"/>
      <c r="XH560" s="103"/>
      <c r="XI560" s="103"/>
      <c r="XJ560" s="103"/>
      <c r="XK560" s="103"/>
      <c r="XL560" s="103"/>
      <c r="XM560" s="103"/>
      <c r="XN560" s="103"/>
      <c r="XO560" s="103"/>
      <c r="XP560" s="103"/>
      <c r="XQ560" s="103"/>
      <c r="XR560" s="103"/>
      <c r="XS560" s="103"/>
      <c r="XT560" s="103"/>
      <c r="XU560" s="103"/>
      <c r="XV560" s="103"/>
      <c r="XW560" s="103"/>
      <c r="XX560" s="103"/>
      <c r="XY560" s="103"/>
      <c r="XZ560" s="103"/>
      <c r="YA560" s="103"/>
      <c r="YB560" s="103"/>
      <c r="YC560" s="103"/>
      <c r="YD560" s="103"/>
      <c r="YE560" s="103"/>
      <c r="YF560" s="103"/>
      <c r="YG560" s="103"/>
      <c r="YH560" s="103"/>
      <c r="YI560" s="103"/>
      <c r="YJ560" s="103"/>
      <c r="YK560" s="103"/>
      <c r="YL560" s="103"/>
      <c r="YM560" s="103"/>
      <c r="YN560" s="103"/>
      <c r="YO560" s="103"/>
      <c r="YP560" s="103"/>
      <c r="YQ560" s="103"/>
      <c r="YR560" s="103"/>
      <c r="YS560" s="103"/>
      <c r="YT560" s="103"/>
      <c r="YU560" s="103"/>
      <c r="YV560" s="103"/>
      <c r="YW560" s="103"/>
      <c r="YX560" s="103"/>
      <c r="YY560" s="103"/>
      <c r="YZ560" s="103"/>
      <c r="ZA560" s="103"/>
      <c r="ZB560" s="103"/>
      <c r="ZC560" s="103"/>
      <c r="ZD560" s="103"/>
      <c r="ZE560" s="103"/>
      <c r="ZF560" s="103"/>
      <c r="ZG560" s="103"/>
      <c r="ZH560" s="103"/>
      <c r="ZI560" s="103"/>
      <c r="ZJ560" s="103"/>
      <c r="ZK560" s="103"/>
      <c r="ZL560" s="103"/>
      <c r="ZM560" s="103"/>
      <c r="ZN560" s="103"/>
      <c r="ZO560" s="103"/>
      <c r="ZP560" s="103"/>
      <c r="ZQ560" s="103"/>
      <c r="ZR560" s="103"/>
      <c r="ZS560" s="103"/>
      <c r="ZT560" s="103"/>
      <c r="ZU560" s="103"/>
      <c r="ZV560" s="103"/>
      <c r="ZW560" s="103"/>
      <c r="ZX560" s="103"/>
      <c r="ZY560" s="103"/>
      <c r="ZZ560" s="103"/>
      <c r="AAA560" s="103"/>
      <c r="AAB560" s="103"/>
      <c r="AAC560" s="103"/>
      <c r="AAD560" s="103"/>
      <c r="AAE560" s="103"/>
      <c r="AAF560" s="103"/>
      <c r="AAG560" s="103"/>
      <c r="AAH560" s="103"/>
      <c r="AAI560" s="103"/>
      <c r="AAJ560" s="103"/>
      <c r="AAK560" s="103"/>
      <c r="AAL560" s="103"/>
      <c r="AAM560" s="103"/>
      <c r="AAN560" s="103"/>
      <c r="AAO560" s="103"/>
      <c r="AAP560" s="103"/>
      <c r="AAQ560" s="103"/>
      <c r="AAR560" s="103"/>
      <c r="AAS560" s="103"/>
      <c r="AAT560" s="103"/>
      <c r="AAU560" s="103"/>
      <c r="AAV560" s="103"/>
      <c r="AAW560" s="103"/>
      <c r="AAX560" s="103"/>
      <c r="AAY560" s="103"/>
      <c r="AAZ560" s="103"/>
      <c r="ABA560" s="103"/>
      <c r="ABB560" s="103"/>
      <c r="ABC560" s="103"/>
      <c r="ABD560" s="103"/>
      <c r="ABE560" s="103"/>
      <c r="ABF560" s="103"/>
      <c r="ABG560" s="103"/>
      <c r="ABH560" s="103"/>
      <c r="ABI560" s="103"/>
      <c r="ABJ560" s="103"/>
      <c r="ABK560" s="103"/>
      <c r="ABL560" s="103"/>
      <c r="ABM560" s="103"/>
      <c r="ABN560" s="103"/>
      <c r="ABO560" s="103"/>
      <c r="ABP560" s="103"/>
      <c r="ABQ560" s="103"/>
      <c r="ABR560" s="103"/>
      <c r="ABS560" s="103"/>
      <c r="ABT560" s="103"/>
      <c r="ABU560" s="103"/>
      <c r="ABV560" s="103"/>
      <c r="ABW560" s="103"/>
      <c r="ABX560" s="103"/>
      <c r="ABY560" s="103"/>
      <c r="ABZ560" s="103"/>
      <c r="ACA560" s="103"/>
      <c r="ACB560" s="103"/>
      <c r="ACC560" s="103"/>
      <c r="ACD560" s="103"/>
      <c r="ACE560" s="103"/>
      <c r="ACF560" s="103"/>
      <c r="ACG560" s="103"/>
      <c r="ACH560" s="103"/>
      <c r="ACI560" s="103"/>
      <c r="ACJ560" s="103"/>
      <c r="ACK560" s="103"/>
      <c r="ACL560" s="103"/>
      <c r="ACM560" s="103"/>
      <c r="ACN560" s="103"/>
      <c r="ACO560" s="103"/>
      <c r="ACP560" s="103"/>
      <c r="ACQ560" s="103"/>
      <c r="ACR560" s="103"/>
      <c r="ACS560" s="103"/>
      <c r="ACT560" s="103"/>
      <c r="ACU560" s="103"/>
      <c r="ACV560" s="103"/>
      <c r="ACW560" s="103"/>
      <c r="ACX560" s="103"/>
      <c r="ACY560" s="103"/>
      <c r="ACZ560" s="103"/>
      <c r="ADA560" s="103"/>
      <c r="ADB560" s="103"/>
      <c r="ADC560" s="103"/>
      <c r="ADD560" s="103"/>
      <c r="ADE560" s="103"/>
      <c r="ADF560" s="103"/>
      <c r="ADG560" s="103"/>
      <c r="ADH560" s="103"/>
      <c r="ADI560" s="103"/>
      <c r="ADJ560" s="103"/>
      <c r="ADK560" s="103"/>
      <c r="ADL560" s="103"/>
      <c r="ADM560" s="103"/>
      <c r="ADN560" s="103"/>
      <c r="ADO560" s="103"/>
      <c r="ADP560" s="103"/>
      <c r="ADQ560" s="103"/>
      <c r="ADR560" s="103"/>
      <c r="ADS560" s="103"/>
      <c r="ADT560" s="103"/>
      <c r="ADU560" s="103"/>
      <c r="ADV560" s="103"/>
      <c r="ADW560" s="103"/>
      <c r="ADX560" s="103"/>
      <c r="ADY560" s="103"/>
      <c r="ADZ560" s="103"/>
      <c r="AEA560" s="103"/>
      <c r="AEB560" s="103"/>
      <c r="AEC560" s="103"/>
      <c r="AED560" s="103"/>
      <c r="AEE560" s="103"/>
      <c r="AEF560" s="103"/>
      <c r="AEG560" s="103"/>
      <c r="AEH560" s="103"/>
      <c r="AEI560" s="103"/>
      <c r="AEJ560" s="103"/>
      <c r="AEK560" s="103"/>
      <c r="AEL560" s="103"/>
      <c r="AEM560" s="103"/>
      <c r="AEN560" s="103"/>
      <c r="AEO560" s="103"/>
      <c r="AEP560" s="103"/>
      <c r="AEQ560" s="103"/>
      <c r="AER560" s="103"/>
      <c r="AES560" s="103"/>
      <c r="AET560" s="103"/>
      <c r="AEU560" s="103"/>
      <c r="AEV560" s="103"/>
      <c r="AEW560" s="103"/>
      <c r="AEX560" s="103"/>
      <c r="AEY560" s="103"/>
      <c r="AEZ560" s="103"/>
      <c r="AFA560" s="103"/>
      <c r="AFB560" s="103"/>
      <c r="AFC560" s="103"/>
      <c r="AFD560" s="103"/>
      <c r="AFE560" s="103"/>
      <c r="AFF560" s="103"/>
      <c r="AFG560" s="103"/>
      <c r="AFH560" s="103"/>
      <c r="AFI560" s="103"/>
      <c r="AFJ560" s="103"/>
      <c r="AFK560" s="103"/>
      <c r="AFL560" s="103"/>
      <c r="AFM560" s="103"/>
      <c r="AFN560" s="103"/>
      <c r="AFO560" s="103"/>
      <c r="AFP560" s="103"/>
      <c r="AFQ560" s="103"/>
      <c r="AFR560" s="103"/>
      <c r="AFS560" s="103"/>
      <c r="AFT560" s="103"/>
      <c r="AFU560" s="103"/>
      <c r="AFV560" s="103"/>
      <c r="AFW560" s="103"/>
      <c r="AFX560" s="103"/>
      <c r="AFY560" s="103"/>
      <c r="AFZ560" s="103"/>
      <c r="AGA560" s="103"/>
      <c r="AGB560" s="103"/>
      <c r="AGC560" s="103"/>
      <c r="AGD560" s="103"/>
      <c r="AGE560" s="103"/>
      <c r="AGF560" s="103"/>
      <c r="AGG560" s="103"/>
      <c r="AGH560" s="103"/>
      <c r="AGI560" s="103"/>
      <c r="AGJ560" s="103"/>
      <c r="AGK560" s="103"/>
      <c r="AGL560" s="103"/>
      <c r="AGM560" s="103"/>
      <c r="AGN560" s="103"/>
      <c r="AGO560" s="103"/>
      <c r="AGP560" s="103"/>
      <c r="AGQ560" s="103"/>
      <c r="AGR560" s="103"/>
      <c r="AGS560" s="103"/>
      <c r="AGT560" s="103"/>
      <c r="AGU560" s="103"/>
      <c r="AGV560" s="103"/>
      <c r="AGW560" s="103"/>
      <c r="AGX560" s="103"/>
      <c r="AGY560" s="103"/>
      <c r="AGZ560" s="103"/>
      <c r="AHA560" s="103"/>
      <c r="AHB560" s="103"/>
      <c r="AHC560" s="103"/>
      <c r="AHD560" s="103"/>
      <c r="AHE560" s="103"/>
      <c r="AHF560" s="103"/>
      <c r="AHG560" s="103"/>
      <c r="AHH560" s="103"/>
      <c r="AHI560" s="103"/>
      <c r="AHJ560" s="103"/>
      <c r="AHK560" s="103"/>
      <c r="AHL560" s="103"/>
      <c r="AHM560" s="103"/>
      <c r="AHN560" s="103"/>
      <c r="AHO560" s="103"/>
      <c r="AHP560" s="103"/>
      <c r="AHQ560" s="103"/>
      <c r="AHR560" s="103"/>
      <c r="AHS560" s="103"/>
      <c r="AHT560" s="103"/>
      <c r="AHU560" s="103"/>
      <c r="AHV560" s="103"/>
      <c r="AHW560" s="103"/>
      <c r="AHX560" s="103"/>
      <c r="AHY560" s="103"/>
      <c r="AHZ560" s="103"/>
      <c r="AIA560" s="103"/>
      <c r="AIB560" s="103"/>
      <c r="AIC560" s="103"/>
      <c r="AID560" s="103"/>
      <c r="AIE560" s="103"/>
      <c r="AIF560" s="103"/>
      <c r="AIG560" s="103"/>
      <c r="AIH560" s="103"/>
      <c r="AII560" s="103"/>
      <c r="AIJ560" s="103"/>
      <c r="AIK560" s="103"/>
      <c r="AIL560" s="103"/>
      <c r="AIM560" s="103"/>
      <c r="AIN560" s="103"/>
      <c r="AIO560" s="103"/>
      <c r="AIP560" s="103"/>
      <c r="AIQ560" s="103"/>
      <c r="AIR560" s="103"/>
      <c r="AIS560" s="103"/>
      <c r="AIT560" s="103"/>
      <c r="AIU560" s="103"/>
      <c r="AIV560" s="103"/>
      <c r="AIW560" s="103"/>
      <c r="AIX560" s="103"/>
      <c r="AIY560" s="103"/>
      <c r="AIZ560" s="103"/>
      <c r="AJA560" s="103"/>
      <c r="AJB560" s="103"/>
      <c r="AJC560" s="103"/>
      <c r="AJD560" s="103"/>
      <c r="AJE560" s="103"/>
      <c r="AJF560" s="103"/>
      <c r="AJG560" s="103"/>
      <c r="AJH560" s="103"/>
      <c r="AJI560" s="103"/>
      <c r="AJJ560" s="103"/>
      <c r="AJK560" s="103"/>
      <c r="AJL560" s="103"/>
      <c r="AJM560" s="103"/>
      <c r="AJN560" s="103"/>
      <c r="AJO560" s="103"/>
      <c r="AJP560" s="103"/>
      <c r="AJQ560" s="103"/>
      <c r="AJR560" s="103"/>
      <c r="AJS560" s="103"/>
      <c r="AJT560" s="103"/>
      <c r="AJU560" s="103"/>
      <c r="AJV560" s="103"/>
      <c r="AJW560" s="103"/>
      <c r="AJX560" s="103"/>
      <c r="AJY560" s="103"/>
      <c r="AJZ560" s="103"/>
      <c r="AKA560" s="103"/>
      <c r="AKB560" s="103"/>
      <c r="AKC560" s="103"/>
      <c r="AKD560" s="103"/>
      <c r="AKE560" s="103"/>
      <c r="AKF560" s="103"/>
      <c r="AKG560" s="103"/>
      <c r="AKH560" s="103"/>
      <c r="AKI560" s="103"/>
      <c r="AKJ560" s="103"/>
      <c r="AKK560" s="103"/>
      <c r="AKL560" s="103"/>
      <c r="AKM560" s="103"/>
      <c r="AKN560" s="103"/>
      <c r="AKO560" s="103"/>
      <c r="AKP560" s="103"/>
      <c r="AKQ560" s="103"/>
      <c r="AKR560" s="103"/>
      <c r="AKS560" s="103"/>
      <c r="AKT560" s="103"/>
      <c r="AKU560" s="103"/>
      <c r="AKV560" s="103"/>
      <c r="AKW560" s="103"/>
      <c r="AKX560" s="103"/>
      <c r="AKY560" s="103"/>
      <c r="AKZ560" s="103"/>
      <c r="ALA560" s="103"/>
      <c r="ALB560" s="103"/>
      <c r="ALC560" s="103"/>
      <c r="ALD560" s="103"/>
      <c r="ALE560" s="103"/>
      <c r="ALF560" s="103"/>
      <c r="ALG560" s="103"/>
      <c r="ALH560" s="103"/>
      <c r="ALI560" s="103"/>
      <c r="ALJ560" s="103"/>
      <c r="ALK560" s="103"/>
      <c r="ALL560" s="103"/>
      <c r="ALM560" s="103"/>
      <c r="ALN560" s="103"/>
      <c r="ALO560" s="103"/>
      <c r="ALP560" s="103"/>
      <c r="ALQ560" s="103"/>
      <c r="ALR560" s="103"/>
      <c r="ALS560" s="103"/>
      <c r="ALT560" s="103"/>
      <c r="ALU560" s="103"/>
      <c r="ALV560" s="103"/>
      <c r="ALW560" s="103"/>
      <c r="ALX560" s="103"/>
      <c r="ALY560" s="103"/>
      <c r="ALZ560" s="103"/>
      <c r="AMA560" s="103"/>
      <c r="AMB560" s="103"/>
      <c r="AMC560" s="103"/>
      <c r="AMD560" s="103"/>
      <c r="AME560" s="103"/>
      <c r="AMF560" s="103"/>
      <c r="AMG560" s="103"/>
      <c r="AMH560" s="103"/>
      <c r="AMI560" s="103"/>
      <c r="AMJ560" s="103"/>
      <c r="AMK560" s="103"/>
    </row>
    <row r="561" spans="1:1025">
      <c r="A561" s="103"/>
      <c r="B561" s="103"/>
      <c r="C561" s="103"/>
      <c r="D561" s="103"/>
      <c r="E561" s="230"/>
      <c r="F561" s="103"/>
      <c r="G561" s="103"/>
      <c r="H561" s="103"/>
      <c r="I561" s="103"/>
      <c r="J561" s="103"/>
      <c r="K561" s="103"/>
      <c r="L561" s="103"/>
      <c r="M561" s="103"/>
      <c r="N561" s="103"/>
      <c r="O561" s="103"/>
      <c r="P561" s="103"/>
      <c r="Q561" s="103"/>
      <c r="R561" s="103"/>
      <c r="S561" s="103"/>
      <c r="T561" s="103"/>
      <c r="U561" s="103"/>
      <c r="V561" s="103"/>
      <c r="W561" s="103"/>
      <c r="X561" s="103"/>
      <c r="Y561" s="103"/>
      <c r="Z561" s="103"/>
      <c r="AA561" s="103"/>
      <c r="AB561" s="103"/>
      <c r="AC561" s="103"/>
      <c r="AD561" s="103"/>
      <c r="AE561" s="103"/>
      <c r="AF561" s="103"/>
      <c r="AG561" s="103"/>
      <c r="AH561" s="103"/>
      <c r="AI561" s="103"/>
      <c r="AJ561" s="103"/>
      <c r="AK561" s="103"/>
      <c r="AL561" s="103"/>
      <c r="AM561" s="103"/>
      <c r="AN561" s="103"/>
      <c r="AO561" s="103"/>
      <c r="AP561" s="103"/>
      <c r="AQ561" s="103"/>
      <c r="AR561" s="103"/>
      <c r="AS561" s="103"/>
      <c r="AT561" s="103"/>
      <c r="AU561" s="103"/>
      <c r="AV561" s="103"/>
      <c r="AW561" s="103"/>
      <c r="AX561" s="103"/>
      <c r="AY561" s="103"/>
      <c r="AZ561" s="103"/>
      <c r="BA561" s="103"/>
      <c r="BB561" s="103"/>
      <c r="BC561" s="103"/>
      <c r="BD561" s="103"/>
      <c r="BE561" s="103"/>
      <c r="BF561" s="103"/>
      <c r="BG561" s="103"/>
      <c r="BH561" s="103"/>
      <c r="BI561" s="103"/>
      <c r="BJ561" s="103"/>
      <c r="BK561" s="103"/>
      <c r="BL561" s="103"/>
      <c r="BM561" s="103"/>
      <c r="BN561" s="103"/>
      <c r="BO561" s="103"/>
      <c r="BP561" s="103"/>
      <c r="BQ561" s="103"/>
      <c r="BR561" s="103"/>
      <c r="BS561" s="103"/>
      <c r="BT561" s="103"/>
      <c r="BU561" s="103"/>
      <c r="BV561" s="103"/>
      <c r="BW561" s="103"/>
      <c r="BX561" s="103"/>
      <c r="BY561" s="103"/>
      <c r="BZ561" s="103"/>
      <c r="CA561" s="103"/>
      <c r="CB561" s="103"/>
      <c r="CC561" s="103"/>
      <c r="CD561" s="103"/>
      <c r="CE561" s="103"/>
      <c r="CF561" s="103"/>
      <c r="CG561" s="103"/>
      <c r="CH561" s="103"/>
      <c r="CI561" s="103"/>
      <c r="CJ561" s="103"/>
      <c r="CK561" s="103"/>
      <c r="CL561" s="103"/>
      <c r="CM561" s="103"/>
      <c r="CN561" s="103"/>
      <c r="CO561" s="103"/>
      <c r="CP561" s="103"/>
      <c r="CQ561" s="103"/>
      <c r="CR561" s="103"/>
      <c r="CS561" s="103"/>
      <c r="CT561" s="103"/>
      <c r="CU561" s="103"/>
      <c r="CV561" s="103"/>
      <c r="CW561" s="103"/>
      <c r="CX561" s="103"/>
      <c r="CY561" s="103"/>
      <c r="CZ561" s="103"/>
      <c r="DA561" s="103"/>
      <c r="DB561" s="103"/>
      <c r="DC561" s="103"/>
      <c r="DD561" s="103"/>
      <c r="DE561" s="103"/>
      <c r="DF561" s="103"/>
      <c r="DG561" s="103"/>
      <c r="DH561" s="103"/>
      <c r="DI561" s="103"/>
      <c r="DJ561" s="103"/>
      <c r="DK561" s="103"/>
      <c r="DL561" s="103"/>
      <c r="DM561" s="103"/>
      <c r="DN561" s="103"/>
      <c r="DO561" s="103"/>
      <c r="DP561" s="103"/>
      <c r="DQ561" s="103"/>
      <c r="DR561" s="103"/>
      <c r="DS561" s="103"/>
      <c r="DT561" s="103"/>
      <c r="DU561" s="103"/>
      <c r="DV561" s="103"/>
      <c r="DW561" s="103"/>
      <c r="DX561" s="103"/>
      <c r="DY561" s="103"/>
      <c r="DZ561" s="103"/>
      <c r="EA561" s="103"/>
      <c r="EB561" s="103"/>
      <c r="EC561" s="103"/>
      <c r="ED561" s="103"/>
      <c r="EE561" s="103"/>
      <c r="EF561" s="103"/>
      <c r="EG561" s="103"/>
      <c r="EH561" s="103"/>
      <c r="EI561" s="103"/>
      <c r="EJ561" s="103"/>
      <c r="EK561" s="103"/>
      <c r="EL561" s="103"/>
      <c r="EM561" s="103"/>
      <c r="EN561" s="103"/>
      <c r="EO561" s="103"/>
      <c r="EP561" s="103"/>
      <c r="EQ561" s="103"/>
      <c r="ER561" s="103"/>
      <c r="ES561" s="103"/>
      <c r="ET561" s="103"/>
      <c r="EU561" s="103"/>
      <c r="EV561" s="103"/>
      <c r="EW561" s="103"/>
      <c r="EX561" s="103"/>
      <c r="EY561" s="103"/>
      <c r="EZ561" s="103"/>
      <c r="FA561" s="103"/>
      <c r="FB561" s="103"/>
      <c r="FC561" s="103"/>
      <c r="FD561" s="103"/>
      <c r="FE561" s="103"/>
      <c r="FF561" s="103"/>
      <c r="FG561" s="103"/>
      <c r="FH561" s="103"/>
      <c r="FI561" s="103"/>
      <c r="FJ561" s="103"/>
      <c r="FK561" s="103"/>
      <c r="FL561" s="103"/>
      <c r="FM561" s="103"/>
      <c r="FN561" s="103"/>
      <c r="FO561" s="103"/>
      <c r="FP561" s="103"/>
      <c r="FQ561" s="103"/>
      <c r="FR561" s="103"/>
      <c r="FS561" s="103"/>
      <c r="FT561" s="103"/>
      <c r="FU561" s="103"/>
      <c r="FV561" s="103"/>
      <c r="FW561" s="103"/>
      <c r="FX561" s="103"/>
      <c r="FY561" s="103"/>
      <c r="FZ561" s="103"/>
      <c r="GA561" s="103"/>
      <c r="GB561" s="103"/>
      <c r="GC561" s="103"/>
      <c r="GD561" s="103"/>
      <c r="GE561" s="103"/>
      <c r="GF561" s="103"/>
      <c r="GG561" s="103"/>
      <c r="GH561" s="103"/>
      <c r="GI561" s="103"/>
      <c r="GJ561" s="103"/>
      <c r="GK561" s="103"/>
      <c r="GL561" s="103"/>
      <c r="GM561" s="103"/>
      <c r="GN561" s="103"/>
      <c r="GO561" s="103"/>
      <c r="GP561" s="103"/>
      <c r="GQ561" s="103"/>
      <c r="GR561" s="103"/>
      <c r="GS561" s="103"/>
      <c r="GT561" s="103"/>
      <c r="GU561" s="103"/>
      <c r="GV561" s="103"/>
      <c r="GW561" s="103"/>
      <c r="GX561" s="103"/>
      <c r="GY561" s="103"/>
      <c r="GZ561" s="103"/>
      <c r="HA561" s="103"/>
      <c r="HB561" s="103"/>
      <c r="HC561" s="103"/>
      <c r="HD561" s="103"/>
      <c r="HE561" s="103"/>
      <c r="HF561" s="103"/>
      <c r="HG561" s="103"/>
      <c r="HH561" s="103"/>
      <c r="HI561" s="103"/>
      <c r="HJ561" s="103"/>
      <c r="HK561" s="103"/>
      <c r="HL561" s="103"/>
      <c r="HM561" s="103"/>
      <c r="HN561" s="103"/>
      <c r="HO561" s="103"/>
      <c r="HP561" s="103"/>
      <c r="HQ561" s="103"/>
      <c r="HR561" s="103"/>
      <c r="HS561" s="103"/>
      <c r="HT561" s="103"/>
      <c r="HU561" s="103"/>
      <c r="HV561" s="103"/>
      <c r="HW561" s="103"/>
      <c r="HX561" s="103"/>
      <c r="HY561" s="103"/>
      <c r="HZ561" s="103"/>
      <c r="IA561" s="103"/>
      <c r="IB561" s="103"/>
      <c r="IC561" s="103"/>
      <c r="ID561" s="103"/>
      <c r="IE561" s="103"/>
      <c r="IF561" s="103"/>
      <c r="IG561" s="103"/>
      <c r="IH561" s="103"/>
      <c r="II561" s="103"/>
      <c r="IJ561" s="103"/>
      <c r="IK561" s="103"/>
      <c r="IL561" s="103"/>
      <c r="IM561" s="103"/>
      <c r="IN561" s="103"/>
      <c r="IO561" s="103"/>
      <c r="IP561" s="103"/>
      <c r="IQ561" s="103"/>
      <c r="IR561" s="103"/>
      <c r="IS561" s="103"/>
      <c r="IT561" s="103"/>
      <c r="IU561" s="103"/>
      <c r="IV561" s="103"/>
      <c r="IW561" s="103"/>
      <c r="IX561" s="103"/>
      <c r="IY561" s="103"/>
      <c r="IZ561" s="103"/>
      <c r="JA561" s="103"/>
      <c r="JB561" s="103"/>
      <c r="JC561" s="103"/>
      <c r="JD561" s="103"/>
      <c r="JE561" s="103"/>
      <c r="JF561" s="103"/>
      <c r="JG561" s="103"/>
      <c r="JH561" s="103"/>
      <c r="JI561" s="103"/>
      <c r="JJ561" s="103"/>
      <c r="JK561" s="103"/>
      <c r="JL561" s="103"/>
      <c r="JM561" s="103"/>
      <c r="JN561" s="103"/>
      <c r="JO561" s="103"/>
      <c r="JP561" s="103"/>
      <c r="JQ561" s="103"/>
      <c r="JR561" s="103"/>
      <c r="JS561" s="103"/>
      <c r="JT561" s="103"/>
      <c r="JU561" s="103"/>
      <c r="JV561" s="103"/>
      <c r="JW561" s="103"/>
      <c r="JX561" s="103"/>
      <c r="JY561" s="103"/>
      <c r="JZ561" s="103"/>
      <c r="KA561" s="103"/>
      <c r="KB561" s="103"/>
      <c r="KC561" s="103"/>
      <c r="KD561" s="103"/>
      <c r="KE561" s="103"/>
      <c r="KF561" s="103"/>
      <c r="KG561" s="103"/>
      <c r="KH561" s="103"/>
      <c r="KI561" s="103"/>
      <c r="KJ561" s="103"/>
      <c r="KK561" s="103"/>
      <c r="KL561" s="103"/>
      <c r="KM561" s="103"/>
      <c r="KN561" s="103"/>
      <c r="KO561" s="103"/>
      <c r="KP561" s="103"/>
      <c r="KQ561" s="103"/>
      <c r="KR561" s="103"/>
      <c r="KS561" s="103"/>
      <c r="KT561" s="103"/>
      <c r="KU561" s="103"/>
      <c r="KV561" s="103"/>
      <c r="KW561" s="103"/>
      <c r="KX561" s="103"/>
      <c r="KY561" s="103"/>
      <c r="KZ561" s="103"/>
      <c r="LA561" s="103"/>
      <c r="LB561" s="103"/>
      <c r="LC561" s="103"/>
      <c r="LD561" s="103"/>
      <c r="LE561" s="103"/>
      <c r="LF561" s="103"/>
      <c r="LG561" s="103"/>
      <c r="LH561" s="103"/>
      <c r="LI561" s="103"/>
      <c r="LJ561" s="103"/>
      <c r="LK561" s="103"/>
      <c r="LL561" s="103"/>
      <c r="LM561" s="103"/>
      <c r="LN561" s="103"/>
      <c r="LO561" s="103"/>
      <c r="LP561" s="103"/>
      <c r="LQ561" s="103"/>
      <c r="LR561" s="103"/>
      <c r="LS561" s="103"/>
      <c r="LT561" s="103"/>
      <c r="LU561" s="103"/>
      <c r="LV561" s="103"/>
      <c r="LW561" s="103"/>
      <c r="LX561" s="103"/>
      <c r="LY561" s="103"/>
      <c r="LZ561" s="103"/>
      <c r="MA561" s="103"/>
      <c r="MB561" s="103"/>
      <c r="MC561" s="103"/>
      <c r="MD561" s="103"/>
      <c r="ME561" s="103"/>
      <c r="MF561" s="103"/>
      <c r="MG561" s="103"/>
      <c r="MH561" s="103"/>
      <c r="MI561" s="103"/>
      <c r="MJ561" s="103"/>
      <c r="MK561" s="103"/>
      <c r="ML561" s="103"/>
      <c r="MM561" s="103"/>
      <c r="MN561" s="103"/>
      <c r="MO561" s="103"/>
      <c r="MP561" s="103"/>
      <c r="MQ561" s="103"/>
      <c r="MR561" s="103"/>
      <c r="MS561" s="103"/>
      <c r="MT561" s="103"/>
      <c r="MU561" s="103"/>
      <c r="MV561" s="103"/>
      <c r="MW561" s="103"/>
      <c r="MX561" s="103"/>
      <c r="MY561" s="103"/>
      <c r="MZ561" s="103"/>
      <c r="NA561" s="103"/>
      <c r="NB561" s="103"/>
      <c r="NC561" s="103"/>
      <c r="ND561" s="103"/>
      <c r="NE561" s="103"/>
      <c r="NF561" s="103"/>
      <c r="NG561" s="103"/>
      <c r="NH561" s="103"/>
      <c r="NI561" s="103"/>
      <c r="NJ561" s="103"/>
      <c r="NK561" s="103"/>
      <c r="NL561" s="103"/>
      <c r="NM561" s="103"/>
      <c r="NN561" s="103"/>
      <c r="NO561" s="103"/>
      <c r="NP561" s="103"/>
      <c r="NQ561" s="103"/>
      <c r="NR561" s="103"/>
      <c r="NS561" s="103"/>
      <c r="NT561" s="103"/>
      <c r="NU561" s="103"/>
      <c r="NV561" s="103"/>
      <c r="NW561" s="103"/>
      <c r="NX561" s="103"/>
      <c r="NY561" s="103"/>
      <c r="NZ561" s="103"/>
      <c r="OA561" s="103"/>
      <c r="OB561" s="103"/>
      <c r="OC561" s="103"/>
      <c r="OD561" s="103"/>
      <c r="OE561" s="103"/>
      <c r="OF561" s="103"/>
      <c r="OG561" s="103"/>
      <c r="OH561" s="103"/>
      <c r="OI561" s="103"/>
      <c r="OJ561" s="103"/>
      <c r="OK561" s="103"/>
      <c r="OL561" s="103"/>
      <c r="OM561" s="103"/>
      <c r="ON561" s="103"/>
      <c r="OO561" s="103"/>
      <c r="OP561" s="103"/>
      <c r="OQ561" s="103"/>
      <c r="OR561" s="103"/>
      <c r="OS561" s="103"/>
      <c r="OT561" s="103"/>
      <c r="OU561" s="103"/>
      <c r="OV561" s="103"/>
      <c r="OW561" s="103"/>
      <c r="OX561" s="103"/>
      <c r="OY561" s="103"/>
      <c r="OZ561" s="103"/>
      <c r="PA561" s="103"/>
      <c r="PB561" s="103"/>
      <c r="PC561" s="103"/>
      <c r="PD561" s="103"/>
      <c r="PE561" s="103"/>
      <c r="PF561" s="103"/>
      <c r="PG561" s="103"/>
      <c r="PH561" s="103"/>
      <c r="PI561" s="103"/>
      <c r="PJ561" s="103"/>
      <c r="PK561" s="103"/>
      <c r="PL561" s="103"/>
      <c r="PM561" s="103"/>
      <c r="PN561" s="103"/>
      <c r="PO561" s="103"/>
      <c r="PP561" s="103"/>
      <c r="PQ561" s="103"/>
      <c r="PR561" s="103"/>
      <c r="PS561" s="103"/>
      <c r="PT561" s="103"/>
      <c r="PU561" s="103"/>
      <c r="PV561" s="103"/>
      <c r="PW561" s="103"/>
      <c r="PX561" s="103"/>
      <c r="PY561" s="103"/>
      <c r="PZ561" s="103"/>
      <c r="QA561" s="103"/>
      <c r="QB561" s="103"/>
      <c r="QC561" s="103"/>
      <c r="QD561" s="103"/>
      <c r="QE561" s="103"/>
      <c r="QF561" s="103"/>
      <c r="QG561" s="103"/>
      <c r="QH561" s="103"/>
      <c r="QI561" s="103"/>
      <c r="QJ561" s="103"/>
      <c r="QK561" s="103"/>
      <c r="QL561" s="103"/>
      <c r="QM561" s="103"/>
      <c r="QN561" s="103"/>
      <c r="QO561" s="103"/>
      <c r="QP561" s="103"/>
      <c r="QQ561" s="103"/>
      <c r="QR561" s="103"/>
      <c r="QS561" s="103"/>
      <c r="QT561" s="103"/>
      <c r="QU561" s="103"/>
      <c r="QV561" s="103"/>
      <c r="QW561" s="103"/>
      <c r="QX561" s="103"/>
      <c r="QY561" s="103"/>
      <c r="QZ561" s="103"/>
      <c r="RA561" s="103"/>
      <c r="RB561" s="103"/>
      <c r="RC561" s="103"/>
      <c r="RD561" s="103"/>
      <c r="RE561" s="103"/>
      <c r="RF561" s="103"/>
      <c r="RG561" s="103"/>
      <c r="RH561" s="103"/>
      <c r="RI561" s="103"/>
      <c r="RJ561" s="103"/>
      <c r="RK561" s="103"/>
      <c r="RL561" s="103"/>
      <c r="RM561" s="103"/>
      <c r="RN561" s="103"/>
      <c r="RO561" s="103"/>
      <c r="RP561" s="103"/>
      <c r="RQ561" s="103"/>
      <c r="RR561" s="103"/>
      <c r="RS561" s="103"/>
      <c r="RT561" s="103"/>
      <c r="RU561" s="103"/>
      <c r="RV561" s="103"/>
      <c r="RW561" s="103"/>
      <c r="RX561" s="103"/>
      <c r="RY561" s="103"/>
      <c r="RZ561" s="103"/>
      <c r="SA561" s="103"/>
      <c r="SB561" s="103"/>
      <c r="SC561" s="103"/>
      <c r="SD561" s="103"/>
      <c r="SE561" s="103"/>
      <c r="SF561" s="103"/>
      <c r="SG561" s="103"/>
      <c r="SH561" s="103"/>
      <c r="SI561" s="103"/>
      <c r="SJ561" s="103"/>
      <c r="SK561" s="103"/>
      <c r="SL561" s="103"/>
      <c r="SM561" s="103"/>
      <c r="SN561" s="103"/>
      <c r="SO561" s="103"/>
      <c r="SP561" s="103"/>
      <c r="SQ561" s="103"/>
      <c r="SR561" s="103"/>
      <c r="SS561" s="103"/>
      <c r="ST561" s="103"/>
      <c r="SU561" s="103"/>
      <c r="SV561" s="103"/>
      <c r="SW561" s="103"/>
      <c r="SX561" s="103"/>
      <c r="SY561" s="103"/>
      <c r="SZ561" s="103"/>
      <c r="TA561" s="103"/>
      <c r="TB561" s="103"/>
      <c r="TC561" s="103"/>
      <c r="TD561" s="103"/>
      <c r="TE561" s="103"/>
      <c r="TF561" s="103"/>
      <c r="TG561" s="103"/>
      <c r="TH561" s="103"/>
      <c r="TI561" s="103"/>
      <c r="TJ561" s="103"/>
      <c r="TK561" s="103"/>
      <c r="TL561" s="103"/>
      <c r="TM561" s="103"/>
      <c r="TN561" s="103"/>
      <c r="TO561" s="103"/>
      <c r="TP561" s="103"/>
      <c r="TQ561" s="103"/>
      <c r="TR561" s="103"/>
      <c r="TS561" s="103"/>
      <c r="TT561" s="103"/>
      <c r="TU561" s="103"/>
      <c r="TV561" s="103"/>
      <c r="TW561" s="103"/>
      <c r="TX561" s="103"/>
      <c r="TY561" s="103"/>
      <c r="TZ561" s="103"/>
      <c r="UA561" s="103"/>
      <c r="UB561" s="103"/>
      <c r="UC561" s="103"/>
      <c r="UD561" s="103"/>
      <c r="UE561" s="103"/>
      <c r="UF561" s="103"/>
      <c r="UG561" s="103"/>
      <c r="UH561" s="103"/>
      <c r="UI561" s="103"/>
      <c r="UJ561" s="103"/>
      <c r="UK561" s="103"/>
      <c r="UL561" s="103"/>
      <c r="UM561" s="103"/>
      <c r="UN561" s="103"/>
      <c r="UO561" s="103"/>
      <c r="UP561" s="103"/>
      <c r="UQ561" s="103"/>
      <c r="UR561" s="103"/>
      <c r="US561" s="103"/>
      <c r="UT561" s="103"/>
      <c r="UU561" s="103"/>
      <c r="UV561" s="103"/>
      <c r="UW561" s="103"/>
      <c r="UX561" s="103"/>
      <c r="UY561" s="103"/>
      <c r="UZ561" s="103"/>
      <c r="VA561" s="103"/>
      <c r="VB561" s="103"/>
      <c r="VC561" s="103"/>
      <c r="VD561" s="103"/>
      <c r="VE561" s="103"/>
      <c r="VF561" s="103"/>
      <c r="VG561" s="103"/>
      <c r="VH561" s="103"/>
      <c r="VI561" s="103"/>
      <c r="VJ561" s="103"/>
      <c r="VK561" s="103"/>
      <c r="VL561" s="103"/>
      <c r="VM561" s="103"/>
      <c r="VN561" s="103"/>
      <c r="VO561" s="103"/>
      <c r="VP561" s="103"/>
      <c r="VQ561" s="103"/>
      <c r="VR561" s="103"/>
      <c r="VS561" s="103"/>
      <c r="VT561" s="103"/>
      <c r="VU561" s="103"/>
      <c r="VV561" s="103"/>
      <c r="VW561" s="103"/>
      <c r="VX561" s="103"/>
      <c r="VY561" s="103"/>
      <c r="VZ561" s="103"/>
      <c r="WA561" s="103"/>
      <c r="WB561" s="103"/>
      <c r="WC561" s="103"/>
      <c r="WD561" s="103"/>
      <c r="WE561" s="103"/>
      <c r="WF561" s="103"/>
      <c r="WG561" s="103"/>
      <c r="WH561" s="103"/>
      <c r="WI561" s="103"/>
      <c r="WJ561" s="103"/>
      <c r="WK561" s="103"/>
      <c r="WL561" s="103"/>
      <c r="WM561" s="103"/>
      <c r="WN561" s="103"/>
      <c r="WO561" s="103"/>
      <c r="WP561" s="103"/>
      <c r="WQ561" s="103"/>
      <c r="WR561" s="103"/>
      <c r="WS561" s="103"/>
      <c r="WT561" s="103"/>
      <c r="WU561" s="103"/>
      <c r="WV561" s="103"/>
      <c r="WW561" s="103"/>
      <c r="WX561" s="103"/>
      <c r="WY561" s="103"/>
      <c r="WZ561" s="103"/>
      <c r="XA561" s="103"/>
      <c r="XB561" s="103"/>
      <c r="XC561" s="103"/>
      <c r="XD561" s="103"/>
      <c r="XE561" s="103"/>
      <c r="XF561" s="103"/>
      <c r="XG561" s="103"/>
      <c r="XH561" s="103"/>
      <c r="XI561" s="103"/>
      <c r="XJ561" s="103"/>
      <c r="XK561" s="103"/>
      <c r="XL561" s="103"/>
      <c r="XM561" s="103"/>
      <c r="XN561" s="103"/>
      <c r="XO561" s="103"/>
      <c r="XP561" s="103"/>
      <c r="XQ561" s="103"/>
      <c r="XR561" s="103"/>
      <c r="XS561" s="103"/>
      <c r="XT561" s="103"/>
      <c r="XU561" s="103"/>
      <c r="XV561" s="103"/>
      <c r="XW561" s="103"/>
      <c r="XX561" s="103"/>
      <c r="XY561" s="103"/>
      <c r="XZ561" s="103"/>
      <c r="YA561" s="103"/>
      <c r="YB561" s="103"/>
      <c r="YC561" s="103"/>
      <c r="YD561" s="103"/>
      <c r="YE561" s="103"/>
      <c r="YF561" s="103"/>
      <c r="YG561" s="103"/>
      <c r="YH561" s="103"/>
      <c r="YI561" s="103"/>
      <c r="YJ561" s="103"/>
      <c r="YK561" s="103"/>
      <c r="YL561" s="103"/>
      <c r="YM561" s="103"/>
      <c r="YN561" s="103"/>
      <c r="YO561" s="103"/>
      <c r="YP561" s="103"/>
      <c r="YQ561" s="103"/>
      <c r="YR561" s="103"/>
      <c r="YS561" s="103"/>
      <c r="YT561" s="103"/>
      <c r="YU561" s="103"/>
      <c r="YV561" s="103"/>
      <c r="YW561" s="103"/>
      <c r="YX561" s="103"/>
      <c r="YY561" s="103"/>
      <c r="YZ561" s="103"/>
      <c r="ZA561" s="103"/>
      <c r="ZB561" s="103"/>
      <c r="ZC561" s="103"/>
      <c r="ZD561" s="103"/>
      <c r="ZE561" s="103"/>
      <c r="ZF561" s="103"/>
      <c r="ZG561" s="103"/>
      <c r="ZH561" s="103"/>
      <c r="ZI561" s="103"/>
      <c r="ZJ561" s="103"/>
      <c r="ZK561" s="103"/>
      <c r="ZL561" s="103"/>
      <c r="ZM561" s="103"/>
      <c r="ZN561" s="103"/>
      <c r="ZO561" s="103"/>
      <c r="ZP561" s="103"/>
      <c r="ZQ561" s="103"/>
      <c r="ZR561" s="103"/>
      <c r="ZS561" s="103"/>
      <c r="ZT561" s="103"/>
      <c r="ZU561" s="103"/>
      <c r="ZV561" s="103"/>
      <c r="ZW561" s="103"/>
      <c r="ZX561" s="103"/>
      <c r="ZY561" s="103"/>
      <c r="ZZ561" s="103"/>
      <c r="AAA561" s="103"/>
      <c r="AAB561" s="103"/>
      <c r="AAC561" s="103"/>
      <c r="AAD561" s="103"/>
      <c r="AAE561" s="103"/>
      <c r="AAF561" s="103"/>
      <c r="AAG561" s="103"/>
      <c r="AAH561" s="103"/>
      <c r="AAI561" s="103"/>
      <c r="AAJ561" s="103"/>
      <c r="AAK561" s="103"/>
      <c r="AAL561" s="103"/>
      <c r="AAM561" s="103"/>
      <c r="AAN561" s="103"/>
      <c r="AAO561" s="103"/>
      <c r="AAP561" s="103"/>
      <c r="AAQ561" s="103"/>
      <c r="AAR561" s="103"/>
      <c r="AAS561" s="103"/>
      <c r="AAT561" s="103"/>
      <c r="AAU561" s="103"/>
      <c r="AAV561" s="103"/>
      <c r="AAW561" s="103"/>
      <c r="AAX561" s="103"/>
      <c r="AAY561" s="103"/>
      <c r="AAZ561" s="103"/>
      <c r="ABA561" s="103"/>
      <c r="ABB561" s="103"/>
      <c r="ABC561" s="103"/>
      <c r="ABD561" s="103"/>
      <c r="ABE561" s="103"/>
      <c r="ABF561" s="103"/>
      <c r="ABG561" s="103"/>
      <c r="ABH561" s="103"/>
      <c r="ABI561" s="103"/>
      <c r="ABJ561" s="103"/>
      <c r="ABK561" s="103"/>
      <c r="ABL561" s="103"/>
      <c r="ABM561" s="103"/>
      <c r="ABN561" s="103"/>
      <c r="ABO561" s="103"/>
      <c r="ABP561" s="103"/>
      <c r="ABQ561" s="103"/>
      <c r="ABR561" s="103"/>
      <c r="ABS561" s="103"/>
      <c r="ABT561" s="103"/>
      <c r="ABU561" s="103"/>
      <c r="ABV561" s="103"/>
      <c r="ABW561" s="103"/>
      <c r="ABX561" s="103"/>
      <c r="ABY561" s="103"/>
      <c r="ABZ561" s="103"/>
      <c r="ACA561" s="103"/>
      <c r="ACB561" s="103"/>
      <c r="ACC561" s="103"/>
      <c r="ACD561" s="103"/>
      <c r="ACE561" s="103"/>
      <c r="ACF561" s="103"/>
      <c r="ACG561" s="103"/>
      <c r="ACH561" s="103"/>
      <c r="ACI561" s="103"/>
      <c r="ACJ561" s="103"/>
      <c r="ACK561" s="103"/>
      <c r="ACL561" s="103"/>
      <c r="ACM561" s="103"/>
      <c r="ACN561" s="103"/>
      <c r="ACO561" s="103"/>
      <c r="ACP561" s="103"/>
      <c r="ACQ561" s="103"/>
      <c r="ACR561" s="103"/>
      <c r="ACS561" s="103"/>
      <c r="ACT561" s="103"/>
      <c r="ACU561" s="103"/>
      <c r="ACV561" s="103"/>
      <c r="ACW561" s="103"/>
      <c r="ACX561" s="103"/>
      <c r="ACY561" s="103"/>
      <c r="ACZ561" s="103"/>
      <c r="ADA561" s="103"/>
      <c r="ADB561" s="103"/>
      <c r="ADC561" s="103"/>
      <c r="ADD561" s="103"/>
      <c r="ADE561" s="103"/>
      <c r="ADF561" s="103"/>
      <c r="ADG561" s="103"/>
      <c r="ADH561" s="103"/>
      <c r="ADI561" s="103"/>
      <c r="ADJ561" s="103"/>
      <c r="ADK561" s="103"/>
      <c r="ADL561" s="103"/>
      <c r="ADM561" s="103"/>
      <c r="ADN561" s="103"/>
      <c r="ADO561" s="103"/>
      <c r="ADP561" s="103"/>
      <c r="ADQ561" s="103"/>
      <c r="ADR561" s="103"/>
      <c r="ADS561" s="103"/>
      <c r="ADT561" s="103"/>
      <c r="ADU561" s="103"/>
      <c r="ADV561" s="103"/>
      <c r="ADW561" s="103"/>
      <c r="ADX561" s="103"/>
      <c r="ADY561" s="103"/>
      <c r="ADZ561" s="103"/>
      <c r="AEA561" s="103"/>
      <c r="AEB561" s="103"/>
      <c r="AEC561" s="103"/>
      <c r="AED561" s="103"/>
      <c r="AEE561" s="103"/>
      <c r="AEF561" s="103"/>
      <c r="AEG561" s="103"/>
      <c r="AEH561" s="103"/>
      <c r="AEI561" s="103"/>
      <c r="AEJ561" s="103"/>
      <c r="AEK561" s="103"/>
      <c r="AEL561" s="103"/>
      <c r="AEM561" s="103"/>
      <c r="AEN561" s="103"/>
      <c r="AEO561" s="103"/>
      <c r="AEP561" s="103"/>
      <c r="AEQ561" s="103"/>
      <c r="AER561" s="103"/>
      <c r="AES561" s="103"/>
      <c r="AET561" s="103"/>
      <c r="AEU561" s="103"/>
      <c r="AEV561" s="103"/>
      <c r="AEW561" s="103"/>
      <c r="AEX561" s="103"/>
      <c r="AEY561" s="103"/>
      <c r="AEZ561" s="103"/>
      <c r="AFA561" s="103"/>
      <c r="AFB561" s="103"/>
      <c r="AFC561" s="103"/>
      <c r="AFD561" s="103"/>
      <c r="AFE561" s="103"/>
      <c r="AFF561" s="103"/>
      <c r="AFG561" s="103"/>
      <c r="AFH561" s="103"/>
      <c r="AFI561" s="103"/>
      <c r="AFJ561" s="103"/>
      <c r="AFK561" s="103"/>
      <c r="AFL561" s="103"/>
      <c r="AFM561" s="103"/>
      <c r="AFN561" s="103"/>
      <c r="AFO561" s="103"/>
      <c r="AFP561" s="103"/>
      <c r="AFQ561" s="103"/>
      <c r="AFR561" s="103"/>
      <c r="AFS561" s="103"/>
      <c r="AFT561" s="103"/>
      <c r="AFU561" s="103"/>
      <c r="AFV561" s="103"/>
      <c r="AFW561" s="103"/>
      <c r="AFX561" s="103"/>
      <c r="AFY561" s="103"/>
      <c r="AFZ561" s="103"/>
      <c r="AGA561" s="103"/>
      <c r="AGB561" s="103"/>
      <c r="AGC561" s="103"/>
      <c r="AGD561" s="103"/>
      <c r="AGE561" s="103"/>
      <c r="AGF561" s="103"/>
      <c r="AGG561" s="103"/>
      <c r="AGH561" s="103"/>
      <c r="AGI561" s="103"/>
      <c r="AGJ561" s="103"/>
      <c r="AGK561" s="103"/>
      <c r="AGL561" s="103"/>
      <c r="AGM561" s="103"/>
      <c r="AGN561" s="103"/>
      <c r="AGO561" s="103"/>
      <c r="AGP561" s="103"/>
      <c r="AGQ561" s="103"/>
      <c r="AGR561" s="103"/>
      <c r="AGS561" s="103"/>
      <c r="AGT561" s="103"/>
      <c r="AGU561" s="103"/>
      <c r="AGV561" s="103"/>
      <c r="AGW561" s="103"/>
      <c r="AGX561" s="103"/>
      <c r="AGY561" s="103"/>
      <c r="AGZ561" s="103"/>
      <c r="AHA561" s="103"/>
      <c r="AHB561" s="103"/>
      <c r="AHC561" s="103"/>
      <c r="AHD561" s="103"/>
      <c r="AHE561" s="103"/>
      <c r="AHF561" s="103"/>
      <c r="AHG561" s="103"/>
      <c r="AHH561" s="103"/>
      <c r="AHI561" s="103"/>
      <c r="AHJ561" s="103"/>
      <c r="AHK561" s="103"/>
      <c r="AHL561" s="103"/>
      <c r="AHM561" s="103"/>
      <c r="AHN561" s="103"/>
      <c r="AHO561" s="103"/>
      <c r="AHP561" s="103"/>
      <c r="AHQ561" s="103"/>
      <c r="AHR561" s="103"/>
      <c r="AHS561" s="103"/>
      <c r="AHT561" s="103"/>
      <c r="AHU561" s="103"/>
      <c r="AHV561" s="103"/>
      <c r="AHW561" s="103"/>
      <c r="AHX561" s="103"/>
      <c r="AHY561" s="103"/>
      <c r="AHZ561" s="103"/>
      <c r="AIA561" s="103"/>
      <c r="AIB561" s="103"/>
      <c r="AIC561" s="103"/>
      <c r="AID561" s="103"/>
      <c r="AIE561" s="103"/>
      <c r="AIF561" s="103"/>
      <c r="AIG561" s="103"/>
      <c r="AIH561" s="103"/>
      <c r="AII561" s="103"/>
      <c r="AIJ561" s="103"/>
      <c r="AIK561" s="103"/>
      <c r="AIL561" s="103"/>
      <c r="AIM561" s="103"/>
      <c r="AIN561" s="103"/>
      <c r="AIO561" s="103"/>
      <c r="AIP561" s="103"/>
      <c r="AIQ561" s="103"/>
      <c r="AIR561" s="103"/>
      <c r="AIS561" s="103"/>
      <c r="AIT561" s="103"/>
      <c r="AIU561" s="103"/>
      <c r="AIV561" s="103"/>
      <c r="AIW561" s="103"/>
      <c r="AIX561" s="103"/>
      <c r="AIY561" s="103"/>
      <c r="AIZ561" s="103"/>
      <c r="AJA561" s="103"/>
      <c r="AJB561" s="103"/>
      <c r="AJC561" s="103"/>
      <c r="AJD561" s="103"/>
      <c r="AJE561" s="103"/>
      <c r="AJF561" s="103"/>
      <c r="AJG561" s="103"/>
      <c r="AJH561" s="103"/>
      <c r="AJI561" s="103"/>
      <c r="AJJ561" s="103"/>
      <c r="AJK561" s="103"/>
      <c r="AJL561" s="103"/>
      <c r="AJM561" s="103"/>
      <c r="AJN561" s="103"/>
      <c r="AJO561" s="103"/>
      <c r="AJP561" s="103"/>
      <c r="AJQ561" s="103"/>
      <c r="AJR561" s="103"/>
      <c r="AJS561" s="103"/>
      <c r="AJT561" s="103"/>
      <c r="AJU561" s="103"/>
      <c r="AJV561" s="103"/>
      <c r="AJW561" s="103"/>
      <c r="AJX561" s="103"/>
      <c r="AJY561" s="103"/>
      <c r="AJZ561" s="103"/>
      <c r="AKA561" s="103"/>
      <c r="AKB561" s="103"/>
      <c r="AKC561" s="103"/>
      <c r="AKD561" s="103"/>
      <c r="AKE561" s="103"/>
      <c r="AKF561" s="103"/>
      <c r="AKG561" s="103"/>
      <c r="AKH561" s="103"/>
      <c r="AKI561" s="103"/>
      <c r="AKJ561" s="103"/>
      <c r="AKK561" s="103"/>
      <c r="AKL561" s="103"/>
      <c r="AKM561" s="103"/>
      <c r="AKN561" s="103"/>
      <c r="AKO561" s="103"/>
      <c r="AKP561" s="103"/>
      <c r="AKQ561" s="103"/>
      <c r="AKR561" s="103"/>
      <c r="AKS561" s="103"/>
      <c r="AKT561" s="103"/>
      <c r="AKU561" s="103"/>
      <c r="AKV561" s="103"/>
      <c r="AKW561" s="103"/>
      <c r="AKX561" s="103"/>
      <c r="AKY561" s="103"/>
      <c r="AKZ561" s="103"/>
      <c r="ALA561" s="103"/>
      <c r="ALB561" s="103"/>
      <c r="ALC561" s="103"/>
      <c r="ALD561" s="103"/>
      <c r="ALE561" s="103"/>
      <c r="ALF561" s="103"/>
      <c r="ALG561" s="103"/>
      <c r="ALH561" s="103"/>
      <c r="ALI561" s="103"/>
      <c r="ALJ561" s="103"/>
      <c r="ALK561" s="103"/>
      <c r="ALL561" s="103"/>
      <c r="ALM561" s="103"/>
      <c r="ALN561" s="103"/>
      <c r="ALO561" s="103"/>
      <c r="ALP561" s="103"/>
      <c r="ALQ561" s="103"/>
      <c r="ALR561" s="103"/>
      <c r="ALS561" s="103"/>
      <c r="ALT561" s="103"/>
      <c r="ALU561" s="103"/>
      <c r="ALV561" s="103"/>
      <c r="ALW561" s="103"/>
      <c r="ALX561" s="103"/>
      <c r="ALY561" s="103"/>
      <c r="ALZ561" s="103"/>
      <c r="AMA561" s="103"/>
      <c r="AMB561" s="103"/>
      <c r="AMC561" s="103"/>
      <c r="AMD561" s="103"/>
      <c r="AME561" s="103"/>
      <c r="AMF561" s="103"/>
      <c r="AMG561" s="103"/>
      <c r="AMH561" s="103"/>
      <c r="AMI561" s="103"/>
      <c r="AMJ561" s="103"/>
      <c r="AMK561" s="103"/>
    </row>
    <row r="562" spans="1:1025">
      <c r="A562" s="103"/>
      <c r="B562" s="103"/>
      <c r="C562" s="103"/>
      <c r="D562" s="103"/>
      <c r="E562" s="230"/>
      <c r="F562" s="103"/>
      <c r="G562" s="103"/>
      <c r="H562" s="103"/>
      <c r="I562" s="103"/>
      <c r="J562" s="103"/>
      <c r="K562" s="103"/>
      <c r="L562" s="103"/>
      <c r="M562" s="103"/>
      <c r="N562" s="103"/>
      <c r="O562" s="103"/>
      <c r="P562" s="103"/>
      <c r="Q562" s="103"/>
      <c r="R562" s="103"/>
      <c r="S562" s="103"/>
      <c r="T562" s="103"/>
      <c r="U562" s="103"/>
      <c r="V562" s="103"/>
      <c r="W562" s="103"/>
      <c r="X562" s="103"/>
      <c r="Y562" s="103"/>
      <c r="Z562" s="103"/>
      <c r="AA562" s="103"/>
      <c r="AB562" s="103"/>
      <c r="AC562" s="103"/>
      <c r="AD562" s="103"/>
      <c r="AE562" s="103"/>
      <c r="AF562" s="103"/>
      <c r="AG562" s="103"/>
      <c r="AH562" s="103"/>
      <c r="AI562" s="103"/>
      <c r="AJ562" s="103"/>
      <c r="AK562" s="103"/>
      <c r="AL562" s="103"/>
      <c r="AM562" s="103"/>
      <c r="AN562" s="103"/>
      <c r="AO562" s="103"/>
      <c r="AP562" s="103"/>
      <c r="AQ562" s="103"/>
      <c r="AR562" s="103"/>
      <c r="AS562" s="103"/>
      <c r="AT562" s="103"/>
      <c r="AU562" s="103"/>
      <c r="AV562" s="103"/>
      <c r="AW562" s="103"/>
      <c r="AX562" s="103"/>
      <c r="AY562" s="103"/>
      <c r="AZ562" s="103"/>
      <c r="BA562" s="103"/>
      <c r="BB562" s="103"/>
      <c r="BC562" s="103"/>
      <c r="BD562" s="103"/>
      <c r="BE562" s="103"/>
      <c r="BF562" s="103"/>
      <c r="BG562" s="103"/>
      <c r="BH562" s="103"/>
      <c r="BI562" s="103"/>
      <c r="BJ562" s="103"/>
      <c r="BK562" s="103"/>
      <c r="BL562" s="103"/>
      <c r="BM562" s="103"/>
      <c r="BN562" s="103"/>
      <c r="BO562" s="103"/>
      <c r="BP562" s="103"/>
      <c r="BQ562" s="103"/>
      <c r="BR562" s="103"/>
      <c r="BS562" s="103"/>
      <c r="BT562" s="103"/>
      <c r="BU562" s="103"/>
      <c r="BV562" s="103"/>
      <c r="BW562" s="103"/>
      <c r="BX562" s="103"/>
      <c r="BY562" s="103"/>
      <c r="BZ562" s="103"/>
      <c r="CA562" s="103"/>
      <c r="CB562" s="103"/>
      <c r="CC562" s="103"/>
      <c r="CD562" s="103"/>
      <c r="CE562" s="103"/>
      <c r="CF562" s="103"/>
      <c r="CG562" s="103"/>
      <c r="CH562" s="103"/>
      <c r="CI562" s="103"/>
      <c r="CJ562" s="103"/>
      <c r="CK562" s="103"/>
      <c r="CL562" s="103"/>
      <c r="CM562" s="103"/>
      <c r="CN562" s="103"/>
      <c r="CO562" s="103"/>
      <c r="CP562" s="103"/>
      <c r="CQ562" s="103"/>
      <c r="CR562" s="103"/>
      <c r="CS562" s="103"/>
      <c r="CT562" s="103"/>
      <c r="CU562" s="103"/>
      <c r="CV562" s="103"/>
      <c r="CW562" s="103"/>
      <c r="CX562" s="103"/>
      <c r="CY562" s="103"/>
      <c r="CZ562" s="103"/>
      <c r="DA562" s="103"/>
      <c r="DB562" s="103"/>
      <c r="DC562" s="103"/>
      <c r="DD562" s="103"/>
      <c r="DE562" s="103"/>
      <c r="DF562" s="103"/>
      <c r="DG562" s="103"/>
      <c r="DH562" s="103"/>
      <c r="DI562" s="103"/>
      <c r="DJ562" s="103"/>
      <c r="DK562" s="103"/>
      <c r="DL562" s="103"/>
      <c r="DM562" s="103"/>
      <c r="DN562" s="103"/>
      <c r="DO562" s="103"/>
      <c r="DP562" s="103"/>
      <c r="DQ562" s="103"/>
      <c r="DR562" s="103"/>
      <c r="DS562" s="103"/>
      <c r="DT562" s="103"/>
      <c r="DU562" s="103"/>
      <c r="DV562" s="103"/>
      <c r="DW562" s="103"/>
      <c r="DX562" s="103"/>
      <c r="DY562" s="103"/>
      <c r="DZ562" s="103"/>
      <c r="EA562" s="103"/>
      <c r="EB562" s="103"/>
      <c r="EC562" s="103"/>
      <c r="ED562" s="103"/>
      <c r="EE562" s="103"/>
      <c r="EF562" s="103"/>
      <c r="EG562" s="103"/>
      <c r="EH562" s="103"/>
      <c r="EI562" s="103"/>
      <c r="EJ562" s="103"/>
      <c r="EK562" s="103"/>
      <c r="EL562" s="103"/>
      <c r="EM562" s="103"/>
      <c r="EN562" s="103"/>
      <c r="EO562" s="103"/>
      <c r="EP562" s="103"/>
      <c r="EQ562" s="103"/>
      <c r="ER562" s="103"/>
      <c r="ES562" s="103"/>
      <c r="ET562" s="103"/>
      <c r="EU562" s="103"/>
      <c r="EV562" s="103"/>
      <c r="EW562" s="103"/>
      <c r="EX562" s="103"/>
      <c r="EY562" s="103"/>
      <c r="EZ562" s="103"/>
      <c r="FA562" s="103"/>
      <c r="FB562" s="103"/>
      <c r="FC562" s="103"/>
      <c r="FD562" s="103"/>
      <c r="FE562" s="103"/>
      <c r="FF562" s="103"/>
      <c r="FG562" s="103"/>
      <c r="FH562" s="103"/>
      <c r="FI562" s="103"/>
      <c r="FJ562" s="103"/>
      <c r="FK562" s="103"/>
      <c r="FL562" s="103"/>
      <c r="FM562" s="103"/>
      <c r="FN562" s="103"/>
      <c r="FO562" s="103"/>
      <c r="FP562" s="103"/>
      <c r="FQ562" s="103"/>
      <c r="FR562" s="103"/>
      <c r="FS562" s="103"/>
      <c r="FT562" s="103"/>
      <c r="FU562" s="103"/>
      <c r="FV562" s="103"/>
      <c r="FW562" s="103"/>
      <c r="FX562" s="103"/>
      <c r="FY562" s="103"/>
      <c r="FZ562" s="103"/>
      <c r="GA562" s="103"/>
      <c r="GB562" s="103"/>
      <c r="GC562" s="103"/>
      <c r="GD562" s="103"/>
      <c r="GE562" s="103"/>
      <c r="GF562" s="103"/>
      <c r="GG562" s="103"/>
      <c r="GH562" s="103"/>
      <c r="GI562" s="103"/>
      <c r="GJ562" s="103"/>
      <c r="GK562" s="103"/>
      <c r="GL562" s="103"/>
      <c r="GM562" s="103"/>
      <c r="GN562" s="103"/>
      <c r="GO562" s="103"/>
      <c r="GP562" s="103"/>
      <c r="GQ562" s="103"/>
      <c r="GR562" s="103"/>
      <c r="GS562" s="103"/>
      <c r="GT562" s="103"/>
      <c r="GU562" s="103"/>
      <c r="GV562" s="103"/>
      <c r="GW562" s="103"/>
      <c r="GX562" s="103"/>
      <c r="GY562" s="103"/>
      <c r="GZ562" s="103"/>
      <c r="HA562" s="103"/>
      <c r="HB562" s="103"/>
      <c r="HC562" s="103"/>
      <c r="HD562" s="103"/>
      <c r="HE562" s="103"/>
      <c r="HF562" s="103"/>
      <c r="HG562" s="103"/>
      <c r="HH562" s="103"/>
      <c r="HI562" s="103"/>
      <c r="HJ562" s="103"/>
      <c r="HK562" s="103"/>
      <c r="HL562" s="103"/>
      <c r="HM562" s="103"/>
      <c r="HN562" s="103"/>
      <c r="HO562" s="103"/>
      <c r="HP562" s="103"/>
      <c r="HQ562" s="103"/>
      <c r="HR562" s="103"/>
      <c r="HS562" s="103"/>
      <c r="HT562" s="103"/>
      <c r="HU562" s="103"/>
      <c r="HV562" s="103"/>
      <c r="HW562" s="103"/>
      <c r="HX562" s="103"/>
      <c r="HY562" s="103"/>
      <c r="HZ562" s="103"/>
      <c r="IA562" s="103"/>
      <c r="IB562" s="103"/>
      <c r="IC562" s="103"/>
      <c r="ID562" s="103"/>
      <c r="IE562" s="103"/>
      <c r="IF562" s="103"/>
      <c r="IG562" s="103"/>
      <c r="IH562" s="103"/>
      <c r="II562" s="103"/>
      <c r="IJ562" s="103"/>
      <c r="IK562" s="103"/>
      <c r="IL562" s="103"/>
      <c r="IM562" s="103"/>
      <c r="IN562" s="103"/>
      <c r="IO562" s="103"/>
      <c r="IP562" s="103"/>
      <c r="IQ562" s="103"/>
      <c r="IR562" s="103"/>
      <c r="IS562" s="103"/>
      <c r="IT562" s="103"/>
      <c r="IU562" s="103"/>
      <c r="IV562" s="103"/>
      <c r="IW562" s="103"/>
      <c r="IX562" s="103"/>
      <c r="IY562" s="103"/>
      <c r="IZ562" s="103"/>
      <c r="JA562" s="103"/>
      <c r="JB562" s="103"/>
      <c r="JC562" s="103"/>
      <c r="JD562" s="103"/>
      <c r="JE562" s="103"/>
      <c r="JF562" s="103"/>
      <c r="JG562" s="103"/>
      <c r="JH562" s="103"/>
      <c r="JI562" s="103"/>
      <c r="JJ562" s="103"/>
      <c r="JK562" s="103"/>
      <c r="JL562" s="103"/>
      <c r="JM562" s="103"/>
      <c r="JN562" s="103"/>
      <c r="JO562" s="103"/>
      <c r="JP562" s="103"/>
      <c r="JQ562" s="103"/>
      <c r="JR562" s="103"/>
      <c r="JS562" s="103"/>
      <c r="JT562" s="103"/>
      <c r="JU562" s="103"/>
      <c r="JV562" s="103"/>
      <c r="JW562" s="103"/>
      <c r="JX562" s="103"/>
      <c r="JY562" s="103"/>
      <c r="JZ562" s="103"/>
      <c r="KA562" s="103"/>
      <c r="KB562" s="103"/>
      <c r="KC562" s="103"/>
      <c r="KD562" s="103"/>
      <c r="KE562" s="103"/>
      <c r="KF562" s="103"/>
      <c r="KG562" s="103"/>
      <c r="KH562" s="103"/>
      <c r="KI562" s="103"/>
      <c r="KJ562" s="103"/>
      <c r="KK562" s="103"/>
      <c r="KL562" s="103"/>
      <c r="KM562" s="103"/>
      <c r="KN562" s="103"/>
      <c r="KO562" s="103"/>
      <c r="KP562" s="103"/>
      <c r="KQ562" s="103"/>
      <c r="KR562" s="103"/>
      <c r="KS562" s="103"/>
      <c r="KT562" s="103"/>
      <c r="KU562" s="103"/>
      <c r="KV562" s="103"/>
      <c r="KW562" s="103"/>
      <c r="KX562" s="103"/>
      <c r="KY562" s="103"/>
      <c r="KZ562" s="103"/>
      <c r="LA562" s="103"/>
      <c r="LB562" s="103"/>
      <c r="LC562" s="103"/>
      <c r="LD562" s="103"/>
      <c r="LE562" s="103"/>
      <c r="LF562" s="103"/>
      <c r="LG562" s="103"/>
      <c r="LH562" s="103"/>
      <c r="LI562" s="103"/>
      <c r="LJ562" s="103"/>
      <c r="LK562" s="103"/>
      <c r="LL562" s="103"/>
      <c r="LM562" s="103"/>
      <c r="LN562" s="103"/>
      <c r="LO562" s="103"/>
      <c r="LP562" s="103"/>
      <c r="LQ562" s="103"/>
      <c r="LR562" s="103"/>
      <c r="LS562" s="103"/>
      <c r="LT562" s="103"/>
      <c r="LU562" s="103"/>
      <c r="LV562" s="103"/>
      <c r="LW562" s="103"/>
      <c r="LX562" s="103"/>
      <c r="LY562" s="103"/>
      <c r="LZ562" s="103"/>
      <c r="MA562" s="103"/>
      <c r="MB562" s="103"/>
      <c r="MC562" s="103"/>
      <c r="MD562" s="103"/>
      <c r="ME562" s="103"/>
      <c r="MF562" s="103"/>
      <c r="MG562" s="103"/>
      <c r="MH562" s="103"/>
      <c r="MI562" s="103"/>
      <c r="MJ562" s="103"/>
      <c r="MK562" s="103"/>
      <c r="ML562" s="103"/>
      <c r="MM562" s="103"/>
      <c r="MN562" s="103"/>
      <c r="MO562" s="103"/>
      <c r="MP562" s="103"/>
      <c r="MQ562" s="103"/>
      <c r="MR562" s="103"/>
      <c r="MS562" s="103"/>
      <c r="MT562" s="103"/>
      <c r="MU562" s="103"/>
      <c r="MV562" s="103"/>
      <c r="MW562" s="103"/>
      <c r="MX562" s="103"/>
      <c r="MY562" s="103"/>
      <c r="MZ562" s="103"/>
      <c r="NA562" s="103"/>
      <c r="NB562" s="103"/>
      <c r="NC562" s="103"/>
      <c r="ND562" s="103"/>
      <c r="NE562" s="103"/>
      <c r="NF562" s="103"/>
      <c r="NG562" s="103"/>
      <c r="NH562" s="103"/>
      <c r="NI562" s="103"/>
      <c r="NJ562" s="103"/>
      <c r="NK562" s="103"/>
      <c r="NL562" s="103"/>
      <c r="NM562" s="103"/>
      <c r="NN562" s="103"/>
      <c r="NO562" s="103"/>
      <c r="NP562" s="103"/>
      <c r="NQ562" s="103"/>
      <c r="NR562" s="103"/>
      <c r="NS562" s="103"/>
      <c r="NT562" s="103"/>
      <c r="NU562" s="103"/>
      <c r="NV562" s="103"/>
      <c r="NW562" s="103"/>
      <c r="NX562" s="103"/>
      <c r="NY562" s="103"/>
      <c r="NZ562" s="103"/>
      <c r="OA562" s="103"/>
      <c r="OB562" s="103"/>
      <c r="OC562" s="103"/>
      <c r="OD562" s="103"/>
      <c r="OE562" s="103"/>
      <c r="OF562" s="103"/>
      <c r="OG562" s="103"/>
      <c r="OH562" s="103"/>
      <c r="OI562" s="103"/>
      <c r="OJ562" s="103"/>
      <c r="OK562" s="103"/>
      <c r="OL562" s="103"/>
      <c r="OM562" s="103"/>
      <c r="ON562" s="103"/>
      <c r="OO562" s="103"/>
      <c r="OP562" s="103"/>
      <c r="OQ562" s="103"/>
      <c r="OR562" s="103"/>
      <c r="OS562" s="103"/>
      <c r="OT562" s="103"/>
      <c r="OU562" s="103"/>
      <c r="OV562" s="103"/>
      <c r="OW562" s="103"/>
      <c r="OX562" s="103"/>
      <c r="OY562" s="103"/>
      <c r="OZ562" s="103"/>
      <c r="PA562" s="103"/>
      <c r="PB562" s="103"/>
      <c r="PC562" s="103"/>
      <c r="PD562" s="103"/>
      <c r="PE562" s="103"/>
      <c r="PF562" s="103"/>
      <c r="PG562" s="103"/>
      <c r="PH562" s="103"/>
      <c r="PI562" s="103"/>
      <c r="PJ562" s="103"/>
      <c r="PK562" s="103"/>
      <c r="PL562" s="103"/>
      <c r="PM562" s="103"/>
      <c r="PN562" s="103"/>
      <c r="PO562" s="103"/>
      <c r="PP562" s="103"/>
      <c r="PQ562" s="103"/>
      <c r="PR562" s="103"/>
      <c r="PS562" s="103"/>
      <c r="PT562" s="103"/>
      <c r="PU562" s="103"/>
      <c r="PV562" s="103"/>
      <c r="PW562" s="103"/>
      <c r="PX562" s="103"/>
      <c r="PY562" s="103"/>
      <c r="PZ562" s="103"/>
      <c r="QA562" s="103"/>
      <c r="QB562" s="103"/>
      <c r="QC562" s="103"/>
      <c r="QD562" s="103"/>
      <c r="QE562" s="103"/>
      <c r="QF562" s="103"/>
      <c r="QG562" s="103"/>
      <c r="QH562" s="103"/>
      <c r="QI562" s="103"/>
      <c r="QJ562" s="103"/>
      <c r="QK562" s="103"/>
      <c r="QL562" s="103"/>
      <c r="QM562" s="103"/>
      <c r="QN562" s="103"/>
      <c r="QO562" s="103"/>
      <c r="QP562" s="103"/>
      <c r="QQ562" s="103"/>
      <c r="QR562" s="103"/>
      <c r="QS562" s="103"/>
      <c r="QT562" s="103"/>
      <c r="QU562" s="103"/>
      <c r="QV562" s="103"/>
      <c r="QW562" s="103"/>
      <c r="QX562" s="103"/>
      <c r="QY562" s="103"/>
      <c r="QZ562" s="103"/>
      <c r="RA562" s="103"/>
      <c r="RB562" s="103"/>
      <c r="RC562" s="103"/>
      <c r="RD562" s="103"/>
      <c r="RE562" s="103"/>
      <c r="RF562" s="103"/>
      <c r="RG562" s="103"/>
      <c r="RH562" s="103"/>
      <c r="RI562" s="103"/>
      <c r="RJ562" s="103"/>
      <c r="RK562" s="103"/>
      <c r="RL562" s="103"/>
      <c r="RM562" s="103"/>
      <c r="RN562" s="103"/>
      <c r="RO562" s="103"/>
      <c r="RP562" s="103"/>
      <c r="RQ562" s="103"/>
      <c r="RR562" s="103"/>
      <c r="RS562" s="103"/>
      <c r="RT562" s="103"/>
      <c r="RU562" s="103"/>
      <c r="RV562" s="103"/>
      <c r="RW562" s="103"/>
      <c r="RX562" s="103"/>
      <c r="RY562" s="103"/>
      <c r="RZ562" s="103"/>
      <c r="SA562" s="103"/>
      <c r="SB562" s="103"/>
      <c r="SC562" s="103"/>
      <c r="SD562" s="103"/>
      <c r="SE562" s="103"/>
      <c r="SF562" s="103"/>
      <c r="SG562" s="103"/>
      <c r="SH562" s="103"/>
      <c r="SI562" s="103"/>
      <c r="SJ562" s="103"/>
      <c r="SK562" s="103"/>
      <c r="SL562" s="103"/>
      <c r="SM562" s="103"/>
      <c r="SN562" s="103"/>
      <c r="SO562" s="103"/>
      <c r="SP562" s="103"/>
      <c r="SQ562" s="103"/>
      <c r="SR562" s="103"/>
      <c r="SS562" s="103"/>
      <c r="ST562" s="103"/>
      <c r="SU562" s="103"/>
      <c r="SV562" s="103"/>
      <c r="SW562" s="103"/>
      <c r="SX562" s="103"/>
      <c r="SY562" s="103"/>
      <c r="SZ562" s="103"/>
      <c r="TA562" s="103"/>
      <c r="TB562" s="103"/>
      <c r="TC562" s="103"/>
      <c r="TD562" s="103"/>
      <c r="TE562" s="103"/>
      <c r="TF562" s="103"/>
      <c r="TG562" s="103"/>
      <c r="TH562" s="103"/>
      <c r="TI562" s="103"/>
      <c r="TJ562" s="103"/>
      <c r="TK562" s="103"/>
      <c r="TL562" s="103"/>
      <c r="TM562" s="103"/>
      <c r="TN562" s="103"/>
      <c r="TO562" s="103"/>
      <c r="TP562" s="103"/>
      <c r="TQ562" s="103"/>
      <c r="TR562" s="103"/>
      <c r="TS562" s="103"/>
      <c r="TT562" s="103"/>
      <c r="TU562" s="103"/>
      <c r="TV562" s="103"/>
      <c r="TW562" s="103"/>
      <c r="TX562" s="103"/>
      <c r="TY562" s="103"/>
      <c r="TZ562" s="103"/>
      <c r="UA562" s="103"/>
      <c r="UB562" s="103"/>
      <c r="UC562" s="103"/>
      <c r="UD562" s="103"/>
      <c r="UE562" s="103"/>
      <c r="UF562" s="103"/>
      <c r="UG562" s="103"/>
      <c r="UH562" s="103"/>
      <c r="UI562" s="103"/>
      <c r="UJ562" s="103"/>
      <c r="UK562" s="103"/>
      <c r="UL562" s="103"/>
      <c r="UM562" s="103"/>
      <c r="UN562" s="103"/>
      <c r="UO562" s="103"/>
      <c r="UP562" s="103"/>
      <c r="UQ562" s="103"/>
      <c r="UR562" s="103"/>
      <c r="US562" s="103"/>
      <c r="UT562" s="103"/>
      <c r="UU562" s="103"/>
      <c r="UV562" s="103"/>
      <c r="UW562" s="103"/>
      <c r="UX562" s="103"/>
      <c r="UY562" s="103"/>
      <c r="UZ562" s="103"/>
      <c r="VA562" s="103"/>
      <c r="VB562" s="103"/>
      <c r="VC562" s="103"/>
      <c r="VD562" s="103"/>
      <c r="VE562" s="103"/>
      <c r="VF562" s="103"/>
      <c r="VG562" s="103"/>
      <c r="VH562" s="103"/>
      <c r="VI562" s="103"/>
      <c r="VJ562" s="103"/>
      <c r="VK562" s="103"/>
      <c r="VL562" s="103"/>
      <c r="VM562" s="103"/>
      <c r="VN562" s="103"/>
      <c r="VO562" s="103"/>
      <c r="VP562" s="103"/>
      <c r="VQ562" s="103"/>
      <c r="VR562" s="103"/>
      <c r="VS562" s="103"/>
      <c r="VT562" s="103"/>
      <c r="VU562" s="103"/>
      <c r="VV562" s="103"/>
      <c r="VW562" s="103"/>
      <c r="VX562" s="103"/>
      <c r="VY562" s="103"/>
      <c r="VZ562" s="103"/>
      <c r="WA562" s="103"/>
      <c r="WB562" s="103"/>
      <c r="WC562" s="103"/>
      <c r="WD562" s="103"/>
      <c r="WE562" s="103"/>
      <c r="WF562" s="103"/>
      <c r="WG562" s="103"/>
      <c r="WH562" s="103"/>
      <c r="WI562" s="103"/>
      <c r="WJ562" s="103"/>
      <c r="WK562" s="103"/>
      <c r="WL562" s="103"/>
      <c r="WM562" s="103"/>
      <c r="WN562" s="103"/>
      <c r="WO562" s="103"/>
      <c r="WP562" s="103"/>
      <c r="WQ562" s="103"/>
      <c r="WR562" s="103"/>
      <c r="WS562" s="103"/>
      <c r="WT562" s="103"/>
      <c r="WU562" s="103"/>
      <c r="WV562" s="103"/>
      <c r="WW562" s="103"/>
      <c r="WX562" s="103"/>
      <c r="WY562" s="103"/>
      <c r="WZ562" s="103"/>
      <c r="XA562" s="103"/>
      <c r="XB562" s="103"/>
      <c r="XC562" s="103"/>
      <c r="XD562" s="103"/>
      <c r="XE562" s="103"/>
      <c r="XF562" s="103"/>
      <c r="XG562" s="103"/>
      <c r="XH562" s="103"/>
      <c r="XI562" s="103"/>
      <c r="XJ562" s="103"/>
      <c r="XK562" s="103"/>
      <c r="XL562" s="103"/>
      <c r="XM562" s="103"/>
      <c r="XN562" s="103"/>
      <c r="XO562" s="103"/>
      <c r="XP562" s="103"/>
      <c r="XQ562" s="103"/>
      <c r="XR562" s="103"/>
      <c r="XS562" s="103"/>
      <c r="XT562" s="103"/>
      <c r="XU562" s="103"/>
      <c r="XV562" s="103"/>
      <c r="XW562" s="103"/>
      <c r="XX562" s="103"/>
      <c r="XY562" s="103"/>
      <c r="XZ562" s="103"/>
      <c r="YA562" s="103"/>
      <c r="YB562" s="103"/>
      <c r="YC562" s="103"/>
      <c r="YD562" s="103"/>
      <c r="YE562" s="103"/>
      <c r="YF562" s="103"/>
      <c r="YG562" s="103"/>
      <c r="YH562" s="103"/>
      <c r="YI562" s="103"/>
      <c r="YJ562" s="103"/>
      <c r="YK562" s="103"/>
      <c r="YL562" s="103"/>
      <c r="YM562" s="103"/>
      <c r="YN562" s="103"/>
      <c r="YO562" s="103"/>
      <c r="YP562" s="103"/>
      <c r="YQ562" s="103"/>
      <c r="YR562" s="103"/>
      <c r="YS562" s="103"/>
      <c r="YT562" s="103"/>
      <c r="YU562" s="103"/>
      <c r="YV562" s="103"/>
      <c r="YW562" s="103"/>
      <c r="YX562" s="103"/>
      <c r="YY562" s="103"/>
      <c r="YZ562" s="103"/>
      <c r="ZA562" s="103"/>
      <c r="ZB562" s="103"/>
      <c r="ZC562" s="103"/>
      <c r="ZD562" s="103"/>
      <c r="ZE562" s="103"/>
      <c r="ZF562" s="103"/>
      <c r="ZG562" s="103"/>
      <c r="ZH562" s="103"/>
      <c r="ZI562" s="103"/>
      <c r="ZJ562" s="103"/>
      <c r="ZK562" s="103"/>
      <c r="ZL562" s="103"/>
      <c r="ZM562" s="103"/>
      <c r="ZN562" s="103"/>
      <c r="ZO562" s="103"/>
      <c r="ZP562" s="103"/>
      <c r="ZQ562" s="103"/>
      <c r="ZR562" s="103"/>
      <c r="ZS562" s="103"/>
      <c r="ZT562" s="103"/>
      <c r="ZU562" s="103"/>
      <c r="ZV562" s="103"/>
      <c r="ZW562" s="103"/>
      <c r="ZX562" s="103"/>
      <c r="ZY562" s="103"/>
      <c r="ZZ562" s="103"/>
      <c r="AAA562" s="103"/>
      <c r="AAB562" s="103"/>
      <c r="AAC562" s="103"/>
      <c r="AAD562" s="103"/>
      <c r="AAE562" s="103"/>
      <c r="AAF562" s="103"/>
      <c r="AAG562" s="103"/>
      <c r="AAH562" s="103"/>
      <c r="AAI562" s="103"/>
      <c r="AAJ562" s="103"/>
      <c r="AAK562" s="103"/>
      <c r="AAL562" s="103"/>
      <c r="AAM562" s="103"/>
      <c r="AAN562" s="103"/>
      <c r="AAO562" s="103"/>
      <c r="AAP562" s="103"/>
      <c r="AAQ562" s="103"/>
      <c r="AAR562" s="103"/>
      <c r="AAS562" s="103"/>
      <c r="AAT562" s="103"/>
      <c r="AAU562" s="103"/>
      <c r="AAV562" s="103"/>
      <c r="AAW562" s="103"/>
      <c r="AAX562" s="103"/>
      <c r="AAY562" s="103"/>
      <c r="AAZ562" s="103"/>
      <c r="ABA562" s="103"/>
      <c r="ABB562" s="103"/>
      <c r="ABC562" s="103"/>
      <c r="ABD562" s="103"/>
      <c r="ABE562" s="103"/>
      <c r="ABF562" s="103"/>
      <c r="ABG562" s="103"/>
      <c r="ABH562" s="103"/>
      <c r="ABI562" s="103"/>
      <c r="ABJ562" s="103"/>
      <c r="ABK562" s="103"/>
      <c r="ABL562" s="103"/>
      <c r="ABM562" s="103"/>
      <c r="ABN562" s="103"/>
      <c r="ABO562" s="103"/>
      <c r="ABP562" s="103"/>
      <c r="ABQ562" s="103"/>
      <c r="ABR562" s="103"/>
      <c r="ABS562" s="103"/>
      <c r="ABT562" s="103"/>
      <c r="ABU562" s="103"/>
      <c r="ABV562" s="103"/>
      <c r="ABW562" s="103"/>
      <c r="ABX562" s="103"/>
      <c r="ABY562" s="103"/>
      <c r="ABZ562" s="103"/>
      <c r="ACA562" s="103"/>
      <c r="ACB562" s="103"/>
      <c r="ACC562" s="103"/>
      <c r="ACD562" s="103"/>
      <c r="ACE562" s="103"/>
      <c r="ACF562" s="103"/>
      <c r="ACG562" s="103"/>
      <c r="ACH562" s="103"/>
      <c r="ACI562" s="103"/>
      <c r="ACJ562" s="103"/>
      <c r="ACK562" s="103"/>
      <c r="ACL562" s="103"/>
      <c r="ACM562" s="103"/>
      <c r="ACN562" s="103"/>
      <c r="ACO562" s="103"/>
      <c r="ACP562" s="103"/>
      <c r="ACQ562" s="103"/>
      <c r="ACR562" s="103"/>
      <c r="ACS562" s="103"/>
      <c r="ACT562" s="103"/>
      <c r="ACU562" s="103"/>
      <c r="ACV562" s="103"/>
      <c r="ACW562" s="103"/>
      <c r="ACX562" s="103"/>
      <c r="ACY562" s="103"/>
      <c r="ACZ562" s="103"/>
      <c r="ADA562" s="103"/>
      <c r="ADB562" s="103"/>
      <c r="ADC562" s="103"/>
      <c r="ADD562" s="103"/>
      <c r="ADE562" s="103"/>
      <c r="ADF562" s="103"/>
      <c r="ADG562" s="103"/>
      <c r="ADH562" s="103"/>
      <c r="ADI562" s="103"/>
      <c r="ADJ562" s="103"/>
      <c r="ADK562" s="103"/>
      <c r="ADL562" s="103"/>
      <c r="ADM562" s="103"/>
      <c r="ADN562" s="103"/>
      <c r="ADO562" s="103"/>
      <c r="ADP562" s="103"/>
      <c r="ADQ562" s="103"/>
      <c r="ADR562" s="103"/>
      <c r="ADS562" s="103"/>
      <c r="ADT562" s="103"/>
      <c r="ADU562" s="103"/>
      <c r="ADV562" s="103"/>
      <c r="ADW562" s="103"/>
      <c r="ADX562" s="103"/>
      <c r="ADY562" s="103"/>
      <c r="ADZ562" s="103"/>
      <c r="AEA562" s="103"/>
      <c r="AEB562" s="103"/>
      <c r="AEC562" s="103"/>
      <c r="AED562" s="103"/>
      <c r="AEE562" s="103"/>
      <c r="AEF562" s="103"/>
      <c r="AEG562" s="103"/>
      <c r="AEH562" s="103"/>
      <c r="AEI562" s="103"/>
      <c r="AEJ562" s="103"/>
      <c r="AEK562" s="103"/>
      <c r="AEL562" s="103"/>
      <c r="AEM562" s="103"/>
      <c r="AEN562" s="103"/>
      <c r="AEO562" s="103"/>
      <c r="AEP562" s="103"/>
      <c r="AEQ562" s="103"/>
      <c r="AER562" s="103"/>
      <c r="AES562" s="103"/>
      <c r="AET562" s="103"/>
      <c r="AEU562" s="103"/>
      <c r="AEV562" s="103"/>
      <c r="AEW562" s="103"/>
      <c r="AEX562" s="103"/>
      <c r="AEY562" s="103"/>
      <c r="AEZ562" s="103"/>
      <c r="AFA562" s="103"/>
      <c r="AFB562" s="103"/>
      <c r="AFC562" s="103"/>
      <c r="AFD562" s="103"/>
      <c r="AFE562" s="103"/>
      <c r="AFF562" s="103"/>
      <c r="AFG562" s="103"/>
      <c r="AFH562" s="103"/>
      <c r="AFI562" s="103"/>
      <c r="AFJ562" s="103"/>
      <c r="AFK562" s="103"/>
      <c r="AFL562" s="103"/>
      <c r="AFM562" s="103"/>
      <c r="AFN562" s="103"/>
      <c r="AFO562" s="103"/>
      <c r="AFP562" s="103"/>
      <c r="AFQ562" s="103"/>
      <c r="AFR562" s="103"/>
      <c r="AFS562" s="103"/>
      <c r="AFT562" s="103"/>
      <c r="AFU562" s="103"/>
      <c r="AFV562" s="103"/>
      <c r="AFW562" s="103"/>
      <c r="AFX562" s="103"/>
      <c r="AFY562" s="103"/>
      <c r="AFZ562" s="103"/>
      <c r="AGA562" s="103"/>
      <c r="AGB562" s="103"/>
      <c r="AGC562" s="103"/>
      <c r="AGD562" s="103"/>
      <c r="AGE562" s="103"/>
      <c r="AGF562" s="103"/>
      <c r="AGG562" s="103"/>
      <c r="AGH562" s="103"/>
      <c r="AGI562" s="103"/>
      <c r="AGJ562" s="103"/>
      <c r="AGK562" s="103"/>
      <c r="AGL562" s="103"/>
      <c r="AGM562" s="103"/>
      <c r="AGN562" s="103"/>
      <c r="AGO562" s="103"/>
      <c r="AGP562" s="103"/>
      <c r="AGQ562" s="103"/>
      <c r="AGR562" s="103"/>
      <c r="AGS562" s="103"/>
      <c r="AGT562" s="103"/>
      <c r="AGU562" s="103"/>
      <c r="AGV562" s="103"/>
      <c r="AGW562" s="103"/>
      <c r="AGX562" s="103"/>
      <c r="AGY562" s="103"/>
      <c r="AGZ562" s="103"/>
      <c r="AHA562" s="103"/>
      <c r="AHB562" s="103"/>
      <c r="AHC562" s="103"/>
      <c r="AHD562" s="103"/>
      <c r="AHE562" s="103"/>
      <c r="AHF562" s="103"/>
      <c r="AHG562" s="103"/>
      <c r="AHH562" s="103"/>
      <c r="AHI562" s="103"/>
      <c r="AHJ562" s="103"/>
      <c r="AHK562" s="103"/>
      <c r="AHL562" s="103"/>
      <c r="AHM562" s="103"/>
      <c r="AHN562" s="103"/>
      <c r="AHO562" s="103"/>
      <c r="AHP562" s="103"/>
      <c r="AHQ562" s="103"/>
      <c r="AHR562" s="103"/>
      <c r="AHS562" s="103"/>
      <c r="AHT562" s="103"/>
      <c r="AHU562" s="103"/>
      <c r="AHV562" s="103"/>
      <c r="AHW562" s="103"/>
      <c r="AHX562" s="103"/>
      <c r="AHY562" s="103"/>
      <c r="AHZ562" s="103"/>
      <c r="AIA562" s="103"/>
      <c r="AIB562" s="103"/>
      <c r="AIC562" s="103"/>
      <c r="AID562" s="103"/>
      <c r="AIE562" s="103"/>
      <c r="AIF562" s="103"/>
      <c r="AIG562" s="103"/>
      <c r="AIH562" s="103"/>
      <c r="AII562" s="103"/>
      <c r="AIJ562" s="103"/>
      <c r="AIK562" s="103"/>
      <c r="AIL562" s="103"/>
      <c r="AIM562" s="103"/>
      <c r="AIN562" s="103"/>
      <c r="AIO562" s="103"/>
      <c r="AIP562" s="103"/>
      <c r="AIQ562" s="103"/>
      <c r="AIR562" s="103"/>
      <c r="AIS562" s="103"/>
      <c r="AIT562" s="103"/>
      <c r="AIU562" s="103"/>
      <c r="AIV562" s="103"/>
      <c r="AIW562" s="103"/>
      <c r="AIX562" s="103"/>
      <c r="AIY562" s="103"/>
      <c r="AIZ562" s="103"/>
      <c r="AJA562" s="103"/>
      <c r="AJB562" s="103"/>
      <c r="AJC562" s="103"/>
      <c r="AJD562" s="103"/>
      <c r="AJE562" s="103"/>
      <c r="AJF562" s="103"/>
      <c r="AJG562" s="103"/>
      <c r="AJH562" s="103"/>
      <c r="AJI562" s="103"/>
      <c r="AJJ562" s="103"/>
      <c r="AJK562" s="103"/>
      <c r="AJL562" s="103"/>
      <c r="AJM562" s="103"/>
      <c r="AJN562" s="103"/>
      <c r="AJO562" s="103"/>
      <c r="AJP562" s="103"/>
      <c r="AJQ562" s="103"/>
      <c r="AJR562" s="103"/>
      <c r="AJS562" s="103"/>
      <c r="AJT562" s="103"/>
      <c r="AJU562" s="103"/>
      <c r="AJV562" s="103"/>
      <c r="AJW562" s="103"/>
      <c r="AJX562" s="103"/>
      <c r="AJY562" s="103"/>
      <c r="AJZ562" s="103"/>
      <c r="AKA562" s="103"/>
      <c r="AKB562" s="103"/>
      <c r="AKC562" s="103"/>
      <c r="AKD562" s="103"/>
      <c r="AKE562" s="103"/>
      <c r="AKF562" s="103"/>
      <c r="AKG562" s="103"/>
      <c r="AKH562" s="103"/>
      <c r="AKI562" s="103"/>
      <c r="AKJ562" s="103"/>
      <c r="AKK562" s="103"/>
      <c r="AKL562" s="103"/>
      <c r="AKM562" s="103"/>
      <c r="AKN562" s="103"/>
      <c r="AKO562" s="103"/>
      <c r="AKP562" s="103"/>
      <c r="AKQ562" s="103"/>
      <c r="AKR562" s="103"/>
      <c r="AKS562" s="103"/>
      <c r="AKT562" s="103"/>
      <c r="AKU562" s="103"/>
      <c r="AKV562" s="103"/>
      <c r="AKW562" s="103"/>
      <c r="AKX562" s="103"/>
      <c r="AKY562" s="103"/>
      <c r="AKZ562" s="103"/>
      <c r="ALA562" s="103"/>
      <c r="ALB562" s="103"/>
      <c r="ALC562" s="103"/>
      <c r="ALD562" s="103"/>
      <c r="ALE562" s="103"/>
      <c r="ALF562" s="103"/>
      <c r="ALG562" s="103"/>
      <c r="ALH562" s="103"/>
      <c r="ALI562" s="103"/>
      <c r="ALJ562" s="103"/>
      <c r="ALK562" s="103"/>
      <c r="ALL562" s="103"/>
      <c r="ALM562" s="103"/>
      <c r="ALN562" s="103"/>
      <c r="ALO562" s="103"/>
      <c r="ALP562" s="103"/>
      <c r="ALQ562" s="103"/>
      <c r="ALR562" s="103"/>
      <c r="ALS562" s="103"/>
      <c r="ALT562" s="103"/>
      <c r="ALU562" s="103"/>
      <c r="ALV562" s="103"/>
      <c r="ALW562" s="103"/>
      <c r="ALX562" s="103"/>
      <c r="ALY562" s="103"/>
      <c r="ALZ562" s="103"/>
      <c r="AMA562" s="103"/>
      <c r="AMB562" s="103"/>
      <c r="AMC562" s="103"/>
      <c r="AMD562" s="103"/>
      <c r="AME562" s="103"/>
      <c r="AMF562" s="103"/>
      <c r="AMG562" s="103"/>
      <c r="AMH562" s="103"/>
      <c r="AMI562" s="103"/>
      <c r="AMJ562" s="103"/>
      <c r="AMK562" s="103"/>
    </row>
    <row r="563" spans="1:1025">
      <c r="A563" s="103"/>
      <c r="B563" s="103"/>
      <c r="C563" s="103"/>
      <c r="D563" s="103"/>
      <c r="E563" s="230"/>
      <c r="F563" s="103"/>
      <c r="G563" s="103"/>
      <c r="H563" s="103"/>
      <c r="I563" s="103"/>
      <c r="J563" s="103"/>
      <c r="K563" s="103"/>
      <c r="L563" s="103"/>
      <c r="M563" s="103"/>
      <c r="N563" s="103"/>
      <c r="O563" s="103"/>
      <c r="P563" s="103"/>
      <c r="Q563" s="103"/>
      <c r="R563" s="103"/>
      <c r="S563" s="103"/>
      <c r="T563" s="103"/>
      <c r="U563" s="103"/>
      <c r="V563" s="103"/>
      <c r="W563" s="103"/>
      <c r="X563" s="103"/>
      <c r="Y563" s="103"/>
      <c r="Z563" s="103"/>
      <c r="AA563" s="103"/>
      <c r="AB563" s="103"/>
      <c r="AC563" s="103"/>
      <c r="AD563" s="103"/>
      <c r="AE563" s="103"/>
      <c r="AF563" s="103"/>
      <c r="AG563" s="103"/>
      <c r="AH563" s="103"/>
      <c r="AI563" s="103"/>
      <c r="AJ563" s="103"/>
      <c r="AK563" s="103"/>
      <c r="AL563" s="103"/>
      <c r="AM563" s="103"/>
      <c r="AN563" s="103"/>
      <c r="AO563" s="103"/>
      <c r="AP563" s="103"/>
      <c r="AQ563" s="103"/>
      <c r="AR563" s="103"/>
      <c r="AS563" s="103"/>
      <c r="AT563" s="103"/>
      <c r="AU563" s="103"/>
      <c r="AV563" s="103"/>
      <c r="AW563" s="103"/>
      <c r="AX563" s="103"/>
      <c r="AY563" s="103"/>
      <c r="AZ563" s="103"/>
      <c r="BA563" s="103"/>
      <c r="BB563" s="103"/>
      <c r="BC563" s="103"/>
      <c r="BD563" s="103"/>
      <c r="BE563" s="103"/>
      <c r="BF563" s="103"/>
      <c r="BG563" s="103"/>
      <c r="BH563" s="103"/>
      <c r="BI563" s="103"/>
      <c r="BJ563" s="103"/>
      <c r="BK563" s="103"/>
      <c r="BL563" s="103"/>
      <c r="BM563" s="103"/>
      <c r="BN563" s="103"/>
      <c r="BO563" s="103"/>
      <c r="BP563" s="103"/>
      <c r="BQ563" s="103"/>
      <c r="BR563" s="103"/>
      <c r="BS563" s="103"/>
      <c r="BT563" s="103"/>
      <c r="BU563" s="103"/>
      <c r="BV563" s="103"/>
      <c r="BW563" s="103"/>
      <c r="BX563" s="103"/>
      <c r="BY563" s="103"/>
      <c r="BZ563" s="103"/>
      <c r="CA563" s="103"/>
      <c r="CB563" s="103"/>
      <c r="CC563" s="103"/>
      <c r="CD563" s="103"/>
      <c r="CE563" s="103"/>
      <c r="CF563" s="103"/>
      <c r="CG563" s="103"/>
      <c r="CH563" s="103"/>
      <c r="CI563" s="103"/>
      <c r="CJ563" s="103"/>
      <c r="CK563" s="103"/>
      <c r="CL563" s="103"/>
      <c r="CM563" s="103"/>
      <c r="CN563" s="103"/>
      <c r="CO563" s="103"/>
      <c r="CP563" s="103"/>
      <c r="CQ563" s="103"/>
      <c r="CR563" s="103"/>
      <c r="CS563" s="103"/>
      <c r="CT563" s="103"/>
      <c r="CU563" s="103"/>
      <c r="CV563" s="103"/>
      <c r="CW563" s="103"/>
      <c r="CX563" s="103"/>
      <c r="CY563" s="103"/>
      <c r="CZ563" s="103"/>
      <c r="DA563" s="103"/>
      <c r="DB563" s="103"/>
      <c r="DC563" s="103"/>
      <c r="DD563" s="103"/>
      <c r="DE563" s="103"/>
      <c r="DF563" s="103"/>
      <c r="DG563" s="103"/>
      <c r="DH563" s="103"/>
      <c r="DI563" s="103"/>
      <c r="DJ563" s="103"/>
      <c r="DK563" s="103"/>
      <c r="DL563" s="103"/>
      <c r="DM563" s="103"/>
      <c r="DN563" s="103"/>
      <c r="DO563" s="103"/>
      <c r="DP563" s="103"/>
      <c r="DQ563" s="103"/>
      <c r="DR563" s="103"/>
      <c r="DS563" s="103"/>
      <c r="DT563" s="103"/>
      <c r="DU563" s="103"/>
      <c r="DV563" s="103"/>
      <c r="DW563" s="103"/>
      <c r="DX563" s="103"/>
      <c r="DY563" s="103"/>
      <c r="DZ563" s="103"/>
      <c r="EA563" s="103"/>
      <c r="EB563" s="103"/>
      <c r="EC563" s="103"/>
      <c r="ED563" s="103"/>
      <c r="EE563" s="103"/>
      <c r="EF563" s="103"/>
      <c r="EG563" s="103"/>
      <c r="EH563" s="103"/>
      <c r="EI563" s="103"/>
      <c r="EJ563" s="103"/>
      <c r="EK563" s="103"/>
      <c r="EL563" s="103"/>
      <c r="EM563" s="103"/>
      <c r="EN563" s="103"/>
      <c r="EO563" s="103"/>
      <c r="EP563" s="103"/>
      <c r="EQ563" s="103"/>
      <c r="ER563" s="103"/>
      <c r="ES563" s="103"/>
      <c r="ET563" s="103"/>
      <c r="EU563" s="103"/>
      <c r="EV563" s="103"/>
      <c r="EW563" s="103"/>
      <c r="EX563" s="103"/>
      <c r="EY563" s="103"/>
      <c r="EZ563" s="103"/>
      <c r="FA563" s="103"/>
      <c r="FB563" s="103"/>
      <c r="FC563" s="103"/>
      <c r="FD563" s="103"/>
      <c r="FE563" s="103"/>
      <c r="FF563" s="103"/>
      <c r="FG563" s="103"/>
      <c r="FH563" s="103"/>
      <c r="FI563" s="103"/>
      <c r="FJ563" s="103"/>
      <c r="FK563" s="103"/>
      <c r="FL563" s="103"/>
      <c r="FM563" s="103"/>
      <c r="FN563" s="103"/>
      <c r="FO563" s="103"/>
      <c r="FP563" s="103"/>
      <c r="FQ563" s="103"/>
      <c r="FR563" s="103"/>
      <c r="FS563" s="103"/>
      <c r="FT563" s="103"/>
      <c r="FU563" s="103"/>
      <c r="FV563" s="103"/>
      <c r="FW563" s="103"/>
      <c r="FX563" s="103"/>
      <c r="FY563" s="103"/>
      <c r="FZ563" s="103"/>
      <c r="GA563" s="103"/>
      <c r="GB563" s="103"/>
      <c r="GC563" s="103"/>
      <c r="GD563" s="103"/>
      <c r="GE563" s="103"/>
      <c r="GF563" s="103"/>
      <c r="GG563" s="103"/>
      <c r="GH563" s="103"/>
      <c r="GI563" s="103"/>
      <c r="GJ563" s="103"/>
      <c r="GK563" s="103"/>
      <c r="GL563" s="103"/>
      <c r="GM563" s="103"/>
      <c r="GN563" s="103"/>
      <c r="GO563" s="103"/>
      <c r="GP563" s="103"/>
      <c r="GQ563" s="103"/>
      <c r="GR563" s="103"/>
      <c r="GS563" s="103"/>
      <c r="GT563" s="103"/>
      <c r="GU563" s="103"/>
      <c r="GV563" s="103"/>
      <c r="GW563" s="103"/>
      <c r="GX563" s="103"/>
      <c r="GY563" s="103"/>
      <c r="GZ563" s="103"/>
      <c r="HA563" s="103"/>
      <c r="HB563" s="103"/>
      <c r="HC563" s="103"/>
      <c r="HD563" s="103"/>
      <c r="HE563" s="103"/>
      <c r="HF563" s="103"/>
      <c r="HG563" s="103"/>
      <c r="HH563" s="103"/>
      <c r="HI563" s="103"/>
      <c r="HJ563" s="103"/>
      <c r="HK563" s="103"/>
      <c r="HL563" s="103"/>
      <c r="HM563" s="103"/>
      <c r="HN563" s="103"/>
      <c r="HO563" s="103"/>
      <c r="HP563" s="103"/>
      <c r="HQ563" s="103"/>
      <c r="HR563" s="103"/>
      <c r="HS563" s="103"/>
      <c r="HT563" s="103"/>
      <c r="HU563" s="103"/>
      <c r="HV563" s="103"/>
      <c r="HW563" s="103"/>
      <c r="HX563" s="103"/>
      <c r="HY563" s="103"/>
      <c r="HZ563" s="103"/>
      <c r="IA563" s="103"/>
      <c r="IB563" s="103"/>
      <c r="IC563" s="103"/>
      <c r="ID563" s="103"/>
      <c r="IE563" s="103"/>
      <c r="IF563" s="103"/>
      <c r="IG563" s="103"/>
      <c r="IH563" s="103"/>
      <c r="II563" s="103"/>
      <c r="IJ563" s="103"/>
      <c r="IK563" s="103"/>
      <c r="IL563" s="103"/>
      <c r="IM563" s="103"/>
      <c r="IN563" s="103"/>
      <c r="IO563" s="103"/>
      <c r="IP563" s="103"/>
      <c r="IQ563" s="103"/>
      <c r="IR563" s="103"/>
      <c r="IS563" s="103"/>
      <c r="IT563" s="103"/>
      <c r="IU563" s="103"/>
      <c r="IV563" s="103"/>
      <c r="IW563" s="103"/>
      <c r="IX563" s="103"/>
      <c r="IY563" s="103"/>
      <c r="IZ563" s="103"/>
      <c r="JA563" s="103"/>
      <c r="JB563" s="103"/>
      <c r="JC563" s="103"/>
      <c r="JD563" s="103"/>
      <c r="JE563" s="103"/>
      <c r="JF563" s="103"/>
      <c r="JG563" s="103"/>
      <c r="JH563" s="103"/>
      <c r="JI563" s="103"/>
      <c r="JJ563" s="103"/>
      <c r="JK563" s="103"/>
      <c r="JL563" s="103"/>
      <c r="JM563" s="103"/>
      <c r="JN563" s="103"/>
      <c r="JO563" s="103"/>
      <c r="JP563" s="103"/>
      <c r="JQ563" s="103"/>
      <c r="JR563" s="103"/>
      <c r="JS563" s="103"/>
      <c r="JT563" s="103"/>
      <c r="JU563" s="103"/>
      <c r="JV563" s="103"/>
      <c r="JW563" s="103"/>
      <c r="JX563" s="103"/>
      <c r="JY563" s="103"/>
      <c r="JZ563" s="103"/>
      <c r="KA563" s="103"/>
      <c r="KB563" s="103"/>
      <c r="KC563" s="103"/>
      <c r="KD563" s="103"/>
      <c r="KE563" s="103"/>
      <c r="KF563" s="103"/>
      <c r="KG563" s="103"/>
      <c r="KH563" s="103"/>
      <c r="KI563" s="103"/>
      <c r="KJ563" s="103"/>
      <c r="KK563" s="103"/>
      <c r="KL563" s="103"/>
      <c r="KM563" s="103"/>
      <c r="KN563" s="103"/>
      <c r="KO563" s="103"/>
      <c r="KP563" s="103"/>
      <c r="KQ563" s="103"/>
      <c r="KR563" s="103"/>
      <c r="KS563" s="103"/>
      <c r="KT563" s="103"/>
      <c r="KU563" s="103"/>
      <c r="KV563" s="103"/>
      <c r="KW563" s="103"/>
      <c r="KX563" s="103"/>
      <c r="KY563" s="103"/>
      <c r="KZ563" s="103"/>
      <c r="LA563" s="103"/>
      <c r="LB563" s="103"/>
      <c r="LC563" s="103"/>
      <c r="LD563" s="103"/>
      <c r="LE563" s="103"/>
      <c r="LF563" s="103"/>
      <c r="LG563" s="103"/>
      <c r="LH563" s="103"/>
      <c r="LI563" s="103"/>
      <c r="LJ563" s="103"/>
      <c r="LK563" s="103"/>
      <c r="LL563" s="103"/>
      <c r="LM563" s="103"/>
      <c r="LN563" s="103"/>
      <c r="LO563" s="103"/>
      <c r="LP563" s="103"/>
      <c r="LQ563" s="103"/>
      <c r="LR563" s="103"/>
      <c r="LS563" s="103"/>
      <c r="LT563" s="103"/>
      <c r="LU563" s="103"/>
      <c r="LV563" s="103"/>
      <c r="LW563" s="103"/>
      <c r="LX563" s="103"/>
      <c r="LY563" s="103"/>
      <c r="LZ563" s="103"/>
      <c r="MA563" s="103"/>
      <c r="MB563" s="103"/>
      <c r="MC563" s="103"/>
      <c r="MD563" s="103"/>
      <c r="ME563" s="103"/>
      <c r="MF563" s="103"/>
      <c r="MG563" s="103"/>
      <c r="MH563" s="103"/>
      <c r="MI563" s="103"/>
      <c r="MJ563" s="103"/>
      <c r="MK563" s="103"/>
      <c r="ML563" s="103"/>
      <c r="MM563" s="103"/>
      <c r="MN563" s="103"/>
      <c r="MO563" s="103"/>
      <c r="MP563" s="103"/>
      <c r="MQ563" s="103"/>
      <c r="MR563" s="103"/>
      <c r="MS563" s="103"/>
      <c r="MT563" s="103"/>
      <c r="MU563" s="103"/>
      <c r="MV563" s="103"/>
      <c r="MW563" s="103"/>
      <c r="MX563" s="103"/>
      <c r="MY563" s="103"/>
      <c r="MZ563" s="103"/>
      <c r="NA563" s="103"/>
      <c r="NB563" s="103"/>
      <c r="NC563" s="103"/>
      <c r="ND563" s="103"/>
      <c r="NE563" s="103"/>
      <c r="NF563" s="103"/>
      <c r="NG563" s="103"/>
      <c r="NH563" s="103"/>
      <c r="NI563" s="103"/>
      <c r="NJ563" s="103"/>
      <c r="NK563" s="103"/>
      <c r="NL563" s="103"/>
      <c r="NM563" s="103"/>
      <c r="NN563" s="103"/>
      <c r="NO563" s="103"/>
      <c r="NP563" s="103"/>
      <c r="NQ563" s="103"/>
      <c r="NR563" s="103"/>
      <c r="NS563" s="103"/>
      <c r="NT563" s="103"/>
      <c r="NU563" s="103"/>
      <c r="NV563" s="103"/>
      <c r="NW563" s="103"/>
      <c r="NX563" s="103"/>
      <c r="NY563" s="103"/>
      <c r="NZ563" s="103"/>
      <c r="OA563" s="103"/>
      <c r="OB563" s="103"/>
      <c r="OC563" s="103"/>
      <c r="OD563" s="103"/>
      <c r="OE563" s="103"/>
      <c r="OF563" s="103"/>
      <c r="OG563" s="103"/>
      <c r="OH563" s="103"/>
      <c r="OI563" s="103"/>
      <c r="OJ563" s="103"/>
      <c r="OK563" s="103"/>
      <c r="OL563" s="103"/>
      <c r="OM563" s="103"/>
      <c r="ON563" s="103"/>
      <c r="OO563" s="103"/>
      <c r="OP563" s="103"/>
      <c r="OQ563" s="103"/>
      <c r="OR563" s="103"/>
      <c r="OS563" s="103"/>
      <c r="OT563" s="103"/>
      <c r="OU563" s="103"/>
      <c r="OV563" s="103"/>
      <c r="OW563" s="103"/>
      <c r="OX563" s="103"/>
      <c r="OY563" s="103"/>
      <c r="OZ563" s="103"/>
      <c r="PA563" s="103"/>
      <c r="PB563" s="103"/>
      <c r="PC563" s="103"/>
      <c r="PD563" s="103"/>
      <c r="PE563" s="103"/>
      <c r="PF563" s="103"/>
      <c r="PG563" s="103"/>
      <c r="PH563" s="103"/>
      <c r="PI563" s="103"/>
      <c r="PJ563" s="103"/>
      <c r="PK563" s="103"/>
      <c r="PL563" s="103"/>
      <c r="PM563" s="103"/>
      <c r="PN563" s="103"/>
      <c r="PO563" s="103"/>
      <c r="PP563" s="103"/>
      <c r="PQ563" s="103"/>
      <c r="PR563" s="103"/>
      <c r="PS563" s="103"/>
      <c r="PT563" s="103"/>
      <c r="PU563" s="103"/>
      <c r="PV563" s="103"/>
      <c r="PW563" s="103"/>
      <c r="PX563" s="103"/>
      <c r="PY563" s="103"/>
      <c r="PZ563" s="103"/>
      <c r="QA563" s="103"/>
      <c r="QB563" s="103"/>
      <c r="QC563" s="103"/>
      <c r="QD563" s="103"/>
      <c r="QE563" s="103"/>
      <c r="QF563" s="103"/>
      <c r="QG563" s="103"/>
      <c r="QH563" s="103"/>
      <c r="QI563" s="103"/>
      <c r="QJ563" s="103"/>
      <c r="QK563" s="103"/>
      <c r="QL563" s="103"/>
      <c r="QM563" s="103"/>
      <c r="QN563" s="103"/>
      <c r="QO563" s="103"/>
      <c r="QP563" s="103"/>
      <c r="QQ563" s="103"/>
      <c r="QR563" s="103"/>
      <c r="QS563" s="103"/>
      <c r="QT563" s="103"/>
      <c r="QU563" s="103"/>
      <c r="QV563" s="103"/>
      <c r="QW563" s="103"/>
      <c r="QX563" s="103"/>
      <c r="QY563" s="103"/>
      <c r="QZ563" s="103"/>
      <c r="RA563" s="103"/>
      <c r="RB563" s="103"/>
      <c r="RC563" s="103"/>
      <c r="RD563" s="103"/>
      <c r="RE563" s="103"/>
      <c r="RF563" s="103"/>
      <c r="RG563" s="103"/>
      <c r="RH563" s="103"/>
      <c r="RI563" s="103"/>
      <c r="RJ563" s="103"/>
      <c r="RK563" s="103"/>
      <c r="RL563" s="103"/>
      <c r="RM563" s="103"/>
      <c r="RN563" s="103"/>
      <c r="RO563" s="103"/>
      <c r="RP563" s="103"/>
      <c r="RQ563" s="103"/>
      <c r="RR563" s="103"/>
      <c r="RS563" s="103"/>
      <c r="RT563" s="103"/>
      <c r="RU563" s="103"/>
      <c r="RV563" s="103"/>
      <c r="RW563" s="103"/>
      <c r="RX563" s="103"/>
      <c r="RY563" s="103"/>
      <c r="RZ563" s="103"/>
      <c r="SA563" s="103"/>
      <c r="SB563" s="103"/>
      <c r="SC563" s="103"/>
      <c r="SD563" s="103"/>
      <c r="SE563" s="103"/>
      <c r="SF563" s="103"/>
      <c r="SG563" s="103"/>
      <c r="SH563" s="103"/>
      <c r="SI563" s="103"/>
      <c r="SJ563" s="103"/>
      <c r="SK563" s="103"/>
      <c r="SL563" s="103"/>
      <c r="SM563" s="103"/>
      <c r="SN563" s="103"/>
      <c r="SO563" s="103"/>
      <c r="SP563" s="103"/>
      <c r="SQ563" s="103"/>
      <c r="SR563" s="103"/>
      <c r="SS563" s="103"/>
      <c r="ST563" s="103"/>
      <c r="SU563" s="103"/>
      <c r="SV563" s="103"/>
      <c r="SW563" s="103"/>
      <c r="SX563" s="103"/>
      <c r="SY563" s="103"/>
      <c r="SZ563" s="103"/>
      <c r="TA563" s="103"/>
      <c r="TB563" s="103"/>
      <c r="TC563" s="103"/>
      <c r="TD563" s="103"/>
      <c r="TE563" s="103"/>
      <c r="TF563" s="103"/>
      <c r="TG563" s="103"/>
      <c r="TH563" s="103"/>
      <c r="TI563" s="103"/>
      <c r="TJ563" s="103"/>
      <c r="TK563" s="103"/>
      <c r="TL563" s="103"/>
      <c r="TM563" s="103"/>
      <c r="TN563" s="103"/>
      <c r="TO563" s="103"/>
      <c r="TP563" s="103"/>
      <c r="TQ563" s="103"/>
      <c r="TR563" s="103"/>
      <c r="TS563" s="103"/>
      <c r="TT563" s="103"/>
      <c r="TU563" s="103"/>
      <c r="TV563" s="103"/>
      <c r="TW563" s="103"/>
      <c r="TX563" s="103"/>
      <c r="TY563" s="103"/>
      <c r="TZ563" s="103"/>
      <c r="UA563" s="103"/>
      <c r="UB563" s="103"/>
      <c r="UC563" s="103"/>
      <c r="UD563" s="103"/>
      <c r="UE563" s="103"/>
      <c r="UF563" s="103"/>
      <c r="UG563" s="103"/>
      <c r="UH563" s="103"/>
      <c r="UI563" s="103"/>
      <c r="UJ563" s="103"/>
      <c r="UK563" s="103"/>
      <c r="UL563" s="103"/>
      <c r="UM563" s="103"/>
      <c r="UN563" s="103"/>
      <c r="UO563" s="103"/>
      <c r="UP563" s="103"/>
      <c r="UQ563" s="103"/>
      <c r="UR563" s="103"/>
      <c r="US563" s="103"/>
      <c r="UT563" s="103"/>
      <c r="UU563" s="103"/>
      <c r="UV563" s="103"/>
      <c r="UW563" s="103"/>
      <c r="UX563" s="103"/>
      <c r="UY563" s="103"/>
      <c r="UZ563" s="103"/>
      <c r="VA563" s="103"/>
      <c r="VB563" s="103"/>
      <c r="VC563" s="103"/>
      <c r="VD563" s="103"/>
      <c r="VE563" s="103"/>
      <c r="VF563" s="103"/>
      <c r="VG563" s="103"/>
      <c r="VH563" s="103"/>
      <c r="VI563" s="103"/>
      <c r="VJ563" s="103"/>
      <c r="VK563" s="103"/>
      <c r="VL563" s="103"/>
      <c r="VM563" s="103"/>
      <c r="VN563" s="103"/>
      <c r="VO563" s="103"/>
      <c r="VP563" s="103"/>
      <c r="VQ563" s="103"/>
      <c r="VR563" s="103"/>
      <c r="VS563" s="103"/>
      <c r="VT563" s="103"/>
      <c r="VU563" s="103"/>
      <c r="VV563" s="103"/>
      <c r="VW563" s="103"/>
      <c r="VX563" s="103"/>
      <c r="VY563" s="103"/>
      <c r="VZ563" s="103"/>
      <c r="WA563" s="103"/>
      <c r="WB563" s="103"/>
      <c r="WC563" s="103"/>
      <c r="WD563" s="103"/>
      <c r="WE563" s="103"/>
      <c r="WF563" s="103"/>
      <c r="WG563" s="103"/>
      <c r="WH563" s="103"/>
      <c r="WI563" s="103"/>
      <c r="WJ563" s="103"/>
      <c r="WK563" s="103"/>
      <c r="WL563" s="103"/>
      <c r="WM563" s="103"/>
      <c r="WN563" s="103"/>
      <c r="WO563" s="103"/>
      <c r="WP563" s="103"/>
      <c r="WQ563" s="103"/>
      <c r="WR563" s="103"/>
      <c r="WS563" s="103"/>
      <c r="WT563" s="103"/>
      <c r="WU563" s="103"/>
      <c r="WV563" s="103"/>
      <c r="WW563" s="103"/>
      <c r="WX563" s="103"/>
      <c r="WY563" s="103"/>
      <c r="WZ563" s="103"/>
      <c r="XA563" s="103"/>
      <c r="XB563" s="103"/>
      <c r="XC563" s="103"/>
      <c r="XD563" s="103"/>
      <c r="XE563" s="103"/>
      <c r="XF563" s="103"/>
      <c r="XG563" s="103"/>
      <c r="XH563" s="103"/>
      <c r="XI563" s="103"/>
      <c r="XJ563" s="103"/>
      <c r="XK563" s="103"/>
      <c r="XL563" s="103"/>
      <c r="XM563" s="103"/>
      <c r="XN563" s="103"/>
      <c r="XO563" s="103"/>
      <c r="XP563" s="103"/>
      <c r="XQ563" s="103"/>
      <c r="XR563" s="103"/>
      <c r="XS563" s="103"/>
      <c r="XT563" s="103"/>
      <c r="XU563" s="103"/>
      <c r="XV563" s="103"/>
      <c r="XW563" s="103"/>
      <c r="XX563" s="103"/>
      <c r="XY563" s="103"/>
      <c r="XZ563" s="103"/>
      <c r="YA563" s="103"/>
      <c r="YB563" s="103"/>
      <c r="YC563" s="103"/>
      <c r="YD563" s="103"/>
      <c r="YE563" s="103"/>
      <c r="YF563" s="103"/>
      <c r="YG563" s="103"/>
      <c r="YH563" s="103"/>
      <c r="YI563" s="103"/>
      <c r="YJ563" s="103"/>
      <c r="YK563" s="103"/>
      <c r="YL563" s="103"/>
      <c r="YM563" s="103"/>
      <c r="YN563" s="103"/>
      <c r="YO563" s="103"/>
      <c r="YP563" s="103"/>
      <c r="YQ563" s="103"/>
      <c r="YR563" s="103"/>
      <c r="YS563" s="103"/>
      <c r="YT563" s="103"/>
      <c r="YU563" s="103"/>
      <c r="YV563" s="103"/>
      <c r="YW563" s="103"/>
      <c r="YX563" s="103"/>
      <c r="YY563" s="103"/>
      <c r="YZ563" s="103"/>
      <c r="ZA563" s="103"/>
      <c r="ZB563" s="103"/>
      <c r="ZC563" s="103"/>
      <c r="ZD563" s="103"/>
      <c r="ZE563" s="103"/>
      <c r="ZF563" s="103"/>
      <c r="ZG563" s="103"/>
      <c r="ZH563" s="103"/>
      <c r="ZI563" s="103"/>
      <c r="ZJ563" s="103"/>
      <c r="ZK563" s="103"/>
      <c r="ZL563" s="103"/>
      <c r="ZM563" s="103"/>
      <c r="ZN563" s="103"/>
      <c r="ZO563" s="103"/>
      <c r="ZP563" s="103"/>
      <c r="ZQ563" s="103"/>
      <c r="ZR563" s="103"/>
      <c r="ZS563" s="103"/>
      <c r="ZT563" s="103"/>
      <c r="ZU563" s="103"/>
      <c r="ZV563" s="103"/>
      <c r="ZW563" s="103"/>
      <c r="ZX563" s="103"/>
      <c r="ZY563" s="103"/>
      <c r="ZZ563" s="103"/>
      <c r="AAA563" s="103"/>
      <c r="AAB563" s="103"/>
      <c r="AAC563" s="103"/>
      <c r="AAD563" s="103"/>
      <c r="AAE563" s="103"/>
      <c r="AAF563" s="103"/>
      <c r="AAG563" s="103"/>
      <c r="AAH563" s="103"/>
      <c r="AAI563" s="103"/>
      <c r="AAJ563" s="103"/>
      <c r="AAK563" s="103"/>
      <c r="AAL563" s="103"/>
      <c r="AAM563" s="103"/>
      <c r="AAN563" s="103"/>
      <c r="AAO563" s="103"/>
      <c r="AAP563" s="103"/>
      <c r="AAQ563" s="103"/>
      <c r="AAR563" s="103"/>
      <c r="AAS563" s="103"/>
      <c r="AAT563" s="103"/>
      <c r="AAU563" s="103"/>
      <c r="AAV563" s="103"/>
      <c r="AAW563" s="103"/>
      <c r="AAX563" s="103"/>
      <c r="AAY563" s="103"/>
      <c r="AAZ563" s="103"/>
      <c r="ABA563" s="103"/>
      <c r="ABB563" s="103"/>
      <c r="ABC563" s="103"/>
      <c r="ABD563" s="103"/>
      <c r="ABE563" s="103"/>
      <c r="ABF563" s="103"/>
      <c r="ABG563" s="103"/>
      <c r="ABH563" s="103"/>
      <c r="ABI563" s="103"/>
      <c r="ABJ563" s="103"/>
      <c r="ABK563" s="103"/>
      <c r="ABL563" s="103"/>
      <c r="ABM563" s="103"/>
      <c r="ABN563" s="103"/>
      <c r="ABO563" s="103"/>
      <c r="ABP563" s="103"/>
      <c r="ABQ563" s="103"/>
      <c r="ABR563" s="103"/>
      <c r="ABS563" s="103"/>
      <c r="ABT563" s="103"/>
      <c r="ABU563" s="103"/>
      <c r="ABV563" s="103"/>
      <c r="ABW563" s="103"/>
      <c r="ABX563" s="103"/>
      <c r="ABY563" s="103"/>
      <c r="ABZ563" s="103"/>
      <c r="ACA563" s="103"/>
      <c r="ACB563" s="103"/>
      <c r="ACC563" s="103"/>
      <c r="ACD563" s="103"/>
      <c r="ACE563" s="103"/>
      <c r="ACF563" s="103"/>
      <c r="ACG563" s="103"/>
      <c r="ACH563" s="103"/>
      <c r="ACI563" s="103"/>
      <c r="ACJ563" s="103"/>
      <c r="ACK563" s="103"/>
      <c r="ACL563" s="103"/>
      <c r="ACM563" s="103"/>
      <c r="ACN563" s="103"/>
      <c r="ACO563" s="103"/>
      <c r="ACP563" s="103"/>
      <c r="ACQ563" s="103"/>
      <c r="ACR563" s="103"/>
      <c r="ACS563" s="103"/>
      <c r="ACT563" s="103"/>
      <c r="ACU563" s="103"/>
      <c r="ACV563" s="103"/>
      <c r="ACW563" s="103"/>
      <c r="ACX563" s="103"/>
      <c r="ACY563" s="103"/>
      <c r="ACZ563" s="103"/>
      <c r="ADA563" s="103"/>
      <c r="ADB563" s="103"/>
      <c r="ADC563" s="103"/>
      <c r="ADD563" s="103"/>
      <c r="ADE563" s="103"/>
      <c r="ADF563" s="103"/>
      <c r="ADG563" s="103"/>
      <c r="ADH563" s="103"/>
      <c r="ADI563" s="103"/>
      <c r="ADJ563" s="103"/>
      <c r="ADK563" s="103"/>
      <c r="ADL563" s="103"/>
      <c r="ADM563" s="103"/>
      <c r="ADN563" s="103"/>
      <c r="ADO563" s="103"/>
      <c r="ADP563" s="103"/>
      <c r="ADQ563" s="103"/>
      <c r="ADR563" s="103"/>
      <c r="ADS563" s="103"/>
      <c r="ADT563" s="103"/>
      <c r="ADU563" s="103"/>
      <c r="ADV563" s="103"/>
      <c r="ADW563" s="103"/>
      <c r="ADX563" s="103"/>
      <c r="ADY563" s="103"/>
      <c r="ADZ563" s="103"/>
      <c r="AEA563" s="103"/>
      <c r="AEB563" s="103"/>
      <c r="AEC563" s="103"/>
      <c r="AED563" s="103"/>
      <c r="AEE563" s="103"/>
      <c r="AEF563" s="103"/>
      <c r="AEG563" s="103"/>
      <c r="AEH563" s="103"/>
      <c r="AEI563" s="103"/>
      <c r="AEJ563" s="103"/>
      <c r="AEK563" s="103"/>
      <c r="AEL563" s="103"/>
      <c r="AEM563" s="103"/>
      <c r="AEN563" s="103"/>
      <c r="AEO563" s="103"/>
      <c r="AEP563" s="103"/>
      <c r="AEQ563" s="103"/>
      <c r="AER563" s="103"/>
      <c r="AES563" s="103"/>
      <c r="AET563" s="103"/>
      <c r="AEU563" s="103"/>
      <c r="AEV563" s="103"/>
      <c r="AEW563" s="103"/>
      <c r="AEX563" s="103"/>
      <c r="AEY563" s="103"/>
      <c r="AEZ563" s="103"/>
      <c r="AFA563" s="103"/>
      <c r="AFB563" s="103"/>
      <c r="AFC563" s="103"/>
      <c r="AFD563" s="103"/>
      <c r="AFE563" s="103"/>
      <c r="AFF563" s="103"/>
      <c r="AFG563" s="103"/>
      <c r="AFH563" s="103"/>
      <c r="AFI563" s="103"/>
      <c r="AFJ563" s="103"/>
      <c r="AFK563" s="103"/>
      <c r="AFL563" s="103"/>
      <c r="AFM563" s="103"/>
      <c r="AFN563" s="103"/>
      <c r="AFO563" s="103"/>
      <c r="AFP563" s="103"/>
      <c r="AFQ563" s="103"/>
      <c r="AFR563" s="103"/>
      <c r="AFS563" s="103"/>
      <c r="AFT563" s="103"/>
      <c r="AFU563" s="103"/>
      <c r="AFV563" s="103"/>
      <c r="AFW563" s="103"/>
      <c r="AFX563" s="103"/>
      <c r="AFY563" s="103"/>
      <c r="AFZ563" s="103"/>
      <c r="AGA563" s="103"/>
      <c r="AGB563" s="103"/>
      <c r="AGC563" s="103"/>
      <c r="AGD563" s="103"/>
      <c r="AGE563" s="103"/>
      <c r="AGF563" s="103"/>
      <c r="AGG563" s="103"/>
      <c r="AGH563" s="103"/>
      <c r="AGI563" s="103"/>
      <c r="AGJ563" s="103"/>
      <c r="AGK563" s="103"/>
      <c r="AGL563" s="103"/>
      <c r="AGM563" s="103"/>
      <c r="AGN563" s="103"/>
      <c r="AGO563" s="103"/>
      <c r="AGP563" s="103"/>
      <c r="AGQ563" s="103"/>
      <c r="AGR563" s="103"/>
      <c r="AGS563" s="103"/>
      <c r="AGT563" s="103"/>
      <c r="AGU563" s="103"/>
      <c r="AGV563" s="103"/>
      <c r="AGW563" s="103"/>
      <c r="AGX563" s="103"/>
      <c r="AGY563" s="103"/>
      <c r="AGZ563" s="103"/>
      <c r="AHA563" s="103"/>
      <c r="AHB563" s="103"/>
      <c r="AHC563" s="103"/>
      <c r="AHD563" s="103"/>
      <c r="AHE563" s="103"/>
      <c r="AHF563" s="103"/>
      <c r="AHG563" s="103"/>
      <c r="AHH563" s="103"/>
      <c r="AHI563" s="103"/>
      <c r="AHJ563" s="103"/>
      <c r="AHK563" s="103"/>
      <c r="AHL563" s="103"/>
      <c r="AHM563" s="103"/>
      <c r="AHN563" s="103"/>
      <c r="AHO563" s="103"/>
      <c r="AHP563" s="103"/>
      <c r="AHQ563" s="103"/>
      <c r="AHR563" s="103"/>
      <c r="AHS563" s="103"/>
      <c r="AHT563" s="103"/>
      <c r="AHU563" s="103"/>
      <c r="AHV563" s="103"/>
      <c r="AHW563" s="103"/>
      <c r="AHX563" s="103"/>
      <c r="AHY563" s="103"/>
      <c r="AHZ563" s="103"/>
      <c r="AIA563" s="103"/>
      <c r="AIB563" s="103"/>
      <c r="AIC563" s="103"/>
      <c r="AID563" s="103"/>
      <c r="AIE563" s="103"/>
      <c r="AIF563" s="103"/>
      <c r="AIG563" s="103"/>
      <c r="AIH563" s="103"/>
      <c r="AII563" s="103"/>
      <c r="AIJ563" s="103"/>
      <c r="AIK563" s="103"/>
      <c r="AIL563" s="103"/>
      <c r="AIM563" s="103"/>
      <c r="AIN563" s="103"/>
      <c r="AIO563" s="103"/>
      <c r="AIP563" s="103"/>
      <c r="AIQ563" s="103"/>
      <c r="AIR563" s="103"/>
      <c r="AIS563" s="103"/>
      <c r="AIT563" s="103"/>
      <c r="AIU563" s="103"/>
      <c r="AIV563" s="103"/>
      <c r="AIW563" s="103"/>
      <c r="AIX563" s="103"/>
      <c r="AIY563" s="103"/>
      <c r="AIZ563" s="103"/>
      <c r="AJA563" s="103"/>
      <c r="AJB563" s="103"/>
      <c r="AJC563" s="103"/>
      <c r="AJD563" s="103"/>
      <c r="AJE563" s="103"/>
      <c r="AJF563" s="103"/>
      <c r="AJG563" s="103"/>
      <c r="AJH563" s="103"/>
      <c r="AJI563" s="103"/>
      <c r="AJJ563" s="103"/>
      <c r="AJK563" s="103"/>
      <c r="AJL563" s="103"/>
      <c r="AJM563" s="103"/>
      <c r="AJN563" s="103"/>
      <c r="AJO563" s="103"/>
      <c r="AJP563" s="103"/>
      <c r="AJQ563" s="103"/>
      <c r="AJR563" s="103"/>
      <c r="AJS563" s="103"/>
      <c r="AJT563" s="103"/>
      <c r="AJU563" s="103"/>
      <c r="AJV563" s="103"/>
      <c r="AJW563" s="103"/>
      <c r="AJX563" s="103"/>
      <c r="AJY563" s="103"/>
      <c r="AJZ563" s="103"/>
      <c r="AKA563" s="103"/>
      <c r="AKB563" s="103"/>
      <c r="AKC563" s="103"/>
      <c r="AKD563" s="103"/>
      <c r="AKE563" s="103"/>
      <c r="AKF563" s="103"/>
      <c r="AKG563" s="103"/>
      <c r="AKH563" s="103"/>
      <c r="AKI563" s="103"/>
      <c r="AKJ563" s="103"/>
      <c r="AKK563" s="103"/>
      <c r="AKL563" s="103"/>
      <c r="AKM563" s="103"/>
      <c r="AKN563" s="103"/>
      <c r="AKO563" s="103"/>
      <c r="AKP563" s="103"/>
      <c r="AKQ563" s="103"/>
      <c r="AKR563" s="103"/>
      <c r="AKS563" s="103"/>
      <c r="AKT563" s="103"/>
      <c r="AKU563" s="103"/>
      <c r="AKV563" s="103"/>
      <c r="AKW563" s="103"/>
      <c r="AKX563" s="103"/>
      <c r="AKY563" s="103"/>
      <c r="AKZ563" s="103"/>
      <c r="ALA563" s="103"/>
      <c r="ALB563" s="103"/>
      <c r="ALC563" s="103"/>
      <c r="ALD563" s="103"/>
      <c r="ALE563" s="103"/>
      <c r="ALF563" s="103"/>
      <c r="ALG563" s="103"/>
      <c r="ALH563" s="103"/>
      <c r="ALI563" s="103"/>
      <c r="ALJ563" s="103"/>
      <c r="ALK563" s="103"/>
      <c r="ALL563" s="103"/>
      <c r="ALM563" s="103"/>
      <c r="ALN563" s="103"/>
      <c r="ALO563" s="103"/>
      <c r="ALP563" s="103"/>
      <c r="ALQ563" s="103"/>
      <c r="ALR563" s="103"/>
      <c r="ALS563" s="103"/>
      <c r="ALT563" s="103"/>
      <c r="ALU563" s="103"/>
      <c r="ALV563" s="103"/>
      <c r="ALW563" s="103"/>
      <c r="ALX563" s="103"/>
      <c r="ALY563" s="103"/>
      <c r="ALZ563" s="103"/>
      <c r="AMA563" s="103"/>
      <c r="AMB563" s="103"/>
      <c r="AMC563" s="103"/>
      <c r="AMD563" s="103"/>
      <c r="AME563" s="103"/>
      <c r="AMF563" s="103"/>
      <c r="AMG563" s="103"/>
      <c r="AMH563" s="103"/>
      <c r="AMI563" s="103"/>
      <c r="AMJ563" s="103"/>
      <c r="AMK563" s="103"/>
    </row>
    <row r="564" spans="1:1025">
      <c r="A564" s="103"/>
      <c r="B564" s="103"/>
      <c r="C564" s="103"/>
      <c r="D564" s="103"/>
      <c r="E564" s="230"/>
      <c r="F564" s="103"/>
      <c r="G564" s="103"/>
      <c r="H564" s="103"/>
      <c r="I564" s="103"/>
      <c r="J564" s="103"/>
      <c r="K564" s="103"/>
      <c r="L564" s="103"/>
      <c r="M564" s="103"/>
      <c r="N564" s="103"/>
      <c r="O564" s="103"/>
      <c r="P564" s="103"/>
      <c r="Q564" s="103"/>
      <c r="R564" s="103"/>
      <c r="S564" s="103"/>
      <c r="T564" s="103"/>
      <c r="U564" s="103"/>
      <c r="V564" s="103"/>
      <c r="W564" s="103"/>
      <c r="X564" s="103"/>
      <c r="Y564" s="103"/>
      <c r="Z564" s="103"/>
      <c r="AA564" s="103"/>
      <c r="AB564" s="103"/>
      <c r="AC564" s="103"/>
      <c r="AD564" s="103"/>
      <c r="AE564" s="103"/>
      <c r="AF564" s="103"/>
      <c r="AG564" s="103"/>
      <c r="AH564" s="103"/>
      <c r="AI564" s="103"/>
      <c r="AJ564" s="103"/>
      <c r="AK564" s="103"/>
      <c r="AL564" s="103"/>
      <c r="AM564" s="103"/>
      <c r="AN564" s="103"/>
      <c r="AO564" s="103"/>
      <c r="AP564" s="103"/>
      <c r="AQ564" s="103"/>
      <c r="AR564" s="103"/>
      <c r="AS564" s="103"/>
      <c r="AT564" s="103"/>
      <c r="AU564" s="103"/>
      <c r="AV564" s="103"/>
      <c r="AW564" s="103"/>
      <c r="AX564" s="103"/>
      <c r="AY564" s="103"/>
      <c r="AZ564" s="103"/>
      <c r="BA564" s="103"/>
      <c r="BB564" s="103"/>
      <c r="BC564" s="103"/>
      <c r="BD564" s="103"/>
      <c r="BE564" s="103"/>
      <c r="BF564" s="103"/>
      <c r="BG564" s="103"/>
      <c r="BH564" s="103"/>
      <c r="BI564" s="103"/>
      <c r="BJ564" s="103"/>
      <c r="BK564" s="103"/>
      <c r="BL564" s="103"/>
      <c r="BM564" s="103"/>
      <c r="BN564" s="103"/>
      <c r="BO564" s="103"/>
      <c r="BP564" s="103"/>
      <c r="BQ564" s="103"/>
      <c r="BR564" s="103"/>
      <c r="BS564" s="103"/>
      <c r="BT564" s="103"/>
      <c r="BU564" s="103"/>
      <c r="BV564" s="103"/>
      <c r="BW564" s="103"/>
      <c r="BX564" s="103"/>
      <c r="BY564" s="103"/>
      <c r="BZ564" s="103"/>
      <c r="CA564" s="103"/>
      <c r="CB564" s="103"/>
      <c r="CC564" s="103"/>
      <c r="CD564" s="103"/>
      <c r="CE564" s="103"/>
      <c r="CF564" s="103"/>
      <c r="CG564" s="103"/>
      <c r="CH564" s="103"/>
      <c r="CI564" s="103"/>
      <c r="CJ564" s="103"/>
      <c r="CK564" s="103"/>
      <c r="CL564" s="103"/>
      <c r="CM564" s="103"/>
      <c r="CN564" s="103"/>
      <c r="CO564" s="103"/>
      <c r="CP564" s="103"/>
      <c r="CQ564" s="103"/>
      <c r="CR564" s="103"/>
      <c r="CS564" s="103"/>
      <c r="CT564" s="103"/>
      <c r="CU564" s="103"/>
      <c r="CV564" s="103"/>
      <c r="CW564" s="103"/>
      <c r="CX564" s="103"/>
      <c r="CY564" s="103"/>
      <c r="CZ564" s="103"/>
      <c r="DA564" s="103"/>
      <c r="DB564" s="103"/>
      <c r="DC564" s="103"/>
      <c r="DD564" s="103"/>
      <c r="DE564" s="103"/>
      <c r="DF564" s="103"/>
      <c r="DG564" s="103"/>
      <c r="DH564" s="103"/>
      <c r="DI564" s="103"/>
      <c r="DJ564" s="103"/>
      <c r="DK564" s="103"/>
      <c r="DL564" s="103"/>
      <c r="DM564" s="103"/>
      <c r="DN564" s="103"/>
      <c r="DO564" s="103"/>
      <c r="DP564" s="103"/>
      <c r="DQ564" s="103"/>
      <c r="DR564" s="103"/>
      <c r="DS564" s="103"/>
      <c r="DT564" s="103"/>
      <c r="DU564" s="103"/>
      <c r="DV564" s="103"/>
      <c r="DW564" s="103"/>
      <c r="DX564" s="103"/>
      <c r="DY564" s="103"/>
      <c r="DZ564" s="103"/>
      <c r="EA564" s="103"/>
      <c r="EB564" s="103"/>
      <c r="EC564" s="103"/>
      <c r="ED564" s="103"/>
      <c r="EE564" s="103"/>
      <c r="EF564" s="103"/>
      <c r="EG564" s="103"/>
      <c r="EH564" s="103"/>
      <c r="EI564" s="103"/>
      <c r="EJ564" s="103"/>
      <c r="EK564" s="103"/>
      <c r="EL564" s="103"/>
      <c r="EM564" s="103"/>
      <c r="EN564" s="103"/>
      <c r="EO564" s="103"/>
      <c r="EP564" s="103"/>
      <c r="EQ564" s="103"/>
      <c r="ER564" s="103"/>
      <c r="ES564" s="103"/>
      <c r="ET564" s="103"/>
      <c r="EU564" s="103"/>
      <c r="EV564" s="103"/>
      <c r="EW564" s="103"/>
      <c r="EX564" s="103"/>
      <c r="EY564" s="103"/>
      <c r="EZ564" s="103"/>
      <c r="FA564" s="103"/>
      <c r="FB564" s="103"/>
      <c r="FC564" s="103"/>
      <c r="FD564" s="103"/>
      <c r="FE564" s="103"/>
      <c r="FF564" s="103"/>
      <c r="FG564" s="103"/>
      <c r="FH564" s="103"/>
      <c r="FI564" s="103"/>
      <c r="FJ564" s="103"/>
      <c r="FK564" s="103"/>
      <c r="FL564" s="103"/>
      <c r="FM564" s="103"/>
      <c r="FN564" s="103"/>
      <c r="FO564" s="103"/>
      <c r="FP564" s="103"/>
      <c r="FQ564" s="103"/>
      <c r="FR564" s="103"/>
      <c r="FS564" s="103"/>
      <c r="FT564" s="103"/>
      <c r="FU564" s="103"/>
      <c r="FV564" s="103"/>
      <c r="FW564" s="103"/>
      <c r="FX564" s="103"/>
      <c r="FY564" s="103"/>
      <c r="FZ564" s="103"/>
      <c r="GA564" s="103"/>
      <c r="GB564" s="103"/>
      <c r="GC564" s="103"/>
      <c r="GD564" s="103"/>
      <c r="GE564" s="103"/>
      <c r="GF564" s="103"/>
      <c r="GG564" s="103"/>
      <c r="GH564" s="103"/>
      <c r="GI564" s="103"/>
      <c r="GJ564" s="103"/>
      <c r="GK564" s="103"/>
      <c r="GL564" s="103"/>
      <c r="GM564" s="103"/>
      <c r="GN564" s="103"/>
      <c r="GO564" s="103"/>
      <c r="GP564" s="103"/>
      <c r="GQ564" s="103"/>
      <c r="GR564" s="103"/>
      <c r="GS564" s="103"/>
      <c r="GT564" s="103"/>
      <c r="GU564" s="103"/>
      <c r="GV564" s="103"/>
      <c r="GW564" s="103"/>
      <c r="GX564" s="103"/>
      <c r="GY564" s="103"/>
      <c r="GZ564" s="103"/>
      <c r="HA564" s="103"/>
      <c r="HB564" s="103"/>
      <c r="HC564" s="103"/>
      <c r="HD564" s="103"/>
      <c r="HE564" s="103"/>
      <c r="HF564" s="103"/>
      <c r="HG564" s="103"/>
      <c r="HH564" s="103"/>
      <c r="HI564" s="103"/>
      <c r="HJ564" s="103"/>
      <c r="HK564" s="103"/>
      <c r="HL564" s="103"/>
      <c r="HM564" s="103"/>
      <c r="HN564" s="103"/>
      <c r="HO564" s="103"/>
      <c r="HP564" s="103"/>
      <c r="HQ564" s="103"/>
      <c r="HR564" s="103"/>
      <c r="HS564" s="103"/>
      <c r="HT564" s="103"/>
      <c r="HU564" s="103"/>
      <c r="HV564" s="103"/>
      <c r="HW564" s="103"/>
      <c r="HX564" s="103"/>
      <c r="HY564" s="103"/>
      <c r="HZ564" s="103"/>
      <c r="IA564" s="103"/>
      <c r="IB564" s="103"/>
      <c r="IC564" s="103"/>
      <c r="ID564" s="103"/>
      <c r="IE564" s="103"/>
      <c r="IF564" s="103"/>
      <c r="IG564" s="103"/>
      <c r="IH564" s="103"/>
      <c r="II564" s="103"/>
      <c r="IJ564" s="103"/>
      <c r="IK564" s="103"/>
      <c r="IL564" s="103"/>
      <c r="IM564" s="103"/>
      <c r="IN564" s="103"/>
      <c r="IO564" s="103"/>
      <c r="IP564" s="103"/>
      <c r="IQ564" s="103"/>
      <c r="IR564" s="103"/>
      <c r="IS564" s="103"/>
      <c r="IT564" s="103"/>
      <c r="IU564" s="103"/>
      <c r="IV564" s="103"/>
      <c r="IW564" s="103"/>
      <c r="IX564" s="103"/>
      <c r="IY564" s="103"/>
      <c r="IZ564" s="103"/>
      <c r="JA564" s="103"/>
      <c r="JB564" s="103"/>
      <c r="JC564" s="103"/>
      <c r="JD564" s="103"/>
      <c r="JE564" s="103"/>
      <c r="JF564" s="103"/>
      <c r="JG564" s="103"/>
      <c r="JH564" s="103"/>
      <c r="JI564" s="103"/>
      <c r="JJ564" s="103"/>
      <c r="JK564" s="103"/>
      <c r="JL564" s="103"/>
      <c r="JM564" s="103"/>
      <c r="JN564" s="103"/>
      <c r="JO564" s="103"/>
      <c r="JP564" s="103"/>
      <c r="JQ564" s="103"/>
      <c r="JR564" s="103"/>
      <c r="JS564" s="103"/>
      <c r="JT564" s="103"/>
      <c r="JU564" s="103"/>
      <c r="JV564" s="103"/>
      <c r="JW564" s="103"/>
      <c r="JX564" s="103"/>
      <c r="JY564" s="103"/>
      <c r="JZ564" s="103"/>
      <c r="KA564" s="103"/>
      <c r="KB564" s="103"/>
      <c r="KC564" s="103"/>
      <c r="KD564" s="103"/>
      <c r="KE564" s="103"/>
      <c r="KF564" s="103"/>
      <c r="KG564" s="103"/>
      <c r="KH564" s="103"/>
      <c r="KI564" s="103"/>
      <c r="KJ564" s="103"/>
      <c r="KK564" s="103"/>
      <c r="KL564" s="103"/>
      <c r="KM564" s="103"/>
      <c r="KN564" s="103"/>
      <c r="KO564" s="103"/>
      <c r="KP564" s="103"/>
      <c r="KQ564" s="103"/>
      <c r="KR564" s="103"/>
      <c r="KS564" s="103"/>
      <c r="KT564" s="103"/>
      <c r="KU564" s="103"/>
      <c r="KV564" s="103"/>
      <c r="KW564" s="103"/>
      <c r="KX564" s="103"/>
      <c r="KY564" s="103"/>
      <c r="KZ564" s="103"/>
      <c r="LA564" s="103"/>
      <c r="LB564" s="103"/>
      <c r="LC564" s="103"/>
      <c r="LD564" s="103"/>
      <c r="LE564" s="103"/>
      <c r="LF564" s="103"/>
      <c r="LG564" s="103"/>
      <c r="LH564" s="103"/>
      <c r="LI564" s="103"/>
      <c r="LJ564" s="103"/>
      <c r="LK564" s="103"/>
      <c r="LL564" s="103"/>
      <c r="LM564" s="103"/>
      <c r="LN564" s="103"/>
      <c r="LO564" s="103"/>
      <c r="LP564" s="103"/>
      <c r="LQ564" s="103"/>
      <c r="LR564" s="103"/>
      <c r="LS564" s="103"/>
      <c r="LT564" s="103"/>
      <c r="LU564" s="103"/>
      <c r="LV564" s="103"/>
      <c r="LW564" s="103"/>
      <c r="LX564" s="103"/>
      <c r="LY564" s="103"/>
      <c r="LZ564" s="103"/>
      <c r="MA564" s="103"/>
      <c r="MB564" s="103"/>
      <c r="MC564" s="103"/>
      <c r="MD564" s="103"/>
      <c r="ME564" s="103"/>
      <c r="MF564" s="103"/>
      <c r="MG564" s="103"/>
      <c r="MH564" s="103"/>
      <c r="MI564" s="103"/>
      <c r="MJ564" s="103"/>
      <c r="MK564" s="103"/>
      <c r="ML564" s="103"/>
      <c r="MM564" s="103"/>
      <c r="MN564" s="103"/>
      <c r="MO564" s="103"/>
      <c r="MP564" s="103"/>
      <c r="MQ564" s="103"/>
      <c r="MR564" s="103"/>
      <c r="MS564" s="103"/>
      <c r="MT564" s="103"/>
      <c r="MU564" s="103"/>
      <c r="MV564" s="103"/>
      <c r="MW564" s="103"/>
      <c r="MX564" s="103"/>
      <c r="MY564" s="103"/>
      <c r="MZ564" s="103"/>
      <c r="NA564" s="103"/>
      <c r="NB564" s="103"/>
      <c r="NC564" s="103"/>
      <c r="ND564" s="103"/>
      <c r="NE564" s="103"/>
      <c r="NF564" s="103"/>
      <c r="NG564" s="103"/>
      <c r="NH564" s="103"/>
      <c r="NI564" s="103"/>
      <c r="NJ564" s="103"/>
      <c r="NK564" s="103"/>
      <c r="NL564" s="103"/>
      <c r="NM564" s="103"/>
      <c r="NN564" s="103"/>
      <c r="NO564" s="103"/>
      <c r="NP564" s="103"/>
      <c r="NQ564" s="103"/>
      <c r="NR564" s="103"/>
      <c r="NS564" s="103"/>
      <c r="NT564" s="103"/>
      <c r="NU564" s="103"/>
      <c r="NV564" s="103"/>
      <c r="NW564" s="103"/>
      <c r="NX564" s="103"/>
      <c r="NY564" s="103"/>
      <c r="NZ564" s="103"/>
      <c r="OA564" s="103"/>
      <c r="OB564" s="103"/>
      <c r="OC564" s="103"/>
      <c r="OD564" s="103"/>
      <c r="OE564" s="103"/>
      <c r="OF564" s="103"/>
      <c r="OG564" s="103"/>
      <c r="OH564" s="103"/>
      <c r="OI564" s="103"/>
      <c r="OJ564" s="103"/>
      <c r="OK564" s="103"/>
      <c r="OL564" s="103"/>
      <c r="OM564" s="103"/>
      <c r="ON564" s="103"/>
      <c r="OO564" s="103"/>
      <c r="OP564" s="103"/>
      <c r="OQ564" s="103"/>
      <c r="OR564" s="103"/>
      <c r="OS564" s="103"/>
      <c r="OT564" s="103"/>
      <c r="OU564" s="103"/>
      <c r="OV564" s="103"/>
      <c r="OW564" s="103"/>
      <c r="OX564" s="103"/>
      <c r="OY564" s="103"/>
      <c r="OZ564" s="103"/>
      <c r="PA564" s="103"/>
      <c r="PB564" s="103"/>
      <c r="PC564" s="103"/>
      <c r="PD564" s="103"/>
      <c r="PE564" s="103"/>
      <c r="PF564" s="103"/>
      <c r="PG564" s="103"/>
      <c r="PH564" s="103"/>
      <c r="PI564" s="103"/>
      <c r="PJ564" s="103"/>
      <c r="PK564" s="103"/>
      <c r="PL564" s="103"/>
      <c r="PM564" s="103"/>
      <c r="PN564" s="103"/>
      <c r="PO564" s="103"/>
      <c r="PP564" s="103"/>
      <c r="PQ564" s="103"/>
      <c r="PR564" s="103"/>
      <c r="PS564" s="103"/>
      <c r="PT564" s="103"/>
      <c r="PU564" s="103"/>
      <c r="PV564" s="103"/>
      <c r="PW564" s="103"/>
      <c r="PX564" s="103"/>
      <c r="PY564" s="103"/>
      <c r="PZ564" s="103"/>
      <c r="QA564" s="103"/>
      <c r="QB564" s="103"/>
      <c r="QC564" s="103"/>
      <c r="QD564" s="103"/>
      <c r="QE564" s="103"/>
      <c r="QF564" s="103"/>
      <c r="QG564" s="103"/>
      <c r="QH564" s="103"/>
      <c r="QI564" s="103"/>
      <c r="QJ564" s="103"/>
      <c r="QK564" s="103"/>
      <c r="QL564" s="103"/>
      <c r="QM564" s="103"/>
      <c r="QN564" s="103"/>
      <c r="QO564" s="103"/>
      <c r="QP564" s="103"/>
      <c r="QQ564" s="103"/>
      <c r="QR564" s="103"/>
      <c r="QS564" s="103"/>
      <c r="QT564" s="103"/>
      <c r="QU564" s="103"/>
      <c r="QV564" s="103"/>
      <c r="QW564" s="103"/>
      <c r="QX564" s="103"/>
      <c r="QY564" s="103"/>
      <c r="QZ564" s="103"/>
      <c r="RA564" s="103"/>
      <c r="RB564" s="103"/>
      <c r="RC564" s="103"/>
      <c r="RD564" s="103"/>
      <c r="RE564" s="103"/>
      <c r="RF564" s="103"/>
      <c r="RG564" s="103"/>
      <c r="RH564" s="103"/>
      <c r="RI564" s="103"/>
      <c r="RJ564" s="103"/>
      <c r="RK564" s="103"/>
      <c r="RL564" s="103"/>
      <c r="RM564" s="103"/>
      <c r="RN564" s="103"/>
      <c r="RO564" s="103"/>
      <c r="RP564" s="103"/>
      <c r="RQ564" s="103"/>
      <c r="RR564" s="103"/>
      <c r="RS564" s="103"/>
      <c r="RT564" s="103"/>
      <c r="RU564" s="103"/>
      <c r="RV564" s="103"/>
      <c r="RW564" s="103"/>
      <c r="RX564" s="103"/>
      <c r="RY564" s="103"/>
      <c r="RZ564" s="103"/>
      <c r="SA564" s="103"/>
      <c r="SB564" s="103"/>
      <c r="SC564" s="103"/>
      <c r="SD564" s="103"/>
      <c r="SE564" s="103"/>
      <c r="SF564" s="103"/>
      <c r="SG564" s="103"/>
      <c r="SH564" s="103"/>
      <c r="SI564" s="103"/>
      <c r="SJ564" s="103"/>
      <c r="SK564" s="103"/>
      <c r="SL564" s="103"/>
      <c r="SM564" s="103"/>
      <c r="SN564" s="103"/>
      <c r="SO564" s="103"/>
      <c r="SP564" s="103"/>
      <c r="SQ564" s="103"/>
      <c r="SR564" s="103"/>
      <c r="SS564" s="103"/>
      <c r="ST564" s="103"/>
      <c r="SU564" s="103"/>
      <c r="SV564" s="103"/>
      <c r="SW564" s="103"/>
      <c r="SX564" s="103"/>
      <c r="SY564" s="103"/>
      <c r="SZ564" s="103"/>
      <c r="TA564" s="103"/>
      <c r="TB564" s="103"/>
      <c r="TC564" s="103"/>
      <c r="TD564" s="103"/>
      <c r="TE564" s="103"/>
      <c r="TF564" s="103"/>
      <c r="TG564" s="103"/>
      <c r="TH564" s="103"/>
      <c r="TI564" s="103"/>
      <c r="TJ564" s="103"/>
      <c r="TK564" s="103"/>
      <c r="TL564" s="103"/>
      <c r="TM564" s="103"/>
      <c r="TN564" s="103"/>
      <c r="TO564" s="103"/>
      <c r="TP564" s="103"/>
      <c r="TQ564" s="103"/>
      <c r="TR564" s="103"/>
      <c r="TS564" s="103"/>
      <c r="TT564" s="103"/>
      <c r="TU564" s="103"/>
      <c r="TV564" s="103"/>
      <c r="TW564" s="103"/>
      <c r="TX564" s="103"/>
      <c r="TY564" s="103"/>
      <c r="TZ564" s="103"/>
      <c r="UA564" s="103"/>
      <c r="UB564" s="103"/>
      <c r="UC564" s="103"/>
      <c r="UD564" s="103"/>
      <c r="UE564" s="103"/>
      <c r="UF564" s="103"/>
      <c r="UG564" s="103"/>
      <c r="UH564" s="103"/>
      <c r="UI564" s="103"/>
      <c r="UJ564" s="103"/>
      <c r="UK564" s="103"/>
      <c r="UL564" s="103"/>
      <c r="UM564" s="103"/>
      <c r="UN564" s="103"/>
      <c r="UO564" s="103"/>
      <c r="UP564" s="103"/>
      <c r="UQ564" s="103"/>
      <c r="UR564" s="103"/>
      <c r="US564" s="103"/>
      <c r="UT564" s="103"/>
      <c r="UU564" s="103"/>
      <c r="UV564" s="103"/>
      <c r="UW564" s="103"/>
      <c r="UX564" s="103"/>
      <c r="UY564" s="103"/>
      <c r="UZ564" s="103"/>
      <c r="VA564" s="103"/>
      <c r="VB564" s="103"/>
      <c r="VC564" s="103"/>
      <c r="VD564" s="103"/>
      <c r="VE564" s="103"/>
      <c r="VF564" s="103"/>
      <c r="VG564" s="103"/>
      <c r="VH564" s="103"/>
      <c r="VI564" s="103"/>
      <c r="VJ564" s="103"/>
      <c r="VK564" s="103"/>
      <c r="VL564" s="103"/>
      <c r="VM564" s="103"/>
      <c r="VN564" s="103"/>
      <c r="VO564" s="103"/>
      <c r="VP564" s="103"/>
      <c r="VQ564" s="103"/>
      <c r="VR564" s="103"/>
      <c r="VS564" s="103"/>
      <c r="VT564" s="103"/>
      <c r="VU564" s="103"/>
      <c r="VV564" s="103"/>
      <c r="VW564" s="103"/>
      <c r="VX564" s="103"/>
      <c r="VY564" s="103"/>
      <c r="VZ564" s="103"/>
      <c r="WA564" s="103"/>
      <c r="WB564" s="103"/>
      <c r="WC564" s="103"/>
      <c r="WD564" s="103"/>
      <c r="WE564" s="103"/>
      <c r="WF564" s="103"/>
      <c r="WG564" s="103"/>
      <c r="WH564" s="103"/>
      <c r="WI564" s="103"/>
      <c r="WJ564" s="103"/>
      <c r="WK564" s="103"/>
      <c r="WL564" s="103"/>
      <c r="WM564" s="103"/>
      <c r="WN564" s="103"/>
      <c r="WO564" s="103"/>
      <c r="WP564" s="103"/>
      <c r="WQ564" s="103"/>
      <c r="WR564" s="103"/>
      <c r="WS564" s="103"/>
      <c r="WT564" s="103"/>
      <c r="WU564" s="103"/>
      <c r="WV564" s="103"/>
      <c r="WW564" s="103"/>
      <c r="WX564" s="103"/>
      <c r="WY564" s="103"/>
      <c r="WZ564" s="103"/>
      <c r="XA564" s="103"/>
      <c r="XB564" s="103"/>
      <c r="XC564" s="103"/>
      <c r="XD564" s="103"/>
      <c r="XE564" s="103"/>
      <c r="XF564" s="103"/>
      <c r="XG564" s="103"/>
      <c r="XH564" s="103"/>
      <c r="XI564" s="103"/>
      <c r="XJ564" s="103"/>
      <c r="XK564" s="103"/>
      <c r="XL564" s="103"/>
      <c r="XM564" s="103"/>
      <c r="XN564" s="103"/>
      <c r="XO564" s="103"/>
      <c r="XP564" s="103"/>
      <c r="XQ564" s="103"/>
      <c r="XR564" s="103"/>
      <c r="XS564" s="103"/>
      <c r="XT564" s="103"/>
      <c r="XU564" s="103"/>
      <c r="XV564" s="103"/>
      <c r="XW564" s="103"/>
      <c r="XX564" s="103"/>
      <c r="XY564" s="103"/>
      <c r="XZ564" s="103"/>
      <c r="YA564" s="103"/>
      <c r="YB564" s="103"/>
      <c r="YC564" s="103"/>
      <c r="YD564" s="103"/>
      <c r="YE564" s="103"/>
      <c r="YF564" s="103"/>
      <c r="YG564" s="103"/>
      <c r="YH564" s="103"/>
      <c r="YI564" s="103"/>
      <c r="YJ564" s="103"/>
      <c r="YK564" s="103"/>
      <c r="YL564" s="103"/>
      <c r="YM564" s="103"/>
      <c r="YN564" s="103"/>
      <c r="YO564" s="103"/>
      <c r="YP564" s="103"/>
      <c r="YQ564" s="103"/>
      <c r="YR564" s="103"/>
      <c r="YS564" s="103"/>
      <c r="YT564" s="103"/>
      <c r="YU564" s="103"/>
      <c r="YV564" s="103"/>
      <c r="YW564" s="103"/>
      <c r="YX564" s="103"/>
      <c r="YY564" s="103"/>
      <c r="YZ564" s="103"/>
      <c r="ZA564" s="103"/>
      <c r="ZB564" s="103"/>
      <c r="ZC564" s="103"/>
      <c r="ZD564" s="103"/>
      <c r="ZE564" s="103"/>
      <c r="ZF564" s="103"/>
      <c r="ZG564" s="103"/>
      <c r="ZH564" s="103"/>
      <c r="ZI564" s="103"/>
      <c r="ZJ564" s="103"/>
      <c r="ZK564" s="103"/>
      <c r="ZL564" s="103"/>
      <c r="ZM564" s="103"/>
      <c r="ZN564" s="103"/>
      <c r="ZO564" s="103"/>
      <c r="ZP564" s="103"/>
      <c r="ZQ564" s="103"/>
      <c r="ZR564" s="103"/>
      <c r="ZS564" s="103"/>
      <c r="ZT564" s="103"/>
      <c r="ZU564" s="103"/>
      <c r="ZV564" s="103"/>
      <c r="ZW564" s="103"/>
      <c r="ZX564" s="103"/>
      <c r="ZY564" s="103"/>
      <c r="ZZ564" s="103"/>
      <c r="AAA564" s="103"/>
      <c r="AAB564" s="103"/>
      <c r="AAC564" s="103"/>
      <c r="AAD564" s="103"/>
      <c r="AAE564" s="103"/>
      <c r="AAF564" s="103"/>
      <c r="AAG564" s="103"/>
      <c r="AAH564" s="103"/>
      <c r="AAI564" s="103"/>
      <c r="AAJ564" s="103"/>
      <c r="AAK564" s="103"/>
      <c r="AAL564" s="103"/>
      <c r="AAM564" s="103"/>
      <c r="AAN564" s="103"/>
      <c r="AAO564" s="103"/>
      <c r="AAP564" s="103"/>
      <c r="AAQ564" s="103"/>
      <c r="AAR564" s="103"/>
      <c r="AAS564" s="103"/>
      <c r="AAT564" s="103"/>
      <c r="AAU564" s="103"/>
      <c r="AAV564" s="103"/>
      <c r="AAW564" s="103"/>
      <c r="AAX564" s="103"/>
      <c r="AAY564" s="103"/>
      <c r="AAZ564" s="103"/>
      <c r="ABA564" s="103"/>
      <c r="ABB564" s="103"/>
      <c r="ABC564" s="103"/>
      <c r="ABD564" s="103"/>
      <c r="ABE564" s="103"/>
      <c r="ABF564" s="103"/>
      <c r="ABG564" s="103"/>
      <c r="ABH564" s="103"/>
      <c r="ABI564" s="103"/>
      <c r="ABJ564" s="103"/>
      <c r="ABK564" s="103"/>
      <c r="ABL564" s="103"/>
      <c r="ABM564" s="103"/>
      <c r="ABN564" s="103"/>
      <c r="ABO564" s="103"/>
      <c r="ABP564" s="103"/>
      <c r="ABQ564" s="103"/>
      <c r="ABR564" s="103"/>
      <c r="ABS564" s="103"/>
      <c r="ABT564" s="103"/>
      <c r="ABU564" s="103"/>
      <c r="ABV564" s="103"/>
      <c r="ABW564" s="103"/>
      <c r="ABX564" s="103"/>
      <c r="ABY564" s="103"/>
      <c r="ABZ564" s="103"/>
      <c r="ACA564" s="103"/>
      <c r="ACB564" s="103"/>
      <c r="ACC564" s="103"/>
      <c r="ACD564" s="103"/>
      <c r="ACE564" s="103"/>
      <c r="ACF564" s="103"/>
      <c r="ACG564" s="103"/>
      <c r="ACH564" s="103"/>
      <c r="ACI564" s="103"/>
      <c r="ACJ564" s="103"/>
      <c r="ACK564" s="103"/>
      <c r="ACL564" s="103"/>
      <c r="ACM564" s="103"/>
      <c r="ACN564" s="103"/>
      <c r="ACO564" s="103"/>
      <c r="ACP564" s="103"/>
      <c r="ACQ564" s="103"/>
      <c r="ACR564" s="103"/>
      <c r="ACS564" s="103"/>
      <c r="ACT564" s="103"/>
      <c r="ACU564" s="103"/>
      <c r="ACV564" s="103"/>
      <c r="ACW564" s="103"/>
      <c r="ACX564" s="103"/>
      <c r="ACY564" s="103"/>
      <c r="ACZ564" s="103"/>
      <c r="ADA564" s="103"/>
      <c r="ADB564" s="103"/>
      <c r="ADC564" s="103"/>
      <c r="ADD564" s="103"/>
      <c r="ADE564" s="103"/>
      <c r="ADF564" s="103"/>
      <c r="ADG564" s="103"/>
      <c r="ADH564" s="103"/>
      <c r="ADI564" s="103"/>
      <c r="ADJ564" s="103"/>
      <c r="ADK564" s="103"/>
      <c r="ADL564" s="103"/>
      <c r="ADM564" s="103"/>
      <c r="ADN564" s="103"/>
      <c r="ADO564" s="103"/>
      <c r="ADP564" s="103"/>
      <c r="ADQ564" s="103"/>
      <c r="ADR564" s="103"/>
      <c r="ADS564" s="103"/>
      <c r="ADT564" s="103"/>
      <c r="ADU564" s="103"/>
      <c r="ADV564" s="103"/>
      <c r="ADW564" s="103"/>
      <c r="ADX564" s="103"/>
      <c r="ADY564" s="103"/>
      <c r="ADZ564" s="103"/>
      <c r="AEA564" s="103"/>
      <c r="AEB564" s="103"/>
      <c r="AEC564" s="103"/>
      <c r="AED564" s="103"/>
      <c r="AEE564" s="103"/>
      <c r="AEF564" s="103"/>
      <c r="AEG564" s="103"/>
      <c r="AEH564" s="103"/>
      <c r="AEI564" s="103"/>
      <c r="AEJ564" s="103"/>
      <c r="AEK564" s="103"/>
      <c r="AEL564" s="103"/>
      <c r="AEM564" s="103"/>
      <c r="AEN564" s="103"/>
      <c r="AEO564" s="103"/>
      <c r="AEP564" s="103"/>
      <c r="AEQ564" s="103"/>
      <c r="AER564" s="103"/>
      <c r="AES564" s="103"/>
      <c r="AET564" s="103"/>
      <c r="AEU564" s="103"/>
      <c r="AEV564" s="103"/>
      <c r="AEW564" s="103"/>
      <c r="AEX564" s="103"/>
      <c r="AEY564" s="103"/>
      <c r="AEZ564" s="103"/>
      <c r="AFA564" s="103"/>
      <c r="AFB564" s="103"/>
      <c r="AFC564" s="103"/>
      <c r="AFD564" s="103"/>
      <c r="AFE564" s="103"/>
      <c r="AFF564" s="103"/>
      <c r="AFG564" s="103"/>
      <c r="AFH564" s="103"/>
      <c r="AFI564" s="103"/>
      <c r="AFJ564" s="103"/>
      <c r="AFK564" s="103"/>
      <c r="AFL564" s="103"/>
      <c r="AFM564" s="103"/>
      <c r="AFN564" s="103"/>
      <c r="AFO564" s="103"/>
      <c r="AFP564" s="103"/>
      <c r="AFQ564" s="103"/>
      <c r="AFR564" s="103"/>
      <c r="AFS564" s="103"/>
      <c r="AFT564" s="103"/>
      <c r="AFU564" s="103"/>
      <c r="AFV564" s="103"/>
      <c r="AFW564" s="103"/>
      <c r="AFX564" s="103"/>
      <c r="AFY564" s="103"/>
      <c r="AFZ564" s="103"/>
      <c r="AGA564" s="103"/>
      <c r="AGB564" s="103"/>
      <c r="AGC564" s="103"/>
      <c r="AGD564" s="103"/>
      <c r="AGE564" s="103"/>
      <c r="AGF564" s="103"/>
      <c r="AGG564" s="103"/>
      <c r="AGH564" s="103"/>
      <c r="AGI564" s="103"/>
      <c r="AGJ564" s="103"/>
      <c r="AGK564" s="103"/>
      <c r="AGL564" s="103"/>
      <c r="AGM564" s="103"/>
      <c r="AGN564" s="103"/>
      <c r="AGO564" s="103"/>
      <c r="AGP564" s="103"/>
      <c r="AGQ564" s="103"/>
      <c r="AGR564" s="103"/>
      <c r="AGS564" s="103"/>
      <c r="AGT564" s="103"/>
      <c r="AGU564" s="103"/>
      <c r="AGV564" s="103"/>
      <c r="AGW564" s="103"/>
      <c r="AGX564" s="103"/>
      <c r="AGY564" s="103"/>
      <c r="AGZ564" s="103"/>
      <c r="AHA564" s="103"/>
      <c r="AHB564" s="103"/>
      <c r="AHC564" s="103"/>
      <c r="AHD564" s="103"/>
      <c r="AHE564" s="103"/>
      <c r="AHF564" s="103"/>
      <c r="AHG564" s="103"/>
      <c r="AHH564" s="103"/>
      <c r="AHI564" s="103"/>
      <c r="AHJ564" s="103"/>
      <c r="AHK564" s="103"/>
      <c r="AHL564" s="103"/>
      <c r="AHM564" s="103"/>
      <c r="AHN564" s="103"/>
      <c r="AHO564" s="103"/>
      <c r="AHP564" s="103"/>
      <c r="AHQ564" s="103"/>
      <c r="AHR564" s="103"/>
      <c r="AHS564" s="103"/>
      <c r="AHT564" s="103"/>
      <c r="AHU564" s="103"/>
      <c r="AHV564" s="103"/>
      <c r="AHW564" s="103"/>
      <c r="AHX564" s="103"/>
      <c r="AHY564" s="103"/>
      <c r="AHZ564" s="103"/>
      <c r="AIA564" s="103"/>
      <c r="AIB564" s="103"/>
      <c r="AIC564" s="103"/>
      <c r="AID564" s="103"/>
      <c r="AIE564" s="103"/>
      <c r="AIF564" s="103"/>
      <c r="AIG564" s="103"/>
      <c r="AIH564" s="103"/>
      <c r="AII564" s="103"/>
      <c r="AIJ564" s="103"/>
      <c r="AIK564" s="103"/>
      <c r="AIL564" s="103"/>
      <c r="AIM564" s="103"/>
      <c r="AIN564" s="103"/>
      <c r="AIO564" s="103"/>
      <c r="AIP564" s="103"/>
      <c r="AIQ564" s="103"/>
      <c r="AIR564" s="103"/>
      <c r="AIS564" s="103"/>
      <c r="AIT564" s="103"/>
      <c r="AIU564" s="103"/>
      <c r="AIV564" s="103"/>
      <c r="AIW564" s="103"/>
      <c r="AIX564" s="103"/>
      <c r="AIY564" s="103"/>
      <c r="AIZ564" s="103"/>
      <c r="AJA564" s="103"/>
      <c r="AJB564" s="103"/>
      <c r="AJC564" s="103"/>
      <c r="AJD564" s="103"/>
      <c r="AJE564" s="103"/>
      <c r="AJF564" s="103"/>
      <c r="AJG564" s="103"/>
      <c r="AJH564" s="103"/>
      <c r="AJI564" s="103"/>
      <c r="AJJ564" s="103"/>
      <c r="AJK564" s="103"/>
      <c r="AJL564" s="103"/>
      <c r="AJM564" s="103"/>
      <c r="AJN564" s="103"/>
      <c r="AJO564" s="103"/>
      <c r="AJP564" s="103"/>
      <c r="AJQ564" s="103"/>
      <c r="AJR564" s="103"/>
      <c r="AJS564" s="103"/>
      <c r="AJT564" s="103"/>
      <c r="AJU564" s="103"/>
      <c r="AJV564" s="103"/>
      <c r="AJW564" s="103"/>
      <c r="AJX564" s="103"/>
      <c r="AJY564" s="103"/>
      <c r="AJZ564" s="103"/>
      <c r="AKA564" s="103"/>
      <c r="AKB564" s="103"/>
      <c r="AKC564" s="103"/>
      <c r="AKD564" s="103"/>
      <c r="AKE564" s="103"/>
      <c r="AKF564" s="103"/>
      <c r="AKG564" s="103"/>
      <c r="AKH564" s="103"/>
      <c r="AKI564" s="103"/>
      <c r="AKJ564" s="103"/>
      <c r="AKK564" s="103"/>
      <c r="AKL564" s="103"/>
      <c r="AKM564" s="103"/>
      <c r="AKN564" s="103"/>
      <c r="AKO564" s="103"/>
      <c r="AKP564" s="103"/>
      <c r="AKQ564" s="103"/>
      <c r="AKR564" s="103"/>
      <c r="AKS564" s="103"/>
      <c r="AKT564" s="103"/>
      <c r="AKU564" s="103"/>
      <c r="AKV564" s="103"/>
      <c r="AKW564" s="103"/>
      <c r="AKX564" s="103"/>
      <c r="AKY564" s="103"/>
      <c r="AKZ564" s="103"/>
      <c r="ALA564" s="103"/>
      <c r="ALB564" s="103"/>
      <c r="ALC564" s="103"/>
      <c r="ALD564" s="103"/>
      <c r="ALE564" s="103"/>
      <c r="ALF564" s="103"/>
      <c r="ALG564" s="103"/>
      <c r="ALH564" s="103"/>
      <c r="ALI564" s="103"/>
      <c r="ALJ564" s="103"/>
      <c r="ALK564" s="103"/>
      <c r="ALL564" s="103"/>
      <c r="ALM564" s="103"/>
      <c r="ALN564" s="103"/>
      <c r="ALO564" s="103"/>
      <c r="ALP564" s="103"/>
      <c r="ALQ564" s="103"/>
      <c r="ALR564" s="103"/>
      <c r="ALS564" s="103"/>
      <c r="ALT564" s="103"/>
      <c r="ALU564" s="103"/>
      <c r="ALV564" s="103"/>
      <c r="ALW564" s="103"/>
      <c r="ALX564" s="103"/>
      <c r="ALY564" s="103"/>
      <c r="ALZ564" s="103"/>
      <c r="AMA564" s="103"/>
      <c r="AMB564" s="103"/>
      <c r="AMC564" s="103"/>
      <c r="AMD564" s="103"/>
      <c r="AME564" s="103"/>
      <c r="AMF564" s="103"/>
      <c r="AMG564" s="103"/>
      <c r="AMH564" s="103"/>
      <c r="AMI564" s="103"/>
      <c r="AMJ564" s="103"/>
      <c r="AMK564" s="103"/>
    </row>
    <row r="565" spans="1:1025">
      <c r="A565" s="103"/>
      <c r="B565" s="103"/>
      <c r="C565" s="103"/>
      <c r="D565" s="103"/>
      <c r="E565" s="230"/>
      <c r="F565" s="103"/>
      <c r="G565" s="103"/>
      <c r="H565" s="103"/>
      <c r="I565" s="103"/>
      <c r="J565" s="103"/>
      <c r="K565" s="103"/>
      <c r="L565" s="103"/>
      <c r="M565" s="103"/>
      <c r="N565" s="103"/>
      <c r="O565" s="103"/>
      <c r="P565" s="103"/>
      <c r="Q565" s="103"/>
      <c r="R565" s="103"/>
      <c r="S565" s="103"/>
      <c r="T565" s="103"/>
      <c r="U565" s="103"/>
      <c r="V565" s="103"/>
      <c r="W565" s="103"/>
      <c r="X565" s="103"/>
      <c r="Y565" s="103"/>
      <c r="Z565" s="103"/>
      <c r="AA565" s="103"/>
      <c r="AB565" s="103"/>
      <c r="AC565" s="103"/>
      <c r="AD565" s="103"/>
      <c r="AE565" s="103"/>
      <c r="AF565" s="103"/>
      <c r="AG565" s="103"/>
      <c r="AH565" s="103"/>
      <c r="AI565" s="103"/>
      <c r="AJ565" s="103"/>
      <c r="AK565" s="103"/>
      <c r="AL565" s="103"/>
      <c r="AM565" s="103"/>
      <c r="AN565" s="103"/>
      <c r="AO565" s="103"/>
      <c r="AP565" s="103"/>
      <c r="AQ565" s="103"/>
      <c r="AR565" s="103"/>
      <c r="AS565" s="103"/>
      <c r="AT565" s="103"/>
      <c r="AU565" s="103"/>
      <c r="AV565" s="103"/>
      <c r="AW565" s="103"/>
      <c r="AX565" s="103"/>
      <c r="AY565" s="103"/>
      <c r="AZ565" s="103"/>
      <c r="BA565" s="103"/>
      <c r="BB565" s="103"/>
      <c r="BC565" s="103"/>
      <c r="BD565" s="103"/>
      <c r="BE565" s="103"/>
      <c r="BF565" s="103"/>
      <c r="BG565" s="103"/>
      <c r="BH565" s="103"/>
      <c r="BI565" s="103"/>
      <c r="BJ565" s="103"/>
      <c r="BK565" s="103"/>
      <c r="BL565" s="103"/>
      <c r="BM565" s="103"/>
      <c r="BN565" s="103"/>
      <c r="BO565" s="103"/>
      <c r="BP565" s="103"/>
      <c r="BQ565" s="103"/>
      <c r="BR565" s="103"/>
      <c r="BS565" s="103"/>
      <c r="BT565" s="103"/>
      <c r="BU565" s="103"/>
      <c r="BV565" s="103"/>
      <c r="BW565" s="103"/>
      <c r="BX565" s="103"/>
      <c r="BY565" s="103"/>
      <c r="BZ565" s="103"/>
      <c r="CA565" s="103"/>
      <c r="CB565" s="103"/>
      <c r="CC565" s="103"/>
      <c r="CD565" s="103"/>
      <c r="CE565" s="103"/>
      <c r="CF565" s="103"/>
      <c r="CG565" s="103"/>
      <c r="CH565" s="103"/>
      <c r="CI565" s="103"/>
      <c r="CJ565" s="103"/>
      <c r="CK565" s="103"/>
      <c r="CL565" s="103"/>
      <c r="CM565" s="103"/>
      <c r="CN565" s="103"/>
      <c r="CO565" s="103"/>
      <c r="CP565" s="103"/>
      <c r="CQ565" s="103"/>
      <c r="CR565" s="103"/>
      <c r="CS565" s="103"/>
      <c r="CT565" s="103"/>
      <c r="CU565" s="103"/>
      <c r="CV565" s="103"/>
      <c r="CW565" s="103"/>
      <c r="CX565" s="103"/>
      <c r="CY565" s="103"/>
      <c r="CZ565" s="103"/>
      <c r="DA565" s="103"/>
      <c r="DB565" s="103"/>
      <c r="DC565" s="103"/>
      <c r="DD565" s="103"/>
      <c r="DE565" s="103"/>
      <c r="DF565" s="103"/>
      <c r="DG565" s="103"/>
      <c r="DH565" s="103"/>
      <c r="DI565" s="103"/>
      <c r="DJ565" s="103"/>
      <c r="DK565" s="103"/>
      <c r="DL565" s="103"/>
      <c r="DM565" s="103"/>
      <c r="DN565" s="103"/>
      <c r="DO565" s="103"/>
      <c r="DP565" s="103"/>
      <c r="DQ565" s="103"/>
      <c r="DR565" s="103"/>
      <c r="DS565" s="103"/>
      <c r="DT565" s="103"/>
      <c r="DU565" s="103"/>
      <c r="DV565" s="103"/>
      <c r="DW565" s="103"/>
      <c r="DX565" s="103"/>
      <c r="DY565" s="103"/>
      <c r="DZ565" s="103"/>
      <c r="EA565" s="103"/>
      <c r="EB565" s="103"/>
      <c r="EC565" s="103"/>
      <c r="ED565" s="103"/>
      <c r="EE565" s="103"/>
      <c r="EF565" s="103"/>
      <c r="EG565" s="103"/>
      <c r="EH565" s="103"/>
      <c r="EI565" s="103"/>
      <c r="EJ565" s="103"/>
      <c r="EK565" s="103"/>
      <c r="EL565" s="103"/>
      <c r="EM565" s="103"/>
      <c r="EN565" s="103"/>
      <c r="EO565" s="103"/>
      <c r="EP565" s="103"/>
      <c r="EQ565" s="103"/>
      <c r="ER565" s="103"/>
      <c r="ES565" s="103"/>
      <c r="ET565" s="103"/>
      <c r="EU565" s="103"/>
      <c r="EV565" s="103"/>
      <c r="EW565" s="103"/>
      <c r="EX565" s="103"/>
      <c r="EY565" s="103"/>
      <c r="EZ565" s="103"/>
      <c r="FA565" s="103"/>
      <c r="FB565" s="103"/>
      <c r="FC565" s="103"/>
      <c r="FD565" s="103"/>
      <c r="FE565" s="103"/>
      <c r="FF565" s="103"/>
      <c r="FG565" s="103"/>
      <c r="FH565" s="103"/>
      <c r="FI565" s="103"/>
      <c r="FJ565" s="103"/>
      <c r="FK565" s="103"/>
      <c r="FL565" s="103"/>
      <c r="FM565" s="103"/>
      <c r="FN565" s="103"/>
      <c r="FO565" s="103"/>
      <c r="FP565" s="103"/>
      <c r="FQ565" s="103"/>
      <c r="FR565" s="103"/>
      <c r="FS565" s="103"/>
      <c r="FT565" s="103"/>
      <c r="FU565" s="103"/>
      <c r="FV565" s="103"/>
      <c r="FW565" s="103"/>
      <c r="FX565" s="103"/>
      <c r="FY565" s="103"/>
      <c r="FZ565" s="103"/>
      <c r="GA565" s="103"/>
      <c r="GB565" s="103"/>
      <c r="GC565" s="103"/>
      <c r="GD565" s="103"/>
      <c r="GE565" s="103"/>
      <c r="GF565" s="103"/>
      <c r="GG565" s="103"/>
      <c r="GH565" s="103"/>
      <c r="GI565" s="103"/>
      <c r="GJ565" s="103"/>
      <c r="GK565" s="103"/>
      <c r="GL565" s="103"/>
      <c r="GM565" s="103"/>
      <c r="GN565" s="103"/>
      <c r="GO565" s="103"/>
      <c r="GP565" s="103"/>
      <c r="GQ565" s="103"/>
      <c r="GR565" s="103"/>
      <c r="GS565" s="103"/>
      <c r="GT565" s="103"/>
      <c r="GU565" s="103"/>
      <c r="GV565" s="103"/>
      <c r="GW565" s="103"/>
      <c r="GX565" s="103"/>
      <c r="GY565" s="103"/>
      <c r="GZ565" s="103"/>
      <c r="HA565" s="103"/>
      <c r="HB565" s="103"/>
      <c r="HC565" s="103"/>
      <c r="HD565" s="103"/>
      <c r="HE565" s="103"/>
      <c r="HF565" s="103"/>
      <c r="HG565" s="103"/>
      <c r="HH565" s="103"/>
      <c r="HI565" s="103"/>
      <c r="HJ565" s="103"/>
      <c r="HK565" s="103"/>
      <c r="HL565" s="103"/>
      <c r="HM565" s="103"/>
      <c r="HN565" s="103"/>
      <c r="HO565" s="103"/>
      <c r="HP565" s="103"/>
      <c r="HQ565" s="103"/>
      <c r="HR565" s="103"/>
      <c r="HS565" s="103"/>
      <c r="HT565" s="103"/>
      <c r="HU565" s="103"/>
      <c r="HV565" s="103"/>
      <c r="HW565" s="103"/>
      <c r="HX565" s="103"/>
      <c r="HY565" s="103"/>
      <c r="HZ565" s="103"/>
      <c r="IA565" s="103"/>
      <c r="IB565" s="103"/>
      <c r="IC565" s="103"/>
      <c r="ID565" s="103"/>
      <c r="IE565" s="103"/>
      <c r="IF565" s="103"/>
      <c r="IG565" s="103"/>
      <c r="IH565" s="103"/>
      <c r="II565" s="103"/>
      <c r="IJ565" s="103"/>
      <c r="IK565" s="103"/>
      <c r="IL565" s="103"/>
      <c r="IM565" s="103"/>
      <c r="IN565" s="103"/>
      <c r="IO565" s="103"/>
      <c r="IP565" s="103"/>
      <c r="IQ565" s="103"/>
      <c r="IR565" s="103"/>
      <c r="IS565" s="103"/>
      <c r="IT565" s="103"/>
      <c r="IU565" s="103"/>
      <c r="IV565" s="103"/>
      <c r="IW565" s="103"/>
      <c r="IX565" s="103"/>
      <c r="IY565" s="103"/>
      <c r="IZ565" s="103"/>
      <c r="JA565" s="103"/>
      <c r="JB565" s="103"/>
      <c r="JC565" s="103"/>
      <c r="JD565" s="103"/>
      <c r="JE565" s="103"/>
      <c r="JF565" s="103"/>
      <c r="JG565" s="103"/>
      <c r="JH565" s="103"/>
      <c r="JI565" s="103"/>
      <c r="JJ565" s="103"/>
      <c r="JK565" s="103"/>
      <c r="JL565" s="103"/>
      <c r="JM565" s="103"/>
      <c r="JN565" s="103"/>
      <c r="JO565" s="103"/>
      <c r="JP565" s="103"/>
      <c r="JQ565" s="103"/>
      <c r="JR565" s="103"/>
      <c r="JS565" s="103"/>
      <c r="JT565" s="103"/>
      <c r="JU565" s="103"/>
      <c r="JV565" s="103"/>
      <c r="JW565" s="103"/>
      <c r="JX565" s="103"/>
      <c r="JY565" s="103"/>
      <c r="JZ565" s="103"/>
      <c r="KA565" s="103"/>
      <c r="KB565" s="103"/>
      <c r="KC565" s="103"/>
      <c r="KD565" s="103"/>
      <c r="KE565" s="103"/>
      <c r="KF565" s="103"/>
      <c r="KG565" s="103"/>
      <c r="KH565" s="103"/>
      <c r="KI565" s="103"/>
      <c r="KJ565" s="103"/>
      <c r="KK565" s="103"/>
      <c r="KL565" s="103"/>
      <c r="KM565" s="103"/>
      <c r="KN565" s="103"/>
      <c r="KO565" s="103"/>
      <c r="KP565" s="103"/>
      <c r="KQ565" s="103"/>
      <c r="KR565" s="103"/>
      <c r="KS565" s="103"/>
      <c r="KT565" s="103"/>
      <c r="KU565" s="103"/>
      <c r="KV565" s="103"/>
      <c r="KW565" s="103"/>
      <c r="KX565" s="103"/>
      <c r="KY565" s="103"/>
      <c r="KZ565" s="103"/>
      <c r="LA565" s="103"/>
      <c r="LB565" s="103"/>
      <c r="LC565" s="103"/>
      <c r="LD565" s="103"/>
      <c r="LE565" s="103"/>
      <c r="LF565" s="103"/>
      <c r="LG565" s="103"/>
      <c r="LH565" s="103"/>
      <c r="LI565" s="103"/>
      <c r="LJ565" s="103"/>
      <c r="LK565" s="103"/>
      <c r="LL565" s="103"/>
      <c r="LM565" s="103"/>
      <c r="LN565" s="103"/>
      <c r="LO565" s="103"/>
      <c r="LP565" s="103"/>
      <c r="LQ565" s="103"/>
      <c r="LR565" s="103"/>
      <c r="LS565" s="103"/>
      <c r="LT565" s="103"/>
      <c r="LU565" s="103"/>
      <c r="LV565" s="103"/>
      <c r="LW565" s="103"/>
      <c r="LX565" s="103"/>
      <c r="LY565" s="103"/>
      <c r="LZ565" s="103"/>
      <c r="MA565" s="103"/>
      <c r="MB565" s="103"/>
      <c r="MC565" s="103"/>
      <c r="MD565" s="103"/>
      <c r="ME565" s="103"/>
      <c r="MF565" s="103"/>
      <c r="MG565" s="103"/>
      <c r="MH565" s="103"/>
      <c r="MI565" s="103"/>
      <c r="MJ565" s="103"/>
      <c r="MK565" s="103"/>
      <c r="ML565" s="103"/>
      <c r="MM565" s="103"/>
      <c r="MN565" s="103"/>
      <c r="MO565" s="103"/>
      <c r="MP565" s="103"/>
      <c r="MQ565" s="103"/>
      <c r="MR565" s="103"/>
      <c r="MS565" s="103"/>
      <c r="MT565" s="103"/>
      <c r="MU565" s="103"/>
      <c r="MV565" s="103"/>
      <c r="MW565" s="103"/>
      <c r="MX565" s="103"/>
      <c r="MY565" s="103"/>
      <c r="MZ565" s="103"/>
      <c r="NA565" s="103"/>
      <c r="NB565" s="103"/>
      <c r="NC565" s="103"/>
      <c r="ND565" s="103"/>
      <c r="NE565" s="103"/>
      <c r="NF565" s="103"/>
      <c r="NG565" s="103"/>
      <c r="NH565" s="103"/>
      <c r="NI565" s="103"/>
      <c r="NJ565" s="103"/>
      <c r="NK565" s="103"/>
      <c r="NL565" s="103"/>
      <c r="NM565" s="103"/>
      <c r="NN565" s="103"/>
      <c r="NO565" s="103"/>
      <c r="NP565" s="103"/>
      <c r="NQ565" s="103"/>
      <c r="NR565" s="103"/>
      <c r="NS565" s="103"/>
      <c r="NT565" s="103"/>
      <c r="NU565" s="103"/>
      <c r="NV565" s="103"/>
      <c r="NW565" s="103"/>
      <c r="NX565" s="103"/>
      <c r="NY565" s="103"/>
      <c r="NZ565" s="103"/>
      <c r="OA565" s="103"/>
      <c r="OB565" s="103"/>
      <c r="OC565" s="103"/>
      <c r="OD565" s="103"/>
      <c r="OE565" s="103"/>
      <c r="OF565" s="103"/>
      <c r="OG565" s="103"/>
      <c r="OH565" s="103"/>
      <c r="OI565" s="103"/>
      <c r="OJ565" s="103"/>
      <c r="OK565" s="103"/>
      <c r="OL565" s="103"/>
      <c r="OM565" s="103"/>
      <c r="ON565" s="103"/>
      <c r="OO565" s="103"/>
      <c r="OP565" s="103"/>
      <c r="OQ565" s="103"/>
      <c r="OR565" s="103"/>
      <c r="OS565" s="103"/>
      <c r="OT565" s="103"/>
      <c r="OU565" s="103"/>
      <c r="OV565" s="103"/>
      <c r="OW565" s="103"/>
      <c r="OX565" s="103"/>
      <c r="OY565" s="103"/>
      <c r="OZ565" s="103"/>
      <c r="PA565" s="103"/>
      <c r="PB565" s="103"/>
      <c r="PC565" s="103"/>
      <c r="PD565" s="103"/>
      <c r="PE565" s="103"/>
      <c r="PF565" s="103"/>
      <c r="PG565" s="103"/>
      <c r="PH565" s="103"/>
      <c r="PI565" s="103"/>
      <c r="PJ565" s="103"/>
      <c r="PK565" s="103"/>
      <c r="PL565" s="103"/>
      <c r="PM565" s="103"/>
      <c r="PN565" s="103"/>
      <c r="PO565" s="103"/>
      <c r="PP565" s="103"/>
      <c r="PQ565" s="103"/>
      <c r="PR565" s="103"/>
      <c r="PS565" s="103"/>
      <c r="PT565" s="103"/>
      <c r="PU565" s="103"/>
      <c r="PV565" s="103"/>
      <c r="PW565" s="103"/>
      <c r="PX565" s="103"/>
      <c r="PY565" s="103"/>
      <c r="PZ565" s="103"/>
      <c r="QA565" s="103"/>
      <c r="QB565" s="103"/>
      <c r="QC565" s="103"/>
      <c r="QD565" s="103"/>
      <c r="QE565" s="103"/>
      <c r="QF565" s="103"/>
      <c r="QG565" s="103"/>
      <c r="QH565" s="103"/>
      <c r="QI565" s="103"/>
      <c r="QJ565" s="103"/>
      <c r="QK565" s="103"/>
      <c r="QL565" s="103"/>
      <c r="QM565" s="103"/>
      <c r="QN565" s="103"/>
      <c r="QO565" s="103"/>
      <c r="QP565" s="103"/>
      <c r="QQ565" s="103"/>
      <c r="QR565" s="103"/>
      <c r="QS565" s="103"/>
      <c r="QT565" s="103"/>
      <c r="QU565" s="103"/>
      <c r="QV565" s="103"/>
      <c r="QW565" s="103"/>
      <c r="QX565" s="103"/>
      <c r="QY565" s="103"/>
      <c r="QZ565" s="103"/>
      <c r="RA565" s="103"/>
      <c r="RB565" s="103"/>
      <c r="RC565" s="103"/>
      <c r="RD565" s="103"/>
      <c r="RE565" s="103"/>
      <c r="RF565" s="103"/>
      <c r="RG565" s="103"/>
      <c r="RH565" s="103"/>
      <c r="RI565" s="103"/>
      <c r="RJ565" s="103"/>
      <c r="RK565" s="103"/>
      <c r="RL565" s="103"/>
      <c r="RM565" s="103"/>
      <c r="RN565" s="103"/>
      <c r="RO565" s="103"/>
      <c r="RP565" s="103"/>
      <c r="RQ565" s="103"/>
      <c r="RR565" s="103"/>
      <c r="RS565" s="103"/>
      <c r="RT565" s="103"/>
      <c r="RU565" s="103"/>
      <c r="RV565" s="103"/>
      <c r="RW565" s="103"/>
      <c r="RX565" s="103"/>
      <c r="RY565" s="103"/>
      <c r="RZ565" s="103"/>
      <c r="SA565" s="103"/>
      <c r="SB565" s="103"/>
      <c r="SC565" s="103"/>
      <c r="SD565" s="103"/>
      <c r="SE565" s="103"/>
      <c r="SF565" s="103"/>
      <c r="SG565" s="103"/>
      <c r="SH565" s="103"/>
      <c r="SI565" s="103"/>
      <c r="SJ565" s="103"/>
      <c r="SK565" s="103"/>
      <c r="SL565" s="103"/>
      <c r="SM565" s="103"/>
      <c r="SN565" s="103"/>
      <c r="SO565" s="103"/>
      <c r="SP565" s="103"/>
      <c r="SQ565" s="103"/>
      <c r="SR565" s="103"/>
      <c r="SS565" s="103"/>
      <c r="ST565" s="103"/>
      <c r="SU565" s="103"/>
      <c r="SV565" s="103"/>
      <c r="SW565" s="103"/>
      <c r="SX565" s="103"/>
      <c r="SY565" s="103"/>
      <c r="SZ565" s="103"/>
      <c r="TA565" s="103"/>
      <c r="TB565" s="103"/>
      <c r="TC565" s="103"/>
      <c r="TD565" s="103"/>
      <c r="TE565" s="103"/>
      <c r="TF565" s="103"/>
      <c r="TG565" s="103"/>
      <c r="TH565" s="103"/>
      <c r="TI565" s="103"/>
      <c r="TJ565" s="103"/>
      <c r="TK565" s="103"/>
      <c r="TL565" s="103"/>
      <c r="TM565" s="103"/>
      <c r="TN565" s="103"/>
      <c r="TO565" s="103"/>
      <c r="TP565" s="103"/>
      <c r="TQ565" s="103"/>
      <c r="TR565" s="103"/>
      <c r="TS565" s="103"/>
      <c r="TT565" s="103"/>
      <c r="TU565" s="103"/>
      <c r="TV565" s="103"/>
      <c r="TW565" s="103"/>
      <c r="TX565" s="103"/>
      <c r="TY565" s="103"/>
      <c r="TZ565" s="103"/>
      <c r="UA565" s="103"/>
      <c r="UB565" s="103"/>
      <c r="UC565" s="103"/>
      <c r="UD565" s="103"/>
      <c r="UE565" s="103"/>
      <c r="UF565" s="103"/>
      <c r="UG565" s="103"/>
      <c r="UH565" s="103"/>
      <c r="UI565" s="103"/>
      <c r="UJ565" s="103"/>
      <c r="UK565" s="103"/>
      <c r="UL565" s="103"/>
      <c r="UM565" s="103"/>
      <c r="UN565" s="103"/>
      <c r="UO565" s="103"/>
      <c r="UP565" s="103"/>
      <c r="UQ565" s="103"/>
      <c r="UR565" s="103"/>
      <c r="US565" s="103"/>
      <c r="UT565" s="103"/>
      <c r="UU565" s="103"/>
      <c r="UV565" s="103"/>
      <c r="UW565" s="103"/>
      <c r="UX565" s="103"/>
      <c r="UY565" s="103"/>
      <c r="UZ565" s="103"/>
      <c r="VA565" s="103"/>
      <c r="VB565" s="103"/>
      <c r="VC565" s="103"/>
      <c r="VD565" s="103"/>
      <c r="VE565" s="103"/>
      <c r="VF565" s="103"/>
      <c r="VG565" s="103"/>
      <c r="VH565" s="103"/>
      <c r="VI565" s="103"/>
      <c r="VJ565" s="103"/>
      <c r="VK565" s="103"/>
      <c r="VL565" s="103"/>
      <c r="VM565" s="103"/>
      <c r="VN565" s="103"/>
      <c r="VO565" s="103"/>
      <c r="VP565" s="103"/>
      <c r="VQ565" s="103"/>
      <c r="VR565" s="103"/>
      <c r="VS565" s="103"/>
      <c r="VT565" s="103"/>
      <c r="VU565" s="103"/>
      <c r="VV565" s="103"/>
      <c r="VW565" s="103"/>
      <c r="VX565" s="103"/>
      <c r="VY565" s="103"/>
      <c r="VZ565" s="103"/>
      <c r="WA565" s="103"/>
      <c r="WB565" s="103"/>
      <c r="WC565" s="103"/>
      <c r="WD565" s="103"/>
      <c r="WE565" s="103"/>
      <c r="WF565" s="103"/>
      <c r="WG565" s="103"/>
      <c r="WH565" s="103"/>
      <c r="WI565" s="103"/>
      <c r="WJ565" s="103"/>
      <c r="WK565" s="103"/>
      <c r="WL565" s="103"/>
      <c r="WM565" s="103"/>
      <c r="WN565" s="103"/>
      <c r="WO565" s="103"/>
      <c r="WP565" s="103"/>
      <c r="WQ565" s="103"/>
      <c r="WR565" s="103"/>
      <c r="WS565" s="103"/>
      <c r="WT565" s="103"/>
      <c r="WU565" s="103"/>
      <c r="WV565" s="103"/>
      <c r="WW565" s="103"/>
      <c r="WX565" s="103"/>
      <c r="WY565" s="103"/>
      <c r="WZ565" s="103"/>
      <c r="XA565" s="103"/>
      <c r="XB565" s="103"/>
      <c r="XC565" s="103"/>
      <c r="XD565" s="103"/>
      <c r="XE565" s="103"/>
      <c r="XF565" s="103"/>
      <c r="XG565" s="103"/>
      <c r="XH565" s="103"/>
      <c r="XI565" s="103"/>
      <c r="XJ565" s="103"/>
      <c r="XK565" s="103"/>
      <c r="XL565" s="103"/>
      <c r="XM565" s="103"/>
      <c r="XN565" s="103"/>
      <c r="XO565" s="103"/>
      <c r="XP565" s="103"/>
      <c r="XQ565" s="103"/>
      <c r="XR565" s="103"/>
      <c r="XS565" s="103"/>
      <c r="XT565" s="103"/>
      <c r="XU565" s="103"/>
      <c r="XV565" s="103"/>
      <c r="XW565" s="103"/>
      <c r="XX565" s="103"/>
      <c r="XY565" s="103"/>
      <c r="XZ565" s="103"/>
      <c r="YA565" s="103"/>
      <c r="YB565" s="103"/>
      <c r="YC565" s="103"/>
      <c r="YD565" s="103"/>
      <c r="YE565" s="103"/>
      <c r="YF565" s="103"/>
      <c r="YG565" s="103"/>
      <c r="YH565" s="103"/>
      <c r="YI565" s="103"/>
      <c r="YJ565" s="103"/>
      <c r="YK565" s="103"/>
      <c r="YL565" s="103"/>
      <c r="YM565" s="103"/>
      <c r="YN565" s="103"/>
      <c r="YO565" s="103"/>
      <c r="YP565" s="103"/>
      <c r="YQ565" s="103"/>
      <c r="YR565" s="103"/>
      <c r="YS565" s="103"/>
      <c r="YT565" s="103"/>
      <c r="YU565" s="103"/>
      <c r="YV565" s="103"/>
      <c r="YW565" s="103"/>
      <c r="YX565" s="103"/>
      <c r="YY565" s="103"/>
      <c r="YZ565" s="103"/>
      <c r="ZA565" s="103"/>
      <c r="ZB565" s="103"/>
      <c r="ZC565" s="103"/>
      <c r="ZD565" s="103"/>
      <c r="ZE565" s="103"/>
      <c r="ZF565" s="103"/>
      <c r="ZG565" s="103"/>
      <c r="ZH565" s="103"/>
      <c r="ZI565" s="103"/>
      <c r="ZJ565" s="103"/>
      <c r="ZK565" s="103"/>
      <c r="ZL565" s="103"/>
      <c r="ZM565" s="103"/>
      <c r="ZN565" s="103"/>
      <c r="ZO565" s="103"/>
      <c r="ZP565" s="103"/>
      <c r="ZQ565" s="103"/>
      <c r="ZR565" s="103"/>
      <c r="ZS565" s="103"/>
      <c r="ZT565" s="103"/>
      <c r="ZU565" s="103"/>
      <c r="ZV565" s="103"/>
      <c r="ZW565" s="103"/>
      <c r="ZX565" s="103"/>
      <c r="ZY565" s="103"/>
      <c r="ZZ565" s="103"/>
      <c r="AAA565" s="103"/>
      <c r="AAB565" s="103"/>
      <c r="AAC565" s="103"/>
      <c r="AAD565" s="103"/>
      <c r="AAE565" s="103"/>
      <c r="AAF565" s="103"/>
      <c r="AAG565" s="103"/>
      <c r="AAH565" s="103"/>
      <c r="AAI565" s="103"/>
      <c r="AAJ565" s="103"/>
      <c r="AAK565" s="103"/>
      <c r="AAL565" s="103"/>
      <c r="AAM565" s="103"/>
      <c r="AAN565" s="103"/>
      <c r="AAO565" s="103"/>
      <c r="AAP565" s="103"/>
      <c r="AAQ565" s="103"/>
      <c r="AAR565" s="103"/>
      <c r="AAS565" s="103"/>
      <c r="AAT565" s="103"/>
      <c r="AAU565" s="103"/>
      <c r="AAV565" s="103"/>
      <c r="AAW565" s="103"/>
      <c r="AAX565" s="103"/>
      <c r="AAY565" s="103"/>
      <c r="AAZ565" s="103"/>
      <c r="ABA565" s="103"/>
      <c r="ABB565" s="103"/>
      <c r="ABC565" s="103"/>
      <c r="ABD565" s="103"/>
      <c r="ABE565" s="103"/>
      <c r="ABF565" s="103"/>
      <c r="ABG565" s="103"/>
      <c r="ABH565" s="103"/>
      <c r="ABI565" s="103"/>
      <c r="ABJ565" s="103"/>
      <c r="ABK565" s="103"/>
      <c r="ABL565" s="103"/>
      <c r="ABM565" s="103"/>
      <c r="ABN565" s="103"/>
      <c r="ABO565" s="103"/>
      <c r="ABP565" s="103"/>
      <c r="ABQ565" s="103"/>
      <c r="ABR565" s="103"/>
      <c r="ABS565" s="103"/>
      <c r="ABT565" s="103"/>
      <c r="ABU565" s="103"/>
      <c r="ABV565" s="103"/>
      <c r="ABW565" s="103"/>
      <c r="ABX565" s="103"/>
      <c r="ABY565" s="103"/>
      <c r="ABZ565" s="103"/>
      <c r="ACA565" s="103"/>
      <c r="ACB565" s="103"/>
      <c r="ACC565" s="103"/>
      <c r="ACD565" s="103"/>
      <c r="ACE565" s="103"/>
      <c r="ACF565" s="103"/>
      <c r="ACG565" s="103"/>
      <c r="ACH565" s="103"/>
      <c r="ACI565" s="103"/>
      <c r="ACJ565" s="103"/>
      <c r="ACK565" s="103"/>
      <c r="ACL565" s="103"/>
      <c r="ACM565" s="103"/>
      <c r="ACN565" s="103"/>
      <c r="ACO565" s="103"/>
      <c r="ACP565" s="103"/>
      <c r="ACQ565" s="103"/>
      <c r="ACR565" s="103"/>
      <c r="ACS565" s="103"/>
      <c r="ACT565" s="103"/>
      <c r="ACU565" s="103"/>
      <c r="ACV565" s="103"/>
      <c r="ACW565" s="103"/>
      <c r="ACX565" s="103"/>
      <c r="ACY565" s="103"/>
      <c r="ACZ565" s="103"/>
      <c r="ADA565" s="103"/>
      <c r="ADB565" s="103"/>
      <c r="ADC565" s="103"/>
      <c r="ADD565" s="103"/>
      <c r="ADE565" s="103"/>
      <c r="ADF565" s="103"/>
      <c r="ADG565" s="103"/>
      <c r="ADH565" s="103"/>
      <c r="ADI565" s="103"/>
      <c r="ADJ565" s="103"/>
      <c r="ADK565" s="103"/>
      <c r="ADL565" s="103"/>
      <c r="ADM565" s="103"/>
      <c r="ADN565" s="103"/>
      <c r="ADO565" s="103"/>
      <c r="ADP565" s="103"/>
      <c r="ADQ565" s="103"/>
      <c r="ADR565" s="103"/>
      <c r="ADS565" s="103"/>
      <c r="ADT565" s="103"/>
      <c r="ADU565" s="103"/>
      <c r="ADV565" s="103"/>
      <c r="ADW565" s="103"/>
      <c r="ADX565" s="103"/>
      <c r="ADY565" s="103"/>
      <c r="ADZ565" s="103"/>
      <c r="AEA565" s="103"/>
      <c r="AEB565" s="103"/>
      <c r="AEC565" s="103"/>
      <c r="AED565" s="103"/>
      <c r="AEE565" s="103"/>
      <c r="AEF565" s="103"/>
      <c r="AEG565" s="103"/>
      <c r="AEH565" s="103"/>
      <c r="AEI565" s="103"/>
      <c r="AEJ565" s="103"/>
      <c r="AEK565" s="103"/>
      <c r="AEL565" s="103"/>
      <c r="AEM565" s="103"/>
      <c r="AEN565" s="103"/>
      <c r="AEO565" s="103"/>
      <c r="AEP565" s="103"/>
      <c r="AEQ565" s="103"/>
      <c r="AER565" s="103"/>
      <c r="AES565" s="103"/>
      <c r="AET565" s="103"/>
      <c r="AEU565" s="103"/>
      <c r="AEV565" s="103"/>
      <c r="AEW565" s="103"/>
      <c r="AEX565" s="103"/>
      <c r="AEY565" s="103"/>
      <c r="AEZ565" s="103"/>
      <c r="AFA565" s="103"/>
      <c r="AFB565" s="103"/>
      <c r="AFC565" s="103"/>
      <c r="AFD565" s="103"/>
      <c r="AFE565" s="103"/>
      <c r="AFF565" s="103"/>
      <c r="AFG565" s="103"/>
      <c r="AFH565" s="103"/>
      <c r="AFI565" s="103"/>
      <c r="AFJ565" s="103"/>
      <c r="AFK565" s="103"/>
      <c r="AFL565" s="103"/>
      <c r="AFM565" s="103"/>
      <c r="AFN565" s="103"/>
      <c r="AFO565" s="103"/>
      <c r="AFP565" s="103"/>
      <c r="AFQ565" s="103"/>
      <c r="AFR565" s="103"/>
      <c r="AFS565" s="103"/>
      <c r="AFT565" s="103"/>
      <c r="AFU565" s="103"/>
      <c r="AFV565" s="103"/>
      <c r="AFW565" s="103"/>
      <c r="AFX565" s="103"/>
      <c r="AFY565" s="103"/>
      <c r="AFZ565" s="103"/>
      <c r="AGA565" s="103"/>
      <c r="AGB565" s="103"/>
      <c r="AGC565" s="103"/>
      <c r="AGD565" s="103"/>
      <c r="AGE565" s="103"/>
      <c r="AGF565" s="103"/>
      <c r="AGG565" s="103"/>
      <c r="AGH565" s="103"/>
      <c r="AGI565" s="103"/>
      <c r="AGJ565" s="103"/>
      <c r="AGK565" s="103"/>
      <c r="AGL565" s="103"/>
      <c r="AGM565" s="103"/>
      <c r="AGN565" s="103"/>
      <c r="AGO565" s="103"/>
      <c r="AGP565" s="103"/>
      <c r="AGQ565" s="103"/>
      <c r="AGR565" s="103"/>
      <c r="AGS565" s="103"/>
      <c r="AGT565" s="103"/>
      <c r="AGU565" s="103"/>
      <c r="AGV565" s="103"/>
      <c r="AGW565" s="103"/>
      <c r="AGX565" s="103"/>
      <c r="AGY565" s="103"/>
      <c r="AGZ565" s="103"/>
      <c r="AHA565" s="103"/>
      <c r="AHB565" s="103"/>
      <c r="AHC565" s="103"/>
      <c r="AHD565" s="103"/>
      <c r="AHE565" s="103"/>
      <c r="AHF565" s="103"/>
      <c r="AHG565" s="103"/>
      <c r="AHH565" s="103"/>
      <c r="AHI565" s="103"/>
      <c r="AHJ565" s="103"/>
      <c r="AHK565" s="103"/>
      <c r="AHL565" s="103"/>
      <c r="AHM565" s="103"/>
      <c r="AHN565" s="103"/>
      <c r="AHO565" s="103"/>
      <c r="AHP565" s="103"/>
      <c r="AHQ565" s="103"/>
      <c r="AHR565" s="103"/>
      <c r="AHS565" s="103"/>
      <c r="AHT565" s="103"/>
      <c r="AHU565" s="103"/>
      <c r="AHV565" s="103"/>
      <c r="AHW565" s="103"/>
      <c r="AHX565" s="103"/>
      <c r="AHY565" s="103"/>
      <c r="AHZ565" s="103"/>
      <c r="AIA565" s="103"/>
      <c r="AIB565" s="103"/>
      <c r="AIC565" s="103"/>
      <c r="AID565" s="103"/>
      <c r="AIE565" s="103"/>
      <c r="AIF565" s="103"/>
      <c r="AIG565" s="103"/>
      <c r="AIH565" s="103"/>
      <c r="AII565" s="103"/>
      <c r="AIJ565" s="103"/>
      <c r="AIK565" s="103"/>
      <c r="AIL565" s="103"/>
      <c r="AIM565" s="103"/>
      <c r="AIN565" s="103"/>
      <c r="AIO565" s="103"/>
      <c r="AIP565" s="103"/>
      <c r="AIQ565" s="103"/>
      <c r="AIR565" s="103"/>
      <c r="AIS565" s="103"/>
      <c r="AIT565" s="103"/>
      <c r="AIU565" s="103"/>
      <c r="AIV565" s="103"/>
      <c r="AIW565" s="103"/>
      <c r="AIX565" s="103"/>
      <c r="AIY565" s="103"/>
      <c r="AIZ565" s="103"/>
      <c r="AJA565" s="103"/>
      <c r="AJB565" s="103"/>
      <c r="AJC565" s="103"/>
      <c r="AJD565" s="103"/>
      <c r="AJE565" s="103"/>
      <c r="AJF565" s="103"/>
      <c r="AJG565" s="103"/>
      <c r="AJH565" s="103"/>
      <c r="AJI565" s="103"/>
      <c r="AJJ565" s="103"/>
      <c r="AJK565" s="103"/>
      <c r="AJL565" s="103"/>
      <c r="AJM565" s="103"/>
      <c r="AJN565" s="103"/>
      <c r="AJO565" s="103"/>
      <c r="AJP565" s="103"/>
      <c r="AJQ565" s="103"/>
      <c r="AJR565" s="103"/>
      <c r="AJS565" s="103"/>
      <c r="AJT565" s="103"/>
      <c r="AJU565" s="103"/>
      <c r="AJV565" s="103"/>
      <c r="AJW565" s="103"/>
      <c r="AJX565" s="103"/>
      <c r="AJY565" s="103"/>
      <c r="AJZ565" s="103"/>
      <c r="AKA565" s="103"/>
      <c r="AKB565" s="103"/>
      <c r="AKC565" s="103"/>
      <c r="AKD565" s="103"/>
      <c r="AKE565" s="103"/>
      <c r="AKF565" s="103"/>
      <c r="AKG565" s="103"/>
      <c r="AKH565" s="103"/>
      <c r="AKI565" s="103"/>
      <c r="AKJ565" s="103"/>
      <c r="AKK565" s="103"/>
      <c r="AKL565" s="103"/>
      <c r="AKM565" s="103"/>
      <c r="AKN565" s="103"/>
      <c r="AKO565" s="103"/>
      <c r="AKP565" s="103"/>
      <c r="AKQ565" s="103"/>
      <c r="AKR565" s="103"/>
      <c r="AKS565" s="103"/>
      <c r="AKT565" s="103"/>
      <c r="AKU565" s="103"/>
      <c r="AKV565" s="103"/>
      <c r="AKW565" s="103"/>
      <c r="AKX565" s="103"/>
      <c r="AKY565" s="103"/>
      <c r="AKZ565" s="103"/>
      <c r="ALA565" s="103"/>
      <c r="ALB565" s="103"/>
      <c r="ALC565" s="103"/>
      <c r="ALD565" s="103"/>
      <c r="ALE565" s="103"/>
      <c r="ALF565" s="103"/>
      <c r="ALG565" s="103"/>
      <c r="ALH565" s="103"/>
      <c r="ALI565" s="103"/>
      <c r="ALJ565" s="103"/>
      <c r="ALK565" s="103"/>
      <c r="ALL565" s="103"/>
      <c r="ALM565" s="103"/>
      <c r="ALN565" s="103"/>
      <c r="ALO565" s="103"/>
      <c r="ALP565" s="103"/>
      <c r="ALQ565" s="103"/>
      <c r="ALR565" s="103"/>
      <c r="ALS565" s="103"/>
      <c r="ALT565" s="103"/>
      <c r="ALU565" s="103"/>
      <c r="ALV565" s="103"/>
      <c r="ALW565" s="103"/>
      <c r="ALX565" s="103"/>
      <c r="ALY565" s="103"/>
      <c r="ALZ565" s="103"/>
      <c r="AMA565" s="103"/>
      <c r="AMB565" s="103"/>
      <c r="AMC565" s="103"/>
      <c r="AMD565" s="103"/>
      <c r="AME565" s="103"/>
      <c r="AMF565" s="103"/>
      <c r="AMG565" s="103"/>
      <c r="AMH565" s="103"/>
      <c r="AMI565" s="103"/>
      <c r="AMJ565" s="103"/>
      <c r="AMK565" s="103"/>
    </row>
    <row r="566" spans="1:1025">
      <c r="A566" s="103"/>
      <c r="B566" s="103"/>
      <c r="C566" s="103"/>
      <c r="D566" s="103"/>
      <c r="E566" s="230"/>
      <c r="F566" s="103"/>
      <c r="G566" s="103"/>
      <c r="H566" s="103"/>
      <c r="I566" s="103"/>
      <c r="J566" s="103"/>
      <c r="K566" s="103"/>
      <c r="L566" s="103"/>
      <c r="M566" s="103"/>
      <c r="N566" s="103"/>
      <c r="O566" s="103"/>
      <c r="P566" s="103"/>
      <c r="Q566" s="103"/>
      <c r="R566" s="103"/>
      <c r="S566" s="103"/>
      <c r="T566" s="103"/>
      <c r="U566" s="103"/>
      <c r="V566" s="103"/>
      <c r="W566" s="103"/>
      <c r="X566" s="103"/>
      <c r="Y566" s="103"/>
      <c r="Z566" s="103"/>
      <c r="AA566" s="103"/>
      <c r="AB566" s="103"/>
      <c r="AC566" s="103"/>
      <c r="AD566" s="103"/>
      <c r="AE566" s="103"/>
      <c r="AF566" s="103"/>
      <c r="AG566" s="103"/>
      <c r="AH566" s="103"/>
      <c r="AI566" s="103"/>
      <c r="AJ566" s="103"/>
      <c r="AK566" s="103"/>
      <c r="AL566" s="103"/>
      <c r="AM566" s="103"/>
      <c r="AN566" s="103"/>
      <c r="AO566" s="103"/>
      <c r="AP566" s="103"/>
      <c r="AQ566" s="103"/>
      <c r="AR566" s="103"/>
      <c r="AS566" s="103"/>
      <c r="AT566" s="103"/>
      <c r="AU566" s="103"/>
      <c r="AV566" s="103"/>
      <c r="AW566" s="103"/>
      <c r="AX566" s="103"/>
      <c r="AY566" s="103"/>
      <c r="AZ566" s="103"/>
      <c r="BA566" s="103"/>
      <c r="BB566" s="103"/>
      <c r="BC566" s="103"/>
      <c r="BD566" s="103"/>
      <c r="BE566" s="103"/>
      <c r="BF566" s="103"/>
      <c r="BG566" s="103"/>
      <c r="BH566" s="103"/>
      <c r="BI566" s="103"/>
      <c r="BJ566" s="103"/>
      <c r="BK566" s="103"/>
      <c r="BL566" s="103"/>
      <c r="BM566" s="103"/>
      <c r="BN566" s="103"/>
      <c r="BO566" s="103"/>
      <c r="BP566" s="103"/>
      <c r="BQ566" s="103"/>
      <c r="BR566" s="103"/>
      <c r="BS566" s="103"/>
      <c r="BT566" s="103"/>
      <c r="BU566" s="103"/>
      <c r="BV566" s="103"/>
      <c r="BW566" s="103"/>
      <c r="BX566" s="103"/>
      <c r="BY566" s="103"/>
      <c r="BZ566" s="103"/>
      <c r="CA566" s="103"/>
      <c r="CB566" s="103"/>
      <c r="CC566" s="103"/>
      <c r="CD566" s="103"/>
      <c r="CE566" s="103"/>
      <c r="CF566" s="103"/>
      <c r="CG566" s="103"/>
      <c r="CH566" s="103"/>
      <c r="CI566" s="103"/>
      <c r="CJ566" s="103"/>
      <c r="CK566" s="103"/>
      <c r="CL566" s="103"/>
      <c r="CM566" s="103"/>
      <c r="CN566" s="103"/>
      <c r="CO566" s="103"/>
      <c r="CP566" s="103"/>
      <c r="CQ566" s="103"/>
      <c r="CR566" s="103"/>
      <c r="CS566" s="103"/>
      <c r="CT566" s="103"/>
      <c r="CU566" s="103"/>
      <c r="CV566" s="103"/>
      <c r="CW566" s="103"/>
      <c r="CX566" s="103"/>
      <c r="CY566" s="103"/>
      <c r="CZ566" s="103"/>
      <c r="DA566" s="103"/>
      <c r="DB566" s="103"/>
      <c r="DC566" s="103"/>
      <c r="DD566" s="103"/>
      <c r="DE566" s="103"/>
      <c r="DF566" s="103"/>
      <c r="DG566" s="103"/>
      <c r="DH566" s="103"/>
      <c r="DI566" s="103"/>
      <c r="DJ566" s="103"/>
      <c r="DK566" s="103"/>
      <c r="DL566" s="103"/>
      <c r="DM566" s="103"/>
      <c r="DN566" s="103"/>
      <c r="DO566" s="103"/>
      <c r="DP566" s="103"/>
      <c r="DQ566" s="103"/>
      <c r="DR566" s="103"/>
      <c r="DS566" s="103"/>
      <c r="DT566" s="103"/>
      <c r="DU566" s="103"/>
      <c r="DV566" s="103"/>
      <c r="DW566" s="103"/>
      <c r="DX566" s="103"/>
      <c r="DY566" s="103"/>
      <c r="DZ566" s="103"/>
      <c r="EA566" s="103"/>
      <c r="EB566" s="103"/>
      <c r="EC566" s="103"/>
      <c r="ED566" s="103"/>
      <c r="EE566" s="103"/>
      <c r="EF566" s="103"/>
      <c r="EG566" s="103"/>
      <c r="EH566" s="103"/>
      <c r="EI566" s="103"/>
      <c r="EJ566" s="103"/>
      <c r="EK566" s="103"/>
      <c r="EL566" s="103"/>
      <c r="EM566" s="103"/>
      <c r="EN566" s="103"/>
      <c r="EO566" s="103"/>
      <c r="EP566" s="103"/>
      <c r="EQ566" s="103"/>
      <c r="ER566" s="103"/>
      <c r="ES566" s="103"/>
      <c r="ET566" s="103"/>
      <c r="EU566" s="103"/>
      <c r="EV566" s="103"/>
      <c r="EW566" s="103"/>
      <c r="EX566" s="103"/>
      <c r="EY566" s="103"/>
      <c r="EZ566" s="103"/>
      <c r="FA566" s="103"/>
      <c r="FB566" s="103"/>
      <c r="FC566" s="103"/>
      <c r="FD566" s="103"/>
      <c r="FE566" s="103"/>
      <c r="FF566" s="103"/>
      <c r="FG566" s="103"/>
      <c r="FH566" s="103"/>
      <c r="FI566" s="103"/>
      <c r="FJ566" s="103"/>
      <c r="FK566" s="103"/>
      <c r="FL566" s="103"/>
      <c r="FM566" s="103"/>
      <c r="FN566" s="103"/>
      <c r="FO566" s="103"/>
      <c r="FP566" s="103"/>
      <c r="FQ566" s="103"/>
      <c r="FR566" s="103"/>
      <c r="FS566" s="103"/>
      <c r="FT566" s="103"/>
      <c r="FU566" s="103"/>
      <c r="FV566" s="103"/>
      <c r="FW566" s="103"/>
      <c r="FX566" s="103"/>
      <c r="FY566" s="103"/>
      <c r="FZ566" s="103"/>
      <c r="GA566" s="103"/>
      <c r="GB566" s="103"/>
      <c r="GC566" s="103"/>
      <c r="GD566" s="103"/>
      <c r="GE566" s="103"/>
      <c r="GF566" s="103"/>
      <c r="GG566" s="103"/>
      <c r="GH566" s="103"/>
      <c r="GI566" s="103"/>
      <c r="GJ566" s="103"/>
      <c r="GK566" s="103"/>
      <c r="GL566" s="103"/>
      <c r="GM566" s="103"/>
      <c r="GN566" s="103"/>
      <c r="GO566" s="103"/>
      <c r="GP566" s="103"/>
      <c r="GQ566" s="103"/>
      <c r="GR566" s="103"/>
      <c r="GS566" s="103"/>
      <c r="GT566" s="103"/>
      <c r="GU566" s="103"/>
      <c r="GV566" s="103"/>
      <c r="GW566" s="103"/>
      <c r="GX566" s="103"/>
      <c r="GY566" s="103"/>
      <c r="GZ566" s="103"/>
      <c r="HA566" s="103"/>
      <c r="HB566" s="103"/>
      <c r="HC566" s="103"/>
      <c r="HD566" s="103"/>
      <c r="HE566" s="103"/>
      <c r="HF566" s="103"/>
      <c r="HG566" s="103"/>
      <c r="HH566" s="103"/>
      <c r="HI566" s="103"/>
      <c r="HJ566" s="103"/>
      <c r="HK566" s="103"/>
      <c r="HL566" s="103"/>
      <c r="HM566" s="103"/>
      <c r="HN566" s="103"/>
      <c r="HO566" s="103"/>
      <c r="HP566" s="103"/>
      <c r="HQ566" s="103"/>
      <c r="HR566" s="103"/>
      <c r="HS566" s="103"/>
      <c r="HT566" s="103"/>
      <c r="HU566" s="103"/>
      <c r="HV566" s="103"/>
      <c r="HW566" s="103"/>
      <c r="HX566" s="103"/>
      <c r="HY566" s="103"/>
      <c r="HZ566" s="103"/>
      <c r="IA566" s="103"/>
      <c r="IB566" s="103"/>
      <c r="IC566" s="103"/>
      <c r="ID566" s="103"/>
      <c r="IE566" s="103"/>
      <c r="IF566" s="103"/>
      <c r="IG566" s="103"/>
      <c r="IH566" s="103"/>
      <c r="II566" s="103"/>
      <c r="IJ566" s="103"/>
      <c r="IK566" s="103"/>
      <c r="IL566" s="103"/>
      <c r="IM566" s="103"/>
      <c r="IN566" s="103"/>
      <c r="IO566" s="103"/>
      <c r="IP566" s="103"/>
      <c r="IQ566" s="103"/>
      <c r="IR566" s="103"/>
      <c r="IS566" s="103"/>
      <c r="IT566" s="103"/>
      <c r="IU566" s="103"/>
      <c r="IV566" s="103"/>
      <c r="IW566" s="103"/>
      <c r="IX566" s="103"/>
      <c r="IY566" s="103"/>
      <c r="IZ566" s="103"/>
      <c r="JA566" s="103"/>
      <c r="JB566" s="103"/>
      <c r="JC566" s="103"/>
      <c r="JD566" s="103"/>
      <c r="JE566" s="103"/>
      <c r="JF566" s="103"/>
      <c r="JG566" s="103"/>
      <c r="JH566" s="103"/>
      <c r="JI566" s="103"/>
      <c r="JJ566" s="103"/>
      <c r="JK566" s="103"/>
      <c r="JL566" s="103"/>
      <c r="JM566" s="103"/>
      <c r="JN566" s="103"/>
      <c r="JO566" s="103"/>
      <c r="JP566" s="103"/>
      <c r="JQ566" s="103"/>
      <c r="JR566" s="103"/>
      <c r="JS566" s="103"/>
      <c r="JT566" s="103"/>
      <c r="JU566" s="103"/>
      <c r="JV566" s="103"/>
      <c r="JW566" s="103"/>
      <c r="JX566" s="103"/>
      <c r="JY566" s="103"/>
      <c r="JZ566" s="103"/>
      <c r="KA566" s="103"/>
      <c r="KB566" s="103"/>
      <c r="KC566" s="103"/>
      <c r="KD566" s="103"/>
      <c r="KE566" s="103"/>
      <c r="KF566" s="103"/>
      <c r="KG566" s="103"/>
      <c r="KH566" s="103"/>
      <c r="KI566" s="103"/>
      <c r="KJ566" s="103"/>
      <c r="KK566" s="103"/>
      <c r="KL566" s="103"/>
      <c r="KM566" s="103"/>
      <c r="KN566" s="103"/>
      <c r="KO566" s="103"/>
      <c r="KP566" s="103"/>
      <c r="KQ566" s="103"/>
      <c r="KR566" s="103"/>
      <c r="KS566" s="103"/>
      <c r="KT566" s="103"/>
      <c r="KU566" s="103"/>
      <c r="KV566" s="103"/>
      <c r="KW566" s="103"/>
      <c r="KX566" s="103"/>
      <c r="KY566" s="103"/>
      <c r="KZ566" s="103"/>
      <c r="LA566" s="103"/>
      <c r="LB566" s="103"/>
      <c r="LC566" s="103"/>
      <c r="LD566" s="103"/>
      <c r="LE566" s="103"/>
      <c r="LF566" s="103"/>
      <c r="LG566" s="103"/>
      <c r="LH566" s="103"/>
      <c r="LI566" s="103"/>
      <c r="LJ566" s="103"/>
      <c r="LK566" s="103"/>
      <c r="LL566" s="103"/>
      <c r="LM566" s="103"/>
      <c r="LN566" s="103"/>
      <c r="LO566" s="103"/>
      <c r="LP566" s="103"/>
      <c r="LQ566" s="103"/>
      <c r="LR566" s="103"/>
      <c r="LS566" s="103"/>
      <c r="LT566" s="103"/>
      <c r="LU566" s="103"/>
      <c r="LV566" s="103"/>
      <c r="LW566" s="103"/>
      <c r="LX566" s="103"/>
      <c r="LY566" s="103"/>
      <c r="LZ566" s="103"/>
      <c r="MA566" s="103"/>
      <c r="MB566" s="103"/>
      <c r="MC566" s="103"/>
      <c r="MD566" s="103"/>
      <c r="ME566" s="103"/>
      <c r="MF566" s="103"/>
      <c r="MG566" s="103"/>
      <c r="MH566" s="103"/>
      <c r="MI566" s="103"/>
      <c r="MJ566" s="103"/>
      <c r="MK566" s="103"/>
      <c r="ML566" s="103"/>
      <c r="MM566" s="103"/>
      <c r="MN566" s="103"/>
      <c r="MO566" s="103"/>
      <c r="MP566" s="103"/>
      <c r="MQ566" s="103"/>
      <c r="MR566" s="103"/>
      <c r="MS566" s="103"/>
      <c r="MT566" s="103"/>
      <c r="MU566" s="103"/>
      <c r="MV566" s="103"/>
      <c r="MW566" s="103"/>
      <c r="MX566" s="103"/>
      <c r="MY566" s="103"/>
      <c r="MZ566" s="103"/>
      <c r="NA566" s="103"/>
      <c r="NB566" s="103"/>
      <c r="NC566" s="103"/>
      <c r="ND566" s="103"/>
      <c r="NE566" s="103"/>
      <c r="NF566" s="103"/>
      <c r="NG566" s="103"/>
      <c r="NH566" s="103"/>
      <c r="NI566" s="103"/>
      <c r="NJ566" s="103"/>
      <c r="NK566" s="103"/>
      <c r="NL566" s="103"/>
      <c r="NM566" s="103"/>
      <c r="NN566" s="103"/>
      <c r="NO566" s="103"/>
      <c r="NP566" s="103"/>
      <c r="NQ566" s="103"/>
      <c r="NR566" s="103"/>
      <c r="NS566" s="103"/>
      <c r="NT566" s="103"/>
      <c r="NU566" s="103"/>
      <c r="NV566" s="103"/>
      <c r="NW566" s="103"/>
      <c r="NX566" s="103"/>
      <c r="NY566" s="103"/>
      <c r="NZ566" s="103"/>
      <c r="OA566" s="103"/>
      <c r="OB566" s="103"/>
      <c r="OC566" s="103"/>
      <c r="OD566" s="103"/>
      <c r="OE566" s="103"/>
      <c r="OF566" s="103"/>
      <c r="OG566" s="103"/>
      <c r="OH566" s="103"/>
      <c r="OI566" s="103"/>
      <c r="OJ566" s="103"/>
      <c r="OK566" s="103"/>
      <c r="OL566" s="103"/>
      <c r="OM566" s="103"/>
      <c r="ON566" s="103"/>
      <c r="OO566" s="103"/>
      <c r="OP566" s="103"/>
      <c r="OQ566" s="103"/>
      <c r="OR566" s="103"/>
      <c r="OS566" s="103"/>
      <c r="OT566" s="103"/>
      <c r="OU566" s="103"/>
      <c r="OV566" s="103"/>
      <c r="OW566" s="103"/>
      <c r="OX566" s="103"/>
      <c r="OY566" s="103"/>
      <c r="OZ566" s="103"/>
      <c r="PA566" s="103"/>
      <c r="PB566" s="103"/>
      <c r="PC566" s="103"/>
      <c r="PD566" s="103"/>
      <c r="PE566" s="103"/>
      <c r="PF566" s="103"/>
      <c r="PG566" s="103"/>
      <c r="PH566" s="103"/>
      <c r="PI566" s="103"/>
      <c r="PJ566" s="103"/>
      <c r="PK566" s="103"/>
      <c r="PL566" s="103"/>
      <c r="PM566" s="103"/>
      <c r="PN566" s="103"/>
      <c r="PO566" s="103"/>
      <c r="PP566" s="103"/>
      <c r="PQ566" s="103"/>
      <c r="PR566" s="103"/>
      <c r="PS566" s="103"/>
      <c r="PT566" s="103"/>
      <c r="PU566" s="103"/>
      <c r="PV566" s="103"/>
      <c r="PW566" s="103"/>
      <c r="PX566" s="103"/>
      <c r="PY566" s="103"/>
      <c r="PZ566" s="103"/>
      <c r="QA566" s="103"/>
      <c r="QB566" s="103"/>
      <c r="QC566" s="103"/>
      <c r="QD566" s="103"/>
      <c r="QE566" s="103"/>
      <c r="QF566" s="103"/>
      <c r="QG566" s="103"/>
      <c r="QH566" s="103"/>
      <c r="QI566" s="103"/>
      <c r="QJ566" s="103"/>
      <c r="QK566" s="103"/>
      <c r="QL566" s="103"/>
      <c r="QM566" s="103"/>
      <c r="QN566" s="103"/>
      <c r="QO566" s="103"/>
      <c r="QP566" s="103"/>
      <c r="QQ566" s="103"/>
      <c r="QR566" s="103"/>
      <c r="QS566" s="103"/>
      <c r="QT566" s="103"/>
      <c r="QU566" s="103"/>
      <c r="QV566" s="103"/>
      <c r="QW566" s="103"/>
      <c r="QX566" s="103"/>
      <c r="QY566" s="103"/>
      <c r="QZ566" s="103"/>
      <c r="RA566" s="103"/>
      <c r="RB566" s="103"/>
      <c r="RC566" s="103"/>
      <c r="RD566" s="103"/>
      <c r="RE566" s="103"/>
      <c r="RF566" s="103"/>
      <c r="RG566" s="103"/>
      <c r="RH566" s="103"/>
      <c r="RI566" s="103"/>
      <c r="RJ566" s="103"/>
      <c r="RK566" s="103"/>
      <c r="RL566" s="103"/>
      <c r="RM566" s="103"/>
      <c r="RN566" s="103"/>
      <c r="RO566" s="103"/>
      <c r="RP566" s="103"/>
      <c r="RQ566" s="103"/>
      <c r="RR566" s="103"/>
      <c r="RS566" s="103"/>
      <c r="RT566" s="103"/>
      <c r="RU566" s="103"/>
      <c r="RV566" s="103"/>
      <c r="RW566" s="103"/>
      <c r="RX566" s="103"/>
      <c r="RY566" s="103"/>
      <c r="RZ566" s="103"/>
      <c r="SA566" s="103"/>
      <c r="SB566" s="103"/>
      <c r="SC566" s="103"/>
      <c r="SD566" s="103"/>
      <c r="SE566" s="103"/>
      <c r="SF566" s="103"/>
      <c r="SG566" s="103"/>
      <c r="SH566" s="103"/>
      <c r="SI566" s="103"/>
      <c r="SJ566" s="103"/>
      <c r="SK566" s="103"/>
      <c r="SL566" s="103"/>
      <c r="SM566" s="103"/>
      <c r="SN566" s="103"/>
      <c r="SO566" s="103"/>
      <c r="SP566" s="103"/>
      <c r="SQ566" s="103"/>
      <c r="SR566" s="103"/>
      <c r="SS566" s="103"/>
      <c r="ST566" s="103"/>
      <c r="SU566" s="103"/>
      <c r="SV566" s="103"/>
      <c r="SW566" s="103"/>
      <c r="SX566" s="103"/>
      <c r="SY566" s="103"/>
      <c r="SZ566" s="103"/>
      <c r="TA566" s="103"/>
      <c r="TB566" s="103"/>
      <c r="TC566" s="103"/>
      <c r="TD566" s="103"/>
      <c r="TE566" s="103"/>
      <c r="TF566" s="103"/>
      <c r="TG566" s="103"/>
      <c r="TH566" s="103"/>
      <c r="TI566" s="103"/>
      <c r="TJ566" s="103"/>
      <c r="TK566" s="103"/>
      <c r="TL566" s="103"/>
      <c r="TM566" s="103"/>
      <c r="TN566" s="103"/>
      <c r="TO566" s="103"/>
      <c r="TP566" s="103"/>
      <c r="TQ566" s="103"/>
      <c r="TR566" s="103"/>
      <c r="TS566" s="103"/>
      <c r="TT566" s="103"/>
      <c r="TU566" s="103"/>
      <c r="TV566" s="103"/>
      <c r="TW566" s="103"/>
      <c r="TX566" s="103"/>
      <c r="TY566" s="103"/>
      <c r="TZ566" s="103"/>
      <c r="UA566" s="103"/>
      <c r="UB566" s="103"/>
      <c r="UC566" s="103"/>
      <c r="UD566" s="103"/>
      <c r="UE566" s="103"/>
      <c r="UF566" s="103"/>
      <c r="UG566" s="103"/>
      <c r="UH566" s="103"/>
      <c r="UI566" s="103"/>
      <c r="UJ566" s="103"/>
      <c r="UK566" s="103"/>
      <c r="UL566" s="103"/>
      <c r="UM566" s="103"/>
      <c r="UN566" s="103"/>
      <c r="UO566" s="103"/>
      <c r="UP566" s="103"/>
      <c r="UQ566" s="103"/>
      <c r="UR566" s="103"/>
      <c r="US566" s="103"/>
      <c r="UT566" s="103"/>
      <c r="UU566" s="103"/>
      <c r="UV566" s="103"/>
      <c r="UW566" s="103"/>
      <c r="UX566" s="103"/>
      <c r="UY566" s="103"/>
      <c r="UZ566" s="103"/>
      <c r="VA566" s="103"/>
      <c r="VB566" s="103"/>
      <c r="VC566" s="103"/>
      <c r="VD566" s="103"/>
      <c r="VE566" s="103"/>
      <c r="VF566" s="103"/>
      <c r="VG566" s="103"/>
      <c r="VH566" s="103"/>
      <c r="VI566" s="103"/>
      <c r="VJ566" s="103"/>
      <c r="VK566" s="103"/>
      <c r="VL566" s="103"/>
      <c r="VM566" s="103"/>
      <c r="VN566" s="103"/>
      <c r="VO566" s="103"/>
      <c r="VP566" s="103"/>
      <c r="VQ566" s="103"/>
      <c r="VR566" s="103"/>
      <c r="VS566" s="103"/>
      <c r="VT566" s="103"/>
      <c r="VU566" s="103"/>
      <c r="VV566" s="103"/>
      <c r="VW566" s="103"/>
      <c r="VX566" s="103"/>
      <c r="VY566" s="103"/>
      <c r="VZ566" s="103"/>
      <c r="WA566" s="103"/>
      <c r="WB566" s="103"/>
      <c r="WC566" s="103"/>
      <c r="WD566" s="103"/>
      <c r="WE566" s="103"/>
      <c r="WF566" s="103"/>
      <c r="WG566" s="103"/>
      <c r="WH566" s="103"/>
      <c r="WI566" s="103"/>
      <c r="WJ566" s="103"/>
      <c r="WK566" s="103"/>
      <c r="WL566" s="103"/>
      <c r="WM566" s="103"/>
      <c r="WN566" s="103"/>
      <c r="WO566" s="103"/>
      <c r="WP566" s="103"/>
      <c r="WQ566" s="103"/>
      <c r="WR566" s="103"/>
      <c r="WS566" s="103"/>
      <c r="WT566" s="103"/>
      <c r="WU566" s="103"/>
      <c r="WV566" s="103"/>
      <c r="WW566" s="103"/>
      <c r="WX566" s="103"/>
      <c r="WY566" s="103"/>
      <c r="WZ566" s="103"/>
      <c r="XA566" s="103"/>
      <c r="XB566" s="103"/>
      <c r="XC566" s="103"/>
      <c r="XD566" s="103"/>
      <c r="XE566" s="103"/>
      <c r="XF566" s="103"/>
      <c r="XG566" s="103"/>
      <c r="XH566" s="103"/>
      <c r="XI566" s="103"/>
      <c r="XJ566" s="103"/>
      <c r="XK566" s="103"/>
      <c r="XL566" s="103"/>
      <c r="XM566" s="103"/>
      <c r="XN566" s="103"/>
      <c r="XO566" s="103"/>
      <c r="XP566" s="103"/>
      <c r="XQ566" s="103"/>
      <c r="XR566" s="103"/>
      <c r="XS566" s="103"/>
      <c r="XT566" s="103"/>
      <c r="XU566" s="103"/>
      <c r="XV566" s="103"/>
      <c r="XW566" s="103"/>
      <c r="XX566" s="103"/>
      <c r="XY566" s="103"/>
      <c r="XZ566" s="103"/>
      <c r="YA566" s="103"/>
      <c r="YB566" s="103"/>
      <c r="YC566" s="103"/>
      <c r="YD566" s="103"/>
      <c r="YE566" s="103"/>
      <c r="YF566" s="103"/>
      <c r="YG566" s="103"/>
      <c r="YH566" s="103"/>
      <c r="YI566" s="103"/>
      <c r="YJ566" s="103"/>
      <c r="YK566" s="103"/>
      <c r="YL566" s="103"/>
      <c r="YM566" s="103"/>
      <c r="YN566" s="103"/>
      <c r="YO566" s="103"/>
      <c r="YP566" s="103"/>
      <c r="YQ566" s="103"/>
      <c r="YR566" s="103"/>
      <c r="YS566" s="103"/>
      <c r="YT566" s="103"/>
      <c r="YU566" s="103"/>
      <c r="YV566" s="103"/>
      <c r="YW566" s="103"/>
      <c r="YX566" s="103"/>
      <c r="YY566" s="103"/>
      <c r="YZ566" s="103"/>
      <c r="ZA566" s="103"/>
      <c r="ZB566" s="103"/>
      <c r="ZC566" s="103"/>
      <c r="ZD566" s="103"/>
      <c r="ZE566" s="103"/>
      <c r="ZF566" s="103"/>
      <c r="ZG566" s="103"/>
      <c r="ZH566" s="103"/>
      <c r="ZI566" s="103"/>
      <c r="ZJ566" s="103"/>
      <c r="ZK566" s="103"/>
      <c r="ZL566" s="103"/>
      <c r="ZM566" s="103"/>
      <c r="ZN566" s="103"/>
      <c r="ZO566" s="103"/>
      <c r="ZP566" s="103"/>
      <c r="ZQ566" s="103"/>
      <c r="ZR566" s="103"/>
      <c r="ZS566" s="103"/>
      <c r="ZT566" s="103"/>
      <c r="ZU566" s="103"/>
      <c r="ZV566" s="103"/>
      <c r="ZW566" s="103"/>
      <c r="ZX566" s="103"/>
      <c r="ZY566" s="103"/>
      <c r="ZZ566" s="103"/>
      <c r="AAA566" s="103"/>
      <c r="AAB566" s="103"/>
      <c r="AAC566" s="103"/>
      <c r="AAD566" s="103"/>
      <c r="AAE566" s="103"/>
      <c r="AAF566" s="103"/>
      <c r="AAG566" s="103"/>
      <c r="AAH566" s="103"/>
      <c r="AAI566" s="103"/>
      <c r="AAJ566" s="103"/>
      <c r="AAK566" s="103"/>
      <c r="AAL566" s="103"/>
      <c r="AAM566" s="103"/>
      <c r="AAN566" s="103"/>
      <c r="AAO566" s="103"/>
      <c r="AAP566" s="103"/>
      <c r="AAQ566" s="103"/>
      <c r="AAR566" s="103"/>
      <c r="AAS566" s="103"/>
      <c r="AAT566" s="103"/>
      <c r="AAU566" s="103"/>
      <c r="AAV566" s="103"/>
      <c r="AAW566" s="103"/>
      <c r="AAX566" s="103"/>
      <c r="AAY566" s="103"/>
      <c r="AAZ566" s="103"/>
      <c r="ABA566" s="103"/>
      <c r="ABB566" s="103"/>
      <c r="ABC566" s="103"/>
      <c r="ABD566" s="103"/>
      <c r="ABE566" s="103"/>
      <c r="ABF566" s="103"/>
      <c r="ABG566" s="103"/>
      <c r="ABH566" s="103"/>
      <c r="ABI566" s="103"/>
      <c r="ABJ566" s="103"/>
      <c r="ABK566" s="103"/>
      <c r="ABL566" s="103"/>
      <c r="ABM566" s="103"/>
      <c r="ABN566" s="103"/>
      <c r="ABO566" s="103"/>
      <c r="ABP566" s="103"/>
      <c r="ABQ566" s="103"/>
      <c r="ABR566" s="103"/>
      <c r="ABS566" s="103"/>
      <c r="ABT566" s="103"/>
      <c r="ABU566" s="103"/>
      <c r="ABV566" s="103"/>
      <c r="ABW566" s="103"/>
      <c r="ABX566" s="103"/>
      <c r="ABY566" s="103"/>
      <c r="ABZ566" s="103"/>
      <c r="ACA566" s="103"/>
      <c r="ACB566" s="103"/>
      <c r="ACC566" s="103"/>
      <c r="ACD566" s="103"/>
      <c r="ACE566" s="103"/>
      <c r="ACF566" s="103"/>
      <c r="ACG566" s="103"/>
      <c r="ACH566" s="103"/>
      <c r="ACI566" s="103"/>
      <c r="ACJ566" s="103"/>
      <c r="ACK566" s="103"/>
      <c r="ACL566" s="103"/>
      <c r="ACM566" s="103"/>
      <c r="ACN566" s="103"/>
      <c r="ACO566" s="103"/>
      <c r="ACP566" s="103"/>
      <c r="ACQ566" s="103"/>
      <c r="ACR566" s="103"/>
      <c r="ACS566" s="103"/>
      <c r="ACT566" s="103"/>
      <c r="ACU566" s="103"/>
      <c r="ACV566" s="103"/>
      <c r="ACW566" s="103"/>
      <c r="ACX566" s="103"/>
      <c r="ACY566" s="103"/>
      <c r="ACZ566" s="103"/>
      <c r="ADA566" s="103"/>
      <c r="ADB566" s="103"/>
      <c r="ADC566" s="103"/>
      <c r="ADD566" s="103"/>
      <c r="ADE566" s="103"/>
      <c r="ADF566" s="103"/>
      <c r="ADG566" s="103"/>
      <c r="ADH566" s="103"/>
      <c r="ADI566" s="103"/>
      <c r="ADJ566" s="103"/>
      <c r="ADK566" s="103"/>
      <c r="ADL566" s="103"/>
      <c r="ADM566" s="103"/>
      <c r="ADN566" s="103"/>
      <c r="ADO566" s="103"/>
      <c r="ADP566" s="103"/>
      <c r="ADQ566" s="103"/>
      <c r="ADR566" s="103"/>
      <c r="ADS566" s="103"/>
      <c r="ADT566" s="103"/>
      <c r="ADU566" s="103"/>
      <c r="ADV566" s="103"/>
      <c r="ADW566" s="103"/>
      <c r="ADX566" s="103"/>
      <c r="ADY566" s="103"/>
      <c r="ADZ566" s="103"/>
      <c r="AEA566" s="103"/>
      <c r="AEB566" s="103"/>
      <c r="AEC566" s="103"/>
      <c r="AED566" s="103"/>
      <c r="AEE566" s="103"/>
      <c r="AEF566" s="103"/>
      <c r="AEG566" s="103"/>
      <c r="AEH566" s="103"/>
      <c r="AEI566" s="103"/>
      <c r="AEJ566" s="103"/>
      <c r="AEK566" s="103"/>
      <c r="AEL566" s="103"/>
      <c r="AEM566" s="103"/>
      <c r="AEN566" s="103"/>
      <c r="AEO566" s="103"/>
      <c r="AEP566" s="103"/>
      <c r="AEQ566" s="103"/>
      <c r="AER566" s="103"/>
      <c r="AES566" s="103"/>
      <c r="AET566" s="103"/>
      <c r="AEU566" s="103"/>
      <c r="AEV566" s="103"/>
      <c r="AEW566" s="103"/>
      <c r="AEX566" s="103"/>
      <c r="AEY566" s="103"/>
      <c r="AEZ566" s="103"/>
      <c r="AFA566" s="103"/>
      <c r="AFB566" s="103"/>
      <c r="AFC566" s="103"/>
      <c r="AFD566" s="103"/>
      <c r="AFE566" s="103"/>
      <c r="AFF566" s="103"/>
      <c r="AFG566" s="103"/>
      <c r="AFH566" s="103"/>
      <c r="AFI566" s="103"/>
      <c r="AFJ566" s="103"/>
      <c r="AFK566" s="103"/>
      <c r="AFL566" s="103"/>
      <c r="AFM566" s="103"/>
      <c r="AFN566" s="103"/>
      <c r="AFO566" s="103"/>
      <c r="AFP566" s="103"/>
      <c r="AFQ566" s="103"/>
      <c r="AFR566" s="103"/>
      <c r="AFS566" s="103"/>
      <c r="AFT566" s="103"/>
      <c r="AFU566" s="103"/>
      <c r="AFV566" s="103"/>
      <c r="AFW566" s="103"/>
      <c r="AFX566" s="103"/>
      <c r="AFY566" s="103"/>
      <c r="AFZ566" s="103"/>
      <c r="AGA566" s="103"/>
      <c r="AGB566" s="103"/>
      <c r="AGC566" s="103"/>
      <c r="AGD566" s="103"/>
      <c r="AGE566" s="103"/>
      <c r="AGF566" s="103"/>
      <c r="AGG566" s="103"/>
      <c r="AGH566" s="103"/>
      <c r="AGI566" s="103"/>
      <c r="AGJ566" s="103"/>
      <c r="AGK566" s="103"/>
      <c r="AGL566" s="103"/>
      <c r="AGM566" s="103"/>
      <c r="AGN566" s="103"/>
      <c r="AGO566" s="103"/>
      <c r="AGP566" s="103"/>
      <c r="AGQ566" s="103"/>
      <c r="AGR566" s="103"/>
      <c r="AGS566" s="103"/>
      <c r="AGT566" s="103"/>
      <c r="AGU566" s="103"/>
      <c r="AGV566" s="103"/>
      <c r="AGW566" s="103"/>
      <c r="AGX566" s="103"/>
      <c r="AGY566" s="103"/>
      <c r="AGZ566" s="103"/>
      <c r="AHA566" s="103"/>
      <c r="AHB566" s="103"/>
      <c r="AHC566" s="103"/>
      <c r="AHD566" s="103"/>
      <c r="AHE566" s="103"/>
      <c r="AHF566" s="103"/>
      <c r="AHG566" s="103"/>
      <c r="AHH566" s="103"/>
      <c r="AHI566" s="103"/>
      <c r="AHJ566" s="103"/>
      <c r="AHK566" s="103"/>
      <c r="AHL566" s="103"/>
      <c r="AHM566" s="103"/>
      <c r="AHN566" s="103"/>
      <c r="AHO566" s="103"/>
      <c r="AHP566" s="103"/>
      <c r="AHQ566" s="103"/>
      <c r="AHR566" s="103"/>
      <c r="AHS566" s="103"/>
      <c r="AHT566" s="103"/>
      <c r="AHU566" s="103"/>
      <c r="AHV566" s="103"/>
      <c r="AHW566" s="103"/>
      <c r="AHX566" s="103"/>
      <c r="AHY566" s="103"/>
      <c r="AHZ566" s="103"/>
      <c r="AIA566" s="103"/>
      <c r="AIB566" s="103"/>
      <c r="AIC566" s="103"/>
      <c r="AID566" s="103"/>
      <c r="AIE566" s="103"/>
      <c r="AIF566" s="103"/>
      <c r="AIG566" s="103"/>
      <c r="AIH566" s="103"/>
      <c r="AII566" s="103"/>
      <c r="AIJ566" s="103"/>
      <c r="AIK566" s="103"/>
      <c r="AIL566" s="103"/>
      <c r="AIM566" s="103"/>
      <c r="AIN566" s="103"/>
      <c r="AIO566" s="103"/>
      <c r="AIP566" s="103"/>
      <c r="AIQ566" s="103"/>
      <c r="AIR566" s="103"/>
      <c r="AIS566" s="103"/>
      <c r="AIT566" s="103"/>
      <c r="AIU566" s="103"/>
      <c r="AIV566" s="103"/>
      <c r="AIW566" s="103"/>
      <c r="AIX566" s="103"/>
      <c r="AIY566" s="103"/>
      <c r="AIZ566" s="103"/>
      <c r="AJA566" s="103"/>
      <c r="AJB566" s="103"/>
      <c r="AJC566" s="103"/>
      <c r="AJD566" s="103"/>
      <c r="AJE566" s="103"/>
      <c r="AJF566" s="103"/>
      <c r="AJG566" s="103"/>
      <c r="AJH566" s="103"/>
      <c r="AJI566" s="103"/>
      <c r="AJJ566" s="103"/>
      <c r="AJK566" s="103"/>
      <c r="AJL566" s="103"/>
      <c r="AJM566" s="103"/>
      <c r="AJN566" s="103"/>
      <c r="AJO566" s="103"/>
      <c r="AJP566" s="103"/>
      <c r="AJQ566" s="103"/>
      <c r="AJR566" s="103"/>
      <c r="AJS566" s="103"/>
      <c r="AJT566" s="103"/>
      <c r="AJU566" s="103"/>
      <c r="AJV566" s="103"/>
      <c r="AJW566" s="103"/>
      <c r="AJX566" s="103"/>
      <c r="AJY566" s="103"/>
      <c r="AJZ566" s="103"/>
      <c r="AKA566" s="103"/>
      <c r="AKB566" s="103"/>
      <c r="AKC566" s="103"/>
      <c r="AKD566" s="103"/>
      <c r="AKE566" s="103"/>
      <c r="AKF566" s="103"/>
      <c r="AKG566" s="103"/>
      <c r="AKH566" s="103"/>
      <c r="AKI566" s="103"/>
      <c r="AKJ566" s="103"/>
      <c r="AKK566" s="103"/>
      <c r="AKL566" s="103"/>
      <c r="AKM566" s="103"/>
      <c r="AKN566" s="103"/>
      <c r="AKO566" s="103"/>
      <c r="AKP566" s="103"/>
      <c r="AKQ566" s="103"/>
      <c r="AKR566" s="103"/>
      <c r="AKS566" s="103"/>
      <c r="AKT566" s="103"/>
      <c r="AKU566" s="103"/>
      <c r="AKV566" s="103"/>
      <c r="AKW566" s="103"/>
      <c r="AKX566" s="103"/>
      <c r="AKY566" s="103"/>
      <c r="AKZ566" s="103"/>
      <c r="ALA566" s="103"/>
      <c r="ALB566" s="103"/>
      <c r="ALC566" s="103"/>
      <c r="ALD566" s="103"/>
      <c r="ALE566" s="103"/>
      <c r="ALF566" s="103"/>
      <c r="ALG566" s="103"/>
      <c r="ALH566" s="103"/>
      <c r="ALI566" s="103"/>
      <c r="ALJ566" s="103"/>
      <c r="ALK566" s="103"/>
      <c r="ALL566" s="103"/>
      <c r="ALM566" s="103"/>
      <c r="ALN566" s="103"/>
      <c r="ALO566" s="103"/>
      <c r="ALP566" s="103"/>
      <c r="ALQ566" s="103"/>
      <c r="ALR566" s="103"/>
      <c r="ALS566" s="103"/>
      <c r="ALT566" s="103"/>
      <c r="ALU566" s="103"/>
      <c r="ALV566" s="103"/>
      <c r="ALW566" s="103"/>
      <c r="ALX566" s="103"/>
      <c r="ALY566" s="103"/>
      <c r="ALZ566" s="103"/>
      <c r="AMA566" s="103"/>
      <c r="AMB566" s="103"/>
      <c r="AMC566" s="103"/>
      <c r="AMD566" s="103"/>
      <c r="AME566" s="103"/>
      <c r="AMF566" s="103"/>
      <c r="AMG566" s="103"/>
      <c r="AMH566" s="103"/>
      <c r="AMI566" s="103"/>
      <c r="AMJ566" s="103"/>
      <c r="AMK566" s="103"/>
    </row>
    <row r="567" spans="1:1025">
      <c r="A567" s="103"/>
      <c r="B567" s="103"/>
      <c r="C567" s="103"/>
      <c r="D567" s="103"/>
      <c r="E567" s="230"/>
      <c r="F567" s="103"/>
      <c r="G567" s="103"/>
      <c r="H567" s="103"/>
      <c r="I567" s="103"/>
      <c r="J567" s="103"/>
      <c r="K567" s="103"/>
      <c r="L567" s="103"/>
      <c r="M567" s="103"/>
      <c r="N567" s="103"/>
      <c r="O567" s="103"/>
      <c r="P567" s="103"/>
      <c r="Q567" s="103"/>
      <c r="R567" s="103"/>
      <c r="S567" s="103"/>
      <c r="T567" s="103"/>
      <c r="U567" s="103"/>
      <c r="V567" s="103"/>
      <c r="W567" s="103"/>
      <c r="X567" s="103"/>
      <c r="Y567" s="103"/>
      <c r="Z567" s="103"/>
      <c r="AA567" s="103"/>
      <c r="AB567" s="103"/>
      <c r="AC567" s="103"/>
      <c r="AD567" s="103"/>
      <c r="AE567" s="103"/>
      <c r="AF567" s="103"/>
      <c r="AG567" s="103"/>
      <c r="AH567" s="103"/>
      <c r="AI567" s="103"/>
      <c r="AJ567" s="103"/>
      <c r="AK567" s="103"/>
      <c r="AL567" s="103"/>
      <c r="AM567" s="103"/>
      <c r="AN567" s="103"/>
      <c r="AO567" s="103"/>
      <c r="AP567" s="103"/>
      <c r="AQ567" s="103"/>
      <c r="AR567" s="103"/>
      <c r="AS567" s="103"/>
      <c r="AT567" s="103"/>
      <c r="AU567" s="103"/>
      <c r="AV567" s="103"/>
      <c r="AW567" s="103"/>
      <c r="AX567" s="103"/>
      <c r="AY567" s="103"/>
      <c r="AZ567" s="103"/>
      <c r="BA567" s="103"/>
      <c r="BB567" s="103"/>
      <c r="BC567" s="103"/>
      <c r="BD567" s="103"/>
      <c r="BE567" s="103"/>
      <c r="BF567" s="103"/>
      <c r="BG567" s="103"/>
      <c r="BH567" s="103"/>
      <c r="BI567" s="103"/>
      <c r="BJ567" s="103"/>
      <c r="BK567" s="103"/>
      <c r="BL567" s="103"/>
      <c r="BM567" s="103"/>
      <c r="BN567" s="103"/>
      <c r="BO567" s="103"/>
      <c r="BP567" s="103"/>
      <c r="BQ567" s="103"/>
      <c r="BR567" s="103"/>
      <c r="BS567" s="103"/>
      <c r="BT567" s="103"/>
      <c r="BU567" s="103"/>
      <c r="BV567" s="103"/>
      <c r="BW567" s="103"/>
      <c r="BX567" s="103"/>
      <c r="BY567" s="103"/>
      <c r="BZ567" s="103"/>
      <c r="CA567" s="103"/>
      <c r="CB567" s="103"/>
      <c r="CC567" s="103"/>
      <c r="CD567" s="103"/>
      <c r="CE567" s="103"/>
      <c r="CF567" s="103"/>
      <c r="CG567" s="103"/>
      <c r="CH567" s="103"/>
      <c r="CI567" s="103"/>
      <c r="CJ567" s="103"/>
      <c r="CK567" s="103"/>
      <c r="CL567" s="103"/>
      <c r="CM567" s="103"/>
      <c r="CN567" s="103"/>
      <c r="CO567" s="103"/>
      <c r="CP567" s="103"/>
      <c r="CQ567" s="103"/>
      <c r="CR567" s="103"/>
      <c r="CS567" s="103"/>
      <c r="CT567" s="103"/>
      <c r="CU567" s="103"/>
      <c r="CV567" s="103"/>
      <c r="CW567" s="103"/>
      <c r="CX567" s="103"/>
      <c r="CY567" s="103"/>
      <c r="CZ567" s="103"/>
      <c r="DA567" s="103"/>
      <c r="DB567" s="103"/>
      <c r="DC567" s="103"/>
      <c r="DD567" s="103"/>
      <c r="DE567" s="103"/>
      <c r="DF567" s="103"/>
      <c r="DG567" s="103"/>
      <c r="DH567" s="103"/>
      <c r="DI567" s="103"/>
      <c r="DJ567" s="103"/>
      <c r="DK567" s="103"/>
      <c r="DL567" s="103"/>
      <c r="DM567" s="103"/>
      <c r="DN567" s="103"/>
      <c r="DO567" s="103"/>
      <c r="DP567" s="103"/>
      <c r="DQ567" s="103"/>
      <c r="DR567" s="103"/>
      <c r="DS567" s="103"/>
      <c r="DT567" s="103"/>
      <c r="DU567" s="103"/>
      <c r="DV567" s="103"/>
      <c r="DW567" s="103"/>
      <c r="DX567" s="103"/>
      <c r="DY567" s="103"/>
      <c r="DZ567" s="103"/>
      <c r="EA567" s="103"/>
      <c r="EB567" s="103"/>
      <c r="EC567" s="103"/>
      <c r="ED567" s="103"/>
      <c r="EE567" s="103"/>
      <c r="EF567" s="103"/>
      <c r="EG567" s="103"/>
      <c r="EH567" s="103"/>
      <c r="EI567" s="103"/>
      <c r="EJ567" s="103"/>
      <c r="EK567" s="103"/>
      <c r="EL567" s="103"/>
      <c r="EM567" s="103"/>
      <c r="EN567" s="103"/>
      <c r="EO567" s="103"/>
      <c r="EP567" s="103"/>
      <c r="EQ567" s="103"/>
      <c r="ER567" s="103"/>
      <c r="ES567" s="103"/>
      <c r="ET567" s="103"/>
      <c r="EU567" s="103"/>
      <c r="EV567" s="103"/>
      <c r="EW567" s="103"/>
      <c r="EX567" s="103"/>
      <c r="EY567" s="103"/>
      <c r="EZ567" s="103"/>
      <c r="FA567" s="103"/>
      <c r="FB567" s="103"/>
      <c r="FC567" s="103"/>
      <c r="FD567" s="103"/>
      <c r="FE567" s="103"/>
      <c r="FF567" s="103"/>
      <c r="FG567" s="103"/>
      <c r="FH567" s="103"/>
      <c r="FI567" s="103"/>
      <c r="FJ567" s="103"/>
      <c r="FK567" s="103"/>
      <c r="FL567" s="103"/>
      <c r="FM567" s="103"/>
      <c r="FN567" s="103"/>
      <c r="FO567" s="103"/>
      <c r="FP567" s="103"/>
      <c r="FQ567" s="103"/>
      <c r="FR567" s="103"/>
      <c r="FS567" s="103"/>
      <c r="FT567" s="103"/>
      <c r="FU567" s="103"/>
      <c r="FV567" s="103"/>
      <c r="FW567" s="103"/>
      <c r="FX567" s="103"/>
      <c r="FY567" s="103"/>
      <c r="FZ567" s="103"/>
      <c r="GA567" s="103"/>
      <c r="GB567" s="103"/>
      <c r="GC567" s="103"/>
      <c r="GD567" s="103"/>
      <c r="GE567" s="103"/>
      <c r="GF567" s="103"/>
      <c r="GG567" s="103"/>
      <c r="GH567" s="103"/>
      <c r="GI567" s="103"/>
      <c r="GJ567" s="103"/>
      <c r="GK567" s="103"/>
      <c r="GL567" s="103"/>
      <c r="GM567" s="103"/>
      <c r="GN567" s="103"/>
      <c r="GO567" s="103"/>
      <c r="GP567" s="103"/>
      <c r="GQ567" s="103"/>
      <c r="GR567" s="103"/>
      <c r="GS567" s="103"/>
      <c r="GT567" s="103"/>
      <c r="GU567" s="103"/>
      <c r="GV567" s="103"/>
      <c r="GW567" s="103"/>
      <c r="GX567" s="103"/>
      <c r="GY567" s="103"/>
      <c r="GZ567" s="103"/>
      <c r="HA567" s="103"/>
      <c r="HB567" s="103"/>
      <c r="HC567" s="103"/>
      <c r="HD567" s="103"/>
      <c r="HE567" s="103"/>
      <c r="HF567" s="103"/>
      <c r="HG567" s="103"/>
      <c r="HH567" s="103"/>
      <c r="HI567" s="103"/>
      <c r="HJ567" s="103"/>
      <c r="HK567" s="103"/>
      <c r="HL567" s="103"/>
      <c r="HM567" s="103"/>
      <c r="HN567" s="103"/>
      <c r="HO567" s="103"/>
      <c r="HP567" s="103"/>
      <c r="HQ567" s="103"/>
      <c r="HR567" s="103"/>
      <c r="HS567" s="103"/>
      <c r="HT567" s="103"/>
      <c r="HU567" s="103"/>
      <c r="HV567" s="103"/>
      <c r="HW567" s="103"/>
      <c r="HX567" s="103"/>
      <c r="HY567" s="103"/>
      <c r="HZ567" s="103"/>
      <c r="IA567" s="103"/>
      <c r="IB567" s="103"/>
      <c r="IC567" s="103"/>
      <c r="ID567" s="103"/>
      <c r="IE567" s="103"/>
      <c r="IF567" s="103"/>
      <c r="IG567" s="103"/>
      <c r="IH567" s="103"/>
      <c r="II567" s="103"/>
      <c r="IJ567" s="103"/>
      <c r="IK567" s="103"/>
      <c r="IL567" s="103"/>
      <c r="IM567" s="103"/>
      <c r="IN567" s="103"/>
      <c r="IO567" s="103"/>
      <c r="IP567" s="103"/>
      <c r="IQ567" s="103"/>
      <c r="IR567" s="103"/>
      <c r="IS567" s="103"/>
      <c r="IT567" s="103"/>
      <c r="IU567" s="103"/>
      <c r="IV567" s="103"/>
      <c r="IW567" s="103"/>
      <c r="IX567" s="103"/>
      <c r="IY567" s="103"/>
      <c r="IZ567" s="103"/>
      <c r="JA567" s="103"/>
      <c r="JB567" s="103"/>
      <c r="JC567" s="103"/>
      <c r="JD567" s="103"/>
      <c r="JE567" s="103"/>
      <c r="JF567" s="103"/>
      <c r="JG567" s="103"/>
      <c r="JH567" s="103"/>
      <c r="JI567" s="103"/>
      <c r="JJ567" s="103"/>
      <c r="JK567" s="103"/>
      <c r="JL567" s="103"/>
      <c r="JM567" s="103"/>
      <c r="JN567" s="103"/>
      <c r="JO567" s="103"/>
      <c r="JP567" s="103"/>
      <c r="JQ567" s="103"/>
      <c r="JR567" s="103"/>
      <c r="JS567" s="103"/>
      <c r="JT567" s="103"/>
      <c r="JU567" s="103"/>
      <c r="JV567" s="103"/>
      <c r="JW567" s="103"/>
      <c r="JX567" s="103"/>
      <c r="JY567" s="103"/>
      <c r="JZ567" s="103"/>
      <c r="KA567" s="103"/>
      <c r="KB567" s="103"/>
      <c r="KC567" s="103"/>
      <c r="KD567" s="103"/>
      <c r="KE567" s="103"/>
      <c r="KF567" s="103"/>
      <c r="KG567" s="103"/>
      <c r="KH567" s="103"/>
      <c r="KI567" s="103"/>
      <c r="KJ567" s="103"/>
      <c r="KK567" s="103"/>
      <c r="KL567" s="103"/>
      <c r="KM567" s="103"/>
      <c r="KN567" s="103"/>
      <c r="KO567" s="103"/>
      <c r="KP567" s="103"/>
      <c r="KQ567" s="103"/>
      <c r="KR567" s="103"/>
      <c r="KS567" s="103"/>
      <c r="KT567" s="103"/>
      <c r="KU567" s="103"/>
      <c r="KV567" s="103"/>
      <c r="KW567" s="103"/>
      <c r="KX567" s="103"/>
      <c r="KY567" s="103"/>
      <c r="KZ567" s="103"/>
      <c r="LA567" s="103"/>
      <c r="LB567" s="103"/>
      <c r="LC567" s="103"/>
      <c r="LD567" s="103"/>
      <c r="LE567" s="103"/>
      <c r="LF567" s="103"/>
      <c r="LG567" s="103"/>
      <c r="LH567" s="103"/>
      <c r="LI567" s="103"/>
      <c r="LJ567" s="103"/>
      <c r="LK567" s="103"/>
      <c r="LL567" s="103"/>
      <c r="LM567" s="103"/>
      <c r="LN567" s="103"/>
      <c r="LO567" s="103"/>
      <c r="LP567" s="103"/>
      <c r="LQ567" s="103"/>
      <c r="LR567" s="103"/>
      <c r="LS567" s="103"/>
      <c r="LT567" s="103"/>
      <c r="LU567" s="103"/>
      <c r="LV567" s="103"/>
      <c r="LW567" s="103"/>
      <c r="LX567" s="103"/>
      <c r="LY567" s="103"/>
      <c r="LZ567" s="103"/>
      <c r="MA567" s="103"/>
      <c r="MB567" s="103"/>
      <c r="MC567" s="103"/>
      <c r="MD567" s="103"/>
      <c r="ME567" s="103"/>
      <c r="MF567" s="103"/>
      <c r="MG567" s="103"/>
      <c r="MH567" s="103"/>
      <c r="MI567" s="103"/>
      <c r="MJ567" s="103"/>
      <c r="MK567" s="103"/>
      <c r="ML567" s="103"/>
      <c r="MM567" s="103"/>
      <c r="MN567" s="103"/>
      <c r="MO567" s="103"/>
      <c r="MP567" s="103"/>
      <c r="MQ567" s="103"/>
      <c r="MR567" s="103"/>
      <c r="MS567" s="103"/>
      <c r="MT567" s="103"/>
      <c r="MU567" s="103"/>
      <c r="MV567" s="103"/>
      <c r="MW567" s="103"/>
      <c r="MX567" s="103"/>
      <c r="MY567" s="103"/>
      <c r="MZ567" s="103"/>
      <c r="NA567" s="103"/>
      <c r="NB567" s="103"/>
      <c r="NC567" s="103"/>
      <c r="ND567" s="103"/>
      <c r="NE567" s="103"/>
      <c r="NF567" s="103"/>
      <c r="NG567" s="103"/>
      <c r="NH567" s="103"/>
      <c r="NI567" s="103"/>
      <c r="NJ567" s="103"/>
      <c r="NK567" s="103"/>
      <c r="NL567" s="103"/>
      <c r="NM567" s="103"/>
      <c r="NN567" s="103"/>
      <c r="NO567" s="103"/>
      <c r="NP567" s="103"/>
      <c r="NQ567" s="103"/>
      <c r="NR567" s="103"/>
      <c r="NS567" s="103"/>
      <c r="NT567" s="103"/>
      <c r="NU567" s="103"/>
      <c r="NV567" s="103"/>
      <c r="NW567" s="103"/>
      <c r="NX567" s="103"/>
      <c r="NY567" s="103"/>
      <c r="NZ567" s="103"/>
      <c r="OA567" s="103"/>
      <c r="OB567" s="103"/>
      <c r="OC567" s="103"/>
      <c r="OD567" s="103"/>
      <c r="OE567" s="103"/>
      <c r="OF567" s="103"/>
      <c r="OG567" s="103"/>
      <c r="OH567" s="103"/>
      <c r="OI567" s="103"/>
      <c r="OJ567" s="103"/>
      <c r="OK567" s="103"/>
      <c r="OL567" s="103"/>
      <c r="OM567" s="103"/>
      <c r="ON567" s="103"/>
      <c r="OO567" s="103"/>
      <c r="OP567" s="103"/>
      <c r="OQ567" s="103"/>
      <c r="OR567" s="103"/>
      <c r="OS567" s="103"/>
      <c r="OT567" s="103"/>
      <c r="OU567" s="103"/>
      <c r="OV567" s="103"/>
      <c r="OW567" s="103"/>
      <c r="OX567" s="103"/>
      <c r="OY567" s="103"/>
      <c r="OZ567" s="103"/>
      <c r="PA567" s="103"/>
      <c r="PB567" s="103"/>
      <c r="PC567" s="103"/>
      <c r="PD567" s="103"/>
      <c r="PE567" s="103"/>
      <c r="PF567" s="103"/>
      <c r="PG567" s="103"/>
      <c r="PH567" s="103"/>
      <c r="PI567" s="103"/>
      <c r="PJ567" s="103"/>
      <c r="PK567" s="103"/>
      <c r="PL567" s="103"/>
      <c r="PM567" s="103"/>
      <c r="PN567" s="103"/>
      <c r="PO567" s="103"/>
      <c r="PP567" s="103"/>
      <c r="PQ567" s="103"/>
      <c r="PR567" s="103"/>
      <c r="PS567" s="103"/>
      <c r="PT567" s="103"/>
      <c r="PU567" s="103"/>
      <c r="PV567" s="103"/>
      <c r="PW567" s="103"/>
      <c r="PX567" s="103"/>
      <c r="PY567" s="103"/>
      <c r="PZ567" s="103"/>
      <c r="QA567" s="103"/>
      <c r="QB567" s="103"/>
      <c r="QC567" s="103"/>
      <c r="QD567" s="103"/>
      <c r="QE567" s="103"/>
      <c r="QF567" s="103"/>
      <c r="QG567" s="103"/>
      <c r="QH567" s="103"/>
      <c r="QI567" s="103"/>
      <c r="QJ567" s="103"/>
      <c r="QK567" s="103"/>
      <c r="QL567" s="103"/>
      <c r="QM567" s="103"/>
      <c r="QN567" s="103"/>
      <c r="QO567" s="103"/>
      <c r="QP567" s="103"/>
      <c r="QQ567" s="103"/>
      <c r="QR567" s="103"/>
      <c r="QS567" s="103"/>
      <c r="QT567" s="103"/>
      <c r="QU567" s="103"/>
      <c r="QV567" s="103"/>
      <c r="QW567" s="103"/>
      <c r="QX567" s="103"/>
      <c r="QY567" s="103"/>
      <c r="QZ567" s="103"/>
      <c r="RA567" s="103"/>
      <c r="RB567" s="103"/>
      <c r="RC567" s="103"/>
      <c r="RD567" s="103"/>
      <c r="RE567" s="103"/>
      <c r="RF567" s="103"/>
      <c r="RG567" s="103"/>
      <c r="RH567" s="103"/>
      <c r="RI567" s="103"/>
      <c r="RJ567" s="103"/>
      <c r="RK567" s="103"/>
      <c r="RL567" s="103"/>
      <c r="RM567" s="103"/>
      <c r="RN567" s="103"/>
      <c r="RO567" s="103"/>
      <c r="RP567" s="103"/>
      <c r="RQ567" s="103"/>
      <c r="RR567" s="103"/>
      <c r="RS567" s="103"/>
      <c r="RT567" s="103"/>
      <c r="RU567" s="103"/>
      <c r="RV567" s="103"/>
      <c r="RW567" s="103"/>
      <c r="RX567" s="103"/>
      <c r="RY567" s="103"/>
      <c r="RZ567" s="103"/>
      <c r="SA567" s="103"/>
      <c r="SB567" s="103"/>
      <c r="SC567" s="103"/>
      <c r="SD567" s="103"/>
      <c r="SE567" s="103"/>
      <c r="SF567" s="103"/>
      <c r="SG567" s="103"/>
      <c r="SH567" s="103"/>
      <c r="SI567" s="103"/>
      <c r="SJ567" s="103"/>
      <c r="SK567" s="103"/>
      <c r="SL567" s="103"/>
      <c r="SM567" s="103"/>
      <c r="SN567" s="103"/>
      <c r="SO567" s="103"/>
      <c r="SP567" s="103"/>
      <c r="SQ567" s="103"/>
      <c r="SR567" s="103"/>
      <c r="SS567" s="103"/>
      <c r="ST567" s="103"/>
      <c r="SU567" s="103"/>
      <c r="SV567" s="103"/>
      <c r="SW567" s="103"/>
      <c r="SX567" s="103"/>
      <c r="SY567" s="103"/>
      <c r="SZ567" s="103"/>
      <c r="TA567" s="103"/>
      <c r="TB567" s="103"/>
      <c r="TC567" s="103"/>
      <c r="TD567" s="103"/>
      <c r="TE567" s="103"/>
      <c r="TF567" s="103"/>
      <c r="TG567" s="103"/>
      <c r="TH567" s="103"/>
      <c r="TI567" s="103"/>
      <c r="TJ567" s="103"/>
      <c r="TK567" s="103"/>
      <c r="TL567" s="103"/>
      <c r="TM567" s="103"/>
      <c r="TN567" s="103"/>
      <c r="TO567" s="103"/>
      <c r="TP567" s="103"/>
      <c r="TQ567" s="103"/>
      <c r="TR567" s="103"/>
      <c r="TS567" s="103"/>
      <c r="TT567" s="103"/>
      <c r="TU567" s="103"/>
      <c r="TV567" s="103"/>
      <c r="TW567" s="103"/>
      <c r="TX567" s="103"/>
      <c r="TY567" s="103"/>
      <c r="TZ567" s="103"/>
      <c r="UA567" s="103"/>
      <c r="UB567" s="103"/>
      <c r="UC567" s="103"/>
      <c r="UD567" s="103"/>
      <c r="UE567" s="103"/>
      <c r="UF567" s="103"/>
      <c r="UG567" s="103"/>
      <c r="UH567" s="103"/>
      <c r="UI567" s="103"/>
      <c r="UJ567" s="103"/>
      <c r="UK567" s="103"/>
      <c r="UL567" s="103"/>
      <c r="UM567" s="103"/>
      <c r="UN567" s="103"/>
      <c r="UO567" s="103"/>
      <c r="UP567" s="103"/>
      <c r="UQ567" s="103"/>
      <c r="UR567" s="103"/>
      <c r="US567" s="103"/>
      <c r="UT567" s="103"/>
      <c r="UU567" s="103"/>
      <c r="UV567" s="103"/>
      <c r="UW567" s="103"/>
      <c r="UX567" s="103"/>
      <c r="UY567" s="103"/>
      <c r="UZ567" s="103"/>
      <c r="VA567" s="103"/>
      <c r="VB567" s="103"/>
      <c r="VC567" s="103"/>
      <c r="VD567" s="103"/>
      <c r="VE567" s="103"/>
      <c r="VF567" s="103"/>
      <c r="VG567" s="103"/>
      <c r="VH567" s="103"/>
      <c r="VI567" s="103"/>
      <c r="VJ567" s="103"/>
      <c r="VK567" s="103"/>
      <c r="VL567" s="103"/>
      <c r="VM567" s="103"/>
      <c r="VN567" s="103"/>
      <c r="VO567" s="103"/>
      <c r="VP567" s="103"/>
      <c r="VQ567" s="103"/>
      <c r="VR567" s="103"/>
      <c r="VS567" s="103"/>
      <c r="VT567" s="103"/>
      <c r="VU567" s="103"/>
      <c r="VV567" s="103"/>
      <c r="VW567" s="103"/>
      <c r="VX567" s="103"/>
      <c r="VY567" s="103"/>
      <c r="VZ567" s="103"/>
      <c r="WA567" s="103"/>
      <c r="WB567" s="103"/>
      <c r="WC567" s="103"/>
      <c r="WD567" s="103"/>
      <c r="WE567" s="103"/>
      <c r="WF567" s="103"/>
      <c r="WG567" s="103"/>
      <c r="WH567" s="103"/>
      <c r="WI567" s="103"/>
      <c r="WJ567" s="103"/>
      <c r="WK567" s="103"/>
      <c r="WL567" s="103"/>
      <c r="WM567" s="103"/>
      <c r="WN567" s="103"/>
      <c r="WO567" s="103"/>
      <c r="WP567" s="103"/>
      <c r="WQ567" s="103"/>
      <c r="WR567" s="103"/>
      <c r="WS567" s="103"/>
      <c r="WT567" s="103"/>
      <c r="WU567" s="103"/>
      <c r="WV567" s="103"/>
      <c r="WW567" s="103"/>
      <c r="WX567" s="103"/>
      <c r="WY567" s="103"/>
      <c r="WZ567" s="103"/>
      <c r="XA567" s="103"/>
      <c r="XB567" s="103"/>
      <c r="XC567" s="103"/>
      <c r="XD567" s="103"/>
      <c r="XE567" s="103"/>
      <c r="XF567" s="103"/>
      <c r="XG567" s="103"/>
      <c r="XH567" s="103"/>
      <c r="XI567" s="103"/>
      <c r="XJ567" s="103"/>
      <c r="XK567" s="103"/>
      <c r="XL567" s="103"/>
      <c r="XM567" s="103"/>
      <c r="XN567" s="103"/>
      <c r="XO567" s="103"/>
      <c r="XP567" s="103"/>
      <c r="XQ567" s="103"/>
      <c r="XR567" s="103"/>
      <c r="XS567" s="103"/>
      <c r="XT567" s="103"/>
      <c r="XU567" s="103"/>
      <c r="XV567" s="103"/>
      <c r="XW567" s="103"/>
      <c r="XX567" s="103"/>
      <c r="XY567" s="103"/>
      <c r="XZ567" s="103"/>
      <c r="YA567" s="103"/>
      <c r="YB567" s="103"/>
      <c r="YC567" s="103"/>
      <c r="YD567" s="103"/>
      <c r="YE567" s="103"/>
      <c r="YF567" s="103"/>
      <c r="YG567" s="103"/>
      <c r="YH567" s="103"/>
      <c r="YI567" s="103"/>
      <c r="YJ567" s="103"/>
      <c r="YK567" s="103"/>
      <c r="YL567" s="103"/>
      <c r="YM567" s="103"/>
      <c r="YN567" s="103"/>
      <c r="YO567" s="103"/>
      <c r="YP567" s="103"/>
      <c r="YQ567" s="103"/>
      <c r="YR567" s="103"/>
      <c r="YS567" s="103"/>
      <c r="YT567" s="103"/>
      <c r="YU567" s="103"/>
      <c r="YV567" s="103"/>
      <c r="YW567" s="103"/>
      <c r="YX567" s="103"/>
      <c r="YY567" s="103"/>
      <c r="YZ567" s="103"/>
      <c r="ZA567" s="103"/>
      <c r="ZB567" s="103"/>
      <c r="ZC567" s="103"/>
      <c r="ZD567" s="103"/>
      <c r="ZE567" s="103"/>
      <c r="ZF567" s="103"/>
      <c r="ZG567" s="103"/>
      <c r="ZH567" s="103"/>
      <c r="ZI567" s="103"/>
      <c r="ZJ567" s="103"/>
      <c r="ZK567" s="103"/>
      <c r="ZL567" s="103"/>
      <c r="ZM567" s="103"/>
      <c r="ZN567" s="103"/>
      <c r="ZO567" s="103"/>
      <c r="ZP567" s="103"/>
      <c r="ZQ567" s="103"/>
      <c r="ZR567" s="103"/>
      <c r="ZS567" s="103"/>
      <c r="ZT567" s="103"/>
      <c r="ZU567" s="103"/>
      <c r="ZV567" s="103"/>
      <c r="ZW567" s="103"/>
      <c r="ZX567" s="103"/>
      <c r="ZY567" s="103"/>
      <c r="ZZ567" s="103"/>
      <c r="AAA567" s="103"/>
      <c r="AAB567" s="103"/>
      <c r="AAC567" s="103"/>
      <c r="AAD567" s="103"/>
      <c r="AAE567" s="103"/>
      <c r="AAF567" s="103"/>
      <c r="AAG567" s="103"/>
      <c r="AAH567" s="103"/>
      <c r="AAI567" s="103"/>
      <c r="AAJ567" s="103"/>
      <c r="AAK567" s="103"/>
      <c r="AAL567" s="103"/>
      <c r="AAM567" s="103"/>
      <c r="AAN567" s="103"/>
      <c r="AAO567" s="103"/>
      <c r="AAP567" s="103"/>
      <c r="AAQ567" s="103"/>
      <c r="AAR567" s="103"/>
      <c r="AAS567" s="103"/>
      <c r="AAT567" s="103"/>
      <c r="AAU567" s="103"/>
      <c r="AAV567" s="103"/>
      <c r="AAW567" s="103"/>
      <c r="AAX567" s="103"/>
      <c r="AAY567" s="103"/>
      <c r="AAZ567" s="103"/>
      <c r="ABA567" s="103"/>
      <c r="ABB567" s="103"/>
      <c r="ABC567" s="103"/>
      <c r="ABD567" s="103"/>
      <c r="ABE567" s="103"/>
      <c r="ABF567" s="103"/>
      <c r="ABG567" s="103"/>
      <c r="ABH567" s="103"/>
      <c r="ABI567" s="103"/>
      <c r="ABJ567" s="103"/>
      <c r="ABK567" s="103"/>
      <c r="ABL567" s="103"/>
      <c r="ABM567" s="103"/>
      <c r="ABN567" s="103"/>
      <c r="ABO567" s="103"/>
      <c r="ABP567" s="103"/>
      <c r="ABQ567" s="103"/>
      <c r="ABR567" s="103"/>
      <c r="ABS567" s="103"/>
      <c r="ABT567" s="103"/>
      <c r="ABU567" s="103"/>
      <c r="ABV567" s="103"/>
      <c r="ABW567" s="103"/>
      <c r="ABX567" s="103"/>
      <c r="ABY567" s="103"/>
      <c r="ABZ567" s="103"/>
      <c r="ACA567" s="103"/>
      <c r="ACB567" s="103"/>
      <c r="ACC567" s="103"/>
      <c r="ACD567" s="103"/>
      <c r="ACE567" s="103"/>
      <c r="ACF567" s="103"/>
      <c r="ACG567" s="103"/>
      <c r="ACH567" s="103"/>
      <c r="ACI567" s="103"/>
      <c r="ACJ567" s="103"/>
      <c r="ACK567" s="103"/>
      <c r="ACL567" s="103"/>
      <c r="ACM567" s="103"/>
      <c r="ACN567" s="103"/>
      <c r="ACO567" s="103"/>
      <c r="ACP567" s="103"/>
      <c r="ACQ567" s="103"/>
      <c r="ACR567" s="103"/>
      <c r="ACS567" s="103"/>
      <c r="ACT567" s="103"/>
      <c r="ACU567" s="103"/>
      <c r="ACV567" s="103"/>
      <c r="ACW567" s="103"/>
      <c r="ACX567" s="103"/>
      <c r="ACY567" s="103"/>
      <c r="ACZ567" s="103"/>
      <c r="ADA567" s="103"/>
      <c r="ADB567" s="103"/>
      <c r="ADC567" s="103"/>
      <c r="ADD567" s="103"/>
      <c r="ADE567" s="103"/>
      <c r="ADF567" s="103"/>
      <c r="ADG567" s="103"/>
      <c r="ADH567" s="103"/>
      <c r="ADI567" s="103"/>
      <c r="ADJ567" s="103"/>
      <c r="ADK567" s="103"/>
      <c r="ADL567" s="103"/>
      <c r="ADM567" s="103"/>
      <c r="ADN567" s="103"/>
      <c r="ADO567" s="103"/>
      <c r="ADP567" s="103"/>
      <c r="ADQ567" s="103"/>
      <c r="ADR567" s="103"/>
      <c r="ADS567" s="103"/>
      <c r="ADT567" s="103"/>
      <c r="ADU567" s="103"/>
      <c r="ADV567" s="103"/>
      <c r="ADW567" s="103"/>
      <c r="ADX567" s="103"/>
      <c r="ADY567" s="103"/>
      <c r="ADZ567" s="103"/>
      <c r="AEA567" s="103"/>
      <c r="AEB567" s="103"/>
      <c r="AEC567" s="103"/>
      <c r="AED567" s="103"/>
      <c r="AEE567" s="103"/>
      <c r="AEF567" s="103"/>
      <c r="AEG567" s="103"/>
      <c r="AEH567" s="103"/>
      <c r="AEI567" s="103"/>
      <c r="AEJ567" s="103"/>
      <c r="AEK567" s="103"/>
      <c r="AEL567" s="103"/>
      <c r="AEM567" s="103"/>
      <c r="AEN567" s="103"/>
      <c r="AEO567" s="103"/>
      <c r="AEP567" s="103"/>
      <c r="AEQ567" s="103"/>
      <c r="AER567" s="103"/>
      <c r="AES567" s="103"/>
      <c r="AET567" s="103"/>
      <c r="AEU567" s="103"/>
      <c r="AEV567" s="103"/>
      <c r="AEW567" s="103"/>
      <c r="AEX567" s="103"/>
      <c r="AEY567" s="103"/>
      <c r="AEZ567" s="103"/>
      <c r="AFA567" s="103"/>
      <c r="AFB567" s="103"/>
      <c r="AFC567" s="103"/>
      <c r="AFD567" s="103"/>
      <c r="AFE567" s="103"/>
      <c r="AFF567" s="103"/>
      <c r="AFG567" s="103"/>
      <c r="AFH567" s="103"/>
      <c r="AFI567" s="103"/>
      <c r="AFJ567" s="103"/>
      <c r="AFK567" s="103"/>
      <c r="AFL567" s="103"/>
      <c r="AFM567" s="103"/>
      <c r="AFN567" s="103"/>
      <c r="AFO567" s="103"/>
      <c r="AFP567" s="103"/>
      <c r="AFQ567" s="103"/>
      <c r="AFR567" s="103"/>
      <c r="AFS567" s="103"/>
      <c r="AFT567" s="103"/>
      <c r="AFU567" s="103"/>
      <c r="AFV567" s="103"/>
      <c r="AFW567" s="103"/>
      <c r="AFX567" s="103"/>
      <c r="AFY567" s="103"/>
      <c r="AFZ567" s="103"/>
      <c r="AGA567" s="103"/>
      <c r="AGB567" s="103"/>
      <c r="AGC567" s="103"/>
      <c r="AGD567" s="103"/>
      <c r="AGE567" s="103"/>
      <c r="AGF567" s="103"/>
      <c r="AGG567" s="103"/>
      <c r="AGH567" s="103"/>
      <c r="AGI567" s="103"/>
      <c r="AGJ567" s="103"/>
      <c r="AGK567" s="103"/>
      <c r="AGL567" s="103"/>
      <c r="AGM567" s="103"/>
      <c r="AGN567" s="103"/>
      <c r="AGO567" s="103"/>
      <c r="AGP567" s="103"/>
      <c r="AGQ567" s="103"/>
      <c r="AGR567" s="103"/>
      <c r="AGS567" s="103"/>
      <c r="AGT567" s="103"/>
      <c r="AGU567" s="103"/>
      <c r="AGV567" s="103"/>
      <c r="AGW567" s="103"/>
      <c r="AGX567" s="103"/>
      <c r="AGY567" s="103"/>
      <c r="AGZ567" s="103"/>
      <c r="AHA567" s="103"/>
      <c r="AHB567" s="103"/>
      <c r="AHC567" s="103"/>
      <c r="AHD567" s="103"/>
      <c r="AHE567" s="103"/>
      <c r="AHF567" s="103"/>
      <c r="AHG567" s="103"/>
      <c r="AHH567" s="103"/>
      <c r="AHI567" s="103"/>
      <c r="AHJ567" s="103"/>
      <c r="AHK567" s="103"/>
      <c r="AHL567" s="103"/>
      <c r="AHM567" s="103"/>
      <c r="AHN567" s="103"/>
      <c r="AHO567" s="103"/>
      <c r="AHP567" s="103"/>
      <c r="AHQ567" s="103"/>
      <c r="AHR567" s="103"/>
      <c r="AHS567" s="103"/>
      <c r="AHT567" s="103"/>
      <c r="AHU567" s="103"/>
      <c r="AHV567" s="103"/>
      <c r="AHW567" s="103"/>
      <c r="AHX567" s="103"/>
      <c r="AHY567" s="103"/>
      <c r="AHZ567" s="103"/>
      <c r="AIA567" s="103"/>
      <c r="AIB567" s="103"/>
      <c r="AIC567" s="103"/>
      <c r="AID567" s="103"/>
      <c r="AIE567" s="103"/>
      <c r="AIF567" s="103"/>
      <c r="AIG567" s="103"/>
      <c r="AIH567" s="103"/>
      <c r="AII567" s="103"/>
      <c r="AIJ567" s="103"/>
      <c r="AIK567" s="103"/>
      <c r="AIL567" s="103"/>
      <c r="AIM567" s="103"/>
      <c r="AIN567" s="103"/>
      <c r="AIO567" s="103"/>
      <c r="AIP567" s="103"/>
      <c r="AIQ567" s="103"/>
      <c r="AIR567" s="103"/>
      <c r="AIS567" s="103"/>
      <c r="AIT567" s="103"/>
      <c r="AIU567" s="103"/>
      <c r="AIV567" s="103"/>
      <c r="AIW567" s="103"/>
      <c r="AIX567" s="103"/>
      <c r="AIY567" s="103"/>
      <c r="AIZ567" s="103"/>
      <c r="AJA567" s="103"/>
      <c r="AJB567" s="103"/>
      <c r="AJC567" s="103"/>
      <c r="AJD567" s="103"/>
      <c r="AJE567" s="103"/>
      <c r="AJF567" s="103"/>
      <c r="AJG567" s="103"/>
      <c r="AJH567" s="103"/>
      <c r="AJI567" s="103"/>
      <c r="AJJ567" s="103"/>
      <c r="AJK567" s="103"/>
      <c r="AJL567" s="103"/>
      <c r="AJM567" s="103"/>
      <c r="AJN567" s="103"/>
      <c r="AJO567" s="103"/>
      <c r="AJP567" s="103"/>
      <c r="AJQ567" s="103"/>
      <c r="AJR567" s="103"/>
      <c r="AJS567" s="103"/>
      <c r="AJT567" s="103"/>
      <c r="AJU567" s="103"/>
      <c r="AJV567" s="103"/>
      <c r="AJW567" s="103"/>
      <c r="AJX567" s="103"/>
      <c r="AJY567" s="103"/>
      <c r="AJZ567" s="103"/>
      <c r="AKA567" s="103"/>
      <c r="AKB567" s="103"/>
      <c r="AKC567" s="103"/>
      <c r="AKD567" s="103"/>
      <c r="AKE567" s="103"/>
      <c r="AKF567" s="103"/>
      <c r="AKG567" s="103"/>
      <c r="AKH567" s="103"/>
      <c r="AKI567" s="103"/>
      <c r="AKJ567" s="103"/>
      <c r="AKK567" s="103"/>
      <c r="AKL567" s="103"/>
      <c r="AKM567" s="103"/>
      <c r="AKN567" s="103"/>
      <c r="AKO567" s="103"/>
      <c r="AKP567" s="103"/>
      <c r="AKQ567" s="103"/>
      <c r="AKR567" s="103"/>
      <c r="AKS567" s="103"/>
      <c r="AKT567" s="103"/>
      <c r="AKU567" s="103"/>
      <c r="AKV567" s="103"/>
      <c r="AKW567" s="103"/>
      <c r="AKX567" s="103"/>
      <c r="AKY567" s="103"/>
      <c r="AKZ567" s="103"/>
      <c r="ALA567" s="103"/>
      <c r="ALB567" s="103"/>
      <c r="ALC567" s="103"/>
      <c r="ALD567" s="103"/>
      <c r="ALE567" s="103"/>
      <c r="ALF567" s="103"/>
      <c r="ALG567" s="103"/>
      <c r="ALH567" s="103"/>
      <c r="ALI567" s="103"/>
      <c r="ALJ567" s="103"/>
      <c r="ALK567" s="103"/>
      <c r="ALL567" s="103"/>
      <c r="ALM567" s="103"/>
      <c r="ALN567" s="103"/>
      <c r="ALO567" s="103"/>
      <c r="ALP567" s="103"/>
      <c r="ALQ567" s="103"/>
      <c r="ALR567" s="103"/>
      <c r="ALS567" s="103"/>
      <c r="ALT567" s="103"/>
      <c r="ALU567" s="103"/>
      <c r="ALV567" s="103"/>
      <c r="ALW567" s="103"/>
      <c r="ALX567" s="103"/>
      <c r="ALY567" s="103"/>
      <c r="ALZ567" s="103"/>
      <c r="AMA567" s="103"/>
      <c r="AMB567" s="103"/>
      <c r="AMC567" s="103"/>
      <c r="AMD567" s="103"/>
      <c r="AME567" s="103"/>
      <c r="AMF567" s="103"/>
      <c r="AMG567" s="103"/>
      <c r="AMH567" s="103"/>
      <c r="AMI567" s="103"/>
      <c r="AMJ567" s="103"/>
      <c r="AMK567" s="103"/>
    </row>
    <row r="568" spans="1:1025">
      <c r="A568" s="103"/>
      <c r="B568" s="103"/>
      <c r="C568" s="103"/>
      <c r="D568" s="103"/>
      <c r="E568" s="230"/>
      <c r="F568" s="103"/>
      <c r="G568" s="103"/>
      <c r="H568" s="103"/>
      <c r="I568" s="103"/>
      <c r="J568" s="103"/>
      <c r="K568" s="103"/>
      <c r="L568" s="103"/>
      <c r="M568" s="103"/>
      <c r="N568" s="103"/>
      <c r="O568" s="103"/>
      <c r="P568" s="103"/>
      <c r="Q568" s="103"/>
      <c r="R568" s="103"/>
      <c r="S568" s="103"/>
      <c r="T568" s="103"/>
      <c r="U568" s="103"/>
      <c r="V568" s="103"/>
      <c r="W568" s="103"/>
      <c r="X568" s="103"/>
      <c r="Y568" s="103"/>
      <c r="Z568" s="103"/>
      <c r="AA568" s="103"/>
      <c r="AB568" s="103"/>
      <c r="AC568" s="103"/>
      <c r="AD568" s="103"/>
      <c r="AE568" s="103"/>
      <c r="AF568" s="103"/>
      <c r="AG568" s="103"/>
      <c r="AH568" s="103"/>
      <c r="AI568" s="103"/>
      <c r="AJ568" s="103"/>
      <c r="AK568" s="103"/>
      <c r="AL568" s="103"/>
      <c r="AM568" s="103"/>
      <c r="AN568" s="103"/>
      <c r="AO568" s="103"/>
      <c r="AP568" s="103"/>
      <c r="AQ568" s="103"/>
      <c r="AR568" s="103"/>
      <c r="AS568" s="103"/>
      <c r="AT568" s="103"/>
      <c r="AU568" s="103"/>
      <c r="AV568" s="103"/>
      <c r="AW568" s="103"/>
      <c r="AX568" s="103"/>
      <c r="AY568" s="103"/>
      <c r="AZ568" s="103"/>
      <c r="BA568" s="103"/>
      <c r="BB568" s="103"/>
      <c r="BC568" s="103"/>
      <c r="BD568" s="103"/>
      <c r="BE568" s="103"/>
      <c r="BF568" s="103"/>
      <c r="BG568" s="103"/>
      <c r="BH568" s="103"/>
      <c r="BI568" s="103"/>
      <c r="BJ568" s="103"/>
      <c r="BK568" s="103"/>
      <c r="BL568" s="103"/>
      <c r="BM568" s="103"/>
      <c r="BN568" s="103"/>
      <c r="BO568" s="103"/>
      <c r="BP568" s="103"/>
      <c r="BQ568" s="103"/>
      <c r="BR568" s="103"/>
      <c r="BS568" s="103"/>
      <c r="BT568" s="103"/>
      <c r="BU568" s="103"/>
      <c r="BV568" s="103"/>
      <c r="BW568" s="103"/>
      <c r="BX568" s="103"/>
      <c r="BY568" s="103"/>
      <c r="BZ568" s="103"/>
      <c r="CA568" s="103"/>
      <c r="CB568" s="103"/>
      <c r="CC568" s="103"/>
      <c r="CD568" s="103"/>
      <c r="CE568" s="103"/>
      <c r="CF568" s="103"/>
      <c r="CG568" s="103"/>
      <c r="CH568" s="103"/>
      <c r="CI568" s="103"/>
      <c r="CJ568" s="103"/>
      <c r="CK568" s="103"/>
      <c r="CL568" s="103"/>
      <c r="CM568" s="103"/>
      <c r="CN568" s="103"/>
      <c r="CO568" s="103"/>
      <c r="CP568" s="103"/>
      <c r="CQ568" s="103"/>
      <c r="CR568" s="103"/>
      <c r="CS568" s="103"/>
      <c r="CT568" s="103"/>
      <c r="CU568" s="103"/>
      <c r="CV568" s="103"/>
      <c r="CW568" s="103"/>
      <c r="CX568" s="103"/>
      <c r="CY568" s="103"/>
      <c r="CZ568" s="103"/>
      <c r="DA568" s="103"/>
      <c r="DB568" s="103"/>
      <c r="DC568" s="103"/>
      <c r="DD568" s="103"/>
      <c r="DE568" s="103"/>
      <c r="DF568" s="103"/>
      <c r="DG568" s="103"/>
      <c r="DH568" s="103"/>
      <c r="DI568" s="103"/>
      <c r="DJ568" s="103"/>
      <c r="DK568" s="103"/>
      <c r="DL568" s="103"/>
      <c r="DM568" s="103"/>
      <c r="DN568" s="103"/>
      <c r="DO568" s="103"/>
      <c r="DP568" s="103"/>
      <c r="DQ568" s="103"/>
      <c r="DR568" s="103"/>
      <c r="DS568" s="103"/>
      <c r="DT568" s="103"/>
      <c r="DU568" s="103"/>
      <c r="DV568" s="103"/>
      <c r="DW568" s="103"/>
      <c r="DX568" s="103"/>
      <c r="DY568" s="103"/>
      <c r="DZ568" s="103"/>
      <c r="EA568" s="103"/>
      <c r="EB568" s="103"/>
      <c r="EC568" s="103"/>
      <c r="ED568" s="103"/>
      <c r="EE568" s="103"/>
      <c r="EF568" s="103"/>
      <c r="EG568" s="103"/>
      <c r="EH568" s="103"/>
      <c r="EI568" s="103"/>
      <c r="EJ568" s="103"/>
      <c r="EK568" s="103"/>
      <c r="EL568" s="103"/>
      <c r="EM568" s="103"/>
      <c r="EN568" s="103"/>
      <c r="EO568" s="103"/>
      <c r="EP568" s="103"/>
      <c r="EQ568" s="103"/>
      <c r="ER568" s="103"/>
      <c r="ES568" s="103"/>
      <c r="ET568" s="103"/>
      <c r="EU568" s="103"/>
      <c r="EV568" s="103"/>
      <c r="EW568" s="103"/>
      <c r="EX568" s="103"/>
      <c r="EY568" s="103"/>
      <c r="EZ568" s="103"/>
      <c r="FA568" s="103"/>
      <c r="FB568" s="103"/>
      <c r="FC568" s="103"/>
      <c r="FD568" s="103"/>
      <c r="FE568" s="103"/>
      <c r="FF568" s="103"/>
      <c r="FG568" s="103"/>
      <c r="FH568" s="103"/>
      <c r="FI568" s="103"/>
      <c r="FJ568" s="103"/>
      <c r="FK568" s="103"/>
      <c r="FL568" s="103"/>
      <c r="FM568" s="103"/>
      <c r="FN568" s="103"/>
      <c r="FO568" s="103"/>
      <c r="FP568" s="103"/>
      <c r="FQ568" s="103"/>
      <c r="FR568" s="103"/>
      <c r="FS568" s="103"/>
      <c r="FT568" s="103"/>
      <c r="FU568" s="103"/>
      <c r="FV568" s="103"/>
      <c r="FW568" s="103"/>
      <c r="FX568" s="103"/>
      <c r="FY568" s="103"/>
      <c r="FZ568" s="103"/>
      <c r="GA568" s="103"/>
      <c r="GB568" s="103"/>
      <c r="GC568" s="103"/>
      <c r="GD568" s="103"/>
      <c r="GE568" s="103"/>
      <c r="GF568" s="103"/>
      <c r="GG568" s="103"/>
      <c r="GH568" s="103"/>
      <c r="GI568" s="103"/>
      <c r="GJ568" s="103"/>
      <c r="GK568" s="103"/>
      <c r="GL568" s="103"/>
      <c r="GM568" s="103"/>
      <c r="GN568" s="103"/>
      <c r="GO568" s="103"/>
      <c r="GP568" s="103"/>
      <c r="GQ568" s="103"/>
      <c r="GR568" s="103"/>
      <c r="GS568" s="103"/>
      <c r="GT568" s="103"/>
      <c r="GU568" s="103"/>
      <c r="GV568" s="103"/>
      <c r="GW568" s="103"/>
      <c r="GX568" s="103"/>
      <c r="GY568" s="103"/>
      <c r="GZ568" s="103"/>
      <c r="HA568" s="103"/>
      <c r="HB568" s="103"/>
      <c r="HC568" s="103"/>
      <c r="HD568" s="103"/>
      <c r="HE568" s="103"/>
      <c r="HF568" s="103"/>
      <c r="HG568" s="103"/>
      <c r="HH568" s="103"/>
      <c r="HI568" s="103"/>
      <c r="HJ568" s="103"/>
      <c r="HK568" s="103"/>
      <c r="HL568" s="103"/>
      <c r="HM568" s="103"/>
      <c r="HN568" s="103"/>
      <c r="HO568" s="103"/>
      <c r="HP568" s="103"/>
      <c r="HQ568" s="103"/>
      <c r="HR568" s="103"/>
      <c r="HS568" s="103"/>
      <c r="HT568" s="103"/>
      <c r="HU568" s="103"/>
      <c r="HV568" s="103"/>
      <c r="HW568" s="103"/>
      <c r="HX568" s="103"/>
      <c r="HY568" s="103"/>
      <c r="HZ568" s="103"/>
      <c r="IA568" s="103"/>
      <c r="IB568" s="103"/>
      <c r="IC568" s="103"/>
      <c r="ID568" s="103"/>
      <c r="IE568" s="103"/>
      <c r="IF568" s="103"/>
      <c r="IG568" s="103"/>
      <c r="IH568" s="103"/>
      <c r="II568" s="103"/>
      <c r="IJ568" s="103"/>
      <c r="IK568" s="103"/>
      <c r="IL568" s="103"/>
      <c r="IM568" s="103"/>
      <c r="IN568" s="103"/>
      <c r="IO568" s="103"/>
      <c r="IP568" s="103"/>
      <c r="IQ568" s="103"/>
      <c r="IR568" s="103"/>
      <c r="IS568" s="103"/>
      <c r="IT568" s="103"/>
      <c r="IU568" s="103"/>
      <c r="IV568" s="103"/>
      <c r="IW568" s="103"/>
      <c r="IX568" s="103"/>
      <c r="IY568" s="103"/>
      <c r="IZ568" s="103"/>
      <c r="JA568" s="103"/>
      <c r="JB568" s="103"/>
      <c r="JC568" s="103"/>
      <c r="JD568" s="103"/>
      <c r="JE568" s="103"/>
      <c r="JF568" s="103"/>
      <c r="JG568" s="103"/>
      <c r="JH568" s="103"/>
      <c r="JI568" s="103"/>
      <c r="JJ568" s="103"/>
      <c r="JK568" s="103"/>
      <c r="JL568" s="103"/>
      <c r="JM568" s="103"/>
      <c r="JN568" s="103"/>
      <c r="JO568" s="103"/>
      <c r="JP568" s="103"/>
      <c r="JQ568" s="103"/>
      <c r="JR568" s="103"/>
      <c r="JS568" s="103"/>
      <c r="JT568" s="103"/>
      <c r="JU568" s="103"/>
      <c r="JV568" s="103"/>
      <c r="JW568" s="103"/>
      <c r="JX568" s="103"/>
      <c r="JY568" s="103"/>
      <c r="JZ568" s="103"/>
      <c r="KA568" s="103"/>
      <c r="KB568" s="103"/>
      <c r="KC568" s="103"/>
      <c r="KD568" s="103"/>
      <c r="KE568" s="103"/>
      <c r="KF568" s="103"/>
      <c r="KG568" s="103"/>
      <c r="KH568" s="103"/>
      <c r="KI568" s="103"/>
      <c r="KJ568" s="103"/>
      <c r="KK568" s="103"/>
      <c r="KL568" s="103"/>
      <c r="KM568" s="103"/>
      <c r="KN568" s="103"/>
      <c r="KO568" s="103"/>
      <c r="KP568" s="103"/>
      <c r="KQ568" s="103"/>
      <c r="KR568" s="103"/>
      <c r="KS568" s="103"/>
      <c r="KT568" s="103"/>
      <c r="KU568" s="103"/>
      <c r="KV568" s="103"/>
      <c r="KW568" s="103"/>
      <c r="KX568" s="103"/>
      <c r="KY568" s="103"/>
      <c r="KZ568" s="103"/>
      <c r="LA568" s="103"/>
      <c r="LB568" s="103"/>
      <c r="LC568" s="103"/>
      <c r="LD568" s="103"/>
      <c r="LE568" s="103"/>
      <c r="LF568" s="103"/>
      <c r="LG568" s="103"/>
      <c r="LH568" s="103"/>
      <c r="LI568" s="103"/>
      <c r="LJ568" s="103"/>
      <c r="LK568" s="103"/>
      <c r="LL568" s="103"/>
      <c r="LM568" s="103"/>
      <c r="LN568" s="103"/>
      <c r="LO568" s="103"/>
      <c r="LP568" s="103"/>
      <c r="LQ568" s="103"/>
      <c r="LR568" s="103"/>
      <c r="LS568" s="103"/>
      <c r="LT568" s="103"/>
      <c r="LU568" s="103"/>
      <c r="LV568" s="103"/>
      <c r="LW568" s="103"/>
      <c r="LX568" s="103"/>
      <c r="LY568" s="103"/>
      <c r="LZ568" s="103"/>
      <c r="MA568" s="103"/>
      <c r="MB568" s="103"/>
      <c r="MC568" s="103"/>
      <c r="MD568" s="103"/>
      <c r="ME568" s="103"/>
      <c r="MF568" s="103"/>
      <c r="MG568" s="103"/>
      <c r="MH568" s="103"/>
      <c r="MI568" s="103"/>
      <c r="MJ568" s="103"/>
      <c r="MK568" s="103"/>
      <c r="ML568" s="103"/>
      <c r="MM568" s="103"/>
      <c r="MN568" s="103"/>
      <c r="MO568" s="103"/>
      <c r="MP568" s="103"/>
      <c r="MQ568" s="103"/>
      <c r="MR568" s="103"/>
      <c r="MS568" s="103"/>
      <c r="MT568" s="103"/>
      <c r="MU568" s="103"/>
      <c r="MV568" s="103"/>
      <c r="MW568" s="103"/>
      <c r="MX568" s="103"/>
      <c r="MY568" s="103"/>
      <c r="MZ568" s="103"/>
      <c r="NA568" s="103"/>
      <c r="NB568" s="103"/>
      <c r="NC568" s="103"/>
      <c r="ND568" s="103"/>
      <c r="NE568" s="103"/>
      <c r="NF568" s="103"/>
      <c r="NG568" s="103"/>
      <c r="NH568" s="103"/>
      <c r="NI568" s="103"/>
      <c r="NJ568" s="103"/>
      <c r="NK568" s="103"/>
      <c r="NL568" s="103"/>
      <c r="NM568" s="103"/>
      <c r="NN568" s="103"/>
      <c r="NO568" s="103"/>
      <c r="NP568" s="103"/>
      <c r="NQ568" s="103"/>
      <c r="NR568" s="103"/>
      <c r="NS568" s="103"/>
      <c r="NT568" s="103"/>
      <c r="NU568" s="103"/>
      <c r="NV568" s="103"/>
      <c r="NW568" s="103"/>
      <c r="NX568" s="103"/>
      <c r="NY568" s="103"/>
      <c r="NZ568" s="103"/>
      <c r="OA568" s="103"/>
      <c r="OB568" s="103"/>
      <c r="OC568" s="103"/>
      <c r="OD568" s="103"/>
      <c r="OE568" s="103"/>
      <c r="OF568" s="103"/>
      <c r="OG568" s="103"/>
      <c r="OH568" s="103"/>
      <c r="OI568" s="103"/>
      <c r="OJ568" s="103"/>
      <c r="OK568" s="103"/>
      <c r="OL568" s="103"/>
      <c r="OM568" s="103"/>
      <c r="ON568" s="103"/>
      <c r="OO568" s="103"/>
      <c r="OP568" s="103"/>
      <c r="OQ568" s="103"/>
      <c r="OR568" s="103"/>
      <c r="OS568" s="103"/>
      <c r="OT568" s="103"/>
      <c r="OU568" s="103"/>
      <c r="OV568" s="103"/>
      <c r="OW568" s="103"/>
      <c r="OX568" s="103"/>
      <c r="OY568" s="103"/>
      <c r="OZ568" s="103"/>
      <c r="PA568" s="103"/>
      <c r="PB568" s="103"/>
      <c r="PC568" s="103"/>
      <c r="PD568" s="103"/>
      <c r="PE568" s="103"/>
      <c r="PF568" s="103"/>
      <c r="PG568" s="103"/>
      <c r="PH568" s="103"/>
      <c r="PI568" s="103"/>
      <c r="PJ568" s="103"/>
      <c r="PK568" s="103"/>
      <c r="PL568" s="103"/>
      <c r="PM568" s="103"/>
      <c r="PN568" s="103"/>
      <c r="PO568" s="103"/>
      <c r="PP568" s="103"/>
      <c r="PQ568" s="103"/>
      <c r="PR568" s="103"/>
      <c r="PS568" s="103"/>
      <c r="PT568" s="103"/>
      <c r="PU568" s="103"/>
      <c r="PV568" s="103"/>
      <c r="PW568" s="103"/>
      <c r="PX568" s="103"/>
      <c r="PY568" s="103"/>
      <c r="PZ568" s="103"/>
      <c r="QA568" s="103"/>
      <c r="QB568" s="103"/>
      <c r="QC568" s="103"/>
      <c r="QD568" s="103"/>
      <c r="QE568" s="103"/>
      <c r="QF568" s="103"/>
      <c r="QG568" s="103"/>
      <c r="QH568" s="103"/>
      <c r="QI568" s="103"/>
      <c r="QJ568" s="103"/>
      <c r="QK568" s="103"/>
      <c r="QL568" s="103"/>
      <c r="QM568" s="103"/>
      <c r="QN568" s="103"/>
      <c r="QO568" s="103"/>
      <c r="QP568" s="103"/>
      <c r="QQ568" s="103"/>
      <c r="QR568" s="103"/>
      <c r="QS568" s="103"/>
      <c r="QT568" s="103"/>
      <c r="QU568" s="103"/>
      <c r="QV568" s="103"/>
      <c r="QW568" s="103"/>
      <c r="QX568" s="103"/>
      <c r="QY568" s="103"/>
      <c r="QZ568" s="103"/>
      <c r="RA568" s="103"/>
      <c r="RB568" s="103"/>
      <c r="RC568" s="103"/>
      <c r="RD568" s="103"/>
      <c r="RE568" s="103"/>
      <c r="RF568" s="103"/>
      <c r="RG568" s="103"/>
      <c r="RH568" s="103"/>
      <c r="RI568" s="103"/>
      <c r="RJ568" s="103"/>
      <c r="RK568" s="103"/>
      <c r="RL568" s="103"/>
      <c r="RM568" s="103"/>
      <c r="RN568" s="103"/>
      <c r="RO568" s="103"/>
      <c r="RP568" s="103"/>
      <c r="RQ568" s="103"/>
      <c r="RR568" s="103"/>
      <c r="RS568" s="103"/>
      <c r="RT568" s="103"/>
      <c r="RU568" s="103"/>
      <c r="RV568" s="103"/>
      <c r="RW568" s="103"/>
      <c r="RX568" s="103"/>
      <c r="RY568" s="103"/>
      <c r="RZ568" s="103"/>
      <c r="SA568" s="103"/>
      <c r="SB568" s="103"/>
      <c r="SC568" s="103"/>
      <c r="SD568" s="103"/>
      <c r="SE568" s="103"/>
      <c r="SF568" s="103"/>
      <c r="SG568" s="103"/>
      <c r="SH568" s="103"/>
      <c r="SI568" s="103"/>
      <c r="SJ568" s="103"/>
      <c r="SK568" s="103"/>
      <c r="SL568" s="103"/>
      <c r="SM568" s="103"/>
      <c r="SN568" s="103"/>
      <c r="SO568" s="103"/>
      <c r="SP568" s="103"/>
      <c r="SQ568" s="103"/>
      <c r="SR568" s="103"/>
      <c r="SS568" s="103"/>
      <c r="ST568" s="103"/>
      <c r="SU568" s="103"/>
      <c r="SV568" s="103"/>
      <c r="SW568" s="103"/>
      <c r="SX568" s="103"/>
      <c r="SY568" s="103"/>
      <c r="SZ568" s="103"/>
      <c r="TA568" s="103"/>
      <c r="TB568" s="103"/>
      <c r="TC568" s="103"/>
      <c r="TD568" s="103"/>
      <c r="TE568" s="103"/>
      <c r="TF568" s="103"/>
      <c r="TG568" s="103"/>
      <c r="TH568" s="103"/>
      <c r="TI568" s="103"/>
      <c r="TJ568" s="103"/>
      <c r="TK568" s="103"/>
      <c r="TL568" s="103"/>
      <c r="TM568" s="103"/>
      <c r="TN568" s="103"/>
      <c r="TO568" s="103"/>
      <c r="TP568" s="103"/>
      <c r="TQ568" s="103"/>
      <c r="TR568" s="103"/>
      <c r="TS568" s="103"/>
      <c r="TT568" s="103"/>
      <c r="TU568" s="103"/>
      <c r="TV568" s="103"/>
      <c r="TW568" s="103"/>
      <c r="TX568" s="103"/>
      <c r="TY568" s="103"/>
      <c r="TZ568" s="103"/>
      <c r="UA568" s="103"/>
      <c r="UB568" s="103"/>
      <c r="UC568" s="103"/>
      <c r="UD568" s="103"/>
      <c r="UE568" s="103"/>
      <c r="UF568" s="103"/>
      <c r="UG568" s="103"/>
      <c r="UH568" s="103"/>
      <c r="UI568" s="103"/>
      <c r="UJ568" s="103"/>
      <c r="UK568" s="103"/>
      <c r="UL568" s="103"/>
      <c r="UM568" s="103"/>
      <c r="UN568" s="103"/>
      <c r="UO568" s="103"/>
      <c r="UP568" s="103"/>
      <c r="UQ568" s="103"/>
      <c r="UR568" s="103"/>
      <c r="US568" s="103"/>
      <c r="UT568" s="103"/>
      <c r="UU568" s="103"/>
      <c r="UV568" s="103"/>
      <c r="UW568" s="103"/>
      <c r="UX568" s="103"/>
      <c r="UY568" s="103"/>
      <c r="UZ568" s="103"/>
      <c r="VA568" s="103"/>
      <c r="VB568" s="103"/>
      <c r="VC568" s="103"/>
      <c r="VD568" s="103"/>
      <c r="VE568" s="103"/>
      <c r="VF568" s="103"/>
      <c r="VG568" s="103"/>
      <c r="VH568" s="103"/>
      <c r="VI568" s="103"/>
      <c r="VJ568" s="103"/>
      <c r="VK568" s="103"/>
      <c r="VL568" s="103"/>
      <c r="VM568" s="103"/>
      <c r="VN568" s="103"/>
      <c r="VO568" s="103"/>
      <c r="VP568" s="103"/>
      <c r="VQ568" s="103"/>
      <c r="VR568" s="103"/>
      <c r="VS568" s="103"/>
      <c r="VT568" s="103"/>
      <c r="VU568" s="103"/>
      <c r="VV568" s="103"/>
      <c r="VW568" s="103"/>
      <c r="VX568" s="103"/>
      <c r="VY568" s="103"/>
      <c r="VZ568" s="103"/>
      <c r="WA568" s="103"/>
      <c r="WB568" s="103"/>
      <c r="WC568" s="103"/>
      <c r="WD568" s="103"/>
      <c r="WE568" s="103"/>
      <c r="WF568" s="103"/>
      <c r="WG568" s="103"/>
      <c r="WH568" s="103"/>
      <c r="WI568" s="103"/>
      <c r="WJ568" s="103"/>
      <c r="WK568" s="103"/>
      <c r="WL568" s="103"/>
      <c r="WM568" s="103"/>
      <c r="WN568" s="103"/>
      <c r="WO568" s="103"/>
      <c r="WP568" s="103"/>
      <c r="WQ568" s="103"/>
      <c r="WR568" s="103"/>
      <c r="WS568" s="103"/>
      <c r="WT568" s="103"/>
      <c r="WU568" s="103"/>
      <c r="WV568" s="103"/>
      <c r="WW568" s="103"/>
      <c r="WX568" s="103"/>
      <c r="WY568" s="103"/>
      <c r="WZ568" s="103"/>
      <c r="XA568" s="103"/>
      <c r="XB568" s="103"/>
      <c r="XC568" s="103"/>
      <c r="XD568" s="103"/>
      <c r="XE568" s="103"/>
      <c r="XF568" s="103"/>
      <c r="XG568" s="103"/>
      <c r="XH568" s="103"/>
      <c r="XI568" s="103"/>
      <c r="XJ568" s="103"/>
      <c r="XK568" s="103"/>
      <c r="XL568" s="103"/>
      <c r="XM568" s="103"/>
      <c r="XN568" s="103"/>
      <c r="XO568" s="103"/>
      <c r="XP568" s="103"/>
      <c r="XQ568" s="103"/>
      <c r="XR568" s="103"/>
      <c r="XS568" s="103"/>
      <c r="XT568" s="103"/>
      <c r="XU568" s="103"/>
      <c r="XV568" s="103"/>
      <c r="XW568" s="103"/>
      <c r="XX568" s="103"/>
      <c r="XY568" s="103"/>
      <c r="XZ568" s="103"/>
      <c r="YA568" s="103"/>
      <c r="YB568" s="103"/>
      <c r="YC568" s="103"/>
      <c r="YD568" s="103"/>
      <c r="YE568" s="103"/>
      <c r="YF568" s="103"/>
      <c r="YG568" s="103"/>
      <c r="YH568" s="103"/>
      <c r="YI568" s="103"/>
      <c r="YJ568" s="103"/>
      <c r="YK568" s="103"/>
      <c r="YL568" s="103"/>
      <c r="YM568" s="103"/>
      <c r="YN568" s="103"/>
      <c r="YO568" s="103"/>
      <c r="YP568" s="103"/>
      <c r="YQ568" s="103"/>
      <c r="YR568" s="103"/>
      <c r="YS568" s="103"/>
      <c r="YT568" s="103"/>
      <c r="YU568" s="103"/>
      <c r="YV568" s="103"/>
      <c r="YW568" s="103"/>
      <c r="YX568" s="103"/>
      <c r="YY568" s="103"/>
      <c r="YZ568" s="103"/>
      <c r="ZA568" s="103"/>
      <c r="ZB568" s="103"/>
      <c r="ZC568" s="103"/>
      <c r="ZD568" s="103"/>
      <c r="ZE568" s="103"/>
      <c r="ZF568" s="103"/>
      <c r="ZG568" s="103"/>
      <c r="ZH568" s="103"/>
      <c r="ZI568" s="103"/>
      <c r="ZJ568" s="103"/>
      <c r="ZK568" s="103"/>
      <c r="ZL568" s="103"/>
      <c r="ZM568" s="103"/>
      <c r="ZN568" s="103"/>
      <c r="ZO568" s="103"/>
      <c r="ZP568" s="103"/>
      <c r="ZQ568" s="103"/>
      <c r="ZR568" s="103"/>
      <c r="ZS568" s="103"/>
      <c r="ZT568" s="103"/>
      <c r="ZU568" s="103"/>
      <c r="ZV568" s="103"/>
      <c r="ZW568" s="103"/>
      <c r="ZX568" s="103"/>
      <c r="ZY568" s="103"/>
      <c r="ZZ568" s="103"/>
      <c r="AAA568" s="103"/>
      <c r="AAB568" s="103"/>
      <c r="AAC568" s="103"/>
      <c r="AAD568" s="103"/>
      <c r="AAE568" s="103"/>
      <c r="AAF568" s="103"/>
      <c r="AAG568" s="103"/>
      <c r="AAH568" s="103"/>
      <c r="AAI568" s="103"/>
      <c r="AAJ568" s="103"/>
      <c r="AAK568" s="103"/>
      <c r="AAL568" s="103"/>
      <c r="AAM568" s="103"/>
      <c r="AAN568" s="103"/>
      <c r="AAO568" s="103"/>
      <c r="AAP568" s="103"/>
      <c r="AAQ568" s="103"/>
      <c r="AAR568" s="103"/>
      <c r="AAS568" s="103"/>
      <c r="AAT568" s="103"/>
      <c r="AAU568" s="103"/>
      <c r="AAV568" s="103"/>
      <c r="AAW568" s="103"/>
      <c r="AAX568" s="103"/>
      <c r="AAY568" s="103"/>
      <c r="AAZ568" s="103"/>
      <c r="ABA568" s="103"/>
      <c r="ABB568" s="103"/>
      <c r="ABC568" s="103"/>
      <c r="ABD568" s="103"/>
      <c r="ABE568" s="103"/>
      <c r="ABF568" s="103"/>
      <c r="ABG568" s="103"/>
      <c r="ABH568" s="103"/>
      <c r="ABI568" s="103"/>
      <c r="ABJ568" s="103"/>
      <c r="ABK568" s="103"/>
      <c r="ABL568" s="103"/>
      <c r="ABM568" s="103"/>
      <c r="ABN568" s="103"/>
      <c r="ABO568" s="103"/>
      <c r="ABP568" s="103"/>
      <c r="ABQ568" s="103"/>
      <c r="ABR568" s="103"/>
      <c r="ABS568" s="103"/>
      <c r="ABT568" s="103"/>
      <c r="ABU568" s="103"/>
      <c r="ABV568" s="103"/>
      <c r="ABW568" s="103"/>
      <c r="ABX568" s="103"/>
      <c r="ABY568" s="103"/>
      <c r="ABZ568" s="103"/>
      <c r="ACA568" s="103"/>
      <c r="ACB568" s="103"/>
      <c r="ACC568" s="103"/>
      <c r="ACD568" s="103"/>
      <c r="ACE568" s="103"/>
      <c r="ACF568" s="103"/>
      <c r="ACG568" s="103"/>
      <c r="ACH568" s="103"/>
      <c r="ACI568" s="103"/>
      <c r="ACJ568" s="103"/>
      <c r="ACK568" s="103"/>
      <c r="ACL568" s="103"/>
      <c r="ACM568" s="103"/>
      <c r="ACN568" s="103"/>
      <c r="ACO568" s="103"/>
      <c r="ACP568" s="103"/>
      <c r="ACQ568" s="103"/>
      <c r="ACR568" s="103"/>
      <c r="ACS568" s="103"/>
      <c r="ACT568" s="103"/>
      <c r="ACU568" s="103"/>
      <c r="ACV568" s="103"/>
      <c r="ACW568" s="103"/>
      <c r="ACX568" s="103"/>
      <c r="ACY568" s="103"/>
      <c r="ACZ568" s="103"/>
      <c r="ADA568" s="103"/>
      <c r="ADB568" s="103"/>
      <c r="ADC568" s="103"/>
      <c r="ADD568" s="103"/>
      <c r="ADE568" s="103"/>
      <c r="ADF568" s="103"/>
      <c r="ADG568" s="103"/>
      <c r="ADH568" s="103"/>
      <c r="ADI568" s="103"/>
      <c r="ADJ568" s="103"/>
      <c r="ADK568" s="103"/>
      <c r="ADL568" s="103"/>
      <c r="ADM568" s="103"/>
      <c r="ADN568" s="103"/>
      <c r="ADO568" s="103"/>
      <c r="ADP568" s="103"/>
      <c r="ADQ568" s="103"/>
      <c r="ADR568" s="103"/>
      <c r="ADS568" s="103"/>
      <c r="ADT568" s="103"/>
      <c r="ADU568" s="103"/>
      <c r="ADV568" s="103"/>
      <c r="ADW568" s="103"/>
      <c r="ADX568" s="103"/>
      <c r="ADY568" s="103"/>
      <c r="ADZ568" s="103"/>
      <c r="AEA568" s="103"/>
      <c r="AEB568" s="103"/>
      <c r="AEC568" s="103"/>
      <c r="AED568" s="103"/>
      <c r="AEE568" s="103"/>
      <c r="AEF568" s="103"/>
      <c r="AEG568" s="103"/>
      <c r="AEH568" s="103"/>
      <c r="AEI568" s="103"/>
      <c r="AEJ568" s="103"/>
      <c r="AEK568" s="103"/>
      <c r="AEL568" s="103"/>
      <c r="AEM568" s="103"/>
      <c r="AEN568" s="103"/>
      <c r="AEO568" s="103"/>
      <c r="AEP568" s="103"/>
      <c r="AEQ568" s="103"/>
      <c r="AER568" s="103"/>
      <c r="AES568" s="103"/>
      <c r="AET568" s="103"/>
      <c r="AEU568" s="103"/>
      <c r="AEV568" s="103"/>
      <c r="AEW568" s="103"/>
      <c r="AEX568" s="103"/>
      <c r="AEY568" s="103"/>
      <c r="AEZ568" s="103"/>
      <c r="AFA568" s="103"/>
      <c r="AFB568" s="103"/>
      <c r="AFC568" s="103"/>
      <c r="AFD568" s="103"/>
      <c r="AFE568" s="103"/>
      <c r="AFF568" s="103"/>
      <c r="AFG568" s="103"/>
      <c r="AFH568" s="103"/>
      <c r="AFI568" s="103"/>
      <c r="AFJ568" s="103"/>
      <c r="AFK568" s="103"/>
      <c r="AFL568" s="103"/>
      <c r="AFM568" s="103"/>
      <c r="AFN568" s="103"/>
      <c r="AFO568" s="103"/>
      <c r="AFP568" s="103"/>
      <c r="AFQ568" s="103"/>
      <c r="AFR568" s="103"/>
      <c r="AFS568" s="103"/>
      <c r="AFT568" s="103"/>
      <c r="AFU568" s="103"/>
      <c r="AFV568" s="103"/>
      <c r="AFW568" s="103"/>
      <c r="AFX568" s="103"/>
      <c r="AFY568" s="103"/>
      <c r="AFZ568" s="103"/>
      <c r="AGA568" s="103"/>
      <c r="AGB568" s="103"/>
      <c r="AGC568" s="103"/>
      <c r="AGD568" s="103"/>
      <c r="AGE568" s="103"/>
      <c r="AGF568" s="103"/>
      <c r="AGG568" s="103"/>
      <c r="AGH568" s="103"/>
      <c r="AGI568" s="103"/>
      <c r="AGJ568" s="103"/>
      <c r="AGK568" s="103"/>
      <c r="AGL568" s="103"/>
      <c r="AGM568" s="103"/>
      <c r="AGN568" s="103"/>
      <c r="AGO568" s="103"/>
      <c r="AGP568" s="103"/>
      <c r="AGQ568" s="103"/>
      <c r="AGR568" s="103"/>
      <c r="AGS568" s="103"/>
      <c r="AGT568" s="103"/>
      <c r="AGU568" s="103"/>
      <c r="AGV568" s="103"/>
      <c r="AGW568" s="103"/>
      <c r="AGX568" s="103"/>
      <c r="AGY568" s="103"/>
      <c r="AGZ568" s="103"/>
      <c r="AHA568" s="103"/>
      <c r="AHB568" s="103"/>
      <c r="AHC568" s="103"/>
      <c r="AHD568" s="103"/>
      <c r="AHE568" s="103"/>
      <c r="AHF568" s="103"/>
      <c r="AHG568" s="103"/>
      <c r="AHH568" s="103"/>
      <c r="AHI568" s="103"/>
      <c r="AHJ568" s="103"/>
      <c r="AHK568" s="103"/>
      <c r="AHL568" s="103"/>
      <c r="AHM568" s="103"/>
      <c r="AHN568" s="103"/>
      <c r="AHO568" s="103"/>
      <c r="AHP568" s="103"/>
      <c r="AHQ568" s="103"/>
      <c r="AHR568" s="103"/>
      <c r="AHS568" s="103"/>
      <c r="AHT568" s="103"/>
      <c r="AHU568" s="103"/>
      <c r="AHV568" s="103"/>
      <c r="AHW568" s="103"/>
      <c r="AHX568" s="103"/>
      <c r="AHY568" s="103"/>
      <c r="AHZ568" s="103"/>
      <c r="AIA568" s="103"/>
      <c r="AIB568" s="103"/>
      <c r="AIC568" s="103"/>
      <c r="AID568" s="103"/>
      <c r="AIE568" s="103"/>
      <c r="AIF568" s="103"/>
      <c r="AIG568" s="103"/>
      <c r="AIH568" s="103"/>
      <c r="AII568" s="103"/>
      <c r="AIJ568" s="103"/>
      <c r="AIK568" s="103"/>
      <c r="AIL568" s="103"/>
      <c r="AIM568" s="103"/>
      <c r="AIN568" s="103"/>
      <c r="AIO568" s="103"/>
      <c r="AIP568" s="103"/>
      <c r="AIQ568" s="103"/>
      <c r="AIR568" s="103"/>
      <c r="AIS568" s="103"/>
      <c r="AIT568" s="103"/>
      <c r="AIU568" s="103"/>
      <c r="AIV568" s="103"/>
      <c r="AIW568" s="103"/>
      <c r="AIX568" s="103"/>
      <c r="AIY568" s="103"/>
      <c r="AIZ568" s="103"/>
      <c r="AJA568" s="103"/>
      <c r="AJB568" s="103"/>
      <c r="AJC568" s="103"/>
      <c r="AJD568" s="103"/>
      <c r="AJE568" s="103"/>
      <c r="AJF568" s="103"/>
      <c r="AJG568" s="103"/>
      <c r="AJH568" s="103"/>
      <c r="AJI568" s="103"/>
      <c r="AJJ568" s="103"/>
      <c r="AJK568" s="103"/>
      <c r="AJL568" s="103"/>
      <c r="AJM568" s="103"/>
      <c r="AJN568" s="103"/>
      <c r="AJO568" s="103"/>
      <c r="AJP568" s="103"/>
      <c r="AJQ568" s="103"/>
      <c r="AJR568" s="103"/>
      <c r="AJS568" s="103"/>
      <c r="AJT568" s="103"/>
      <c r="AJU568" s="103"/>
      <c r="AJV568" s="103"/>
      <c r="AJW568" s="103"/>
      <c r="AJX568" s="103"/>
      <c r="AJY568" s="103"/>
      <c r="AJZ568" s="103"/>
      <c r="AKA568" s="103"/>
      <c r="AKB568" s="103"/>
      <c r="AKC568" s="103"/>
      <c r="AKD568" s="103"/>
      <c r="AKE568" s="103"/>
      <c r="AKF568" s="103"/>
      <c r="AKG568" s="103"/>
      <c r="AKH568" s="103"/>
      <c r="AKI568" s="103"/>
      <c r="AKJ568" s="103"/>
      <c r="AKK568" s="103"/>
      <c r="AKL568" s="103"/>
      <c r="AKM568" s="103"/>
      <c r="AKN568" s="103"/>
      <c r="AKO568" s="103"/>
      <c r="AKP568" s="103"/>
      <c r="AKQ568" s="103"/>
      <c r="AKR568" s="103"/>
      <c r="AKS568" s="103"/>
      <c r="AKT568" s="103"/>
      <c r="AKU568" s="103"/>
      <c r="AKV568" s="103"/>
      <c r="AKW568" s="103"/>
      <c r="AKX568" s="103"/>
      <c r="AKY568" s="103"/>
      <c r="AKZ568" s="103"/>
      <c r="ALA568" s="103"/>
      <c r="ALB568" s="103"/>
      <c r="ALC568" s="103"/>
      <c r="ALD568" s="103"/>
      <c r="ALE568" s="103"/>
      <c r="ALF568" s="103"/>
      <c r="ALG568" s="103"/>
      <c r="ALH568" s="103"/>
      <c r="ALI568" s="103"/>
      <c r="ALJ568" s="103"/>
      <c r="ALK568" s="103"/>
      <c r="ALL568" s="103"/>
      <c r="ALM568" s="103"/>
      <c r="ALN568" s="103"/>
      <c r="ALO568" s="103"/>
      <c r="ALP568" s="103"/>
      <c r="ALQ568" s="103"/>
      <c r="ALR568" s="103"/>
      <c r="ALS568" s="103"/>
      <c r="ALT568" s="103"/>
      <c r="ALU568" s="103"/>
      <c r="ALV568" s="103"/>
      <c r="ALW568" s="103"/>
      <c r="ALX568" s="103"/>
      <c r="ALY568" s="103"/>
      <c r="ALZ568" s="103"/>
      <c r="AMA568" s="103"/>
      <c r="AMB568" s="103"/>
      <c r="AMC568" s="103"/>
      <c r="AMD568" s="103"/>
      <c r="AME568" s="103"/>
      <c r="AMF568" s="103"/>
      <c r="AMG568" s="103"/>
      <c r="AMH568" s="103"/>
      <c r="AMI568" s="103"/>
      <c r="AMJ568" s="103"/>
      <c r="AMK568" s="103"/>
    </row>
    <row r="569" spans="1:1025">
      <c r="A569" s="103"/>
      <c r="B569" s="103"/>
      <c r="C569" s="103"/>
      <c r="D569" s="103"/>
      <c r="E569" s="230"/>
      <c r="F569" s="103"/>
      <c r="G569" s="103"/>
      <c r="H569" s="103"/>
      <c r="I569" s="103"/>
      <c r="J569" s="103"/>
      <c r="K569" s="103"/>
      <c r="L569" s="103"/>
      <c r="M569" s="103"/>
      <c r="N569" s="103"/>
      <c r="O569" s="103"/>
      <c r="P569" s="103"/>
      <c r="Q569" s="103"/>
      <c r="R569" s="103"/>
      <c r="S569" s="103"/>
      <c r="T569" s="103"/>
      <c r="U569" s="103"/>
      <c r="V569" s="103"/>
      <c r="W569" s="103"/>
      <c r="X569" s="103"/>
      <c r="Y569" s="103"/>
      <c r="Z569" s="103"/>
      <c r="AA569" s="103"/>
      <c r="AB569" s="103"/>
      <c r="AC569" s="103"/>
      <c r="AD569" s="103"/>
      <c r="AE569" s="103"/>
      <c r="AF569" s="103"/>
      <c r="AG569" s="103"/>
      <c r="AH569" s="103"/>
      <c r="AI569" s="103"/>
      <c r="AJ569" s="103"/>
      <c r="AK569" s="103"/>
      <c r="AL569" s="103"/>
      <c r="AM569" s="103"/>
      <c r="AN569" s="103"/>
      <c r="AO569" s="103"/>
      <c r="AP569" s="103"/>
      <c r="AQ569" s="103"/>
      <c r="AR569" s="103"/>
      <c r="AS569" s="103"/>
      <c r="AT569" s="103"/>
      <c r="AU569" s="103"/>
      <c r="AV569" s="103"/>
      <c r="AW569" s="103"/>
      <c r="AX569" s="103"/>
      <c r="AY569" s="103"/>
      <c r="AZ569" s="103"/>
      <c r="BA569" s="103"/>
      <c r="BB569" s="103"/>
      <c r="BC569" s="103"/>
      <c r="BD569" s="103"/>
      <c r="BE569" s="103"/>
      <c r="BF569" s="103"/>
      <c r="BG569" s="103"/>
      <c r="BH569" s="103"/>
      <c r="BI569" s="103"/>
      <c r="BJ569" s="103"/>
      <c r="BK569" s="103"/>
      <c r="BL569" s="103"/>
      <c r="BM569" s="103"/>
      <c r="BN569" s="103"/>
      <c r="BO569" s="103"/>
      <c r="BP569" s="103"/>
      <c r="BQ569" s="103"/>
      <c r="BR569" s="103"/>
      <c r="BS569" s="103"/>
      <c r="BT569" s="103"/>
      <c r="BU569" s="103"/>
      <c r="BV569" s="103"/>
      <c r="BW569" s="103"/>
      <c r="BX569" s="103"/>
      <c r="BY569" s="103"/>
      <c r="BZ569" s="103"/>
      <c r="CA569" s="103"/>
      <c r="CB569" s="103"/>
      <c r="CC569" s="103"/>
      <c r="CD569" s="103"/>
      <c r="CE569" s="103"/>
      <c r="CF569" s="103"/>
      <c r="CG569" s="103"/>
      <c r="CH569" s="103"/>
      <c r="CI569" s="103"/>
      <c r="CJ569" s="103"/>
      <c r="CK569" s="103"/>
      <c r="CL569" s="103"/>
      <c r="CM569" s="103"/>
      <c r="CN569" s="103"/>
      <c r="CO569" s="103"/>
      <c r="CP569" s="103"/>
      <c r="CQ569" s="103"/>
      <c r="CR569" s="103"/>
      <c r="CS569" s="103"/>
      <c r="CT569" s="103"/>
      <c r="CU569" s="103"/>
      <c r="CV569" s="103"/>
      <c r="CW569" s="103"/>
      <c r="CX569" s="103"/>
      <c r="CY569" s="103"/>
      <c r="CZ569" s="103"/>
      <c r="DA569" s="103"/>
      <c r="DB569" s="103"/>
      <c r="DC569" s="103"/>
      <c r="DD569" s="103"/>
      <c r="DE569" s="103"/>
      <c r="DF569" s="103"/>
      <c r="DG569" s="103"/>
      <c r="DH569" s="103"/>
      <c r="DI569" s="103"/>
      <c r="DJ569" s="103"/>
      <c r="DK569" s="103"/>
      <c r="DL569" s="103"/>
      <c r="DM569" s="103"/>
      <c r="DN569" s="103"/>
      <c r="DO569" s="103"/>
      <c r="DP569" s="103"/>
      <c r="DQ569" s="103"/>
      <c r="DR569" s="103"/>
      <c r="DS569" s="103"/>
      <c r="DT569" s="103"/>
      <c r="DU569" s="103"/>
      <c r="DV569" s="103"/>
      <c r="DW569" s="103"/>
      <c r="DX569" s="103"/>
      <c r="DY569" s="103"/>
      <c r="DZ569" s="103"/>
      <c r="EA569" s="103"/>
      <c r="EB569" s="103"/>
      <c r="EC569" s="103"/>
      <c r="ED569" s="103"/>
      <c r="EE569" s="103"/>
      <c r="EF569" s="103"/>
      <c r="EG569" s="103"/>
      <c r="EH569" s="103"/>
      <c r="EI569" s="103"/>
      <c r="EJ569" s="103"/>
      <c r="EK569" s="103"/>
      <c r="EL569" s="103"/>
      <c r="EM569" s="103"/>
      <c r="EN569" s="103"/>
      <c r="EO569" s="103"/>
      <c r="EP569" s="103"/>
      <c r="EQ569" s="103"/>
      <c r="ER569" s="103"/>
      <c r="ES569" s="103"/>
      <c r="ET569" s="103"/>
      <c r="EU569" s="103"/>
      <c r="EV569" s="103"/>
      <c r="EW569" s="103"/>
      <c r="EX569" s="103"/>
      <c r="EY569" s="103"/>
      <c r="EZ569" s="103"/>
      <c r="FA569" s="103"/>
      <c r="FB569" s="103"/>
      <c r="FC569" s="103"/>
      <c r="FD569" s="103"/>
      <c r="FE569" s="103"/>
      <c r="FF569" s="103"/>
      <c r="FG569" s="103"/>
      <c r="FH569" s="103"/>
      <c r="FI569" s="103"/>
      <c r="FJ569" s="103"/>
      <c r="FK569" s="103"/>
      <c r="FL569" s="103"/>
      <c r="FM569" s="103"/>
      <c r="FN569" s="103"/>
      <c r="FO569" s="103"/>
      <c r="FP569" s="103"/>
      <c r="FQ569" s="103"/>
      <c r="FR569" s="103"/>
      <c r="FS569" s="103"/>
      <c r="FT569" s="103"/>
      <c r="FU569" s="103"/>
      <c r="FV569" s="103"/>
      <c r="FW569" s="103"/>
      <c r="FX569" s="103"/>
      <c r="FY569" s="103"/>
      <c r="FZ569" s="103"/>
      <c r="GA569" s="103"/>
      <c r="GB569" s="103"/>
      <c r="GC569" s="103"/>
      <c r="GD569" s="103"/>
      <c r="GE569" s="103"/>
      <c r="GF569" s="103"/>
      <c r="GG569" s="103"/>
      <c r="GH569" s="103"/>
      <c r="GI569" s="103"/>
      <c r="GJ569" s="103"/>
      <c r="GK569" s="103"/>
      <c r="GL569" s="103"/>
      <c r="GM569" s="103"/>
      <c r="GN569" s="103"/>
      <c r="GO569" s="103"/>
      <c r="GP569" s="103"/>
      <c r="GQ569" s="103"/>
      <c r="GR569" s="103"/>
      <c r="GS569" s="103"/>
      <c r="GT569" s="103"/>
      <c r="GU569" s="103"/>
      <c r="GV569" s="103"/>
      <c r="GW569" s="103"/>
      <c r="GX569" s="103"/>
      <c r="GY569" s="103"/>
      <c r="GZ569" s="103"/>
      <c r="HA569" s="103"/>
      <c r="HB569" s="103"/>
      <c r="HC569" s="103"/>
      <c r="HD569" s="103"/>
      <c r="HE569" s="103"/>
      <c r="HF569" s="103"/>
      <c r="HG569" s="103"/>
      <c r="HH569" s="103"/>
      <c r="HI569" s="103"/>
      <c r="HJ569" s="103"/>
      <c r="HK569" s="103"/>
      <c r="HL569" s="103"/>
      <c r="HM569" s="103"/>
      <c r="HN569" s="103"/>
      <c r="HO569" s="103"/>
      <c r="HP569" s="103"/>
      <c r="HQ569" s="103"/>
      <c r="HR569" s="103"/>
      <c r="HS569" s="103"/>
      <c r="HT569" s="103"/>
      <c r="HU569" s="103"/>
      <c r="HV569" s="103"/>
      <c r="HW569" s="103"/>
      <c r="HX569" s="103"/>
      <c r="HY569" s="103"/>
      <c r="HZ569" s="103"/>
      <c r="IA569" s="103"/>
      <c r="IB569" s="103"/>
      <c r="IC569" s="103"/>
      <c r="ID569" s="103"/>
      <c r="IE569" s="103"/>
      <c r="IF569" s="103"/>
      <c r="IG569" s="103"/>
      <c r="IH569" s="103"/>
      <c r="II569" s="103"/>
      <c r="IJ569" s="103"/>
      <c r="IK569" s="103"/>
      <c r="IL569" s="103"/>
      <c r="IM569" s="103"/>
      <c r="IN569" s="103"/>
      <c r="IO569" s="103"/>
      <c r="IP569" s="103"/>
      <c r="IQ569" s="103"/>
      <c r="IR569" s="103"/>
      <c r="IS569" s="103"/>
      <c r="IT569" s="103"/>
      <c r="IU569" s="103"/>
      <c r="IV569" s="103"/>
      <c r="IW569" s="103"/>
      <c r="IX569" s="103"/>
      <c r="IY569" s="103"/>
      <c r="IZ569" s="103"/>
      <c r="JA569" s="103"/>
      <c r="JB569" s="103"/>
      <c r="JC569" s="103"/>
      <c r="JD569" s="103"/>
      <c r="JE569" s="103"/>
      <c r="JF569" s="103"/>
      <c r="JG569" s="103"/>
      <c r="JH569" s="103"/>
      <c r="JI569" s="103"/>
      <c r="JJ569" s="103"/>
      <c r="JK569" s="103"/>
      <c r="JL569" s="103"/>
      <c r="JM569" s="103"/>
      <c r="JN569" s="103"/>
      <c r="JO569" s="103"/>
      <c r="JP569" s="103"/>
      <c r="JQ569" s="103"/>
      <c r="JR569" s="103"/>
      <c r="JS569" s="103"/>
      <c r="JT569" s="103"/>
      <c r="JU569" s="103"/>
      <c r="JV569" s="103"/>
      <c r="JW569" s="103"/>
      <c r="JX569" s="103"/>
      <c r="JY569" s="103"/>
      <c r="JZ569" s="103"/>
      <c r="KA569" s="103"/>
      <c r="KB569" s="103"/>
      <c r="KC569" s="103"/>
      <c r="KD569" s="103"/>
      <c r="KE569" s="103"/>
      <c r="KF569" s="103"/>
      <c r="KG569" s="103"/>
      <c r="KH569" s="103"/>
      <c r="KI569" s="103"/>
      <c r="KJ569" s="103"/>
      <c r="KK569" s="103"/>
      <c r="KL569" s="103"/>
      <c r="KM569" s="103"/>
      <c r="KN569" s="103"/>
      <c r="KO569" s="103"/>
      <c r="KP569" s="103"/>
      <c r="KQ569" s="103"/>
      <c r="KR569" s="103"/>
      <c r="KS569" s="103"/>
      <c r="KT569" s="103"/>
      <c r="KU569" s="103"/>
      <c r="KV569" s="103"/>
      <c r="KW569" s="103"/>
      <c r="KX569" s="103"/>
      <c r="KY569" s="103"/>
      <c r="KZ569" s="103"/>
      <c r="LA569" s="103"/>
      <c r="LB569" s="103"/>
      <c r="LC569" s="103"/>
      <c r="LD569" s="103"/>
      <c r="LE569" s="103"/>
      <c r="LF569" s="103"/>
      <c r="LG569" s="103"/>
      <c r="LH569" s="103"/>
      <c r="LI569" s="103"/>
      <c r="LJ569" s="103"/>
      <c r="LK569" s="103"/>
      <c r="LL569" s="103"/>
      <c r="LM569" s="103"/>
      <c r="LN569" s="103"/>
      <c r="LO569" s="103"/>
      <c r="LP569" s="103"/>
      <c r="LQ569" s="103"/>
      <c r="LR569" s="103"/>
      <c r="LS569" s="103"/>
      <c r="LT569" s="103"/>
      <c r="LU569" s="103"/>
      <c r="LV569" s="103"/>
      <c r="LW569" s="103"/>
      <c r="LX569" s="103"/>
      <c r="LY569" s="103"/>
      <c r="LZ569" s="103"/>
      <c r="MA569" s="103"/>
      <c r="MB569" s="103"/>
      <c r="MC569" s="103"/>
      <c r="MD569" s="103"/>
      <c r="ME569" s="103"/>
      <c r="MF569" s="103"/>
      <c r="MG569" s="103"/>
      <c r="MH569" s="103"/>
      <c r="MI569" s="103"/>
      <c r="MJ569" s="103"/>
      <c r="MK569" s="103"/>
      <c r="ML569" s="103"/>
      <c r="MM569" s="103"/>
      <c r="MN569" s="103"/>
      <c r="MO569" s="103"/>
      <c r="MP569" s="103"/>
      <c r="MQ569" s="103"/>
      <c r="MR569" s="103"/>
      <c r="MS569" s="103"/>
      <c r="MT569" s="103"/>
      <c r="MU569" s="103"/>
      <c r="MV569" s="103"/>
      <c r="MW569" s="103"/>
      <c r="MX569" s="103"/>
      <c r="MY569" s="103"/>
      <c r="MZ569" s="103"/>
      <c r="NA569" s="103"/>
      <c r="NB569" s="103"/>
      <c r="NC569" s="103"/>
      <c r="ND569" s="103"/>
      <c r="NE569" s="103"/>
      <c r="NF569" s="103"/>
      <c r="NG569" s="103"/>
      <c r="NH569" s="103"/>
      <c r="NI569" s="103"/>
      <c r="NJ569" s="103"/>
      <c r="NK569" s="103"/>
      <c r="NL569" s="103"/>
      <c r="NM569" s="103"/>
      <c r="NN569" s="103"/>
      <c r="NO569" s="103"/>
      <c r="NP569" s="103"/>
      <c r="NQ569" s="103"/>
      <c r="NR569" s="103"/>
      <c r="NS569" s="103"/>
      <c r="NT569" s="103"/>
      <c r="NU569" s="103"/>
      <c r="NV569" s="103"/>
      <c r="NW569" s="103"/>
      <c r="NX569" s="103"/>
      <c r="NY569" s="103"/>
      <c r="NZ569" s="103"/>
      <c r="OA569" s="103"/>
      <c r="OB569" s="103"/>
      <c r="OC569" s="103"/>
      <c r="OD569" s="103"/>
      <c r="OE569" s="103"/>
      <c r="OF569" s="103"/>
      <c r="OG569" s="103"/>
      <c r="OH569" s="103"/>
      <c r="OI569" s="103"/>
      <c r="OJ569" s="103"/>
      <c r="OK569" s="103"/>
      <c r="OL569" s="103"/>
      <c r="OM569" s="103"/>
      <c r="ON569" s="103"/>
      <c r="OO569" s="103"/>
      <c r="OP569" s="103"/>
      <c r="OQ569" s="103"/>
      <c r="OR569" s="103"/>
      <c r="OS569" s="103"/>
      <c r="OT569" s="103"/>
      <c r="OU569" s="103"/>
      <c r="OV569" s="103"/>
      <c r="OW569" s="103"/>
      <c r="OX569" s="103"/>
      <c r="OY569" s="103"/>
      <c r="OZ569" s="103"/>
      <c r="PA569" s="103"/>
      <c r="PB569" s="103"/>
      <c r="PC569" s="103"/>
      <c r="PD569" s="103"/>
      <c r="PE569" s="103"/>
      <c r="PF569" s="103"/>
      <c r="PG569" s="103"/>
      <c r="PH569" s="103"/>
      <c r="PI569" s="103"/>
      <c r="PJ569" s="103"/>
      <c r="PK569" s="103"/>
      <c r="PL569" s="103"/>
      <c r="PM569" s="103"/>
      <c r="PN569" s="103"/>
      <c r="PO569" s="103"/>
      <c r="PP569" s="103"/>
      <c r="PQ569" s="103"/>
      <c r="PR569" s="103"/>
      <c r="PS569" s="103"/>
      <c r="PT569" s="103"/>
      <c r="PU569" s="103"/>
      <c r="PV569" s="103"/>
      <c r="PW569" s="103"/>
      <c r="PX569" s="103"/>
      <c r="PY569" s="103"/>
      <c r="PZ569" s="103"/>
      <c r="QA569" s="103"/>
      <c r="QB569" s="103"/>
      <c r="QC569" s="103"/>
      <c r="QD569" s="103"/>
      <c r="QE569" s="103"/>
      <c r="QF569" s="103"/>
      <c r="QG569" s="103"/>
      <c r="QH569" s="103"/>
      <c r="QI569" s="103"/>
      <c r="QJ569" s="103"/>
      <c r="QK569" s="103"/>
      <c r="QL569" s="103"/>
      <c r="QM569" s="103"/>
      <c r="QN569" s="103"/>
      <c r="QO569" s="103"/>
      <c r="QP569" s="103"/>
      <c r="QQ569" s="103"/>
      <c r="QR569" s="103"/>
      <c r="QS569" s="103"/>
      <c r="QT569" s="103"/>
      <c r="QU569" s="103"/>
      <c r="QV569" s="103"/>
      <c r="QW569" s="103"/>
      <c r="QX569" s="103"/>
      <c r="QY569" s="103"/>
      <c r="QZ569" s="103"/>
      <c r="RA569" s="103"/>
      <c r="RB569" s="103"/>
      <c r="RC569" s="103"/>
      <c r="RD569" s="103"/>
      <c r="RE569" s="103"/>
      <c r="RF569" s="103"/>
      <c r="RG569" s="103"/>
      <c r="RH569" s="103"/>
      <c r="RI569" s="103"/>
      <c r="RJ569" s="103"/>
      <c r="RK569" s="103"/>
      <c r="RL569" s="103"/>
      <c r="RM569" s="103"/>
      <c r="RN569" s="103"/>
      <c r="RO569" s="103"/>
      <c r="RP569" s="103"/>
      <c r="RQ569" s="103"/>
      <c r="RR569" s="103"/>
      <c r="RS569" s="103"/>
      <c r="RT569" s="103"/>
      <c r="RU569" s="103"/>
      <c r="RV569" s="103"/>
      <c r="RW569" s="103"/>
      <c r="RX569" s="103"/>
      <c r="RY569" s="103"/>
      <c r="RZ569" s="103"/>
      <c r="SA569" s="103"/>
      <c r="SB569" s="103"/>
      <c r="SC569" s="103"/>
      <c r="SD569" s="103"/>
      <c r="SE569" s="103"/>
      <c r="SF569" s="103"/>
      <c r="SG569" s="103"/>
      <c r="SH569" s="103"/>
      <c r="SI569" s="103"/>
      <c r="SJ569" s="103"/>
      <c r="SK569" s="103"/>
      <c r="SL569" s="103"/>
      <c r="SM569" s="103"/>
      <c r="SN569" s="103"/>
      <c r="SO569" s="103"/>
      <c r="SP569" s="103"/>
      <c r="SQ569" s="103"/>
      <c r="SR569" s="103"/>
      <c r="SS569" s="103"/>
      <c r="ST569" s="103"/>
      <c r="SU569" s="103"/>
      <c r="SV569" s="103"/>
      <c r="SW569" s="103"/>
      <c r="SX569" s="103"/>
      <c r="SY569" s="103"/>
      <c r="SZ569" s="103"/>
      <c r="TA569" s="103"/>
      <c r="TB569" s="103"/>
      <c r="TC569" s="103"/>
      <c r="TD569" s="103"/>
      <c r="TE569" s="103"/>
      <c r="TF569" s="103"/>
      <c r="TG569" s="103"/>
      <c r="TH569" s="103"/>
      <c r="TI569" s="103"/>
      <c r="TJ569" s="103"/>
      <c r="TK569" s="103"/>
      <c r="TL569" s="103"/>
      <c r="TM569" s="103"/>
      <c r="TN569" s="103"/>
      <c r="TO569" s="103"/>
      <c r="TP569" s="103"/>
      <c r="TQ569" s="103"/>
      <c r="TR569" s="103"/>
      <c r="TS569" s="103"/>
      <c r="TT569" s="103"/>
      <c r="TU569" s="103"/>
      <c r="TV569" s="103"/>
      <c r="TW569" s="103"/>
      <c r="TX569" s="103"/>
      <c r="TY569" s="103"/>
      <c r="TZ569" s="103"/>
      <c r="UA569" s="103"/>
      <c r="UB569" s="103"/>
      <c r="UC569" s="103"/>
      <c r="UD569" s="103"/>
      <c r="UE569" s="103"/>
      <c r="UF569" s="103"/>
      <c r="UG569" s="103"/>
      <c r="UH569" s="103"/>
      <c r="UI569" s="103"/>
      <c r="UJ569" s="103"/>
      <c r="UK569" s="103"/>
      <c r="UL569" s="103"/>
      <c r="UM569" s="103"/>
      <c r="UN569" s="103"/>
      <c r="UO569" s="103"/>
      <c r="UP569" s="103"/>
      <c r="UQ569" s="103"/>
      <c r="UR569" s="103"/>
      <c r="US569" s="103"/>
      <c r="UT569" s="103"/>
      <c r="UU569" s="103"/>
      <c r="UV569" s="103"/>
      <c r="UW569" s="103"/>
      <c r="UX569" s="103"/>
      <c r="UY569" s="103"/>
      <c r="UZ569" s="103"/>
      <c r="VA569" s="103"/>
      <c r="VB569" s="103"/>
      <c r="VC569" s="103"/>
      <c r="VD569" s="103"/>
      <c r="VE569" s="103"/>
      <c r="VF569" s="103"/>
      <c r="VG569" s="103"/>
      <c r="VH569" s="103"/>
      <c r="VI569" s="103"/>
      <c r="VJ569" s="103"/>
      <c r="VK569" s="103"/>
      <c r="VL569" s="103"/>
      <c r="VM569" s="103"/>
      <c r="VN569" s="103"/>
      <c r="VO569" s="103"/>
      <c r="VP569" s="103"/>
      <c r="VQ569" s="103"/>
      <c r="VR569" s="103"/>
      <c r="VS569" s="103"/>
      <c r="VT569" s="103"/>
      <c r="VU569" s="103"/>
      <c r="VV569" s="103"/>
      <c r="VW569" s="103"/>
      <c r="VX569" s="103"/>
      <c r="VY569" s="103"/>
      <c r="VZ569" s="103"/>
      <c r="WA569" s="103"/>
      <c r="WB569" s="103"/>
      <c r="WC569" s="103"/>
      <c r="WD569" s="103"/>
      <c r="WE569" s="103"/>
      <c r="WF569" s="103"/>
      <c r="WG569" s="103"/>
      <c r="WH569" s="103"/>
      <c r="WI569" s="103"/>
      <c r="WJ569" s="103"/>
      <c r="WK569" s="103"/>
      <c r="WL569" s="103"/>
      <c r="WM569" s="103"/>
      <c r="WN569" s="103"/>
      <c r="WO569" s="103"/>
      <c r="WP569" s="103"/>
      <c r="WQ569" s="103"/>
      <c r="WR569" s="103"/>
      <c r="WS569" s="103"/>
      <c r="WT569" s="103"/>
      <c r="WU569" s="103"/>
      <c r="WV569" s="103"/>
      <c r="WW569" s="103"/>
      <c r="WX569" s="103"/>
      <c r="WY569" s="103"/>
      <c r="WZ569" s="103"/>
      <c r="XA569" s="103"/>
      <c r="XB569" s="103"/>
      <c r="XC569" s="103"/>
      <c r="XD569" s="103"/>
      <c r="XE569" s="103"/>
      <c r="XF569" s="103"/>
      <c r="XG569" s="103"/>
      <c r="XH569" s="103"/>
      <c r="XI569" s="103"/>
      <c r="XJ569" s="103"/>
      <c r="XK569" s="103"/>
      <c r="XL569" s="103"/>
      <c r="XM569" s="103"/>
      <c r="XN569" s="103"/>
      <c r="XO569" s="103"/>
      <c r="XP569" s="103"/>
      <c r="XQ569" s="103"/>
      <c r="XR569" s="103"/>
      <c r="XS569" s="103"/>
      <c r="XT569" s="103"/>
      <c r="XU569" s="103"/>
      <c r="XV569" s="103"/>
      <c r="XW569" s="103"/>
      <c r="XX569" s="103"/>
      <c r="XY569" s="103"/>
      <c r="XZ569" s="103"/>
      <c r="YA569" s="103"/>
      <c r="YB569" s="103"/>
      <c r="YC569" s="103"/>
      <c r="YD569" s="103"/>
      <c r="YE569" s="103"/>
      <c r="YF569" s="103"/>
      <c r="YG569" s="103"/>
      <c r="YH569" s="103"/>
      <c r="YI569" s="103"/>
      <c r="YJ569" s="103"/>
      <c r="YK569" s="103"/>
      <c r="YL569" s="103"/>
      <c r="YM569" s="103"/>
      <c r="YN569" s="103"/>
      <c r="YO569" s="103"/>
      <c r="YP569" s="103"/>
      <c r="YQ569" s="103"/>
      <c r="YR569" s="103"/>
      <c r="YS569" s="103"/>
      <c r="YT569" s="103"/>
      <c r="YU569" s="103"/>
      <c r="YV569" s="103"/>
      <c r="YW569" s="103"/>
      <c r="YX569" s="103"/>
      <c r="YY569" s="103"/>
      <c r="YZ569" s="103"/>
      <c r="ZA569" s="103"/>
      <c r="ZB569" s="103"/>
      <c r="ZC569" s="103"/>
      <c r="ZD569" s="103"/>
      <c r="ZE569" s="103"/>
      <c r="ZF569" s="103"/>
      <c r="ZG569" s="103"/>
      <c r="ZH569" s="103"/>
      <c r="ZI569" s="103"/>
      <c r="ZJ569" s="103"/>
      <c r="ZK569" s="103"/>
      <c r="ZL569" s="103"/>
      <c r="ZM569" s="103"/>
      <c r="ZN569" s="103"/>
      <c r="ZO569" s="103"/>
      <c r="ZP569" s="103"/>
      <c r="ZQ569" s="103"/>
      <c r="ZR569" s="103"/>
      <c r="ZS569" s="103"/>
      <c r="ZT569" s="103"/>
      <c r="ZU569" s="103"/>
      <c r="ZV569" s="103"/>
      <c r="ZW569" s="103"/>
      <c r="ZX569" s="103"/>
      <c r="ZY569" s="103"/>
      <c r="ZZ569" s="103"/>
      <c r="AAA569" s="103"/>
      <c r="AAB569" s="103"/>
      <c r="AAC569" s="103"/>
      <c r="AAD569" s="103"/>
      <c r="AAE569" s="103"/>
      <c r="AAF569" s="103"/>
      <c r="AAG569" s="103"/>
      <c r="AAH569" s="103"/>
      <c r="AAI569" s="103"/>
      <c r="AAJ569" s="103"/>
      <c r="AAK569" s="103"/>
      <c r="AAL569" s="103"/>
      <c r="AAM569" s="103"/>
      <c r="AAN569" s="103"/>
      <c r="AAO569" s="103"/>
      <c r="AAP569" s="103"/>
      <c r="AAQ569" s="103"/>
      <c r="AAR569" s="103"/>
      <c r="AAS569" s="103"/>
      <c r="AAT569" s="103"/>
      <c r="AAU569" s="103"/>
      <c r="AAV569" s="103"/>
      <c r="AAW569" s="103"/>
      <c r="AAX569" s="103"/>
      <c r="AAY569" s="103"/>
      <c r="AAZ569" s="103"/>
      <c r="ABA569" s="103"/>
      <c r="ABB569" s="103"/>
      <c r="ABC569" s="103"/>
      <c r="ABD569" s="103"/>
      <c r="ABE569" s="103"/>
      <c r="ABF569" s="103"/>
      <c r="ABG569" s="103"/>
      <c r="ABH569" s="103"/>
      <c r="ABI569" s="103"/>
      <c r="ABJ569" s="103"/>
      <c r="ABK569" s="103"/>
      <c r="ABL569" s="103"/>
      <c r="ABM569" s="103"/>
      <c r="ABN569" s="103"/>
      <c r="ABO569" s="103"/>
      <c r="ABP569" s="103"/>
      <c r="ABQ569" s="103"/>
      <c r="ABR569" s="103"/>
      <c r="ABS569" s="103"/>
      <c r="ABT569" s="103"/>
      <c r="ABU569" s="103"/>
      <c r="ABV569" s="103"/>
      <c r="ABW569" s="103"/>
      <c r="ABX569" s="103"/>
      <c r="ABY569" s="103"/>
      <c r="ABZ569" s="103"/>
      <c r="ACA569" s="103"/>
      <c r="ACB569" s="103"/>
      <c r="ACC569" s="103"/>
      <c r="ACD569" s="103"/>
      <c r="ACE569" s="103"/>
      <c r="ACF569" s="103"/>
      <c r="ACG569" s="103"/>
      <c r="ACH569" s="103"/>
      <c r="ACI569" s="103"/>
      <c r="ACJ569" s="103"/>
      <c r="ACK569" s="103"/>
      <c r="ACL569" s="103"/>
      <c r="ACM569" s="103"/>
      <c r="ACN569" s="103"/>
      <c r="ACO569" s="103"/>
      <c r="ACP569" s="103"/>
      <c r="ACQ569" s="103"/>
      <c r="ACR569" s="103"/>
      <c r="ACS569" s="103"/>
      <c r="ACT569" s="103"/>
      <c r="ACU569" s="103"/>
      <c r="ACV569" s="103"/>
      <c r="ACW569" s="103"/>
      <c r="ACX569" s="103"/>
      <c r="ACY569" s="103"/>
      <c r="ACZ569" s="103"/>
      <c r="ADA569" s="103"/>
      <c r="ADB569" s="103"/>
      <c r="ADC569" s="103"/>
      <c r="ADD569" s="103"/>
      <c r="ADE569" s="103"/>
      <c r="ADF569" s="103"/>
      <c r="ADG569" s="103"/>
      <c r="ADH569" s="103"/>
      <c r="ADI569" s="103"/>
      <c r="ADJ569" s="103"/>
      <c r="ADK569" s="103"/>
      <c r="ADL569" s="103"/>
      <c r="ADM569" s="103"/>
      <c r="ADN569" s="103"/>
      <c r="ADO569" s="103"/>
      <c r="ADP569" s="103"/>
      <c r="ADQ569" s="103"/>
      <c r="ADR569" s="103"/>
      <c r="ADS569" s="103"/>
      <c r="ADT569" s="103"/>
      <c r="ADU569" s="103"/>
      <c r="ADV569" s="103"/>
      <c r="ADW569" s="103"/>
      <c r="ADX569" s="103"/>
      <c r="ADY569" s="103"/>
      <c r="ADZ569" s="103"/>
      <c r="AEA569" s="103"/>
      <c r="AEB569" s="103"/>
      <c r="AEC569" s="103"/>
      <c r="AED569" s="103"/>
      <c r="AEE569" s="103"/>
      <c r="AEF569" s="103"/>
      <c r="AEG569" s="103"/>
      <c r="AEH569" s="103"/>
      <c r="AEI569" s="103"/>
      <c r="AEJ569" s="103"/>
      <c r="AEK569" s="103"/>
      <c r="AEL569" s="103"/>
      <c r="AEM569" s="103"/>
      <c r="AEN569" s="103"/>
      <c r="AEO569" s="103"/>
      <c r="AEP569" s="103"/>
      <c r="AEQ569" s="103"/>
      <c r="AER569" s="103"/>
      <c r="AES569" s="103"/>
      <c r="AET569" s="103"/>
      <c r="AEU569" s="103"/>
      <c r="AEV569" s="103"/>
      <c r="AEW569" s="103"/>
      <c r="AEX569" s="103"/>
      <c r="AEY569" s="103"/>
      <c r="AEZ569" s="103"/>
      <c r="AFA569" s="103"/>
      <c r="AFB569" s="103"/>
      <c r="AFC569" s="103"/>
      <c r="AFD569" s="103"/>
      <c r="AFE569" s="103"/>
      <c r="AFF569" s="103"/>
      <c r="AFG569" s="103"/>
      <c r="AFH569" s="103"/>
      <c r="AFI569" s="103"/>
      <c r="AFJ569" s="103"/>
      <c r="AFK569" s="103"/>
      <c r="AFL569" s="103"/>
      <c r="AFM569" s="103"/>
      <c r="AFN569" s="103"/>
      <c r="AFO569" s="103"/>
      <c r="AFP569" s="103"/>
      <c r="AFQ569" s="103"/>
      <c r="AFR569" s="103"/>
      <c r="AFS569" s="103"/>
      <c r="AFT569" s="103"/>
      <c r="AFU569" s="103"/>
      <c r="AFV569" s="103"/>
      <c r="AFW569" s="103"/>
      <c r="AFX569" s="103"/>
      <c r="AFY569" s="103"/>
      <c r="AFZ569" s="103"/>
      <c r="AGA569" s="103"/>
      <c r="AGB569" s="103"/>
      <c r="AGC569" s="103"/>
      <c r="AGD569" s="103"/>
      <c r="AGE569" s="103"/>
      <c r="AGF569" s="103"/>
      <c r="AGG569" s="103"/>
      <c r="AGH569" s="103"/>
      <c r="AGI569" s="103"/>
      <c r="AGJ569" s="103"/>
      <c r="AGK569" s="103"/>
      <c r="AGL569" s="103"/>
      <c r="AGM569" s="103"/>
      <c r="AGN569" s="103"/>
      <c r="AGO569" s="103"/>
      <c r="AGP569" s="103"/>
      <c r="AGQ569" s="103"/>
      <c r="AGR569" s="103"/>
      <c r="AGS569" s="103"/>
      <c r="AGT569" s="103"/>
      <c r="AGU569" s="103"/>
      <c r="AGV569" s="103"/>
      <c r="AGW569" s="103"/>
      <c r="AGX569" s="103"/>
      <c r="AGY569" s="103"/>
      <c r="AGZ569" s="103"/>
      <c r="AHA569" s="103"/>
      <c r="AHB569" s="103"/>
      <c r="AHC569" s="103"/>
      <c r="AHD569" s="103"/>
      <c r="AHE569" s="103"/>
      <c r="AHF569" s="103"/>
      <c r="AHG569" s="103"/>
      <c r="AHH569" s="103"/>
      <c r="AHI569" s="103"/>
      <c r="AHJ569" s="103"/>
      <c r="AHK569" s="103"/>
      <c r="AHL569" s="103"/>
      <c r="AHM569" s="103"/>
      <c r="AHN569" s="103"/>
      <c r="AHO569" s="103"/>
      <c r="AHP569" s="103"/>
      <c r="AHQ569" s="103"/>
      <c r="AHR569" s="103"/>
      <c r="AHS569" s="103"/>
      <c r="AHT569" s="103"/>
      <c r="AHU569" s="103"/>
      <c r="AHV569" s="103"/>
      <c r="AHW569" s="103"/>
      <c r="AHX569" s="103"/>
      <c r="AHY569" s="103"/>
      <c r="AHZ569" s="103"/>
      <c r="AIA569" s="103"/>
      <c r="AIB569" s="103"/>
      <c r="AIC569" s="103"/>
      <c r="AID569" s="103"/>
      <c r="AIE569" s="103"/>
      <c r="AIF569" s="103"/>
      <c r="AIG569" s="103"/>
      <c r="AIH569" s="103"/>
      <c r="AII569" s="103"/>
      <c r="AIJ569" s="103"/>
      <c r="AIK569" s="103"/>
      <c r="AIL569" s="103"/>
      <c r="AIM569" s="103"/>
      <c r="AIN569" s="103"/>
      <c r="AIO569" s="103"/>
      <c r="AIP569" s="103"/>
      <c r="AIQ569" s="103"/>
      <c r="AIR569" s="103"/>
      <c r="AIS569" s="103"/>
      <c r="AIT569" s="103"/>
      <c r="AIU569" s="103"/>
      <c r="AIV569" s="103"/>
      <c r="AIW569" s="103"/>
      <c r="AIX569" s="103"/>
      <c r="AIY569" s="103"/>
      <c r="AIZ569" s="103"/>
      <c r="AJA569" s="103"/>
      <c r="AJB569" s="103"/>
      <c r="AJC569" s="103"/>
      <c r="AJD569" s="103"/>
      <c r="AJE569" s="103"/>
      <c r="AJF569" s="103"/>
      <c r="AJG569" s="103"/>
      <c r="AJH569" s="103"/>
      <c r="AJI569" s="103"/>
      <c r="AJJ569" s="103"/>
      <c r="AJK569" s="103"/>
      <c r="AJL569" s="103"/>
      <c r="AJM569" s="103"/>
      <c r="AJN569" s="103"/>
      <c r="AJO569" s="103"/>
      <c r="AJP569" s="103"/>
      <c r="AJQ569" s="103"/>
      <c r="AJR569" s="103"/>
      <c r="AJS569" s="103"/>
      <c r="AJT569" s="103"/>
      <c r="AJU569" s="103"/>
      <c r="AJV569" s="103"/>
      <c r="AJW569" s="103"/>
      <c r="AJX569" s="103"/>
      <c r="AJY569" s="103"/>
      <c r="AJZ569" s="103"/>
      <c r="AKA569" s="103"/>
      <c r="AKB569" s="103"/>
      <c r="AKC569" s="103"/>
      <c r="AKD569" s="103"/>
      <c r="AKE569" s="103"/>
      <c r="AKF569" s="103"/>
      <c r="AKG569" s="103"/>
      <c r="AKH569" s="103"/>
      <c r="AKI569" s="103"/>
      <c r="AKJ569" s="103"/>
      <c r="AKK569" s="103"/>
      <c r="AKL569" s="103"/>
      <c r="AKM569" s="103"/>
      <c r="AKN569" s="103"/>
      <c r="AKO569" s="103"/>
      <c r="AKP569" s="103"/>
      <c r="AKQ569" s="103"/>
      <c r="AKR569" s="103"/>
      <c r="AKS569" s="103"/>
      <c r="AKT569" s="103"/>
      <c r="AKU569" s="103"/>
      <c r="AKV569" s="103"/>
      <c r="AKW569" s="103"/>
      <c r="AKX569" s="103"/>
      <c r="AKY569" s="103"/>
      <c r="AKZ569" s="103"/>
      <c r="ALA569" s="103"/>
      <c r="ALB569" s="103"/>
      <c r="ALC569" s="103"/>
      <c r="ALD569" s="103"/>
      <c r="ALE569" s="103"/>
      <c r="ALF569" s="103"/>
      <c r="ALG569" s="103"/>
      <c r="ALH569" s="103"/>
      <c r="ALI569" s="103"/>
      <c r="ALJ569" s="103"/>
      <c r="ALK569" s="103"/>
      <c r="ALL569" s="103"/>
      <c r="ALM569" s="103"/>
      <c r="ALN569" s="103"/>
      <c r="ALO569" s="103"/>
      <c r="ALP569" s="103"/>
      <c r="ALQ569" s="103"/>
      <c r="ALR569" s="103"/>
      <c r="ALS569" s="103"/>
      <c r="ALT569" s="103"/>
      <c r="ALU569" s="103"/>
      <c r="ALV569" s="103"/>
      <c r="ALW569" s="103"/>
      <c r="ALX569" s="103"/>
      <c r="ALY569" s="103"/>
      <c r="ALZ569" s="103"/>
      <c r="AMA569" s="103"/>
      <c r="AMB569" s="103"/>
      <c r="AMC569" s="103"/>
      <c r="AMD569" s="103"/>
      <c r="AME569" s="103"/>
      <c r="AMF569" s="103"/>
      <c r="AMG569" s="103"/>
      <c r="AMH569" s="103"/>
      <c r="AMI569" s="103"/>
      <c r="AMJ569" s="103"/>
      <c r="AMK569" s="103"/>
    </row>
    <row r="570" spans="1:1025">
      <c r="A570" s="103"/>
      <c r="B570" s="103"/>
      <c r="C570" s="103"/>
      <c r="D570" s="103"/>
      <c r="E570" s="230"/>
      <c r="F570" s="103"/>
      <c r="G570" s="103"/>
      <c r="H570" s="103"/>
      <c r="I570" s="103"/>
      <c r="J570" s="103"/>
      <c r="K570" s="103"/>
      <c r="L570" s="103"/>
      <c r="M570" s="103"/>
      <c r="N570" s="103"/>
      <c r="O570" s="103"/>
      <c r="P570" s="103"/>
      <c r="Q570" s="103"/>
      <c r="R570" s="103"/>
      <c r="S570" s="103"/>
      <c r="T570" s="103"/>
      <c r="U570" s="103"/>
      <c r="V570" s="103"/>
      <c r="W570" s="103"/>
      <c r="X570" s="103"/>
      <c r="Y570" s="103"/>
      <c r="Z570" s="103"/>
      <c r="AA570" s="103"/>
      <c r="AB570" s="103"/>
      <c r="AC570" s="103"/>
      <c r="AD570" s="103"/>
      <c r="AE570" s="103"/>
      <c r="AF570" s="103"/>
      <c r="AG570" s="103"/>
      <c r="AH570" s="103"/>
      <c r="AI570" s="103"/>
      <c r="AJ570" s="103"/>
      <c r="AK570" s="103"/>
      <c r="AL570" s="103"/>
      <c r="AM570" s="103"/>
      <c r="AN570" s="103"/>
      <c r="AO570" s="103"/>
      <c r="AP570" s="103"/>
      <c r="AQ570" s="103"/>
      <c r="AR570" s="103"/>
      <c r="AS570" s="103"/>
      <c r="AT570" s="103"/>
      <c r="AU570" s="103"/>
      <c r="AV570" s="103"/>
      <c r="AW570" s="103"/>
      <c r="AX570" s="103"/>
      <c r="AY570" s="103"/>
      <c r="AZ570" s="103"/>
      <c r="BA570" s="103"/>
      <c r="BB570" s="103"/>
      <c r="BC570" s="103"/>
      <c r="BD570" s="103"/>
      <c r="BE570" s="103"/>
      <c r="BF570" s="103"/>
      <c r="BG570" s="103"/>
      <c r="BH570" s="103"/>
      <c r="BI570" s="103"/>
      <c r="BJ570" s="103"/>
      <c r="BK570" s="103"/>
      <c r="BL570" s="103"/>
      <c r="BM570" s="103"/>
      <c r="BN570" s="103"/>
      <c r="BO570" s="103"/>
      <c r="BP570" s="103"/>
      <c r="BQ570" s="103"/>
      <c r="BR570" s="103"/>
      <c r="BS570" s="103"/>
      <c r="BT570" s="103"/>
      <c r="BU570" s="103"/>
      <c r="BV570" s="103"/>
      <c r="BW570" s="103"/>
      <c r="BX570" s="103"/>
      <c r="BY570" s="103"/>
      <c r="BZ570" s="103"/>
      <c r="CA570" s="103"/>
      <c r="CB570" s="103"/>
      <c r="CC570" s="103"/>
      <c r="CD570" s="103"/>
      <c r="CE570" s="103"/>
      <c r="CF570" s="103"/>
      <c r="CG570" s="103"/>
      <c r="CH570" s="103"/>
      <c r="CI570" s="103"/>
      <c r="CJ570" s="103"/>
      <c r="CK570" s="103"/>
      <c r="CL570" s="103"/>
      <c r="CM570" s="103"/>
      <c r="CN570" s="103"/>
      <c r="CO570" s="103"/>
      <c r="CP570" s="103"/>
      <c r="CQ570" s="103"/>
      <c r="CR570" s="103"/>
      <c r="CS570" s="103"/>
      <c r="CT570" s="103"/>
      <c r="CU570" s="103"/>
      <c r="CV570" s="103"/>
      <c r="CW570" s="103"/>
      <c r="CX570" s="103"/>
      <c r="CY570" s="103"/>
      <c r="CZ570" s="103"/>
      <c r="DA570" s="103"/>
      <c r="DB570" s="103"/>
      <c r="DC570" s="103"/>
      <c r="DD570" s="103"/>
      <c r="DE570" s="103"/>
      <c r="DF570" s="103"/>
      <c r="DG570" s="103"/>
      <c r="DH570" s="103"/>
      <c r="DI570" s="103"/>
      <c r="DJ570" s="103"/>
      <c r="DK570" s="103"/>
      <c r="DL570" s="103"/>
      <c r="DM570" s="103"/>
      <c r="DN570" s="103"/>
      <c r="DO570" s="103"/>
      <c r="DP570" s="103"/>
      <c r="DQ570" s="103"/>
      <c r="DR570" s="103"/>
      <c r="DS570" s="103"/>
      <c r="DT570" s="103"/>
      <c r="DU570" s="103"/>
      <c r="DV570" s="103"/>
      <c r="DW570" s="103"/>
      <c r="DX570" s="103"/>
      <c r="DY570" s="103"/>
      <c r="DZ570" s="103"/>
      <c r="EA570" s="103"/>
      <c r="EB570" s="103"/>
      <c r="EC570" s="103"/>
      <c r="ED570" s="103"/>
      <c r="EE570" s="103"/>
      <c r="EF570" s="103"/>
      <c r="EG570" s="103"/>
      <c r="EH570" s="103"/>
      <c r="EI570" s="103"/>
      <c r="EJ570" s="103"/>
      <c r="EK570" s="103"/>
      <c r="EL570" s="103"/>
      <c r="EM570" s="103"/>
      <c r="EN570" s="103"/>
      <c r="EO570" s="103"/>
      <c r="EP570" s="103"/>
      <c r="EQ570" s="103"/>
      <c r="ER570" s="103"/>
      <c r="ES570" s="103"/>
      <c r="ET570" s="103"/>
      <c r="EU570" s="103"/>
      <c r="EV570" s="103"/>
      <c r="EW570" s="103"/>
      <c r="EX570" s="103"/>
      <c r="EY570" s="103"/>
      <c r="EZ570" s="103"/>
      <c r="FA570" s="103"/>
      <c r="FB570" s="103"/>
      <c r="FC570" s="103"/>
      <c r="FD570" s="103"/>
      <c r="FE570" s="103"/>
      <c r="FF570" s="103"/>
      <c r="FG570" s="103"/>
      <c r="FH570" s="103"/>
      <c r="FI570" s="103"/>
      <c r="FJ570" s="103"/>
      <c r="FK570" s="103"/>
      <c r="FL570" s="103"/>
      <c r="FM570" s="103"/>
      <c r="FN570" s="103"/>
      <c r="FO570" s="103"/>
      <c r="FP570" s="103"/>
      <c r="FQ570" s="103"/>
      <c r="FR570" s="103"/>
      <c r="FS570" s="103"/>
      <c r="FT570" s="103"/>
      <c r="FU570" s="103"/>
      <c r="FV570" s="103"/>
      <c r="FW570" s="103"/>
      <c r="FX570" s="103"/>
      <c r="FY570" s="103"/>
      <c r="FZ570" s="103"/>
      <c r="GA570" s="103"/>
      <c r="GB570" s="103"/>
      <c r="GC570" s="103"/>
      <c r="GD570" s="103"/>
      <c r="GE570" s="103"/>
      <c r="GF570" s="103"/>
      <c r="GG570" s="103"/>
      <c r="GH570" s="103"/>
      <c r="GI570" s="103"/>
      <c r="GJ570" s="103"/>
      <c r="GK570" s="103"/>
      <c r="GL570" s="103"/>
      <c r="GM570" s="103"/>
      <c r="GN570" s="103"/>
      <c r="GO570" s="103"/>
      <c r="GP570" s="103"/>
      <c r="GQ570" s="103"/>
      <c r="GR570" s="103"/>
      <c r="GS570" s="103"/>
      <c r="GT570" s="103"/>
      <c r="GU570" s="103"/>
      <c r="GV570" s="103"/>
      <c r="GW570" s="103"/>
      <c r="GX570" s="103"/>
      <c r="GY570" s="103"/>
      <c r="GZ570" s="103"/>
      <c r="HA570" s="103"/>
      <c r="HB570" s="103"/>
      <c r="HC570" s="103"/>
      <c r="HD570" s="103"/>
      <c r="HE570" s="103"/>
      <c r="HF570" s="103"/>
      <c r="HG570" s="103"/>
      <c r="HH570" s="103"/>
      <c r="HI570" s="103"/>
      <c r="HJ570" s="103"/>
      <c r="HK570" s="103"/>
      <c r="HL570" s="103"/>
      <c r="HM570" s="103"/>
      <c r="HN570" s="103"/>
      <c r="HO570" s="103"/>
      <c r="HP570" s="103"/>
      <c r="HQ570" s="103"/>
      <c r="HR570" s="103"/>
      <c r="HS570" s="103"/>
      <c r="HT570" s="103"/>
      <c r="HU570" s="103"/>
      <c r="HV570" s="103"/>
      <c r="HW570" s="103"/>
      <c r="HX570" s="103"/>
      <c r="HY570" s="103"/>
      <c r="HZ570" s="103"/>
      <c r="IA570" s="103"/>
      <c r="IB570" s="103"/>
      <c r="IC570" s="103"/>
      <c r="ID570" s="103"/>
      <c r="IE570" s="103"/>
      <c r="IF570" s="103"/>
      <c r="IG570" s="103"/>
      <c r="IH570" s="103"/>
      <c r="II570" s="103"/>
      <c r="IJ570" s="103"/>
      <c r="IK570" s="103"/>
      <c r="IL570" s="103"/>
      <c r="IM570" s="103"/>
      <c r="IN570" s="103"/>
      <c r="IO570" s="103"/>
      <c r="IP570" s="103"/>
      <c r="IQ570" s="103"/>
      <c r="IR570" s="103"/>
      <c r="IS570" s="103"/>
      <c r="IT570" s="103"/>
      <c r="IU570" s="103"/>
      <c r="IV570" s="103"/>
      <c r="IW570" s="103"/>
      <c r="IX570" s="103"/>
      <c r="IY570" s="103"/>
      <c r="IZ570" s="103"/>
      <c r="JA570" s="103"/>
      <c r="JB570" s="103"/>
      <c r="JC570" s="103"/>
      <c r="JD570" s="103"/>
      <c r="JE570" s="103"/>
      <c r="JF570" s="103"/>
      <c r="JG570" s="103"/>
      <c r="JH570" s="103"/>
      <c r="JI570" s="103"/>
      <c r="JJ570" s="103"/>
      <c r="JK570" s="103"/>
      <c r="JL570" s="103"/>
      <c r="JM570" s="103"/>
      <c r="JN570" s="103"/>
      <c r="JO570" s="103"/>
      <c r="JP570" s="103"/>
      <c r="JQ570" s="103"/>
      <c r="JR570" s="103"/>
      <c r="JS570" s="103"/>
      <c r="JT570" s="103"/>
      <c r="JU570" s="103"/>
      <c r="JV570" s="103"/>
      <c r="JW570" s="103"/>
      <c r="JX570" s="103"/>
      <c r="JY570" s="103"/>
      <c r="JZ570" s="103"/>
      <c r="KA570" s="103"/>
      <c r="KB570" s="103"/>
      <c r="KC570" s="103"/>
      <c r="KD570" s="103"/>
      <c r="KE570" s="103"/>
      <c r="KF570" s="103"/>
      <c r="KG570" s="103"/>
      <c r="KH570" s="103"/>
      <c r="KI570" s="103"/>
      <c r="KJ570" s="103"/>
      <c r="KK570" s="103"/>
      <c r="KL570" s="103"/>
      <c r="KM570" s="103"/>
      <c r="KN570" s="103"/>
      <c r="KO570" s="103"/>
      <c r="KP570" s="103"/>
      <c r="KQ570" s="103"/>
      <c r="KR570" s="103"/>
      <c r="KS570" s="103"/>
      <c r="KT570" s="103"/>
      <c r="KU570" s="103"/>
      <c r="KV570" s="103"/>
      <c r="KW570" s="103"/>
      <c r="KX570" s="103"/>
      <c r="KY570" s="103"/>
      <c r="KZ570" s="103"/>
      <c r="LA570" s="103"/>
      <c r="LB570" s="103"/>
      <c r="LC570" s="103"/>
      <c r="LD570" s="103"/>
      <c r="LE570" s="103"/>
      <c r="LF570" s="103"/>
      <c r="LG570" s="103"/>
      <c r="LH570" s="103"/>
      <c r="LI570" s="103"/>
      <c r="LJ570" s="103"/>
      <c r="LK570" s="103"/>
      <c r="LL570" s="103"/>
      <c r="LM570" s="103"/>
      <c r="LN570" s="103"/>
      <c r="LO570" s="103"/>
      <c r="LP570" s="103"/>
      <c r="LQ570" s="103"/>
      <c r="LR570" s="103"/>
      <c r="LS570" s="103"/>
      <c r="LT570" s="103"/>
      <c r="LU570" s="103"/>
      <c r="LV570" s="103"/>
      <c r="LW570" s="103"/>
      <c r="LX570" s="103"/>
      <c r="LY570" s="103"/>
      <c r="LZ570" s="103"/>
      <c r="MA570" s="103"/>
      <c r="MB570" s="103"/>
      <c r="MC570" s="103"/>
      <c r="MD570" s="103"/>
      <c r="ME570" s="103"/>
      <c r="MF570" s="103"/>
      <c r="MG570" s="103"/>
      <c r="MH570" s="103"/>
      <c r="MI570" s="103"/>
      <c r="MJ570" s="103"/>
      <c r="MK570" s="103"/>
      <c r="ML570" s="103"/>
      <c r="MM570" s="103"/>
      <c r="MN570" s="103"/>
      <c r="MO570" s="103"/>
      <c r="MP570" s="103"/>
      <c r="MQ570" s="103"/>
      <c r="MR570" s="103"/>
      <c r="MS570" s="103"/>
      <c r="MT570" s="103"/>
      <c r="MU570" s="103"/>
      <c r="MV570" s="103"/>
      <c r="MW570" s="103"/>
      <c r="MX570" s="103"/>
      <c r="MY570" s="103"/>
      <c r="MZ570" s="103"/>
      <c r="NA570" s="103"/>
      <c r="NB570" s="103"/>
      <c r="NC570" s="103"/>
      <c r="ND570" s="103"/>
      <c r="NE570" s="103"/>
      <c r="NF570" s="103"/>
      <c r="NG570" s="103"/>
      <c r="NH570" s="103"/>
      <c r="NI570" s="103"/>
      <c r="NJ570" s="103"/>
      <c r="NK570" s="103"/>
      <c r="NL570" s="103"/>
      <c r="NM570" s="103"/>
      <c r="NN570" s="103"/>
      <c r="NO570" s="103"/>
      <c r="NP570" s="103"/>
      <c r="NQ570" s="103"/>
      <c r="NR570" s="103"/>
      <c r="NS570" s="103"/>
      <c r="NT570" s="103"/>
      <c r="NU570" s="103"/>
      <c r="NV570" s="103"/>
      <c r="NW570" s="103"/>
      <c r="NX570" s="103"/>
      <c r="NY570" s="103"/>
      <c r="NZ570" s="103"/>
      <c r="OA570" s="103"/>
      <c r="OB570" s="103"/>
      <c r="OC570" s="103"/>
      <c r="OD570" s="103"/>
      <c r="OE570" s="103"/>
      <c r="OF570" s="103"/>
      <c r="OG570" s="103"/>
      <c r="OH570" s="103"/>
      <c r="OI570" s="103"/>
      <c r="OJ570" s="103"/>
      <c r="OK570" s="103"/>
      <c r="OL570" s="103"/>
      <c r="OM570" s="103"/>
      <c r="ON570" s="103"/>
      <c r="OO570" s="103"/>
      <c r="OP570" s="103"/>
      <c r="OQ570" s="103"/>
      <c r="OR570" s="103"/>
      <c r="OS570" s="103"/>
      <c r="OT570" s="103"/>
      <c r="OU570" s="103"/>
      <c r="OV570" s="103"/>
      <c r="OW570" s="103"/>
      <c r="OX570" s="103"/>
      <c r="OY570" s="103"/>
      <c r="OZ570" s="103"/>
      <c r="PA570" s="103"/>
      <c r="PB570" s="103"/>
      <c r="PC570" s="103"/>
      <c r="PD570" s="103"/>
      <c r="PE570" s="103"/>
      <c r="PF570" s="103"/>
      <c r="PG570" s="103"/>
      <c r="PH570" s="103"/>
      <c r="PI570" s="103"/>
      <c r="PJ570" s="103"/>
      <c r="PK570" s="103"/>
      <c r="PL570" s="103"/>
      <c r="PM570" s="103"/>
      <c r="PN570" s="103"/>
      <c r="PO570" s="103"/>
      <c r="PP570" s="103"/>
      <c r="PQ570" s="103"/>
      <c r="PR570" s="103"/>
      <c r="PS570" s="103"/>
      <c r="PT570" s="103"/>
      <c r="PU570" s="103"/>
      <c r="PV570" s="103"/>
      <c r="PW570" s="103"/>
      <c r="PX570" s="103"/>
      <c r="PY570" s="103"/>
      <c r="PZ570" s="103"/>
      <c r="QA570" s="103"/>
      <c r="QB570" s="103"/>
      <c r="QC570" s="103"/>
      <c r="QD570" s="103"/>
      <c r="QE570" s="103"/>
      <c r="QF570" s="103"/>
      <c r="QG570" s="103"/>
      <c r="QH570" s="103"/>
      <c r="QI570" s="103"/>
      <c r="QJ570" s="103"/>
      <c r="QK570" s="103"/>
      <c r="QL570" s="103"/>
      <c r="QM570" s="103"/>
      <c r="QN570" s="103"/>
      <c r="QO570" s="103"/>
      <c r="QP570" s="103"/>
      <c r="QQ570" s="103"/>
      <c r="QR570" s="103"/>
      <c r="QS570" s="103"/>
      <c r="QT570" s="103"/>
      <c r="QU570" s="103"/>
      <c r="QV570" s="103"/>
      <c r="QW570" s="103"/>
      <c r="QX570" s="103"/>
      <c r="QY570" s="103"/>
      <c r="QZ570" s="103"/>
      <c r="RA570" s="103"/>
      <c r="RB570" s="103"/>
      <c r="RC570" s="103"/>
      <c r="RD570" s="103"/>
      <c r="RE570" s="103"/>
      <c r="RF570" s="103"/>
      <c r="RG570" s="103"/>
      <c r="RH570" s="103"/>
      <c r="RI570" s="103"/>
      <c r="RJ570" s="103"/>
      <c r="RK570" s="103"/>
      <c r="RL570" s="103"/>
      <c r="RM570" s="103"/>
      <c r="RN570" s="103"/>
      <c r="RO570" s="103"/>
      <c r="RP570" s="103"/>
      <c r="RQ570" s="103"/>
      <c r="RR570" s="103"/>
      <c r="RS570" s="103"/>
      <c r="RT570" s="103"/>
      <c r="RU570" s="103"/>
      <c r="RV570" s="103"/>
      <c r="RW570" s="103"/>
      <c r="RX570" s="103"/>
      <c r="RY570" s="103"/>
      <c r="RZ570" s="103"/>
      <c r="SA570" s="103"/>
      <c r="SB570" s="103"/>
      <c r="SC570" s="103"/>
      <c r="SD570" s="103"/>
      <c r="SE570" s="103"/>
      <c r="SF570" s="103"/>
      <c r="SG570" s="103"/>
      <c r="SH570" s="103"/>
      <c r="SI570" s="103"/>
      <c r="SJ570" s="103"/>
      <c r="SK570" s="103"/>
      <c r="SL570" s="103"/>
      <c r="SM570" s="103"/>
      <c r="SN570" s="103"/>
      <c r="SO570" s="103"/>
      <c r="SP570" s="103"/>
      <c r="SQ570" s="103"/>
      <c r="SR570" s="103"/>
      <c r="SS570" s="103"/>
      <c r="ST570" s="103"/>
      <c r="SU570" s="103"/>
      <c r="SV570" s="103"/>
      <c r="SW570" s="103"/>
      <c r="SX570" s="103"/>
      <c r="SY570" s="103"/>
      <c r="SZ570" s="103"/>
      <c r="TA570" s="103"/>
      <c r="TB570" s="103"/>
      <c r="TC570" s="103"/>
      <c r="TD570" s="103"/>
      <c r="TE570" s="103"/>
      <c r="TF570" s="103"/>
      <c r="TG570" s="103"/>
      <c r="TH570" s="103"/>
      <c r="TI570" s="103"/>
      <c r="TJ570" s="103"/>
      <c r="TK570" s="103"/>
      <c r="TL570" s="103"/>
      <c r="TM570" s="103"/>
      <c r="TN570" s="103"/>
      <c r="TO570" s="103"/>
      <c r="TP570" s="103"/>
      <c r="TQ570" s="103"/>
      <c r="TR570" s="103"/>
      <c r="TS570" s="103"/>
      <c r="TT570" s="103"/>
      <c r="TU570" s="103"/>
      <c r="TV570" s="103"/>
      <c r="TW570" s="103"/>
      <c r="TX570" s="103"/>
      <c r="TY570" s="103"/>
      <c r="TZ570" s="103"/>
      <c r="UA570" s="103"/>
      <c r="UB570" s="103"/>
      <c r="UC570" s="103"/>
      <c r="UD570" s="103"/>
      <c r="UE570" s="103"/>
      <c r="UF570" s="103"/>
      <c r="UG570" s="103"/>
      <c r="UH570" s="103"/>
      <c r="UI570" s="103"/>
      <c r="UJ570" s="103"/>
      <c r="UK570" s="103"/>
      <c r="UL570" s="103"/>
      <c r="UM570" s="103"/>
      <c r="UN570" s="103"/>
      <c r="UO570" s="103"/>
      <c r="UP570" s="103"/>
      <c r="UQ570" s="103"/>
      <c r="UR570" s="103"/>
      <c r="US570" s="103"/>
      <c r="UT570" s="103"/>
      <c r="UU570" s="103"/>
      <c r="UV570" s="103"/>
      <c r="UW570" s="103"/>
      <c r="UX570" s="103"/>
      <c r="UY570" s="103"/>
      <c r="UZ570" s="103"/>
      <c r="VA570" s="103"/>
      <c r="VB570" s="103"/>
      <c r="VC570" s="103"/>
      <c r="VD570" s="103"/>
      <c r="VE570" s="103"/>
      <c r="VF570" s="103"/>
      <c r="VG570" s="103"/>
      <c r="VH570" s="103"/>
      <c r="VI570" s="103"/>
      <c r="VJ570" s="103"/>
      <c r="VK570" s="103"/>
      <c r="VL570" s="103"/>
      <c r="VM570" s="103"/>
      <c r="VN570" s="103"/>
      <c r="VO570" s="103"/>
      <c r="VP570" s="103"/>
      <c r="VQ570" s="103"/>
      <c r="VR570" s="103"/>
      <c r="VS570" s="103"/>
      <c r="VT570" s="103"/>
      <c r="VU570" s="103"/>
      <c r="VV570" s="103"/>
      <c r="VW570" s="103"/>
      <c r="VX570" s="103"/>
      <c r="VY570" s="103"/>
      <c r="VZ570" s="103"/>
      <c r="WA570" s="103"/>
      <c r="WB570" s="103"/>
      <c r="WC570" s="103"/>
      <c r="WD570" s="103"/>
      <c r="WE570" s="103"/>
      <c r="WF570" s="103"/>
      <c r="WG570" s="103"/>
      <c r="WH570" s="103"/>
      <c r="WI570" s="103"/>
      <c r="WJ570" s="103"/>
      <c r="WK570" s="103"/>
      <c r="WL570" s="103"/>
      <c r="WM570" s="103"/>
      <c r="WN570" s="103"/>
      <c r="WO570" s="103"/>
      <c r="WP570" s="103"/>
      <c r="WQ570" s="103"/>
      <c r="WR570" s="103"/>
      <c r="WS570" s="103"/>
      <c r="WT570" s="103"/>
      <c r="WU570" s="103"/>
      <c r="WV570" s="103"/>
      <c r="WW570" s="103"/>
      <c r="WX570" s="103"/>
      <c r="WY570" s="103"/>
      <c r="WZ570" s="103"/>
      <c r="XA570" s="103"/>
      <c r="XB570" s="103"/>
      <c r="XC570" s="103"/>
      <c r="XD570" s="103"/>
      <c r="XE570" s="103"/>
      <c r="XF570" s="103"/>
      <c r="XG570" s="103"/>
      <c r="XH570" s="103"/>
      <c r="XI570" s="103"/>
      <c r="XJ570" s="103"/>
      <c r="XK570" s="103"/>
      <c r="XL570" s="103"/>
      <c r="XM570" s="103"/>
      <c r="XN570" s="103"/>
      <c r="XO570" s="103"/>
      <c r="XP570" s="103"/>
      <c r="XQ570" s="103"/>
      <c r="XR570" s="103"/>
      <c r="XS570" s="103"/>
      <c r="XT570" s="103"/>
      <c r="XU570" s="103"/>
      <c r="XV570" s="103"/>
      <c r="XW570" s="103"/>
      <c r="XX570" s="103"/>
      <c r="XY570" s="103"/>
      <c r="XZ570" s="103"/>
      <c r="YA570" s="103"/>
      <c r="YB570" s="103"/>
      <c r="YC570" s="103"/>
      <c r="YD570" s="103"/>
      <c r="YE570" s="103"/>
      <c r="YF570" s="103"/>
      <c r="YG570" s="103"/>
      <c r="YH570" s="103"/>
      <c r="YI570" s="103"/>
      <c r="YJ570" s="103"/>
      <c r="YK570" s="103"/>
      <c r="YL570" s="103"/>
      <c r="YM570" s="103"/>
      <c r="YN570" s="103"/>
      <c r="YO570" s="103"/>
      <c r="YP570" s="103"/>
      <c r="YQ570" s="103"/>
      <c r="YR570" s="103"/>
      <c r="YS570" s="103"/>
      <c r="YT570" s="103"/>
      <c r="YU570" s="103"/>
      <c r="YV570" s="103"/>
      <c r="YW570" s="103"/>
      <c r="YX570" s="103"/>
      <c r="YY570" s="103"/>
      <c r="YZ570" s="103"/>
      <c r="ZA570" s="103"/>
      <c r="ZB570" s="103"/>
      <c r="ZC570" s="103"/>
      <c r="ZD570" s="103"/>
      <c r="ZE570" s="103"/>
      <c r="ZF570" s="103"/>
      <c r="ZG570" s="103"/>
      <c r="ZH570" s="103"/>
      <c r="ZI570" s="103"/>
      <c r="ZJ570" s="103"/>
      <c r="ZK570" s="103"/>
      <c r="ZL570" s="103"/>
      <c r="ZM570" s="103"/>
      <c r="ZN570" s="103"/>
      <c r="ZO570" s="103"/>
      <c r="ZP570" s="103"/>
      <c r="ZQ570" s="103"/>
      <c r="ZR570" s="103"/>
      <c r="ZS570" s="103"/>
      <c r="ZT570" s="103"/>
      <c r="ZU570" s="103"/>
      <c r="ZV570" s="103"/>
      <c r="ZW570" s="103"/>
      <c r="ZX570" s="103"/>
      <c r="ZY570" s="103"/>
      <c r="ZZ570" s="103"/>
      <c r="AAA570" s="103"/>
      <c r="AAB570" s="103"/>
      <c r="AAC570" s="103"/>
      <c r="AAD570" s="103"/>
      <c r="AAE570" s="103"/>
      <c r="AAF570" s="103"/>
      <c r="AAG570" s="103"/>
      <c r="AAH570" s="103"/>
      <c r="AAI570" s="103"/>
      <c r="AAJ570" s="103"/>
      <c r="AAK570" s="103"/>
      <c r="AAL570" s="103"/>
      <c r="AAM570" s="103"/>
      <c r="AAN570" s="103"/>
      <c r="AAO570" s="103"/>
      <c r="AAP570" s="103"/>
      <c r="AAQ570" s="103"/>
      <c r="AAR570" s="103"/>
      <c r="AAS570" s="103"/>
      <c r="AAT570" s="103"/>
      <c r="AAU570" s="103"/>
      <c r="AAV570" s="103"/>
      <c r="AAW570" s="103"/>
      <c r="AAX570" s="103"/>
      <c r="AAY570" s="103"/>
      <c r="AAZ570" s="103"/>
      <c r="ABA570" s="103"/>
      <c r="ABB570" s="103"/>
      <c r="ABC570" s="103"/>
      <c r="ABD570" s="103"/>
      <c r="ABE570" s="103"/>
      <c r="ABF570" s="103"/>
      <c r="ABG570" s="103"/>
      <c r="ABH570" s="103"/>
      <c r="ABI570" s="103"/>
      <c r="ABJ570" s="103"/>
      <c r="ABK570" s="103"/>
      <c r="ABL570" s="103"/>
      <c r="ABM570" s="103"/>
      <c r="ABN570" s="103"/>
      <c r="ABO570" s="103"/>
      <c r="ABP570" s="103"/>
      <c r="ABQ570" s="103"/>
      <c r="ABR570" s="103"/>
      <c r="ABS570" s="103"/>
      <c r="ABT570" s="103"/>
      <c r="ABU570" s="103"/>
      <c r="ABV570" s="103"/>
      <c r="ABW570" s="103"/>
      <c r="ABX570" s="103"/>
      <c r="ABY570" s="103"/>
      <c r="ABZ570" s="103"/>
      <c r="ACA570" s="103"/>
      <c r="ACB570" s="103"/>
      <c r="ACC570" s="103"/>
      <c r="ACD570" s="103"/>
      <c r="ACE570" s="103"/>
      <c r="ACF570" s="103"/>
      <c r="ACG570" s="103"/>
      <c r="ACH570" s="103"/>
      <c r="ACI570" s="103"/>
      <c r="ACJ570" s="103"/>
      <c r="ACK570" s="103"/>
      <c r="ACL570" s="103"/>
      <c r="ACM570" s="103"/>
      <c r="ACN570" s="103"/>
      <c r="ACO570" s="103"/>
      <c r="ACP570" s="103"/>
      <c r="ACQ570" s="103"/>
      <c r="ACR570" s="103"/>
      <c r="ACS570" s="103"/>
      <c r="ACT570" s="103"/>
      <c r="ACU570" s="103"/>
      <c r="ACV570" s="103"/>
      <c r="ACW570" s="103"/>
      <c r="ACX570" s="103"/>
      <c r="ACY570" s="103"/>
      <c r="ACZ570" s="103"/>
      <c r="ADA570" s="103"/>
      <c r="ADB570" s="103"/>
      <c r="ADC570" s="103"/>
      <c r="ADD570" s="103"/>
      <c r="ADE570" s="103"/>
      <c r="ADF570" s="103"/>
      <c r="ADG570" s="103"/>
      <c r="ADH570" s="103"/>
      <c r="ADI570" s="103"/>
      <c r="ADJ570" s="103"/>
      <c r="ADK570" s="103"/>
      <c r="ADL570" s="103"/>
      <c r="ADM570" s="103"/>
      <c r="ADN570" s="103"/>
      <c r="ADO570" s="103"/>
      <c r="ADP570" s="103"/>
      <c r="ADQ570" s="103"/>
      <c r="ADR570" s="103"/>
      <c r="ADS570" s="103"/>
      <c r="ADT570" s="103"/>
      <c r="ADU570" s="103"/>
      <c r="ADV570" s="103"/>
      <c r="ADW570" s="103"/>
      <c r="ADX570" s="103"/>
      <c r="ADY570" s="103"/>
      <c r="ADZ570" s="103"/>
      <c r="AEA570" s="103"/>
      <c r="AEB570" s="103"/>
      <c r="AEC570" s="103"/>
      <c r="AED570" s="103"/>
      <c r="AEE570" s="103"/>
      <c r="AEF570" s="103"/>
      <c r="AEG570" s="103"/>
      <c r="AEH570" s="103"/>
      <c r="AEI570" s="103"/>
      <c r="AEJ570" s="103"/>
      <c r="AEK570" s="103"/>
      <c r="AEL570" s="103"/>
      <c r="AEM570" s="103"/>
      <c r="AEN570" s="103"/>
      <c r="AEO570" s="103"/>
      <c r="AEP570" s="103"/>
      <c r="AEQ570" s="103"/>
      <c r="AER570" s="103"/>
      <c r="AES570" s="103"/>
      <c r="AET570" s="103"/>
      <c r="AEU570" s="103"/>
      <c r="AEV570" s="103"/>
      <c r="AEW570" s="103"/>
      <c r="AEX570" s="103"/>
      <c r="AEY570" s="103"/>
      <c r="AEZ570" s="103"/>
      <c r="AFA570" s="103"/>
      <c r="AFB570" s="103"/>
      <c r="AFC570" s="103"/>
      <c r="AFD570" s="103"/>
      <c r="AFE570" s="103"/>
      <c r="AFF570" s="103"/>
      <c r="AFG570" s="103"/>
      <c r="AFH570" s="103"/>
      <c r="AFI570" s="103"/>
      <c r="AFJ570" s="103"/>
      <c r="AFK570" s="103"/>
      <c r="AFL570" s="103"/>
      <c r="AFM570" s="103"/>
      <c r="AFN570" s="103"/>
      <c r="AFO570" s="103"/>
      <c r="AFP570" s="103"/>
      <c r="AFQ570" s="103"/>
      <c r="AFR570" s="103"/>
      <c r="AFS570" s="103"/>
      <c r="AFT570" s="103"/>
      <c r="AFU570" s="103"/>
      <c r="AFV570" s="103"/>
      <c r="AFW570" s="103"/>
      <c r="AFX570" s="103"/>
      <c r="AFY570" s="103"/>
      <c r="AFZ570" s="103"/>
      <c r="AGA570" s="103"/>
      <c r="AGB570" s="103"/>
      <c r="AGC570" s="103"/>
      <c r="AGD570" s="103"/>
      <c r="AGE570" s="103"/>
      <c r="AGF570" s="103"/>
      <c r="AGG570" s="103"/>
      <c r="AGH570" s="103"/>
      <c r="AGI570" s="103"/>
      <c r="AGJ570" s="103"/>
      <c r="AGK570" s="103"/>
      <c r="AGL570" s="103"/>
      <c r="AGM570" s="103"/>
      <c r="AGN570" s="103"/>
      <c r="AGO570" s="103"/>
      <c r="AGP570" s="103"/>
      <c r="AGQ570" s="103"/>
      <c r="AGR570" s="103"/>
      <c r="AGS570" s="103"/>
      <c r="AGT570" s="103"/>
      <c r="AGU570" s="103"/>
      <c r="AGV570" s="103"/>
      <c r="AGW570" s="103"/>
      <c r="AGX570" s="103"/>
      <c r="AGY570" s="103"/>
      <c r="AGZ570" s="103"/>
      <c r="AHA570" s="103"/>
      <c r="AHB570" s="103"/>
      <c r="AHC570" s="103"/>
      <c r="AHD570" s="103"/>
      <c r="AHE570" s="103"/>
      <c r="AHF570" s="103"/>
      <c r="AHG570" s="103"/>
      <c r="AHH570" s="103"/>
      <c r="AHI570" s="103"/>
      <c r="AHJ570" s="103"/>
      <c r="AHK570" s="103"/>
      <c r="AHL570" s="103"/>
      <c r="AHM570" s="103"/>
      <c r="AHN570" s="103"/>
      <c r="AHO570" s="103"/>
      <c r="AHP570" s="103"/>
      <c r="AHQ570" s="103"/>
      <c r="AHR570" s="103"/>
      <c r="AHS570" s="103"/>
      <c r="AHT570" s="103"/>
      <c r="AHU570" s="103"/>
      <c r="AHV570" s="103"/>
      <c r="AHW570" s="103"/>
      <c r="AHX570" s="103"/>
      <c r="AHY570" s="103"/>
      <c r="AHZ570" s="103"/>
      <c r="AIA570" s="103"/>
      <c r="AIB570" s="103"/>
      <c r="AIC570" s="103"/>
      <c r="AID570" s="103"/>
      <c r="AIE570" s="103"/>
      <c r="AIF570" s="103"/>
      <c r="AIG570" s="103"/>
      <c r="AIH570" s="103"/>
      <c r="AII570" s="103"/>
      <c r="AIJ570" s="103"/>
      <c r="AIK570" s="103"/>
      <c r="AIL570" s="103"/>
      <c r="AIM570" s="103"/>
      <c r="AIN570" s="103"/>
      <c r="AIO570" s="103"/>
      <c r="AIP570" s="103"/>
      <c r="AIQ570" s="103"/>
      <c r="AIR570" s="103"/>
      <c r="AIS570" s="103"/>
      <c r="AIT570" s="103"/>
      <c r="AIU570" s="103"/>
      <c r="AIV570" s="103"/>
      <c r="AIW570" s="103"/>
      <c r="AIX570" s="103"/>
      <c r="AIY570" s="103"/>
      <c r="AIZ570" s="103"/>
      <c r="AJA570" s="103"/>
      <c r="AJB570" s="103"/>
      <c r="AJC570" s="103"/>
      <c r="AJD570" s="103"/>
      <c r="AJE570" s="103"/>
      <c r="AJF570" s="103"/>
      <c r="AJG570" s="103"/>
      <c r="AJH570" s="103"/>
      <c r="AJI570" s="103"/>
      <c r="AJJ570" s="103"/>
      <c r="AJK570" s="103"/>
      <c r="AJL570" s="103"/>
      <c r="AJM570" s="103"/>
      <c r="AJN570" s="103"/>
      <c r="AJO570" s="103"/>
      <c r="AJP570" s="103"/>
      <c r="AJQ570" s="103"/>
      <c r="AJR570" s="103"/>
      <c r="AJS570" s="103"/>
      <c r="AJT570" s="103"/>
      <c r="AJU570" s="103"/>
      <c r="AJV570" s="103"/>
      <c r="AJW570" s="103"/>
      <c r="AJX570" s="103"/>
      <c r="AJY570" s="103"/>
      <c r="AJZ570" s="103"/>
      <c r="AKA570" s="103"/>
      <c r="AKB570" s="103"/>
      <c r="AKC570" s="103"/>
      <c r="AKD570" s="103"/>
      <c r="AKE570" s="103"/>
      <c r="AKF570" s="103"/>
      <c r="AKG570" s="103"/>
      <c r="AKH570" s="103"/>
      <c r="AKI570" s="103"/>
      <c r="AKJ570" s="103"/>
      <c r="AKK570" s="103"/>
      <c r="AKL570" s="103"/>
      <c r="AKM570" s="103"/>
      <c r="AKN570" s="103"/>
      <c r="AKO570" s="103"/>
      <c r="AKP570" s="103"/>
      <c r="AKQ570" s="103"/>
      <c r="AKR570" s="103"/>
      <c r="AKS570" s="103"/>
      <c r="AKT570" s="103"/>
      <c r="AKU570" s="103"/>
      <c r="AKV570" s="103"/>
      <c r="AKW570" s="103"/>
      <c r="AKX570" s="103"/>
      <c r="AKY570" s="103"/>
      <c r="AKZ570" s="103"/>
      <c r="ALA570" s="103"/>
      <c r="ALB570" s="103"/>
      <c r="ALC570" s="103"/>
      <c r="ALD570" s="103"/>
      <c r="ALE570" s="103"/>
      <c r="ALF570" s="103"/>
      <c r="ALG570" s="103"/>
      <c r="ALH570" s="103"/>
      <c r="ALI570" s="103"/>
      <c r="ALJ570" s="103"/>
      <c r="ALK570" s="103"/>
      <c r="ALL570" s="103"/>
      <c r="ALM570" s="103"/>
      <c r="ALN570" s="103"/>
      <c r="ALO570" s="103"/>
      <c r="ALP570" s="103"/>
      <c r="ALQ570" s="103"/>
      <c r="ALR570" s="103"/>
      <c r="ALS570" s="103"/>
      <c r="ALT570" s="103"/>
      <c r="ALU570" s="103"/>
      <c r="ALV570" s="103"/>
      <c r="ALW570" s="103"/>
      <c r="ALX570" s="103"/>
      <c r="ALY570" s="103"/>
      <c r="ALZ570" s="103"/>
      <c r="AMA570" s="103"/>
      <c r="AMB570" s="103"/>
      <c r="AMC570" s="103"/>
      <c r="AMD570" s="103"/>
      <c r="AME570" s="103"/>
      <c r="AMF570" s="103"/>
      <c r="AMG570" s="103"/>
      <c r="AMH570" s="103"/>
      <c r="AMI570" s="103"/>
      <c r="AMJ570" s="103"/>
      <c r="AMK570" s="103"/>
    </row>
    <row r="571" spans="1:1025">
      <c r="A571" s="103"/>
      <c r="B571" s="103"/>
      <c r="C571" s="103"/>
      <c r="D571" s="103"/>
      <c r="E571" s="230"/>
      <c r="F571" s="103"/>
      <c r="G571" s="103"/>
      <c r="H571" s="103"/>
      <c r="I571" s="103"/>
      <c r="J571" s="103"/>
      <c r="K571" s="103"/>
      <c r="L571" s="103"/>
      <c r="M571" s="103"/>
      <c r="N571" s="103"/>
      <c r="O571" s="103"/>
      <c r="P571" s="103"/>
      <c r="Q571" s="103"/>
      <c r="R571" s="103"/>
      <c r="S571" s="103"/>
      <c r="T571" s="103"/>
      <c r="U571" s="103"/>
      <c r="V571" s="103"/>
      <c r="W571" s="103"/>
      <c r="X571" s="103"/>
      <c r="Y571" s="103"/>
      <c r="Z571" s="103"/>
      <c r="AA571" s="103"/>
      <c r="AB571" s="103"/>
      <c r="AC571" s="103"/>
      <c r="AD571" s="103"/>
      <c r="AE571" s="103"/>
      <c r="AF571" s="103"/>
      <c r="AG571" s="103"/>
      <c r="AH571" s="103"/>
      <c r="AI571" s="103"/>
      <c r="AJ571" s="103"/>
      <c r="AK571" s="103"/>
      <c r="AL571" s="103"/>
      <c r="AM571" s="103"/>
      <c r="AN571" s="103"/>
      <c r="AO571" s="103"/>
      <c r="AP571" s="103"/>
      <c r="AQ571" s="103"/>
      <c r="AR571" s="103"/>
      <c r="AS571" s="103"/>
      <c r="AT571" s="103"/>
      <c r="AU571" s="103"/>
      <c r="AV571" s="103"/>
      <c r="AW571" s="103"/>
      <c r="AX571" s="103"/>
      <c r="AY571" s="103"/>
      <c r="AZ571" s="103"/>
      <c r="BA571" s="103"/>
      <c r="BB571" s="103"/>
      <c r="BC571" s="103"/>
      <c r="BD571" s="103"/>
      <c r="BE571" s="103"/>
      <c r="BF571" s="103"/>
      <c r="BG571" s="103"/>
      <c r="BH571" s="103"/>
      <c r="BI571" s="103"/>
      <c r="BJ571" s="103"/>
      <c r="BK571" s="103"/>
      <c r="BL571" s="103"/>
      <c r="BM571" s="103"/>
      <c r="BN571" s="103"/>
      <c r="BO571" s="103"/>
      <c r="BP571" s="103"/>
      <c r="BQ571" s="103"/>
      <c r="BR571" s="103"/>
      <c r="BS571" s="103"/>
      <c r="BT571" s="103"/>
      <c r="BU571" s="103"/>
      <c r="BV571" s="103"/>
      <c r="BW571" s="103"/>
      <c r="BX571" s="103"/>
      <c r="BY571" s="103"/>
      <c r="BZ571" s="103"/>
      <c r="CA571" s="103"/>
      <c r="CB571" s="103"/>
      <c r="CC571" s="103"/>
      <c r="CD571" s="103"/>
      <c r="CE571" s="103"/>
      <c r="CF571" s="103"/>
      <c r="CG571" s="103"/>
      <c r="CH571" s="103"/>
      <c r="CI571" s="103"/>
      <c r="CJ571" s="103"/>
      <c r="CK571" s="103"/>
      <c r="CL571" s="103"/>
      <c r="CM571" s="103"/>
      <c r="CN571" s="103"/>
      <c r="CO571" s="103"/>
      <c r="CP571" s="103"/>
      <c r="CQ571" s="103"/>
      <c r="CR571" s="103"/>
      <c r="CS571" s="103"/>
      <c r="CT571" s="103"/>
      <c r="CU571" s="103"/>
      <c r="CV571" s="103"/>
      <c r="CW571" s="103"/>
      <c r="CX571" s="103"/>
      <c r="CY571" s="103"/>
      <c r="CZ571" s="103"/>
      <c r="DA571" s="103"/>
      <c r="DB571" s="103"/>
      <c r="DC571" s="103"/>
      <c r="DD571" s="103"/>
      <c r="DE571" s="103"/>
      <c r="DF571" s="103"/>
      <c r="DG571" s="103"/>
      <c r="DH571" s="103"/>
      <c r="DI571" s="103"/>
      <c r="DJ571" s="103"/>
      <c r="DK571" s="103"/>
      <c r="DL571" s="103"/>
      <c r="DM571" s="103"/>
      <c r="DN571" s="103"/>
      <c r="DO571" s="103"/>
      <c r="DP571" s="103"/>
      <c r="DQ571" s="103"/>
      <c r="DR571" s="103"/>
      <c r="DS571" s="103"/>
      <c r="DT571" s="103"/>
      <c r="DU571" s="103"/>
      <c r="DV571" s="103"/>
      <c r="DW571" s="103"/>
      <c r="DX571" s="103"/>
      <c r="DY571" s="103"/>
      <c r="DZ571" s="103"/>
      <c r="EA571" s="103"/>
      <c r="EB571" s="103"/>
      <c r="EC571" s="103"/>
      <c r="ED571" s="103"/>
      <c r="EE571" s="103"/>
      <c r="EF571" s="103"/>
      <c r="EG571" s="103"/>
      <c r="EH571" s="103"/>
      <c r="EI571" s="103"/>
      <c r="EJ571" s="103"/>
      <c r="EK571" s="103"/>
      <c r="EL571" s="103"/>
      <c r="EM571" s="103"/>
      <c r="EN571" s="103"/>
      <c r="EO571" s="103"/>
      <c r="EP571" s="103"/>
      <c r="EQ571" s="103"/>
      <c r="ER571" s="103"/>
      <c r="ES571" s="103"/>
      <c r="ET571" s="103"/>
      <c r="EU571" s="103"/>
      <c r="EV571" s="103"/>
      <c r="EW571" s="103"/>
      <c r="EX571" s="103"/>
      <c r="EY571" s="103"/>
      <c r="EZ571" s="103"/>
      <c r="FA571" s="103"/>
      <c r="FB571" s="103"/>
      <c r="FC571" s="103"/>
      <c r="FD571" s="103"/>
      <c r="FE571" s="103"/>
      <c r="FF571" s="103"/>
      <c r="FG571" s="103"/>
      <c r="FH571" s="103"/>
      <c r="FI571" s="103"/>
      <c r="FJ571" s="103"/>
      <c r="FK571" s="103"/>
      <c r="FL571" s="103"/>
      <c r="FM571" s="103"/>
      <c r="FN571" s="103"/>
      <c r="FO571" s="103"/>
      <c r="FP571" s="103"/>
      <c r="FQ571" s="103"/>
      <c r="FR571" s="103"/>
      <c r="FS571" s="103"/>
      <c r="FT571" s="103"/>
      <c r="FU571" s="103"/>
      <c r="FV571" s="103"/>
      <c r="FW571" s="103"/>
      <c r="FX571" s="103"/>
      <c r="FY571" s="103"/>
      <c r="FZ571" s="103"/>
      <c r="GA571" s="103"/>
      <c r="GB571" s="103"/>
      <c r="GC571" s="103"/>
      <c r="GD571" s="103"/>
      <c r="GE571" s="103"/>
      <c r="GF571" s="103"/>
      <c r="GG571" s="103"/>
      <c r="GH571" s="103"/>
      <c r="GI571" s="103"/>
      <c r="GJ571" s="103"/>
      <c r="GK571" s="103"/>
      <c r="GL571" s="103"/>
      <c r="GM571" s="103"/>
      <c r="GN571" s="103"/>
      <c r="GO571" s="103"/>
      <c r="GP571" s="103"/>
      <c r="GQ571" s="103"/>
      <c r="GR571" s="103"/>
      <c r="GS571" s="103"/>
      <c r="GT571" s="103"/>
      <c r="GU571" s="103"/>
      <c r="GV571" s="103"/>
      <c r="GW571" s="103"/>
      <c r="GX571" s="103"/>
      <c r="GY571" s="103"/>
      <c r="GZ571" s="103"/>
      <c r="HA571" s="103"/>
      <c r="HB571" s="103"/>
      <c r="HC571" s="103"/>
      <c r="HD571" s="103"/>
      <c r="HE571" s="103"/>
      <c r="HF571" s="103"/>
      <c r="HG571" s="103"/>
      <c r="HH571" s="103"/>
      <c r="HI571" s="103"/>
      <c r="HJ571" s="103"/>
      <c r="HK571" s="103"/>
      <c r="HL571" s="103"/>
      <c r="HM571" s="103"/>
      <c r="HN571" s="103"/>
      <c r="HO571" s="103"/>
      <c r="HP571" s="103"/>
      <c r="HQ571" s="103"/>
      <c r="HR571" s="103"/>
      <c r="HS571" s="103"/>
      <c r="HT571" s="103"/>
      <c r="HU571" s="103"/>
      <c r="HV571" s="103"/>
      <c r="HW571" s="103"/>
      <c r="HX571" s="103"/>
      <c r="HY571" s="103"/>
      <c r="HZ571" s="103"/>
      <c r="IA571" s="103"/>
      <c r="IB571" s="103"/>
      <c r="IC571" s="103"/>
      <c r="ID571" s="103"/>
      <c r="IE571" s="103"/>
      <c r="IF571" s="103"/>
      <c r="IG571" s="103"/>
      <c r="IH571" s="103"/>
      <c r="II571" s="103"/>
      <c r="IJ571" s="103"/>
      <c r="IK571" s="103"/>
      <c r="IL571" s="103"/>
      <c r="IM571" s="103"/>
      <c r="IN571" s="103"/>
      <c r="IO571" s="103"/>
      <c r="IP571" s="103"/>
      <c r="IQ571" s="103"/>
      <c r="IR571" s="103"/>
      <c r="IS571" s="103"/>
      <c r="IT571" s="103"/>
      <c r="IU571" s="103"/>
      <c r="IV571" s="103"/>
      <c r="IW571" s="103"/>
      <c r="IX571" s="103"/>
      <c r="IY571" s="103"/>
      <c r="IZ571" s="103"/>
      <c r="JA571" s="103"/>
      <c r="JB571" s="103"/>
      <c r="JC571" s="103"/>
      <c r="JD571" s="103"/>
      <c r="JE571" s="103"/>
      <c r="JF571" s="103"/>
      <c r="JG571" s="103"/>
      <c r="JH571" s="103"/>
      <c r="JI571" s="103"/>
      <c r="JJ571" s="103"/>
      <c r="JK571" s="103"/>
      <c r="JL571" s="103"/>
      <c r="JM571" s="103"/>
      <c r="JN571" s="103"/>
      <c r="JO571" s="103"/>
      <c r="JP571" s="103"/>
      <c r="JQ571" s="103"/>
      <c r="JR571" s="103"/>
      <c r="JS571" s="103"/>
      <c r="JT571" s="103"/>
      <c r="JU571" s="103"/>
      <c r="JV571" s="103"/>
      <c r="JW571" s="103"/>
      <c r="JX571" s="103"/>
      <c r="JY571" s="103"/>
      <c r="JZ571" s="103"/>
      <c r="KA571" s="103"/>
      <c r="KB571" s="103"/>
      <c r="KC571" s="103"/>
      <c r="KD571" s="103"/>
      <c r="KE571" s="103"/>
      <c r="KF571" s="103"/>
      <c r="KG571" s="103"/>
      <c r="KH571" s="103"/>
      <c r="KI571" s="103"/>
      <c r="KJ571" s="103"/>
      <c r="KK571" s="103"/>
      <c r="KL571" s="103"/>
      <c r="KM571" s="103"/>
      <c r="KN571" s="103"/>
      <c r="KO571" s="103"/>
      <c r="KP571" s="103"/>
      <c r="KQ571" s="103"/>
      <c r="KR571" s="103"/>
      <c r="KS571" s="103"/>
      <c r="KT571" s="103"/>
      <c r="KU571" s="103"/>
      <c r="KV571" s="103"/>
      <c r="KW571" s="103"/>
      <c r="KX571" s="103"/>
      <c r="KY571" s="103"/>
      <c r="KZ571" s="103"/>
      <c r="LA571" s="103"/>
      <c r="LB571" s="103"/>
      <c r="LC571" s="103"/>
      <c r="LD571" s="103"/>
      <c r="LE571" s="103"/>
      <c r="LF571" s="103"/>
      <c r="LG571" s="103"/>
      <c r="LH571" s="103"/>
      <c r="LI571" s="103"/>
      <c r="LJ571" s="103"/>
      <c r="LK571" s="103"/>
      <c r="LL571" s="103"/>
      <c r="LM571" s="103"/>
      <c r="LN571" s="103"/>
      <c r="LO571" s="103"/>
      <c r="LP571" s="103"/>
      <c r="LQ571" s="103"/>
      <c r="LR571" s="103"/>
      <c r="LS571" s="103"/>
      <c r="LT571" s="103"/>
      <c r="LU571" s="103"/>
      <c r="LV571" s="103"/>
      <c r="LW571" s="103"/>
      <c r="LX571" s="103"/>
      <c r="LY571" s="103"/>
      <c r="LZ571" s="103"/>
      <c r="MA571" s="103"/>
      <c r="MB571" s="103"/>
      <c r="MC571" s="103"/>
      <c r="MD571" s="103"/>
      <c r="ME571" s="103"/>
      <c r="MF571" s="103"/>
      <c r="MG571" s="103"/>
      <c r="MH571" s="103"/>
      <c r="MI571" s="103"/>
      <c r="MJ571" s="103"/>
      <c r="MK571" s="103"/>
      <c r="ML571" s="103"/>
      <c r="MM571" s="103"/>
      <c r="MN571" s="103"/>
      <c r="MO571" s="103"/>
      <c r="MP571" s="103"/>
      <c r="MQ571" s="103"/>
      <c r="MR571" s="103"/>
      <c r="MS571" s="103"/>
      <c r="MT571" s="103"/>
      <c r="MU571" s="103"/>
      <c r="MV571" s="103"/>
      <c r="MW571" s="103"/>
      <c r="MX571" s="103"/>
      <c r="MY571" s="103"/>
      <c r="MZ571" s="103"/>
      <c r="NA571" s="103"/>
      <c r="NB571" s="103"/>
      <c r="NC571" s="103"/>
      <c r="ND571" s="103"/>
      <c r="NE571" s="103"/>
      <c r="NF571" s="103"/>
      <c r="NG571" s="103"/>
      <c r="NH571" s="103"/>
      <c r="NI571" s="103"/>
      <c r="NJ571" s="103"/>
      <c r="NK571" s="103"/>
      <c r="NL571" s="103"/>
      <c r="NM571" s="103"/>
      <c r="NN571" s="103"/>
      <c r="NO571" s="103"/>
      <c r="NP571" s="103"/>
      <c r="NQ571" s="103"/>
      <c r="NR571" s="103"/>
      <c r="NS571" s="103"/>
      <c r="NT571" s="103"/>
      <c r="NU571" s="103"/>
      <c r="NV571" s="103"/>
      <c r="NW571" s="103"/>
      <c r="NX571" s="103"/>
      <c r="NY571" s="103"/>
      <c r="NZ571" s="103"/>
      <c r="OA571" s="103"/>
      <c r="OB571" s="103"/>
      <c r="OC571" s="103"/>
      <c r="OD571" s="103"/>
      <c r="OE571" s="103"/>
      <c r="OF571" s="103"/>
      <c r="OG571" s="103"/>
      <c r="OH571" s="103"/>
      <c r="OI571" s="103"/>
      <c r="OJ571" s="103"/>
      <c r="OK571" s="103"/>
      <c r="OL571" s="103"/>
      <c r="OM571" s="103"/>
      <c r="ON571" s="103"/>
      <c r="OO571" s="103"/>
      <c r="OP571" s="103"/>
      <c r="OQ571" s="103"/>
      <c r="OR571" s="103"/>
      <c r="OS571" s="103"/>
      <c r="OT571" s="103"/>
      <c r="OU571" s="103"/>
      <c r="OV571" s="103"/>
      <c r="OW571" s="103"/>
      <c r="OX571" s="103"/>
      <c r="OY571" s="103"/>
      <c r="OZ571" s="103"/>
      <c r="PA571" s="103"/>
      <c r="PB571" s="103"/>
      <c r="PC571" s="103"/>
      <c r="PD571" s="103"/>
      <c r="PE571" s="103"/>
      <c r="PF571" s="103"/>
      <c r="PG571" s="103"/>
      <c r="PH571" s="103"/>
      <c r="PI571" s="103"/>
      <c r="PJ571" s="103"/>
      <c r="PK571" s="103"/>
      <c r="PL571" s="103"/>
      <c r="PM571" s="103"/>
      <c r="PN571" s="103"/>
      <c r="PO571" s="103"/>
      <c r="PP571" s="103"/>
      <c r="PQ571" s="103"/>
      <c r="PR571" s="103"/>
      <c r="PS571" s="103"/>
      <c r="PT571" s="103"/>
      <c r="PU571" s="103"/>
      <c r="PV571" s="103"/>
      <c r="PW571" s="103"/>
      <c r="PX571" s="103"/>
      <c r="PY571" s="103"/>
      <c r="PZ571" s="103"/>
      <c r="QA571" s="103"/>
      <c r="QB571" s="103"/>
      <c r="QC571" s="103"/>
      <c r="QD571" s="103"/>
      <c r="QE571" s="103"/>
      <c r="QF571" s="103"/>
      <c r="QG571" s="103"/>
      <c r="QH571" s="103"/>
      <c r="QI571" s="103"/>
      <c r="QJ571" s="103"/>
      <c r="QK571" s="103"/>
      <c r="QL571" s="103"/>
      <c r="QM571" s="103"/>
      <c r="QN571" s="103"/>
      <c r="QO571" s="103"/>
      <c r="QP571" s="103"/>
      <c r="QQ571" s="103"/>
      <c r="QR571" s="103"/>
      <c r="QS571" s="103"/>
      <c r="QT571" s="103"/>
      <c r="QU571" s="103"/>
      <c r="QV571" s="103"/>
      <c r="QW571" s="103"/>
      <c r="QX571" s="103"/>
      <c r="QY571" s="103"/>
      <c r="QZ571" s="103"/>
      <c r="RA571" s="103"/>
      <c r="RB571" s="103"/>
      <c r="RC571" s="103"/>
      <c r="RD571" s="103"/>
      <c r="RE571" s="103"/>
      <c r="RF571" s="103"/>
      <c r="RG571" s="103"/>
      <c r="RH571" s="103"/>
      <c r="RI571" s="103"/>
      <c r="RJ571" s="103"/>
      <c r="RK571" s="103"/>
      <c r="RL571" s="103"/>
      <c r="RM571" s="103"/>
      <c r="RN571" s="103"/>
      <c r="RO571" s="103"/>
      <c r="RP571" s="103"/>
      <c r="RQ571" s="103"/>
      <c r="RR571" s="103"/>
      <c r="RS571" s="103"/>
      <c r="RT571" s="103"/>
      <c r="RU571" s="103"/>
      <c r="RV571" s="103"/>
      <c r="RW571" s="103"/>
      <c r="RX571" s="103"/>
      <c r="RY571" s="103"/>
      <c r="RZ571" s="103"/>
      <c r="SA571" s="103"/>
      <c r="SB571" s="103"/>
      <c r="SC571" s="103"/>
      <c r="SD571" s="103"/>
      <c r="SE571" s="103"/>
      <c r="SF571" s="103"/>
      <c r="SG571" s="103"/>
      <c r="SH571" s="103"/>
      <c r="SI571" s="103"/>
      <c r="SJ571" s="103"/>
      <c r="SK571" s="103"/>
      <c r="SL571" s="103"/>
      <c r="SM571" s="103"/>
      <c r="SN571" s="103"/>
      <c r="SO571" s="103"/>
      <c r="SP571" s="103"/>
      <c r="SQ571" s="103"/>
      <c r="SR571" s="103"/>
      <c r="SS571" s="103"/>
      <c r="ST571" s="103"/>
      <c r="SU571" s="103"/>
      <c r="SV571" s="103"/>
      <c r="SW571" s="103"/>
      <c r="SX571" s="103"/>
      <c r="SY571" s="103"/>
      <c r="SZ571" s="103"/>
      <c r="TA571" s="103"/>
      <c r="TB571" s="103"/>
      <c r="TC571" s="103"/>
      <c r="TD571" s="103"/>
      <c r="TE571" s="103"/>
      <c r="TF571" s="103"/>
      <c r="TG571" s="103"/>
      <c r="TH571" s="103"/>
      <c r="TI571" s="103"/>
      <c r="TJ571" s="103"/>
      <c r="TK571" s="103"/>
      <c r="TL571" s="103"/>
      <c r="TM571" s="103"/>
      <c r="TN571" s="103"/>
      <c r="TO571" s="103"/>
      <c r="TP571" s="103"/>
      <c r="TQ571" s="103"/>
      <c r="TR571" s="103"/>
      <c r="TS571" s="103"/>
      <c r="TT571" s="103"/>
      <c r="TU571" s="103"/>
      <c r="TV571" s="103"/>
      <c r="TW571" s="103"/>
      <c r="TX571" s="103"/>
      <c r="TY571" s="103"/>
      <c r="TZ571" s="103"/>
      <c r="UA571" s="103"/>
      <c r="UB571" s="103"/>
      <c r="UC571" s="103"/>
      <c r="UD571" s="103"/>
      <c r="UE571" s="103"/>
      <c r="UF571" s="103"/>
      <c r="UG571" s="103"/>
      <c r="UH571" s="103"/>
      <c r="UI571" s="103"/>
      <c r="UJ571" s="103"/>
      <c r="UK571" s="103"/>
      <c r="UL571" s="103"/>
      <c r="UM571" s="103"/>
      <c r="UN571" s="103"/>
      <c r="UO571" s="103"/>
      <c r="UP571" s="103"/>
      <c r="UQ571" s="103"/>
      <c r="UR571" s="103"/>
      <c r="US571" s="103"/>
      <c r="UT571" s="103"/>
      <c r="UU571" s="103"/>
      <c r="UV571" s="103"/>
      <c r="UW571" s="103"/>
      <c r="UX571" s="103"/>
      <c r="UY571" s="103"/>
      <c r="UZ571" s="103"/>
      <c r="VA571" s="103"/>
      <c r="VB571" s="103"/>
      <c r="VC571" s="103"/>
      <c r="VD571" s="103"/>
      <c r="VE571" s="103"/>
      <c r="VF571" s="103"/>
      <c r="VG571" s="103"/>
      <c r="VH571" s="103"/>
      <c r="VI571" s="103"/>
      <c r="VJ571" s="103"/>
      <c r="VK571" s="103"/>
      <c r="VL571" s="103"/>
      <c r="VM571" s="103"/>
      <c r="VN571" s="103"/>
      <c r="VO571" s="103"/>
      <c r="VP571" s="103"/>
      <c r="VQ571" s="103"/>
      <c r="VR571" s="103"/>
      <c r="VS571" s="103"/>
      <c r="VT571" s="103"/>
      <c r="VU571" s="103"/>
      <c r="VV571" s="103"/>
      <c r="VW571" s="103"/>
      <c r="VX571" s="103"/>
      <c r="VY571" s="103"/>
      <c r="VZ571" s="103"/>
      <c r="WA571" s="103"/>
      <c r="WB571" s="103"/>
      <c r="WC571" s="103"/>
      <c r="WD571" s="103"/>
      <c r="WE571" s="103"/>
      <c r="WF571" s="103"/>
      <c r="WG571" s="103"/>
      <c r="WH571" s="103"/>
      <c r="WI571" s="103"/>
      <c r="WJ571" s="103"/>
      <c r="WK571" s="103"/>
      <c r="WL571" s="103"/>
      <c r="WM571" s="103"/>
      <c r="WN571" s="103"/>
      <c r="WO571" s="103"/>
      <c r="WP571" s="103"/>
      <c r="WQ571" s="103"/>
      <c r="WR571" s="103"/>
      <c r="WS571" s="103"/>
      <c r="WT571" s="103"/>
      <c r="WU571" s="103"/>
      <c r="WV571" s="103"/>
      <c r="WW571" s="103"/>
      <c r="WX571" s="103"/>
      <c r="WY571" s="103"/>
      <c r="WZ571" s="103"/>
      <c r="XA571" s="103"/>
      <c r="XB571" s="103"/>
      <c r="XC571" s="103"/>
      <c r="XD571" s="103"/>
      <c r="XE571" s="103"/>
      <c r="XF571" s="103"/>
      <c r="XG571" s="103"/>
      <c r="XH571" s="103"/>
      <c r="XI571" s="103"/>
      <c r="XJ571" s="103"/>
      <c r="XK571" s="103"/>
      <c r="XL571" s="103"/>
      <c r="XM571" s="103"/>
      <c r="XN571" s="103"/>
      <c r="XO571" s="103"/>
      <c r="XP571" s="103"/>
      <c r="XQ571" s="103"/>
      <c r="XR571" s="103"/>
      <c r="XS571" s="103"/>
      <c r="XT571" s="103"/>
      <c r="XU571" s="103"/>
      <c r="XV571" s="103"/>
      <c r="XW571" s="103"/>
      <c r="XX571" s="103"/>
      <c r="XY571" s="103"/>
      <c r="XZ571" s="103"/>
      <c r="YA571" s="103"/>
      <c r="YB571" s="103"/>
      <c r="YC571" s="103"/>
      <c r="YD571" s="103"/>
      <c r="YE571" s="103"/>
      <c r="YF571" s="103"/>
      <c r="YG571" s="103"/>
      <c r="YH571" s="103"/>
      <c r="YI571" s="103"/>
      <c r="YJ571" s="103"/>
      <c r="YK571" s="103"/>
      <c r="YL571" s="103"/>
      <c r="YM571" s="103"/>
      <c r="YN571" s="103"/>
      <c r="YO571" s="103"/>
      <c r="YP571" s="103"/>
      <c r="YQ571" s="103"/>
      <c r="YR571" s="103"/>
      <c r="YS571" s="103"/>
      <c r="YT571" s="103"/>
      <c r="YU571" s="103"/>
      <c r="YV571" s="103"/>
      <c r="YW571" s="103"/>
      <c r="YX571" s="103"/>
      <c r="YY571" s="103"/>
      <c r="YZ571" s="103"/>
      <c r="ZA571" s="103"/>
      <c r="ZB571" s="103"/>
      <c r="ZC571" s="103"/>
      <c r="ZD571" s="103"/>
      <c r="ZE571" s="103"/>
      <c r="ZF571" s="103"/>
      <c r="ZG571" s="103"/>
      <c r="ZH571" s="103"/>
      <c r="ZI571" s="103"/>
      <c r="ZJ571" s="103"/>
      <c r="ZK571" s="103"/>
      <c r="ZL571" s="103"/>
      <c r="ZM571" s="103"/>
      <c r="ZN571" s="103"/>
      <c r="ZO571" s="103"/>
      <c r="ZP571" s="103"/>
      <c r="ZQ571" s="103"/>
      <c r="ZR571" s="103"/>
      <c r="ZS571" s="103"/>
      <c r="ZT571" s="103"/>
      <c r="ZU571" s="103"/>
      <c r="ZV571" s="103"/>
      <c r="ZW571" s="103"/>
      <c r="ZX571" s="103"/>
      <c r="ZY571" s="103"/>
      <c r="ZZ571" s="103"/>
      <c r="AAA571" s="103"/>
      <c r="AAB571" s="103"/>
      <c r="AAC571" s="103"/>
      <c r="AAD571" s="103"/>
      <c r="AAE571" s="103"/>
      <c r="AAF571" s="103"/>
      <c r="AAG571" s="103"/>
      <c r="AAH571" s="103"/>
      <c r="AAI571" s="103"/>
      <c r="AAJ571" s="103"/>
      <c r="AAK571" s="103"/>
      <c r="AAL571" s="103"/>
      <c r="AAM571" s="103"/>
      <c r="AAN571" s="103"/>
      <c r="AAO571" s="103"/>
      <c r="AAP571" s="103"/>
      <c r="AAQ571" s="103"/>
      <c r="AAR571" s="103"/>
      <c r="AAS571" s="103"/>
      <c r="AAT571" s="103"/>
      <c r="AAU571" s="103"/>
      <c r="AAV571" s="103"/>
      <c r="AAW571" s="103"/>
      <c r="AAX571" s="103"/>
      <c r="AAY571" s="103"/>
      <c r="AAZ571" s="103"/>
      <c r="ABA571" s="103"/>
      <c r="ABB571" s="103"/>
      <c r="ABC571" s="103"/>
      <c r="ABD571" s="103"/>
      <c r="ABE571" s="103"/>
      <c r="ABF571" s="103"/>
      <c r="ABG571" s="103"/>
      <c r="ABH571" s="103"/>
      <c r="ABI571" s="103"/>
      <c r="ABJ571" s="103"/>
      <c r="ABK571" s="103"/>
      <c r="ABL571" s="103"/>
      <c r="ABM571" s="103"/>
      <c r="ABN571" s="103"/>
      <c r="ABO571" s="103"/>
      <c r="ABP571" s="103"/>
      <c r="ABQ571" s="103"/>
      <c r="ABR571" s="103"/>
      <c r="ABS571" s="103"/>
      <c r="ABT571" s="103"/>
      <c r="ABU571" s="103"/>
      <c r="ABV571" s="103"/>
      <c r="ABW571" s="103"/>
      <c r="ABX571" s="103"/>
      <c r="ABY571" s="103"/>
      <c r="ABZ571" s="103"/>
      <c r="ACA571" s="103"/>
      <c r="ACB571" s="103"/>
      <c r="ACC571" s="103"/>
      <c r="ACD571" s="103"/>
      <c r="ACE571" s="103"/>
      <c r="ACF571" s="103"/>
      <c r="ACG571" s="103"/>
      <c r="ACH571" s="103"/>
      <c r="ACI571" s="103"/>
      <c r="ACJ571" s="103"/>
      <c r="ACK571" s="103"/>
      <c r="ACL571" s="103"/>
      <c r="ACM571" s="103"/>
      <c r="ACN571" s="103"/>
      <c r="ACO571" s="103"/>
      <c r="ACP571" s="103"/>
      <c r="ACQ571" s="103"/>
      <c r="ACR571" s="103"/>
      <c r="ACS571" s="103"/>
      <c r="ACT571" s="103"/>
      <c r="ACU571" s="103"/>
      <c r="ACV571" s="103"/>
      <c r="ACW571" s="103"/>
      <c r="ACX571" s="103"/>
      <c r="ACY571" s="103"/>
      <c r="ACZ571" s="103"/>
      <c r="ADA571" s="103"/>
      <c r="ADB571" s="103"/>
      <c r="ADC571" s="103"/>
      <c r="ADD571" s="103"/>
      <c r="ADE571" s="103"/>
      <c r="ADF571" s="103"/>
      <c r="ADG571" s="103"/>
      <c r="ADH571" s="103"/>
      <c r="ADI571" s="103"/>
      <c r="ADJ571" s="103"/>
      <c r="ADK571" s="103"/>
      <c r="ADL571" s="103"/>
      <c r="ADM571" s="103"/>
      <c r="ADN571" s="103"/>
      <c r="ADO571" s="103"/>
      <c r="ADP571" s="103"/>
      <c r="ADQ571" s="103"/>
      <c r="ADR571" s="103"/>
      <c r="ADS571" s="103"/>
      <c r="ADT571" s="103"/>
      <c r="ADU571" s="103"/>
      <c r="ADV571" s="103"/>
      <c r="ADW571" s="103"/>
      <c r="ADX571" s="103"/>
      <c r="ADY571" s="103"/>
      <c r="ADZ571" s="103"/>
      <c r="AEA571" s="103"/>
      <c r="AEB571" s="103"/>
      <c r="AEC571" s="103"/>
      <c r="AED571" s="103"/>
      <c r="AEE571" s="103"/>
      <c r="AEF571" s="103"/>
      <c r="AEG571" s="103"/>
      <c r="AEH571" s="103"/>
      <c r="AEI571" s="103"/>
      <c r="AEJ571" s="103"/>
      <c r="AEK571" s="103"/>
      <c r="AEL571" s="103"/>
      <c r="AEM571" s="103"/>
      <c r="AEN571" s="103"/>
      <c r="AEO571" s="103"/>
      <c r="AEP571" s="103"/>
      <c r="AEQ571" s="103"/>
      <c r="AER571" s="103"/>
      <c r="AES571" s="103"/>
      <c r="AET571" s="103"/>
      <c r="AEU571" s="103"/>
      <c r="AEV571" s="103"/>
      <c r="AEW571" s="103"/>
      <c r="AEX571" s="103"/>
      <c r="AEY571" s="103"/>
      <c r="AEZ571" s="103"/>
      <c r="AFA571" s="103"/>
      <c r="AFB571" s="103"/>
      <c r="AFC571" s="103"/>
      <c r="AFD571" s="103"/>
      <c r="AFE571" s="103"/>
      <c r="AFF571" s="103"/>
      <c r="AFG571" s="103"/>
      <c r="AFH571" s="103"/>
      <c r="AFI571" s="103"/>
      <c r="AFJ571" s="103"/>
      <c r="AFK571" s="103"/>
      <c r="AFL571" s="103"/>
      <c r="AFM571" s="103"/>
      <c r="AFN571" s="103"/>
      <c r="AFO571" s="103"/>
      <c r="AFP571" s="103"/>
      <c r="AFQ571" s="103"/>
      <c r="AFR571" s="103"/>
      <c r="AFS571" s="103"/>
      <c r="AFT571" s="103"/>
      <c r="AFU571" s="103"/>
      <c r="AFV571" s="103"/>
      <c r="AFW571" s="103"/>
      <c r="AFX571" s="103"/>
      <c r="AFY571" s="103"/>
      <c r="AFZ571" s="103"/>
      <c r="AGA571" s="103"/>
      <c r="AGB571" s="103"/>
      <c r="AGC571" s="103"/>
      <c r="AGD571" s="103"/>
      <c r="AGE571" s="103"/>
      <c r="AGF571" s="103"/>
      <c r="AGG571" s="103"/>
      <c r="AGH571" s="103"/>
      <c r="AGI571" s="103"/>
      <c r="AGJ571" s="103"/>
      <c r="AGK571" s="103"/>
      <c r="AGL571" s="103"/>
      <c r="AGM571" s="103"/>
      <c r="AGN571" s="103"/>
      <c r="AGO571" s="103"/>
      <c r="AGP571" s="103"/>
      <c r="AGQ571" s="103"/>
      <c r="AGR571" s="103"/>
      <c r="AGS571" s="103"/>
      <c r="AGT571" s="103"/>
      <c r="AGU571" s="103"/>
      <c r="AGV571" s="103"/>
      <c r="AGW571" s="103"/>
      <c r="AGX571" s="103"/>
      <c r="AGY571" s="103"/>
      <c r="AGZ571" s="103"/>
      <c r="AHA571" s="103"/>
      <c r="AHB571" s="103"/>
      <c r="AHC571" s="103"/>
      <c r="AHD571" s="103"/>
      <c r="AHE571" s="103"/>
      <c r="AHF571" s="103"/>
      <c r="AHG571" s="103"/>
      <c r="AHH571" s="103"/>
      <c r="AHI571" s="103"/>
      <c r="AHJ571" s="103"/>
      <c r="AHK571" s="103"/>
      <c r="AHL571" s="103"/>
      <c r="AHM571" s="103"/>
      <c r="AHN571" s="103"/>
      <c r="AHO571" s="103"/>
      <c r="AHP571" s="103"/>
      <c r="AHQ571" s="103"/>
      <c r="AHR571" s="103"/>
      <c r="AHS571" s="103"/>
      <c r="AHT571" s="103"/>
      <c r="AHU571" s="103"/>
      <c r="AHV571" s="103"/>
      <c r="AHW571" s="103"/>
      <c r="AHX571" s="103"/>
      <c r="AHY571" s="103"/>
      <c r="AHZ571" s="103"/>
      <c r="AIA571" s="103"/>
      <c r="AIB571" s="103"/>
      <c r="AIC571" s="103"/>
      <c r="AID571" s="103"/>
      <c r="AIE571" s="103"/>
      <c r="AIF571" s="103"/>
      <c r="AIG571" s="103"/>
      <c r="AIH571" s="103"/>
      <c r="AII571" s="103"/>
      <c r="AIJ571" s="103"/>
      <c r="AIK571" s="103"/>
      <c r="AIL571" s="103"/>
      <c r="AIM571" s="103"/>
      <c r="AIN571" s="103"/>
      <c r="AIO571" s="103"/>
      <c r="AIP571" s="103"/>
      <c r="AIQ571" s="103"/>
      <c r="AIR571" s="103"/>
      <c r="AIS571" s="103"/>
      <c r="AIT571" s="103"/>
      <c r="AIU571" s="103"/>
      <c r="AIV571" s="103"/>
      <c r="AIW571" s="103"/>
      <c r="AIX571" s="103"/>
      <c r="AIY571" s="103"/>
      <c r="AIZ571" s="103"/>
      <c r="AJA571" s="103"/>
      <c r="AJB571" s="103"/>
      <c r="AJC571" s="103"/>
      <c r="AJD571" s="103"/>
      <c r="AJE571" s="103"/>
      <c r="AJF571" s="103"/>
      <c r="AJG571" s="103"/>
      <c r="AJH571" s="103"/>
      <c r="AJI571" s="103"/>
      <c r="AJJ571" s="103"/>
      <c r="AJK571" s="103"/>
      <c r="AJL571" s="103"/>
      <c r="AJM571" s="103"/>
      <c r="AJN571" s="103"/>
      <c r="AJO571" s="103"/>
      <c r="AJP571" s="103"/>
      <c r="AJQ571" s="103"/>
      <c r="AJR571" s="103"/>
      <c r="AJS571" s="103"/>
      <c r="AJT571" s="103"/>
      <c r="AJU571" s="103"/>
      <c r="AJV571" s="103"/>
      <c r="AJW571" s="103"/>
      <c r="AJX571" s="103"/>
      <c r="AJY571" s="103"/>
      <c r="AJZ571" s="103"/>
      <c r="AKA571" s="103"/>
      <c r="AKB571" s="103"/>
      <c r="AKC571" s="103"/>
      <c r="AKD571" s="103"/>
      <c r="AKE571" s="103"/>
      <c r="AKF571" s="103"/>
      <c r="AKG571" s="103"/>
      <c r="AKH571" s="103"/>
      <c r="AKI571" s="103"/>
      <c r="AKJ571" s="103"/>
      <c r="AKK571" s="103"/>
      <c r="AKL571" s="103"/>
      <c r="AKM571" s="103"/>
      <c r="AKN571" s="103"/>
      <c r="AKO571" s="103"/>
      <c r="AKP571" s="103"/>
      <c r="AKQ571" s="103"/>
      <c r="AKR571" s="103"/>
      <c r="AKS571" s="103"/>
      <c r="AKT571" s="103"/>
      <c r="AKU571" s="103"/>
      <c r="AKV571" s="103"/>
      <c r="AKW571" s="103"/>
      <c r="AKX571" s="103"/>
      <c r="AKY571" s="103"/>
      <c r="AKZ571" s="103"/>
      <c r="ALA571" s="103"/>
      <c r="ALB571" s="103"/>
      <c r="ALC571" s="103"/>
      <c r="ALD571" s="103"/>
      <c r="ALE571" s="103"/>
      <c r="ALF571" s="103"/>
      <c r="ALG571" s="103"/>
      <c r="ALH571" s="103"/>
      <c r="ALI571" s="103"/>
      <c r="ALJ571" s="103"/>
      <c r="ALK571" s="103"/>
      <c r="ALL571" s="103"/>
      <c r="ALM571" s="103"/>
      <c r="ALN571" s="103"/>
      <c r="ALO571" s="103"/>
      <c r="ALP571" s="103"/>
      <c r="ALQ571" s="103"/>
      <c r="ALR571" s="103"/>
      <c r="ALS571" s="103"/>
      <c r="ALT571" s="103"/>
      <c r="ALU571" s="103"/>
      <c r="ALV571" s="103"/>
      <c r="ALW571" s="103"/>
      <c r="ALX571" s="103"/>
      <c r="ALY571" s="103"/>
      <c r="ALZ571" s="103"/>
      <c r="AMA571" s="103"/>
      <c r="AMB571" s="103"/>
      <c r="AMC571" s="103"/>
      <c r="AMD571" s="103"/>
      <c r="AME571" s="103"/>
      <c r="AMF571" s="103"/>
      <c r="AMG571" s="103"/>
      <c r="AMH571" s="103"/>
      <c r="AMI571" s="103"/>
      <c r="AMJ571" s="103"/>
      <c r="AMK571" s="103"/>
    </row>
    <row r="572" spans="1:1025">
      <c r="A572" s="103"/>
      <c r="B572" s="103"/>
      <c r="C572" s="103"/>
      <c r="D572" s="103"/>
      <c r="E572" s="230"/>
      <c r="F572" s="103"/>
      <c r="G572" s="103"/>
      <c r="H572" s="103"/>
      <c r="I572" s="103"/>
      <c r="J572" s="103"/>
      <c r="K572" s="103"/>
      <c r="L572" s="103"/>
      <c r="M572" s="103"/>
      <c r="N572" s="103"/>
      <c r="O572" s="103"/>
      <c r="P572" s="103"/>
      <c r="Q572" s="103"/>
      <c r="R572" s="103"/>
      <c r="S572" s="103"/>
      <c r="T572" s="103"/>
      <c r="U572" s="103"/>
      <c r="V572" s="103"/>
      <c r="W572" s="103"/>
      <c r="X572" s="103"/>
      <c r="Y572" s="103"/>
      <c r="Z572" s="103"/>
      <c r="AA572" s="103"/>
      <c r="AB572" s="103"/>
      <c r="AC572" s="103"/>
      <c r="AD572" s="103"/>
      <c r="AE572" s="103"/>
      <c r="AF572" s="103"/>
      <c r="AG572" s="103"/>
      <c r="AH572" s="103"/>
      <c r="AI572" s="103"/>
      <c r="AJ572" s="103"/>
      <c r="AK572" s="103"/>
      <c r="AL572" s="103"/>
      <c r="AM572" s="103"/>
      <c r="AN572" s="103"/>
      <c r="AO572" s="103"/>
      <c r="AP572" s="103"/>
      <c r="AQ572" s="103"/>
      <c r="AR572" s="103"/>
      <c r="AS572" s="103"/>
      <c r="AT572" s="103"/>
      <c r="AU572" s="103"/>
      <c r="AV572" s="103"/>
      <c r="AW572" s="103"/>
      <c r="AX572" s="103"/>
      <c r="AY572" s="103"/>
      <c r="AZ572" s="103"/>
      <c r="BA572" s="103"/>
      <c r="BB572" s="103"/>
      <c r="BC572" s="103"/>
      <c r="BD572" s="103"/>
      <c r="BE572" s="103"/>
      <c r="BF572" s="103"/>
      <c r="BG572" s="103"/>
      <c r="BH572" s="103"/>
      <c r="BI572" s="103"/>
      <c r="BJ572" s="103"/>
      <c r="BK572" s="103"/>
      <c r="BL572" s="103"/>
      <c r="BM572" s="103"/>
      <c r="BN572" s="103"/>
      <c r="BO572" s="103"/>
      <c r="BP572" s="103"/>
      <c r="BQ572" s="103"/>
      <c r="BR572" s="103"/>
      <c r="BS572" s="103"/>
      <c r="BT572" s="103"/>
      <c r="BU572" s="103"/>
      <c r="BV572" s="103"/>
      <c r="BW572" s="103"/>
      <c r="BX572" s="103"/>
      <c r="BY572" s="103"/>
      <c r="BZ572" s="103"/>
      <c r="CA572" s="103"/>
      <c r="CB572" s="103"/>
      <c r="CC572" s="103"/>
      <c r="CD572" s="103"/>
      <c r="CE572" s="103"/>
      <c r="CF572" s="103"/>
      <c r="CG572" s="103"/>
      <c r="CH572" s="103"/>
      <c r="CI572" s="103"/>
      <c r="CJ572" s="103"/>
      <c r="CK572" s="103"/>
      <c r="CL572" s="103"/>
      <c r="CM572" s="103"/>
      <c r="CN572" s="103"/>
      <c r="CO572" s="103"/>
      <c r="CP572" s="103"/>
      <c r="CQ572" s="103"/>
      <c r="CR572" s="103"/>
      <c r="CS572" s="103"/>
      <c r="CT572" s="103"/>
      <c r="CU572" s="103"/>
      <c r="CV572" s="103"/>
      <c r="CW572" s="103"/>
      <c r="CX572" s="103"/>
      <c r="CY572" s="103"/>
      <c r="CZ572" s="103"/>
      <c r="DA572" s="103"/>
      <c r="DB572" s="103"/>
      <c r="DC572" s="103"/>
      <c r="DD572" s="103"/>
      <c r="DE572" s="103"/>
      <c r="DF572" s="103"/>
      <c r="DG572" s="103"/>
      <c r="DH572" s="103"/>
      <c r="DI572" s="103"/>
      <c r="DJ572" s="103"/>
      <c r="DK572" s="103"/>
      <c r="DL572" s="103"/>
      <c r="DM572" s="103"/>
      <c r="DN572" s="103"/>
      <c r="DO572" s="103"/>
      <c r="DP572" s="103"/>
      <c r="DQ572" s="103"/>
      <c r="DR572" s="103"/>
      <c r="DS572" s="103"/>
      <c r="DT572" s="103"/>
      <c r="DU572" s="103"/>
      <c r="DV572" s="103"/>
      <c r="DW572" s="103"/>
      <c r="DX572" s="103"/>
      <c r="DY572" s="103"/>
      <c r="DZ572" s="103"/>
      <c r="EA572" s="103"/>
      <c r="EB572" s="103"/>
      <c r="EC572" s="103"/>
      <c r="ED572" s="103"/>
      <c r="EE572" s="103"/>
      <c r="EF572" s="103"/>
      <c r="EG572" s="103"/>
      <c r="EH572" s="103"/>
      <c r="EI572" s="103"/>
      <c r="EJ572" s="103"/>
      <c r="EK572" s="103"/>
      <c r="EL572" s="103"/>
      <c r="EM572" s="103"/>
      <c r="EN572" s="103"/>
      <c r="EO572" s="103"/>
      <c r="EP572" s="103"/>
      <c r="EQ572" s="103"/>
      <c r="ER572" s="103"/>
      <c r="ES572" s="103"/>
      <c r="ET572" s="103"/>
      <c r="EU572" s="103"/>
      <c r="EV572" s="103"/>
      <c r="EW572" s="103"/>
      <c r="EX572" s="103"/>
      <c r="EY572" s="103"/>
      <c r="EZ572" s="103"/>
      <c r="FA572" s="103"/>
      <c r="FB572" s="103"/>
      <c r="FC572" s="103"/>
      <c r="FD572" s="103"/>
      <c r="FE572" s="103"/>
      <c r="FF572" s="103"/>
      <c r="FG572" s="103"/>
      <c r="FH572" s="103"/>
      <c r="FI572" s="103"/>
      <c r="FJ572" s="103"/>
      <c r="FK572" s="103"/>
      <c r="FL572" s="103"/>
      <c r="FM572" s="103"/>
      <c r="FN572" s="103"/>
      <c r="FO572" s="103"/>
      <c r="FP572" s="103"/>
      <c r="FQ572" s="103"/>
      <c r="FR572" s="103"/>
      <c r="FS572" s="103"/>
      <c r="FT572" s="103"/>
      <c r="FU572" s="103"/>
      <c r="FV572" s="103"/>
      <c r="FW572" s="103"/>
      <c r="FX572" s="103"/>
      <c r="FY572" s="103"/>
      <c r="FZ572" s="103"/>
      <c r="GA572" s="103"/>
      <c r="GB572" s="103"/>
      <c r="GC572" s="103"/>
      <c r="GD572" s="103"/>
      <c r="GE572" s="103"/>
      <c r="GF572" s="103"/>
      <c r="GG572" s="103"/>
      <c r="GH572" s="103"/>
      <c r="GI572" s="103"/>
      <c r="GJ572" s="103"/>
      <c r="GK572" s="103"/>
      <c r="GL572" s="103"/>
      <c r="GM572" s="103"/>
      <c r="GN572" s="103"/>
      <c r="GO572" s="103"/>
      <c r="GP572" s="103"/>
      <c r="GQ572" s="103"/>
      <c r="GR572" s="103"/>
      <c r="GS572" s="103"/>
      <c r="GT572" s="103"/>
      <c r="GU572" s="103"/>
      <c r="GV572" s="103"/>
      <c r="GW572" s="103"/>
      <c r="GX572" s="103"/>
      <c r="GY572" s="103"/>
      <c r="GZ572" s="103"/>
      <c r="HA572" s="103"/>
      <c r="HB572" s="103"/>
      <c r="HC572" s="103"/>
      <c r="HD572" s="103"/>
      <c r="HE572" s="103"/>
      <c r="HF572" s="103"/>
      <c r="HG572" s="103"/>
      <c r="HH572" s="103"/>
      <c r="HI572" s="103"/>
      <c r="HJ572" s="103"/>
      <c r="HK572" s="103"/>
      <c r="HL572" s="103"/>
      <c r="HM572" s="103"/>
      <c r="HN572" s="103"/>
      <c r="HO572" s="103"/>
      <c r="HP572" s="103"/>
      <c r="HQ572" s="103"/>
      <c r="HR572" s="103"/>
      <c r="HS572" s="103"/>
      <c r="HT572" s="103"/>
      <c r="HU572" s="103"/>
      <c r="HV572" s="103"/>
      <c r="HW572" s="103"/>
      <c r="HX572" s="103"/>
      <c r="HY572" s="103"/>
      <c r="HZ572" s="103"/>
      <c r="IA572" s="103"/>
      <c r="IB572" s="103"/>
      <c r="IC572" s="103"/>
      <c r="ID572" s="103"/>
      <c r="IE572" s="103"/>
      <c r="IF572" s="103"/>
      <c r="IG572" s="103"/>
      <c r="IH572" s="103"/>
      <c r="II572" s="103"/>
      <c r="IJ572" s="103"/>
      <c r="IK572" s="103"/>
      <c r="IL572" s="103"/>
      <c r="IM572" s="103"/>
      <c r="IN572" s="103"/>
      <c r="IO572" s="103"/>
      <c r="IP572" s="103"/>
      <c r="IQ572" s="103"/>
      <c r="IR572" s="103"/>
      <c r="IS572" s="103"/>
      <c r="IT572" s="103"/>
      <c r="IU572" s="103"/>
      <c r="IV572" s="103"/>
      <c r="IW572" s="103"/>
      <c r="IX572" s="103"/>
      <c r="IY572" s="103"/>
      <c r="IZ572" s="103"/>
      <c r="JA572" s="103"/>
      <c r="JB572" s="103"/>
      <c r="JC572" s="103"/>
      <c r="JD572" s="103"/>
      <c r="JE572" s="103"/>
      <c r="JF572" s="103"/>
      <c r="JG572" s="103"/>
      <c r="JH572" s="103"/>
      <c r="JI572" s="103"/>
      <c r="JJ572" s="103"/>
      <c r="JK572" s="103"/>
      <c r="JL572" s="103"/>
      <c r="JM572" s="103"/>
      <c r="JN572" s="103"/>
      <c r="JO572" s="103"/>
      <c r="JP572" s="103"/>
      <c r="JQ572" s="103"/>
      <c r="JR572" s="103"/>
      <c r="JS572" s="103"/>
      <c r="JT572" s="103"/>
      <c r="JU572" s="103"/>
      <c r="JV572" s="103"/>
      <c r="JW572" s="103"/>
      <c r="JX572" s="103"/>
      <c r="JY572" s="103"/>
      <c r="JZ572" s="103"/>
      <c r="KA572" s="103"/>
      <c r="KB572" s="103"/>
      <c r="KC572" s="103"/>
      <c r="KD572" s="103"/>
      <c r="KE572" s="103"/>
      <c r="KF572" s="103"/>
      <c r="KG572" s="103"/>
      <c r="KH572" s="103"/>
      <c r="KI572" s="103"/>
      <c r="KJ572" s="103"/>
      <c r="KK572" s="103"/>
      <c r="KL572" s="103"/>
      <c r="KM572" s="103"/>
      <c r="KN572" s="103"/>
      <c r="KO572" s="103"/>
      <c r="KP572" s="103"/>
      <c r="KQ572" s="103"/>
      <c r="KR572" s="103"/>
      <c r="KS572" s="103"/>
      <c r="KT572" s="103"/>
      <c r="KU572" s="103"/>
      <c r="KV572" s="103"/>
      <c r="KW572" s="103"/>
      <c r="KX572" s="103"/>
      <c r="KY572" s="103"/>
      <c r="KZ572" s="103"/>
      <c r="LA572" s="103"/>
      <c r="LB572" s="103"/>
      <c r="LC572" s="103"/>
      <c r="LD572" s="103"/>
      <c r="LE572" s="103"/>
      <c r="LF572" s="103"/>
      <c r="LG572" s="103"/>
      <c r="LH572" s="103"/>
      <c r="LI572" s="103"/>
      <c r="LJ572" s="103"/>
      <c r="LK572" s="103"/>
      <c r="LL572" s="103"/>
      <c r="LM572" s="103"/>
      <c r="LN572" s="103"/>
      <c r="LO572" s="103"/>
      <c r="LP572" s="103"/>
      <c r="LQ572" s="103"/>
      <c r="LR572" s="103"/>
      <c r="LS572" s="103"/>
      <c r="LT572" s="103"/>
      <c r="LU572" s="103"/>
      <c r="LV572" s="103"/>
      <c r="LW572" s="103"/>
      <c r="LX572" s="103"/>
      <c r="LY572" s="103"/>
      <c r="LZ572" s="103"/>
      <c r="MA572" s="103"/>
      <c r="MB572" s="103"/>
      <c r="MC572" s="103"/>
      <c r="MD572" s="103"/>
      <c r="ME572" s="103"/>
      <c r="MF572" s="103"/>
      <c r="MG572" s="103"/>
      <c r="MH572" s="103"/>
      <c r="MI572" s="103"/>
      <c r="MJ572" s="103"/>
      <c r="MK572" s="103"/>
      <c r="ML572" s="103"/>
      <c r="MM572" s="103"/>
      <c r="MN572" s="103"/>
      <c r="MO572" s="103"/>
      <c r="MP572" s="103"/>
      <c r="MQ572" s="103"/>
      <c r="MR572" s="103"/>
      <c r="MS572" s="103"/>
      <c r="MT572" s="103"/>
      <c r="MU572" s="103"/>
      <c r="MV572" s="103"/>
      <c r="MW572" s="103"/>
      <c r="MX572" s="103"/>
      <c r="MY572" s="103"/>
      <c r="MZ572" s="103"/>
      <c r="NA572" s="103"/>
      <c r="NB572" s="103"/>
      <c r="NC572" s="103"/>
      <c r="ND572" s="103"/>
      <c r="NE572" s="103"/>
      <c r="NF572" s="103"/>
      <c r="NG572" s="103"/>
      <c r="NH572" s="103"/>
      <c r="NI572" s="103"/>
      <c r="NJ572" s="103"/>
      <c r="NK572" s="103"/>
      <c r="NL572" s="103"/>
      <c r="NM572" s="103"/>
      <c r="NN572" s="103"/>
      <c r="NO572" s="103"/>
      <c r="NP572" s="103"/>
      <c r="NQ572" s="103"/>
      <c r="NR572" s="103"/>
      <c r="NS572" s="103"/>
      <c r="NT572" s="103"/>
      <c r="NU572" s="103"/>
      <c r="NV572" s="103"/>
      <c r="NW572" s="103"/>
      <c r="NX572" s="103"/>
      <c r="NY572" s="103"/>
      <c r="NZ572" s="103"/>
      <c r="OA572" s="103"/>
      <c r="OB572" s="103"/>
      <c r="OC572" s="103"/>
      <c r="OD572" s="103"/>
      <c r="OE572" s="103"/>
      <c r="OF572" s="103"/>
      <c r="OG572" s="103"/>
      <c r="OH572" s="103"/>
      <c r="OI572" s="103"/>
      <c r="OJ572" s="103"/>
      <c r="OK572" s="103"/>
      <c r="OL572" s="103"/>
      <c r="OM572" s="103"/>
      <c r="ON572" s="103"/>
      <c r="OO572" s="103"/>
      <c r="OP572" s="103"/>
      <c r="OQ572" s="103"/>
      <c r="OR572" s="103"/>
      <c r="OS572" s="103"/>
      <c r="OT572" s="103"/>
      <c r="OU572" s="103"/>
      <c r="OV572" s="103"/>
      <c r="OW572" s="103"/>
      <c r="OX572" s="103"/>
      <c r="OY572" s="103"/>
      <c r="OZ572" s="103"/>
      <c r="PA572" s="103"/>
      <c r="PB572" s="103"/>
      <c r="PC572" s="103"/>
      <c r="PD572" s="103"/>
      <c r="PE572" s="103"/>
      <c r="PF572" s="103"/>
      <c r="PG572" s="103"/>
      <c r="PH572" s="103"/>
      <c r="PI572" s="103"/>
      <c r="PJ572" s="103"/>
      <c r="PK572" s="103"/>
      <c r="PL572" s="103"/>
      <c r="PM572" s="103"/>
      <c r="PN572" s="103"/>
      <c r="PO572" s="103"/>
      <c r="PP572" s="103"/>
      <c r="PQ572" s="103"/>
      <c r="PR572" s="103"/>
      <c r="PS572" s="103"/>
      <c r="PT572" s="103"/>
      <c r="PU572" s="103"/>
      <c r="PV572" s="103"/>
      <c r="PW572" s="103"/>
      <c r="PX572" s="103"/>
      <c r="PY572" s="103"/>
      <c r="PZ572" s="103"/>
      <c r="QA572" s="103"/>
      <c r="QB572" s="103"/>
      <c r="QC572" s="103"/>
      <c r="QD572" s="103"/>
      <c r="QE572" s="103"/>
      <c r="QF572" s="103"/>
      <c r="QG572" s="103"/>
      <c r="QH572" s="103"/>
      <c r="QI572" s="103"/>
      <c r="QJ572" s="103"/>
      <c r="QK572" s="103"/>
      <c r="QL572" s="103"/>
      <c r="QM572" s="103"/>
      <c r="QN572" s="103"/>
      <c r="QO572" s="103"/>
      <c r="QP572" s="103"/>
      <c r="QQ572" s="103"/>
      <c r="QR572" s="103"/>
      <c r="QS572" s="103"/>
      <c r="QT572" s="103"/>
      <c r="QU572" s="103"/>
      <c r="QV572" s="103"/>
      <c r="QW572" s="103"/>
      <c r="QX572" s="103"/>
      <c r="QY572" s="103"/>
      <c r="QZ572" s="103"/>
      <c r="RA572" s="103"/>
      <c r="RB572" s="103"/>
      <c r="RC572" s="103"/>
      <c r="RD572" s="103"/>
      <c r="RE572" s="103"/>
      <c r="RF572" s="103"/>
      <c r="RG572" s="103"/>
      <c r="RH572" s="103"/>
      <c r="RI572" s="103"/>
      <c r="RJ572" s="103"/>
      <c r="RK572" s="103"/>
      <c r="RL572" s="103"/>
      <c r="RM572" s="103"/>
      <c r="RN572" s="103"/>
      <c r="RO572" s="103"/>
      <c r="RP572" s="103"/>
      <c r="RQ572" s="103"/>
      <c r="RR572" s="103"/>
      <c r="RS572" s="103"/>
      <c r="RT572" s="103"/>
      <c r="RU572" s="103"/>
      <c r="RV572" s="103"/>
      <c r="RW572" s="103"/>
      <c r="RX572" s="103"/>
      <c r="RY572" s="103"/>
      <c r="RZ572" s="103"/>
      <c r="SA572" s="103"/>
      <c r="SB572" s="103"/>
      <c r="SC572" s="103"/>
      <c r="SD572" s="103"/>
      <c r="SE572" s="103"/>
      <c r="SF572" s="103"/>
      <c r="SG572" s="103"/>
      <c r="SH572" s="103"/>
      <c r="SI572" s="103"/>
      <c r="SJ572" s="103"/>
      <c r="SK572" s="103"/>
      <c r="SL572" s="103"/>
      <c r="SM572" s="103"/>
      <c r="SN572" s="103"/>
      <c r="SO572" s="103"/>
      <c r="SP572" s="103"/>
      <c r="SQ572" s="103"/>
      <c r="SR572" s="103"/>
      <c r="SS572" s="103"/>
      <c r="ST572" s="103"/>
      <c r="SU572" s="103"/>
      <c r="SV572" s="103"/>
      <c r="SW572" s="103"/>
      <c r="SX572" s="103"/>
      <c r="SY572" s="103"/>
      <c r="SZ572" s="103"/>
      <c r="TA572" s="103"/>
      <c r="TB572" s="103"/>
      <c r="TC572" s="103"/>
      <c r="TD572" s="103"/>
      <c r="TE572" s="103"/>
      <c r="TF572" s="103"/>
      <c r="TG572" s="103"/>
      <c r="TH572" s="103"/>
      <c r="TI572" s="103"/>
      <c r="TJ572" s="103"/>
      <c r="TK572" s="103"/>
      <c r="TL572" s="103"/>
      <c r="TM572" s="103"/>
      <c r="TN572" s="103"/>
      <c r="TO572" s="103"/>
      <c r="TP572" s="103"/>
      <c r="TQ572" s="103"/>
      <c r="TR572" s="103"/>
      <c r="TS572" s="103"/>
      <c r="TT572" s="103"/>
      <c r="TU572" s="103"/>
      <c r="TV572" s="103"/>
      <c r="TW572" s="103"/>
      <c r="TX572" s="103"/>
      <c r="TY572" s="103"/>
      <c r="TZ572" s="103"/>
      <c r="UA572" s="103"/>
      <c r="UB572" s="103"/>
      <c r="UC572" s="103"/>
      <c r="UD572" s="103"/>
      <c r="UE572" s="103"/>
      <c r="UF572" s="103"/>
      <c r="UG572" s="103"/>
      <c r="UH572" s="103"/>
      <c r="UI572" s="103"/>
      <c r="UJ572" s="103"/>
      <c r="UK572" s="103"/>
      <c r="UL572" s="103"/>
      <c r="UM572" s="103"/>
      <c r="UN572" s="103"/>
      <c r="UO572" s="103"/>
      <c r="UP572" s="103"/>
      <c r="UQ572" s="103"/>
      <c r="UR572" s="103"/>
      <c r="US572" s="103"/>
      <c r="UT572" s="103"/>
      <c r="UU572" s="103"/>
      <c r="UV572" s="103"/>
      <c r="UW572" s="103"/>
      <c r="UX572" s="103"/>
      <c r="UY572" s="103"/>
      <c r="UZ572" s="103"/>
      <c r="VA572" s="103"/>
      <c r="VB572" s="103"/>
      <c r="VC572" s="103"/>
      <c r="VD572" s="103"/>
      <c r="VE572" s="103"/>
      <c r="VF572" s="103"/>
      <c r="VG572" s="103"/>
      <c r="VH572" s="103"/>
      <c r="VI572" s="103"/>
      <c r="VJ572" s="103"/>
      <c r="VK572" s="103"/>
      <c r="VL572" s="103"/>
      <c r="VM572" s="103"/>
      <c r="VN572" s="103"/>
      <c r="VO572" s="103"/>
      <c r="VP572" s="103"/>
      <c r="VQ572" s="103"/>
      <c r="VR572" s="103"/>
      <c r="VS572" s="103"/>
      <c r="VT572" s="103"/>
      <c r="VU572" s="103"/>
      <c r="VV572" s="103"/>
      <c r="VW572" s="103"/>
      <c r="VX572" s="103"/>
      <c r="VY572" s="103"/>
      <c r="VZ572" s="103"/>
      <c r="WA572" s="103"/>
      <c r="WB572" s="103"/>
      <c r="WC572" s="103"/>
      <c r="WD572" s="103"/>
      <c r="WE572" s="103"/>
      <c r="WF572" s="103"/>
      <c r="WG572" s="103"/>
      <c r="WH572" s="103"/>
      <c r="WI572" s="103"/>
      <c r="WJ572" s="103"/>
      <c r="WK572" s="103"/>
      <c r="WL572" s="103"/>
      <c r="WM572" s="103"/>
      <c r="WN572" s="103"/>
      <c r="WO572" s="103"/>
      <c r="WP572" s="103"/>
      <c r="WQ572" s="103"/>
      <c r="WR572" s="103"/>
      <c r="WS572" s="103"/>
      <c r="WT572" s="103"/>
      <c r="WU572" s="103"/>
      <c r="WV572" s="103"/>
      <c r="WW572" s="103"/>
      <c r="WX572" s="103"/>
      <c r="WY572" s="103"/>
      <c r="WZ572" s="103"/>
      <c r="XA572" s="103"/>
      <c r="XB572" s="103"/>
      <c r="XC572" s="103"/>
      <c r="XD572" s="103"/>
      <c r="XE572" s="103"/>
      <c r="XF572" s="103"/>
      <c r="XG572" s="103"/>
      <c r="XH572" s="103"/>
      <c r="XI572" s="103"/>
      <c r="XJ572" s="103"/>
      <c r="XK572" s="103"/>
      <c r="XL572" s="103"/>
      <c r="XM572" s="103"/>
      <c r="XN572" s="103"/>
      <c r="XO572" s="103"/>
      <c r="XP572" s="103"/>
      <c r="XQ572" s="103"/>
      <c r="XR572" s="103"/>
      <c r="XS572" s="103"/>
      <c r="XT572" s="103"/>
      <c r="XU572" s="103"/>
      <c r="XV572" s="103"/>
      <c r="XW572" s="103"/>
      <c r="XX572" s="103"/>
      <c r="XY572" s="103"/>
      <c r="XZ572" s="103"/>
      <c r="YA572" s="103"/>
      <c r="YB572" s="103"/>
      <c r="YC572" s="103"/>
      <c r="YD572" s="103"/>
      <c r="YE572" s="103"/>
      <c r="YF572" s="103"/>
      <c r="YG572" s="103"/>
      <c r="YH572" s="103"/>
      <c r="YI572" s="103"/>
      <c r="YJ572" s="103"/>
      <c r="YK572" s="103"/>
      <c r="YL572" s="103"/>
      <c r="YM572" s="103"/>
      <c r="YN572" s="103"/>
      <c r="YO572" s="103"/>
      <c r="YP572" s="103"/>
      <c r="YQ572" s="103"/>
      <c r="YR572" s="103"/>
      <c r="YS572" s="103"/>
      <c r="YT572" s="103"/>
      <c r="YU572" s="103"/>
      <c r="YV572" s="103"/>
      <c r="YW572" s="103"/>
      <c r="YX572" s="103"/>
      <c r="YY572" s="103"/>
      <c r="YZ572" s="103"/>
      <c r="ZA572" s="103"/>
      <c r="ZB572" s="103"/>
      <c r="ZC572" s="103"/>
      <c r="ZD572" s="103"/>
      <c r="ZE572" s="103"/>
      <c r="ZF572" s="103"/>
      <c r="ZG572" s="103"/>
      <c r="ZH572" s="103"/>
      <c r="ZI572" s="103"/>
      <c r="ZJ572" s="103"/>
      <c r="ZK572" s="103"/>
      <c r="ZL572" s="103"/>
      <c r="ZM572" s="103"/>
      <c r="ZN572" s="103"/>
      <c r="ZO572" s="103"/>
      <c r="ZP572" s="103"/>
      <c r="ZQ572" s="103"/>
      <c r="ZR572" s="103"/>
      <c r="ZS572" s="103"/>
      <c r="ZT572" s="103"/>
      <c r="ZU572" s="103"/>
      <c r="ZV572" s="103"/>
      <c r="ZW572" s="103"/>
      <c r="ZX572" s="103"/>
      <c r="ZY572" s="103"/>
      <c r="ZZ572" s="103"/>
      <c r="AAA572" s="103"/>
      <c r="AAB572" s="103"/>
      <c r="AAC572" s="103"/>
      <c r="AAD572" s="103"/>
      <c r="AAE572" s="103"/>
      <c r="AAF572" s="103"/>
      <c r="AAG572" s="103"/>
      <c r="AAH572" s="103"/>
      <c r="AAI572" s="103"/>
      <c r="AAJ572" s="103"/>
      <c r="AAK572" s="103"/>
      <c r="AAL572" s="103"/>
      <c r="AAM572" s="103"/>
      <c r="AAN572" s="103"/>
      <c r="AAO572" s="103"/>
      <c r="AAP572" s="103"/>
      <c r="AAQ572" s="103"/>
      <c r="AAR572" s="103"/>
      <c r="AAS572" s="103"/>
      <c r="AAT572" s="103"/>
      <c r="AAU572" s="103"/>
      <c r="AAV572" s="103"/>
      <c r="AAW572" s="103"/>
      <c r="AAX572" s="103"/>
      <c r="AAY572" s="103"/>
      <c r="AAZ572" s="103"/>
      <c r="ABA572" s="103"/>
      <c r="ABB572" s="103"/>
      <c r="ABC572" s="103"/>
      <c r="ABD572" s="103"/>
      <c r="ABE572" s="103"/>
      <c r="ABF572" s="103"/>
      <c r="ABG572" s="103"/>
      <c r="ABH572" s="103"/>
      <c r="ABI572" s="103"/>
      <c r="ABJ572" s="103"/>
      <c r="ABK572" s="103"/>
      <c r="ABL572" s="103"/>
      <c r="ABM572" s="103"/>
      <c r="ABN572" s="103"/>
      <c r="ABO572" s="103"/>
      <c r="ABP572" s="103"/>
      <c r="ABQ572" s="103"/>
      <c r="ABR572" s="103"/>
      <c r="ABS572" s="103"/>
      <c r="ABT572" s="103"/>
      <c r="ABU572" s="103"/>
      <c r="ABV572" s="103"/>
      <c r="ABW572" s="103"/>
      <c r="ABX572" s="103"/>
      <c r="ABY572" s="103"/>
      <c r="ABZ572" s="103"/>
      <c r="ACA572" s="103"/>
      <c r="ACB572" s="103"/>
      <c r="ACC572" s="103"/>
      <c r="ACD572" s="103"/>
      <c r="ACE572" s="103"/>
      <c r="ACF572" s="103"/>
      <c r="ACG572" s="103"/>
      <c r="ACH572" s="103"/>
      <c r="ACI572" s="103"/>
      <c r="ACJ572" s="103"/>
      <c r="ACK572" s="103"/>
      <c r="ACL572" s="103"/>
      <c r="ACM572" s="103"/>
      <c r="ACN572" s="103"/>
      <c r="ACO572" s="103"/>
      <c r="ACP572" s="103"/>
      <c r="ACQ572" s="103"/>
      <c r="ACR572" s="103"/>
      <c r="ACS572" s="103"/>
      <c r="ACT572" s="103"/>
      <c r="ACU572" s="103"/>
      <c r="ACV572" s="103"/>
      <c r="ACW572" s="103"/>
      <c r="ACX572" s="103"/>
      <c r="ACY572" s="103"/>
      <c r="ACZ572" s="103"/>
      <c r="ADA572" s="103"/>
      <c r="ADB572" s="103"/>
      <c r="ADC572" s="103"/>
      <c r="ADD572" s="103"/>
      <c r="ADE572" s="103"/>
      <c r="ADF572" s="103"/>
      <c r="ADG572" s="103"/>
      <c r="ADH572" s="103"/>
      <c r="ADI572" s="103"/>
      <c r="ADJ572" s="103"/>
      <c r="ADK572" s="103"/>
      <c r="ADL572" s="103"/>
      <c r="ADM572" s="103"/>
      <c r="ADN572" s="103"/>
      <c r="ADO572" s="103"/>
      <c r="ADP572" s="103"/>
      <c r="ADQ572" s="103"/>
      <c r="ADR572" s="103"/>
      <c r="ADS572" s="103"/>
      <c r="ADT572" s="103"/>
      <c r="ADU572" s="103"/>
      <c r="ADV572" s="103"/>
      <c r="ADW572" s="103"/>
      <c r="ADX572" s="103"/>
      <c r="ADY572" s="103"/>
      <c r="ADZ572" s="103"/>
      <c r="AEA572" s="103"/>
      <c r="AEB572" s="103"/>
      <c r="AEC572" s="103"/>
      <c r="AED572" s="103"/>
      <c r="AEE572" s="103"/>
      <c r="AEF572" s="103"/>
      <c r="AEG572" s="103"/>
      <c r="AEH572" s="103"/>
      <c r="AEI572" s="103"/>
      <c r="AEJ572" s="103"/>
      <c r="AEK572" s="103"/>
      <c r="AEL572" s="103"/>
      <c r="AEM572" s="103"/>
      <c r="AEN572" s="103"/>
      <c r="AEO572" s="103"/>
      <c r="AEP572" s="103"/>
      <c r="AEQ572" s="103"/>
      <c r="AER572" s="103"/>
      <c r="AES572" s="103"/>
      <c r="AET572" s="103"/>
      <c r="AEU572" s="103"/>
      <c r="AEV572" s="103"/>
      <c r="AEW572" s="103"/>
      <c r="AEX572" s="103"/>
      <c r="AEY572" s="103"/>
      <c r="AEZ572" s="103"/>
      <c r="AFA572" s="103"/>
      <c r="AFB572" s="103"/>
      <c r="AFC572" s="103"/>
      <c r="AFD572" s="103"/>
      <c r="AFE572" s="103"/>
      <c r="AFF572" s="103"/>
      <c r="AFG572" s="103"/>
      <c r="AFH572" s="103"/>
      <c r="AFI572" s="103"/>
      <c r="AFJ572" s="103"/>
      <c r="AFK572" s="103"/>
      <c r="AFL572" s="103"/>
      <c r="AFM572" s="103"/>
      <c r="AFN572" s="103"/>
      <c r="AFO572" s="103"/>
      <c r="AFP572" s="103"/>
      <c r="AFQ572" s="103"/>
      <c r="AFR572" s="103"/>
      <c r="AFS572" s="103"/>
      <c r="AFT572" s="103"/>
      <c r="AFU572" s="103"/>
      <c r="AFV572" s="103"/>
      <c r="AFW572" s="103"/>
      <c r="AFX572" s="103"/>
      <c r="AFY572" s="103"/>
      <c r="AFZ572" s="103"/>
      <c r="AGA572" s="103"/>
      <c r="AGB572" s="103"/>
      <c r="AGC572" s="103"/>
      <c r="AGD572" s="103"/>
      <c r="AGE572" s="103"/>
      <c r="AGF572" s="103"/>
      <c r="AGG572" s="103"/>
      <c r="AGH572" s="103"/>
      <c r="AGI572" s="103"/>
      <c r="AGJ572" s="103"/>
      <c r="AGK572" s="103"/>
      <c r="AGL572" s="103"/>
      <c r="AGM572" s="103"/>
      <c r="AGN572" s="103"/>
      <c r="AGO572" s="103"/>
      <c r="AGP572" s="103"/>
      <c r="AGQ572" s="103"/>
      <c r="AGR572" s="103"/>
      <c r="AGS572" s="103"/>
      <c r="AGT572" s="103"/>
      <c r="AGU572" s="103"/>
      <c r="AGV572" s="103"/>
      <c r="AGW572" s="103"/>
      <c r="AGX572" s="103"/>
      <c r="AGY572" s="103"/>
      <c r="AGZ572" s="103"/>
      <c r="AHA572" s="103"/>
      <c r="AHB572" s="103"/>
      <c r="AHC572" s="103"/>
      <c r="AHD572" s="103"/>
      <c r="AHE572" s="103"/>
      <c r="AHF572" s="103"/>
      <c r="AHG572" s="103"/>
      <c r="AHH572" s="103"/>
      <c r="AHI572" s="103"/>
      <c r="AHJ572" s="103"/>
      <c r="AHK572" s="103"/>
      <c r="AHL572" s="103"/>
      <c r="AHM572" s="103"/>
      <c r="AHN572" s="103"/>
      <c r="AHO572" s="103"/>
      <c r="AHP572" s="103"/>
      <c r="AHQ572" s="103"/>
      <c r="AHR572" s="103"/>
      <c r="AHS572" s="103"/>
      <c r="AHT572" s="103"/>
      <c r="AHU572" s="103"/>
      <c r="AHV572" s="103"/>
      <c r="AHW572" s="103"/>
      <c r="AHX572" s="103"/>
      <c r="AHY572" s="103"/>
      <c r="AHZ572" s="103"/>
      <c r="AIA572" s="103"/>
      <c r="AIB572" s="103"/>
      <c r="AIC572" s="103"/>
      <c r="AID572" s="103"/>
      <c r="AIE572" s="103"/>
      <c r="AIF572" s="103"/>
      <c r="AIG572" s="103"/>
      <c r="AIH572" s="103"/>
      <c r="AII572" s="103"/>
      <c r="AIJ572" s="103"/>
      <c r="AIK572" s="103"/>
      <c r="AIL572" s="103"/>
      <c r="AIM572" s="103"/>
      <c r="AIN572" s="103"/>
      <c r="AIO572" s="103"/>
      <c r="AIP572" s="103"/>
      <c r="AIQ572" s="103"/>
      <c r="AIR572" s="103"/>
      <c r="AIS572" s="103"/>
      <c r="AIT572" s="103"/>
      <c r="AIU572" s="103"/>
      <c r="AIV572" s="103"/>
      <c r="AIW572" s="103"/>
      <c r="AIX572" s="103"/>
      <c r="AIY572" s="103"/>
      <c r="AIZ572" s="103"/>
      <c r="AJA572" s="103"/>
      <c r="AJB572" s="103"/>
      <c r="AJC572" s="103"/>
      <c r="AJD572" s="103"/>
      <c r="AJE572" s="103"/>
      <c r="AJF572" s="103"/>
      <c r="AJG572" s="103"/>
      <c r="AJH572" s="103"/>
      <c r="AJI572" s="103"/>
      <c r="AJJ572" s="103"/>
      <c r="AJK572" s="103"/>
      <c r="AJL572" s="103"/>
      <c r="AJM572" s="103"/>
      <c r="AJN572" s="103"/>
      <c r="AJO572" s="103"/>
      <c r="AJP572" s="103"/>
      <c r="AJQ572" s="103"/>
      <c r="AJR572" s="103"/>
      <c r="AJS572" s="103"/>
      <c r="AJT572" s="103"/>
      <c r="AJU572" s="103"/>
      <c r="AJV572" s="103"/>
      <c r="AJW572" s="103"/>
      <c r="AJX572" s="103"/>
      <c r="AJY572" s="103"/>
      <c r="AJZ572" s="103"/>
      <c r="AKA572" s="103"/>
      <c r="AKB572" s="103"/>
      <c r="AKC572" s="103"/>
      <c r="AKD572" s="103"/>
      <c r="AKE572" s="103"/>
      <c r="AKF572" s="103"/>
      <c r="AKG572" s="103"/>
      <c r="AKH572" s="103"/>
      <c r="AKI572" s="103"/>
      <c r="AKJ572" s="103"/>
      <c r="AKK572" s="103"/>
      <c r="AKL572" s="103"/>
      <c r="AKM572" s="103"/>
      <c r="AKN572" s="103"/>
      <c r="AKO572" s="103"/>
      <c r="AKP572" s="103"/>
      <c r="AKQ572" s="103"/>
      <c r="AKR572" s="103"/>
      <c r="AKS572" s="103"/>
      <c r="AKT572" s="103"/>
      <c r="AKU572" s="103"/>
      <c r="AKV572" s="103"/>
      <c r="AKW572" s="103"/>
      <c r="AKX572" s="103"/>
      <c r="AKY572" s="103"/>
      <c r="AKZ572" s="103"/>
      <c r="ALA572" s="103"/>
      <c r="ALB572" s="103"/>
      <c r="ALC572" s="103"/>
      <c r="ALD572" s="103"/>
      <c r="ALE572" s="103"/>
      <c r="ALF572" s="103"/>
      <c r="ALG572" s="103"/>
      <c r="ALH572" s="103"/>
      <c r="ALI572" s="103"/>
      <c r="ALJ572" s="103"/>
      <c r="ALK572" s="103"/>
      <c r="ALL572" s="103"/>
      <c r="ALM572" s="103"/>
      <c r="ALN572" s="103"/>
      <c r="ALO572" s="103"/>
      <c r="ALP572" s="103"/>
      <c r="ALQ572" s="103"/>
      <c r="ALR572" s="103"/>
      <c r="ALS572" s="103"/>
      <c r="ALT572" s="103"/>
      <c r="ALU572" s="103"/>
      <c r="ALV572" s="103"/>
      <c r="ALW572" s="103"/>
      <c r="ALX572" s="103"/>
      <c r="ALY572" s="103"/>
      <c r="ALZ572" s="103"/>
      <c r="AMA572" s="103"/>
      <c r="AMB572" s="103"/>
      <c r="AMC572" s="103"/>
      <c r="AMD572" s="103"/>
      <c r="AME572" s="103"/>
      <c r="AMF572" s="103"/>
      <c r="AMG572" s="103"/>
      <c r="AMH572" s="103"/>
      <c r="AMI572" s="103"/>
      <c r="AMJ572" s="103"/>
      <c r="AMK572" s="103"/>
    </row>
    <row r="573" spans="1:1025">
      <c r="A573" s="103"/>
      <c r="B573" s="103"/>
      <c r="C573" s="103"/>
      <c r="D573" s="103"/>
      <c r="E573" s="230"/>
      <c r="F573" s="103"/>
      <c r="G573" s="103"/>
      <c r="H573" s="103"/>
      <c r="I573" s="103"/>
      <c r="J573" s="103"/>
      <c r="K573" s="103"/>
      <c r="L573" s="103"/>
      <c r="M573" s="103"/>
      <c r="N573" s="103"/>
      <c r="O573" s="103"/>
      <c r="P573" s="103"/>
      <c r="Q573" s="103"/>
      <c r="R573" s="103"/>
      <c r="S573" s="103"/>
      <c r="T573" s="103"/>
      <c r="U573" s="103"/>
      <c r="V573" s="103"/>
      <c r="W573" s="103"/>
      <c r="X573" s="103"/>
      <c r="Y573" s="103"/>
      <c r="Z573" s="103"/>
      <c r="AA573" s="103"/>
      <c r="AB573" s="103"/>
      <c r="AC573" s="103"/>
      <c r="AD573" s="103"/>
      <c r="AE573" s="103"/>
      <c r="AF573" s="103"/>
      <c r="AG573" s="103"/>
      <c r="AH573" s="103"/>
      <c r="AI573" s="103"/>
      <c r="AJ573" s="103"/>
      <c r="AK573" s="103"/>
      <c r="AL573" s="103"/>
      <c r="AM573" s="103"/>
      <c r="AN573" s="103"/>
      <c r="AO573" s="103"/>
      <c r="AP573" s="103"/>
      <c r="AQ573" s="103"/>
      <c r="AR573" s="103"/>
      <c r="AS573" s="103"/>
      <c r="AT573" s="103"/>
      <c r="AU573" s="103"/>
      <c r="AV573" s="103"/>
      <c r="AW573" s="103"/>
      <c r="AX573" s="103"/>
      <c r="AY573" s="103"/>
      <c r="AZ573" s="103"/>
      <c r="BA573" s="103"/>
      <c r="BB573" s="103"/>
      <c r="BC573" s="103"/>
      <c r="BD573" s="103"/>
      <c r="BE573" s="103"/>
      <c r="BF573" s="103"/>
      <c r="BG573" s="103"/>
      <c r="BH573" s="103"/>
      <c r="BI573" s="103"/>
      <c r="BJ573" s="103"/>
      <c r="BK573" s="103"/>
      <c r="BL573" s="103"/>
      <c r="BM573" s="103"/>
      <c r="BN573" s="103"/>
      <c r="BO573" s="103"/>
      <c r="BP573" s="103"/>
      <c r="BQ573" s="103"/>
      <c r="BR573" s="103"/>
      <c r="BS573" s="103"/>
      <c r="BT573" s="103"/>
      <c r="BU573" s="103"/>
      <c r="BV573" s="103"/>
      <c r="BW573" s="103"/>
      <c r="BX573" s="103"/>
      <c r="BY573" s="103"/>
      <c r="BZ573" s="103"/>
      <c r="CA573" s="103"/>
      <c r="CB573" s="103"/>
      <c r="CC573" s="103"/>
      <c r="CD573" s="103"/>
      <c r="CE573" s="103"/>
      <c r="CF573" s="103"/>
      <c r="CG573" s="103"/>
      <c r="CH573" s="103"/>
      <c r="CI573" s="103"/>
      <c r="CJ573" s="103"/>
      <c r="CK573" s="103"/>
      <c r="CL573" s="103"/>
      <c r="CM573" s="103"/>
      <c r="CN573" s="103"/>
      <c r="CO573" s="103"/>
      <c r="CP573" s="103"/>
      <c r="CQ573" s="103"/>
      <c r="CR573" s="103"/>
      <c r="CS573" s="103"/>
      <c r="CT573" s="103"/>
      <c r="CU573" s="103"/>
      <c r="CV573" s="103"/>
      <c r="CW573" s="103"/>
      <c r="CX573" s="103"/>
      <c r="CY573" s="103"/>
      <c r="CZ573" s="103"/>
      <c r="DA573" s="103"/>
      <c r="DB573" s="103"/>
      <c r="DC573" s="103"/>
      <c r="DD573" s="103"/>
      <c r="DE573" s="103"/>
      <c r="DF573" s="103"/>
      <c r="DG573" s="103"/>
      <c r="DH573" s="103"/>
      <c r="DI573" s="103"/>
      <c r="DJ573" s="103"/>
      <c r="DK573" s="103"/>
      <c r="DL573" s="103"/>
      <c r="DM573" s="103"/>
      <c r="DN573" s="103"/>
      <c r="DO573" s="103"/>
      <c r="DP573" s="103"/>
      <c r="DQ573" s="103"/>
      <c r="DR573" s="103"/>
      <c r="DS573" s="103"/>
      <c r="DT573" s="103"/>
      <c r="DU573" s="103"/>
      <c r="DV573" s="103"/>
      <c r="DW573" s="103"/>
      <c r="DX573" s="103"/>
      <c r="DY573" s="103"/>
      <c r="DZ573" s="103"/>
      <c r="EA573" s="103"/>
      <c r="EB573" s="103"/>
      <c r="EC573" s="103"/>
      <c r="ED573" s="103"/>
      <c r="EE573" s="103"/>
      <c r="EF573" s="103"/>
      <c r="EG573" s="103"/>
      <c r="EH573" s="103"/>
      <c r="EI573" s="103"/>
      <c r="EJ573" s="103"/>
      <c r="EK573" s="103"/>
      <c r="EL573" s="103"/>
      <c r="EM573" s="103"/>
      <c r="EN573" s="103"/>
      <c r="EO573" s="103"/>
      <c r="EP573" s="103"/>
      <c r="EQ573" s="103"/>
      <c r="ER573" s="103"/>
      <c r="ES573" s="103"/>
      <c r="ET573" s="103"/>
      <c r="EU573" s="103"/>
      <c r="EV573" s="103"/>
      <c r="EW573" s="103"/>
      <c r="EX573" s="103"/>
      <c r="EY573" s="103"/>
      <c r="EZ573" s="103"/>
      <c r="FA573" s="103"/>
      <c r="FB573" s="103"/>
      <c r="FC573" s="103"/>
      <c r="FD573" s="103"/>
      <c r="FE573" s="103"/>
      <c r="FF573" s="103"/>
      <c r="FG573" s="103"/>
      <c r="FH573" s="103"/>
      <c r="FI573" s="103"/>
      <c r="FJ573" s="103"/>
      <c r="FK573" s="103"/>
      <c r="FL573" s="103"/>
      <c r="FM573" s="103"/>
      <c r="FN573" s="103"/>
      <c r="FO573" s="103"/>
      <c r="FP573" s="103"/>
      <c r="FQ573" s="103"/>
      <c r="FR573" s="103"/>
      <c r="FS573" s="103"/>
      <c r="FT573" s="103"/>
      <c r="FU573" s="103"/>
      <c r="FV573" s="103"/>
      <c r="FW573" s="103"/>
      <c r="FX573" s="103"/>
      <c r="FY573" s="103"/>
      <c r="FZ573" s="103"/>
      <c r="GA573" s="103"/>
      <c r="GB573" s="103"/>
      <c r="GC573" s="103"/>
      <c r="GD573" s="103"/>
      <c r="GE573" s="103"/>
      <c r="GF573" s="103"/>
      <c r="GG573" s="103"/>
      <c r="GH573" s="103"/>
      <c r="GI573" s="103"/>
      <c r="GJ573" s="103"/>
      <c r="GK573" s="103"/>
      <c r="GL573" s="103"/>
      <c r="GM573" s="103"/>
      <c r="GN573" s="103"/>
      <c r="GO573" s="103"/>
      <c r="GP573" s="103"/>
      <c r="GQ573" s="103"/>
      <c r="GR573" s="103"/>
      <c r="GS573" s="103"/>
      <c r="GT573" s="103"/>
      <c r="GU573" s="103"/>
      <c r="GV573" s="103"/>
      <c r="GW573" s="103"/>
      <c r="GX573" s="103"/>
      <c r="GY573" s="103"/>
      <c r="GZ573" s="103"/>
      <c r="HA573" s="103"/>
      <c r="HB573" s="103"/>
      <c r="HC573" s="103"/>
      <c r="HD573" s="103"/>
      <c r="HE573" s="103"/>
      <c r="HF573" s="103"/>
      <c r="HG573" s="103"/>
      <c r="HH573" s="103"/>
      <c r="HI573" s="103"/>
      <c r="HJ573" s="103"/>
      <c r="HK573" s="103"/>
      <c r="HL573" s="103"/>
      <c r="HM573" s="103"/>
      <c r="HN573" s="103"/>
      <c r="HO573" s="103"/>
      <c r="HP573" s="103"/>
      <c r="HQ573" s="103"/>
      <c r="HR573" s="103"/>
      <c r="HS573" s="103"/>
      <c r="HT573" s="103"/>
      <c r="HU573" s="103"/>
      <c r="HV573" s="103"/>
      <c r="HW573" s="103"/>
      <c r="HX573" s="103"/>
      <c r="HY573" s="103"/>
      <c r="HZ573" s="103"/>
      <c r="IA573" s="103"/>
      <c r="IB573" s="103"/>
      <c r="IC573" s="103"/>
      <c r="ID573" s="103"/>
      <c r="IE573" s="103"/>
      <c r="IF573" s="103"/>
      <c r="IG573" s="103"/>
      <c r="IH573" s="103"/>
      <c r="II573" s="103"/>
      <c r="IJ573" s="103"/>
      <c r="IK573" s="103"/>
      <c r="IL573" s="103"/>
      <c r="IM573" s="103"/>
      <c r="IN573" s="103"/>
      <c r="IO573" s="103"/>
      <c r="IP573" s="103"/>
      <c r="IQ573" s="103"/>
      <c r="IR573" s="103"/>
      <c r="IS573" s="103"/>
      <c r="IT573" s="103"/>
      <c r="IU573" s="103"/>
      <c r="IV573" s="103"/>
      <c r="IW573" s="103"/>
      <c r="IX573" s="103"/>
      <c r="IY573" s="103"/>
      <c r="IZ573" s="103"/>
      <c r="JA573" s="103"/>
      <c r="JB573" s="103"/>
      <c r="JC573" s="103"/>
      <c r="JD573" s="103"/>
      <c r="JE573" s="103"/>
      <c r="JF573" s="103"/>
      <c r="JG573" s="103"/>
      <c r="JH573" s="103"/>
      <c r="JI573" s="103"/>
      <c r="JJ573" s="103"/>
      <c r="JK573" s="103"/>
      <c r="JL573" s="103"/>
      <c r="JM573" s="103"/>
      <c r="JN573" s="103"/>
      <c r="JO573" s="103"/>
      <c r="JP573" s="103"/>
      <c r="JQ573" s="103"/>
      <c r="JR573" s="103"/>
      <c r="JS573" s="103"/>
      <c r="JT573" s="103"/>
      <c r="JU573" s="103"/>
      <c r="JV573" s="103"/>
      <c r="JW573" s="103"/>
      <c r="JX573" s="103"/>
      <c r="JY573" s="103"/>
      <c r="JZ573" s="103"/>
      <c r="KA573" s="103"/>
      <c r="KB573" s="103"/>
      <c r="KC573" s="103"/>
      <c r="KD573" s="103"/>
      <c r="KE573" s="103"/>
      <c r="KF573" s="103"/>
      <c r="KG573" s="103"/>
      <c r="KH573" s="103"/>
      <c r="KI573" s="103"/>
      <c r="KJ573" s="103"/>
      <c r="KK573" s="103"/>
      <c r="KL573" s="103"/>
      <c r="KM573" s="103"/>
      <c r="KN573" s="103"/>
      <c r="KO573" s="103"/>
      <c r="KP573" s="103"/>
      <c r="KQ573" s="103"/>
      <c r="KR573" s="103"/>
      <c r="KS573" s="103"/>
      <c r="KT573" s="103"/>
      <c r="KU573" s="103"/>
      <c r="KV573" s="103"/>
      <c r="KW573" s="103"/>
      <c r="KX573" s="103"/>
      <c r="KY573" s="103"/>
      <c r="KZ573" s="103"/>
      <c r="LA573" s="103"/>
      <c r="LB573" s="103"/>
      <c r="LC573" s="103"/>
      <c r="LD573" s="103"/>
      <c r="LE573" s="103"/>
      <c r="LF573" s="103"/>
      <c r="LG573" s="103"/>
      <c r="LH573" s="103"/>
      <c r="LI573" s="103"/>
      <c r="LJ573" s="103"/>
      <c r="LK573" s="103"/>
      <c r="LL573" s="103"/>
      <c r="LM573" s="103"/>
      <c r="LN573" s="103"/>
      <c r="LO573" s="103"/>
      <c r="LP573" s="103"/>
      <c r="LQ573" s="103"/>
      <c r="LR573" s="103"/>
      <c r="LS573" s="103"/>
      <c r="LT573" s="103"/>
      <c r="LU573" s="103"/>
      <c r="LV573" s="103"/>
      <c r="LW573" s="103"/>
      <c r="LX573" s="103"/>
      <c r="LY573" s="103"/>
      <c r="LZ573" s="103"/>
      <c r="MA573" s="103"/>
      <c r="MB573" s="103"/>
      <c r="MC573" s="103"/>
      <c r="MD573" s="103"/>
      <c r="ME573" s="103"/>
      <c r="MF573" s="103"/>
      <c r="MG573" s="103"/>
      <c r="MH573" s="103"/>
      <c r="MI573" s="103"/>
      <c r="MJ573" s="103"/>
      <c r="MK573" s="103"/>
      <c r="ML573" s="103"/>
      <c r="MM573" s="103"/>
      <c r="MN573" s="103"/>
      <c r="MO573" s="103"/>
      <c r="MP573" s="103"/>
      <c r="MQ573" s="103"/>
      <c r="MR573" s="103"/>
      <c r="MS573" s="103"/>
      <c r="MT573" s="103"/>
      <c r="MU573" s="103"/>
      <c r="MV573" s="103"/>
      <c r="MW573" s="103"/>
      <c r="MX573" s="103"/>
      <c r="MY573" s="103"/>
      <c r="MZ573" s="103"/>
      <c r="NA573" s="103"/>
      <c r="NB573" s="103"/>
      <c r="NC573" s="103"/>
      <c r="ND573" s="103"/>
      <c r="NE573" s="103"/>
      <c r="NF573" s="103"/>
      <c r="NG573" s="103"/>
      <c r="NH573" s="103"/>
      <c r="NI573" s="103"/>
      <c r="NJ573" s="103"/>
      <c r="NK573" s="103"/>
      <c r="NL573" s="103"/>
      <c r="NM573" s="103"/>
      <c r="NN573" s="103"/>
      <c r="NO573" s="103"/>
      <c r="NP573" s="103"/>
      <c r="NQ573" s="103"/>
      <c r="NR573" s="103"/>
      <c r="NS573" s="103"/>
      <c r="NT573" s="103"/>
      <c r="NU573" s="103"/>
      <c r="NV573" s="103"/>
      <c r="NW573" s="103"/>
      <c r="NX573" s="103"/>
      <c r="NY573" s="103"/>
      <c r="NZ573" s="103"/>
      <c r="OA573" s="103"/>
      <c r="OB573" s="103"/>
      <c r="OC573" s="103"/>
      <c r="OD573" s="103"/>
      <c r="OE573" s="103"/>
      <c r="OF573" s="103"/>
      <c r="OG573" s="103"/>
      <c r="OH573" s="103"/>
      <c r="OI573" s="103"/>
      <c r="OJ573" s="103"/>
      <c r="OK573" s="103"/>
      <c r="OL573" s="103"/>
      <c r="OM573" s="103"/>
      <c r="ON573" s="103"/>
      <c r="OO573" s="103"/>
      <c r="OP573" s="103"/>
      <c r="OQ573" s="103"/>
      <c r="OR573" s="103"/>
      <c r="OS573" s="103"/>
      <c r="OT573" s="103"/>
      <c r="OU573" s="103"/>
      <c r="OV573" s="103"/>
      <c r="OW573" s="103"/>
      <c r="OX573" s="103"/>
      <c r="OY573" s="103"/>
      <c r="OZ573" s="103"/>
      <c r="PA573" s="103"/>
      <c r="PB573" s="103"/>
      <c r="PC573" s="103"/>
      <c r="PD573" s="103"/>
      <c r="PE573" s="103"/>
      <c r="PF573" s="103"/>
      <c r="PG573" s="103"/>
      <c r="PH573" s="103"/>
      <c r="PI573" s="103"/>
      <c r="PJ573" s="103"/>
      <c r="PK573" s="103"/>
      <c r="PL573" s="103"/>
      <c r="PM573" s="103"/>
      <c r="PN573" s="103"/>
      <c r="PO573" s="103"/>
      <c r="PP573" s="103"/>
      <c r="PQ573" s="103"/>
      <c r="PR573" s="103"/>
      <c r="PS573" s="103"/>
      <c r="PT573" s="103"/>
      <c r="PU573" s="103"/>
      <c r="PV573" s="103"/>
      <c r="PW573" s="103"/>
      <c r="PX573" s="103"/>
      <c r="PY573" s="103"/>
      <c r="PZ573" s="103"/>
      <c r="QA573" s="103"/>
      <c r="QB573" s="103"/>
      <c r="QC573" s="103"/>
      <c r="QD573" s="103"/>
      <c r="QE573" s="103"/>
      <c r="QF573" s="103"/>
      <c r="QG573" s="103"/>
      <c r="QH573" s="103"/>
      <c r="QI573" s="103"/>
      <c r="QJ573" s="103"/>
      <c r="QK573" s="103"/>
      <c r="QL573" s="103"/>
      <c r="QM573" s="103"/>
      <c r="QN573" s="103"/>
      <c r="QO573" s="103"/>
      <c r="QP573" s="103"/>
      <c r="QQ573" s="103"/>
      <c r="QR573" s="103"/>
      <c r="QS573" s="103"/>
      <c r="QT573" s="103"/>
      <c r="QU573" s="103"/>
      <c r="QV573" s="103"/>
      <c r="QW573" s="103"/>
      <c r="QX573" s="103"/>
      <c r="QY573" s="103"/>
      <c r="QZ573" s="103"/>
      <c r="RA573" s="103"/>
      <c r="RB573" s="103"/>
      <c r="RC573" s="103"/>
      <c r="RD573" s="103"/>
      <c r="RE573" s="103"/>
      <c r="RF573" s="103"/>
      <c r="RG573" s="103"/>
      <c r="RH573" s="103"/>
      <c r="RI573" s="103"/>
      <c r="RJ573" s="103"/>
      <c r="RK573" s="103"/>
      <c r="RL573" s="103"/>
      <c r="RM573" s="103"/>
      <c r="RN573" s="103"/>
      <c r="RO573" s="103"/>
      <c r="RP573" s="103"/>
      <c r="RQ573" s="103"/>
      <c r="RR573" s="103"/>
      <c r="RS573" s="103"/>
      <c r="RT573" s="103"/>
      <c r="RU573" s="103"/>
      <c r="RV573" s="103"/>
      <c r="RW573" s="103"/>
      <c r="RX573" s="103"/>
      <c r="RY573" s="103"/>
      <c r="RZ573" s="103"/>
      <c r="SA573" s="103"/>
      <c r="SB573" s="103"/>
      <c r="SC573" s="103"/>
      <c r="SD573" s="103"/>
      <c r="SE573" s="103"/>
      <c r="SF573" s="103"/>
      <c r="SG573" s="103"/>
      <c r="SH573" s="103"/>
      <c r="SI573" s="103"/>
      <c r="SJ573" s="103"/>
      <c r="SK573" s="103"/>
      <c r="SL573" s="103"/>
      <c r="SM573" s="103"/>
      <c r="SN573" s="103"/>
      <c r="SO573" s="103"/>
      <c r="SP573" s="103"/>
      <c r="SQ573" s="103"/>
      <c r="SR573" s="103"/>
      <c r="SS573" s="103"/>
      <c r="ST573" s="103"/>
      <c r="SU573" s="103"/>
      <c r="SV573" s="103"/>
      <c r="SW573" s="103"/>
      <c r="SX573" s="103"/>
      <c r="SY573" s="103"/>
      <c r="SZ573" s="103"/>
      <c r="TA573" s="103"/>
      <c r="TB573" s="103"/>
      <c r="TC573" s="103"/>
      <c r="TD573" s="103"/>
      <c r="TE573" s="103"/>
      <c r="TF573" s="103"/>
      <c r="TG573" s="103"/>
      <c r="TH573" s="103"/>
      <c r="TI573" s="103"/>
      <c r="TJ573" s="103"/>
      <c r="TK573" s="103"/>
      <c r="TL573" s="103"/>
      <c r="TM573" s="103"/>
      <c r="TN573" s="103"/>
      <c r="TO573" s="103"/>
      <c r="TP573" s="103"/>
      <c r="TQ573" s="103"/>
      <c r="TR573" s="103"/>
      <c r="TS573" s="103"/>
      <c r="TT573" s="103"/>
      <c r="TU573" s="103"/>
      <c r="TV573" s="103"/>
      <c r="TW573" s="103"/>
      <c r="TX573" s="103"/>
      <c r="TY573" s="103"/>
      <c r="TZ573" s="103"/>
      <c r="UA573" s="103"/>
      <c r="UB573" s="103"/>
      <c r="UC573" s="103"/>
      <c r="UD573" s="103"/>
      <c r="UE573" s="103"/>
      <c r="UF573" s="103"/>
      <c r="UG573" s="103"/>
      <c r="UH573" s="103"/>
      <c r="UI573" s="103"/>
      <c r="UJ573" s="103"/>
      <c r="UK573" s="103"/>
      <c r="UL573" s="103"/>
      <c r="UM573" s="103"/>
      <c r="UN573" s="103"/>
      <c r="UO573" s="103"/>
      <c r="UP573" s="103"/>
      <c r="UQ573" s="103"/>
      <c r="UR573" s="103"/>
      <c r="US573" s="103"/>
      <c r="UT573" s="103"/>
      <c r="UU573" s="103"/>
      <c r="UV573" s="103"/>
      <c r="UW573" s="103"/>
      <c r="UX573" s="103"/>
      <c r="UY573" s="103"/>
      <c r="UZ573" s="103"/>
      <c r="VA573" s="103"/>
      <c r="VB573" s="103"/>
      <c r="VC573" s="103"/>
      <c r="VD573" s="103"/>
      <c r="VE573" s="103"/>
      <c r="VF573" s="103"/>
      <c r="VG573" s="103"/>
      <c r="VH573" s="103"/>
      <c r="VI573" s="103"/>
      <c r="VJ573" s="103"/>
      <c r="VK573" s="103"/>
      <c r="VL573" s="103"/>
      <c r="VM573" s="103"/>
      <c r="VN573" s="103"/>
      <c r="VO573" s="103"/>
      <c r="VP573" s="103"/>
      <c r="VQ573" s="103"/>
      <c r="VR573" s="103"/>
      <c r="VS573" s="103"/>
      <c r="VT573" s="103"/>
      <c r="VU573" s="103"/>
      <c r="VV573" s="103"/>
      <c r="VW573" s="103"/>
      <c r="VX573" s="103"/>
      <c r="VY573" s="103"/>
      <c r="VZ573" s="103"/>
      <c r="WA573" s="103"/>
      <c r="WB573" s="103"/>
      <c r="WC573" s="103"/>
      <c r="WD573" s="103"/>
      <c r="WE573" s="103"/>
      <c r="WF573" s="103"/>
      <c r="WG573" s="103"/>
      <c r="WH573" s="103"/>
      <c r="WI573" s="103"/>
      <c r="WJ573" s="103"/>
      <c r="WK573" s="103"/>
      <c r="WL573" s="103"/>
      <c r="WM573" s="103"/>
      <c r="WN573" s="103"/>
      <c r="WO573" s="103"/>
      <c r="WP573" s="103"/>
      <c r="WQ573" s="103"/>
      <c r="WR573" s="103"/>
      <c r="WS573" s="103"/>
      <c r="WT573" s="103"/>
      <c r="WU573" s="103"/>
      <c r="WV573" s="103"/>
      <c r="WW573" s="103"/>
      <c r="WX573" s="103"/>
      <c r="WY573" s="103"/>
      <c r="WZ573" s="103"/>
      <c r="XA573" s="103"/>
      <c r="XB573" s="103"/>
      <c r="XC573" s="103"/>
      <c r="XD573" s="103"/>
      <c r="XE573" s="103"/>
      <c r="XF573" s="103"/>
      <c r="XG573" s="103"/>
      <c r="XH573" s="103"/>
      <c r="XI573" s="103"/>
      <c r="XJ573" s="103"/>
      <c r="XK573" s="103"/>
      <c r="XL573" s="103"/>
      <c r="XM573" s="103"/>
      <c r="XN573" s="103"/>
      <c r="XO573" s="103"/>
      <c r="XP573" s="103"/>
      <c r="XQ573" s="103"/>
      <c r="XR573" s="103"/>
      <c r="XS573" s="103"/>
      <c r="XT573" s="103"/>
      <c r="XU573" s="103"/>
      <c r="XV573" s="103"/>
      <c r="XW573" s="103"/>
      <c r="XX573" s="103"/>
      <c r="XY573" s="103"/>
      <c r="XZ573" s="103"/>
      <c r="YA573" s="103"/>
      <c r="YB573" s="103"/>
      <c r="YC573" s="103"/>
      <c r="YD573" s="103"/>
      <c r="YE573" s="103"/>
      <c r="YF573" s="103"/>
      <c r="YG573" s="103"/>
      <c r="YH573" s="103"/>
      <c r="YI573" s="103"/>
      <c r="YJ573" s="103"/>
      <c r="YK573" s="103"/>
      <c r="YL573" s="103"/>
      <c r="YM573" s="103"/>
      <c r="YN573" s="103"/>
      <c r="YO573" s="103"/>
      <c r="YP573" s="103"/>
      <c r="YQ573" s="103"/>
      <c r="YR573" s="103"/>
      <c r="YS573" s="103"/>
      <c r="YT573" s="103"/>
      <c r="YU573" s="103"/>
      <c r="YV573" s="103"/>
      <c r="YW573" s="103"/>
      <c r="YX573" s="103"/>
      <c r="YY573" s="103"/>
      <c r="YZ573" s="103"/>
      <c r="ZA573" s="103"/>
      <c r="ZB573" s="103"/>
      <c r="ZC573" s="103"/>
      <c r="ZD573" s="103"/>
      <c r="ZE573" s="103"/>
      <c r="ZF573" s="103"/>
      <c r="ZG573" s="103"/>
      <c r="ZH573" s="103"/>
      <c r="ZI573" s="103"/>
      <c r="ZJ573" s="103"/>
      <c r="ZK573" s="103"/>
      <c r="ZL573" s="103"/>
      <c r="ZM573" s="103"/>
      <c r="ZN573" s="103"/>
      <c r="ZO573" s="103"/>
      <c r="ZP573" s="103"/>
      <c r="ZQ573" s="103"/>
      <c r="ZR573" s="103"/>
      <c r="ZS573" s="103"/>
      <c r="ZT573" s="103"/>
      <c r="ZU573" s="103"/>
      <c r="ZV573" s="103"/>
      <c r="ZW573" s="103"/>
      <c r="ZX573" s="103"/>
      <c r="ZY573" s="103"/>
      <c r="ZZ573" s="103"/>
      <c r="AAA573" s="103"/>
      <c r="AAB573" s="103"/>
      <c r="AAC573" s="103"/>
      <c r="AAD573" s="103"/>
      <c r="AAE573" s="103"/>
      <c r="AAF573" s="103"/>
      <c r="AAG573" s="103"/>
      <c r="AAH573" s="103"/>
      <c r="AAI573" s="103"/>
      <c r="AAJ573" s="103"/>
      <c r="AAK573" s="103"/>
      <c r="AAL573" s="103"/>
      <c r="AAM573" s="103"/>
      <c r="AAN573" s="103"/>
      <c r="AAO573" s="103"/>
      <c r="AAP573" s="103"/>
      <c r="AAQ573" s="103"/>
      <c r="AAR573" s="103"/>
      <c r="AAS573" s="103"/>
      <c r="AAT573" s="103"/>
      <c r="AAU573" s="103"/>
      <c r="AAV573" s="103"/>
      <c r="AAW573" s="103"/>
      <c r="AAX573" s="103"/>
      <c r="AAY573" s="103"/>
      <c r="AAZ573" s="103"/>
      <c r="ABA573" s="103"/>
      <c r="ABB573" s="103"/>
      <c r="ABC573" s="103"/>
      <c r="ABD573" s="103"/>
      <c r="ABE573" s="103"/>
      <c r="ABF573" s="103"/>
      <c r="ABG573" s="103"/>
      <c r="ABH573" s="103"/>
      <c r="ABI573" s="103"/>
      <c r="ABJ573" s="103"/>
      <c r="ABK573" s="103"/>
      <c r="ABL573" s="103"/>
      <c r="ABM573" s="103"/>
      <c r="ABN573" s="103"/>
      <c r="ABO573" s="103"/>
      <c r="ABP573" s="103"/>
      <c r="ABQ573" s="103"/>
      <c r="ABR573" s="103"/>
      <c r="ABS573" s="103"/>
      <c r="ABT573" s="103"/>
      <c r="ABU573" s="103"/>
      <c r="ABV573" s="103"/>
      <c r="ABW573" s="103"/>
      <c r="ABX573" s="103"/>
      <c r="ABY573" s="103"/>
      <c r="ABZ573" s="103"/>
      <c r="ACA573" s="103"/>
      <c r="ACB573" s="103"/>
      <c r="ACC573" s="103"/>
      <c r="ACD573" s="103"/>
      <c r="ACE573" s="103"/>
      <c r="ACF573" s="103"/>
      <c r="ACG573" s="103"/>
      <c r="ACH573" s="103"/>
      <c r="ACI573" s="103"/>
      <c r="ACJ573" s="103"/>
      <c r="ACK573" s="103"/>
      <c r="ACL573" s="103"/>
      <c r="ACM573" s="103"/>
      <c r="ACN573" s="103"/>
      <c r="ACO573" s="103"/>
      <c r="ACP573" s="103"/>
      <c r="ACQ573" s="103"/>
      <c r="ACR573" s="103"/>
      <c r="ACS573" s="103"/>
      <c r="ACT573" s="103"/>
      <c r="ACU573" s="103"/>
      <c r="ACV573" s="103"/>
      <c r="ACW573" s="103"/>
      <c r="ACX573" s="103"/>
      <c r="ACY573" s="103"/>
      <c r="ACZ573" s="103"/>
      <c r="ADA573" s="103"/>
      <c r="ADB573" s="103"/>
      <c r="ADC573" s="103"/>
      <c r="ADD573" s="103"/>
      <c r="ADE573" s="103"/>
      <c r="ADF573" s="103"/>
      <c r="ADG573" s="103"/>
      <c r="ADH573" s="103"/>
      <c r="ADI573" s="103"/>
      <c r="ADJ573" s="103"/>
      <c r="ADK573" s="103"/>
      <c r="ADL573" s="103"/>
      <c r="ADM573" s="103"/>
      <c r="ADN573" s="103"/>
      <c r="ADO573" s="103"/>
      <c r="ADP573" s="103"/>
      <c r="ADQ573" s="103"/>
      <c r="ADR573" s="103"/>
      <c r="ADS573" s="103"/>
      <c r="ADT573" s="103"/>
      <c r="ADU573" s="103"/>
      <c r="ADV573" s="103"/>
      <c r="ADW573" s="103"/>
      <c r="ADX573" s="103"/>
      <c r="ADY573" s="103"/>
      <c r="ADZ573" s="103"/>
      <c r="AEA573" s="103"/>
      <c r="AEB573" s="103"/>
      <c r="AEC573" s="103"/>
      <c r="AED573" s="103"/>
      <c r="AEE573" s="103"/>
      <c r="AEF573" s="103"/>
      <c r="AEG573" s="103"/>
      <c r="AEH573" s="103"/>
      <c r="AEI573" s="103"/>
      <c r="AEJ573" s="103"/>
      <c r="AEK573" s="103"/>
      <c r="AEL573" s="103"/>
      <c r="AEM573" s="103"/>
      <c r="AEN573" s="103"/>
      <c r="AEO573" s="103"/>
      <c r="AEP573" s="103"/>
      <c r="AEQ573" s="103"/>
      <c r="AER573" s="103"/>
      <c r="AES573" s="103"/>
      <c r="AET573" s="103"/>
      <c r="AEU573" s="103"/>
      <c r="AEV573" s="103"/>
      <c r="AEW573" s="103"/>
      <c r="AEX573" s="103"/>
      <c r="AEY573" s="103"/>
      <c r="AEZ573" s="103"/>
      <c r="AFA573" s="103"/>
      <c r="AFB573" s="103"/>
      <c r="AFC573" s="103"/>
      <c r="AFD573" s="103"/>
      <c r="AFE573" s="103"/>
      <c r="AFF573" s="103"/>
      <c r="AFG573" s="103"/>
      <c r="AFH573" s="103"/>
      <c r="AFI573" s="103"/>
      <c r="AFJ573" s="103"/>
      <c r="AFK573" s="103"/>
      <c r="AFL573" s="103"/>
      <c r="AFM573" s="103"/>
      <c r="AFN573" s="103"/>
      <c r="AFO573" s="103"/>
      <c r="AFP573" s="103"/>
      <c r="AFQ573" s="103"/>
      <c r="AFR573" s="103"/>
      <c r="AFS573" s="103"/>
      <c r="AFT573" s="103"/>
      <c r="AFU573" s="103"/>
      <c r="AFV573" s="103"/>
      <c r="AFW573" s="103"/>
      <c r="AFX573" s="103"/>
      <c r="AFY573" s="103"/>
      <c r="AFZ573" s="103"/>
      <c r="AGA573" s="103"/>
      <c r="AGB573" s="103"/>
      <c r="AGC573" s="103"/>
      <c r="AGD573" s="103"/>
      <c r="AGE573" s="103"/>
      <c r="AGF573" s="103"/>
      <c r="AGG573" s="103"/>
      <c r="AGH573" s="103"/>
      <c r="AGI573" s="103"/>
      <c r="AGJ573" s="103"/>
      <c r="AGK573" s="103"/>
      <c r="AGL573" s="103"/>
      <c r="AGM573" s="103"/>
      <c r="AGN573" s="103"/>
      <c r="AGO573" s="103"/>
      <c r="AGP573" s="103"/>
      <c r="AGQ573" s="103"/>
      <c r="AGR573" s="103"/>
      <c r="AGS573" s="103"/>
      <c r="AGT573" s="103"/>
      <c r="AGU573" s="103"/>
      <c r="AGV573" s="103"/>
      <c r="AGW573" s="103"/>
      <c r="AGX573" s="103"/>
      <c r="AGY573" s="103"/>
      <c r="AGZ573" s="103"/>
      <c r="AHA573" s="103"/>
      <c r="AHB573" s="103"/>
      <c r="AHC573" s="103"/>
      <c r="AHD573" s="103"/>
      <c r="AHE573" s="103"/>
      <c r="AHF573" s="103"/>
      <c r="AHG573" s="103"/>
      <c r="AHH573" s="103"/>
      <c r="AHI573" s="103"/>
      <c r="AHJ573" s="103"/>
      <c r="AHK573" s="103"/>
      <c r="AHL573" s="103"/>
      <c r="AHM573" s="103"/>
      <c r="AHN573" s="103"/>
      <c r="AHO573" s="103"/>
      <c r="AHP573" s="103"/>
      <c r="AHQ573" s="103"/>
      <c r="AHR573" s="103"/>
      <c r="AHS573" s="103"/>
      <c r="AHT573" s="103"/>
      <c r="AHU573" s="103"/>
      <c r="AHV573" s="103"/>
      <c r="AHW573" s="103"/>
      <c r="AHX573" s="103"/>
      <c r="AHY573" s="103"/>
      <c r="AHZ573" s="103"/>
      <c r="AIA573" s="103"/>
      <c r="AIB573" s="103"/>
      <c r="AIC573" s="103"/>
      <c r="AID573" s="103"/>
      <c r="AIE573" s="103"/>
      <c r="AIF573" s="103"/>
      <c r="AIG573" s="103"/>
      <c r="AIH573" s="103"/>
      <c r="AII573" s="103"/>
      <c r="AIJ573" s="103"/>
      <c r="AIK573" s="103"/>
      <c r="AIL573" s="103"/>
      <c r="AIM573" s="103"/>
      <c r="AIN573" s="103"/>
      <c r="AIO573" s="103"/>
      <c r="AIP573" s="103"/>
      <c r="AIQ573" s="103"/>
      <c r="AIR573" s="103"/>
      <c r="AIS573" s="103"/>
      <c r="AIT573" s="103"/>
      <c r="AIU573" s="103"/>
      <c r="AIV573" s="103"/>
      <c r="AIW573" s="103"/>
      <c r="AIX573" s="103"/>
      <c r="AIY573" s="103"/>
      <c r="AIZ573" s="103"/>
      <c r="AJA573" s="103"/>
      <c r="AJB573" s="103"/>
      <c r="AJC573" s="103"/>
      <c r="AJD573" s="103"/>
      <c r="AJE573" s="103"/>
      <c r="AJF573" s="103"/>
      <c r="AJG573" s="103"/>
      <c r="AJH573" s="103"/>
      <c r="AJI573" s="103"/>
      <c r="AJJ573" s="103"/>
      <c r="AJK573" s="103"/>
      <c r="AJL573" s="103"/>
      <c r="AJM573" s="103"/>
      <c r="AJN573" s="103"/>
      <c r="AJO573" s="103"/>
      <c r="AJP573" s="103"/>
      <c r="AJQ573" s="103"/>
      <c r="AJR573" s="103"/>
      <c r="AJS573" s="103"/>
      <c r="AJT573" s="103"/>
      <c r="AJU573" s="103"/>
      <c r="AJV573" s="103"/>
      <c r="AJW573" s="103"/>
      <c r="AJX573" s="103"/>
      <c r="AJY573" s="103"/>
      <c r="AJZ573" s="103"/>
      <c r="AKA573" s="103"/>
      <c r="AKB573" s="103"/>
      <c r="AKC573" s="103"/>
      <c r="AKD573" s="103"/>
      <c r="AKE573" s="103"/>
      <c r="AKF573" s="103"/>
      <c r="AKG573" s="103"/>
      <c r="AKH573" s="103"/>
      <c r="AKI573" s="103"/>
      <c r="AKJ573" s="103"/>
      <c r="AKK573" s="103"/>
      <c r="AKL573" s="103"/>
      <c r="AKM573" s="103"/>
      <c r="AKN573" s="103"/>
      <c r="AKO573" s="103"/>
      <c r="AKP573" s="103"/>
      <c r="AKQ573" s="103"/>
      <c r="AKR573" s="103"/>
      <c r="AKS573" s="103"/>
      <c r="AKT573" s="103"/>
      <c r="AKU573" s="103"/>
      <c r="AKV573" s="103"/>
      <c r="AKW573" s="103"/>
      <c r="AKX573" s="103"/>
      <c r="AKY573" s="103"/>
      <c r="AKZ573" s="103"/>
      <c r="ALA573" s="103"/>
      <c r="ALB573" s="103"/>
      <c r="ALC573" s="103"/>
      <c r="ALD573" s="103"/>
      <c r="ALE573" s="103"/>
      <c r="ALF573" s="103"/>
      <c r="ALG573" s="103"/>
      <c r="ALH573" s="103"/>
      <c r="ALI573" s="103"/>
      <c r="ALJ573" s="103"/>
      <c r="ALK573" s="103"/>
      <c r="ALL573" s="103"/>
      <c r="ALM573" s="103"/>
      <c r="ALN573" s="103"/>
      <c r="ALO573" s="103"/>
      <c r="ALP573" s="103"/>
      <c r="ALQ573" s="103"/>
      <c r="ALR573" s="103"/>
      <c r="ALS573" s="103"/>
      <c r="ALT573" s="103"/>
      <c r="ALU573" s="103"/>
      <c r="ALV573" s="103"/>
      <c r="ALW573" s="103"/>
      <c r="ALX573" s="103"/>
      <c r="ALY573" s="103"/>
      <c r="ALZ573" s="103"/>
      <c r="AMA573" s="103"/>
      <c r="AMB573" s="103"/>
      <c r="AMC573" s="103"/>
      <c r="AMD573" s="103"/>
      <c r="AME573" s="103"/>
      <c r="AMF573" s="103"/>
      <c r="AMG573" s="103"/>
      <c r="AMH573" s="103"/>
      <c r="AMI573" s="103"/>
      <c r="AMJ573" s="103"/>
      <c r="AMK573" s="103"/>
    </row>
    <row r="574" spans="1:1025">
      <c r="A574" s="103"/>
      <c r="B574" s="103"/>
      <c r="C574" s="103"/>
      <c r="D574" s="103"/>
      <c r="E574" s="230"/>
      <c r="F574" s="103"/>
      <c r="G574" s="103"/>
      <c r="H574" s="103"/>
      <c r="I574" s="103"/>
      <c r="J574" s="103"/>
      <c r="K574" s="103"/>
      <c r="L574" s="103"/>
      <c r="M574" s="103"/>
      <c r="N574" s="103"/>
      <c r="O574" s="103"/>
      <c r="P574" s="103"/>
      <c r="Q574" s="103"/>
      <c r="R574" s="103"/>
      <c r="S574" s="103"/>
      <c r="T574" s="103"/>
      <c r="U574" s="103"/>
      <c r="V574" s="103"/>
      <c r="W574" s="103"/>
      <c r="X574" s="103"/>
      <c r="Y574" s="103"/>
      <c r="Z574" s="103"/>
      <c r="AA574" s="103"/>
      <c r="AB574" s="103"/>
      <c r="AC574" s="103"/>
      <c r="AD574" s="103"/>
      <c r="AE574" s="103"/>
      <c r="AF574" s="103"/>
      <c r="AG574" s="103"/>
      <c r="AH574" s="103"/>
      <c r="AI574" s="103"/>
      <c r="AJ574" s="103"/>
      <c r="AK574" s="103"/>
      <c r="AL574" s="103"/>
      <c r="AM574" s="103"/>
      <c r="AN574" s="103"/>
      <c r="AO574" s="103"/>
      <c r="AP574" s="103"/>
      <c r="AQ574" s="103"/>
      <c r="AR574" s="103"/>
      <c r="AS574" s="103"/>
      <c r="AT574" s="103"/>
      <c r="AU574" s="103"/>
      <c r="AV574" s="103"/>
      <c r="AW574" s="103"/>
      <c r="AX574" s="103"/>
      <c r="AY574" s="103"/>
      <c r="AZ574" s="103"/>
      <c r="BA574" s="103"/>
      <c r="BB574" s="103"/>
      <c r="BC574" s="103"/>
      <c r="BD574" s="103"/>
      <c r="BE574" s="103"/>
      <c r="BF574" s="103"/>
      <c r="BG574" s="103"/>
      <c r="BH574" s="103"/>
      <c r="BI574" s="103"/>
      <c r="BJ574" s="103"/>
      <c r="BK574" s="103"/>
      <c r="BL574" s="103"/>
      <c r="BM574" s="103"/>
      <c r="BN574" s="103"/>
      <c r="BO574" s="103"/>
      <c r="BP574" s="103"/>
      <c r="BQ574" s="103"/>
      <c r="BR574" s="103"/>
      <c r="BS574" s="103"/>
      <c r="BT574" s="103"/>
      <c r="BU574" s="103"/>
      <c r="BV574" s="103"/>
      <c r="BW574" s="103"/>
      <c r="BX574" s="103"/>
      <c r="BY574" s="103"/>
      <c r="BZ574" s="103"/>
      <c r="CA574" s="103"/>
      <c r="CB574" s="103"/>
      <c r="CC574" s="103"/>
      <c r="CD574" s="103"/>
      <c r="CE574" s="103"/>
      <c r="CF574" s="103"/>
      <c r="CG574" s="103"/>
      <c r="CH574" s="103"/>
      <c r="CI574" s="103"/>
      <c r="CJ574" s="103"/>
      <c r="CK574" s="103"/>
      <c r="CL574" s="103"/>
      <c r="CM574" s="103"/>
      <c r="CN574" s="103"/>
      <c r="CO574" s="103"/>
      <c r="CP574" s="103"/>
      <c r="CQ574" s="103"/>
      <c r="CR574" s="103"/>
      <c r="CS574" s="103"/>
      <c r="CT574" s="103"/>
      <c r="CU574" s="103"/>
      <c r="CV574" s="103"/>
      <c r="CW574" s="103"/>
      <c r="CX574" s="103"/>
      <c r="CY574" s="103"/>
      <c r="CZ574" s="103"/>
      <c r="DA574" s="103"/>
      <c r="DB574" s="103"/>
      <c r="DC574" s="103"/>
      <c r="DD574" s="103"/>
      <c r="DE574" s="103"/>
      <c r="DF574" s="103"/>
      <c r="DG574" s="103"/>
      <c r="DH574" s="103"/>
      <c r="DI574" s="103"/>
      <c r="DJ574" s="103"/>
      <c r="DK574" s="103"/>
      <c r="DL574" s="103"/>
      <c r="DM574" s="103"/>
      <c r="DN574" s="103"/>
      <c r="DO574" s="103"/>
      <c r="DP574" s="103"/>
      <c r="DQ574" s="103"/>
      <c r="DR574" s="103"/>
      <c r="DS574" s="103"/>
      <c r="DT574" s="103"/>
      <c r="DU574" s="103"/>
      <c r="DV574" s="103"/>
      <c r="DW574" s="103"/>
      <c r="DX574" s="103"/>
      <c r="DY574" s="103"/>
      <c r="DZ574" s="103"/>
      <c r="EA574" s="103"/>
      <c r="EB574" s="103"/>
      <c r="EC574" s="103"/>
      <c r="ED574" s="103"/>
      <c r="EE574" s="103"/>
      <c r="EF574" s="103"/>
      <c r="EG574" s="103"/>
      <c r="EH574" s="103"/>
      <c r="EI574" s="103"/>
      <c r="EJ574" s="103"/>
      <c r="EK574" s="103"/>
      <c r="EL574" s="103"/>
      <c r="EM574" s="103"/>
      <c r="EN574" s="103"/>
      <c r="EO574" s="103"/>
      <c r="EP574" s="103"/>
      <c r="EQ574" s="103"/>
      <c r="ER574" s="103"/>
      <c r="ES574" s="103"/>
      <c r="ET574" s="103"/>
      <c r="EU574" s="103"/>
      <c r="EV574" s="103"/>
      <c r="EW574" s="103"/>
      <c r="EX574" s="103"/>
      <c r="EY574" s="103"/>
      <c r="EZ574" s="103"/>
      <c r="FA574" s="103"/>
      <c r="FB574" s="103"/>
      <c r="FC574" s="103"/>
      <c r="FD574" s="103"/>
      <c r="FE574" s="103"/>
      <c r="FF574" s="103"/>
      <c r="FG574" s="103"/>
      <c r="FH574" s="103"/>
      <c r="FI574" s="103"/>
      <c r="FJ574" s="103"/>
      <c r="FK574" s="103"/>
      <c r="FL574" s="103"/>
      <c r="FM574" s="103"/>
      <c r="FN574" s="103"/>
      <c r="FO574" s="103"/>
      <c r="FP574" s="103"/>
      <c r="FQ574" s="103"/>
      <c r="FR574" s="103"/>
      <c r="FS574" s="103"/>
      <c r="FT574" s="103"/>
      <c r="FU574" s="103"/>
      <c r="FV574" s="103"/>
      <c r="FW574" s="103"/>
      <c r="FX574" s="103"/>
      <c r="FY574" s="103"/>
      <c r="FZ574" s="103"/>
      <c r="GA574" s="103"/>
      <c r="GB574" s="103"/>
      <c r="GC574" s="103"/>
      <c r="GD574" s="103"/>
      <c r="GE574" s="103"/>
      <c r="GF574" s="103"/>
      <c r="GG574" s="103"/>
      <c r="GH574" s="103"/>
      <c r="GI574" s="103"/>
      <c r="GJ574" s="103"/>
      <c r="GK574" s="103"/>
      <c r="GL574" s="103"/>
      <c r="GM574" s="103"/>
      <c r="GN574" s="103"/>
      <c r="GO574" s="103"/>
      <c r="GP574" s="103"/>
      <c r="GQ574" s="103"/>
      <c r="GR574" s="103"/>
      <c r="GS574" s="103"/>
      <c r="GT574" s="103"/>
      <c r="GU574" s="103"/>
      <c r="GV574" s="103"/>
      <c r="GW574" s="103"/>
      <c r="GX574" s="103"/>
      <c r="GY574" s="103"/>
      <c r="GZ574" s="103"/>
      <c r="HA574" s="103"/>
      <c r="HB574" s="103"/>
      <c r="HC574" s="103"/>
      <c r="HD574" s="103"/>
      <c r="HE574" s="103"/>
      <c r="HF574" s="103"/>
      <c r="HG574" s="103"/>
      <c r="HH574" s="103"/>
      <c r="HI574" s="103"/>
      <c r="HJ574" s="103"/>
      <c r="HK574" s="103"/>
      <c r="HL574" s="103"/>
      <c r="HM574" s="103"/>
      <c r="HN574" s="103"/>
      <c r="HO574" s="103"/>
      <c r="HP574" s="103"/>
      <c r="HQ574" s="103"/>
      <c r="HR574" s="103"/>
      <c r="HS574" s="103"/>
      <c r="HT574" s="103"/>
      <c r="HU574" s="103"/>
      <c r="HV574" s="103"/>
      <c r="HW574" s="103"/>
      <c r="HX574" s="103"/>
      <c r="HY574" s="103"/>
      <c r="HZ574" s="103"/>
      <c r="IA574" s="103"/>
      <c r="IB574" s="103"/>
      <c r="IC574" s="103"/>
      <c r="ID574" s="103"/>
      <c r="IE574" s="103"/>
      <c r="IF574" s="103"/>
      <c r="IG574" s="103"/>
      <c r="IH574" s="103"/>
      <c r="II574" s="103"/>
      <c r="IJ574" s="103"/>
      <c r="IK574" s="103"/>
      <c r="IL574" s="103"/>
      <c r="IM574" s="103"/>
      <c r="IN574" s="103"/>
      <c r="IO574" s="103"/>
      <c r="IP574" s="103"/>
      <c r="IQ574" s="103"/>
      <c r="IR574" s="103"/>
      <c r="IS574" s="103"/>
      <c r="IT574" s="103"/>
      <c r="IU574" s="103"/>
      <c r="IV574" s="103"/>
      <c r="IW574" s="103"/>
      <c r="IX574" s="103"/>
      <c r="IY574" s="103"/>
      <c r="IZ574" s="103"/>
      <c r="JA574" s="103"/>
      <c r="JB574" s="103"/>
      <c r="JC574" s="103"/>
      <c r="JD574" s="103"/>
      <c r="JE574" s="103"/>
      <c r="JF574" s="103"/>
      <c r="JG574" s="103"/>
      <c r="JH574" s="103"/>
      <c r="JI574" s="103"/>
      <c r="JJ574" s="103"/>
      <c r="JK574" s="103"/>
      <c r="JL574" s="103"/>
      <c r="JM574" s="103"/>
      <c r="JN574" s="103"/>
      <c r="JO574" s="103"/>
      <c r="JP574" s="103"/>
      <c r="JQ574" s="103"/>
      <c r="JR574" s="103"/>
      <c r="JS574" s="103"/>
      <c r="JT574" s="103"/>
      <c r="JU574" s="103"/>
      <c r="JV574" s="103"/>
      <c r="JW574" s="103"/>
      <c r="JX574" s="103"/>
      <c r="JY574" s="103"/>
      <c r="JZ574" s="103"/>
      <c r="KA574" s="103"/>
      <c r="KB574" s="103"/>
      <c r="KC574" s="103"/>
      <c r="KD574" s="103"/>
      <c r="KE574" s="103"/>
      <c r="KF574" s="103"/>
      <c r="KG574" s="103"/>
      <c r="KH574" s="103"/>
      <c r="KI574" s="103"/>
      <c r="KJ574" s="103"/>
      <c r="KK574" s="103"/>
      <c r="KL574" s="103"/>
      <c r="KM574" s="103"/>
      <c r="KN574" s="103"/>
      <c r="KO574" s="103"/>
      <c r="KP574" s="103"/>
      <c r="KQ574" s="103"/>
      <c r="KR574" s="103"/>
      <c r="KS574" s="103"/>
      <c r="KT574" s="103"/>
      <c r="KU574" s="103"/>
      <c r="KV574" s="103"/>
      <c r="KW574" s="103"/>
      <c r="KX574" s="103"/>
      <c r="KY574" s="103"/>
      <c r="KZ574" s="103"/>
      <c r="LA574" s="103"/>
      <c r="LB574" s="103"/>
      <c r="LC574" s="103"/>
      <c r="LD574" s="103"/>
      <c r="LE574" s="103"/>
      <c r="LF574" s="103"/>
      <c r="LG574" s="103"/>
      <c r="LH574" s="103"/>
      <c r="LI574" s="103"/>
      <c r="LJ574" s="103"/>
      <c r="LK574" s="103"/>
      <c r="LL574" s="103"/>
      <c r="LM574" s="103"/>
      <c r="LN574" s="103"/>
      <c r="LO574" s="103"/>
      <c r="LP574" s="103"/>
      <c r="LQ574" s="103"/>
      <c r="LR574" s="103"/>
      <c r="LS574" s="103"/>
      <c r="LT574" s="103"/>
      <c r="LU574" s="103"/>
      <c r="LV574" s="103"/>
      <c r="LW574" s="103"/>
      <c r="LX574" s="103"/>
      <c r="LY574" s="103"/>
      <c r="LZ574" s="103"/>
      <c r="MA574" s="103"/>
      <c r="MB574" s="103"/>
      <c r="MC574" s="103"/>
      <c r="MD574" s="103"/>
      <c r="ME574" s="103"/>
      <c r="MF574" s="103"/>
      <c r="MG574" s="103"/>
      <c r="MH574" s="103"/>
      <c r="MI574" s="103"/>
      <c r="MJ574" s="103"/>
      <c r="MK574" s="103"/>
      <c r="ML574" s="103"/>
      <c r="MM574" s="103"/>
      <c r="MN574" s="103"/>
      <c r="MO574" s="103"/>
      <c r="MP574" s="103"/>
      <c r="MQ574" s="103"/>
      <c r="MR574" s="103"/>
      <c r="MS574" s="103"/>
      <c r="MT574" s="103"/>
      <c r="MU574" s="103"/>
      <c r="MV574" s="103"/>
      <c r="MW574" s="103"/>
      <c r="MX574" s="103"/>
      <c r="MY574" s="103"/>
      <c r="MZ574" s="103"/>
      <c r="NA574" s="103"/>
      <c r="NB574" s="103"/>
      <c r="NC574" s="103"/>
      <c r="ND574" s="103"/>
      <c r="NE574" s="103"/>
      <c r="NF574" s="103"/>
      <c r="NG574" s="103"/>
      <c r="NH574" s="103"/>
      <c r="NI574" s="103"/>
      <c r="NJ574" s="103"/>
      <c r="NK574" s="103"/>
      <c r="NL574" s="103"/>
      <c r="NM574" s="103"/>
      <c r="NN574" s="103"/>
      <c r="NO574" s="103"/>
      <c r="NP574" s="103"/>
      <c r="NQ574" s="103"/>
      <c r="NR574" s="103"/>
      <c r="NS574" s="103"/>
      <c r="NT574" s="103"/>
      <c r="NU574" s="103"/>
      <c r="NV574" s="103"/>
      <c r="NW574" s="103"/>
      <c r="NX574" s="103"/>
      <c r="NY574" s="103"/>
      <c r="NZ574" s="103"/>
      <c r="OA574" s="103"/>
      <c r="OB574" s="103"/>
      <c r="OC574" s="103"/>
      <c r="OD574" s="103"/>
      <c r="OE574" s="103"/>
      <c r="OF574" s="103"/>
      <c r="OG574" s="103"/>
      <c r="OH574" s="103"/>
      <c r="OI574" s="103"/>
      <c r="OJ574" s="103"/>
      <c r="OK574" s="103"/>
      <c r="OL574" s="103"/>
      <c r="OM574" s="103"/>
      <c r="ON574" s="103"/>
      <c r="OO574" s="103"/>
      <c r="OP574" s="103"/>
      <c r="OQ574" s="103"/>
      <c r="OR574" s="103"/>
      <c r="OS574" s="103"/>
      <c r="OT574" s="103"/>
      <c r="OU574" s="103"/>
      <c r="OV574" s="103"/>
      <c r="OW574" s="103"/>
      <c r="OX574" s="103"/>
      <c r="OY574" s="103"/>
      <c r="OZ574" s="103"/>
      <c r="PA574" s="103"/>
      <c r="PB574" s="103"/>
      <c r="PC574" s="103"/>
      <c r="PD574" s="103"/>
      <c r="PE574" s="103"/>
      <c r="PF574" s="103"/>
      <c r="PG574" s="103"/>
      <c r="PH574" s="103"/>
      <c r="PI574" s="103"/>
      <c r="PJ574" s="103"/>
      <c r="PK574" s="103"/>
      <c r="PL574" s="103"/>
      <c r="PM574" s="103"/>
      <c r="PN574" s="103"/>
      <c r="PO574" s="103"/>
      <c r="PP574" s="103"/>
      <c r="PQ574" s="103"/>
      <c r="PR574" s="103"/>
      <c r="PS574" s="103"/>
      <c r="PT574" s="103"/>
      <c r="PU574" s="103"/>
      <c r="PV574" s="103"/>
      <c r="PW574" s="103"/>
      <c r="PX574" s="103"/>
      <c r="PY574" s="103"/>
      <c r="PZ574" s="103"/>
      <c r="QA574" s="103"/>
      <c r="QB574" s="103"/>
      <c r="QC574" s="103"/>
      <c r="QD574" s="103"/>
      <c r="QE574" s="103"/>
      <c r="QF574" s="103"/>
      <c r="QG574" s="103"/>
      <c r="QH574" s="103"/>
      <c r="QI574" s="103"/>
      <c r="QJ574" s="103"/>
      <c r="QK574" s="103"/>
      <c r="QL574" s="103"/>
      <c r="QM574" s="103"/>
      <c r="QN574" s="103"/>
      <c r="QO574" s="103"/>
      <c r="QP574" s="103"/>
      <c r="QQ574" s="103"/>
      <c r="QR574" s="103"/>
      <c r="QS574" s="103"/>
      <c r="QT574" s="103"/>
      <c r="QU574" s="103"/>
      <c r="QV574" s="103"/>
      <c r="QW574" s="103"/>
      <c r="QX574" s="103"/>
      <c r="QY574" s="103"/>
      <c r="QZ574" s="103"/>
      <c r="RA574" s="103"/>
      <c r="RB574" s="103"/>
      <c r="RC574" s="103"/>
      <c r="RD574" s="103"/>
      <c r="RE574" s="103"/>
      <c r="RF574" s="103"/>
      <c r="RG574" s="103"/>
      <c r="RH574" s="103"/>
      <c r="RI574" s="103"/>
      <c r="RJ574" s="103"/>
      <c r="RK574" s="103"/>
      <c r="RL574" s="103"/>
      <c r="RM574" s="103"/>
      <c r="RN574" s="103"/>
      <c r="RO574" s="103"/>
      <c r="RP574" s="103"/>
      <c r="RQ574" s="103"/>
      <c r="RR574" s="103"/>
      <c r="RS574" s="103"/>
      <c r="RT574" s="103"/>
      <c r="RU574" s="103"/>
      <c r="RV574" s="103"/>
      <c r="RW574" s="103"/>
      <c r="RX574" s="103"/>
      <c r="RY574" s="103"/>
      <c r="RZ574" s="103"/>
      <c r="SA574" s="103"/>
      <c r="SB574" s="103"/>
      <c r="SC574" s="103"/>
      <c r="SD574" s="103"/>
      <c r="SE574" s="103"/>
      <c r="SF574" s="103"/>
      <c r="SG574" s="103"/>
      <c r="SH574" s="103"/>
      <c r="SI574" s="103"/>
      <c r="SJ574" s="103"/>
      <c r="SK574" s="103"/>
      <c r="SL574" s="103"/>
      <c r="SM574" s="103"/>
      <c r="SN574" s="103"/>
      <c r="SO574" s="103"/>
      <c r="SP574" s="103"/>
      <c r="SQ574" s="103"/>
      <c r="SR574" s="103"/>
      <c r="SS574" s="103"/>
      <c r="ST574" s="103"/>
      <c r="SU574" s="103"/>
      <c r="SV574" s="103"/>
      <c r="SW574" s="103"/>
      <c r="SX574" s="103"/>
      <c r="SY574" s="103"/>
      <c r="SZ574" s="103"/>
      <c r="TA574" s="103"/>
      <c r="TB574" s="103"/>
      <c r="TC574" s="103"/>
      <c r="TD574" s="103"/>
      <c r="TE574" s="103"/>
      <c r="TF574" s="103"/>
      <c r="TG574" s="103"/>
      <c r="TH574" s="103"/>
      <c r="TI574" s="103"/>
      <c r="TJ574" s="103"/>
      <c r="TK574" s="103"/>
      <c r="TL574" s="103"/>
      <c r="TM574" s="103"/>
      <c r="TN574" s="103"/>
      <c r="TO574" s="103"/>
      <c r="TP574" s="103"/>
      <c r="TQ574" s="103"/>
      <c r="TR574" s="103"/>
      <c r="TS574" s="103"/>
      <c r="TT574" s="103"/>
      <c r="TU574" s="103"/>
      <c r="TV574" s="103"/>
      <c r="TW574" s="103"/>
      <c r="TX574" s="103"/>
      <c r="TY574" s="103"/>
      <c r="TZ574" s="103"/>
      <c r="UA574" s="103"/>
      <c r="UB574" s="103"/>
      <c r="UC574" s="103"/>
      <c r="UD574" s="103"/>
      <c r="UE574" s="103"/>
      <c r="UF574" s="103"/>
      <c r="UG574" s="103"/>
      <c r="UH574" s="103"/>
      <c r="UI574" s="103"/>
      <c r="UJ574" s="103"/>
      <c r="UK574" s="103"/>
      <c r="UL574" s="103"/>
      <c r="UM574" s="103"/>
      <c r="UN574" s="103"/>
      <c r="UO574" s="103"/>
      <c r="UP574" s="103"/>
      <c r="UQ574" s="103"/>
      <c r="UR574" s="103"/>
      <c r="US574" s="103"/>
      <c r="UT574" s="103"/>
      <c r="UU574" s="103"/>
      <c r="UV574" s="103"/>
      <c r="UW574" s="103"/>
      <c r="UX574" s="103"/>
      <c r="UY574" s="103"/>
      <c r="UZ574" s="103"/>
      <c r="VA574" s="103"/>
      <c r="VB574" s="103"/>
      <c r="VC574" s="103"/>
      <c r="VD574" s="103"/>
      <c r="VE574" s="103"/>
      <c r="VF574" s="103"/>
      <c r="VG574" s="103"/>
      <c r="VH574" s="103"/>
      <c r="VI574" s="103"/>
      <c r="VJ574" s="103"/>
      <c r="VK574" s="103"/>
      <c r="VL574" s="103"/>
      <c r="VM574" s="103"/>
      <c r="VN574" s="103"/>
      <c r="VO574" s="103"/>
      <c r="VP574" s="103"/>
      <c r="VQ574" s="103"/>
      <c r="VR574" s="103"/>
      <c r="VS574" s="103"/>
      <c r="VT574" s="103"/>
      <c r="VU574" s="103"/>
      <c r="VV574" s="103"/>
      <c r="VW574" s="103"/>
      <c r="VX574" s="103"/>
      <c r="VY574" s="103"/>
      <c r="VZ574" s="103"/>
      <c r="WA574" s="103"/>
      <c r="WB574" s="103"/>
      <c r="WC574" s="103"/>
      <c r="WD574" s="103"/>
      <c r="WE574" s="103"/>
      <c r="WF574" s="103"/>
      <c r="WG574" s="103"/>
      <c r="WH574" s="103"/>
      <c r="WI574" s="103"/>
      <c r="WJ574" s="103"/>
      <c r="WK574" s="103"/>
      <c r="WL574" s="103"/>
      <c r="WM574" s="103"/>
      <c r="WN574" s="103"/>
      <c r="WO574" s="103"/>
      <c r="WP574" s="103"/>
      <c r="WQ574" s="103"/>
      <c r="WR574" s="103"/>
      <c r="WS574" s="103"/>
      <c r="WT574" s="103"/>
      <c r="WU574" s="103"/>
      <c r="WV574" s="103"/>
      <c r="WW574" s="103"/>
      <c r="WX574" s="103"/>
      <c r="WY574" s="103"/>
      <c r="WZ574" s="103"/>
      <c r="XA574" s="103"/>
      <c r="XB574" s="103"/>
      <c r="XC574" s="103"/>
      <c r="XD574" s="103"/>
      <c r="XE574" s="103"/>
      <c r="XF574" s="103"/>
      <c r="XG574" s="103"/>
      <c r="XH574" s="103"/>
      <c r="XI574" s="103"/>
      <c r="XJ574" s="103"/>
      <c r="XK574" s="103"/>
      <c r="XL574" s="103"/>
      <c r="XM574" s="103"/>
      <c r="XN574" s="103"/>
      <c r="XO574" s="103"/>
      <c r="XP574" s="103"/>
      <c r="XQ574" s="103"/>
      <c r="XR574" s="103"/>
      <c r="XS574" s="103"/>
      <c r="XT574" s="103"/>
      <c r="XU574" s="103"/>
      <c r="XV574" s="103"/>
      <c r="XW574" s="103"/>
      <c r="XX574" s="103"/>
      <c r="XY574" s="103"/>
      <c r="XZ574" s="103"/>
      <c r="YA574" s="103"/>
      <c r="YB574" s="103"/>
      <c r="YC574" s="103"/>
      <c r="YD574" s="103"/>
      <c r="YE574" s="103"/>
      <c r="YF574" s="103"/>
      <c r="YG574" s="103"/>
      <c r="YH574" s="103"/>
      <c r="YI574" s="103"/>
      <c r="YJ574" s="103"/>
      <c r="YK574" s="103"/>
      <c r="YL574" s="103"/>
      <c r="YM574" s="103"/>
      <c r="YN574" s="103"/>
      <c r="YO574" s="103"/>
      <c r="YP574" s="103"/>
      <c r="YQ574" s="103"/>
      <c r="YR574" s="103"/>
      <c r="YS574" s="103"/>
      <c r="YT574" s="103"/>
      <c r="YU574" s="103"/>
      <c r="YV574" s="103"/>
      <c r="YW574" s="103"/>
      <c r="YX574" s="103"/>
      <c r="YY574" s="103"/>
      <c r="YZ574" s="103"/>
      <c r="ZA574" s="103"/>
      <c r="ZB574" s="103"/>
      <c r="ZC574" s="103"/>
      <c r="ZD574" s="103"/>
      <c r="ZE574" s="103"/>
      <c r="ZF574" s="103"/>
      <c r="ZG574" s="103"/>
      <c r="ZH574" s="103"/>
      <c r="ZI574" s="103"/>
      <c r="ZJ574" s="103"/>
      <c r="ZK574" s="103"/>
      <c r="ZL574" s="103"/>
      <c r="ZM574" s="103"/>
      <c r="ZN574" s="103"/>
      <c r="ZO574" s="103"/>
      <c r="ZP574" s="103"/>
      <c r="ZQ574" s="103"/>
      <c r="ZR574" s="103"/>
      <c r="ZS574" s="103"/>
      <c r="ZT574" s="103"/>
      <c r="ZU574" s="103"/>
      <c r="ZV574" s="103"/>
      <c r="ZW574" s="103"/>
      <c r="ZX574" s="103"/>
      <c r="ZY574" s="103"/>
      <c r="ZZ574" s="103"/>
      <c r="AAA574" s="103"/>
      <c r="AAB574" s="103"/>
      <c r="AAC574" s="103"/>
      <c r="AAD574" s="103"/>
      <c r="AAE574" s="103"/>
      <c r="AAF574" s="103"/>
      <c r="AAG574" s="103"/>
      <c r="AAH574" s="103"/>
      <c r="AAI574" s="103"/>
      <c r="AAJ574" s="103"/>
      <c r="AAK574" s="103"/>
      <c r="AAL574" s="103"/>
      <c r="AAM574" s="103"/>
      <c r="AAN574" s="103"/>
      <c r="AAO574" s="103"/>
      <c r="AAP574" s="103"/>
      <c r="AAQ574" s="103"/>
      <c r="AAR574" s="103"/>
      <c r="AAS574" s="103"/>
      <c r="AAT574" s="103"/>
      <c r="AAU574" s="103"/>
      <c r="AAV574" s="103"/>
      <c r="AAW574" s="103"/>
      <c r="AAX574" s="103"/>
      <c r="AAY574" s="103"/>
      <c r="AAZ574" s="103"/>
      <c r="ABA574" s="103"/>
      <c r="ABB574" s="103"/>
      <c r="ABC574" s="103"/>
      <c r="ABD574" s="103"/>
      <c r="ABE574" s="103"/>
      <c r="ABF574" s="103"/>
      <c r="ABG574" s="103"/>
      <c r="ABH574" s="103"/>
      <c r="ABI574" s="103"/>
      <c r="ABJ574" s="103"/>
      <c r="ABK574" s="103"/>
      <c r="ABL574" s="103"/>
      <c r="ABM574" s="103"/>
      <c r="ABN574" s="103"/>
      <c r="ABO574" s="103"/>
      <c r="ABP574" s="103"/>
      <c r="ABQ574" s="103"/>
      <c r="ABR574" s="103"/>
      <c r="ABS574" s="103"/>
      <c r="ABT574" s="103"/>
      <c r="ABU574" s="103"/>
      <c r="ABV574" s="103"/>
      <c r="ABW574" s="103"/>
      <c r="ABX574" s="103"/>
      <c r="ABY574" s="103"/>
      <c r="ABZ574" s="103"/>
      <c r="ACA574" s="103"/>
      <c r="ACB574" s="103"/>
      <c r="ACC574" s="103"/>
      <c r="ACD574" s="103"/>
      <c r="ACE574" s="103"/>
      <c r="ACF574" s="103"/>
      <c r="ACG574" s="103"/>
      <c r="ACH574" s="103"/>
      <c r="ACI574" s="103"/>
      <c r="ACJ574" s="103"/>
      <c r="ACK574" s="103"/>
      <c r="ACL574" s="103"/>
      <c r="ACM574" s="103"/>
      <c r="ACN574" s="103"/>
      <c r="ACO574" s="103"/>
      <c r="ACP574" s="103"/>
      <c r="ACQ574" s="103"/>
      <c r="ACR574" s="103"/>
      <c r="ACS574" s="103"/>
      <c r="ACT574" s="103"/>
      <c r="ACU574" s="103"/>
      <c r="ACV574" s="103"/>
      <c r="ACW574" s="103"/>
      <c r="ACX574" s="103"/>
      <c r="ACY574" s="103"/>
      <c r="ACZ574" s="103"/>
      <c r="ADA574" s="103"/>
      <c r="ADB574" s="103"/>
      <c r="ADC574" s="103"/>
      <c r="ADD574" s="103"/>
      <c r="ADE574" s="103"/>
      <c r="ADF574" s="103"/>
      <c r="ADG574" s="103"/>
      <c r="ADH574" s="103"/>
      <c r="ADI574" s="103"/>
      <c r="ADJ574" s="103"/>
      <c r="ADK574" s="103"/>
      <c r="ADL574" s="103"/>
      <c r="ADM574" s="103"/>
      <c r="ADN574" s="103"/>
      <c r="ADO574" s="103"/>
      <c r="ADP574" s="103"/>
      <c r="ADQ574" s="103"/>
      <c r="ADR574" s="103"/>
      <c r="ADS574" s="103"/>
      <c r="ADT574" s="103"/>
      <c r="ADU574" s="103"/>
      <c r="ADV574" s="103"/>
      <c r="ADW574" s="103"/>
      <c r="ADX574" s="103"/>
      <c r="ADY574" s="103"/>
      <c r="ADZ574" s="103"/>
      <c r="AEA574" s="103"/>
      <c r="AEB574" s="103"/>
      <c r="AEC574" s="103"/>
      <c r="AED574" s="103"/>
      <c r="AEE574" s="103"/>
      <c r="AEF574" s="103"/>
      <c r="AEG574" s="103"/>
      <c r="AEH574" s="103"/>
      <c r="AEI574" s="103"/>
      <c r="AEJ574" s="103"/>
      <c r="AEK574" s="103"/>
      <c r="AEL574" s="103"/>
      <c r="AEM574" s="103"/>
      <c r="AEN574" s="103"/>
      <c r="AEO574" s="103"/>
      <c r="AEP574" s="103"/>
      <c r="AEQ574" s="103"/>
      <c r="AER574" s="103"/>
      <c r="AES574" s="103"/>
      <c r="AET574" s="103"/>
      <c r="AEU574" s="103"/>
      <c r="AEV574" s="103"/>
      <c r="AEW574" s="103"/>
      <c r="AEX574" s="103"/>
      <c r="AEY574" s="103"/>
      <c r="AEZ574" s="103"/>
      <c r="AFA574" s="103"/>
      <c r="AFB574" s="103"/>
      <c r="AFC574" s="103"/>
      <c r="AFD574" s="103"/>
      <c r="AFE574" s="103"/>
      <c r="AFF574" s="103"/>
      <c r="AFG574" s="103"/>
      <c r="AFH574" s="103"/>
      <c r="AFI574" s="103"/>
      <c r="AFJ574" s="103"/>
      <c r="AFK574" s="103"/>
      <c r="AFL574" s="103"/>
      <c r="AFM574" s="103"/>
      <c r="AFN574" s="103"/>
      <c r="AFO574" s="103"/>
      <c r="AFP574" s="103"/>
      <c r="AFQ574" s="103"/>
      <c r="AFR574" s="103"/>
      <c r="AFS574" s="103"/>
      <c r="AFT574" s="103"/>
      <c r="AFU574" s="103"/>
      <c r="AFV574" s="103"/>
      <c r="AFW574" s="103"/>
      <c r="AFX574" s="103"/>
      <c r="AFY574" s="103"/>
      <c r="AFZ574" s="103"/>
      <c r="AGA574" s="103"/>
      <c r="AGB574" s="103"/>
      <c r="AGC574" s="103"/>
      <c r="AGD574" s="103"/>
      <c r="AGE574" s="103"/>
      <c r="AGF574" s="103"/>
      <c r="AGG574" s="103"/>
      <c r="AGH574" s="103"/>
      <c r="AGI574" s="103"/>
      <c r="AGJ574" s="103"/>
      <c r="AGK574" s="103"/>
      <c r="AGL574" s="103"/>
      <c r="AGM574" s="103"/>
      <c r="AGN574" s="103"/>
      <c r="AGO574" s="103"/>
      <c r="AGP574" s="103"/>
      <c r="AGQ574" s="103"/>
      <c r="AGR574" s="103"/>
      <c r="AGS574" s="103"/>
      <c r="AGT574" s="103"/>
      <c r="AGU574" s="103"/>
      <c r="AGV574" s="103"/>
      <c r="AGW574" s="103"/>
      <c r="AGX574" s="103"/>
      <c r="AGY574" s="103"/>
      <c r="AGZ574" s="103"/>
      <c r="AHA574" s="103"/>
      <c r="AHB574" s="103"/>
      <c r="AHC574" s="103"/>
      <c r="AHD574" s="103"/>
      <c r="AHE574" s="103"/>
      <c r="AHF574" s="103"/>
      <c r="AHG574" s="103"/>
      <c r="AHH574" s="103"/>
      <c r="AHI574" s="103"/>
      <c r="AHJ574" s="103"/>
      <c r="AHK574" s="103"/>
      <c r="AHL574" s="103"/>
      <c r="AHM574" s="103"/>
      <c r="AHN574" s="103"/>
      <c r="AHO574" s="103"/>
      <c r="AHP574" s="103"/>
      <c r="AHQ574" s="103"/>
      <c r="AHR574" s="103"/>
      <c r="AHS574" s="103"/>
      <c r="AHT574" s="103"/>
      <c r="AHU574" s="103"/>
      <c r="AHV574" s="103"/>
      <c r="AHW574" s="103"/>
      <c r="AHX574" s="103"/>
      <c r="AHY574" s="103"/>
      <c r="AHZ574" s="103"/>
      <c r="AIA574" s="103"/>
      <c r="AIB574" s="103"/>
      <c r="AIC574" s="103"/>
      <c r="AID574" s="103"/>
      <c r="AIE574" s="103"/>
      <c r="AIF574" s="103"/>
      <c r="AIG574" s="103"/>
      <c r="AIH574" s="103"/>
      <c r="AII574" s="103"/>
      <c r="AIJ574" s="103"/>
      <c r="AIK574" s="103"/>
      <c r="AIL574" s="103"/>
      <c r="AIM574" s="103"/>
      <c r="AIN574" s="103"/>
      <c r="AIO574" s="103"/>
      <c r="AIP574" s="103"/>
      <c r="AIQ574" s="103"/>
      <c r="AIR574" s="103"/>
      <c r="AIS574" s="103"/>
      <c r="AIT574" s="103"/>
      <c r="AIU574" s="103"/>
      <c r="AIV574" s="103"/>
      <c r="AIW574" s="103"/>
      <c r="AIX574" s="103"/>
      <c r="AIY574" s="103"/>
      <c r="AIZ574" s="103"/>
      <c r="AJA574" s="103"/>
      <c r="AJB574" s="103"/>
      <c r="AJC574" s="103"/>
      <c r="AJD574" s="103"/>
      <c r="AJE574" s="103"/>
      <c r="AJF574" s="103"/>
      <c r="AJG574" s="103"/>
      <c r="AJH574" s="103"/>
      <c r="AJI574" s="103"/>
      <c r="AJJ574" s="103"/>
      <c r="AJK574" s="103"/>
      <c r="AJL574" s="103"/>
      <c r="AJM574" s="103"/>
      <c r="AJN574" s="103"/>
      <c r="AJO574" s="103"/>
      <c r="AJP574" s="103"/>
      <c r="AJQ574" s="103"/>
      <c r="AJR574" s="103"/>
      <c r="AJS574" s="103"/>
      <c r="AJT574" s="103"/>
      <c r="AJU574" s="103"/>
      <c r="AJV574" s="103"/>
      <c r="AJW574" s="103"/>
      <c r="AJX574" s="103"/>
      <c r="AJY574" s="103"/>
      <c r="AJZ574" s="103"/>
      <c r="AKA574" s="103"/>
      <c r="AKB574" s="103"/>
      <c r="AKC574" s="103"/>
      <c r="AKD574" s="103"/>
      <c r="AKE574" s="103"/>
      <c r="AKF574" s="103"/>
      <c r="AKG574" s="103"/>
      <c r="AKH574" s="103"/>
      <c r="AKI574" s="103"/>
      <c r="AKJ574" s="103"/>
      <c r="AKK574" s="103"/>
      <c r="AKL574" s="103"/>
      <c r="AKM574" s="103"/>
      <c r="AKN574" s="103"/>
      <c r="AKO574" s="103"/>
      <c r="AKP574" s="103"/>
      <c r="AKQ574" s="103"/>
      <c r="AKR574" s="103"/>
      <c r="AKS574" s="103"/>
      <c r="AKT574" s="103"/>
      <c r="AKU574" s="103"/>
      <c r="AKV574" s="103"/>
      <c r="AKW574" s="103"/>
      <c r="AKX574" s="103"/>
      <c r="AKY574" s="103"/>
      <c r="AKZ574" s="103"/>
      <c r="ALA574" s="103"/>
      <c r="ALB574" s="103"/>
      <c r="ALC574" s="103"/>
      <c r="ALD574" s="103"/>
      <c r="ALE574" s="103"/>
      <c r="ALF574" s="103"/>
      <c r="ALG574" s="103"/>
      <c r="ALH574" s="103"/>
      <c r="ALI574" s="103"/>
      <c r="ALJ574" s="103"/>
      <c r="ALK574" s="103"/>
      <c r="ALL574" s="103"/>
      <c r="ALM574" s="103"/>
      <c r="ALN574" s="103"/>
      <c r="ALO574" s="103"/>
      <c r="ALP574" s="103"/>
      <c r="ALQ574" s="103"/>
      <c r="ALR574" s="103"/>
      <c r="ALS574" s="103"/>
      <c r="ALT574" s="103"/>
      <c r="ALU574" s="103"/>
      <c r="ALV574" s="103"/>
      <c r="ALW574" s="103"/>
      <c r="ALX574" s="103"/>
      <c r="ALY574" s="103"/>
      <c r="ALZ574" s="103"/>
      <c r="AMA574" s="103"/>
      <c r="AMB574" s="103"/>
      <c r="AMC574" s="103"/>
      <c r="AMD574" s="103"/>
      <c r="AME574" s="103"/>
      <c r="AMF574" s="103"/>
      <c r="AMG574" s="103"/>
      <c r="AMH574" s="103"/>
      <c r="AMI574" s="103"/>
      <c r="AMJ574" s="103"/>
      <c r="AMK574" s="103"/>
    </row>
    <row r="575" spans="1:1025">
      <c r="A575" s="103"/>
      <c r="B575" s="103"/>
      <c r="C575" s="103"/>
      <c r="D575" s="103"/>
      <c r="E575" s="230"/>
      <c r="F575" s="103"/>
      <c r="G575" s="103"/>
      <c r="H575" s="103"/>
      <c r="I575" s="103"/>
      <c r="J575" s="103"/>
      <c r="K575" s="103"/>
      <c r="L575" s="103"/>
      <c r="M575" s="103"/>
      <c r="N575" s="103"/>
      <c r="O575" s="103"/>
      <c r="P575" s="103"/>
      <c r="Q575" s="103"/>
      <c r="R575" s="103"/>
      <c r="S575" s="103"/>
      <c r="T575" s="103"/>
      <c r="U575" s="103"/>
      <c r="V575" s="103"/>
      <c r="W575" s="103"/>
      <c r="X575" s="103"/>
      <c r="Y575" s="103"/>
      <c r="Z575" s="103"/>
      <c r="AA575" s="103"/>
      <c r="AB575" s="103"/>
      <c r="AC575" s="103"/>
      <c r="AD575" s="103"/>
      <c r="AE575" s="103"/>
      <c r="AF575" s="103"/>
      <c r="AG575" s="103"/>
      <c r="AH575" s="103"/>
      <c r="AI575" s="103"/>
      <c r="AJ575" s="103"/>
      <c r="AK575" s="103"/>
      <c r="AL575" s="103"/>
      <c r="AM575" s="103"/>
      <c r="AN575" s="103"/>
      <c r="AO575" s="103"/>
      <c r="AP575" s="103"/>
      <c r="AQ575" s="103"/>
      <c r="AR575" s="103"/>
      <c r="AS575" s="103"/>
      <c r="AT575" s="103"/>
      <c r="AU575" s="103"/>
      <c r="AV575" s="103"/>
      <c r="AW575" s="103"/>
      <c r="AX575" s="103"/>
      <c r="AY575" s="103"/>
      <c r="AZ575" s="103"/>
      <c r="BA575" s="103"/>
      <c r="BB575" s="103"/>
      <c r="BC575" s="103"/>
      <c r="BD575" s="103"/>
      <c r="BE575" s="103"/>
      <c r="BF575" s="103"/>
      <c r="BG575" s="103"/>
      <c r="BH575" s="103"/>
      <c r="BI575" s="103"/>
      <c r="BJ575" s="103"/>
      <c r="BK575" s="103"/>
      <c r="BL575" s="103"/>
      <c r="BM575" s="103"/>
      <c r="BN575" s="103"/>
      <c r="BO575" s="103"/>
      <c r="BP575" s="103"/>
      <c r="BQ575" s="103"/>
      <c r="BR575" s="103"/>
      <c r="BS575" s="103"/>
      <c r="BT575" s="103"/>
      <c r="BU575" s="103"/>
      <c r="BV575" s="103"/>
      <c r="BW575" s="103"/>
      <c r="BX575" s="103"/>
      <c r="BY575" s="103"/>
      <c r="BZ575" s="103"/>
      <c r="CA575" s="103"/>
      <c r="CB575" s="103"/>
      <c r="CC575" s="103"/>
      <c r="CD575" s="103"/>
      <c r="CE575" s="103"/>
      <c r="CF575" s="103"/>
      <c r="CG575" s="103"/>
      <c r="CH575" s="103"/>
      <c r="CI575" s="103"/>
      <c r="CJ575" s="103"/>
      <c r="CK575" s="103"/>
      <c r="CL575" s="103"/>
      <c r="CM575" s="103"/>
      <c r="CN575" s="103"/>
      <c r="CO575" s="103"/>
      <c r="CP575" s="103"/>
      <c r="CQ575" s="103"/>
      <c r="CR575" s="103"/>
      <c r="CS575" s="103"/>
      <c r="CT575" s="103"/>
      <c r="CU575" s="103"/>
      <c r="CV575" s="103"/>
      <c r="CW575" s="103"/>
      <c r="CX575" s="103"/>
      <c r="CY575" s="103"/>
      <c r="CZ575" s="103"/>
      <c r="DA575" s="103"/>
      <c r="DB575" s="103"/>
      <c r="DC575" s="103"/>
      <c r="DD575" s="103"/>
      <c r="DE575" s="103"/>
      <c r="DF575" s="103"/>
      <c r="DG575" s="103"/>
      <c r="DH575" s="103"/>
      <c r="DI575" s="103"/>
      <c r="DJ575" s="103"/>
      <c r="DK575" s="103"/>
      <c r="DL575" s="103"/>
      <c r="DM575" s="103"/>
      <c r="DN575" s="103"/>
      <c r="DO575" s="103"/>
      <c r="DP575" s="103"/>
      <c r="DQ575" s="103"/>
      <c r="DR575" s="103"/>
      <c r="DS575" s="103"/>
      <c r="DT575" s="103"/>
      <c r="DU575" s="103"/>
      <c r="DV575" s="103"/>
      <c r="DW575" s="103"/>
      <c r="DX575" s="103"/>
      <c r="DY575" s="103"/>
      <c r="DZ575" s="103"/>
      <c r="EA575" s="103"/>
      <c r="EB575" s="103"/>
      <c r="EC575" s="103"/>
      <c r="ED575" s="103"/>
      <c r="EE575" s="103"/>
      <c r="EF575" s="103"/>
      <c r="EG575" s="103"/>
      <c r="EH575" s="103"/>
      <c r="EI575" s="103"/>
      <c r="EJ575" s="103"/>
      <c r="EK575" s="103"/>
      <c r="EL575" s="103"/>
      <c r="EM575" s="103"/>
      <c r="EN575" s="103"/>
      <c r="EO575" s="103"/>
      <c r="EP575" s="103"/>
      <c r="EQ575" s="103"/>
      <c r="ER575" s="103"/>
      <c r="ES575" s="103"/>
      <c r="ET575" s="103"/>
      <c r="EU575" s="103"/>
      <c r="EV575" s="103"/>
      <c r="EW575" s="103"/>
      <c r="EX575" s="103"/>
      <c r="EY575" s="103"/>
      <c r="EZ575" s="103"/>
      <c r="FA575" s="103"/>
      <c r="FB575" s="103"/>
      <c r="FC575" s="103"/>
      <c r="FD575" s="103"/>
      <c r="FE575" s="103"/>
      <c r="FF575" s="103"/>
      <c r="FG575" s="103"/>
      <c r="FH575" s="103"/>
      <c r="FI575" s="103"/>
      <c r="FJ575" s="103"/>
      <c r="FK575" s="103"/>
      <c r="FL575" s="103"/>
      <c r="FM575" s="103"/>
      <c r="FN575" s="103"/>
      <c r="FO575" s="103"/>
      <c r="FP575" s="103"/>
      <c r="FQ575" s="103"/>
      <c r="FR575" s="103"/>
      <c r="FS575" s="103"/>
      <c r="FT575" s="103"/>
      <c r="FU575" s="103"/>
      <c r="FV575" s="103"/>
      <c r="FW575" s="103"/>
      <c r="FX575" s="103"/>
      <c r="FY575" s="103"/>
      <c r="FZ575" s="103"/>
      <c r="GA575" s="103"/>
      <c r="GB575" s="103"/>
      <c r="GC575" s="103"/>
      <c r="GD575" s="103"/>
      <c r="GE575" s="103"/>
      <c r="GF575" s="103"/>
      <c r="GG575" s="103"/>
      <c r="GH575" s="103"/>
      <c r="GI575" s="103"/>
      <c r="GJ575" s="103"/>
      <c r="GK575" s="103"/>
      <c r="GL575" s="103"/>
      <c r="GM575" s="103"/>
      <c r="GN575" s="103"/>
      <c r="GO575" s="103"/>
      <c r="GP575" s="103"/>
      <c r="GQ575" s="103"/>
      <c r="GR575" s="103"/>
      <c r="GS575" s="103"/>
      <c r="GT575" s="103"/>
      <c r="GU575" s="103"/>
      <c r="GV575" s="103"/>
      <c r="GW575" s="103"/>
      <c r="GX575" s="103"/>
      <c r="GY575" s="103"/>
      <c r="GZ575" s="103"/>
      <c r="HA575" s="103"/>
      <c r="HB575" s="103"/>
      <c r="HC575" s="103"/>
      <c r="HD575" s="103"/>
      <c r="HE575" s="103"/>
      <c r="HF575" s="103"/>
      <c r="HG575" s="103"/>
      <c r="HH575" s="103"/>
      <c r="HI575" s="103"/>
      <c r="HJ575" s="103"/>
      <c r="HK575" s="103"/>
      <c r="HL575" s="103"/>
      <c r="HM575" s="103"/>
      <c r="HN575" s="103"/>
      <c r="HO575" s="103"/>
      <c r="HP575" s="103"/>
      <c r="HQ575" s="103"/>
      <c r="HR575" s="103"/>
      <c r="HS575" s="103"/>
      <c r="HT575" s="103"/>
      <c r="HU575" s="103"/>
      <c r="HV575" s="103"/>
      <c r="HW575" s="103"/>
      <c r="HX575" s="103"/>
      <c r="HY575" s="103"/>
      <c r="HZ575" s="103"/>
      <c r="IA575" s="103"/>
      <c r="IB575" s="103"/>
      <c r="IC575" s="103"/>
      <c r="ID575" s="103"/>
      <c r="IE575" s="103"/>
      <c r="IF575" s="103"/>
      <c r="IG575" s="103"/>
      <c r="IH575" s="103"/>
      <c r="II575" s="103"/>
      <c r="IJ575" s="103"/>
      <c r="IK575" s="103"/>
      <c r="IL575" s="103"/>
      <c r="IM575" s="103"/>
      <c r="IN575" s="103"/>
      <c r="IO575" s="103"/>
      <c r="IP575" s="103"/>
      <c r="IQ575" s="103"/>
      <c r="IR575" s="103"/>
      <c r="IS575" s="103"/>
      <c r="IT575" s="103"/>
      <c r="IU575" s="103"/>
      <c r="IV575" s="103"/>
      <c r="IW575" s="103"/>
      <c r="IX575" s="103"/>
      <c r="IY575" s="103"/>
      <c r="IZ575" s="103"/>
      <c r="JA575" s="103"/>
      <c r="JB575" s="103"/>
      <c r="JC575" s="103"/>
      <c r="JD575" s="103"/>
      <c r="JE575" s="103"/>
      <c r="JF575" s="103"/>
      <c r="JG575" s="103"/>
      <c r="JH575" s="103"/>
      <c r="JI575" s="103"/>
      <c r="JJ575" s="103"/>
      <c r="JK575" s="103"/>
      <c r="JL575" s="103"/>
      <c r="JM575" s="103"/>
      <c r="JN575" s="103"/>
      <c r="JO575" s="103"/>
      <c r="JP575" s="103"/>
      <c r="JQ575" s="103"/>
      <c r="JR575" s="103"/>
      <c r="JS575" s="103"/>
      <c r="JT575" s="103"/>
      <c r="JU575" s="103"/>
      <c r="JV575" s="103"/>
      <c r="JW575" s="103"/>
      <c r="JX575" s="103"/>
      <c r="JY575" s="103"/>
      <c r="JZ575" s="103"/>
      <c r="KA575" s="103"/>
      <c r="KB575" s="103"/>
      <c r="KC575" s="103"/>
      <c r="KD575" s="103"/>
      <c r="KE575" s="103"/>
      <c r="KF575" s="103"/>
      <c r="KG575" s="103"/>
      <c r="KH575" s="103"/>
      <c r="KI575" s="103"/>
      <c r="KJ575" s="103"/>
      <c r="KK575" s="103"/>
      <c r="KL575" s="103"/>
      <c r="KM575" s="103"/>
      <c r="KN575" s="103"/>
      <c r="KO575" s="103"/>
      <c r="KP575" s="103"/>
      <c r="KQ575" s="103"/>
      <c r="KR575" s="103"/>
      <c r="KS575" s="103"/>
      <c r="KT575" s="103"/>
      <c r="KU575" s="103"/>
      <c r="KV575" s="103"/>
      <c r="KW575" s="103"/>
      <c r="KX575" s="103"/>
      <c r="KY575" s="103"/>
      <c r="KZ575" s="103"/>
      <c r="LA575" s="103"/>
      <c r="LB575" s="103"/>
      <c r="LC575" s="103"/>
      <c r="LD575" s="103"/>
      <c r="LE575" s="103"/>
      <c r="LF575" s="103"/>
      <c r="LG575" s="103"/>
      <c r="LH575" s="103"/>
      <c r="LI575" s="103"/>
      <c r="LJ575" s="103"/>
      <c r="LK575" s="103"/>
      <c r="LL575" s="103"/>
      <c r="LM575" s="103"/>
      <c r="LN575" s="103"/>
      <c r="LO575" s="103"/>
      <c r="LP575" s="103"/>
      <c r="LQ575" s="103"/>
      <c r="LR575" s="103"/>
      <c r="LS575" s="103"/>
      <c r="LT575" s="103"/>
      <c r="LU575" s="103"/>
      <c r="LV575" s="103"/>
      <c r="LW575" s="103"/>
      <c r="LX575" s="103"/>
      <c r="LY575" s="103"/>
      <c r="LZ575" s="103"/>
      <c r="MA575" s="103"/>
      <c r="MB575" s="103"/>
      <c r="MC575" s="103"/>
      <c r="MD575" s="103"/>
      <c r="ME575" s="103"/>
      <c r="MF575" s="103"/>
      <c r="MG575" s="103"/>
      <c r="MH575" s="103"/>
      <c r="MI575" s="103"/>
      <c r="MJ575" s="103"/>
      <c r="MK575" s="103"/>
      <c r="ML575" s="103"/>
      <c r="MM575" s="103"/>
      <c r="MN575" s="103"/>
      <c r="MO575" s="103"/>
      <c r="MP575" s="103"/>
      <c r="MQ575" s="103"/>
      <c r="MR575" s="103"/>
      <c r="MS575" s="103"/>
      <c r="MT575" s="103"/>
      <c r="MU575" s="103"/>
      <c r="MV575" s="103"/>
      <c r="MW575" s="103"/>
      <c r="MX575" s="103"/>
      <c r="MY575" s="103"/>
      <c r="MZ575" s="103"/>
      <c r="NA575" s="103"/>
      <c r="NB575" s="103"/>
      <c r="NC575" s="103"/>
      <c r="ND575" s="103"/>
      <c r="NE575" s="103"/>
      <c r="NF575" s="103"/>
      <c r="NG575" s="103"/>
      <c r="NH575" s="103"/>
      <c r="NI575" s="103"/>
      <c r="NJ575" s="103"/>
      <c r="NK575" s="103"/>
      <c r="NL575" s="103"/>
      <c r="NM575" s="103"/>
      <c r="NN575" s="103"/>
      <c r="NO575" s="103"/>
      <c r="NP575" s="103"/>
      <c r="NQ575" s="103"/>
      <c r="NR575" s="103"/>
      <c r="NS575" s="103"/>
      <c r="NT575" s="103"/>
      <c r="NU575" s="103"/>
      <c r="NV575" s="103"/>
      <c r="NW575" s="103"/>
      <c r="NX575" s="103"/>
      <c r="NY575" s="103"/>
      <c r="NZ575" s="103"/>
      <c r="OA575" s="103"/>
      <c r="OB575" s="103"/>
      <c r="OC575" s="103"/>
      <c r="OD575" s="103"/>
      <c r="OE575" s="103"/>
      <c r="OF575" s="103"/>
      <c r="OG575" s="103"/>
      <c r="OH575" s="103"/>
      <c r="OI575" s="103"/>
      <c r="OJ575" s="103"/>
      <c r="OK575" s="103"/>
      <c r="OL575" s="103"/>
      <c r="OM575" s="103"/>
      <c r="ON575" s="103"/>
      <c r="OO575" s="103"/>
      <c r="OP575" s="103"/>
      <c r="OQ575" s="103"/>
      <c r="OR575" s="103"/>
      <c r="OS575" s="103"/>
      <c r="OT575" s="103"/>
      <c r="OU575" s="103"/>
      <c r="OV575" s="103"/>
      <c r="OW575" s="103"/>
      <c r="OX575" s="103"/>
      <c r="OY575" s="103"/>
      <c r="OZ575" s="103"/>
      <c r="PA575" s="103"/>
      <c r="PB575" s="103"/>
      <c r="PC575" s="103"/>
      <c r="PD575" s="103"/>
      <c r="PE575" s="103"/>
      <c r="PF575" s="103"/>
      <c r="PG575" s="103"/>
      <c r="PH575" s="103"/>
      <c r="PI575" s="103"/>
      <c r="PJ575" s="103"/>
      <c r="PK575" s="103"/>
      <c r="PL575" s="103"/>
      <c r="PM575" s="103"/>
      <c r="PN575" s="103"/>
      <c r="PO575" s="103"/>
      <c r="PP575" s="103"/>
      <c r="PQ575" s="103"/>
      <c r="PR575" s="103"/>
      <c r="PS575" s="103"/>
      <c r="PT575" s="103"/>
      <c r="PU575" s="103"/>
      <c r="PV575" s="103"/>
      <c r="PW575" s="103"/>
      <c r="PX575" s="103"/>
      <c r="PY575" s="103"/>
      <c r="PZ575" s="103"/>
      <c r="QA575" s="103"/>
      <c r="QB575" s="103"/>
      <c r="QC575" s="103"/>
      <c r="QD575" s="103"/>
      <c r="QE575" s="103"/>
      <c r="QF575" s="103"/>
      <c r="QG575" s="103"/>
      <c r="QH575" s="103"/>
      <c r="QI575" s="103"/>
      <c r="QJ575" s="103"/>
      <c r="QK575" s="103"/>
      <c r="QL575" s="103"/>
      <c r="QM575" s="103"/>
      <c r="QN575" s="103"/>
      <c r="QO575" s="103"/>
      <c r="QP575" s="103"/>
      <c r="QQ575" s="103"/>
      <c r="QR575" s="103"/>
      <c r="QS575" s="103"/>
      <c r="QT575" s="103"/>
      <c r="QU575" s="103"/>
      <c r="QV575" s="103"/>
      <c r="QW575" s="103"/>
      <c r="QX575" s="103"/>
      <c r="QY575" s="103"/>
      <c r="QZ575" s="103"/>
      <c r="RA575" s="103"/>
      <c r="RB575" s="103"/>
      <c r="RC575" s="103"/>
      <c r="RD575" s="103"/>
      <c r="RE575" s="103"/>
      <c r="RF575" s="103"/>
      <c r="RG575" s="103"/>
      <c r="RH575" s="103"/>
      <c r="RI575" s="103"/>
      <c r="RJ575" s="103"/>
      <c r="RK575" s="103"/>
      <c r="RL575" s="103"/>
      <c r="RM575" s="103"/>
      <c r="RN575" s="103"/>
      <c r="RO575" s="103"/>
      <c r="RP575" s="103"/>
      <c r="RQ575" s="103"/>
      <c r="RR575" s="103"/>
      <c r="RS575" s="103"/>
      <c r="RT575" s="103"/>
      <c r="RU575" s="103"/>
      <c r="RV575" s="103"/>
      <c r="RW575" s="103"/>
      <c r="RX575" s="103"/>
      <c r="RY575" s="103"/>
      <c r="RZ575" s="103"/>
      <c r="SA575" s="103"/>
      <c r="SB575" s="103"/>
      <c r="SC575" s="103"/>
      <c r="SD575" s="103"/>
      <c r="SE575" s="103"/>
      <c r="SF575" s="103"/>
      <c r="SG575" s="103"/>
      <c r="SH575" s="103"/>
      <c r="SI575" s="103"/>
      <c r="SJ575" s="103"/>
      <c r="SK575" s="103"/>
      <c r="SL575" s="103"/>
      <c r="SM575" s="103"/>
      <c r="SN575" s="103"/>
      <c r="SO575" s="103"/>
      <c r="SP575" s="103"/>
      <c r="SQ575" s="103"/>
      <c r="SR575" s="103"/>
      <c r="SS575" s="103"/>
      <c r="ST575" s="103"/>
      <c r="SU575" s="103"/>
      <c r="SV575" s="103"/>
      <c r="SW575" s="103"/>
      <c r="SX575" s="103"/>
      <c r="SY575" s="103"/>
      <c r="SZ575" s="103"/>
      <c r="TA575" s="103"/>
      <c r="TB575" s="103"/>
      <c r="TC575" s="103"/>
      <c r="TD575" s="103"/>
      <c r="TE575" s="103"/>
      <c r="TF575" s="103"/>
      <c r="TG575" s="103"/>
      <c r="TH575" s="103"/>
      <c r="TI575" s="103"/>
      <c r="TJ575" s="103"/>
      <c r="TK575" s="103"/>
      <c r="TL575" s="103"/>
      <c r="TM575" s="103"/>
      <c r="TN575" s="103"/>
      <c r="TO575" s="103"/>
      <c r="TP575" s="103"/>
      <c r="TQ575" s="103"/>
      <c r="TR575" s="103"/>
      <c r="TS575" s="103"/>
      <c r="TT575" s="103"/>
      <c r="TU575" s="103"/>
      <c r="TV575" s="103"/>
      <c r="TW575" s="103"/>
      <c r="TX575" s="103"/>
      <c r="TY575" s="103"/>
      <c r="TZ575" s="103"/>
      <c r="UA575" s="103"/>
      <c r="UB575" s="103"/>
      <c r="UC575" s="103"/>
      <c r="UD575" s="103"/>
      <c r="UE575" s="103"/>
      <c r="UF575" s="103"/>
      <c r="UG575" s="103"/>
      <c r="UH575" s="103"/>
      <c r="UI575" s="103"/>
      <c r="UJ575" s="103"/>
      <c r="UK575" s="103"/>
      <c r="UL575" s="103"/>
      <c r="UM575" s="103"/>
      <c r="UN575" s="103"/>
      <c r="UO575" s="103"/>
      <c r="UP575" s="103"/>
      <c r="UQ575" s="103"/>
      <c r="UR575" s="103"/>
      <c r="US575" s="103"/>
      <c r="UT575" s="103"/>
      <c r="UU575" s="103"/>
      <c r="UV575" s="103"/>
      <c r="UW575" s="103"/>
      <c r="UX575" s="103"/>
      <c r="UY575" s="103"/>
      <c r="UZ575" s="103"/>
      <c r="VA575" s="103"/>
      <c r="VB575" s="103"/>
      <c r="VC575" s="103"/>
      <c r="VD575" s="103"/>
      <c r="VE575" s="103"/>
      <c r="VF575" s="103"/>
      <c r="VG575" s="103"/>
      <c r="VH575" s="103"/>
      <c r="VI575" s="103"/>
      <c r="VJ575" s="103"/>
      <c r="VK575" s="103"/>
      <c r="VL575" s="103"/>
      <c r="VM575" s="103"/>
      <c r="VN575" s="103"/>
      <c r="VO575" s="103"/>
      <c r="VP575" s="103"/>
      <c r="VQ575" s="103"/>
      <c r="VR575" s="103"/>
      <c r="VS575" s="103"/>
      <c r="VT575" s="103"/>
      <c r="VU575" s="103"/>
      <c r="VV575" s="103"/>
      <c r="VW575" s="103"/>
      <c r="VX575" s="103"/>
      <c r="VY575" s="103"/>
      <c r="VZ575" s="103"/>
      <c r="WA575" s="103"/>
      <c r="WB575" s="103"/>
      <c r="WC575" s="103"/>
      <c r="WD575" s="103"/>
      <c r="WE575" s="103"/>
      <c r="WF575" s="103"/>
      <c r="WG575" s="103"/>
      <c r="WH575" s="103"/>
      <c r="WI575" s="103"/>
      <c r="WJ575" s="103"/>
      <c r="WK575" s="103"/>
      <c r="WL575" s="103"/>
      <c r="WM575" s="103"/>
      <c r="WN575" s="103"/>
      <c r="WO575" s="103"/>
      <c r="WP575" s="103"/>
      <c r="WQ575" s="103"/>
      <c r="WR575" s="103"/>
      <c r="WS575" s="103"/>
      <c r="WT575" s="103"/>
      <c r="WU575" s="103"/>
      <c r="WV575" s="103"/>
      <c r="WW575" s="103"/>
      <c r="WX575" s="103"/>
      <c r="WY575" s="103"/>
      <c r="WZ575" s="103"/>
      <c r="XA575" s="103"/>
      <c r="XB575" s="103"/>
      <c r="XC575" s="103"/>
      <c r="XD575" s="103"/>
      <c r="XE575" s="103"/>
      <c r="XF575" s="103"/>
      <c r="XG575" s="103"/>
      <c r="XH575" s="103"/>
      <c r="XI575" s="103"/>
      <c r="XJ575" s="103"/>
      <c r="XK575" s="103"/>
      <c r="XL575" s="103"/>
      <c r="XM575" s="103"/>
      <c r="XN575" s="103"/>
      <c r="XO575" s="103"/>
      <c r="XP575" s="103"/>
      <c r="XQ575" s="103"/>
      <c r="XR575" s="103"/>
      <c r="XS575" s="103"/>
      <c r="XT575" s="103"/>
      <c r="XU575" s="103"/>
      <c r="XV575" s="103"/>
      <c r="XW575" s="103"/>
      <c r="XX575" s="103"/>
      <c r="XY575" s="103"/>
      <c r="XZ575" s="103"/>
      <c r="YA575" s="103"/>
      <c r="YB575" s="103"/>
      <c r="YC575" s="103"/>
      <c r="YD575" s="103"/>
      <c r="YE575" s="103"/>
      <c r="YF575" s="103"/>
      <c r="YG575" s="103"/>
      <c r="YH575" s="103"/>
      <c r="YI575" s="103"/>
      <c r="YJ575" s="103"/>
      <c r="YK575" s="103"/>
      <c r="YL575" s="103"/>
      <c r="YM575" s="103"/>
      <c r="YN575" s="103"/>
      <c r="YO575" s="103"/>
      <c r="YP575" s="103"/>
      <c r="YQ575" s="103"/>
      <c r="YR575" s="103"/>
      <c r="YS575" s="103"/>
      <c r="YT575" s="103"/>
      <c r="YU575" s="103"/>
      <c r="YV575" s="103"/>
      <c r="YW575" s="103"/>
      <c r="YX575" s="103"/>
      <c r="YY575" s="103"/>
      <c r="YZ575" s="103"/>
      <c r="ZA575" s="103"/>
      <c r="ZB575" s="103"/>
      <c r="ZC575" s="103"/>
      <c r="ZD575" s="103"/>
      <c r="ZE575" s="103"/>
      <c r="ZF575" s="103"/>
      <c r="ZG575" s="103"/>
      <c r="ZH575" s="103"/>
      <c r="ZI575" s="103"/>
      <c r="ZJ575" s="103"/>
      <c r="ZK575" s="103"/>
      <c r="ZL575" s="103"/>
      <c r="ZM575" s="103"/>
      <c r="ZN575" s="103"/>
      <c r="ZO575" s="103"/>
      <c r="ZP575" s="103"/>
      <c r="ZQ575" s="103"/>
      <c r="ZR575" s="103"/>
      <c r="ZS575" s="103"/>
      <c r="ZT575" s="103"/>
      <c r="ZU575" s="103"/>
      <c r="ZV575" s="103"/>
      <c r="ZW575" s="103"/>
      <c r="ZX575" s="103"/>
      <c r="ZY575" s="103"/>
      <c r="ZZ575" s="103"/>
      <c r="AAA575" s="103"/>
      <c r="AAB575" s="103"/>
      <c r="AAC575" s="103"/>
      <c r="AAD575" s="103"/>
      <c r="AAE575" s="103"/>
      <c r="AAF575" s="103"/>
      <c r="AAG575" s="103"/>
      <c r="AAH575" s="103"/>
      <c r="AAI575" s="103"/>
      <c r="AAJ575" s="103"/>
      <c r="AAK575" s="103"/>
      <c r="AAL575" s="103"/>
      <c r="AAM575" s="103"/>
      <c r="AAN575" s="103"/>
      <c r="AAO575" s="103"/>
      <c r="AAP575" s="103"/>
      <c r="AAQ575" s="103"/>
      <c r="AAR575" s="103"/>
      <c r="AAS575" s="103"/>
      <c r="AAT575" s="103"/>
      <c r="AAU575" s="103"/>
      <c r="AAV575" s="103"/>
      <c r="AAW575" s="103"/>
      <c r="AAX575" s="103"/>
      <c r="AAY575" s="103"/>
      <c r="AAZ575" s="103"/>
      <c r="ABA575" s="103"/>
      <c r="ABB575" s="103"/>
      <c r="ABC575" s="103"/>
      <c r="ABD575" s="103"/>
      <c r="ABE575" s="103"/>
      <c r="ABF575" s="103"/>
      <c r="ABG575" s="103"/>
      <c r="ABH575" s="103"/>
      <c r="ABI575" s="103"/>
      <c r="ABJ575" s="103"/>
      <c r="ABK575" s="103"/>
      <c r="ABL575" s="103"/>
      <c r="ABM575" s="103"/>
      <c r="ABN575" s="103"/>
      <c r="ABO575" s="103"/>
      <c r="ABP575" s="103"/>
      <c r="ABQ575" s="103"/>
      <c r="ABR575" s="103"/>
      <c r="ABS575" s="103"/>
      <c r="ABT575" s="103"/>
      <c r="ABU575" s="103"/>
      <c r="ABV575" s="103"/>
      <c r="ABW575" s="103"/>
      <c r="ABX575" s="103"/>
      <c r="ABY575" s="103"/>
      <c r="ABZ575" s="103"/>
      <c r="ACA575" s="103"/>
      <c r="ACB575" s="103"/>
      <c r="ACC575" s="103"/>
      <c r="ACD575" s="103"/>
      <c r="ACE575" s="103"/>
      <c r="ACF575" s="103"/>
      <c r="ACG575" s="103"/>
      <c r="ACH575" s="103"/>
      <c r="ACI575" s="103"/>
      <c r="ACJ575" s="103"/>
      <c r="ACK575" s="103"/>
      <c r="ACL575" s="103"/>
      <c r="ACM575" s="103"/>
      <c r="ACN575" s="103"/>
      <c r="ACO575" s="103"/>
      <c r="ACP575" s="103"/>
      <c r="ACQ575" s="103"/>
      <c r="ACR575" s="103"/>
      <c r="ACS575" s="103"/>
      <c r="ACT575" s="103"/>
      <c r="ACU575" s="103"/>
      <c r="ACV575" s="103"/>
      <c r="ACW575" s="103"/>
      <c r="ACX575" s="103"/>
      <c r="ACY575" s="103"/>
      <c r="ACZ575" s="103"/>
      <c r="ADA575" s="103"/>
      <c r="ADB575" s="103"/>
      <c r="ADC575" s="103"/>
      <c r="ADD575" s="103"/>
      <c r="ADE575" s="103"/>
      <c r="ADF575" s="103"/>
      <c r="ADG575" s="103"/>
      <c r="ADH575" s="103"/>
      <c r="ADI575" s="103"/>
      <c r="ADJ575" s="103"/>
      <c r="ADK575" s="103"/>
      <c r="ADL575" s="103"/>
      <c r="ADM575" s="103"/>
      <c r="ADN575" s="103"/>
      <c r="ADO575" s="103"/>
      <c r="ADP575" s="103"/>
      <c r="ADQ575" s="103"/>
      <c r="ADR575" s="103"/>
      <c r="ADS575" s="103"/>
      <c r="ADT575" s="103"/>
      <c r="ADU575" s="103"/>
      <c r="ADV575" s="103"/>
      <c r="ADW575" s="103"/>
      <c r="ADX575" s="103"/>
      <c r="ADY575" s="103"/>
      <c r="ADZ575" s="103"/>
      <c r="AEA575" s="103"/>
      <c r="AEB575" s="103"/>
      <c r="AEC575" s="103"/>
      <c r="AED575" s="103"/>
      <c r="AEE575" s="103"/>
      <c r="AEF575" s="103"/>
      <c r="AEG575" s="103"/>
      <c r="AEH575" s="103"/>
      <c r="AEI575" s="103"/>
      <c r="AEJ575" s="103"/>
      <c r="AEK575" s="103"/>
      <c r="AEL575" s="103"/>
      <c r="AEM575" s="103"/>
      <c r="AEN575" s="103"/>
      <c r="AEO575" s="103"/>
      <c r="AEP575" s="103"/>
      <c r="AEQ575" s="103"/>
      <c r="AER575" s="103"/>
      <c r="AES575" s="103"/>
      <c r="AET575" s="103"/>
      <c r="AEU575" s="103"/>
      <c r="AEV575" s="103"/>
      <c r="AEW575" s="103"/>
      <c r="AEX575" s="103"/>
      <c r="AEY575" s="103"/>
      <c r="AEZ575" s="103"/>
      <c r="AFA575" s="103"/>
      <c r="AFB575" s="103"/>
      <c r="AFC575" s="103"/>
      <c r="AFD575" s="103"/>
      <c r="AFE575" s="103"/>
      <c r="AFF575" s="103"/>
      <c r="AFG575" s="103"/>
      <c r="AFH575" s="103"/>
      <c r="AFI575" s="103"/>
      <c r="AFJ575" s="103"/>
      <c r="AFK575" s="103"/>
      <c r="AFL575" s="103"/>
      <c r="AFM575" s="103"/>
      <c r="AFN575" s="103"/>
      <c r="AFO575" s="103"/>
      <c r="AFP575" s="103"/>
      <c r="AFQ575" s="103"/>
      <c r="AFR575" s="103"/>
      <c r="AFS575" s="103"/>
      <c r="AFT575" s="103"/>
      <c r="AFU575" s="103"/>
      <c r="AFV575" s="103"/>
      <c r="AFW575" s="103"/>
      <c r="AFX575" s="103"/>
      <c r="AFY575" s="103"/>
      <c r="AFZ575" s="103"/>
      <c r="AGA575" s="103"/>
      <c r="AGB575" s="103"/>
      <c r="AGC575" s="103"/>
      <c r="AGD575" s="103"/>
      <c r="AGE575" s="103"/>
      <c r="AGF575" s="103"/>
      <c r="AGG575" s="103"/>
      <c r="AGH575" s="103"/>
      <c r="AGI575" s="103"/>
      <c r="AGJ575" s="103"/>
      <c r="AGK575" s="103"/>
      <c r="AGL575" s="103"/>
      <c r="AGM575" s="103"/>
      <c r="AGN575" s="103"/>
      <c r="AGO575" s="103"/>
      <c r="AGP575" s="103"/>
      <c r="AGQ575" s="103"/>
      <c r="AGR575" s="103"/>
      <c r="AGS575" s="103"/>
      <c r="AGT575" s="103"/>
      <c r="AGU575" s="103"/>
      <c r="AGV575" s="103"/>
      <c r="AGW575" s="103"/>
      <c r="AGX575" s="103"/>
      <c r="AGY575" s="103"/>
      <c r="AGZ575" s="103"/>
      <c r="AHA575" s="103"/>
      <c r="AHB575" s="103"/>
      <c r="AHC575" s="103"/>
      <c r="AHD575" s="103"/>
      <c r="AHE575" s="103"/>
      <c r="AHF575" s="103"/>
      <c r="AHG575" s="103"/>
      <c r="AHH575" s="103"/>
      <c r="AHI575" s="103"/>
      <c r="AHJ575" s="103"/>
      <c r="AHK575" s="103"/>
      <c r="AHL575" s="103"/>
      <c r="AHM575" s="103"/>
      <c r="AHN575" s="103"/>
      <c r="AHO575" s="103"/>
      <c r="AHP575" s="103"/>
      <c r="AHQ575" s="103"/>
      <c r="AHR575" s="103"/>
      <c r="AHS575" s="103"/>
      <c r="AHT575" s="103"/>
      <c r="AHU575" s="103"/>
      <c r="AHV575" s="103"/>
      <c r="AHW575" s="103"/>
      <c r="AHX575" s="103"/>
      <c r="AHY575" s="103"/>
      <c r="AHZ575" s="103"/>
      <c r="AIA575" s="103"/>
      <c r="AIB575" s="103"/>
      <c r="AIC575" s="103"/>
      <c r="AID575" s="103"/>
      <c r="AIE575" s="103"/>
      <c r="AIF575" s="103"/>
      <c r="AIG575" s="103"/>
      <c r="AIH575" s="103"/>
      <c r="AII575" s="103"/>
      <c r="AIJ575" s="103"/>
      <c r="AIK575" s="103"/>
      <c r="AIL575" s="103"/>
      <c r="AIM575" s="103"/>
      <c r="AIN575" s="103"/>
      <c r="AIO575" s="103"/>
      <c r="AIP575" s="103"/>
      <c r="AIQ575" s="103"/>
      <c r="AIR575" s="103"/>
      <c r="AIS575" s="103"/>
      <c r="AIT575" s="103"/>
      <c r="AIU575" s="103"/>
      <c r="AIV575" s="103"/>
      <c r="AIW575" s="103"/>
      <c r="AIX575" s="103"/>
      <c r="AIY575" s="103"/>
      <c r="AIZ575" s="103"/>
      <c r="AJA575" s="103"/>
      <c r="AJB575" s="103"/>
      <c r="AJC575" s="103"/>
      <c r="AJD575" s="103"/>
      <c r="AJE575" s="103"/>
      <c r="AJF575" s="103"/>
      <c r="AJG575" s="103"/>
      <c r="AJH575" s="103"/>
      <c r="AJI575" s="103"/>
      <c r="AJJ575" s="103"/>
      <c r="AJK575" s="103"/>
      <c r="AJL575" s="103"/>
      <c r="AJM575" s="103"/>
      <c r="AJN575" s="103"/>
      <c r="AJO575" s="103"/>
      <c r="AJP575" s="103"/>
      <c r="AJQ575" s="103"/>
      <c r="AJR575" s="103"/>
      <c r="AJS575" s="103"/>
      <c r="AJT575" s="103"/>
      <c r="AJU575" s="103"/>
      <c r="AJV575" s="103"/>
      <c r="AJW575" s="103"/>
      <c r="AJX575" s="103"/>
      <c r="AJY575" s="103"/>
      <c r="AJZ575" s="103"/>
      <c r="AKA575" s="103"/>
      <c r="AKB575" s="103"/>
      <c r="AKC575" s="103"/>
      <c r="AKD575" s="103"/>
      <c r="AKE575" s="103"/>
      <c r="AKF575" s="103"/>
      <c r="AKG575" s="103"/>
      <c r="AKH575" s="103"/>
      <c r="AKI575" s="103"/>
      <c r="AKJ575" s="103"/>
      <c r="AKK575" s="103"/>
      <c r="AKL575" s="103"/>
      <c r="AKM575" s="103"/>
      <c r="AKN575" s="103"/>
      <c r="AKO575" s="103"/>
      <c r="AKP575" s="103"/>
      <c r="AKQ575" s="103"/>
      <c r="AKR575" s="103"/>
      <c r="AKS575" s="103"/>
      <c r="AKT575" s="103"/>
      <c r="AKU575" s="103"/>
      <c r="AKV575" s="103"/>
      <c r="AKW575" s="103"/>
      <c r="AKX575" s="103"/>
      <c r="AKY575" s="103"/>
      <c r="AKZ575" s="103"/>
      <c r="ALA575" s="103"/>
      <c r="ALB575" s="103"/>
      <c r="ALC575" s="103"/>
      <c r="ALD575" s="103"/>
      <c r="ALE575" s="103"/>
      <c r="ALF575" s="103"/>
      <c r="ALG575" s="103"/>
      <c r="ALH575" s="103"/>
      <c r="ALI575" s="103"/>
      <c r="ALJ575" s="103"/>
      <c r="ALK575" s="103"/>
      <c r="ALL575" s="103"/>
      <c r="ALM575" s="103"/>
      <c r="ALN575" s="103"/>
      <c r="ALO575" s="103"/>
      <c r="ALP575" s="103"/>
      <c r="ALQ575" s="103"/>
      <c r="ALR575" s="103"/>
      <c r="ALS575" s="103"/>
      <c r="ALT575" s="103"/>
      <c r="ALU575" s="103"/>
      <c r="ALV575" s="103"/>
      <c r="ALW575" s="103"/>
      <c r="ALX575" s="103"/>
      <c r="ALY575" s="103"/>
      <c r="ALZ575" s="103"/>
      <c r="AMA575" s="103"/>
      <c r="AMB575" s="103"/>
      <c r="AMC575" s="103"/>
      <c r="AMD575" s="103"/>
      <c r="AME575" s="103"/>
      <c r="AMF575" s="103"/>
      <c r="AMG575" s="103"/>
      <c r="AMH575" s="103"/>
      <c r="AMI575" s="103"/>
      <c r="AMJ575" s="103"/>
      <c r="AMK575" s="103"/>
    </row>
    <row r="576" spans="1:1025">
      <c r="A576" s="103"/>
      <c r="B576" s="103"/>
      <c r="C576" s="103"/>
      <c r="D576" s="103"/>
      <c r="E576" s="230"/>
      <c r="F576" s="103"/>
      <c r="G576" s="103"/>
      <c r="H576" s="103"/>
      <c r="I576" s="103"/>
      <c r="J576" s="103"/>
      <c r="K576" s="103"/>
      <c r="L576" s="103"/>
      <c r="M576" s="103"/>
      <c r="N576" s="103"/>
      <c r="O576" s="103"/>
      <c r="P576" s="103"/>
      <c r="Q576" s="103"/>
      <c r="R576" s="103"/>
      <c r="S576" s="103"/>
      <c r="T576" s="103"/>
      <c r="U576" s="103"/>
      <c r="V576" s="103"/>
      <c r="W576" s="103"/>
      <c r="X576" s="103"/>
      <c r="Y576" s="103"/>
      <c r="Z576" s="103"/>
      <c r="AA576" s="103"/>
      <c r="AB576" s="103"/>
      <c r="AC576" s="103"/>
      <c r="AD576" s="103"/>
      <c r="AE576" s="103"/>
      <c r="AF576" s="103"/>
      <c r="AG576" s="103"/>
      <c r="AH576" s="103"/>
      <c r="AI576" s="103"/>
      <c r="AJ576" s="103"/>
      <c r="AK576" s="103"/>
      <c r="AL576" s="103"/>
      <c r="AM576" s="103"/>
      <c r="AN576" s="103"/>
      <c r="AO576" s="103"/>
      <c r="AP576" s="103"/>
      <c r="AQ576" s="103"/>
      <c r="AR576" s="103"/>
      <c r="AS576" s="103"/>
      <c r="AT576" s="103"/>
      <c r="AU576" s="103"/>
      <c r="AV576" s="103"/>
      <c r="AW576" s="103"/>
      <c r="AX576" s="103"/>
      <c r="AY576" s="103"/>
      <c r="AZ576" s="103"/>
      <c r="BA576" s="103"/>
      <c r="BB576" s="103"/>
      <c r="BC576" s="103"/>
      <c r="BD576" s="103"/>
      <c r="BE576" s="103"/>
      <c r="BF576" s="103"/>
      <c r="BG576" s="103"/>
      <c r="BH576" s="103"/>
      <c r="BI576" s="103"/>
      <c r="BJ576" s="103"/>
      <c r="BK576" s="103"/>
      <c r="BL576" s="103"/>
      <c r="BM576" s="103"/>
      <c r="BN576" s="103"/>
      <c r="BO576" s="103"/>
      <c r="BP576" s="103"/>
      <c r="BQ576" s="103"/>
      <c r="BR576" s="103"/>
      <c r="BS576" s="103"/>
      <c r="BT576" s="103"/>
      <c r="BU576" s="103"/>
      <c r="BV576" s="103"/>
      <c r="BW576" s="103"/>
      <c r="BX576" s="103"/>
      <c r="BY576" s="103"/>
      <c r="BZ576" s="103"/>
      <c r="CA576" s="103"/>
      <c r="CB576" s="103"/>
      <c r="CC576" s="103"/>
      <c r="CD576" s="103"/>
      <c r="CE576" s="103"/>
      <c r="CF576" s="103"/>
      <c r="CG576" s="103"/>
      <c r="CH576" s="103"/>
      <c r="CI576" s="103"/>
      <c r="CJ576" s="103"/>
      <c r="CK576" s="103"/>
      <c r="CL576" s="103"/>
      <c r="CM576" s="103"/>
      <c r="CN576" s="103"/>
      <c r="CO576" s="103"/>
      <c r="CP576" s="103"/>
      <c r="CQ576" s="103"/>
      <c r="CR576" s="103"/>
      <c r="CS576" s="103"/>
      <c r="CT576" s="103"/>
      <c r="CU576" s="103"/>
      <c r="CV576" s="103"/>
      <c r="CW576" s="103"/>
      <c r="CX576" s="103"/>
      <c r="CY576" s="103"/>
      <c r="CZ576" s="103"/>
      <c r="DA576" s="103"/>
      <c r="DB576" s="103"/>
      <c r="DC576" s="103"/>
      <c r="DD576" s="103"/>
      <c r="DE576" s="103"/>
      <c r="DF576" s="103"/>
      <c r="DG576" s="103"/>
      <c r="DH576" s="103"/>
      <c r="DI576" s="103"/>
      <c r="DJ576" s="103"/>
      <c r="DK576" s="103"/>
      <c r="DL576" s="103"/>
      <c r="DM576" s="103"/>
      <c r="DN576" s="103"/>
      <c r="DO576" s="103"/>
      <c r="DP576" s="103"/>
      <c r="DQ576" s="103"/>
      <c r="DR576" s="103"/>
      <c r="DS576" s="103"/>
      <c r="DT576" s="103"/>
      <c r="DU576" s="103"/>
      <c r="DV576" s="103"/>
      <c r="DW576" s="103"/>
      <c r="DX576" s="103"/>
      <c r="DY576" s="103"/>
      <c r="DZ576" s="103"/>
      <c r="EA576" s="103"/>
      <c r="EB576" s="103"/>
      <c r="EC576" s="103"/>
      <c r="ED576" s="103"/>
      <c r="EE576" s="103"/>
      <c r="EF576" s="103"/>
      <c r="EG576" s="103"/>
      <c r="EH576" s="103"/>
      <c r="EI576" s="103"/>
      <c r="EJ576" s="103"/>
      <c r="EK576" s="103"/>
      <c r="EL576" s="103"/>
      <c r="EM576" s="103"/>
      <c r="EN576" s="103"/>
      <c r="EO576" s="103"/>
      <c r="EP576" s="103"/>
      <c r="EQ576" s="103"/>
      <c r="ER576" s="103"/>
      <c r="ES576" s="103"/>
      <c r="ET576" s="103"/>
      <c r="EU576" s="103"/>
      <c r="EV576" s="103"/>
      <c r="EW576" s="103"/>
      <c r="EX576" s="103"/>
      <c r="EY576" s="103"/>
      <c r="EZ576" s="103"/>
      <c r="FA576" s="103"/>
      <c r="FB576" s="103"/>
      <c r="FC576" s="103"/>
      <c r="FD576" s="103"/>
      <c r="FE576" s="103"/>
      <c r="FF576" s="103"/>
      <c r="FG576" s="103"/>
      <c r="FH576" s="103"/>
      <c r="FI576" s="103"/>
      <c r="FJ576" s="103"/>
      <c r="FK576" s="103"/>
      <c r="FL576" s="103"/>
      <c r="FM576" s="103"/>
      <c r="FN576" s="103"/>
      <c r="FO576" s="103"/>
      <c r="FP576" s="103"/>
      <c r="FQ576" s="103"/>
      <c r="FR576" s="103"/>
      <c r="FS576" s="103"/>
      <c r="FT576" s="103"/>
      <c r="FU576" s="103"/>
      <c r="FV576" s="103"/>
      <c r="FW576" s="103"/>
      <c r="FX576" s="103"/>
      <c r="FY576" s="103"/>
      <c r="FZ576" s="103"/>
      <c r="GA576" s="103"/>
      <c r="GB576" s="103"/>
      <c r="GC576" s="103"/>
      <c r="GD576" s="103"/>
      <c r="GE576" s="103"/>
      <c r="GF576" s="103"/>
      <c r="GG576" s="103"/>
      <c r="GH576" s="103"/>
      <c r="GI576" s="103"/>
      <c r="GJ576" s="103"/>
      <c r="GK576" s="103"/>
      <c r="GL576" s="103"/>
      <c r="GM576" s="103"/>
      <c r="GN576" s="103"/>
      <c r="GO576" s="103"/>
      <c r="GP576" s="103"/>
      <c r="GQ576" s="103"/>
      <c r="GR576" s="103"/>
      <c r="GS576" s="103"/>
      <c r="GT576" s="103"/>
      <c r="GU576" s="103"/>
      <c r="GV576" s="103"/>
      <c r="GW576" s="103"/>
      <c r="GX576" s="103"/>
      <c r="GY576" s="103"/>
      <c r="GZ576" s="103"/>
      <c r="HA576" s="103"/>
      <c r="HB576" s="103"/>
      <c r="HC576" s="103"/>
      <c r="HD576" s="103"/>
      <c r="HE576" s="103"/>
      <c r="HF576" s="103"/>
      <c r="HG576" s="103"/>
      <c r="HH576" s="103"/>
      <c r="HI576" s="103"/>
      <c r="HJ576" s="103"/>
      <c r="HK576" s="103"/>
      <c r="HL576" s="103"/>
      <c r="HM576" s="103"/>
      <c r="HN576" s="103"/>
      <c r="HO576" s="103"/>
      <c r="HP576" s="103"/>
      <c r="HQ576" s="103"/>
      <c r="HR576" s="103"/>
      <c r="HS576" s="103"/>
      <c r="HT576" s="103"/>
      <c r="HU576" s="103"/>
      <c r="HV576" s="103"/>
      <c r="HW576" s="103"/>
      <c r="HX576" s="103"/>
      <c r="HY576" s="103"/>
      <c r="HZ576" s="103"/>
      <c r="IA576" s="103"/>
      <c r="IB576" s="103"/>
      <c r="IC576" s="103"/>
      <c r="ID576" s="103"/>
      <c r="IE576" s="103"/>
      <c r="IF576" s="103"/>
      <c r="IG576" s="103"/>
      <c r="IH576" s="103"/>
      <c r="II576" s="103"/>
      <c r="IJ576" s="103"/>
      <c r="IK576" s="103"/>
      <c r="IL576" s="103"/>
      <c r="IM576" s="103"/>
      <c r="IN576" s="103"/>
      <c r="IO576" s="103"/>
      <c r="IP576" s="103"/>
      <c r="IQ576" s="103"/>
      <c r="IR576" s="103"/>
      <c r="IS576" s="103"/>
      <c r="IT576" s="103"/>
      <c r="IU576" s="103"/>
      <c r="IV576" s="103"/>
      <c r="IW576" s="103"/>
      <c r="IX576" s="103"/>
      <c r="IY576" s="103"/>
      <c r="IZ576" s="103"/>
      <c r="JA576" s="103"/>
      <c r="JB576" s="103"/>
      <c r="JC576" s="103"/>
      <c r="JD576" s="103"/>
      <c r="JE576" s="103"/>
      <c r="JF576" s="103"/>
      <c r="JG576" s="103"/>
      <c r="JH576" s="103"/>
      <c r="JI576" s="103"/>
      <c r="JJ576" s="103"/>
      <c r="JK576" s="103"/>
      <c r="JL576" s="103"/>
      <c r="JM576" s="103"/>
      <c r="JN576" s="103"/>
      <c r="JO576" s="103"/>
      <c r="JP576" s="103"/>
      <c r="JQ576" s="103"/>
      <c r="JR576" s="103"/>
      <c r="JS576" s="103"/>
      <c r="JT576" s="103"/>
      <c r="JU576" s="103"/>
      <c r="JV576" s="103"/>
      <c r="JW576" s="103"/>
      <c r="JX576" s="103"/>
      <c r="JY576" s="103"/>
      <c r="JZ576" s="103"/>
      <c r="KA576" s="103"/>
      <c r="KB576" s="103"/>
      <c r="KC576" s="103"/>
      <c r="KD576" s="103"/>
      <c r="KE576" s="103"/>
      <c r="KF576" s="103"/>
      <c r="KG576" s="103"/>
      <c r="KH576" s="103"/>
      <c r="KI576" s="103"/>
      <c r="KJ576" s="103"/>
      <c r="KK576" s="103"/>
      <c r="KL576" s="103"/>
      <c r="KM576" s="103"/>
      <c r="KN576" s="103"/>
      <c r="KO576" s="103"/>
      <c r="KP576" s="103"/>
      <c r="KQ576" s="103"/>
      <c r="KR576" s="103"/>
      <c r="KS576" s="103"/>
      <c r="KT576" s="103"/>
      <c r="KU576" s="103"/>
      <c r="KV576" s="103"/>
      <c r="KW576" s="103"/>
      <c r="KX576" s="103"/>
      <c r="KY576" s="103"/>
      <c r="KZ576" s="103"/>
      <c r="LA576" s="103"/>
      <c r="LB576" s="103"/>
      <c r="LC576" s="103"/>
      <c r="LD576" s="103"/>
      <c r="LE576" s="103"/>
      <c r="LF576" s="103"/>
      <c r="LG576" s="103"/>
      <c r="LH576" s="103"/>
      <c r="LI576" s="103"/>
      <c r="LJ576" s="103"/>
      <c r="LK576" s="103"/>
      <c r="LL576" s="103"/>
      <c r="LM576" s="103"/>
      <c r="LN576" s="103"/>
      <c r="LO576" s="103"/>
      <c r="LP576" s="103"/>
      <c r="LQ576" s="103"/>
      <c r="LR576" s="103"/>
      <c r="LS576" s="103"/>
      <c r="LT576" s="103"/>
      <c r="LU576" s="103"/>
      <c r="LV576" s="103"/>
      <c r="LW576" s="103"/>
      <c r="LX576" s="103"/>
      <c r="LY576" s="103"/>
      <c r="LZ576" s="103"/>
      <c r="MA576" s="103"/>
      <c r="MB576" s="103"/>
      <c r="MC576" s="103"/>
      <c r="MD576" s="103"/>
      <c r="ME576" s="103"/>
      <c r="MF576" s="103"/>
      <c r="MG576" s="103"/>
      <c r="MH576" s="103"/>
      <c r="MI576" s="103"/>
      <c r="MJ576" s="103"/>
      <c r="MK576" s="103"/>
      <c r="ML576" s="103"/>
      <c r="MM576" s="103"/>
      <c r="MN576" s="103"/>
      <c r="MO576" s="103"/>
      <c r="MP576" s="103"/>
      <c r="MQ576" s="103"/>
      <c r="MR576" s="103"/>
      <c r="MS576" s="103"/>
      <c r="MT576" s="103"/>
      <c r="MU576" s="103"/>
      <c r="MV576" s="103"/>
      <c r="MW576" s="103"/>
      <c r="MX576" s="103"/>
      <c r="MY576" s="103"/>
      <c r="MZ576" s="103"/>
      <c r="NA576" s="103"/>
      <c r="NB576" s="103"/>
      <c r="NC576" s="103"/>
      <c r="ND576" s="103"/>
      <c r="NE576" s="103"/>
      <c r="NF576" s="103"/>
      <c r="NG576" s="103"/>
      <c r="NH576" s="103"/>
      <c r="NI576" s="103"/>
      <c r="NJ576" s="103"/>
      <c r="NK576" s="103"/>
      <c r="NL576" s="103"/>
      <c r="NM576" s="103"/>
      <c r="NN576" s="103"/>
      <c r="NO576" s="103"/>
      <c r="NP576" s="103"/>
      <c r="NQ576" s="103"/>
      <c r="NR576" s="103"/>
      <c r="NS576" s="103"/>
      <c r="NT576" s="103"/>
      <c r="NU576" s="103"/>
      <c r="NV576" s="103"/>
      <c r="NW576" s="103"/>
      <c r="NX576" s="103"/>
      <c r="NY576" s="103"/>
      <c r="NZ576" s="103"/>
      <c r="OA576" s="103"/>
      <c r="OB576" s="103"/>
      <c r="OC576" s="103"/>
      <c r="OD576" s="103"/>
      <c r="OE576" s="103"/>
      <c r="OF576" s="103"/>
      <c r="OG576" s="103"/>
      <c r="OH576" s="103"/>
      <c r="OI576" s="103"/>
      <c r="OJ576" s="103"/>
      <c r="OK576" s="103"/>
      <c r="OL576" s="103"/>
      <c r="OM576" s="103"/>
      <c r="ON576" s="103"/>
      <c r="OO576" s="103"/>
      <c r="OP576" s="103"/>
      <c r="OQ576" s="103"/>
      <c r="OR576" s="103"/>
      <c r="OS576" s="103"/>
      <c r="OT576" s="103"/>
      <c r="OU576" s="103"/>
      <c r="OV576" s="103"/>
      <c r="OW576" s="103"/>
      <c r="OX576" s="103"/>
      <c r="OY576" s="103"/>
      <c r="OZ576" s="103"/>
      <c r="PA576" s="103"/>
      <c r="PB576" s="103"/>
      <c r="PC576" s="103"/>
      <c r="PD576" s="103"/>
      <c r="PE576" s="103"/>
      <c r="PF576" s="103"/>
      <c r="PG576" s="103"/>
      <c r="PH576" s="103"/>
      <c r="PI576" s="103"/>
      <c r="PJ576" s="103"/>
      <c r="PK576" s="103"/>
      <c r="PL576" s="103"/>
      <c r="PM576" s="103"/>
      <c r="PN576" s="103"/>
      <c r="PO576" s="103"/>
      <c r="PP576" s="103"/>
      <c r="PQ576" s="103"/>
      <c r="PR576" s="103"/>
      <c r="PS576" s="103"/>
      <c r="PT576" s="103"/>
      <c r="PU576" s="103"/>
      <c r="PV576" s="103"/>
      <c r="PW576" s="103"/>
      <c r="PX576" s="103"/>
      <c r="PY576" s="103"/>
      <c r="PZ576" s="103"/>
      <c r="QA576" s="103"/>
      <c r="QB576" s="103"/>
      <c r="QC576" s="103"/>
      <c r="QD576" s="103"/>
      <c r="QE576" s="103"/>
      <c r="QF576" s="103"/>
      <c r="QG576" s="103"/>
      <c r="QH576" s="103"/>
      <c r="QI576" s="103"/>
      <c r="QJ576" s="103"/>
      <c r="QK576" s="103"/>
      <c r="QL576" s="103"/>
      <c r="QM576" s="103"/>
      <c r="QN576" s="103"/>
      <c r="QO576" s="103"/>
      <c r="QP576" s="103"/>
      <c r="QQ576" s="103"/>
      <c r="QR576" s="103"/>
      <c r="QS576" s="103"/>
      <c r="QT576" s="103"/>
      <c r="QU576" s="103"/>
      <c r="QV576" s="103"/>
      <c r="QW576" s="103"/>
      <c r="QX576" s="103"/>
      <c r="QY576" s="103"/>
      <c r="QZ576" s="103"/>
      <c r="RA576" s="103"/>
      <c r="RB576" s="103"/>
      <c r="RC576" s="103"/>
      <c r="RD576" s="103"/>
      <c r="RE576" s="103"/>
      <c r="RF576" s="103"/>
      <c r="RG576" s="103"/>
      <c r="RH576" s="103"/>
      <c r="RI576" s="103"/>
      <c r="RJ576" s="103"/>
      <c r="RK576" s="103"/>
      <c r="RL576" s="103"/>
      <c r="RM576" s="103"/>
      <c r="RN576" s="103"/>
      <c r="RO576" s="103"/>
      <c r="RP576" s="103"/>
      <c r="RQ576" s="103"/>
      <c r="RR576" s="103"/>
      <c r="RS576" s="103"/>
      <c r="RT576" s="103"/>
      <c r="RU576" s="103"/>
      <c r="RV576" s="103"/>
      <c r="RW576" s="103"/>
      <c r="RX576" s="103"/>
      <c r="RY576" s="103"/>
      <c r="RZ576" s="103"/>
      <c r="SA576" s="103"/>
      <c r="SB576" s="103"/>
      <c r="SC576" s="103"/>
      <c r="SD576" s="103"/>
      <c r="SE576" s="103"/>
      <c r="SF576" s="103"/>
      <c r="SG576" s="103"/>
      <c r="SH576" s="103"/>
      <c r="SI576" s="103"/>
      <c r="SJ576" s="103"/>
      <c r="SK576" s="103"/>
      <c r="SL576" s="103"/>
      <c r="SM576" s="103"/>
      <c r="SN576" s="103"/>
      <c r="SO576" s="103"/>
      <c r="SP576" s="103"/>
      <c r="SQ576" s="103"/>
      <c r="SR576" s="103"/>
      <c r="SS576" s="103"/>
      <c r="ST576" s="103"/>
      <c r="SU576" s="103"/>
      <c r="SV576" s="103"/>
      <c r="SW576" s="103"/>
      <c r="SX576" s="103"/>
      <c r="SY576" s="103"/>
      <c r="SZ576" s="103"/>
      <c r="TA576" s="103"/>
      <c r="TB576" s="103"/>
      <c r="TC576" s="103"/>
      <c r="TD576" s="103"/>
      <c r="TE576" s="103"/>
      <c r="TF576" s="103"/>
      <c r="TG576" s="103"/>
      <c r="TH576" s="103"/>
      <c r="TI576" s="103"/>
      <c r="TJ576" s="103"/>
      <c r="TK576" s="103"/>
      <c r="TL576" s="103"/>
      <c r="TM576" s="103"/>
      <c r="TN576" s="103"/>
      <c r="TO576" s="103"/>
      <c r="TP576" s="103"/>
      <c r="TQ576" s="103"/>
      <c r="TR576" s="103"/>
      <c r="TS576" s="103"/>
      <c r="TT576" s="103"/>
      <c r="TU576" s="103"/>
      <c r="TV576" s="103"/>
      <c r="TW576" s="103"/>
      <c r="TX576" s="103"/>
      <c r="TY576" s="103"/>
      <c r="TZ576" s="103"/>
      <c r="UA576" s="103"/>
      <c r="UB576" s="103"/>
      <c r="UC576" s="103"/>
      <c r="UD576" s="103"/>
      <c r="UE576" s="103"/>
      <c r="UF576" s="103"/>
      <c r="UG576" s="103"/>
      <c r="UH576" s="103"/>
      <c r="UI576" s="103"/>
      <c r="UJ576" s="103"/>
      <c r="UK576" s="103"/>
      <c r="UL576" s="103"/>
      <c r="UM576" s="103"/>
      <c r="UN576" s="103"/>
      <c r="UO576" s="103"/>
      <c r="UP576" s="103"/>
      <c r="UQ576" s="103"/>
      <c r="UR576" s="103"/>
      <c r="US576" s="103"/>
      <c r="UT576" s="103"/>
      <c r="UU576" s="103"/>
      <c r="UV576" s="103"/>
      <c r="UW576" s="103"/>
      <c r="UX576" s="103"/>
      <c r="UY576" s="103"/>
      <c r="UZ576" s="103"/>
      <c r="VA576" s="103"/>
      <c r="VB576" s="103"/>
      <c r="VC576" s="103"/>
      <c r="VD576" s="103"/>
      <c r="VE576" s="103"/>
      <c r="VF576" s="103"/>
      <c r="VG576" s="103"/>
      <c r="VH576" s="103"/>
      <c r="VI576" s="103"/>
      <c r="VJ576" s="103"/>
      <c r="VK576" s="103"/>
      <c r="VL576" s="103"/>
      <c r="VM576" s="103"/>
      <c r="VN576" s="103"/>
      <c r="VO576" s="103"/>
      <c r="VP576" s="103"/>
      <c r="VQ576" s="103"/>
      <c r="VR576" s="103"/>
      <c r="VS576" s="103"/>
      <c r="VT576" s="103"/>
      <c r="VU576" s="103"/>
      <c r="VV576" s="103"/>
      <c r="VW576" s="103"/>
      <c r="VX576" s="103"/>
      <c r="VY576" s="103"/>
      <c r="VZ576" s="103"/>
      <c r="WA576" s="103"/>
      <c r="WB576" s="103"/>
      <c r="WC576" s="103"/>
      <c r="WD576" s="103"/>
      <c r="WE576" s="103"/>
      <c r="WF576" s="103"/>
      <c r="WG576" s="103"/>
      <c r="WH576" s="103"/>
      <c r="WI576" s="103"/>
      <c r="WJ576" s="103"/>
      <c r="WK576" s="103"/>
      <c r="WL576" s="103"/>
      <c r="WM576" s="103"/>
      <c r="WN576" s="103"/>
      <c r="WO576" s="103"/>
      <c r="WP576" s="103"/>
      <c r="WQ576" s="103"/>
      <c r="WR576" s="103"/>
      <c r="WS576" s="103"/>
      <c r="WT576" s="103"/>
      <c r="WU576" s="103"/>
      <c r="WV576" s="103"/>
      <c r="WW576" s="103"/>
      <c r="WX576" s="103"/>
      <c r="WY576" s="103"/>
      <c r="WZ576" s="103"/>
      <c r="XA576" s="103"/>
      <c r="XB576" s="103"/>
      <c r="XC576" s="103"/>
      <c r="XD576" s="103"/>
      <c r="XE576" s="103"/>
      <c r="XF576" s="103"/>
      <c r="XG576" s="103"/>
      <c r="XH576" s="103"/>
      <c r="XI576" s="103"/>
      <c r="XJ576" s="103"/>
      <c r="XK576" s="103"/>
      <c r="XL576" s="103"/>
      <c r="XM576" s="103"/>
      <c r="XN576" s="103"/>
      <c r="XO576" s="103"/>
      <c r="XP576" s="103"/>
      <c r="XQ576" s="103"/>
      <c r="XR576" s="103"/>
      <c r="XS576" s="103"/>
      <c r="XT576" s="103"/>
      <c r="XU576" s="103"/>
      <c r="XV576" s="103"/>
      <c r="XW576" s="103"/>
      <c r="XX576" s="103"/>
      <c r="XY576" s="103"/>
      <c r="XZ576" s="103"/>
      <c r="YA576" s="103"/>
      <c r="YB576" s="103"/>
      <c r="YC576" s="103"/>
      <c r="YD576" s="103"/>
      <c r="YE576" s="103"/>
      <c r="YF576" s="103"/>
      <c r="YG576" s="103"/>
      <c r="YH576" s="103"/>
      <c r="YI576" s="103"/>
      <c r="YJ576" s="103"/>
      <c r="YK576" s="103"/>
      <c r="YL576" s="103"/>
      <c r="YM576" s="103"/>
      <c r="YN576" s="103"/>
      <c r="YO576" s="103"/>
      <c r="YP576" s="103"/>
      <c r="YQ576" s="103"/>
      <c r="YR576" s="103"/>
      <c r="YS576" s="103"/>
      <c r="YT576" s="103"/>
      <c r="YU576" s="103"/>
      <c r="YV576" s="103"/>
      <c r="YW576" s="103"/>
      <c r="YX576" s="103"/>
      <c r="YY576" s="103"/>
      <c r="YZ576" s="103"/>
      <c r="ZA576" s="103"/>
      <c r="ZB576" s="103"/>
      <c r="ZC576" s="103"/>
      <c r="ZD576" s="103"/>
      <c r="ZE576" s="103"/>
      <c r="ZF576" s="103"/>
      <c r="ZG576" s="103"/>
      <c r="ZH576" s="103"/>
      <c r="ZI576" s="103"/>
      <c r="ZJ576" s="103"/>
      <c r="ZK576" s="103"/>
      <c r="ZL576" s="103"/>
      <c r="ZM576" s="103"/>
      <c r="ZN576" s="103"/>
      <c r="ZO576" s="103"/>
      <c r="ZP576" s="103"/>
      <c r="ZQ576" s="103"/>
      <c r="ZR576" s="103"/>
      <c r="ZS576" s="103"/>
      <c r="ZT576" s="103"/>
      <c r="ZU576" s="103"/>
      <c r="ZV576" s="103"/>
      <c r="ZW576" s="103"/>
      <c r="ZX576" s="103"/>
      <c r="ZY576" s="103"/>
      <c r="ZZ576" s="103"/>
      <c r="AAA576" s="103"/>
      <c r="AAB576" s="103"/>
      <c r="AAC576" s="103"/>
      <c r="AAD576" s="103"/>
      <c r="AAE576" s="103"/>
      <c r="AAF576" s="103"/>
      <c r="AAG576" s="103"/>
      <c r="AAH576" s="103"/>
      <c r="AAI576" s="103"/>
      <c r="AAJ576" s="103"/>
      <c r="AAK576" s="103"/>
      <c r="AAL576" s="103"/>
      <c r="AAM576" s="103"/>
      <c r="AAN576" s="103"/>
      <c r="AAO576" s="103"/>
      <c r="AAP576" s="103"/>
      <c r="AAQ576" s="103"/>
      <c r="AAR576" s="103"/>
      <c r="AAS576" s="103"/>
      <c r="AAT576" s="103"/>
      <c r="AAU576" s="103"/>
      <c r="AAV576" s="103"/>
      <c r="AAW576" s="103"/>
      <c r="AAX576" s="103"/>
      <c r="AAY576" s="103"/>
      <c r="AAZ576" s="103"/>
      <c r="ABA576" s="103"/>
      <c r="ABB576" s="103"/>
      <c r="ABC576" s="103"/>
      <c r="ABD576" s="103"/>
      <c r="ABE576" s="103"/>
      <c r="ABF576" s="103"/>
      <c r="ABG576" s="103"/>
      <c r="ABH576" s="103"/>
      <c r="ABI576" s="103"/>
      <c r="ABJ576" s="103"/>
      <c r="ABK576" s="103"/>
      <c r="ABL576" s="103"/>
      <c r="ABM576" s="103"/>
      <c r="ABN576" s="103"/>
      <c r="ABO576" s="103"/>
      <c r="ABP576" s="103"/>
      <c r="ABQ576" s="103"/>
      <c r="ABR576" s="103"/>
      <c r="ABS576" s="103"/>
      <c r="ABT576" s="103"/>
      <c r="ABU576" s="103"/>
      <c r="ABV576" s="103"/>
      <c r="ABW576" s="103"/>
      <c r="ABX576" s="103"/>
      <c r="ABY576" s="103"/>
      <c r="ABZ576" s="103"/>
      <c r="ACA576" s="103"/>
      <c r="ACB576" s="103"/>
      <c r="ACC576" s="103"/>
      <c r="ACD576" s="103"/>
      <c r="ACE576" s="103"/>
      <c r="ACF576" s="103"/>
      <c r="ACG576" s="103"/>
      <c r="ACH576" s="103"/>
      <c r="ACI576" s="103"/>
      <c r="ACJ576" s="103"/>
      <c r="ACK576" s="103"/>
      <c r="ACL576" s="103"/>
      <c r="ACM576" s="103"/>
      <c r="ACN576" s="103"/>
      <c r="ACO576" s="103"/>
      <c r="ACP576" s="103"/>
      <c r="ACQ576" s="103"/>
      <c r="ACR576" s="103"/>
      <c r="ACS576" s="103"/>
      <c r="ACT576" s="103"/>
      <c r="ACU576" s="103"/>
      <c r="ACV576" s="103"/>
      <c r="ACW576" s="103"/>
      <c r="ACX576" s="103"/>
      <c r="ACY576" s="103"/>
      <c r="ACZ576" s="103"/>
      <c r="ADA576" s="103"/>
      <c r="ADB576" s="103"/>
      <c r="ADC576" s="103"/>
      <c r="ADD576" s="103"/>
      <c r="ADE576" s="103"/>
      <c r="ADF576" s="103"/>
      <c r="ADG576" s="103"/>
      <c r="ADH576" s="103"/>
      <c r="ADI576" s="103"/>
      <c r="ADJ576" s="103"/>
      <c r="ADK576" s="103"/>
      <c r="ADL576" s="103"/>
      <c r="ADM576" s="103"/>
      <c r="ADN576" s="103"/>
      <c r="ADO576" s="103"/>
      <c r="ADP576" s="103"/>
      <c r="ADQ576" s="103"/>
      <c r="ADR576" s="103"/>
      <c r="ADS576" s="103"/>
      <c r="ADT576" s="103"/>
      <c r="ADU576" s="103"/>
      <c r="ADV576" s="103"/>
      <c r="ADW576" s="103"/>
      <c r="ADX576" s="103"/>
      <c r="ADY576" s="103"/>
      <c r="ADZ576" s="103"/>
      <c r="AEA576" s="103"/>
      <c r="AEB576" s="103"/>
      <c r="AEC576" s="103"/>
      <c r="AED576" s="103"/>
      <c r="AEE576" s="103"/>
      <c r="AEF576" s="103"/>
      <c r="AEG576" s="103"/>
      <c r="AEH576" s="103"/>
      <c r="AEI576" s="103"/>
      <c r="AEJ576" s="103"/>
      <c r="AEK576" s="103"/>
      <c r="AEL576" s="103"/>
      <c r="AEM576" s="103"/>
      <c r="AEN576" s="103"/>
      <c r="AEO576" s="103"/>
      <c r="AEP576" s="103"/>
      <c r="AEQ576" s="103"/>
      <c r="AER576" s="103"/>
      <c r="AES576" s="103"/>
      <c r="AET576" s="103"/>
      <c r="AEU576" s="103"/>
      <c r="AEV576" s="103"/>
      <c r="AEW576" s="103"/>
      <c r="AEX576" s="103"/>
      <c r="AEY576" s="103"/>
      <c r="AEZ576" s="103"/>
      <c r="AFA576" s="103"/>
      <c r="AFB576" s="103"/>
      <c r="AFC576" s="103"/>
      <c r="AFD576" s="103"/>
      <c r="AFE576" s="103"/>
      <c r="AFF576" s="103"/>
      <c r="AFG576" s="103"/>
      <c r="AFH576" s="103"/>
      <c r="AFI576" s="103"/>
      <c r="AFJ576" s="103"/>
      <c r="AFK576" s="103"/>
      <c r="AFL576" s="103"/>
      <c r="AFM576" s="103"/>
      <c r="AFN576" s="103"/>
      <c r="AFO576" s="103"/>
      <c r="AFP576" s="103"/>
      <c r="AFQ576" s="103"/>
      <c r="AFR576" s="103"/>
      <c r="AFS576" s="103"/>
      <c r="AFT576" s="103"/>
      <c r="AFU576" s="103"/>
      <c r="AFV576" s="103"/>
      <c r="AFW576" s="103"/>
      <c r="AFX576" s="103"/>
      <c r="AFY576" s="103"/>
      <c r="AFZ576" s="103"/>
      <c r="AGA576" s="103"/>
      <c r="AGB576" s="103"/>
      <c r="AGC576" s="103"/>
      <c r="AGD576" s="103"/>
      <c r="AGE576" s="103"/>
      <c r="AGF576" s="103"/>
      <c r="AGG576" s="103"/>
      <c r="AGH576" s="103"/>
      <c r="AGI576" s="103"/>
      <c r="AGJ576" s="103"/>
      <c r="AGK576" s="103"/>
      <c r="AGL576" s="103"/>
      <c r="AGM576" s="103"/>
      <c r="AGN576" s="103"/>
      <c r="AGO576" s="103"/>
      <c r="AGP576" s="103"/>
      <c r="AGQ576" s="103"/>
      <c r="AGR576" s="103"/>
      <c r="AGS576" s="103"/>
      <c r="AGT576" s="103"/>
      <c r="AGU576" s="103"/>
      <c r="AGV576" s="103"/>
      <c r="AGW576" s="103"/>
      <c r="AGX576" s="103"/>
      <c r="AGY576" s="103"/>
      <c r="AGZ576" s="103"/>
      <c r="AHA576" s="103"/>
      <c r="AHB576" s="103"/>
      <c r="AHC576" s="103"/>
      <c r="AHD576" s="103"/>
      <c r="AHE576" s="103"/>
      <c r="AHF576" s="103"/>
      <c r="AHG576" s="103"/>
      <c r="AHH576" s="103"/>
      <c r="AHI576" s="103"/>
      <c r="AHJ576" s="103"/>
      <c r="AHK576" s="103"/>
      <c r="AHL576" s="103"/>
      <c r="AHM576" s="103"/>
      <c r="AHN576" s="103"/>
      <c r="AHO576" s="103"/>
      <c r="AHP576" s="103"/>
      <c r="AHQ576" s="103"/>
      <c r="AHR576" s="103"/>
      <c r="AHS576" s="103"/>
      <c r="AHT576" s="103"/>
      <c r="AHU576" s="103"/>
      <c r="AHV576" s="103"/>
      <c r="AHW576" s="103"/>
      <c r="AHX576" s="103"/>
      <c r="AHY576" s="103"/>
      <c r="AHZ576" s="103"/>
      <c r="AIA576" s="103"/>
      <c r="AIB576" s="103"/>
      <c r="AIC576" s="103"/>
      <c r="AID576" s="103"/>
      <c r="AIE576" s="103"/>
      <c r="AIF576" s="103"/>
      <c r="AIG576" s="103"/>
      <c r="AIH576" s="103"/>
      <c r="AII576" s="103"/>
      <c r="AIJ576" s="103"/>
      <c r="AIK576" s="103"/>
      <c r="AIL576" s="103"/>
      <c r="AIM576" s="103"/>
      <c r="AIN576" s="103"/>
      <c r="AIO576" s="103"/>
      <c r="AIP576" s="103"/>
      <c r="AIQ576" s="103"/>
      <c r="AIR576" s="103"/>
      <c r="AIS576" s="103"/>
      <c r="AIT576" s="103"/>
      <c r="AIU576" s="103"/>
      <c r="AIV576" s="103"/>
      <c r="AIW576" s="103"/>
      <c r="AIX576" s="103"/>
      <c r="AIY576" s="103"/>
      <c r="AIZ576" s="103"/>
      <c r="AJA576" s="103"/>
      <c r="AJB576" s="103"/>
      <c r="AJC576" s="103"/>
      <c r="AJD576" s="103"/>
      <c r="AJE576" s="103"/>
      <c r="AJF576" s="103"/>
      <c r="AJG576" s="103"/>
      <c r="AJH576" s="103"/>
      <c r="AJI576" s="103"/>
      <c r="AJJ576" s="103"/>
      <c r="AJK576" s="103"/>
      <c r="AJL576" s="103"/>
      <c r="AJM576" s="103"/>
      <c r="AJN576" s="103"/>
      <c r="AJO576" s="103"/>
      <c r="AJP576" s="103"/>
      <c r="AJQ576" s="103"/>
      <c r="AJR576" s="103"/>
      <c r="AJS576" s="103"/>
      <c r="AJT576" s="103"/>
      <c r="AJU576" s="103"/>
      <c r="AJV576" s="103"/>
      <c r="AJW576" s="103"/>
      <c r="AJX576" s="103"/>
      <c r="AJY576" s="103"/>
      <c r="AJZ576" s="103"/>
      <c r="AKA576" s="103"/>
      <c r="AKB576" s="103"/>
      <c r="AKC576" s="103"/>
      <c r="AKD576" s="103"/>
      <c r="AKE576" s="103"/>
      <c r="AKF576" s="103"/>
      <c r="AKG576" s="103"/>
      <c r="AKH576" s="103"/>
      <c r="AKI576" s="103"/>
      <c r="AKJ576" s="103"/>
      <c r="AKK576" s="103"/>
      <c r="AKL576" s="103"/>
      <c r="AKM576" s="103"/>
      <c r="AKN576" s="103"/>
      <c r="AKO576" s="103"/>
      <c r="AKP576" s="103"/>
      <c r="AKQ576" s="103"/>
      <c r="AKR576" s="103"/>
      <c r="AKS576" s="103"/>
      <c r="AKT576" s="103"/>
      <c r="AKU576" s="103"/>
      <c r="AKV576" s="103"/>
      <c r="AKW576" s="103"/>
      <c r="AKX576" s="103"/>
      <c r="AKY576" s="103"/>
      <c r="AKZ576" s="103"/>
      <c r="ALA576" s="103"/>
      <c r="ALB576" s="103"/>
      <c r="ALC576" s="103"/>
      <c r="ALD576" s="103"/>
      <c r="ALE576" s="103"/>
      <c r="ALF576" s="103"/>
      <c r="ALG576" s="103"/>
      <c r="ALH576" s="103"/>
      <c r="ALI576" s="103"/>
      <c r="ALJ576" s="103"/>
      <c r="ALK576" s="103"/>
      <c r="ALL576" s="103"/>
      <c r="ALM576" s="103"/>
      <c r="ALN576" s="103"/>
      <c r="ALO576" s="103"/>
      <c r="ALP576" s="103"/>
      <c r="ALQ576" s="103"/>
      <c r="ALR576" s="103"/>
      <c r="ALS576" s="103"/>
      <c r="ALT576" s="103"/>
      <c r="ALU576" s="103"/>
      <c r="ALV576" s="103"/>
      <c r="ALW576" s="103"/>
      <c r="ALX576" s="103"/>
      <c r="ALY576" s="103"/>
      <c r="ALZ576" s="103"/>
      <c r="AMA576" s="103"/>
      <c r="AMB576" s="103"/>
      <c r="AMC576" s="103"/>
      <c r="AMD576" s="103"/>
      <c r="AME576" s="103"/>
      <c r="AMF576" s="103"/>
      <c r="AMG576" s="103"/>
      <c r="AMH576" s="103"/>
      <c r="AMI576" s="103"/>
      <c r="AMJ576" s="103"/>
      <c r="AMK576" s="103"/>
    </row>
    <row r="577" spans="1:1025">
      <c r="A577" s="103"/>
      <c r="B577" s="103"/>
      <c r="C577" s="103"/>
      <c r="D577" s="103"/>
      <c r="E577" s="230"/>
      <c r="F577" s="103"/>
      <c r="G577" s="103"/>
      <c r="H577" s="103"/>
      <c r="I577" s="103"/>
      <c r="J577" s="103"/>
      <c r="K577" s="103"/>
      <c r="L577" s="103"/>
      <c r="M577" s="103"/>
      <c r="N577" s="103"/>
      <c r="O577" s="103"/>
      <c r="P577" s="103"/>
      <c r="Q577" s="103"/>
      <c r="R577" s="103"/>
      <c r="S577" s="103"/>
      <c r="T577" s="103"/>
      <c r="U577" s="103"/>
      <c r="V577" s="103"/>
      <c r="W577" s="103"/>
      <c r="X577" s="103"/>
      <c r="Y577" s="103"/>
      <c r="Z577" s="103"/>
      <c r="AA577" s="103"/>
      <c r="AB577" s="103"/>
      <c r="AC577" s="103"/>
      <c r="AD577" s="103"/>
      <c r="AE577" s="103"/>
      <c r="AF577" s="103"/>
      <c r="AG577" s="103"/>
      <c r="AH577" s="103"/>
      <c r="AI577" s="103"/>
      <c r="AJ577" s="103"/>
      <c r="AK577" s="103"/>
      <c r="AL577" s="103"/>
      <c r="AM577" s="103"/>
      <c r="AN577" s="103"/>
      <c r="AO577" s="103"/>
      <c r="AP577" s="103"/>
      <c r="AQ577" s="103"/>
      <c r="AR577" s="103"/>
      <c r="AS577" s="103"/>
      <c r="AT577" s="103"/>
      <c r="AU577" s="103"/>
      <c r="AV577" s="103"/>
      <c r="AW577" s="103"/>
      <c r="AX577" s="103"/>
      <c r="AY577" s="103"/>
      <c r="AZ577" s="103"/>
      <c r="BA577" s="103"/>
      <c r="BB577" s="103"/>
      <c r="BC577" s="103"/>
      <c r="BD577" s="103"/>
      <c r="BE577" s="103"/>
      <c r="BF577" s="103"/>
      <c r="BG577" s="103"/>
      <c r="BH577" s="103"/>
      <c r="BI577" s="103"/>
      <c r="BJ577" s="103"/>
      <c r="BK577" s="103"/>
      <c r="BL577" s="103"/>
      <c r="BM577" s="103"/>
      <c r="BN577" s="103"/>
      <c r="BO577" s="103"/>
      <c r="BP577" s="103"/>
      <c r="BQ577" s="103"/>
      <c r="BR577" s="103"/>
      <c r="BS577" s="103"/>
      <c r="BT577" s="103"/>
      <c r="BU577" s="103"/>
      <c r="BV577" s="103"/>
      <c r="BW577" s="103"/>
      <c r="BX577" s="103"/>
      <c r="BY577" s="103"/>
      <c r="BZ577" s="103"/>
      <c r="CA577" s="103"/>
      <c r="CB577" s="103"/>
      <c r="CC577" s="103"/>
      <c r="CD577" s="103"/>
      <c r="CE577" s="103"/>
      <c r="CF577" s="103"/>
      <c r="CG577" s="103"/>
      <c r="CH577" s="103"/>
      <c r="CI577" s="103"/>
      <c r="CJ577" s="103"/>
      <c r="CK577" s="103"/>
      <c r="CL577" s="103"/>
      <c r="CM577" s="103"/>
      <c r="CN577" s="103"/>
      <c r="CO577" s="103"/>
      <c r="CP577" s="103"/>
      <c r="CQ577" s="103"/>
      <c r="CR577" s="103"/>
      <c r="CS577" s="103"/>
      <c r="CT577" s="103"/>
      <c r="CU577" s="103"/>
      <c r="CV577" s="103"/>
      <c r="CW577" s="103"/>
      <c r="CX577" s="103"/>
      <c r="CY577" s="103"/>
      <c r="CZ577" s="103"/>
      <c r="DA577" s="103"/>
      <c r="DB577" s="103"/>
      <c r="DC577" s="103"/>
      <c r="DD577" s="103"/>
      <c r="DE577" s="103"/>
      <c r="DF577" s="103"/>
      <c r="DG577" s="103"/>
      <c r="DH577" s="103"/>
      <c r="DI577" s="103"/>
      <c r="DJ577" s="103"/>
      <c r="DK577" s="103"/>
      <c r="DL577" s="103"/>
      <c r="DM577" s="103"/>
      <c r="DN577" s="103"/>
      <c r="DO577" s="103"/>
      <c r="DP577" s="103"/>
      <c r="DQ577" s="103"/>
      <c r="DR577" s="103"/>
      <c r="DS577" s="103"/>
      <c r="DT577" s="103"/>
      <c r="DU577" s="103"/>
      <c r="DV577" s="103"/>
      <c r="DW577" s="103"/>
      <c r="DX577" s="103"/>
      <c r="DY577" s="103"/>
      <c r="DZ577" s="103"/>
      <c r="EA577" s="103"/>
      <c r="EB577" s="103"/>
      <c r="EC577" s="103"/>
      <c r="ED577" s="103"/>
      <c r="EE577" s="103"/>
      <c r="EF577" s="103"/>
      <c r="EG577" s="103"/>
      <c r="EH577" s="103"/>
      <c r="EI577" s="103"/>
      <c r="EJ577" s="103"/>
      <c r="EK577" s="103"/>
      <c r="EL577" s="103"/>
      <c r="EM577" s="103"/>
      <c r="EN577" s="103"/>
      <c r="EO577" s="103"/>
      <c r="EP577" s="103"/>
      <c r="EQ577" s="103"/>
      <c r="ER577" s="103"/>
      <c r="ES577" s="103"/>
      <c r="ET577" s="103"/>
      <c r="EU577" s="103"/>
      <c r="EV577" s="103"/>
      <c r="EW577" s="103"/>
      <c r="EX577" s="103"/>
      <c r="EY577" s="103"/>
      <c r="EZ577" s="103"/>
      <c r="FA577" s="103"/>
      <c r="FB577" s="103"/>
      <c r="FC577" s="103"/>
      <c r="FD577" s="103"/>
      <c r="FE577" s="103"/>
      <c r="FF577" s="103"/>
      <c r="FG577" s="103"/>
      <c r="FH577" s="103"/>
      <c r="FI577" s="103"/>
      <c r="FJ577" s="103"/>
      <c r="FK577" s="103"/>
      <c r="FL577" s="103"/>
      <c r="FM577" s="103"/>
      <c r="FN577" s="103"/>
      <c r="FO577" s="103"/>
      <c r="FP577" s="103"/>
      <c r="FQ577" s="103"/>
      <c r="FR577" s="103"/>
      <c r="FS577" s="103"/>
      <c r="FT577" s="103"/>
      <c r="FU577" s="103"/>
      <c r="FV577" s="103"/>
      <c r="FW577" s="103"/>
      <c r="FX577" s="103"/>
      <c r="FY577" s="103"/>
      <c r="FZ577" s="103"/>
      <c r="GA577" s="103"/>
      <c r="GB577" s="103"/>
      <c r="GC577" s="103"/>
      <c r="GD577" s="103"/>
      <c r="GE577" s="103"/>
      <c r="GF577" s="103"/>
      <c r="GG577" s="103"/>
      <c r="GH577" s="103"/>
      <c r="GI577" s="103"/>
      <c r="GJ577" s="103"/>
      <c r="GK577" s="103"/>
      <c r="GL577" s="103"/>
      <c r="GM577" s="103"/>
      <c r="GN577" s="103"/>
      <c r="GO577" s="103"/>
      <c r="GP577" s="103"/>
      <c r="GQ577" s="103"/>
      <c r="GR577" s="103"/>
      <c r="GS577" s="103"/>
      <c r="GT577" s="103"/>
      <c r="GU577" s="103"/>
      <c r="GV577" s="103"/>
      <c r="GW577" s="103"/>
      <c r="GX577" s="103"/>
      <c r="GY577" s="103"/>
      <c r="GZ577" s="103"/>
      <c r="HA577" s="103"/>
      <c r="HB577" s="103"/>
      <c r="HC577" s="103"/>
      <c r="HD577" s="103"/>
      <c r="HE577" s="103"/>
      <c r="HF577" s="103"/>
      <c r="HG577" s="103"/>
      <c r="HH577" s="103"/>
      <c r="HI577" s="103"/>
      <c r="HJ577" s="103"/>
      <c r="HK577" s="103"/>
      <c r="HL577" s="103"/>
      <c r="HM577" s="103"/>
      <c r="HN577" s="103"/>
      <c r="HO577" s="103"/>
      <c r="HP577" s="103"/>
      <c r="HQ577" s="103"/>
      <c r="HR577" s="103"/>
      <c r="HS577" s="103"/>
      <c r="HT577" s="103"/>
      <c r="HU577" s="103"/>
      <c r="HV577" s="103"/>
      <c r="HW577" s="103"/>
      <c r="HX577" s="103"/>
      <c r="HY577" s="103"/>
      <c r="HZ577" s="103"/>
      <c r="IA577" s="103"/>
      <c r="IB577" s="103"/>
      <c r="IC577" s="103"/>
      <c r="ID577" s="103"/>
      <c r="IE577" s="103"/>
      <c r="IF577" s="103"/>
      <c r="IG577" s="103"/>
      <c r="IH577" s="103"/>
      <c r="II577" s="103"/>
      <c r="IJ577" s="103"/>
      <c r="IK577" s="103"/>
      <c r="IL577" s="103"/>
      <c r="IM577" s="103"/>
      <c r="IN577" s="103"/>
      <c r="IO577" s="103"/>
      <c r="IP577" s="103"/>
      <c r="IQ577" s="103"/>
      <c r="IR577" s="103"/>
      <c r="IS577" s="103"/>
      <c r="IT577" s="103"/>
      <c r="IU577" s="103"/>
      <c r="IV577" s="103"/>
      <c r="IW577" s="103"/>
      <c r="IX577" s="103"/>
      <c r="IY577" s="103"/>
      <c r="IZ577" s="103"/>
      <c r="JA577" s="103"/>
      <c r="JB577" s="103"/>
      <c r="JC577" s="103"/>
      <c r="JD577" s="103"/>
      <c r="JE577" s="103"/>
      <c r="JF577" s="103"/>
      <c r="JG577" s="103"/>
      <c r="JH577" s="103"/>
      <c r="JI577" s="103"/>
      <c r="JJ577" s="103"/>
      <c r="JK577" s="103"/>
      <c r="JL577" s="103"/>
      <c r="JM577" s="103"/>
      <c r="JN577" s="103"/>
      <c r="JO577" s="103"/>
      <c r="JP577" s="103"/>
      <c r="JQ577" s="103"/>
      <c r="JR577" s="103"/>
      <c r="JS577" s="103"/>
      <c r="JT577" s="103"/>
      <c r="JU577" s="103"/>
      <c r="JV577" s="103"/>
      <c r="JW577" s="103"/>
      <c r="JX577" s="103"/>
      <c r="JY577" s="103"/>
      <c r="JZ577" s="103"/>
      <c r="KA577" s="103"/>
      <c r="KB577" s="103"/>
      <c r="KC577" s="103"/>
      <c r="KD577" s="103"/>
      <c r="KE577" s="103"/>
      <c r="KF577" s="103"/>
      <c r="KG577" s="103"/>
      <c r="KH577" s="103"/>
      <c r="KI577" s="103"/>
      <c r="KJ577" s="103"/>
      <c r="KK577" s="103"/>
      <c r="KL577" s="103"/>
      <c r="KM577" s="103"/>
      <c r="KN577" s="103"/>
      <c r="KO577" s="103"/>
      <c r="KP577" s="103"/>
      <c r="KQ577" s="103"/>
      <c r="KR577" s="103"/>
      <c r="KS577" s="103"/>
      <c r="KT577" s="103"/>
      <c r="KU577" s="103"/>
      <c r="KV577" s="103"/>
      <c r="KW577" s="103"/>
      <c r="KX577" s="103"/>
      <c r="KY577" s="103"/>
      <c r="KZ577" s="103"/>
      <c r="LA577" s="103"/>
      <c r="LB577" s="103"/>
      <c r="LC577" s="103"/>
      <c r="LD577" s="103"/>
      <c r="LE577" s="103"/>
      <c r="LF577" s="103"/>
      <c r="LG577" s="103"/>
      <c r="LH577" s="103"/>
      <c r="LI577" s="103"/>
      <c r="LJ577" s="103"/>
      <c r="LK577" s="103"/>
      <c r="LL577" s="103"/>
      <c r="LM577" s="103"/>
      <c r="LN577" s="103"/>
      <c r="LO577" s="103"/>
      <c r="LP577" s="103"/>
      <c r="LQ577" s="103"/>
      <c r="LR577" s="103"/>
      <c r="LS577" s="103"/>
      <c r="LT577" s="103"/>
      <c r="LU577" s="103"/>
      <c r="LV577" s="103"/>
      <c r="LW577" s="103"/>
      <c r="LX577" s="103"/>
      <c r="LY577" s="103"/>
      <c r="LZ577" s="103"/>
      <c r="MA577" s="103"/>
      <c r="MB577" s="103"/>
      <c r="MC577" s="103"/>
      <c r="MD577" s="103"/>
      <c r="ME577" s="103"/>
      <c r="MF577" s="103"/>
      <c r="MG577" s="103"/>
      <c r="MH577" s="103"/>
      <c r="MI577" s="103"/>
      <c r="MJ577" s="103"/>
      <c r="MK577" s="103"/>
      <c r="ML577" s="103"/>
      <c r="MM577" s="103"/>
      <c r="MN577" s="103"/>
      <c r="MO577" s="103"/>
      <c r="MP577" s="103"/>
      <c r="MQ577" s="103"/>
      <c r="MR577" s="103"/>
      <c r="MS577" s="103"/>
      <c r="MT577" s="103"/>
      <c r="MU577" s="103"/>
      <c r="MV577" s="103"/>
      <c r="MW577" s="103"/>
      <c r="MX577" s="103"/>
      <c r="MY577" s="103"/>
      <c r="MZ577" s="103"/>
      <c r="NA577" s="103"/>
      <c r="NB577" s="103"/>
      <c r="NC577" s="103"/>
      <c r="ND577" s="103"/>
      <c r="NE577" s="103"/>
      <c r="NF577" s="103"/>
      <c r="NG577" s="103"/>
      <c r="NH577" s="103"/>
      <c r="NI577" s="103"/>
      <c r="NJ577" s="103"/>
      <c r="NK577" s="103"/>
      <c r="NL577" s="103"/>
      <c r="NM577" s="103"/>
      <c r="NN577" s="103"/>
      <c r="NO577" s="103"/>
      <c r="NP577" s="103"/>
      <c r="NQ577" s="103"/>
      <c r="NR577" s="103"/>
      <c r="NS577" s="103"/>
      <c r="NT577" s="103"/>
      <c r="NU577" s="103"/>
      <c r="NV577" s="103"/>
      <c r="NW577" s="103"/>
      <c r="NX577" s="103"/>
      <c r="NY577" s="103"/>
      <c r="NZ577" s="103"/>
      <c r="OA577" s="103"/>
      <c r="OB577" s="103"/>
      <c r="OC577" s="103"/>
      <c r="OD577" s="103"/>
      <c r="OE577" s="103"/>
      <c r="OF577" s="103"/>
      <c r="OG577" s="103"/>
      <c r="OH577" s="103"/>
      <c r="OI577" s="103"/>
      <c r="OJ577" s="103"/>
      <c r="OK577" s="103"/>
      <c r="OL577" s="103"/>
      <c r="OM577" s="103"/>
      <c r="ON577" s="103"/>
      <c r="OO577" s="103"/>
      <c r="OP577" s="103"/>
      <c r="OQ577" s="103"/>
      <c r="OR577" s="103"/>
      <c r="OS577" s="103"/>
      <c r="OT577" s="103"/>
      <c r="OU577" s="103"/>
      <c r="OV577" s="103"/>
      <c r="OW577" s="103"/>
      <c r="OX577" s="103"/>
      <c r="OY577" s="103"/>
      <c r="OZ577" s="103"/>
      <c r="PA577" s="103"/>
      <c r="PB577" s="103"/>
      <c r="PC577" s="103"/>
      <c r="PD577" s="103"/>
      <c r="PE577" s="103"/>
      <c r="PF577" s="103"/>
      <c r="PG577" s="103"/>
      <c r="PH577" s="103"/>
      <c r="PI577" s="103"/>
      <c r="PJ577" s="103"/>
      <c r="PK577" s="103"/>
      <c r="PL577" s="103"/>
      <c r="PM577" s="103"/>
      <c r="PN577" s="103"/>
      <c r="PO577" s="103"/>
      <c r="PP577" s="103"/>
      <c r="PQ577" s="103"/>
      <c r="PR577" s="103"/>
      <c r="PS577" s="103"/>
      <c r="PT577" s="103"/>
      <c r="PU577" s="103"/>
      <c r="PV577" s="103"/>
      <c r="PW577" s="103"/>
      <c r="PX577" s="103"/>
      <c r="PY577" s="103"/>
      <c r="PZ577" s="103"/>
      <c r="QA577" s="103"/>
      <c r="QB577" s="103"/>
      <c r="QC577" s="103"/>
      <c r="QD577" s="103"/>
      <c r="QE577" s="103"/>
      <c r="QF577" s="103"/>
      <c r="QG577" s="103"/>
      <c r="QH577" s="103"/>
      <c r="QI577" s="103"/>
      <c r="QJ577" s="103"/>
      <c r="QK577" s="103"/>
      <c r="QL577" s="103"/>
      <c r="QM577" s="103"/>
      <c r="QN577" s="103"/>
      <c r="QO577" s="103"/>
      <c r="QP577" s="103"/>
      <c r="QQ577" s="103"/>
      <c r="QR577" s="103"/>
      <c r="QS577" s="103"/>
      <c r="QT577" s="103"/>
      <c r="QU577" s="103"/>
      <c r="QV577" s="103"/>
      <c r="QW577" s="103"/>
      <c r="QX577" s="103"/>
      <c r="QY577" s="103"/>
      <c r="QZ577" s="103"/>
      <c r="RA577" s="103"/>
      <c r="RB577" s="103"/>
      <c r="RC577" s="103"/>
      <c r="RD577" s="103"/>
      <c r="RE577" s="103"/>
      <c r="RF577" s="103"/>
      <c r="RG577" s="103"/>
      <c r="RH577" s="103"/>
      <c r="RI577" s="103"/>
      <c r="RJ577" s="103"/>
      <c r="RK577" s="103"/>
      <c r="RL577" s="103"/>
      <c r="RM577" s="103"/>
      <c r="RN577" s="103"/>
      <c r="RO577" s="103"/>
      <c r="RP577" s="103"/>
      <c r="RQ577" s="103"/>
      <c r="RR577" s="103"/>
      <c r="RS577" s="103"/>
      <c r="RT577" s="103"/>
      <c r="RU577" s="103"/>
      <c r="RV577" s="103"/>
      <c r="RW577" s="103"/>
      <c r="RX577" s="103"/>
      <c r="RY577" s="103"/>
      <c r="RZ577" s="103"/>
      <c r="SA577" s="103"/>
      <c r="SB577" s="103"/>
      <c r="SC577" s="103"/>
      <c r="SD577" s="103"/>
      <c r="SE577" s="103"/>
      <c r="SF577" s="103"/>
      <c r="SG577" s="103"/>
      <c r="SH577" s="103"/>
      <c r="SI577" s="103"/>
      <c r="SJ577" s="103"/>
      <c r="SK577" s="103"/>
      <c r="SL577" s="103"/>
      <c r="SM577" s="103"/>
      <c r="SN577" s="103"/>
      <c r="SO577" s="103"/>
      <c r="SP577" s="103"/>
      <c r="SQ577" s="103"/>
      <c r="SR577" s="103"/>
      <c r="SS577" s="103"/>
      <c r="ST577" s="103"/>
      <c r="SU577" s="103"/>
      <c r="SV577" s="103"/>
      <c r="SW577" s="103"/>
      <c r="SX577" s="103"/>
      <c r="SY577" s="103"/>
      <c r="SZ577" s="103"/>
      <c r="TA577" s="103"/>
      <c r="TB577" s="103"/>
      <c r="TC577" s="103"/>
      <c r="TD577" s="103"/>
      <c r="TE577" s="103"/>
      <c r="TF577" s="103"/>
      <c r="TG577" s="103"/>
      <c r="TH577" s="103"/>
      <c r="TI577" s="103"/>
      <c r="TJ577" s="103"/>
      <c r="TK577" s="103"/>
      <c r="TL577" s="103"/>
      <c r="TM577" s="103"/>
      <c r="TN577" s="103"/>
      <c r="TO577" s="103"/>
      <c r="TP577" s="103"/>
      <c r="TQ577" s="103"/>
      <c r="TR577" s="103"/>
      <c r="TS577" s="103"/>
      <c r="TT577" s="103"/>
      <c r="TU577" s="103"/>
      <c r="TV577" s="103"/>
      <c r="TW577" s="103"/>
      <c r="TX577" s="103"/>
      <c r="TY577" s="103"/>
      <c r="TZ577" s="103"/>
      <c r="UA577" s="103"/>
      <c r="UB577" s="103"/>
      <c r="UC577" s="103"/>
      <c r="UD577" s="103"/>
      <c r="UE577" s="103"/>
      <c r="UF577" s="103"/>
      <c r="UG577" s="103"/>
      <c r="UH577" s="103"/>
      <c r="UI577" s="103"/>
      <c r="UJ577" s="103"/>
      <c r="UK577" s="103"/>
      <c r="UL577" s="103"/>
      <c r="UM577" s="103"/>
      <c r="UN577" s="103"/>
      <c r="UO577" s="103"/>
      <c r="UP577" s="103"/>
      <c r="UQ577" s="103"/>
      <c r="UR577" s="103"/>
      <c r="US577" s="103"/>
      <c r="UT577" s="103"/>
      <c r="UU577" s="103"/>
      <c r="UV577" s="103"/>
      <c r="UW577" s="103"/>
      <c r="UX577" s="103"/>
      <c r="UY577" s="103"/>
      <c r="UZ577" s="103"/>
      <c r="VA577" s="103"/>
      <c r="VB577" s="103"/>
      <c r="VC577" s="103"/>
      <c r="VD577" s="103"/>
      <c r="VE577" s="103"/>
      <c r="VF577" s="103"/>
      <c r="VG577" s="103"/>
      <c r="VH577" s="103"/>
      <c r="VI577" s="103"/>
      <c r="VJ577" s="103"/>
      <c r="VK577" s="103"/>
      <c r="VL577" s="103"/>
      <c r="VM577" s="103"/>
      <c r="VN577" s="103"/>
      <c r="VO577" s="103"/>
      <c r="VP577" s="103"/>
      <c r="VQ577" s="103"/>
      <c r="VR577" s="103"/>
      <c r="VS577" s="103"/>
      <c r="VT577" s="103"/>
      <c r="VU577" s="103"/>
      <c r="VV577" s="103"/>
      <c r="VW577" s="103"/>
      <c r="VX577" s="103"/>
      <c r="VY577" s="103"/>
      <c r="VZ577" s="103"/>
      <c r="WA577" s="103"/>
      <c r="WB577" s="103"/>
      <c r="WC577" s="103"/>
      <c r="WD577" s="103"/>
      <c r="WE577" s="103"/>
      <c r="WF577" s="103"/>
      <c r="WG577" s="103"/>
      <c r="WH577" s="103"/>
      <c r="WI577" s="103"/>
      <c r="WJ577" s="103"/>
      <c r="WK577" s="103"/>
      <c r="WL577" s="103"/>
      <c r="WM577" s="103"/>
      <c r="WN577" s="103"/>
      <c r="WO577" s="103"/>
      <c r="WP577" s="103"/>
      <c r="WQ577" s="103"/>
      <c r="WR577" s="103"/>
      <c r="WS577" s="103"/>
      <c r="WT577" s="103"/>
      <c r="WU577" s="103"/>
      <c r="WV577" s="103"/>
      <c r="WW577" s="103"/>
      <c r="WX577" s="103"/>
      <c r="WY577" s="103"/>
      <c r="WZ577" s="103"/>
      <c r="XA577" s="103"/>
      <c r="XB577" s="103"/>
      <c r="XC577" s="103"/>
      <c r="XD577" s="103"/>
      <c r="XE577" s="103"/>
      <c r="XF577" s="103"/>
      <c r="XG577" s="103"/>
      <c r="XH577" s="103"/>
      <c r="XI577" s="103"/>
      <c r="XJ577" s="103"/>
      <c r="XK577" s="103"/>
      <c r="XL577" s="103"/>
      <c r="XM577" s="103"/>
      <c r="XN577" s="103"/>
      <c r="XO577" s="103"/>
      <c r="XP577" s="103"/>
      <c r="XQ577" s="103"/>
      <c r="XR577" s="103"/>
      <c r="XS577" s="103"/>
      <c r="XT577" s="103"/>
      <c r="XU577" s="103"/>
      <c r="XV577" s="103"/>
      <c r="XW577" s="103"/>
      <c r="XX577" s="103"/>
      <c r="XY577" s="103"/>
      <c r="XZ577" s="103"/>
      <c r="YA577" s="103"/>
      <c r="YB577" s="103"/>
      <c r="YC577" s="103"/>
      <c r="YD577" s="103"/>
      <c r="YE577" s="103"/>
      <c r="YF577" s="103"/>
      <c r="YG577" s="103"/>
      <c r="YH577" s="103"/>
      <c r="YI577" s="103"/>
      <c r="YJ577" s="103"/>
      <c r="YK577" s="103"/>
      <c r="YL577" s="103"/>
      <c r="YM577" s="103"/>
      <c r="YN577" s="103"/>
      <c r="YO577" s="103"/>
      <c r="YP577" s="103"/>
      <c r="YQ577" s="103"/>
      <c r="YR577" s="103"/>
      <c r="YS577" s="103"/>
      <c r="YT577" s="103"/>
      <c r="YU577" s="103"/>
      <c r="YV577" s="103"/>
      <c r="YW577" s="103"/>
      <c r="YX577" s="103"/>
      <c r="YY577" s="103"/>
      <c r="YZ577" s="103"/>
      <c r="ZA577" s="103"/>
      <c r="ZB577" s="103"/>
      <c r="ZC577" s="103"/>
      <c r="ZD577" s="103"/>
      <c r="ZE577" s="103"/>
      <c r="ZF577" s="103"/>
      <c r="ZG577" s="103"/>
      <c r="ZH577" s="103"/>
      <c r="ZI577" s="103"/>
      <c r="ZJ577" s="103"/>
      <c r="ZK577" s="103"/>
      <c r="ZL577" s="103"/>
      <c r="ZM577" s="103"/>
      <c r="ZN577" s="103"/>
      <c r="ZO577" s="103"/>
      <c r="ZP577" s="103"/>
      <c r="ZQ577" s="103"/>
      <c r="ZR577" s="103"/>
      <c r="ZS577" s="103"/>
      <c r="ZT577" s="103"/>
      <c r="ZU577" s="103"/>
      <c r="ZV577" s="103"/>
      <c r="ZW577" s="103"/>
      <c r="ZX577" s="103"/>
      <c r="ZY577" s="103"/>
      <c r="ZZ577" s="103"/>
      <c r="AAA577" s="103"/>
      <c r="AAB577" s="103"/>
      <c r="AAC577" s="103"/>
      <c r="AAD577" s="103"/>
      <c r="AAE577" s="103"/>
      <c r="AAF577" s="103"/>
      <c r="AAG577" s="103"/>
      <c r="AAH577" s="103"/>
      <c r="AAI577" s="103"/>
      <c r="AAJ577" s="103"/>
      <c r="AAK577" s="103"/>
      <c r="AAL577" s="103"/>
      <c r="AAM577" s="103"/>
      <c r="AAN577" s="103"/>
      <c r="AAO577" s="103"/>
      <c r="AAP577" s="103"/>
      <c r="AAQ577" s="103"/>
      <c r="AAR577" s="103"/>
      <c r="AAS577" s="103"/>
      <c r="AAT577" s="103"/>
      <c r="AAU577" s="103"/>
      <c r="AAV577" s="103"/>
      <c r="AAW577" s="103"/>
      <c r="AAX577" s="103"/>
      <c r="AAY577" s="103"/>
      <c r="AAZ577" s="103"/>
      <c r="ABA577" s="103"/>
      <c r="ABB577" s="103"/>
      <c r="ABC577" s="103"/>
      <c r="ABD577" s="103"/>
      <c r="ABE577" s="103"/>
      <c r="ABF577" s="103"/>
      <c r="ABG577" s="103"/>
      <c r="ABH577" s="103"/>
      <c r="ABI577" s="103"/>
      <c r="ABJ577" s="103"/>
      <c r="ABK577" s="103"/>
      <c r="ABL577" s="103"/>
      <c r="ABM577" s="103"/>
      <c r="ABN577" s="103"/>
      <c r="ABO577" s="103"/>
      <c r="ABP577" s="103"/>
      <c r="ABQ577" s="103"/>
      <c r="ABR577" s="103"/>
      <c r="ABS577" s="103"/>
      <c r="ABT577" s="103"/>
      <c r="ABU577" s="103"/>
      <c r="ABV577" s="103"/>
      <c r="ABW577" s="103"/>
      <c r="ABX577" s="103"/>
      <c r="ABY577" s="103"/>
      <c r="ABZ577" s="103"/>
      <c r="ACA577" s="103"/>
      <c r="ACB577" s="103"/>
      <c r="ACC577" s="103"/>
      <c r="ACD577" s="103"/>
      <c r="ACE577" s="103"/>
      <c r="ACF577" s="103"/>
      <c r="ACG577" s="103"/>
      <c r="ACH577" s="103"/>
      <c r="ACI577" s="103"/>
      <c r="ACJ577" s="103"/>
      <c r="ACK577" s="103"/>
      <c r="ACL577" s="103"/>
      <c r="ACM577" s="103"/>
      <c r="ACN577" s="103"/>
      <c r="ACO577" s="103"/>
      <c r="ACP577" s="103"/>
      <c r="ACQ577" s="103"/>
      <c r="ACR577" s="103"/>
      <c r="ACS577" s="103"/>
      <c r="ACT577" s="103"/>
      <c r="ACU577" s="103"/>
      <c r="ACV577" s="103"/>
      <c r="ACW577" s="103"/>
      <c r="ACX577" s="103"/>
      <c r="ACY577" s="103"/>
      <c r="ACZ577" s="103"/>
      <c r="ADA577" s="103"/>
      <c r="ADB577" s="103"/>
      <c r="ADC577" s="103"/>
      <c r="ADD577" s="103"/>
      <c r="ADE577" s="103"/>
      <c r="ADF577" s="103"/>
      <c r="ADG577" s="103"/>
      <c r="ADH577" s="103"/>
      <c r="ADI577" s="103"/>
      <c r="ADJ577" s="103"/>
      <c r="ADK577" s="103"/>
      <c r="ADL577" s="103"/>
      <c r="ADM577" s="103"/>
      <c r="ADN577" s="103"/>
      <c r="ADO577" s="103"/>
      <c r="ADP577" s="103"/>
      <c r="ADQ577" s="103"/>
      <c r="ADR577" s="103"/>
      <c r="ADS577" s="103"/>
      <c r="ADT577" s="103"/>
      <c r="ADU577" s="103"/>
      <c r="ADV577" s="103"/>
      <c r="ADW577" s="103"/>
      <c r="ADX577" s="103"/>
      <c r="ADY577" s="103"/>
      <c r="ADZ577" s="103"/>
      <c r="AEA577" s="103"/>
      <c r="AEB577" s="103"/>
      <c r="AEC577" s="103"/>
      <c r="AED577" s="103"/>
      <c r="AEE577" s="103"/>
      <c r="AEF577" s="103"/>
      <c r="AEG577" s="103"/>
      <c r="AEH577" s="103"/>
      <c r="AEI577" s="103"/>
      <c r="AEJ577" s="103"/>
      <c r="AEK577" s="103"/>
      <c r="AEL577" s="103"/>
      <c r="AEM577" s="103"/>
      <c r="AEN577" s="103"/>
      <c r="AEO577" s="103"/>
      <c r="AEP577" s="103"/>
      <c r="AEQ577" s="103"/>
      <c r="AER577" s="103"/>
      <c r="AES577" s="103"/>
      <c r="AET577" s="103"/>
      <c r="AEU577" s="103"/>
      <c r="AEV577" s="103"/>
      <c r="AEW577" s="103"/>
      <c r="AEX577" s="103"/>
      <c r="AEY577" s="103"/>
      <c r="AEZ577" s="103"/>
      <c r="AFA577" s="103"/>
      <c r="AFB577" s="103"/>
      <c r="AFC577" s="103"/>
      <c r="AFD577" s="103"/>
      <c r="AFE577" s="103"/>
      <c r="AFF577" s="103"/>
      <c r="AFG577" s="103"/>
      <c r="AFH577" s="103"/>
      <c r="AFI577" s="103"/>
      <c r="AFJ577" s="103"/>
      <c r="AFK577" s="103"/>
      <c r="AFL577" s="103"/>
      <c r="AFM577" s="103"/>
      <c r="AFN577" s="103"/>
      <c r="AFO577" s="103"/>
      <c r="AFP577" s="103"/>
      <c r="AFQ577" s="103"/>
      <c r="AFR577" s="103"/>
      <c r="AFS577" s="103"/>
      <c r="AFT577" s="103"/>
      <c r="AFU577" s="103"/>
      <c r="AFV577" s="103"/>
      <c r="AFW577" s="103"/>
      <c r="AFX577" s="103"/>
      <c r="AFY577" s="103"/>
      <c r="AFZ577" s="103"/>
      <c r="AGA577" s="103"/>
      <c r="AGB577" s="103"/>
      <c r="AGC577" s="103"/>
      <c r="AGD577" s="103"/>
      <c r="AGE577" s="103"/>
      <c r="AGF577" s="103"/>
      <c r="AGG577" s="103"/>
      <c r="AGH577" s="103"/>
      <c r="AGI577" s="103"/>
      <c r="AGJ577" s="103"/>
      <c r="AGK577" s="103"/>
      <c r="AGL577" s="103"/>
      <c r="AGM577" s="103"/>
      <c r="AGN577" s="103"/>
      <c r="AGO577" s="103"/>
      <c r="AGP577" s="103"/>
      <c r="AGQ577" s="103"/>
      <c r="AGR577" s="103"/>
      <c r="AGS577" s="103"/>
      <c r="AGT577" s="103"/>
      <c r="AGU577" s="103"/>
      <c r="AGV577" s="103"/>
      <c r="AGW577" s="103"/>
      <c r="AGX577" s="103"/>
      <c r="AGY577" s="103"/>
      <c r="AGZ577" s="103"/>
      <c r="AHA577" s="103"/>
      <c r="AHB577" s="103"/>
      <c r="AHC577" s="103"/>
      <c r="AHD577" s="103"/>
      <c r="AHE577" s="103"/>
      <c r="AHF577" s="103"/>
      <c r="AHG577" s="103"/>
      <c r="AHH577" s="103"/>
      <c r="AHI577" s="103"/>
      <c r="AHJ577" s="103"/>
      <c r="AHK577" s="103"/>
      <c r="AHL577" s="103"/>
      <c r="AHM577" s="103"/>
      <c r="AHN577" s="103"/>
      <c r="AHO577" s="103"/>
      <c r="AHP577" s="103"/>
      <c r="AHQ577" s="103"/>
      <c r="AHR577" s="103"/>
      <c r="AHS577" s="103"/>
      <c r="AHT577" s="103"/>
      <c r="AHU577" s="103"/>
      <c r="AHV577" s="103"/>
      <c r="AHW577" s="103"/>
      <c r="AHX577" s="103"/>
      <c r="AHY577" s="103"/>
      <c r="AHZ577" s="103"/>
      <c r="AIA577" s="103"/>
      <c r="AIB577" s="103"/>
      <c r="AIC577" s="103"/>
      <c r="AID577" s="103"/>
      <c r="AIE577" s="103"/>
      <c r="AIF577" s="103"/>
      <c r="AIG577" s="103"/>
      <c r="AIH577" s="103"/>
      <c r="AII577" s="103"/>
      <c r="AIJ577" s="103"/>
      <c r="AIK577" s="103"/>
      <c r="AIL577" s="103"/>
      <c r="AIM577" s="103"/>
      <c r="AIN577" s="103"/>
      <c r="AIO577" s="103"/>
      <c r="AIP577" s="103"/>
      <c r="AIQ577" s="103"/>
      <c r="AIR577" s="103"/>
      <c r="AIS577" s="103"/>
      <c r="AIT577" s="103"/>
      <c r="AIU577" s="103"/>
      <c r="AIV577" s="103"/>
      <c r="AIW577" s="103"/>
      <c r="AIX577" s="103"/>
      <c r="AIY577" s="103"/>
      <c r="AIZ577" s="103"/>
      <c r="AJA577" s="103"/>
      <c r="AJB577" s="103"/>
      <c r="AJC577" s="103"/>
      <c r="AJD577" s="103"/>
      <c r="AJE577" s="103"/>
      <c r="AJF577" s="103"/>
      <c r="AJG577" s="103"/>
      <c r="AJH577" s="103"/>
      <c r="AJI577" s="103"/>
      <c r="AJJ577" s="103"/>
      <c r="AJK577" s="103"/>
      <c r="AJL577" s="103"/>
      <c r="AJM577" s="103"/>
      <c r="AJN577" s="103"/>
      <c r="AJO577" s="103"/>
      <c r="AJP577" s="103"/>
      <c r="AJQ577" s="103"/>
      <c r="AJR577" s="103"/>
      <c r="AJS577" s="103"/>
      <c r="AJT577" s="103"/>
      <c r="AJU577" s="103"/>
      <c r="AJV577" s="103"/>
      <c r="AJW577" s="103"/>
      <c r="AJX577" s="103"/>
      <c r="AJY577" s="103"/>
      <c r="AJZ577" s="103"/>
      <c r="AKA577" s="103"/>
      <c r="AKB577" s="103"/>
      <c r="AKC577" s="103"/>
      <c r="AKD577" s="103"/>
      <c r="AKE577" s="103"/>
      <c r="AKF577" s="103"/>
      <c r="AKG577" s="103"/>
      <c r="AKH577" s="103"/>
      <c r="AKI577" s="103"/>
      <c r="AKJ577" s="103"/>
      <c r="AKK577" s="103"/>
      <c r="AKL577" s="103"/>
      <c r="AKM577" s="103"/>
      <c r="AKN577" s="103"/>
      <c r="AKO577" s="103"/>
      <c r="AKP577" s="103"/>
      <c r="AKQ577" s="103"/>
      <c r="AKR577" s="103"/>
      <c r="AKS577" s="103"/>
      <c r="AKT577" s="103"/>
      <c r="AKU577" s="103"/>
      <c r="AKV577" s="103"/>
      <c r="AKW577" s="103"/>
      <c r="AKX577" s="103"/>
      <c r="AKY577" s="103"/>
      <c r="AKZ577" s="103"/>
      <c r="ALA577" s="103"/>
      <c r="ALB577" s="103"/>
      <c r="ALC577" s="103"/>
      <c r="ALD577" s="103"/>
      <c r="ALE577" s="103"/>
      <c r="ALF577" s="103"/>
      <c r="ALG577" s="103"/>
      <c r="ALH577" s="103"/>
      <c r="ALI577" s="103"/>
      <c r="ALJ577" s="103"/>
      <c r="ALK577" s="103"/>
      <c r="ALL577" s="103"/>
      <c r="ALM577" s="103"/>
      <c r="ALN577" s="103"/>
      <c r="ALO577" s="103"/>
      <c r="ALP577" s="103"/>
      <c r="ALQ577" s="103"/>
      <c r="ALR577" s="103"/>
      <c r="ALS577" s="103"/>
      <c r="ALT577" s="103"/>
      <c r="ALU577" s="103"/>
      <c r="ALV577" s="103"/>
      <c r="ALW577" s="103"/>
      <c r="ALX577" s="103"/>
      <c r="ALY577" s="103"/>
      <c r="ALZ577" s="103"/>
      <c r="AMA577" s="103"/>
      <c r="AMB577" s="103"/>
      <c r="AMC577" s="103"/>
      <c r="AMD577" s="103"/>
      <c r="AME577" s="103"/>
      <c r="AMF577" s="103"/>
      <c r="AMG577" s="103"/>
      <c r="AMH577" s="103"/>
      <c r="AMI577" s="103"/>
      <c r="AMJ577" s="103"/>
      <c r="AMK577" s="103"/>
    </row>
    <row r="578" spans="1:1025">
      <c r="A578" s="103"/>
      <c r="B578" s="103"/>
      <c r="C578" s="103"/>
      <c r="D578" s="103"/>
      <c r="E578" s="230"/>
      <c r="F578" s="103"/>
      <c r="G578" s="103"/>
      <c r="H578" s="103"/>
      <c r="I578" s="103"/>
      <c r="J578" s="103"/>
      <c r="K578" s="103"/>
      <c r="L578" s="103"/>
      <c r="M578" s="103"/>
      <c r="N578" s="103"/>
      <c r="O578" s="103"/>
      <c r="P578" s="103"/>
      <c r="Q578" s="103"/>
      <c r="R578" s="103"/>
      <c r="S578" s="103"/>
      <c r="T578" s="103"/>
      <c r="U578" s="103"/>
      <c r="V578" s="103"/>
      <c r="W578" s="103"/>
      <c r="X578" s="103"/>
      <c r="Y578" s="103"/>
      <c r="Z578" s="103"/>
      <c r="AA578" s="103"/>
      <c r="AB578" s="103"/>
      <c r="AC578" s="103"/>
      <c r="AD578" s="103"/>
      <c r="AE578" s="103"/>
      <c r="AF578" s="103"/>
      <c r="AG578" s="103"/>
      <c r="AH578" s="103"/>
      <c r="AI578" s="103"/>
      <c r="AJ578" s="103"/>
      <c r="AK578" s="103"/>
      <c r="AL578" s="103"/>
      <c r="AM578" s="103"/>
      <c r="AN578" s="103"/>
      <c r="AO578" s="103"/>
      <c r="AP578" s="103"/>
      <c r="AQ578" s="103"/>
      <c r="AR578" s="103"/>
      <c r="AS578" s="103"/>
      <c r="AT578" s="103"/>
      <c r="AU578" s="103"/>
      <c r="AV578" s="103"/>
      <c r="AW578" s="103"/>
      <c r="AX578" s="103"/>
      <c r="AY578" s="103"/>
      <c r="AZ578" s="103"/>
      <c r="BA578" s="103"/>
      <c r="BB578" s="103"/>
      <c r="BC578" s="103"/>
      <c r="BD578" s="103"/>
      <c r="BE578" s="103"/>
      <c r="BF578" s="103"/>
      <c r="BG578" s="103"/>
      <c r="BH578" s="103"/>
      <c r="BI578" s="103"/>
      <c r="BJ578" s="103"/>
      <c r="BK578" s="103"/>
      <c r="BL578" s="103"/>
      <c r="BM578" s="103"/>
      <c r="BN578" s="103"/>
      <c r="BO578" s="103"/>
      <c r="BP578" s="103"/>
      <c r="BQ578" s="103"/>
      <c r="BR578" s="103"/>
      <c r="BS578" s="103"/>
      <c r="BT578" s="103"/>
      <c r="BU578" s="103"/>
      <c r="BV578" s="103"/>
      <c r="BW578" s="103"/>
      <c r="BX578" s="103"/>
      <c r="BY578" s="103"/>
      <c r="BZ578" s="103"/>
      <c r="CA578" s="103"/>
      <c r="CB578" s="103"/>
      <c r="CC578" s="103"/>
      <c r="CD578" s="103"/>
      <c r="CE578" s="103"/>
      <c r="CF578" s="103"/>
      <c r="CG578" s="103"/>
      <c r="CH578" s="103"/>
      <c r="CI578" s="103"/>
      <c r="CJ578" s="103"/>
      <c r="CK578" s="103"/>
      <c r="CL578" s="103"/>
      <c r="CM578" s="103"/>
      <c r="CN578" s="103"/>
      <c r="CO578" s="103"/>
      <c r="CP578" s="103"/>
      <c r="CQ578" s="103"/>
      <c r="CR578" s="103"/>
      <c r="CS578" s="103"/>
      <c r="CT578" s="103"/>
      <c r="CU578" s="103"/>
      <c r="CV578" s="103"/>
      <c r="CW578" s="103"/>
      <c r="CX578" s="103"/>
      <c r="CY578" s="103"/>
      <c r="CZ578" s="103"/>
      <c r="DA578" s="103"/>
      <c r="DB578" s="103"/>
      <c r="DC578" s="103"/>
      <c r="DD578" s="103"/>
      <c r="DE578" s="103"/>
      <c r="DF578" s="103"/>
      <c r="DG578" s="103"/>
      <c r="DH578" s="103"/>
      <c r="DI578" s="103"/>
      <c r="DJ578" s="103"/>
      <c r="DK578" s="103"/>
      <c r="DL578" s="103"/>
      <c r="DM578" s="103"/>
      <c r="DN578" s="103"/>
      <c r="DO578" s="103"/>
      <c r="DP578" s="103"/>
      <c r="DQ578" s="103"/>
      <c r="DR578" s="103"/>
      <c r="DS578" s="103"/>
      <c r="DT578" s="103"/>
      <c r="DU578" s="103"/>
      <c r="DV578" s="103"/>
      <c r="DW578" s="103"/>
      <c r="DX578" s="103"/>
      <c r="DY578" s="103"/>
      <c r="DZ578" s="103"/>
      <c r="EA578" s="103"/>
      <c r="EB578" s="103"/>
      <c r="EC578" s="103"/>
      <c r="ED578" s="103"/>
      <c r="EE578" s="103"/>
      <c r="EF578" s="103"/>
      <c r="EG578" s="103"/>
      <c r="EH578" s="103"/>
      <c r="EI578" s="103"/>
      <c r="EJ578" s="103"/>
      <c r="EK578" s="103"/>
      <c r="EL578" s="103"/>
      <c r="EM578" s="103"/>
      <c r="EN578" s="103"/>
      <c r="EO578" s="103"/>
      <c r="EP578" s="103"/>
      <c r="EQ578" s="103"/>
      <c r="ER578" s="103"/>
      <c r="ES578" s="103"/>
      <c r="ET578" s="103"/>
      <c r="EU578" s="103"/>
      <c r="EV578" s="103"/>
      <c r="EW578" s="103"/>
      <c r="EX578" s="103"/>
      <c r="EY578" s="103"/>
      <c r="EZ578" s="103"/>
      <c r="FA578" s="103"/>
      <c r="FB578" s="103"/>
      <c r="FC578" s="103"/>
      <c r="FD578" s="103"/>
      <c r="FE578" s="103"/>
      <c r="FF578" s="103"/>
      <c r="FG578" s="103"/>
      <c r="FH578" s="103"/>
      <c r="FI578" s="103"/>
      <c r="FJ578" s="103"/>
      <c r="FK578" s="103"/>
      <c r="FL578" s="103"/>
      <c r="FM578" s="103"/>
      <c r="FN578" s="103"/>
      <c r="FO578" s="103"/>
      <c r="FP578" s="103"/>
      <c r="FQ578" s="103"/>
      <c r="FR578" s="103"/>
      <c r="FS578" s="103"/>
      <c r="FT578" s="103"/>
      <c r="FU578" s="103"/>
      <c r="FV578" s="103"/>
      <c r="FW578" s="103"/>
      <c r="FX578" s="103"/>
      <c r="FY578" s="103"/>
      <c r="FZ578" s="103"/>
      <c r="GA578" s="103"/>
      <c r="GB578" s="103"/>
      <c r="GC578" s="103"/>
      <c r="GD578" s="103"/>
      <c r="GE578" s="103"/>
      <c r="GF578" s="103"/>
      <c r="GG578" s="103"/>
      <c r="GH578" s="103"/>
      <c r="GI578" s="103"/>
      <c r="GJ578" s="103"/>
      <c r="GK578" s="103"/>
      <c r="GL578" s="103"/>
      <c r="GM578" s="103"/>
      <c r="GN578" s="103"/>
      <c r="GO578" s="103"/>
      <c r="GP578" s="103"/>
      <c r="GQ578" s="103"/>
      <c r="GR578" s="103"/>
      <c r="GS578" s="103"/>
      <c r="GT578" s="103"/>
      <c r="GU578" s="103"/>
      <c r="GV578" s="103"/>
      <c r="GW578" s="103"/>
      <c r="GX578" s="103"/>
      <c r="GY578" s="103"/>
      <c r="GZ578" s="103"/>
      <c r="HA578" s="103"/>
      <c r="HB578" s="103"/>
      <c r="HC578" s="103"/>
      <c r="HD578" s="103"/>
      <c r="HE578" s="103"/>
      <c r="HF578" s="103"/>
      <c r="HG578" s="103"/>
      <c r="HH578" s="103"/>
      <c r="HI578" s="103"/>
      <c r="HJ578" s="103"/>
      <c r="HK578" s="103"/>
      <c r="HL578" s="103"/>
      <c r="HM578" s="103"/>
      <c r="HN578" s="103"/>
      <c r="HO578" s="103"/>
      <c r="HP578" s="103"/>
      <c r="HQ578" s="103"/>
      <c r="HR578" s="103"/>
      <c r="HS578" s="103"/>
      <c r="HT578" s="103"/>
      <c r="HU578" s="103"/>
      <c r="HV578" s="103"/>
      <c r="HW578" s="103"/>
      <c r="HX578" s="103"/>
      <c r="HY578" s="103"/>
      <c r="HZ578" s="103"/>
      <c r="IA578" s="103"/>
      <c r="IB578" s="103"/>
      <c r="IC578" s="103"/>
      <c r="ID578" s="103"/>
      <c r="IE578" s="103"/>
      <c r="IF578" s="103"/>
      <c r="IG578" s="103"/>
      <c r="IH578" s="103"/>
      <c r="II578" s="103"/>
      <c r="IJ578" s="103"/>
      <c r="IK578" s="103"/>
      <c r="IL578" s="103"/>
      <c r="IM578" s="103"/>
      <c r="IN578" s="103"/>
      <c r="IO578" s="103"/>
      <c r="IP578" s="103"/>
      <c r="IQ578" s="103"/>
      <c r="IR578" s="103"/>
      <c r="IS578" s="103"/>
      <c r="IT578" s="103"/>
      <c r="IU578" s="103"/>
      <c r="IV578" s="103"/>
      <c r="IW578" s="103"/>
      <c r="IX578" s="103"/>
      <c r="IY578" s="103"/>
      <c r="IZ578" s="103"/>
      <c r="JA578" s="103"/>
      <c r="JB578" s="103"/>
      <c r="JC578" s="103"/>
      <c r="JD578" s="103"/>
      <c r="JE578" s="103"/>
      <c r="JF578" s="103"/>
      <c r="JG578" s="103"/>
      <c r="JH578" s="103"/>
      <c r="JI578" s="103"/>
      <c r="JJ578" s="103"/>
      <c r="JK578" s="103"/>
      <c r="JL578" s="103"/>
      <c r="JM578" s="103"/>
      <c r="JN578" s="103"/>
      <c r="JO578" s="103"/>
      <c r="JP578" s="103"/>
      <c r="JQ578" s="103"/>
      <c r="JR578" s="103"/>
      <c r="JS578" s="103"/>
      <c r="JT578" s="103"/>
      <c r="JU578" s="103"/>
      <c r="JV578" s="103"/>
      <c r="JW578" s="103"/>
      <c r="JX578" s="103"/>
      <c r="JY578" s="103"/>
      <c r="JZ578" s="103"/>
      <c r="KA578" s="103"/>
      <c r="KB578" s="103"/>
      <c r="KC578" s="103"/>
      <c r="KD578" s="103"/>
      <c r="KE578" s="103"/>
      <c r="KF578" s="103"/>
      <c r="KG578" s="103"/>
      <c r="KH578" s="103"/>
      <c r="KI578" s="103"/>
      <c r="KJ578" s="103"/>
      <c r="KK578" s="103"/>
      <c r="KL578" s="103"/>
      <c r="KM578" s="103"/>
      <c r="KN578" s="103"/>
      <c r="KO578" s="103"/>
      <c r="KP578" s="103"/>
      <c r="KQ578" s="103"/>
      <c r="KR578" s="103"/>
      <c r="KS578" s="103"/>
      <c r="KT578" s="103"/>
      <c r="KU578" s="103"/>
      <c r="KV578" s="103"/>
      <c r="KW578" s="103"/>
      <c r="KX578" s="103"/>
      <c r="KY578" s="103"/>
      <c r="KZ578" s="103"/>
      <c r="LA578" s="103"/>
      <c r="LB578" s="103"/>
      <c r="LC578" s="103"/>
      <c r="LD578" s="103"/>
      <c r="LE578" s="103"/>
      <c r="LF578" s="103"/>
      <c r="LG578" s="103"/>
      <c r="LH578" s="103"/>
      <c r="LI578" s="103"/>
      <c r="LJ578" s="103"/>
      <c r="LK578" s="103"/>
      <c r="LL578" s="103"/>
      <c r="LM578" s="103"/>
      <c r="LN578" s="103"/>
      <c r="LO578" s="103"/>
      <c r="LP578" s="103"/>
      <c r="LQ578" s="103"/>
      <c r="LR578" s="103"/>
      <c r="LS578" s="103"/>
      <c r="LT578" s="103"/>
      <c r="LU578" s="103"/>
      <c r="LV578" s="103"/>
      <c r="LW578" s="103"/>
      <c r="LX578" s="103"/>
      <c r="LY578" s="103"/>
      <c r="LZ578" s="103"/>
      <c r="MA578" s="103"/>
      <c r="MB578" s="103"/>
      <c r="MC578" s="103"/>
      <c r="MD578" s="103"/>
      <c r="ME578" s="103"/>
      <c r="MF578" s="103"/>
      <c r="MG578" s="103"/>
      <c r="MH578" s="103"/>
      <c r="MI578" s="103"/>
      <c r="MJ578" s="103"/>
      <c r="MK578" s="103"/>
      <c r="ML578" s="103"/>
      <c r="MM578" s="103"/>
      <c r="MN578" s="103"/>
      <c r="MO578" s="103"/>
      <c r="MP578" s="103"/>
      <c r="MQ578" s="103"/>
      <c r="MR578" s="103"/>
      <c r="MS578" s="103"/>
      <c r="MT578" s="103"/>
      <c r="MU578" s="103"/>
      <c r="MV578" s="103"/>
      <c r="MW578" s="103"/>
      <c r="MX578" s="103"/>
      <c r="MY578" s="103"/>
      <c r="MZ578" s="103"/>
      <c r="NA578" s="103"/>
      <c r="NB578" s="103"/>
      <c r="NC578" s="103"/>
      <c r="ND578" s="103"/>
      <c r="NE578" s="103"/>
      <c r="NF578" s="103"/>
      <c r="NG578" s="103"/>
      <c r="NH578" s="103"/>
      <c r="NI578" s="103"/>
      <c r="NJ578" s="103"/>
      <c r="NK578" s="103"/>
      <c r="NL578" s="103"/>
      <c r="NM578" s="103"/>
      <c r="NN578" s="103"/>
      <c r="NO578" s="103"/>
      <c r="NP578" s="103"/>
      <c r="NQ578" s="103"/>
      <c r="NR578" s="103"/>
      <c r="NS578" s="103"/>
      <c r="NT578" s="103"/>
      <c r="NU578" s="103"/>
      <c r="NV578" s="103"/>
      <c r="NW578" s="103"/>
      <c r="NX578" s="103"/>
      <c r="NY578" s="103"/>
      <c r="NZ578" s="103"/>
      <c r="OA578" s="103"/>
      <c r="OB578" s="103"/>
      <c r="OC578" s="103"/>
      <c r="OD578" s="103"/>
      <c r="OE578" s="103"/>
      <c r="OF578" s="103"/>
      <c r="OG578" s="103"/>
      <c r="OH578" s="103"/>
      <c r="OI578" s="103"/>
      <c r="OJ578" s="103"/>
      <c r="OK578" s="103"/>
      <c r="OL578" s="103"/>
      <c r="OM578" s="103"/>
      <c r="ON578" s="103"/>
      <c r="OO578" s="103"/>
      <c r="OP578" s="103"/>
      <c r="OQ578" s="103"/>
      <c r="OR578" s="103"/>
      <c r="OS578" s="103"/>
      <c r="OT578" s="103"/>
      <c r="OU578" s="103"/>
      <c r="OV578" s="103"/>
      <c r="OW578" s="103"/>
      <c r="OX578" s="103"/>
      <c r="OY578" s="103"/>
      <c r="OZ578" s="103"/>
      <c r="PA578" s="103"/>
      <c r="PB578" s="103"/>
      <c r="PC578" s="103"/>
      <c r="PD578" s="103"/>
      <c r="PE578" s="103"/>
      <c r="PF578" s="103"/>
      <c r="PG578" s="103"/>
      <c r="PH578" s="103"/>
      <c r="PI578" s="103"/>
      <c r="PJ578" s="103"/>
      <c r="PK578" s="103"/>
      <c r="PL578" s="103"/>
      <c r="PM578" s="103"/>
      <c r="PN578" s="103"/>
      <c r="PO578" s="103"/>
      <c r="PP578" s="103"/>
      <c r="PQ578" s="103"/>
      <c r="PR578" s="103"/>
      <c r="PS578" s="103"/>
      <c r="PT578" s="103"/>
      <c r="PU578" s="103"/>
      <c r="PV578" s="103"/>
      <c r="PW578" s="103"/>
      <c r="PX578" s="103"/>
      <c r="PY578" s="103"/>
      <c r="PZ578" s="103"/>
      <c r="QA578" s="103"/>
      <c r="QB578" s="103"/>
      <c r="QC578" s="103"/>
      <c r="QD578" s="103"/>
      <c r="QE578" s="103"/>
      <c r="QF578" s="103"/>
      <c r="QG578" s="103"/>
      <c r="QH578" s="103"/>
      <c r="QI578" s="103"/>
      <c r="QJ578" s="103"/>
      <c r="QK578" s="103"/>
      <c r="QL578" s="103"/>
      <c r="QM578" s="103"/>
      <c r="QN578" s="103"/>
      <c r="QO578" s="103"/>
      <c r="QP578" s="103"/>
      <c r="QQ578" s="103"/>
      <c r="QR578" s="103"/>
      <c r="QS578" s="103"/>
      <c r="QT578" s="103"/>
      <c r="QU578" s="103"/>
      <c r="QV578" s="103"/>
      <c r="QW578" s="103"/>
      <c r="QX578" s="103"/>
      <c r="QY578" s="103"/>
      <c r="QZ578" s="103"/>
      <c r="RA578" s="103"/>
      <c r="RB578" s="103"/>
      <c r="RC578" s="103"/>
      <c r="RD578" s="103"/>
      <c r="RE578" s="103"/>
      <c r="RF578" s="103"/>
      <c r="RG578" s="103"/>
      <c r="RH578" s="103"/>
      <c r="RI578" s="103"/>
      <c r="RJ578" s="103"/>
      <c r="RK578" s="103"/>
      <c r="RL578" s="103"/>
      <c r="RM578" s="103"/>
      <c r="RN578" s="103"/>
      <c r="RO578" s="103"/>
      <c r="RP578" s="103"/>
      <c r="RQ578" s="103"/>
      <c r="RR578" s="103"/>
      <c r="RS578" s="103"/>
      <c r="RT578" s="103"/>
      <c r="RU578" s="103"/>
      <c r="RV578" s="103"/>
      <c r="RW578" s="103"/>
      <c r="RX578" s="103"/>
      <c r="RY578" s="103"/>
      <c r="RZ578" s="103"/>
      <c r="SA578" s="103"/>
      <c r="SB578" s="103"/>
      <c r="SC578" s="103"/>
      <c r="SD578" s="103"/>
      <c r="SE578" s="103"/>
      <c r="SF578" s="103"/>
      <c r="SG578" s="103"/>
      <c r="SH578" s="103"/>
      <c r="SI578" s="103"/>
      <c r="SJ578" s="103"/>
      <c r="SK578" s="103"/>
      <c r="SL578" s="103"/>
      <c r="SM578" s="103"/>
      <c r="SN578" s="103"/>
      <c r="SO578" s="103"/>
      <c r="SP578" s="103"/>
      <c r="SQ578" s="103"/>
      <c r="SR578" s="103"/>
      <c r="SS578" s="103"/>
      <c r="ST578" s="103"/>
      <c r="SU578" s="103"/>
      <c r="SV578" s="103"/>
      <c r="SW578" s="103"/>
      <c r="SX578" s="103"/>
      <c r="SY578" s="103"/>
      <c r="SZ578" s="103"/>
      <c r="TA578" s="103"/>
      <c r="TB578" s="103"/>
      <c r="TC578" s="103"/>
      <c r="TD578" s="103"/>
      <c r="TE578" s="103"/>
      <c r="TF578" s="103"/>
      <c r="TG578" s="103"/>
      <c r="TH578" s="103"/>
      <c r="TI578" s="103"/>
      <c r="TJ578" s="103"/>
      <c r="TK578" s="103"/>
      <c r="TL578" s="103"/>
      <c r="TM578" s="103"/>
      <c r="TN578" s="103"/>
      <c r="TO578" s="103"/>
      <c r="TP578" s="103"/>
      <c r="TQ578" s="103"/>
      <c r="TR578" s="103"/>
      <c r="TS578" s="103"/>
      <c r="TT578" s="103"/>
      <c r="TU578" s="103"/>
      <c r="TV578" s="103"/>
      <c r="TW578" s="103"/>
      <c r="TX578" s="103"/>
      <c r="TY578" s="103"/>
      <c r="TZ578" s="103"/>
      <c r="UA578" s="103"/>
      <c r="UB578" s="103"/>
      <c r="UC578" s="103"/>
      <c r="UD578" s="103"/>
      <c r="UE578" s="103"/>
      <c r="UF578" s="103"/>
      <c r="UG578" s="103"/>
      <c r="UH578" s="103"/>
      <c r="UI578" s="103"/>
      <c r="UJ578" s="103"/>
      <c r="UK578" s="103"/>
      <c r="UL578" s="103"/>
      <c r="UM578" s="103"/>
      <c r="UN578" s="103"/>
      <c r="UO578" s="103"/>
      <c r="UP578" s="103"/>
      <c r="UQ578" s="103"/>
      <c r="UR578" s="103"/>
      <c r="US578" s="103"/>
      <c r="UT578" s="103"/>
      <c r="UU578" s="103"/>
      <c r="UV578" s="103"/>
      <c r="UW578" s="103"/>
      <c r="UX578" s="103"/>
      <c r="UY578" s="103"/>
      <c r="UZ578" s="103"/>
      <c r="VA578" s="103"/>
      <c r="VB578" s="103"/>
      <c r="VC578" s="103"/>
      <c r="VD578" s="103"/>
      <c r="VE578" s="103"/>
      <c r="VF578" s="103"/>
      <c r="VG578" s="103"/>
      <c r="VH578" s="103"/>
      <c r="VI578" s="103"/>
      <c r="VJ578" s="103"/>
      <c r="VK578" s="103"/>
      <c r="VL578" s="103"/>
      <c r="VM578" s="103"/>
      <c r="VN578" s="103"/>
      <c r="VO578" s="103"/>
      <c r="VP578" s="103"/>
      <c r="VQ578" s="103"/>
      <c r="VR578" s="103"/>
      <c r="VS578" s="103"/>
      <c r="VT578" s="103"/>
      <c r="VU578" s="103"/>
      <c r="VV578" s="103"/>
      <c r="VW578" s="103"/>
      <c r="VX578" s="103"/>
      <c r="VY578" s="103"/>
      <c r="VZ578" s="103"/>
      <c r="WA578" s="103"/>
      <c r="WB578" s="103"/>
      <c r="WC578" s="103"/>
      <c r="WD578" s="103"/>
      <c r="WE578" s="103"/>
      <c r="WF578" s="103"/>
      <c r="WG578" s="103"/>
      <c r="WH578" s="103"/>
      <c r="WI578" s="103"/>
      <c r="WJ578" s="103"/>
      <c r="WK578" s="103"/>
      <c r="WL578" s="103"/>
      <c r="WM578" s="103"/>
      <c r="WN578" s="103"/>
      <c r="WO578" s="103"/>
      <c r="WP578" s="103"/>
      <c r="WQ578" s="103"/>
      <c r="WR578" s="103"/>
      <c r="WS578" s="103"/>
      <c r="WT578" s="103"/>
      <c r="WU578" s="103"/>
      <c r="WV578" s="103"/>
      <c r="WW578" s="103"/>
      <c r="WX578" s="103"/>
      <c r="WY578" s="103"/>
      <c r="WZ578" s="103"/>
      <c r="XA578" s="103"/>
      <c r="XB578" s="103"/>
      <c r="XC578" s="103"/>
      <c r="XD578" s="103"/>
      <c r="XE578" s="103"/>
      <c r="XF578" s="103"/>
      <c r="XG578" s="103"/>
      <c r="XH578" s="103"/>
      <c r="XI578" s="103"/>
      <c r="XJ578" s="103"/>
      <c r="XK578" s="103"/>
      <c r="XL578" s="103"/>
      <c r="XM578" s="103"/>
      <c r="XN578" s="103"/>
      <c r="XO578" s="103"/>
      <c r="XP578" s="103"/>
      <c r="XQ578" s="103"/>
      <c r="XR578" s="103"/>
      <c r="XS578" s="103"/>
      <c r="XT578" s="103"/>
      <c r="XU578" s="103"/>
      <c r="XV578" s="103"/>
      <c r="XW578" s="103"/>
      <c r="XX578" s="103"/>
      <c r="XY578" s="103"/>
      <c r="XZ578" s="103"/>
      <c r="YA578" s="103"/>
      <c r="YB578" s="103"/>
      <c r="YC578" s="103"/>
      <c r="YD578" s="103"/>
      <c r="YE578" s="103"/>
      <c r="YF578" s="103"/>
      <c r="YG578" s="103"/>
      <c r="YH578" s="103"/>
      <c r="YI578" s="103"/>
      <c r="YJ578" s="103"/>
      <c r="YK578" s="103"/>
      <c r="YL578" s="103"/>
      <c r="YM578" s="103"/>
      <c r="YN578" s="103"/>
      <c r="YO578" s="103"/>
      <c r="YP578" s="103"/>
      <c r="YQ578" s="103"/>
      <c r="YR578" s="103"/>
      <c r="YS578" s="103"/>
      <c r="YT578" s="103"/>
      <c r="YU578" s="103"/>
      <c r="YV578" s="103"/>
      <c r="YW578" s="103"/>
      <c r="YX578" s="103"/>
      <c r="YY578" s="103"/>
      <c r="YZ578" s="103"/>
      <c r="ZA578" s="103"/>
      <c r="ZB578" s="103"/>
      <c r="ZC578" s="103"/>
      <c r="ZD578" s="103"/>
      <c r="ZE578" s="103"/>
      <c r="ZF578" s="103"/>
      <c r="ZG578" s="103"/>
      <c r="ZH578" s="103"/>
      <c r="ZI578" s="103"/>
      <c r="ZJ578" s="103"/>
      <c r="ZK578" s="103"/>
      <c r="ZL578" s="103"/>
      <c r="ZM578" s="103"/>
      <c r="ZN578" s="103"/>
      <c r="ZO578" s="103"/>
      <c r="ZP578" s="103"/>
      <c r="ZQ578" s="103"/>
      <c r="ZR578" s="103"/>
      <c r="ZS578" s="103"/>
      <c r="ZT578" s="103"/>
      <c r="ZU578" s="103"/>
      <c r="ZV578" s="103"/>
      <c r="ZW578" s="103"/>
      <c r="ZX578" s="103"/>
      <c r="ZY578" s="103"/>
      <c r="ZZ578" s="103"/>
      <c r="AAA578" s="103"/>
      <c r="AAB578" s="103"/>
      <c r="AAC578" s="103"/>
      <c r="AAD578" s="103"/>
      <c r="AAE578" s="103"/>
      <c r="AAF578" s="103"/>
      <c r="AAG578" s="103"/>
      <c r="AAH578" s="103"/>
      <c r="AAI578" s="103"/>
      <c r="AAJ578" s="103"/>
      <c r="AAK578" s="103"/>
      <c r="AAL578" s="103"/>
      <c r="AAM578" s="103"/>
      <c r="AAN578" s="103"/>
      <c r="AAO578" s="103"/>
      <c r="AAP578" s="103"/>
      <c r="AAQ578" s="103"/>
      <c r="AAR578" s="103"/>
      <c r="AAS578" s="103"/>
      <c r="AAT578" s="103"/>
      <c r="AAU578" s="103"/>
      <c r="AAV578" s="103"/>
      <c r="AAW578" s="103"/>
      <c r="AAX578" s="103"/>
      <c r="AAY578" s="103"/>
      <c r="AAZ578" s="103"/>
      <c r="ABA578" s="103"/>
      <c r="ABB578" s="103"/>
      <c r="ABC578" s="103"/>
      <c r="ABD578" s="103"/>
      <c r="ABE578" s="103"/>
      <c r="ABF578" s="103"/>
      <c r="ABG578" s="103"/>
      <c r="ABH578" s="103"/>
      <c r="ABI578" s="103"/>
      <c r="ABJ578" s="103"/>
      <c r="ABK578" s="103"/>
      <c r="ABL578" s="103"/>
      <c r="ABM578" s="103"/>
      <c r="ABN578" s="103"/>
      <c r="ABO578" s="103"/>
      <c r="ABP578" s="103"/>
      <c r="ABQ578" s="103"/>
      <c r="ABR578" s="103"/>
      <c r="ABS578" s="103"/>
      <c r="ABT578" s="103"/>
      <c r="ABU578" s="103"/>
      <c r="ABV578" s="103"/>
      <c r="ABW578" s="103"/>
      <c r="ABX578" s="103"/>
      <c r="ABY578" s="103"/>
      <c r="ABZ578" s="103"/>
      <c r="ACA578" s="103"/>
      <c r="ACB578" s="103"/>
      <c r="ACC578" s="103"/>
      <c r="ACD578" s="103"/>
      <c r="ACE578" s="103"/>
      <c r="ACF578" s="103"/>
      <c r="ACG578" s="103"/>
      <c r="ACH578" s="103"/>
      <c r="ACI578" s="103"/>
      <c r="ACJ578" s="103"/>
      <c r="ACK578" s="103"/>
      <c r="ACL578" s="103"/>
      <c r="ACM578" s="103"/>
      <c r="ACN578" s="103"/>
      <c r="ACO578" s="103"/>
      <c r="ACP578" s="103"/>
      <c r="ACQ578" s="103"/>
      <c r="ACR578" s="103"/>
      <c r="ACS578" s="103"/>
      <c r="ACT578" s="103"/>
      <c r="ACU578" s="103"/>
      <c r="ACV578" s="103"/>
      <c r="ACW578" s="103"/>
      <c r="ACX578" s="103"/>
      <c r="ACY578" s="103"/>
      <c r="ACZ578" s="103"/>
      <c r="ADA578" s="103"/>
      <c r="ADB578" s="103"/>
      <c r="ADC578" s="103"/>
      <c r="ADD578" s="103"/>
      <c r="ADE578" s="103"/>
      <c r="ADF578" s="103"/>
      <c r="ADG578" s="103"/>
      <c r="ADH578" s="103"/>
      <c r="ADI578" s="103"/>
      <c r="ADJ578" s="103"/>
      <c r="ADK578" s="103"/>
      <c r="ADL578" s="103"/>
      <c r="ADM578" s="103"/>
      <c r="ADN578" s="103"/>
      <c r="ADO578" s="103"/>
      <c r="ADP578" s="103"/>
      <c r="ADQ578" s="103"/>
      <c r="ADR578" s="103"/>
      <c r="ADS578" s="103"/>
      <c r="ADT578" s="103"/>
      <c r="ADU578" s="103"/>
      <c r="ADV578" s="103"/>
      <c r="ADW578" s="103"/>
      <c r="ADX578" s="103"/>
      <c r="ADY578" s="103"/>
      <c r="ADZ578" s="103"/>
      <c r="AEA578" s="103"/>
      <c r="AEB578" s="103"/>
      <c r="AEC578" s="103"/>
      <c r="AED578" s="103"/>
      <c r="AEE578" s="103"/>
      <c r="AEF578" s="103"/>
      <c r="AEG578" s="103"/>
      <c r="AEH578" s="103"/>
      <c r="AEI578" s="103"/>
      <c r="AEJ578" s="103"/>
      <c r="AEK578" s="103"/>
      <c r="AEL578" s="103"/>
      <c r="AEM578" s="103"/>
      <c r="AEN578" s="103"/>
      <c r="AEO578" s="103"/>
      <c r="AEP578" s="103"/>
      <c r="AEQ578" s="103"/>
      <c r="AER578" s="103"/>
      <c r="AES578" s="103"/>
      <c r="AET578" s="103"/>
      <c r="AEU578" s="103"/>
      <c r="AEV578" s="103"/>
      <c r="AEW578" s="103"/>
      <c r="AEX578" s="103"/>
      <c r="AEY578" s="103"/>
      <c r="AEZ578" s="103"/>
      <c r="AFA578" s="103"/>
      <c r="AFB578" s="103"/>
      <c r="AFC578" s="103"/>
      <c r="AFD578" s="103"/>
      <c r="AFE578" s="103"/>
      <c r="AFF578" s="103"/>
      <c r="AFG578" s="103"/>
      <c r="AFH578" s="103"/>
      <c r="AFI578" s="103"/>
      <c r="AFJ578" s="103"/>
      <c r="AFK578" s="103"/>
      <c r="AFL578" s="103"/>
      <c r="AFM578" s="103"/>
      <c r="AFN578" s="103"/>
      <c r="AFO578" s="103"/>
      <c r="AFP578" s="103"/>
      <c r="AFQ578" s="103"/>
      <c r="AFR578" s="103"/>
      <c r="AFS578" s="103"/>
      <c r="AFT578" s="103"/>
      <c r="AFU578" s="103"/>
      <c r="AFV578" s="103"/>
      <c r="AFW578" s="103"/>
      <c r="AFX578" s="103"/>
      <c r="AFY578" s="103"/>
      <c r="AFZ578" s="103"/>
      <c r="AGA578" s="103"/>
      <c r="AGB578" s="103"/>
      <c r="AGC578" s="103"/>
      <c r="AGD578" s="103"/>
      <c r="AGE578" s="103"/>
      <c r="AGF578" s="103"/>
      <c r="AGG578" s="103"/>
      <c r="AGH578" s="103"/>
      <c r="AGI578" s="103"/>
      <c r="AGJ578" s="103"/>
      <c r="AGK578" s="103"/>
      <c r="AGL578" s="103"/>
      <c r="AGM578" s="103"/>
      <c r="AGN578" s="103"/>
      <c r="AGO578" s="103"/>
      <c r="AGP578" s="103"/>
      <c r="AGQ578" s="103"/>
      <c r="AGR578" s="103"/>
      <c r="AGS578" s="103"/>
      <c r="AGT578" s="103"/>
      <c r="AGU578" s="103"/>
      <c r="AGV578" s="103"/>
      <c r="AGW578" s="103"/>
      <c r="AGX578" s="103"/>
      <c r="AGY578" s="103"/>
      <c r="AGZ578" s="103"/>
      <c r="AHA578" s="103"/>
      <c r="AHB578" s="103"/>
      <c r="AHC578" s="103"/>
      <c r="AHD578" s="103"/>
      <c r="AHE578" s="103"/>
      <c r="AHF578" s="103"/>
      <c r="AHG578" s="103"/>
      <c r="AHH578" s="103"/>
      <c r="AHI578" s="103"/>
      <c r="AHJ578" s="103"/>
      <c r="AHK578" s="103"/>
      <c r="AHL578" s="103"/>
      <c r="AHM578" s="103"/>
      <c r="AHN578" s="103"/>
      <c r="AHO578" s="103"/>
      <c r="AHP578" s="103"/>
      <c r="AHQ578" s="103"/>
      <c r="AHR578" s="103"/>
      <c r="AHS578" s="103"/>
      <c r="AHT578" s="103"/>
      <c r="AHU578" s="103"/>
      <c r="AHV578" s="103"/>
      <c r="AHW578" s="103"/>
      <c r="AHX578" s="103"/>
      <c r="AHY578" s="103"/>
      <c r="AHZ578" s="103"/>
      <c r="AIA578" s="103"/>
      <c r="AIB578" s="103"/>
      <c r="AIC578" s="103"/>
      <c r="AID578" s="103"/>
      <c r="AIE578" s="103"/>
      <c r="AIF578" s="103"/>
      <c r="AIG578" s="103"/>
      <c r="AIH578" s="103"/>
      <c r="AII578" s="103"/>
      <c r="AIJ578" s="103"/>
      <c r="AIK578" s="103"/>
      <c r="AIL578" s="103"/>
      <c r="AIM578" s="103"/>
      <c r="AIN578" s="103"/>
      <c r="AIO578" s="103"/>
      <c r="AIP578" s="103"/>
      <c r="AIQ578" s="103"/>
      <c r="AIR578" s="103"/>
      <c r="AIS578" s="103"/>
      <c r="AIT578" s="103"/>
      <c r="AIU578" s="103"/>
      <c r="AIV578" s="103"/>
      <c r="AIW578" s="103"/>
      <c r="AIX578" s="103"/>
      <c r="AIY578" s="103"/>
      <c r="AIZ578" s="103"/>
      <c r="AJA578" s="103"/>
      <c r="AJB578" s="103"/>
      <c r="AJC578" s="103"/>
      <c r="AJD578" s="103"/>
      <c r="AJE578" s="103"/>
      <c r="AJF578" s="103"/>
      <c r="AJG578" s="103"/>
      <c r="AJH578" s="103"/>
      <c r="AJI578" s="103"/>
      <c r="AJJ578" s="103"/>
      <c r="AJK578" s="103"/>
      <c r="AJL578" s="103"/>
      <c r="AJM578" s="103"/>
      <c r="AJN578" s="103"/>
      <c r="AJO578" s="103"/>
      <c r="AJP578" s="103"/>
      <c r="AJQ578" s="103"/>
      <c r="AJR578" s="103"/>
      <c r="AJS578" s="103"/>
      <c r="AJT578" s="103"/>
      <c r="AJU578" s="103"/>
      <c r="AJV578" s="103"/>
      <c r="AJW578" s="103"/>
      <c r="AJX578" s="103"/>
      <c r="AJY578" s="103"/>
      <c r="AJZ578" s="103"/>
      <c r="AKA578" s="103"/>
      <c r="AKB578" s="103"/>
      <c r="AKC578" s="103"/>
      <c r="AKD578" s="103"/>
      <c r="AKE578" s="103"/>
      <c r="AKF578" s="103"/>
      <c r="AKG578" s="103"/>
      <c r="AKH578" s="103"/>
      <c r="AKI578" s="103"/>
      <c r="AKJ578" s="103"/>
      <c r="AKK578" s="103"/>
      <c r="AKL578" s="103"/>
      <c r="AKM578" s="103"/>
      <c r="AKN578" s="103"/>
      <c r="AKO578" s="103"/>
      <c r="AKP578" s="103"/>
      <c r="AKQ578" s="103"/>
      <c r="AKR578" s="103"/>
      <c r="AKS578" s="103"/>
      <c r="AKT578" s="103"/>
      <c r="AKU578" s="103"/>
      <c r="AKV578" s="103"/>
      <c r="AKW578" s="103"/>
      <c r="AKX578" s="103"/>
      <c r="AKY578" s="103"/>
      <c r="AKZ578" s="103"/>
      <c r="ALA578" s="103"/>
      <c r="ALB578" s="103"/>
      <c r="ALC578" s="103"/>
      <c r="ALD578" s="103"/>
      <c r="ALE578" s="103"/>
      <c r="ALF578" s="103"/>
      <c r="ALG578" s="103"/>
      <c r="ALH578" s="103"/>
      <c r="ALI578" s="103"/>
      <c r="ALJ578" s="103"/>
      <c r="ALK578" s="103"/>
      <c r="ALL578" s="103"/>
      <c r="ALM578" s="103"/>
      <c r="ALN578" s="103"/>
      <c r="ALO578" s="103"/>
      <c r="ALP578" s="103"/>
      <c r="ALQ578" s="103"/>
      <c r="ALR578" s="103"/>
      <c r="ALS578" s="103"/>
      <c r="ALT578" s="103"/>
      <c r="ALU578" s="103"/>
      <c r="ALV578" s="103"/>
      <c r="ALW578" s="103"/>
      <c r="ALX578" s="103"/>
      <c r="ALY578" s="103"/>
      <c r="ALZ578" s="103"/>
      <c r="AMA578" s="103"/>
      <c r="AMB578" s="103"/>
      <c r="AMC578" s="103"/>
      <c r="AMD578" s="103"/>
      <c r="AME578" s="103"/>
      <c r="AMF578" s="103"/>
      <c r="AMG578" s="103"/>
      <c r="AMH578" s="103"/>
      <c r="AMI578" s="103"/>
      <c r="AMJ578" s="103"/>
      <c r="AMK578" s="103"/>
    </row>
    <row r="579" spans="1:1025">
      <c r="A579" s="103"/>
      <c r="B579" s="103"/>
      <c r="C579" s="103"/>
      <c r="D579" s="103"/>
      <c r="E579" s="230"/>
      <c r="F579" s="103"/>
      <c r="G579" s="103"/>
      <c r="H579" s="103"/>
      <c r="I579" s="103"/>
      <c r="J579" s="103"/>
      <c r="K579" s="103"/>
      <c r="L579" s="103"/>
      <c r="M579" s="103"/>
      <c r="N579" s="103"/>
      <c r="O579" s="103"/>
      <c r="P579" s="103"/>
      <c r="Q579" s="103"/>
      <c r="R579" s="103"/>
      <c r="S579" s="103"/>
      <c r="T579" s="103"/>
      <c r="U579" s="103"/>
      <c r="V579" s="103"/>
      <c r="W579" s="103"/>
      <c r="X579" s="103"/>
      <c r="Y579" s="103"/>
      <c r="Z579" s="103"/>
      <c r="AA579" s="103"/>
      <c r="AB579" s="103"/>
      <c r="AC579" s="103"/>
      <c r="AD579" s="103"/>
      <c r="AE579" s="103"/>
      <c r="AF579" s="103"/>
      <c r="AG579" s="103"/>
      <c r="AH579" s="103"/>
      <c r="AI579" s="103"/>
      <c r="AJ579" s="103"/>
      <c r="AK579" s="103"/>
      <c r="AL579" s="103"/>
      <c r="AM579" s="103"/>
      <c r="AN579" s="103"/>
      <c r="AO579" s="103"/>
      <c r="AP579" s="103"/>
      <c r="AQ579" s="103"/>
      <c r="AR579" s="103"/>
      <c r="AS579" s="103"/>
      <c r="AT579" s="103"/>
      <c r="AU579" s="103"/>
      <c r="AV579" s="103"/>
      <c r="AW579" s="103"/>
      <c r="AX579" s="103"/>
      <c r="AY579" s="103"/>
      <c r="AZ579" s="103"/>
      <c r="BA579" s="103"/>
      <c r="BB579" s="103"/>
      <c r="BC579" s="103"/>
      <c r="BD579" s="103"/>
      <c r="BE579" s="103"/>
      <c r="BF579" s="103"/>
      <c r="BG579" s="103"/>
      <c r="BH579" s="103"/>
      <c r="BI579" s="103"/>
      <c r="BJ579" s="103"/>
      <c r="BK579" s="103"/>
      <c r="BL579" s="103"/>
      <c r="BM579" s="103"/>
      <c r="BN579" s="103"/>
      <c r="BO579" s="103"/>
      <c r="BP579" s="103"/>
      <c r="BQ579" s="103"/>
      <c r="BR579" s="103"/>
      <c r="BS579" s="103"/>
      <c r="BT579" s="103"/>
      <c r="BU579" s="103"/>
      <c r="BV579" s="103"/>
      <c r="BW579" s="103"/>
      <c r="BX579" s="103"/>
      <c r="BY579" s="103"/>
      <c r="BZ579" s="103"/>
      <c r="CA579" s="103"/>
      <c r="CB579" s="103"/>
      <c r="CC579" s="103"/>
      <c r="CD579" s="103"/>
      <c r="CE579" s="103"/>
      <c r="CF579" s="103"/>
      <c r="CG579" s="103"/>
      <c r="CH579" s="103"/>
      <c r="CI579" s="103"/>
      <c r="CJ579" s="103"/>
      <c r="CK579" s="103"/>
      <c r="CL579" s="103"/>
      <c r="CM579" s="103"/>
      <c r="CN579" s="103"/>
      <c r="CO579" s="103"/>
      <c r="CP579" s="103"/>
      <c r="CQ579" s="103"/>
      <c r="CR579" s="103"/>
      <c r="CS579" s="103"/>
      <c r="CT579" s="103"/>
      <c r="CU579" s="103"/>
      <c r="CV579" s="103"/>
      <c r="CW579" s="103"/>
      <c r="CX579" s="103"/>
      <c r="CY579" s="103"/>
      <c r="CZ579" s="103"/>
      <c r="DA579" s="103"/>
      <c r="DB579" s="103"/>
      <c r="DC579" s="103"/>
      <c r="DD579" s="103"/>
      <c r="DE579" s="103"/>
      <c r="DF579" s="103"/>
      <c r="DG579" s="103"/>
      <c r="DH579" s="103"/>
      <c r="DI579" s="103"/>
      <c r="DJ579" s="103"/>
      <c r="DK579" s="103"/>
      <c r="DL579" s="103"/>
      <c r="DM579" s="103"/>
      <c r="DN579" s="103"/>
      <c r="DO579" s="103"/>
      <c r="DP579" s="103"/>
      <c r="DQ579" s="103"/>
      <c r="DR579" s="103"/>
      <c r="DS579" s="103"/>
      <c r="DT579" s="103"/>
      <c r="DU579" s="103"/>
      <c r="DV579" s="103"/>
      <c r="DW579" s="103"/>
      <c r="DX579" s="103"/>
      <c r="DY579" s="103"/>
      <c r="DZ579" s="103"/>
      <c r="EA579" s="103"/>
      <c r="EB579" s="103"/>
      <c r="EC579" s="103"/>
      <c r="ED579" s="103"/>
      <c r="EE579" s="103"/>
      <c r="EF579" s="103"/>
      <c r="EG579" s="103"/>
      <c r="EH579" s="103"/>
      <c r="EI579" s="103"/>
      <c r="EJ579" s="103"/>
      <c r="EK579" s="103"/>
      <c r="EL579" s="103"/>
      <c r="EM579" s="103"/>
      <c r="EN579" s="103"/>
      <c r="EO579" s="103"/>
      <c r="EP579" s="103"/>
      <c r="EQ579" s="103"/>
      <c r="ER579" s="103"/>
      <c r="ES579" s="103"/>
      <c r="ET579" s="103"/>
      <c r="EU579" s="103"/>
      <c r="EV579" s="103"/>
      <c r="EW579" s="103"/>
      <c r="EX579" s="103"/>
      <c r="EY579" s="103"/>
      <c r="EZ579" s="103"/>
      <c r="FA579" s="103"/>
      <c r="FB579" s="103"/>
      <c r="FC579" s="103"/>
      <c r="FD579" s="103"/>
      <c r="FE579" s="103"/>
      <c r="FF579" s="103"/>
      <c r="FG579" s="103"/>
      <c r="FH579" s="103"/>
      <c r="FI579" s="103"/>
      <c r="FJ579" s="103"/>
      <c r="FK579" s="103"/>
      <c r="FL579" s="103"/>
      <c r="FM579" s="103"/>
      <c r="FN579" s="103"/>
      <c r="FO579" s="103"/>
      <c r="FP579" s="103"/>
      <c r="FQ579" s="103"/>
      <c r="FR579" s="103"/>
      <c r="FS579" s="103"/>
      <c r="FT579" s="103"/>
      <c r="FU579" s="103"/>
      <c r="FV579" s="103"/>
      <c r="FW579" s="103"/>
      <c r="FX579" s="103"/>
      <c r="FY579" s="103"/>
      <c r="FZ579" s="103"/>
      <c r="GA579" s="103"/>
      <c r="GB579" s="103"/>
      <c r="GC579" s="103"/>
      <c r="GD579" s="103"/>
      <c r="GE579" s="103"/>
      <c r="GF579" s="103"/>
      <c r="GG579" s="103"/>
      <c r="GH579" s="103"/>
      <c r="GI579" s="103"/>
      <c r="GJ579" s="103"/>
      <c r="GK579" s="103"/>
      <c r="GL579" s="103"/>
      <c r="GM579" s="103"/>
      <c r="GN579" s="103"/>
      <c r="GO579" s="103"/>
      <c r="GP579" s="103"/>
      <c r="GQ579" s="103"/>
      <c r="GR579" s="103"/>
      <c r="GS579" s="103"/>
      <c r="GT579" s="103"/>
      <c r="GU579" s="103"/>
      <c r="GV579" s="103"/>
      <c r="GW579" s="103"/>
      <c r="GX579" s="103"/>
      <c r="GY579" s="103"/>
      <c r="GZ579" s="103"/>
      <c r="HA579" s="103"/>
      <c r="HB579" s="103"/>
      <c r="HC579" s="103"/>
      <c r="HD579" s="103"/>
      <c r="HE579" s="103"/>
      <c r="HF579" s="103"/>
      <c r="HG579" s="103"/>
      <c r="HH579" s="103"/>
      <c r="HI579" s="103"/>
      <c r="HJ579" s="103"/>
      <c r="HK579" s="103"/>
      <c r="HL579" s="103"/>
      <c r="HM579" s="103"/>
      <c r="HN579" s="103"/>
      <c r="HO579" s="103"/>
      <c r="HP579" s="103"/>
      <c r="HQ579" s="103"/>
      <c r="HR579" s="103"/>
      <c r="HS579" s="103"/>
      <c r="HT579" s="103"/>
      <c r="HU579" s="103"/>
      <c r="HV579" s="103"/>
      <c r="HW579" s="103"/>
      <c r="HX579" s="103"/>
      <c r="HY579" s="103"/>
      <c r="HZ579" s="103"/>
      <c r="IA579" s="103"/>
      <c r="IB579" s="103"/>
      <c r="IC579" s="103"/>
      <c r="ID579" s="103"/>
      <c r="IE579" s="103"/>
      <c r="IF579" s="103"/>
      <c r="IG579" s="103"/>
      <c r="IH579" s="103"/>
      <c r="II579" s="103"/>
      <c r="IJ579" s="103"/>
      <c r="IK579" s="103"/>
      <c r="IL579" s="103"/>
      <c r="IM579" s="103"/>
      <c r="IN579" s="103"/>
      <c r="IO579" s="103"/>
      <c r="IP579" s="103"/>
      <c r="IQ579" s="103"/>
      <c r="IR579" s="103"/>
      <c r="IS579" s="103"/>
      <c r="IT579" s="103"/>
      <c r="IU579" s="103"/>
      <c r="IV579" s="103"/>
      <c r="IW579" s="103"/>
      <c r="IX579" s="103"/>
      <c r="IY579" s="103"/>
      <c r="IZ579" s="103"/>
      <c r="JA579" s="103"/>
      <c r="JB579" s="103"/>
      <c r="JC579" s="103"/>
      <c r="JD579" s="103"/>
      <c r="JE579" s="103"/>
      <c r="JF579" s="103"/>
      <c r="JG579" s="103"/>
      <c r="JH579" s="103"/>
      <c r="JI579" s="103"/>
      <c r="JJ579" s="103"/>
      <c r="JK579" s="103"/>
      <c r="JL579" s="103"/>
      <c r="JM579" s="103"/>
      <c r="JN579" s="103"/>
      <c r="JO579" s="103"/>
      <c r="JP579" s="103"/>
      <c r="JQ579" s="103"/>
      <c r="JR579" s="103"/>
      <c r="JS579" s="103"/>
      <c r="JT579" s="103"/>
      <c r="JU579" s="103"/>
      <c r="JV579" s="103"/>
      <c r="JW579" s="103"/>
      <c r="JX579" s="103"/>
      <c r="JY579" s="103"/>
      <c r="JZ579" s="103"/>
      <c r="KA579" s="103"/>
      <c r="KB579" s="103"/>
      <c r="KC579" s="103"/>
      <c r="KD579" s="103"/>
      <c r="KE579" s="103"/>
      <c r="KF579" s="103"/>
      <c r="KG579" s="103"/>
      <c r="KH579" s="103"/>
      <c r="KI579" s="103"/>
      <c r="KJ579" s="103"/>
      <c r="KK579" s="103"/>
      <c r="KL579" s="103"/>
      <c r="KM579" s="103"/>
      <c r="KN579" s="103"/>
      <c r="KO579" s="103"/>
      <c r="KP579" s="103"/>
      <c r="KQ579" s="103"/>
      <c r="KR579" s="103"/>
      <c r="KS579" s="103"/>
      <c r="KT579" s="103"/>
      <c r="KU579" s="103"/>
      <c r="KV579" s="103"/>
      <c r="KW579" s="103"/>
      <c r="KX579" s="103"/>
      <c r="KY579" s="103"/>
      <c r="KZ579" s="103"/>
      <c r="LA579" s="103"/>
      <c r="LB579" s="103"/>
      <c r="LC579" s="103"/>
      <c r="LD579" s="103"/>
      <c r="LE579" s="103"/>
      <c r="LF579" s="103"/>
      <c r="LG579" s="103"/>
      <c r="LH579" s="103"/>
      <c r="LI579" s="103"/>
      <c r="LJ579" s="103"/>
      <c r="LK579" s="103"/>
      <c r="LL579" s="103"/>
      <c r="LM579" s="103"/>
      <c r="LN579" s="103"/>
      <c r="LO579" s="103"/>
      <c r="LP579" s="103"/>
      <c r="LQ579" s="103"/>
      <c r="LR579" s="103"/>
      <c r="LS579" s="103"/>
      <c r="LT579" s="103"/>
      <c r="LU579" s="103"/>
      <c r="LV579" s="103"/>
      <c r="LW579" s="103"/>
      <c r="LX579" s="103"/>
      <c r="LY579" s="103"/>
      <c r="LZ579" s="103"/>
      <c r="MA579" s="103"/>
      <c r="MB579" s="103"/>
      <c r="MC579" s="103"/>
      <c r="MD579" s="103"/>
      <c r="ME579" s="103"/>
      <c r="MF579" s="103"/>
      <c r="MG579" s="103"/>
      <c r="MH579" s="103"/>
      <c r="MI579" s="103"/>
      <c r="MJ579" s="103"/>
      <c r="MK579" s="103"/>
      <c r="ML579" s="103"/>
      <c r="MM579" s="103"/>
      <c r="MN579" s="103"/>
      <c r="MO579" s="103"/>
      <c r="MP579" s="103"/>
      <c r="MQ579" s="103"/>
      <c r="MR579" s="103"/>
      <c r="MS579" s="103"/>
      <c r="MT579" s="103"/>
      <c r="MU579" s="103"/>
      <c r="MV579" s="103"/>
      <c r="MW579" s="103"/>
      <c r="MX579" s="103"/>
      <c r="MY579" s="103"/>
      <c r="MZ579" s="103"/>
      <c r="NA579" s="103"/>
      <c r="NB579" s="103"/>
      <c r="NC579" s="103"/>
      <c r="ND579" s="103"/>
      <c r="NE579" s="103"/>
      <c r="NF579" s="103"/>
      <c r="NG579" s="103"/>
      <c r="NH579" s="103"/>
      <c r="NI579" s="103"/>
      <c r="NJ579" s="103"/>
      <c r="NK579" s="103"/>
      <c r="NL579" s="103"/>
      <c r="NM579" s="103"/>
      <c r="NN579" s="103"/>
      <c r="NO579" s="103"/>
      <c r="NP579" s="103"/>
      <c r="NQ579" s="103"/>
      <c r="NR579" s="103"/>
      <c r="NS579" s="103"/>
      <c r="NT579" s="103"/>
      <c r="NU579" s="103"/>
      <c r="NV579" s="103"/>
      <c r="NW579" s="103"/>
      <c r="NX579" s="103"/>
      <c r="NY579" s="103"/>
      <c r="NZ579" s="103"/>
      <c r="OA579" s="103"/>
      <c r="OB579" s="103"/>
      <c r="OC579" s="103"/>
      <c r="OD579" s="103"/>
      <c r="OE579" s="103"/>
      <c r="OF579" s="103"/>
      <c r="OG579" s="103"/>
      <c r="OH579" s="103"/>
      <c r="OI579" s="103"/>
      <c r="OJ579" s="103"/>
      <c r="OK579" s="103"/>
      <c r="OL579" s="103"/>
      <c r="OM579" s="103"/>
      <c r="ON579" s="103"/>
      <c r="OO579" s="103"/>
      <c r="OP579" s="103"/>
      <c r="OQ579" s="103"/>
      <c r="OR579" s="103"/>
      <c r="OS579" s="103"/>
      <c r="OT579" s="103"/>
      <c r="OU579" s="103"/>
      <c r="OV579" s="103"/>
      <c r="OW579" s="103"/>
      <c r="OX579" s="103"/>
      <c r="OY579" s="103"/>
      <c r="OZ579" s="103"/>
      <c r="PA579" s="103"/>
      <c r="PB579" s="103"/>
      <c r="PC579" s="103"/>
      <c r="PD579" s="103"/>
      <c r="PE579" s="103"/>
      <c r="PF579" s="103"/>
      <c r="PG579" s="103"/>
      <c r="PH579" s="103"/>
      <c r="PI579" s="103"/>
      <c r="PJ579" s="103"/>
      <c r="PK579" s="103"/>
      <c r="PL579" s="103"/>
      <c r="PM579" s="103"/>
      <c r="PN579" s="103"/>
      <c r="PO579" s="103"/>
      <c r="PP579" s="103"/>
      <c r="PQ579" s="103"/>
      <c r="PR579" s="103"/>
      <c r="PS579" s="103"/>
      <c r="PT579" s="103"/>
      <c r="PU579" s="103"/>
      <c r="PV579" s="103"/>
      <c r="PW579" s="103"/>
      <c r="PX579" s="103"/>
      <c r="PY579" s="103"/>
      <c r="PZ579" s="103"/>
      <c r="QA579" s="103"/>
      <c r="QB579" s="103"/>
      <c r="QC579" s="103"/>
      <c r="QD579" s="103"/>
      <c r="QE579" s="103"/>
      <c r="QF579" s="103"/>
      <c r="QG579" s="103"/>
      <c r="QH579" s="103"/>
      <c r="QI579" s="103"/>
      <c r="QJ579" s="103"/>
      <c r="QK579" s="103"/>
      <c r="QL579" s="103"/>
      <c r="QM579" s="103"/>
      <c r="QN579" s="103"/>
      <c r="QO579" s="103"/>
      <c r="QP579" s="103"/>
      <c r="QQ579" s="103"/>
      <c r="QR579" s="103"/>
      <c r="QS579" s="103"/>
      <c r="QT579" s="103"/>
      <c r="QU579" s="103"/>
      <c r="QV579" s="103"/>
      <c r="QW579" s="103"/>
      <c r="QX579" s="103"/>
      <c r="QY579" s="103"/>
      <c r="QZ579" s="103"/>
      <c r="RA579" s="103"/>
      <c r="RB579" s="103"/>
      <c r="RC579" s="103"/>
      <c r="RD579" s="103"/>
      <c r="RE579" s="103"/>
      <c r="RF579" s="103"/>
      <c r="RG579" s="103"/>
      <c r="RH579" s="103"/>
      <c r="RI579" s="103"/>
      <c r="RJ579" s="103"/>
      <c r="RK579" s="103"/>
      <c r="RL579" s="103"/>
      <c r="RM579" s="103"/>
      <c r="RN579" s="103"/>
      <c r="RO579" s="103"/>
      <c r="RP579" s="103"/>
      <c r="RQ579" s="103"/>
      <c r="RR579" s="103"/>
      <c r="RS579" s="103"/>
      <c r="RT579" s="103"/>
      <c r="RU579" s="103"/>
      <c r="RV579" s="103"/>
      <c r="RW579" s="103"/>
      <c r="RX579" s="103"/>
      <c r="RY579" s="103"/>
      <c r="RZ579" s="103"/>
      <c r="SA579" s="103"/>
      <c r="SB579" s="103"/>
      <c r="SC579" s="103"/>
      <c r="SD579" s="103"/>
      <c r="SE579" s="103"/>
      <c r="SF579" s="103"/>
      <c r="SG579" s="103"/>
      <c r="SH579" s="103"/>
      <c r="SI579" s="103"/>
      <c r="SJ579" s="103"/>
      <c r="SK579" s="103"/>
      <c r="SL579" s="103"/>
      <c r="SM579" s="103"/>
      <c r="SN579" s="103"/>
      <c r="SO579" s="103"/>
      <c r="SP579" s="103"/>
      <c r="SQ579" s="103"/>
      <c r="SR579" s="103"/>
      <c r="SS579" s="103"/>
      <c r="ST579" s="103"/>
      <c r="SU579" s="103"/>
      <c r="SV579" s="103"/>
      <c r="SW579" s="103"/>
      <c r="SX579" s="103"/>
      <c r="SY579" s="103"/>
      <c r="SZ579" s="103"/>
      <c r="TA579" s="103"/>
      <c r="TB579" s="103"/>
      <c r="TC579" s="103"/>
      <c r="TD579" s="103"/>
      <c r="TE579" s="103"/>
      <c r="TF579" s="103"/>
      <c r="TG579" s="103"/>
      <c r="TH579" s="103"/>
      <c r="TI579" s="103"/>
      <c r="TJ579" s="103"/>
      <c r="TK579" s="103"/>
      <c r="TL579" s="103"/>
      <c r="TM579" s="103"/>
      <c r="TN579" s="103"/>
      <c r="TO579" s="103"/>
      <c r="TP579" s="103"/>
      <c r="TQ579" s="103"/>
      <c r="TR579" s="103"/>
      <c r="TS579" s="103"/>
      <c r="TT579" s="103"/>
      <c r="TU579" s="103"/>
      <c r="TV579" s="103"/>
      <c r="TW579" s="103"/>
      <c r="TX579" s="103"/>
      <c r="TY579" s="103"/>
      <c r="TZ579" s="103"/>
      <c r="UA579" s="103"/>
      <c r="UB579" s="103"/>
      <c r="UC579" s="103"/>
      <c r="UD579" s="103"/>
      <c r="UE579" s="103"/>
      <c r="UF579" s="103"/>
      <c r="UG579" s="103"/>
      <c r="UH579" s="103"/>
      <c r="UI579" s="103"/>
      <c r="UJ579" s="103"/>
      <c r="UK579" s="103"/>
      <c r="UL579" s="103"/>
      <c r="UM579" s="103"/>
      <c r="UN579" s="103"/>
      <c r="UO579" s="103"/>
      <c r="UP579" s="103"/>
      <c r="UQ579" s="103"/>
      <c r="UR579" s="103"/>
      <c r="US579" s="103"/>
      <c r="UT579" s="103"/>
      <c r="UU579" s="103"/>
      <c r="UV579" s="103"/>
      <c r="UW579" s="103"/>
      <c r="UX579" s="103"/>
      <c r="UY579" s="103"/>
      <c r="UZ579" s="103"/>
      <c r="VA579" s="103"/>
      <c r="VB579" s="103"/>
      <c r="VC579" s="103"/>
      <c r="VD579" s="103"/>
      <c r="VE579" s="103"/>
      <c r="VF579" s="103"/>
      <c r="VG579" s="103"/>
      <c r="VH579" s="103"/>
      <c r="VI579" s="103"/>
      <c r="VJ579" s="103"/>
      <c r="VK579" s="103"/>
      <c r="VL579" s="103"/>
      <c r="VM579" s="103"/>
      <c r="VN579" s="103"/>
      <c r="VO579" s="103"/>
      <c r="VP579" s="103"/>
      <c r="VQ579" s="103"/>
      <c r="VR579" s="103"/>
      <c r="VS579" s="103"/>
      <c r="VT579" s="103"/>
      <c r="VU579" s="103"/>
      <c r="VV579" s="103"/>
      <c r="VW579" s="103"/>
      <c r="VX579" s="103"/>
      <c r="VY579" s="103"/>
      <c r="VZ579" s="103"/>
      <c r="WA579" s="103"/>
      <c r="WB579" s="103"/>
      <c r="WC579" s="103"/>
      <c r="WD579" s="103"/>
      <c r="WE579" s="103"/>
      <c r="WF579" s="103"/>
      <c r="WG579" s="103"/>
      <c r="WH579" s="103"/>
      <c r="WI579" s="103"/>
      <c r="WJ579" s="103"/>
      <c r="WK579" s="103"/>
      <c r="WL579" s="103"/>
      <c r="WM579" s="103"/>
      <c r="WN579" s="103"/>
      <c r="WO579" s="103"/>
      <c r="WP579" s="103"/>
      <c r="WQ579" s="103"/>
      <c r="WR579" s="103"/>
      <c r="WS579" s="103"/>
      <c r="WT579" s="103"/>
      <c r="WU579" s="103"/>
      <c r="WV579" s="103"/>
      <c r="WW579" s="103"/>
      <c r="WX579" s="103"/>
      <c r="WY579" s="103"/>
      <c r="WZ579" s="103"/>
      <c r="XA579" s="103"/>
      <c r="XB579" s="103"/>
      <c r="XC579" s="103"/>
      <c r="XD579" s="103"/>
      <c r="XE579" s="103"/>
      <c r="XF579" s="103"/>
      <c r="XG579" s="103"/>
      <c r="XH579" s="103"/>
      <c r="XI579" s="103"/>
      <c r="XJ579" s="103"/>
      <c r="XK579" s="103"/>
      <c r="XL579" s="103"/>
      <c r="XM579" s="103"/>
      <c r="XN579" s="103"/>
      <c r="XO579" s="103"/>
      <c r="XP579" s="103"/>
      <c r="XQ579" s="103"/>
      <c r="XR579" s="103"/>
      <c r="XS579" s="103"/>
      <c r="XT579" s="103"/>
      <c r="XU579" s="103"/>
      <c r="XV579" s="103"/>
      <c r="XW579" s="103"/>
      <c r="XX579" s="103"/>
      <c r="XY579" s="103"/>
      <c r="XZ579" s="103"/>
      <c r="YA579" s="103"/>
      <c r="YB579" s="103"/>
      <c r="YC579" s="103"/>
      <c r="YD579" s="103"/>
      <c r="YE579" s="103"/>
      <c r="YF579" s="103"/>
      <c r="YG579" s="103"/>
      <c r="YH579" s="103"/>
      <c r="YI579" s="103"/>
      <c r="YJ579" s="103"/>
      <c r="YK579" s="103"/>
      <c r="YL579" s="103"/>
      <c r="YM579" s="103"/>
      <c r="YN579" s="103"/>
      <c r="YO579" s="103"/>
      <c r="YP579" s="103"/>
      <c r="YQ579" s="103"/>
      <c r="YR579" s="103"/>
      <c r="YS579" s="103"/>
      <c r="YT579" s="103"/>
      <c r="YU579" s="103"/>
      <c r="YV579" s="103"/>
      <c r="YW579" s="103"/>
      <c r="YX579" s="103"/>
      <c r="YY579" s="103"/>
      <c r="YZ579" s="103"/>
      <c r="ZA579" s="103"/>
      <c r="ZB579" s="103"/>
      <c r="ZC579" s="103"/>
      <c r="ZD579" s="103"/>
      <c r="ZE579" s="103"/>
      <c r="ZF579" s="103"/>
      <c r="ZG579" s="103"/>
      <c r="ZH579" s="103"/>
      <c r="ZI579" s="103"/>
      <c r="ZJ579" s="103"/>
      <c r="ZK579" s="103"/>
      <c r="ZL579" s="103"/>
      <c r="ZM579" s="103"/>
      <c r="ZN579" s="103"/>
      <c r="ZO579" s="103"/>
      <c r="ZP579" s="103"/>
      <c r="ZQ579" s="103"/>
      <c r="ZR579" s="103"/>
      <c r="ZS579" s="103"/>
      <c r="ZT579" s="103"/>
      <c r="ZU579" s="103"/>
      <c r="ZV579" s="103"/>
      <c r="ZW579" s="103"/>
      <c r="ZX579" s="103"/>
      <c r="ZY579" s="103"/>
      <c r="ZZ579" s="103"/>
      <c r="AAA579" s="103"/>
      <c r="AAB579" s="103"/>
      <c r="AAC579" s="103"/>
      <c r="AAD579" s="103"/>
      <c r="AAE579" s="103"/>
      <c r="AAF579" s="103"/>
      <c r="AAG579" s="103"/>
      <c r="AAH579" s="103"/>
      <c r="AAI579" s="103"/>
      <c r="AAJ579" s="103"/>
      <c r="AAK579" s="103"/>
      <c r="AAL579" s="103"/>
      <c r="AAM579" s="103"/>
      <c r="AAN579" s="103"/>
      <c r="AAO579" s="103"/>
      <c r="AAP579" s="103"/>
      <c r="AAQ579" s="103"/>
      <c r="AAR579" s="103"/>
      <c r="AAS579" s="103"/>
      <c r="AAT579" s="103"/>
      <c r="AAU579" s="103"/>
      <c r="AAV579" s="103"/>
      <c r="AAW579" s="103"/>
      <c r="AAX579" s="103"/>
      <c r="AAY579" s="103"/>
      <c r="AAZ579" s="103"/>
      <c r="ABA579" s="103"/>
      <c r="ABB579" s="103"/>
      <c r="ABC579" s="103"/>
      <c r="ABD579" s="103"/>
      <c r="ABE579" s="103"/>
      <c r="ABF579" s="103"/>
      <c r="ABG579" s="103"/>
      <c r="ABH579" s="103"/>
      <c r="ABI579" s="103"/>
      <c r="ABJ579" s="103"/>
      <c r="ABK579" s="103"/>
      <c r="ABL579" s="103"/>
      <c r="ABM579" s="103"/>
      <c r="ABN579" s="103"/>
      <c r="ABO579" s="103"/>
      <c r="ABP579" s="103"/>
      <c r="ABQ579" s="103"/>
      <c r="ABR579" s="103"/>
      <c r="ABS579" s="103"/>
      <c r="ABT579" s="103"/>
      <c r="ABU579" s="103"/>
      <c r="ABV579" s="103"/>
      <c r="ABW579" s="103"/>
      <c r="ABX579" s="103"/>
      <c r="ABY579" s="103"/>
      <c r="ABZ579" s="103"/>
      <c r="ACA579" s="103"/>
      <c r="ACB579" s="103"/>
      <c r="ACC579" s="103"/>
      <c r="ACD579" s="103"/>
      <c r="ACE579" s="103"/>
      <c r="ACF579" s="103"/>
      <c r="ACG579" s="103"/>
      <c r="ACH579" s="103"/>
      <c r="ACI579" s="103"/>
      <c r="ACJ579" s="103"/>
      <c r="ACK579" s="103"/>
      <c r="ACL579" s="103"/>
      <c r="ACM579" s="103"/>
      <c r="ACN579" s="103"/>
      <c r="ACO579" s="103"/>
      <c r="ACP579" s="103"/>
      <c r="ACQ579" s="103"/>
      <c r="ACR579" s="103"/>
      <c r="ACS579" s="103"/>
      <c r="ACT579" s="103"/>
      <c r="ACU579" s="103"/>
      <c r="ACV579" s="103"/>
      <c r="ACW579" s="103"/>
      <c r="ACX579" s="103"/>
      <c r="ACY579" s="103"/>
      <c r="ACZ579" s="103"/>
      <c r="ADA579" s="103"/>
      <c r="ADB579" s="103"/>
      <c r="ADC579" s="103"/>
      <c r="ADD579" s="103"/>
      <c r="ADE579" s="103"/>
      <c r="ADF579" s="103"/>
      <c r="ADG579" s="103"/>
      <c r="ADH579" s="103"/>
      <c r="ADI579" s="103"/>
      <c r="ADJ579" s="103"/>
      <c r="ADK579" s="103"/>
      <c r="ADL579" s="103"/>
      <c r="ADM579" s="103"/>
      <c r="ADN579" s="103"/>
      <c r="ADO579" s="103"/>
      <c r="ADP579" s="103"/>
      <c r="ADQ579" s="103"/>
      <c r="ADR579" s="103"/>
      <c r="ADS579" s="103"/>
      <c r="ADT579" s="103"/>
      <c r="ADU579" s="103"/>
      <c r="ADV579" s="103"/>
      <c r="ADW579" s="103"/>
      <c r="ADX579" s="103"/>
      <c r="ADY579" s="103"/>
      <c r="ADZ579" s="103"/>
      <c r="AEA579" s="103"/>
      <c r="AEB579" s="103"/>
      <c r="AEC579" s="103"/>
      <c r="AED579" s="103"/>
      <c r="AEE579" s="103"/>
      <c r="AEF579" s="103"/>
      <c r="AEG579" s="103"/>
      <c r="AEH579" s="103"/>
      <c r="AEI579" s="103"/>
      <c r="AEJ579" s="103"/>
      <c r="AEK579" s="103"/>
      <c r="AEL579" s="103"/>
      <c r="AEM579" s="103"/>
      <c r="AEN579" s="103"/>
      <c r="AEO579" s="103"/>
      <c r="AEP579" s="103"/>
      <c r="AEQ579" s="103"/>
      <c r="AER579" s="103"/>
      <c r="AES579" s="103"/>
      <c r="AET579" s="103"/>
      <c r="AEU579" s="103"/>
      <c r="AEV579" s="103"/>
      <c r="AEW579" s="103"/>
      <c r="AEX579" s="103"/>
      <c r="AEY579" s="103"/>
      <c r="AEZ579" s="103"/>
      <c r="AFA579" s="103"/>
      <c r="AFB579" s="103"/>
      <c r="AFC579" s="103"/>
      <c r="AFD579" s="103"/>
      <c r="AFE579" s="103"/>
      <c r="AFF579" s="103"/>
      <c r="AFG579" s="103"/>
      <c r="AFH579" s="103"/>
      <c r="AFI579" s="103"/>
      <c r="AFJ579" s="103"/>
      <c r="AFK579" s="103"/>
      <c r="AFL579" s="103"/>
      <c r="AFM579" s="103"/>
      <c r="AFN579" s="103"/>
      <c r="AFO579" s="103"/>
      <c r="AFP579" s="103"/>
      <c r="AFQ579" s="103"/>
      <c r="AFR579" s="103"/>
      <c r="AFS579" s="103"/>
      <c r="AFT579" s="103"/>
      <c r="AFU579" s="103"/>
      <c r="AFV579" s="103"/>
      <c r="AFW579" s="103"/>
      <c r="AFX579" s="103"/>
      <c r="AFY579" s="103"/>
      <c r="AFZ579" s="103"/>
      <c r="AGA579" s="103"/>
      <c r="AGB579" s="103"/>
      <c r="AGC579" s="103"/>
      <c r="AGD579" s="103"/>
      <c r="AGE579" s="103"/>
      <c r="AGF579" s="103"/>
      <c r="AGG579" s="103"/>
      <c r="AGH579" s="103"/>
      <c r="AGI579" s="103"/>
      <c r="AGJ579" s="103"/>
      <c r="AGK579" s="103"/>
      <c r="AGL579" s="103"/>
      <c r="AGM579" s="103"/>
      <c r="AGN579" s="103"/>
      <c r="AGO579" s="103"/>
      <c r="AGP579" s="103"/>
      <c r="AGQ579" s="103"/>
      <c r="AGR579" s="103"/>
      <c r="AGS579" s="103"/>
      <c r="AGT579" s="103"/>
      <c r="AGU579" s="103"/>
      <c r="AGV579" s="103"/>
      <c r="AGW579" s="103"/>
      <c r="AGX579" s="103"/>
      <c r="AGY579" s="103"/>
      <c r="AGZ579" s="103"/>
      <c r="AHA579" s="103"/>
      <c r="AHB579" s="103"/>
      <c r="AHC579" s="103"/>
      <c r="AHD579" s="103"/>
      <c r="AHE579" s="103"/>
      <c r="AHF579" s="103"/>
      <c r="AHG579" s="103"/>
      <c r="AHH579" s="103"/>
      <c r="AHI579" s="103"/>
      <c r="AHJ579" s="103"/>
      <c r="AHK579" s="103"/>
      <c r="AHL579" s="103"/>
      <c r="AHM579" s="103"/>
      <c r="AHN579" s="103"/>
      <c r="AHO579" s="103"/>
      <c r="AHP579" s="103"/>
      <c r="AHQ579" s="103"/>
      <c r="AHR579" s="103"/>
      <c r="AHS579" s="103"/>
      <c r="AHT579" s="103"/>
      <c r="AHU579" s="103"/>
      <c r="AHV579" s="103"/>
      <c r="AHW579" s="103"/>
      <c r="AHX579" s="103"/>
      <c r="AHY579" s="103"/>
      <c r="AHZ579" s="103"/>
      <c r="AIA579" s="103"/>
      <c r="AIB579" s="103"/>
      <c r="AIC579" s="103"/>
      <c r="AID579" s="103"/>
      <c r="AIE579" s="103"/>
      <c r="AIF579" s="103"/>
      <c r="AIG579" s="103"/>
      <c r="AIH579" s="103"/>
      <c r="AII579" s="103"/>
      <c r="AIJ579" s="103"/>
      <c r="AIK579" s="103"/>
      <c r="AIL579" s="103"/>
      <c r="AIM579" s="103"/>
      <c r="AIN579" s="103"/>
      <c r="AIO579" s="103"/>
      <c r="AIP579" s="103"/>
      <c r="AIQ579" s="103"/>
      <c r="AIR579" s="103"/>
      <c r="AIS579" s="103"/>
      <c r="AIT579" s="103"/>
      <c r="AIU579" s="103"/>
      <c r="AIV579" s="103"/>
      <c r="AIW579" s="103"/>
      <c r="AIX579" s="103"/>
      <c r="AIY579" s="103"/>
      <c r="AIZ579" s="103"/>
      <c r="AJA579" s="103"/>
      <c r="AJB579" s="103"/>
      <c r="AJC579" s="103"/>
      <c r="AJD579" s="103"/>
      <c r="AJE579" s="103"/>
      <c r="AJF579" s="103"/>
      <c r="AJG579" s="103"/>
      <c r="AJH579" s="103"/>
      <c r="AJI579" s="103"/>
      <c r="AJJ579" s="103"/>
      <c r="AJK579" s="103"/>
      <c r="AJL579" s="103"/>
      <c r="AJM579" s="103"/>
      <c r="AJN579" s="103"/>
      <c r="AJO579" s="103"/>
      <c r="AJP579" s="103"/>
      <c r="AJQ579" s="103"/>
      <c r="AJR579" s="103"/>
      <c r="AJS579" s="103"/>
      <c r="AJT579" s="103"/>
      <c r="AJU579" s="103"/>
      <c r="AJV579" s="103"/>
      <c r="AJW579" s="103"/>
      <c r="AJX579" s="103"/>
      <c r="AJY579" s="103"/>
      <c r="AJZ579" s="103"/>
      <c r="AKA579" s="103"/>
      <c r="AKB579" s="103"/>
      <c r="AKC579" s="103"/>
      <c r="AKD579" s="103"/>
      <c r="AKE579" s="103"/>
      <c r="AKF579" s="103"/>
      <c r="AKG579" s="103"/>
      <c r="AKH579" s="103"/>
      <c r="AKI579" s="103"/>
      <c r="AKJ579" s="103"/>
      <c r="AKK579" s="103"/>
      <c r="AKL579" s="103"/>
      <c r="AKM579" s="103"/>
      <c r="AKN579" s="103"/>
      <c r="AKO579" s="103"/>
      <c r="AKP579" s="103"/>
      <c r="AKQ579" s="103"/>
      <c r="AKR579" s="103"/>
      <c r="AKS579" s="103"/>
      <c r="AKT579" s="103"/>
      <c r="AKU579" s="103"/>
      <c r="AKV579" s="103"/>
      <c r="AKW579" s="103"/>
      <c r="AKX579" s="103"/>
      <c r="AKY579" s="103"/>
      <c r="AKZ579" s="103"/>
      <c r="ALA579" s="103"/>
      <c r="ALB579" s="103"/>
      <c r="ALC579" s="103"/>
      <c r="ALD579" s="103"/>
      <c r="ALE579" s="103"/>
      <c r="ALF579" s="103"/>
      <c r="ALG579" s="103"/>
      <c r="ALH579" s="103"/>
      <c r="ALI579" s="103"/>
      <c r="ALJ579" s="103"/>
      <c r="ALK579" s="103"/>
      <c r="ALL579" s="103"/>
      <c r="ALM579" s="103"/>
      <c r="ALN579" s="103"/>
      <c r="ALO579" s="103"/>
      <c r="ALP579" s="103"/>
      <c r="ALQ579" s="103"/>
      <c r="ALR579" s="103"/>
      <c r="ALS579" s="103"/>
      <c r="ALT579" s="103"/>
      <c r="ALU579" s="103"/>
      <c r="ALV579" s="103"/>
      <c r="ALW579" s="103"/>
      <c r="ALX579" s="103"/>
      <c r="ALY579" s="103"/>
      <c r="ALZ579" s="103"/>
      <c r="AMA579" s="103"/>
      <c r="AMB579" s="103"/>
      <c r="AMC579" s="103"/>
      <c r="AMD579" s="103"/>
      <c r="AME579" s="103"/>
      <c r="AMF579" s="103"/>
      <c r="AMG579" s="103"/>
      <c r="AMH579" s="103"/>
      <c r="AMI579" s="103"/>
      <c r="AMJ579" s="103"/>
      <c r="AMK579" s="103"/>
    </row>
    <row r="580" spans="1:1025">
      <c r="A580" s="103"/>
      <c r="B580" s="103"/>
      <c r="C580" s="103"/>
      <c r="D580" s="103"/>
      <c r="E580" s="230"/>
      <c r="F580" s="103"/>
      <c r="G580" s="103"/>
      <c r="H580" s="103"/>
      <c r="I580" s="103"/>
      <c r="J580" s="103"/>
      <c r="K580" s="103"/>
      <c r="L580" s="103"/>
      <c r="M580" s="103"/>
      <c r="N580" s="103"/>
      <c r="O580" s="103"/>
      <c r="P580" s="103"/>
      <c r="Q580" s="103"/>
      <c r="R580" s="103"/>
      <c r="S580" s="103"/>
      <c r="T580" s="103"/>
      <c r="U580" s="103"/>
      <c r="V580" s="103"/>
      <c r="W580" s="103"/>
      <c r="X580" s="103"/>
      <c r="Y580" s="103"/>
      <c r="Z580" s="103"/>
      <c r="AA580" s="103"/>
      <c r="AB580" s="103"/>
      <c r="AC580" s="103"/>
      <c r="AD580" s="103"/>
      <c r="AE580" s="103"/>
      <c r="AF580" s="103"/>
      <c r="AG580" s="103"/>
      <c r="AH580" s="103"/>
      <c r="AI580" s="103"/>
      <c r="AJ580" s="103"/>
      <c r="AK580" s="103"/>
      <c r="AL580" s="103"/>
      <c r="AM580" s="103"/>
      <c r="AN580" s="103"/>
      <c r="AO580" s="103"/>
      <c r="AP580" s="103"/>
      <c r="AQ580" s="103"/>
      <c r="AR580" s="103"/>
      <c r="AS580" s="103"/>
      <c r="AT580" s="103"/>
      <c r="AU580" s="103"/>
      <c r="AV580" s="103"/>
      <c r="AW580" s="103"/>
      <c r="AX580" s="103"/>
      <c r="AY580" s="103"/>
      <c r="AZ580" s="103"/>
      <c r="BA580" s="103"/>
      <c r="BB580" s="103"/>
      <c r="BC580" s="103"/>
      <c r="BD580" s="103"/>
      <c r="BE580" s="103"/>
      <c r="BF580" s="103"/>
      <c r="BG580" s="103"/>
      <c r="BH580" s="103"/>
      <c r="BI580" s="103"/>
      <c r="BJ580" s="103"/>
      <c r="BK580" s="103"/>
      <c r="BL580" s="103"/>
      <c r="BM580" s="103"/>
      <c r="BN580" s="103"/>
      <c r="BO580" s="103"/>
      <c r="BP580" s="103"/>
      <c r="BQ580" s="103"/>
      <c r="BR580" s="103"/>
      <c r="BS580" s="103"/>
      <c r="BT580" s="103"/>
      <c r="BU580" s="103"/>
      <c r="BV580" s="103"/>
      <c r="BW580" s="103"/>
      <c r="BX580" s="103"/>
      <c r="BY580" s="103"/>
      <c r="BZ580" s="103"/>
      <c r="CA580" s="103"/>
      <c r="CB580" s="103"/>
      <c r="CC580" s="103"/>
      <c r="CD580" s="103"/>
      <c r="CE580" s="103"/>
      <c r="CF580" s="103"/>
      <c r="CG580" s="103"/>
      <c r="CH580" s="103"/>
      <c r="CI580" s="103"/>
      <c r="CJ580" s="103"/>
      <c r="CK580" s="103"/>
      <c r="CL580" s="103"/>
      <c r="CM580" s="103"/>
      <c r="CN580" s="103"/>
      <c r="CO580" s="103"/>
      <c r="CP580" s="103"/>
      <c r="CQ580" s="103"/>
      <c r="CR580" s="103"/>
      <c r="CS580" s="103"/>
      <c r="CT580" s="103"/>
      <c r="CU580" s="103"/>
      <c r="CV580" s="103"/>
      <c r="CW580" s="103"/>
      <c r="CX580" s="103"/>
      <c r="CY580" s="103"/>
      <c r="CZ580" s="103"/>
      <c r="DA580" s="103"/>
      <c r="DB580" s="103"/>
      <c r="DC580" s="103"/>
      <c r="DD580" s="103"/>
      <c r="DE580" s="103"/>
      <c r="DF580" s="103"/>
      <c r="DG580" s="103"/>
      <c r="DH580" s="103"/>
      <c r="DI580" s="103"/>
      <c r="DJ580" s="103"/>
      <c r="DK580" s="103"/>
      <c r="DL580" s="103"/>
      <c r="DM580" s="103"/>
      <c r="DN580" s="103"/>
      <c r="DO580" s="103"/>
      <c r="DP580" s="103"/>
      <c r="DQ580" s="103"/>
      <c r="DR580" s="103"/>
      <c r="DS580" s="103"/>
      <c r="DT580" s="103"/>
      <c r="DU580" s="103"/>
      <c r="DV580" s="103"/>
      <c r="DW580" s="103"/>
      <c r="DX580" s="103"/>
      <c r="DY580" s="103"/>
      <c r="DZ580" s="103"/>
      <c r="EA580" s="103"/>
      <c r="EB580" s="103"/>
      <c r="EC580" s="103"/>
      <c r="ED580" s="103"/>
      <c r="EE580" s="103"/>
      <c r="EF580" s="103"/>
      <c r="EG580" s="103"/>
      <c r="EH580" s="103"/>
      <c r="EI580" s="103"/>
      <c r="EJ580" s="103"/>
      <c r="EK580" s="103"/>
      <c r="EL580" s="103"/>
      <c r="EM580" s="103"/>
      <c r="EN580" s="103"/>
      <c r="EO580" s="103"/>
      <c r="EP580" s="103"/>
      <c r="EQ580" s="103"/>
      <c r="ER580" s="103"/>
      <c r="ES580" s="103"/>
      <c r="ET580" s="103"/>
      <c r="EU580" s="103"/>
      <c r="EV580" s="103"/>
      <c r="EW580" s="103"/>
      <c r="EX580" s="103"/>
      <c r="EY580" s="103"/>
      <c r="EZ580" s="103"/>
      <c r="FA580" s="103"/>
      <c r="FB580" s="103"/>
      <c r="FC580" s="103"/>
      <c r="FD580" s="103"/>
      <c r="FE580" s="103"/>
      <c r="FF580" s="103"/>
      <c r="FG580" s="103"/>
      <c r="FH580" s="103"/>
      <c r="FI580" s="103"/>
      <c r="FJ580" s="103"/>
      <c r="FK580" s="103"/>
      <c r="FL580" s="103"/>
      <c r="FM580" s="103"/>
      <c r="FN580" s="103"/>
      <c r="FO580" s="103"/>
      <c r="FP580" s="103"/>
      <c r="FQ580" s="103"/>
      <c r="FR580" s="103"/>
      <c r="FS580" s="103"/>
      <c r="FT580" s="103"/>
      <c r="FU580" s="103"/>
      <c r="FV580" s="103"/>
      <c r="FW580" s="103"/>
      <c r="FX580" s="103"/>
      <c r="FY580" s="103"/>
      <c r="FZ580" s="103"/>
      <c r="GA580" s="103"/>
      <c r="GB580" s="103"/>
      <c r="GC580" s="103"/>
      <c r="GD580" s="103"/>
      <c r="GE580" s="103"/>
      <c r="GF580" s="103"/>
      <c r="GG580" s="103"/>
      <c r="GH580" s="103"/>
      <c r="GI580" s="103"/>
      <c r="GJ580" s="103"/>
      <c r="GK580" s="103"/>
      <c r="GL580" s="103"/>
      <c r="GM580" s="103"/>
      <c r="GN580" s="103"/>
      <c r="GO580" s="103"/>
      <c r="GP580" s="103"/>
      <c r="GQ580" s="103"/>
      <c r="GR580" s="103"/>
      <c r="GS580" s="103"/>
      <c r="GT580" s="103"/>
      <c r="GU580" s="103"/>
      <c r="GV580" s="103"/>
      <c r="GW580" s="103"/>
      <c r="GX580" s="103"/>
      <c r="GY580" s="103"/>
      <c r="GZ580" s="103"/>
      <c r="HA580" s="103"/>
      <c r="HB580" s="103"/>
      <c r="HC580" s="103"/>
      <c r="HD580" s="103"/>
      <c r="HE580" s="103"/>
      <c r="HF580" s="103"/>
      <c r="HG580" s="103"/>
      <c r="HH580" s="103"/>
      <c r="HI580" s="103"/>
      <c r="HJ580" s="103"/>
      <c r="HK580" s="103"/>
      <c r="HL580" s="103"/>
      <c r="HM580" s="103"/>
      <c r="HN580" s="103"/>
      <c r="HO580" s="103"/>
      <c r="HP580" s="103"/>
      <c r="HQ580" s="103"/>
      <c r="HR580" s="103"/>
      <c r="HS580" s="103"/>
      <c r="HT580" s="103"/>
      <c r="HU580" s="103"/>
      <c r="HV580" s="103"/>
      <c r="HW580" s="103"/>
      <c r="HX580" s="103"/>
      <c r="HY580" s="103"/>
      <c r="HZ580" s="103"/>
      <c r="IA580" s="103"/>
      <c r="IB580" s="103"/>
      <c r="IC580" s="103"/>
      <c r="ID580" s="103"/>
      <c r="IE580" s="103"/>
      <c r="IF580" s="103"/>
      <c r="IG580" s="103"/>
      <c r="IH580" s="103"/>
      <c r="II580" s="103"/>
      <c r="IJ580" s="103"/>
      <c r="IK580" s="103"/>
      <c r="IL580" s="103"/>
      <c r="IM580" s="103"/>
      <c r="IN580" s="103"/>
      <c r="IO580" s="103"/>
      <c r="IP580" s="103"/>
      <c r="IQ580" s="103"/>
      <c r="IR580" s="103"/>
      <c r="IS580" s="103"/>
      <c r="IT580" s="103"/>
      <c r="IU580" s="103"/>
      <c r="IV580" s="103"/>
      <c r="IW580" s="103"/>
      <c r="IX580" s="103"/>
      <c r="IY580" s="103"/>
      <c r="IZ580" s="103"/>
      <c r="JA580" s="103"/>
      <c r="JB580" s="103"/>
      <c r="JC580" s="103"/>
      <c r="JD580" s="103"/>
      <c r="JE580" s="103"/>
      <c r="JF580" s="103"/>
      <c r="JG580" s="103"/>
      <c r="JH580" s="103"/>
      <c r="JI580" s="103"/>
      <c r="JJ580" s="103"/>
      <c r="JK580" s="103"/>
      <c r="JL580" s="103"/>
      <c r="JM580" s="103"/>
      <c r="JN580" s="103"/>
      <c r="JO580" s="103"/>
      <c r="JP580" s="103"/>
      <c r="JQ580" s="103"/>
      <c r="JR580" s="103"/>
      <c r="JS580" s="103"/>
      <c r="JT580" s="103"/>
      <c r="JU580" s="103"/>
      <c r="JV580" s="103"/>
      <c r="JW580" s="103"/>
      <c r="JX580" s="103"/>
      <c r="JY580" s="103"/>
      <c r="JZ580" s="103"/>
      <c r="KA580" s="103"/>
      <c r="KB580" s="103"/>
      <c r="KC580" s="103"/>
      <c r="KD580" s="103"/>
      <c r="KE580" s="103"/>
      <c r="KF580" s="103"/>
      <c r="KG580" s="103"/>
      <c r="KH580" s="103"/>
      <c r="KI580" s="103"/>
      <c r="KJ580" s="103"/>
      <c r="KK580" s="103"/>
      <c r="KL580" s="103"/>
      <c r="KM580" s="103"/>
      <c r="KN580" s="103"/>
      <c r="KO580" s="103"/>
      <c r="KP580" s="103"/>
      <c r="KQ580" s="103"/>
      <c r="KR580" s="103"/>
      <c r="KS580" s="103"/>
      <c r="KT580" s="103"/>
      <c r="KU580" s="103"/>
      <c r="KV580" s="103"/>
      <c r="KW580" s="103"/>
      <c r="KX580" s="103"/>
      <c r="KY580" s="103"/>
      <c r="KZ580" s="103"/>
      <c r="LA580" s="103"/>
      <c r="LB580" s="103"/>
      <c r="LC580" s="103"/>
      <c r="LD580" s="103"/>
      <c r="LE580" s="103"/>
      <c r="LF580" s="103"/>
      <c r="LG580" s="103"/>
      <c r="LH580" s="103"/>
      <c r="LI580" s="103"/>
      <c r="LJ580" s="103"/>
      <c r="LK580" s="103"/>
      <c r="LL580" s="103"/>
      <c r="LM580" s="103"/>
      <c r="LN580" s="103"/>
      <c r="LO580" s="103"/>
      <c r="LP580" s="103"/>
      <c r="LQ580" s="103"/>
      <c r="LR580" s="103"/>
      <c r="LS580" s="103"/>
      <c r="LT580" s="103"/>
      <c r="LU580" s="103"/>
      <c r="LV580" s="103"/>
      <c r="LW580" s="103"/>
      <c r="LX580" s="103"/>
      <c r="LY580" s="103"/>
      <c r="LZ580" s="103"/>
      <c r="MA580" s="103"/>
      <c r="MB580" s="103"/>
      <c r="MC580" s="103"/>
      <c r="MD580" s="103"/>
      <c r="ME580" s="103"/>
      <c r="MF580" s="103"/>
      <c r="MG580" s="103"/>
      <c r="MH580" s="103"/>
      <c r="MI580" s="103"/>
      <c r="MJ580" s="103"/>
      <c r="MK580" s="103"/>
      <c r="ML580" s="103"/>
      <c r="MM580" s="103"/>
      <c r="MN580" s="103"/>
      <c r="MO580" s="103"/>
      <c r="MP580" s="103"/>
      <c r="MQ580" s="103"/>
      <c r="MR580" s="103"/>
      <c r="MS580" s="103"/>
      <c r="MT580" s="103"/>
      <c r="MU580" s="103"/>
      <c r="MV580" s="103"/>
      <c r="MW580" s="103"/>
      <c r="MX580" s="103"/>
      <c r="MY580" s="103"/>
      <c r="MZ580" s="103"/>
      <c r="NA580" s="103"/>
      <c r="NB580" s="103"/>
      <c r="NC580" s="103"/>
      <c r="ND580" s="103"/>
      <c r="NE580" s="103"/>
      <c r="NF580" s="103"/>
      <c r="NG580" s="103"/>
      <c r="NH580" s="103"/>
      <c r="NI580" s="103"/>
      <c r="NJ580" s="103"/>
      <c r="NK580" s="103"/>
      <c r="NL580" s="103"/>
      <c r="NM580" s="103"/>
      <c r="NN580" s="103"/>
      <c r="NO580" s="103"/>
      <c r="NP580" s="103"/>
      <c r="NQ580" s="103"/>
      <c r="NR580" s="103"/>
      <c r="NS580" s="103"/>
      <c r="NT580" s="103"/>
      <c r="NU580" s="103"/>
      <c r="NV580" s="103"/>
      <c r="NW580" s="103"/>
      <c r="NX580" s="103"/>
      <c r="NY580" s="103"/>
      <c r="NZ580" s="103"/>
      <c r="OA580" s="103"/>
      <c r="OB580" s="103"/>
      <c r="OC580" s="103"/>
      <c r="OD580" s="103"/>
      <c r="OE580" s="103"/>
      <c r="OF580" s="103"/>
      <c r="OG580" s="103"/>
      <c r="OH580" s="103"/>
      <c r="OI580" s="103"/>
      <c r="OJ580" s="103"/>
      <c r="OK580" s="103"/>
      <c r="OL580" s="103"/>
      <c r="OM580" s="103"/>
      <c r="ON580" s="103"/>
      <c r="OO580" s="103"/>
      <c r="OP580" s="103"/>
      <c r="OQ580" s="103"/>
      <c r="OR580" s="103"/>
      <c r="OS580" s="103"/>
      <c r="OT580" s="103"/>
      <c r="OU580" s="103"/>
      <c r="OV580" s="103"/>
      <c r="OW580" s="103"/>
      <c r="OX580" s="103"/>
      <c r="OY580" s="103"/>
      <c r="OZ580" s="103"/>
      <c r="PA580" s="103"/>
      <c r="PB580" s="103"/>
      <c r="PC580" s="103"/>
      <c r="PD580" s="103"/>
      <c r="PE580" s="103"/>
      <c r="PF580" s="103"/>
      <c r="PG580" s="103"/>
      <c r="PH580" s="103"/>
      <c r="PI580" s="103"/>
      <c r="PJ580" s="103"/>
      <c r="PK580" s="103"/>
      <c r="PL580" s="103"/>
      <c r="PM580" s="103"/>
      <c r="PN580" s="103"/>
      <c r="PO580" s="103"/>
      <c r="PP580" s="103"/>
      <c r="PQ580" s="103"/>
      <c r="PR580" s="103"/>
      <c r="PS580" s="103"/>
      <c r="PT580" s="103"/>
      <c r="PU580" s="103"/>
      <c r="PV580" s="103"/>
      <c r="PW580" s="103"/>
      <c r="PX580" s="103"/>
      <c r="PY580" s="103"/>
      <c r="PZ580" s="103"/>
      <c r="QA580" s="103"/>
      <c r="QB580" s="103"/>
      <c r="QC580" s="103"/>
      <c r="QD580" s="103"/>
      <c r="QE580" s="103"/>
      <c r="QF580" s="103"/>
      <c r="QG580" s="103"/>
      <c r="QH580" s="103"/>
      <c r="QI580" s="103"/>
      <c r="QJ580" s="103"/>
      <c r="QK580" s="103"/>
      <c r="QL580" s="103"/>
      <c r="QM580" s="103"/>
      <c r="QN580" s="103"/>
      <c r="QO580" s="103"/>
      <c r="QP580" s="103"/>
      <c r="QQ580" s="103"/>
      <c r="QR580" s="103"/>
      <c r="QS580" s="103"/>
      <c r="QT580" s="103"/>
      <c r="QU580" s="103"/>
      <c r="QV580" s="103"/>
      <c r="QW580" s="103"/>
      <c r="QX580" s="103"/>
      <c r="QY580" s="103"/>
      <c r="QZ580" s="103"/>
      <c r="RA580" s="103"/>
      <c r="RB580" s="103"/>
      <c r="RC580" s="103"/>
      <c r="RD580" s="103"/>
      <c r="RE580" s="103"/>
      <c r="RF580" s="103"/>
      <c r="RG580" s="103"/>
      <c r="RH580" s="103"/>
      <c r="RI580" s="103"/>
      <c r="RJ580" s="103"/>
      <c r="RK580" s="103"/>
      <c r="RL580" s="103"/>
      <c r="RM580" s="103"/>
      <c r="RN580" s="103"/>
      <c r="RO580" s="103"/>
      <c r="RP580" s="103"/>
      <c r="RQ580" s="103"/>
      <c r="RR580" s="103"/>
      <c r="RS580" s="103"/>
      <c r="RT580" s="103"/>
      <c r="RU580" s="103"/>
      <c r="RV580" s="103"/>
      <c r="RW580" s="103"/>
      <c r="RX580" s="103"/>
      <c r="RY580" s="103"/>
      <c r="RZ580" s="103"/>
      <c r="SA580" s="103"/>
      <c r="SB580" s="103"/>
      <c r="SC580" s="103"/>
      <c r="SD580" s="103"/>
      <c r="SE580" s="103"/>
      <c r="SF580" s="103"/>
      <c r="SG580" s="103"/>
      <c r="SH580" s="103"/>
      <c r="SI580" s="103"/>
      <c r="SJ580" s="103"/>
      <c r="SK580" s="103"/>
      <c r="SL580" s="103"/>
      <c r="SM580" s="103"/>
      <c r="SN580" s="103"/>
      <c r="SO580" s="103"/>
      <c r="SP580" s="103"/>
      <c r="SQ580" s="103"/>
      <c r="SR580" s="103"/>
      <c r="SS580" s="103"/>
      <c r="ST580" s="103"/>
      <c r="SU580" s="103"/>
      <c r="SV580" s="103"/>
      <c r="SW580" s="103"/>
      <c r="SX580" s="103"/>
      <c r="SY580" s="103"/>
      <c r="SZ580" s="103"/>
      <c r="TA580" s="103"/>
      <c r="TB580" s="103"/>
      <c r="TC580" s="103"/>
      <c r="TD580" s="103"/>
      <c r="TE580" s="103"/>
      <c r="TF580" s="103"/>
      <c r="TG580" s="103"/>
      <c r="TH580" s="103"/>
      <c r="TI580" s="103"/>
      <c r="TJ580" s="103"/>
      <c r="TK580" s="103"/>
      <c r="TL580" s="103"/>
      <c r="TM580" s="103"/>
      <c r="TN580" s="103"/>
      <c r="TO580" s="103"/>
      <c r="TP580" s="103"/>
      <c r="TQ580" s="103"/>
      <c r="TR580" s="103"/>
      <c r="TS580" s="103"/>
      <c r="TT580" s="103"/>
      <c r="TU580" s="103"/>
      <c r="TV580" s="103"/>
      <c r="TW580" s="103"/>
      <c r="TX580" s="103"/>
      <c r="TY580" s="103"/>
      <c r="TZ580" s="103"/>
      <c r="UA580" s="103"/>
      <c r="UB580" s="103"/>
      <c r="UC580" s="103"/>
      <c r="UD580" s="103"/>
      <c r="UE580" s="103"/>
      <c r="UF580" s="103"/>
      <c r="UG580" s="103"/>
      <c r="UH580" s="103"/>
      <c r="UI580" s="103"/>
      <c r="UJ580" s="103"/>
      <c r="UK580" s="103"/>
      <c r="UL580" s="103"/>
      <c r="UM580" s="103"/>
      <c r="UN580" s="103"/>
      <c r="UO580" s="103"/>
      <c r="UP580" s="103"/>
      <c r="UQ580" s="103"/>
      <c r="UR580" s="103"/>
      <c r="US580" s="103"/>
      <c r="UT580" s="103"/>
      <c r="UU580" s="103"/>
      <c r="UV580" s="103"/>
      <c r="UW580" s="103"/>
      <c r="UX580" s="103"/>
      <c r="UY580" s="103"/>
      <c r="UZ580" s="103"/>
      <c r="VA580" s="103"/>
      <c r="VB580" s="103"/>
      <c r="VC580" s="103"/>
      <c r="VD580" s="103"/>
      <c r="VE580" s="103"/>
      <c r="VF580" s="103"/>
      <c r="VG580" s="103"/>
      <c r="VH580" s="103"/>
      <c r="VI580" s="103"/>
      <c r="VJ580" s="103"/>
      <c r="VK580" s="103"/>
      <c r="VL580" s="103"/>
      <c r="VM580" s="103"/>
      <c r="VN580" s="103"/>
      <c r="VO580" s="103"/>
      <c r="VP580" s="103"/>
      <c r="VQ580" s="103"/>
      <c r="VR580" s="103"/>
      <c r="VS580" s="103"/>
      <c r="VT580" s="103"/>
      <c r="VU580" s="103"/>
      <c r="VV580" s="103"/>
      <c r="VW580" s="103"/>
      <c r="VX580" s="103"/>
      <c r="VY580" s="103"/>
      <c r="VZ580" s="103"/>
      <c r="WA580" s="103"/>
      <c r="WB580" s="103"/>
      <c r="WC580" s="103"/>
      <c r="WD580" s="103"/>
      <c r="WE580" s="103"/>
      <c r="WF580" s="103"/>
      <c r="WG580" s="103"/>
      <c r="WH580" s="103"/>
      <c r="WI580" s="103"/>
      <c r="WJ580" s="103"/>
      <c r="WK580" s="103"/>
      <c r="WL580" s="103"/>
      <c r="WM580" s="103"/>
      <c r="WN580" s="103"/>
      <c r="WO580" s="103"/>
      <c r="WP580" s="103"/>
      <c r="WQ580" s="103"/>
      <c r="WR580" s="103"/>
      <c r="WS580" s="103"/>
      <c r="WT580" s="103"/>
      <c r="WU580" s="103"/>
      <c r="WV580" s="103"/>
      <c r="WW580" s="103"/>
      <c r="WX580" s="103"/>
      <c r="WY580" s="103"/>
      <c r="WZ580" s="103"/>
      <c r="XA580" s="103"/>
      <c r="XB580" s="103"/>
      <c r="XC580" s="103"/>
      <c r="XD580" s="103"/>
      <c r="XE580" s="103"/>
      <c r="XF580" s="103"/>
      <c r="XG580" s="103"/>
      <c r="XH580" s="103"/>
      <c r="XI580" s="103"/>
      <c r="XJ580" s="103"/>
      <c r="XK580" s="103"/>
      <c r="XL580" s="103"/>
      <c r="XM580" s="103"/>
      <c r="XN580" s="103"/>
      <c r="XO580" s="103"/>
      <c r="XP580" s="103"/>
      <c r="XQ580" s="103"/>
      <c r="XR580" s="103"/>
      <c r="XS580" s="103"/>
      <c r="XT580" s="103"/>
      <c r="XU580" s="103"/>
      <c r="XV580" s="103"/>
      <c r="XW580" s="103"/>
      <c r="XX580" s="103"/>
      <c r="XY580" s="103"/>
      <c r="XZ580" s="103"/>
      <c r="YA580" s="103"/>
      <c r="YB580" s="103"/>
      <c r="YC580" s="103"/>
      <c r="YD580" s="103"/>
      <c r="YE580" s="103"/>
      <c r="YF580" s="103"/>
      <c r="YG580" s="103"/>
      <c r="YH580" s="103"/>
      <c r="YI580" s="103"/>
      <c r="YJ580" s="103"/>
      <c r="YK580" s="103"/>
      <c r="YL580" s="103"/>
      <c r="YM580" s="103"/>
      <c r="YN580" s="103"/>
      <c r="YO580" s="103"/>
      <c r="YP580" s="103"/>
      <c r="YQ580" s="103"/>
      <c r="YR580" s="103"/>
      <c r="YS580" s="103"/>
      <c r="YT580" s="103"/>
      <c r="YU580" s="103"/>
      <c r="YV580" s="103"/>
      <c r="YW580" s="103"/>
      <c r="YX580" s="103"/>
      <c r="YY580" s="103"/>
      <c r="YZ580" s="103"/>
      <c r="ZA580" s="103"/>
      <c r="ZB580" s="103"/>
      <c r="ZC580" s="103"/>
      <c r="ZD580" s="103"/>
      <c r="ZE580" s="103"/>
      <c r="ZF580" s="103"/>
      <c r="ZG580" s="103"/>
      <c r="ZH580" s="103"/>
      <c r="ZI580" s="103"/>
      <c r="ZJ580" s="103"/>
      <c r="ZK580" s="103"/>
      <c r="ZL580" s="103"/>
      <c r="ZM580" s="103"/>
      <c r="ZN580" s="103"/>
      <c r="ZO580" s="103"/>
      <c r="ZP580" s="103"/>
      <c r="ZQ580" s="103"/>
      <c r="ZR580" s="103"/>
      <c r="ZS580" s="103"/>
      <c r="ZT580" s="103"/>
      <c r="ZU580" s="103"/>
      <c r="ZV580" s="103"/>
      <c r="ZW580" s="103"/>
      <c r="ZX580" s="103"/>
      <c r="ZY580" s="103"/>
      <c r="ZZ580" s="103"/>
      <c r="AAA580" s="103"/>
      <c r="AAB580" s="103"/>
      <c r="AAC580" s="103"/>
      <c r="AAD580" s="103"/>
      <c r="AAE580" s="103"/>
      <c r="AAF580" s="103"/>
      <c r="AAG580" s="103"/>
      <c r="AAH580" s="103"/>
      <c r="AAI580" s="103"/>
      <c r="AAJ580" s="103"/>
      <c r="AAK580" s="103"/>
      <c r="AAL580" s="103"/>
      <c r="AAM580" s="103"/>
      <c r="AAN580" s="103"/>
      <c r="AAO580" s="103"/>
      <c r="AAP580" s="103"/>
      <c r="AAQ580" s="103"/>
      <c r="AAR580" s="103"/>
      <c r="AAS580" s="103"/>
      <c r="AAT580" s="103"/>
      <c r="AAU580" s="103"/>
      <c r="AAV580" s="103"/>
      <c r="AAW580" s="103"/>
      <c r="AAX580" s="103"/>
      <c r="AAY580" s="103"/>
      <c r="AAZ580" s="103"/>
      <c r="ABA580" s="103"/>
      <c r="ABB580" s="103"/>
      <c r="ABC580" s="103"/>
      <c r="ABD580" s="103"/>
      <c r="ABE580" s="103"/>
      <c r="ABF580" s="103"/>
      <c r="ABG580" s="103"/>
      <c r="ABH580" s="103"/>
      <c r="ABI580" s="103"/>
      <c r="ABJ580" s="103"/>
      <c r="ABK580" s="103"/>
      <c r="ABL580" s="103"/>
      <c r="ABM580" s="103"/>
      <c r="ABN580" s="103"/>
      <c r="ABO580" s="103"/>
      <c r="ABP580" s="103"/>
      <c r="ABQ580" s="103"/>
      <c r="ABR580" s="103"/>
      <c r="ABS580" s="103"/>
      <c r="ABT580" s="103"/>
      <c r="ABU580" s="103"/>
      <c r="ABV580" s="103"/>
      <c r="ABW580" s="103"/>
      <c r="ABX580" s="103"/>
      <c r="ABY580" s="103"/>
      <c r="ABZ580" s="103"/>
      <c r="ACA580" s="103"/>
      <c r="ACB580" s="103"/>
      <c r="ACC580" s="103"/>
      <c r="ACD580" s="103"/>
      <c r="ACE580" s="103"/>
      <c r="ACF580" s="103"/>
      <c r="ACG580" s="103"/>
      <c r="ACH580" s="103"/>
      <c r="ACI580" s="103"/>
      <c r="ACJ580" s="103"/>
      <c r="ACK580" s="103"/>
      <c r="ACL580" s="103"/>
      <c r="ACM580" s="103"/>
      <c r="ACN580" s="103"/>
      <c r="ACO580" s="103"/>
      <c r="ACP580" s="103"/>
      <c r="ACQ580" s="103"/>
      <c r="ACR580" s="103"/>
      <c r="ACS580" s="103"/>
      <c r="ACT580" s="103"/>
      <c r="ACU580" s="103"/>
      <c r="ACV580" s="103"/>
      <c r="ACW580" s="103"/>
      <c r="ACX580" s="103"/>
      <c r="ACY580" s="103"/>
      <c r="ACZ580" s="103"/>
      <c r="ADA580" s="103"/>
      <c r="ADB580" s="103"/>
      <c r="ADC580" s="103"/>
      <c r="ADD580" s="103"/>
      <c r="ADE580" s="103"/>
      <c r="ADF580" s="103"/>
      <c r="ADG580" s="103"/>
      <c r="ADH580" s="103"/>
      <c r="ADI580" s="103"/>
      <c r="ADJ580" s="103"/>
      <c r="ADK580" s="103"/>
      <c r="ADL580" s="103"/>
      <c r="ADM580" s="103"/>
      <c r="ADN580" s="103"/>
      <c r="ADO580" s="103"/>
      <c r="ADP580" s="103"/>
      <c r="ADQ580" s="103"/>
      <c r="ADR580" s="103"/>
      <c r="ADS580" s="103"/>
      <c r="ADT580" s="103"/>
      <c r="ADU580" s="103"/>
      <c r="ADV580" s="103"/>
      <c r="ADW580" s="103"/>
      <c r="ADX580" s="103"/>
      <c r="ADY580" s="103"/>
      <c r="ADZ580" s="103"/>
      <c r="AEA580" s="103"/>
      <c r="AEB580" s="103"/>
      <c r="AEC580" s="103"/>
      <c r="AED580" s="103"/>
      <c r="AEE580" s="103"/>
      <c r="AEF580" s="103"/>
      <c r="AEG580" s="103"/>
      <c r="AEH580" s="103"/>
      <c r="AEI580" s="103"/>
      <c r="AEJ580" s="103"/>
      <c r="AEK580" s="103"/>
      <c r="AEL580" s="103"/>
      <c r="AEM580" s="103"/>
      <c r="AEN580" s="103"/>
      <c r="AEO580" s="103"/>
      <c r="AEP580" s="103"/>
      <c r="AEQ580" s="103"/>
      <c r="AER580" s="103"/>
      <c r="AES580" s="103"/>
      <c r="AET580" s="103"/>
      <c r="AEU580" s="103"/>
      <c r="AEV580" s="103"/>
      <c r="AEW580" s="103"/>
      <c r="AEX580" s="103"/>
      <c r="AEY580" s="103"/>
      <c r="AEZ580" s="103"/>
      <c r="AFA580" s="103"/>
      <c r="AFB580" s="103"/>
      <c r="AFC580" s="103"/>
      <c r="AFD580" s="103"/>
      <c r="AFE580" s="103"/>
      <c r="AFF580" s="103"/>
      <c r="AFG580" s="103"/>
      <c r="AFH580" s="103"/>
      <c r="AFI580" s="103"/>
      <c r="AFJ580" s="103"/>
      <c r="AFK580" s="103"/>
      <c r="AFL580" s="103"/>
      <c r="AFM580" s="103"/>
      <c r="AFN580" s="103"/>
      <c r="AFO580" s="103"/>
      <c r="AFP580" s="103"/>
      <c r="AFQ580" s="103"/>
      <c r="AFR580" s="103"/>
      <c r="AFS580" s="103"/>
      <c r="AFT580" s="103"/>
      <c r="AFU580" s="103"/>
      <c r="AFV580" s="103"/>
      <c r="AFW580" s="103"/>
      <c r="AFX580" s="103"/>
      <c r="AFY580" s="103"/>
      <c r="AFZ580" s="103"/>
      <c r="AGA580" s="103"/>
      <c r="AGB580" s="103"/>
      <c r="AGC580" s="103"/>
      <c r="AGD580" s="103"/>
      <c r="AGE580" s="103"/>
      <c r="AGF580" s="103"/>
      <c r="AGG580" s="103"/>
      <c r="AGH580" s="103"/>
      <c r="AGI580" s="103"/>
      <c r="AGJ580" s="103"/>
      <c r="AGK580" s="103"/>
      <c r="AGL580" s="103"/>
      <c r="AGM580" s="103"/>
      <c r="AGN580" s="103"/>
      <c r="AGO580" s="103"/>
      <c r="AGP580" s="103"/>
      <c r="AGQ580" s="103"/>
      <c r="AGR580" s="103"/>
      <c r="AGS580" s="103"/>
      <c r="AGT580" s="103"/>
      <c r="AGU580" s="103"/>
      <c r="AGV580" s="103"/>
      <c r="AGW580" s="103"/>
      <c r="AGX580" s="103"/>
      <c r="AGY580" s="103"/>
      <c r="AGZ580" s="103"/>
      <c r="AHA580" s="103"/>
      <c r="AHB580" s="103"/>
      <c r="AHC580" s="103"/>
      <c r="AHD580" s="103"/>
      <c r="AHE580" s="103"/>
      <c r="AHF580" s="103"/>
      <c r="AHG580" s="103"/>
      <c r="AHH580" s="103"/>
      <c r="AHI580" s="103"/>
      <c r="AHJ580" s="103"/>
      <c r="AHK580" s="103"/>
      <c r="AHL580" s="103"/>
      <c r="AHM580" s="103"/>
      <c r="AHN580" s="103"/>
      <c r="AHO580" s="103"/>
      <c r="AHP580" s="103"/>
      <c r="AHQ580" s="103"/>
      <c r="AHR580" s="103"/>
      <c r="AHS580" s="103"/>
      <c r="AHT580" s="103"/>
      <c r="AHU580" s="103"/>
      <c r="AHV580" s="103"/>
      <c r="AHW580" s="103"/>
      <c r="AHX580" s="103"/>
      <c r="AHY580" s="103"/>
      <c r="AHZ580" s="103"/>
      <c r="AIA580" s="103"/>
      <c r="AIB580" s="103"/>
      <c r="AIC580" s="103"/>
      <c r="AID580" s="103"/>
      <c r="AIE580" s="103"/>
      <c r="AIF580" s="103"/>
      <c r="AIG580" s="103"/>
      <c r="AIH580" s="103"/>
      <c r="AII580" s="103"/>
      <c r="AIJ580" s="103"/>
      <c r="AIK580" s="103"/>
      <c r="AIL580" s="103"/>
      <c r="AIM580" s="103"/>
      <c r="AIN580" s="103"/>
      <c r="AIO580" s="103"/>
      <c r="AIP580" s="103"/>
      <c r="AIQ580" s="103"/>
      <c r="AIR580" s="103"/>
      <c r="AIS580" s="103"/>
      <c r="AIT580" s="103"/>
      <c r="AIU580" s="103"/>
      <c r="AIV580" s="103"/>
      <c r="AIW580" s="103"/>
      <c r="AIX580" s="103"/>
      <c r="AIY580" s="103"/>
      <c r="AIZ580" s="103"/>
      <c r="AJA580" s="103"/>
      <c r="AJB580" s="103"/>
      <c r="AJC580" s="103"/>
      <c r="AJD580" s="103"/>
      <c r="AJE580" s="103"/>
      <c r="AJF580" s="103"/>
      <c r="AJG580" s="103"/>
      <c r="AJH580" s="103"/>
      <c r="AJI580" s="103"/>
      <c r="AJJ580" s="103"/>
      <c r="AJK580" s="103"/>
      <c r="AJL580" s="103"/>
      <c r="AJM580" s="103"/>
      <c r="AJN580" s="103"/>
      <c r="AJO580" s="103"/>
      <c r="AJP580" s="103"/>
      <c r="AJQ580" s="103"/>
      <c r="AJR580" s="103"/>
      <c r="AJS580" s="103"/>
      <c r="AJT580" s="103"/>
      <c r="AJU580" s="103"/>
      <c r="AJV580" s="103"/>
      <c r="AJW580" s="103"/>
      <c r="AJX580" s="103"/>
      <c r="AJY580" s="103"/>
      <c r="AJZ580" s="103"/>
      <c r="AKA580" s="103"/>
      <c r="AKB580" s="103"/>
      <c r="AKC580" s="103"/>
      <c r="AKD580" s="103"/>
      <c r="AKE580" s="103"/>
      <c r="AKF580" s="103"/>
      <c r="AKG580" s="103"/>
      <c r="AKH580" s="103"/>
      <c r="AKI580" s="103"/>
      <c r="AKJ580" s="103"/>
      <c r="AKK580" s="103"/>
      <c r="AKL580" s="103"/>
      <c r="AKM580" s="103"/>
      <c r="AKN580" s="103"/>
      <c r="AKO580" s="103"/>
      <c r="AKP580" s="103"/>
      <c r="AKQ580" s="103"/>
      <c r="AKR580" s="103"/>
      <c r="AKS580" s="103"/>
      <c r="AKT580" s="103"/>
      <c r="AKU580" s="103"/>
      <c r="AKV580" s="103"/>
      <c r="AKW580" s="103"/>
      <c r="AKX580" s="103"/>
      <c r="AKY580" s="103"/>
      <c r="AKZ580" s="103"/>
      <c r="ALA580" s="103"/>
      <c r="ALB580" s="103"/>
      <c r="ALC580" s="103"/>
      <c r="ALD580" s="103"/>
      <c r="ALE580" s="103"/>
      <c r="ALF580" s="103"/>
      <c r="ALG580" s="103"/>
      <c r="ALH580" s="103"/>
      <c r="ALI580" s="103"/>
      <c r="ALJ580" s="103"/>
      <c r="ALK580" s="103"/>
      <c r="ALL580" s="103"/>
      <c r="ALM580" s="103"/>
      <c r="ALN580" s="103"/>
      <c r="ALO580" s="103"/>
      <c r="ALP580" s="103"/>
      <c r="ALQ580" s="103"/>
      <c r="ALR580" s="103"/>
      <c r="ALS580" s="103"/>
      <c r="ALT580" s="103"/>
      <c r="ALU580" s="103"/>
      <c r="ALV580" s="103"/>
      <c r="ALW580" s="103"/>
      <c r="ALX580" s="103"/>
      <c r="ALY580" s="103"/>
      <c r="ALZ580" s="103"/>
      <c r="AMA580" s="103"/>
      <c r="AMB580" s="103"/>
      <c r="AMC580" s="103"/>
      <c r="AMD580" s="103"/>
      <c r="AME580" s="103"/>
      <c r="AMF580" s="103"/>
      <c r="AMG580" s="103"/>
      <c r="AMH580" s="103"/>
      <c r="AMI580" s="103"/>
      <c r="AMJ580" s="103"/>
      <c r="AMK580" s="103"/>
    </row>
    <row r="581" spans="1:1025">
      <c r="A581" s="103"/>
      <c r="B581" s="103"/>
      <c r="C581" s="103"/>
      <c r="D581" s="103"/>
      <c r="E581" s="230"/>
      <c r="F581" s="103"/>
      <c r="G581" s="103"/>
      <c r="H581" s="103"/>
      <c r="I581" s="103"/>
      <c r="J581" s="103"/>
      <c r="K581" s="103"/>
      <c r="L581" s="103"/>
      <c r="M581" s="103"/>
      <c r="N581" s="103"/>
      <c r="O581" s="103"/>
      <c r="P581" s="103"/>
      <c r="Q581" s="103"/>
      <c r="R581" s="103"/>
      <c r="S581" s="103"/>
      <c r="T581" s="103"/>
      <c r="U581" s="103"/>
      <c r="V581" s="103"/>
      <c r="W581" s="103"/>
      <c r="X581" s="103"/>
      <c r="Y581" s="103"/>
      <c r="Z581" s="103"/>
      <c r="AA581" s="103"/>
      <c r="AB581" s="103"/>
      <c r="AC581" s="103"/>
      <c r="AD581" s="103"/>
      <c r="AE581" s="103"/>
      <c r="AF581" s="103"/>
      <c r="AG581" s="103"/>
      <c r="AH581" s="103"/>
      <c r="AI581" s="103"/>
      <c r="AJ581" s="103"/>
      <c r="AK581" s="103"/>
      <c r="AL581" s="103"/>
      <c r="AM581" s="103"/>
      <c r="AN581" s="103"/>
      <c r="AO581" s="103"/>
      <c r="AP581" s="103"/>
      <c r="AQ581" s="103"/>
      <c r="AR581" s="103"/>
      <c r="AS581" s="103"/>
      <c r="AT581" s="103"/>
      <c r="AU581" s="103"/>
      <c r="AV581" s="103"/>
      <c r="AW581" s="103"/>
      <c r="AX581" s="103"/>
      <c r="AY581" s="103"/>
      <c r="AZ581" s="103"/>
      <c r="BA581" s="103"/>
      <c r="BB581" s="103"/>
      <c r="BC581" s="103"/>
      <c r="BD581" s="103"/>
      <c r="BE581" s="103"/>
      <c r="BF581" s="103"/>
      <c r="BG581" s="103"/>
      <c r="BH581" s="103"/>
      <c r="BI581" s="103"/>
      <c r="BJ581" s="103"/>
      <c r="BK581" s="103"/>
      <c r="BL581" s="103"/>
      <c r="BM581" s="103"/>
      <c r="BN581" s="103"/>
      <c r="BO581" s="103"/>
      <c r="BP581" s="103"/>
      <c r="BQ581" s="103"/>
      <c r="BR581" s="103"/>
      <c r="BS581" s="103"/>
      <c r="BT581" s="103"/>
      <c r="BU581" s="103"/>
      <c r="BV581" s="103"/>
      <c r="BW581" s="103"/>
      <c r="BX581" s="103"/>
      <c r="BY581" s="103"/>
      <c r="BZ581" s="103"/>
      <c r="CA581" s="103"/>
      <c r="CB581" s="103"/>
      <c r="CC581" s="103"/>
      <c r="CD581" s="103"/>
      <c r="CE581" s="103"/>
      <c r="CF581" s="103"/>
      <c r="CG581" s="103"/>
      <c r="CH581" s="103"/>
      <c r="CI581" s="103"/>
      <c r="CJ581" s="103"/>
      <c r="CK581" s="103"/>
      <c r="CL581" s="103"/>
      <c r="CM581" s="103"/>
      <c r="CN581" s="103"/>
      <c r="CO581" s="103"/>
      <c r="CP581" s="103"/>
      <c r="CQ581" s="103"/>
      <c r="CR581" s="103"/>
      <c r="CS581" s="103"/>
      <c r="CT581" s="103"/>
      <c r="CU581" s="103"/>
      <c r="CV581" s="103"/>
      <c r="CW581" s="103"/>
      <c r="CX581" s="103"/>
      <c r="CY581" s="103"/>
      <c r="CZ581" s="103"/>
      <c r="DA581" s="103"/>
      <c r="DB581" s="103"/>
      <c r="DC581" s="103"/>
      <c r="DD581" s="103"/>
      <c r="DE581" s="103"/>
      <c r="DF581" s="103"/>
      <c r="DG581" s="103"/>
      <c r="DH581" s="103"/>
      <c r="DI581" s="103"/>
      <c r="DJ581" s="103"/>
      <c r="DK581" s="103"/>
      <c r="DL581" s="103"/>
      <c r="DM581" s="103"/>
      <c r="DN581" s="103"/>
      <c r="DO581" s="103"/>
      <c r="DP581" s="103"/>
      <c r="DQ581" s="103"/>
      <c r="DR581" s="103"/>
      <c r="DS581" s="103"/>
      <c r="DT581" s="103"/>
      <c r="DU581" s="103"/>
      <c r="DV581" s="103"/>
      <c r="DW581" s="103"/>
      <c r="DX581" s="103"/>
      <c r="DY581" s="103"/>
      <c r="DZ581" s="103"/>
      <c r="EA581" s="103"/>
      <c r="EB581" s="103"/>
      <c r="EC581" s="103"/>
      <c r="ED581" s="103"/>
      <c r="EE581" s="103"/>
      <c r="EF581" s="103"/>
      <c r="EG581" s="103"/>
      <c r="EH581" s="103"/>
      <c r="EI581" s="103"/>
      <c r="EJ581" s="103"/>
      <c r="EK581" s="103"/>
      <c r="EL581" s="103"/>
      <c r="EM581" s="103"/>
      <c r="EN581" s="103"/>
      <c r="EO581" s="103"/>
      <c r="EP581" s="103"/>
      <c r="EQ581" s="103"/>
      <c r="ER581" s="103"/>
      <c r="ES581" s="103"/>
      <c r="ET581" s="103"/>
      <c r="EU581" s="103"/>
      <c r="EV581" s="103"/>
      <c r="EW581" s="103"/>
      <c r="EX581" s="103"/>
      <c r="EY581" s="103"/>
      <c r="EZ581" s="103"/>
      <c r="FA581" s="103"/>
      <c r="FB581" s="103"/>
      <c r="FC581" s="103"/>
      <c r="FD581" s="103"/>
      <c r="FE581" s="103"/>
      <c r="FF581" s="103"/>
      <c r="FG581" s="103"/>
      <c r="FH581" s="103"/>
      <c r="FI581" s="103"/>
      <c r="FJ581" s="103"/>
      <c r="FK581" s="103"/>
      <c r="FL581" s="103"/>
      <c r="FM581" s="103"/>
      <c r="FN581" s="103"/>
      <c r="FO581" s="103"/>
      <c r="FP581" s="103"/>
      <c r="FQ581" s="103"/>
      <c r="FR581" s="103"/>
      <c r="FS581" s="103"/>
      <c r="FT581" s="103"/>
      <c r="FU581" s="103"/>
      <c r="FV581" s="103"/>
      <c r="FW581" s="103"/>
      <c r="FX581" s="103"/>
      <c r="FY581" s="103"/>
      <c r="FZ581" s="103"/>
      <c r="GA581" s="103"/>
      <c r="GB581" s="103"/>
      <c r="GC581" s="103"/>
      <c r="GD581" s="103"/>
      <c r="GE581" s="103"/>
      <c r="GF581" s="103"/>
      <c r="GG581" s="103"/>
      <c r="GH581" s="103"/>
      <c r="GI581" s="103"/>
      <c r="GJ581" s="103"/>
      <c r="GK581" s="103"/>
      <c r="GL581" s="103"/>
      <c r="GM581" s="103"/>
      <c r="GN581" s="103"/>
      <c r="GO581" s="103"/>
      <c r="GP581" s="103"/>
      <c r="GQ581" s="103"/>
      <c r="GR581" s="103"/>
      <c r="GS581" s="103"/>
      <c r="GT581" s="103"/>
      <c r="GU581" s="103"/>
      <c r="GV581" s="103"/>
      <c r="GW581" s="103"/>
      <c r="GX581" s="103"/>
      <c r="GY581" s="103"/>
      <c r="GZ581" s="103"/>
      <c r="HA581" s="103"/>
      <c r="HB581" s="103"/>
      <c r="HC581" s="103"/>
      <c r="HD581" s="103"/>
      <c r="HE581" s="103"/>
      <c r="HF581" s="103"/>
      <c r="HG581" s="103"/>
      <c r="HH581" s="103"/>
      <c r="HI581" s="103"/>
      <c r="HJ581" s="103"/>
      <c r="HK581" s="103"/>
      <c r="HL581" s="103"/>
      <c r="HM581" s="103"/>
      <c r="HN581" s="103"/>
      <c r="HO581" s="103"/>
      <c r="HP581" s="103"/>
      <c r="HQ581" s="103"/>
      <c r="HR581" s="103"/>
      <c r="HS581" s="103"/>
      <c r="HT581" s="103"/>
      <c r="HU581" s="103"/>
      <c r="HV581" s="103"/>
      <c r="HW581" s="103"/>
      <c r="HX581" s="103"/>
      <c r="HY581" s="103"/>
      <c r="HZ581" s="103"/>
      <c r="IA581" s="103"/>
      <c r="IB581" s="103"/>
      <c r="IC581" s="103"/>
      <c r="ID581" s="103"/>
      <c r="IE581" s="103"/>
      <c r="IF581" s="103"/>
      <c r="IG581" s="103"/>
      <c r="IH581" s="103"/>
      <c r="II581" s="103"/>
      <c r="IJ581" s="103"/>
      <c r="IK581" s="103"/>
      <c r="IL581" s="103"/>
      <c r="IM581" s="103"/>
      <c r="IN581" s="103"/>
      <c r="IO581" s="103"/>
      <c r="IP581" s="103"/>
      <c r="IQ581" s="103"/>
      <c r="IR581" s="103"/>
      <c r="IS581" s="103"/>
      <c r="IT581" s="103"/>
      <c r="IU581" s="103"/>
      <c r="IV581" s="103"/>
      <c r="IW581" s="103"/>
      <c r="IX581" s="103"/>
      <c r="IY581" s="103"/>
      <c r="IZ581" s="103"/>
      <c r="JA581" s="103"/>
      <c r="JB581" s="103"/>
      <c r="JC581" s="103"/>
      <c r="JD581" s="103"/>
      <c r="JE581" s="103"/>
      <c r="JF581" s="103"/>
      <c r="JG581" s="103"/>
      <c r="JH581" s="103"/>
      <c r="JI581" s="103"/>
      <c r="JJ581" s="103"/>
      <c r="JK581" s="103"/>
      <c r="JL581" s="103"/>
      <c r="JM581" s="103"/>
      <c r="JN581" s="103"/>
      <c r="JO581" s="103"/>
      <c r="JP581" s="103"/>
      <c r="JQ581" s="103"/>
      <c r="JR581" s="103"/>
      <c r="JS581" s="103"/>
      <c r="JT581" s="103"/>
      <c r="JU581" s="103"/>
      <c r="JV581" s="103"/>
      <c r="JW581" s="103"/>
      <c r="JX581" s="103"/>
      <c r="JY581" s="103"/>
      <c r="JZ581" s="103"/>
      <c r="KA581" s="103"/>
      <c r="KB581" s="103"/>
      <c r="KC581" s="103"/>
      <c r="KD581" s="103"/>
      <c r="KE581" s="103"/>
      <c r="KF581" s="103"/>
      <c r="KG581" s="103"/>
      <c r="KH581" s="103"/>
      <c r="KI581" s="103"/>
      <c r="KJ581" s="103"/>
      <c r="KK581" s="103"/>
      <c r="KL581" s="103"/>
      <c r="KM581" s="103"/>
      <c r="KN581" s="103"/>
      <c r="KO581" s="103"/>
      <c r="KP581" s="103"/>
      <c r="KQ581" s="103"/>
      <c r="KR581" s="103"/>
      <c r="KS581" s="103"/>
      <c r="KT581" s="103"/>
      <c r="KU581" s="103"/>
      <c r="KV581" s="103"/>
      <c r="KW581" s="103"/>
      <c r="KX581" s="103"/>
      <c r="KY581" s="103"/>
      <c r="KZ581" s="103"/>
      <c r="LA581" s="103"/>
      <c r="LB581" s="103"/>
      <c r="LC581" s="103"/>
      <c r="LD581" s="103"/>
      <c r="LE581" s="103"/>
      <c r="LF581" s="103"/>
      <c r="LG581" s="103"/>
      <c r="LH581" s="103"/>
      <c r="LI581" s="103"/>
      <c r="LJ581" s="103"/>
      <c r="LK581" s="103"/>
      <c r="LL581" s="103"/>
      <c r="LM581" s="103"/>
      <c r="LN581" s="103"/>
      <c r="LO581" s="103"/>
      <c r="LP581" s="103"/>
      <c r="LQ581" s="103"/>
      <c r="LR581" s="103"/>
      <c r="LS581" s="103"/>
      <c r="LT581" s="103"/>
      <c r="LU581" s="103"/>
      <c r="LV581" s="103"/>
      <c r="LW581" s="103"/>
      <c r="LX581" s="103"/>
      <c r="LY581" s="103"/>
      <c r="LZ581" s="103"/>
      <c r="MA581" s="103"/>
      <c r="MB581" s="103"/>
      <c r="MC581" s="103"/>
      <c r="MD581" s="103"/>
      <c r="ME581" s="103"/>
      <c r="MF581" s="103"/>
      <c r="MG581" s="103"/>
      <c r="MH581" s="103"/>
      <c r="MI581" s="103"/>
      <c r="MJ581" s="103"/>
      <c r="MK581" s="103"/>
      <c r="ML581" s="103"/>
      <c r="MM581" s="103"/>
      <c r="MN581" s="103"/>
      <c r="MO581" s="103"/>
      <c r="MP581" s="103"/>
      <c r="MQ581" s="103"/>
      <c r="MR581" s="103"/>
      <c r="MS581" s="103"/>
      <c r="MT581" s="103"/>
      <c r="MU581" s="103"/>
      <c r="MV581" s="103"/>
      <c r="MW581" s="103"/>
      <c r="MX581" s="103"/>
      <c r="MY581" s="103"/>
      <c r="MZ581" s="103"/>
      <c r="NA581" s="103"/>
      <c r="NB581" s="103"/>
      <c r="NC581" s="103"/>
      <c r="ND581" s="103"/>
      <c r="NE581" s="103"/>
      <c r="NF581" s="103"/>
      <c r="NG581" s="103"/>
      <c r="NH581" s="103"/>
      <c r="NI581" s="103"/>
      <c r="NJ581" s="103"/>
      <c r="NK581" s="103"/>
      <c r="NL581" s="103"/>
      <c r="NM581" s="103"/>
      <c r="NN581" s="103"/>
      <c r="NO581" s="103"/>
      <c r="NP581" s="103"/>
      <c r="NQ581" s="103"/>
      <c r="NR581" s="103"/>
      <c r="NS581" s="103"/>
      <c r="NT581" s="103"/>
      <c r="NU581" s="103"/>
      <c r="NV581" s="103"/>
      <c r="NW581" s="103"/>
      <c r="NX581" s="103"/>
      <c r="NY581" s="103"/>
      <c r="NZ581" s="103"/>
      <c r="OA581" s="103"/>
      <c r="OB581" s="103"/>
      <c r="OC581" s="103"/>
      <c r="OD581" s="103"/>
      <c r="OE581" s="103"/>
      <c r="OF581" s="103"/>
      <c r="OG581" s="103"/>
      <c r="OH581" s="103"/>
      <c r="OI581" s="103"/>
      <c r="OJ581" s="103"/>
      <c r="OK581" s="103"/>
      <c r="OL581" s="103"/>
      <c r="OM581" s="103"/>
      <c r="ON581" s="103"/>
      <c r="OO581" s="103"/>
      <c r="OP581" s="103"/>
      <c r="OQ581" s="103"/>
      <c r="OR581" s="103"/>
      <c r="OS581" s="103"/>
      <c r="OT581" s="103"/>
      <c r="OU581" s="103"/>
      <c r="OV581" s="103"/>
      <c r="OW581" s="103"/>
      <c r="OX581" s="103"/>
      <c r="OY581" s="103"/>
      <c r="OZ581" s="103"/>
      <c r="PA581" s="103"/>
      <c r="PB581" s="103"/>
      <c r="PC581" s="103"/>
      <c r="PD581" s="103"/>
      <c r="PE581" s="103"/>
      <c r="PF581" s="103"/>
      <c r="PG581" s="103"/>
      <c r="PH581" s="103"/>
      <c r="PI581" s="103"/>
      <c r="PJ581" s="103"/>
      <c r="PK581" s="103"/>
      <c r="PL581" s="103"/>
      <c r="PM581" s="103"/>
      <c r="PN581" s="103"/>
      <c r="PO581" s="103"/>
      <c r="PP581" s="103"/>
      <c r="PQ581" s="103"/>
      <c r="PR581" s="103"/>
      <c r="PS581" s="103"/>
      <c r="PT581" s="103"/>
      <c r="PU581" s="103"/>
      <c r="PV581" s="103"/>
      <c r="PW581" s="103"/>
      <c r="PX581" s="103"/>
      <c r="PY581" s="103"/>
      <c r="PZ581" s="103"/>
      <c r="QA581" s="103"/>
      <c r="QB581" s="103"/>
      <c r="QC581" s="103"/>
      <c r="QD581" s="103"/>
      <c r="QE581" s="103"/>
      <c r="QF581" s="103"/>
      <c r="QG581" s="103"/>
      <c r="QH581" s="103"/>
      <c r="QI581" s="103"/>
      <c r="QJ581" s="103"/>
      <c r="QK581" s="103"/>
      <c r="QL581" s="103"/>
      <c r="QM581" s="103"/>
      <c r="QN581" s="103"/>
      <c r="QO581" s="103"/>
      <c r="QP581" s="103"/>
      <c r="QQ581" s="103"/>
      <c r="QR581" s="103"/>
      <c r="QS581" s="103"/>
      <c r="QT581" s="103"/>
      <c r="QU581" s="103"/>
      <c r="QV581" s="103"/>
      <c r="QW581" s="103"/>
      <c r="QX581" s="103"/>
      <c r="QY581" s="103"/>
      <c r="QZ581" s="103"/>
      <c r="RA581" s="103"/>
      <c r="RB581" s="103"/>
      <c r="RC581" s="103"/>
      <c r="RD581" s="103"/>
      <c r="RE581" s="103"/>
      <c r="RF581" s="103"/>
      <c r="RG581" s="103"/>
      <c r="RH581" s="103"/>
      <c r="RI581" s="103"/>
      <c r="RJ581" s="103"/>
      <c r="RK581" s="103"/>
      <c r="RL581" s="103"/>
      <c r="RM581" s="103"/>
      <c r="RN581" s="103"/>
      <c r="RO581" s="103"/>
      <c r="RP581" s="103"/>
      <c r="RQ581" s="103"/>
      <c r="RR581" s="103"/>
      <c r="RS581" s="103"/>
      <c r="RT581" s="103"/>
      <c r="RU581" s="103"/>
      <c r="RV581" s="103"/>
      <c r="RW581" s="103"/>
      <c r="RX581" s="103"/>
      <c r="RY581" s="103"/>
      <c r="RZ581" s="103"/>
      <c r="SA581" s="103"/>
      <c r="SB581" s="103"/>
      <c r="SC581" s="103"/>
      <c r="SD581" s="103"/>
      <c r="SE581" s="103"/>
      <c r="SF581" s="103"/>
      <c r="SG581" s="103"/>
      <c r="SH581" s="103"/>
      <c r="SI581" s="103"/>
      <c r="SJ581" s="103"/>
      <c r="SK581" s="103"/>
      <c r="SL581" s="103"/>
      <c r="SM581" s="103"/>
      <c r="SN581" s="103"/>
      <c r="SO581" s="103"/>
      <c r="SP581" s="103"/>
      <c r="SQ581" s="103"/>
      <c r="SR581" s="103"/>
      <c r="SS581" s="103"/>
      <c r="ST581" s="103"/>
      <c r="SU581" s="103"/>
      <c r="SV581" s="103"/>
      <c r="SW581" s="103"/>
      <c r="SX581" s="103"/>
      <c r="SY581" s="103"/>
      <c r="SZ581" s="103"/>
      <c r="TA581" s="103"/>
      <c r="TB581" s="103"/>
      <c r="TC581" s="103"/>
      <c r="TD581" s="103"/>
      <c r="TE581" s="103"/>
      <c r="TF581" s="103"/>
      <c r="TG581" s="103"/>
      <c r="TH581" s="103"/>
      <c r="TI581" s="103"/>
      <c r="TJ581" s="103"/>
      <c r="TK581" s="103"/>
      <c r="TL581" s="103"/>
      <c r="TM581" s="103"/>
      <c r="TN581" s="103"/>
      <c r="TO581" s="103"/>
      <c r="TP581" s="103"/>
      <c r="TQ581" s="103"/>
      <c r="TR581" s="103"/>
      <c r="TS581" s="103"/>
      <c r="TT581" s="103"/>
      <c r="TU581" s="103"/>
      <c r="TV581" s="103"/>
      <c r="TW581" s="103"/>
      <c r="TX581" s="103"/>
      <c r="TY581" s="103"/>
      <c r="TZ581" s="103"/>
      <c r="UA581" s="103"/>
      <c r="UB581" s="103"/>
      <c r="UC581" s="103"/>
      <c r="UD581" s="103"/>
      <c r="UE581" s="103"/>
      <c r="UF581" s="103"/>
      <c r="UG581" s="103"/>
      <c r="UH581" s="103"/>
      <c r="UI581" s="103"/>
      <c r="UJ581" s="103"/>
      <c r="UK581" s="103"/>
      <c r="UL581" s="103"/>
      <c r="UM581" s="103"/>
      <c r="UN581" s="103"/>
      <c r="UO581" s="103"/>
      <c r="UP581" s="103"/>
      <c r="UQ581" s="103"/>
      <c r="UR581" s="103"/>
      <c r="US581" s="103"/>
      <c r="UT581" s="103"/>
      <c r="UU581" s="103"/>
      <c r="UV581" s="103"/>
      <c r="UW581" s="103"/>
      <c r="UX581" s="103"/>
      <c r="UY581" s="103"/>
      <c r="UZ581" s="103"/>
      <c r="VA581" s="103"/>
      <c r="VB581" s="103"/>
      <c r="VC581" s="103"/>
      <c r="VD581" s="103"/>
      <c r="VE581" s="103"/>
      <c r="VF581" s="103"/>
      <c r="VG581" s="103"/>
      <c r="VH581" s="103"/>
      <c r="VI581" s="103"/>
      <c r="VJ581" s="103"/>
      <c r="VK581" s="103"/>
      <c r="VL581" s="103"/>
      <c r="VM581" s="103"/>
      <c r="VN581" s="103"/>
      <c r="VO581" s="103"/>
      <c r="VP581" s="103"/>
      <c r="VQ581" s="103"/>
      <c r="VR581" s="103"/>
      <c r="VS581" s="103"/>
      <c r="VT581" s="103"/>
      <c r="VU581" s="103"/>
      <c r="VV581" s="103"/>
      <c r="VW581" s="103"/>
      <c r="VX581" s="103"/>
      <c r="VY581" s="103"/>
      <c r="VZ581" s="103"/>
      <c r="WA581" s="103"/>
      <c r="WB581" s="103"/>
      <c r="WC581" s="103"/>
      <c r="WD581" s="103"/>
      <c r="WE581" s="103"/>
      <c r="WF581" s="103"/>
      <c r="WG581" s="103"/>
      <c r="WH581" s="103"/>
      <c r="WI581" s="103"/>
      <c r="WJ581" s="103"/>
      <c r="WK581" s="103"/>
      <c r="WL581" s="103"/>
      <c r="WM581" s="103"/>
      <c r="WN581" s="103"/>
      <c r="WO581" s="103"/>
      <c r="WP581" s="103"/>
      <c r="WQ581" s="103"/>
      <c r="WR581" s="103"/>
      <c r="WS581" s="103"/>
      <c r="WT581" s="103"/>
      <c r="WU581" s="103"/>
      <c r="WV581" s="103"/>
      <c r="WW581" s="103"/>
      <c r="WX581" s="103"/>
      <c r="WY581" s="103"/>
      <c r="WZ581" s="103"/>
      <c r="XA581" s="103"/>
      <c r="XB581" s="103"/>
      <c r="XC581" s="103"/>
      <c r="XD581" s="103"/>
      <c r="XE581" s="103"/>
      <c r="XF581" s="103"/>
      <c r="XG581" s="103"/>
      <c r="XH581" s="103"/>
      <c r="XI581" s="103"/>
      <c r="XJ581" s="103"/>
      <c r="XK581" s="103"/>
      <c r="XL581" s="103"/>
      <c r="XM581" s="103"/>
      <c r="XN581" s="103"/>
      <c r="XO581" s="103"/>
      <c r="XP581" s="103"/>
      <c r="XQ581" s="103"/>
      <c r="XR581" s="103"/>
      <c r="XS581" s="103"/>
      <c r="XT581" s="103"/>
      <c r="XU581" s="103"/>
      <c r="XV581" s="103"/>
      <c r="XW581" s="103"/>
      <c r="XX581" s="103"/>
      <c r="XY581" s="103"/>
      <c r="XZ581" s="103"/>
      <c r="YA581" s="103"/>
      <c r="YB581" s="103"/>
      <c r="YC581" s="103"/>
      <c r="YD581" s="103"/>
      <c r="YE581" s="103"/>
      <c r="YF581" s="103"/>
      <c r="YG581" s="103"/>
      <c r="YH581" s="103"/>
      <c r="YI581" s="103"/>
      <c r="YJ581" s="103"/>
      <c r="YK581" s="103"/>
      <c r="YL581" s="103"/>
      <c r="YM581" s="103"/>
      <c r="YN581" s="103"/>
      <c r="YO581" s="103"/>
      <c r="YP581" s="103"/>
      <c r="YQ581" s="103"/>
      <c r="YR581" s="103"/>
      <c r="YS581" s="103"/>
      <c r="YT581" s="103"/>
      <c r="YU581" s="103"/>
      <c r="YV581" s="103"/>
      <c r="YW581" s="103"/>
      <c r="YX581" s="103"/>
      <c r="YY581" s="103"/>
      <c r="YZ581" s="103"/>
      <c r="ZA581" s="103"/>
      <c r="ZB581" s="103"/>
      <c r="ZC581" s="103"/>
      <c r="ZD581" s="103"/>
      <c r="ZE581" s="103"/>
      <c r="ZF581" s="103"/>
      <c r="ZG581" s="103"/>
      <c r="ZH581" s="103"/>
      <c r="ZI581" s="103"/>
      <c r="ZJ581" s="103"/>
      <c r="ZK581" s="103"/>
      <c r="ZL581" s="103"/>
      <c r="ZM581" s="103"/>
      <c r="ZN581" s="103"/>
      <c r="ZO581" s="103"/>
      <c r="ZP581" s="103"/>
      <c r="ZQ581" s="103"/>
      <c r="ZR581" s="103"/>
      <c r="ZS581" s="103"/>
      <c r="ZT581" s="103"/>
      <c r="ZU581" s="103"/>
      <c r="ZV581" s="103"/>
      <c r="ZW581" s="103"/>
      <c r="ZX581" s="103"/>
      <c r="ZY581" s="103"/>
      <c r="ZZ581" s="103"/>
      <c r="AAA581" s="103"/>
      <c r="AAB581" s="103"/>
      <c r="AAC581" s="103"/>
      <c r="AAD581" s="103"/>
      <c r="AAE581" s="103"/>
      <c r="AAF581" s="103"/>
      <c r="AAG581" s="103"/>
      <c r="AAH581" s="103"/>
      <c r="AAI581" s="103"/>
      <c r="AAJ581" s="103"/>
      <c r="AAK581" s="103"/>
      <c r="AAL581" s="103"/>
      <c r="AAM581" s="103"/>
      <c r="AAN581" s="103"/>
      <c r="AAO581" s="103"/>
      <c r="AAP581" s="103"/>
      <c r="AAQ581" s="103"/>
      <c r="AAR581" s="103"/>
      <c r="AAS581" s="103"/>
      <c r="AAT581" s="103"/>
      <c r="AAU581" s="103"/>
      <c r="AAV581" s="103"/>
      <c r="AAW581" s="103"/>
      <c r="AAX581" s="103"/>
      <c r="AAY581" s="103"/>
      <c r="AAZ581" s="103"/>
      <c r="ABA581" s="103"/>
      <c r="ABB581" s="103"/>
      <c r="ABC581" s="103"/>
      <c r="ABD581" s="103"/>
      <c r="ABE581" s="103"/>
      <c r="ABF581" s="103"/>
      <c r="ABG581" s="103"/>
      <c r="ABH581" s="103"/>
      <c r="ABI581" s="103"/>
      <c r="ABJ581" s="103"/>
      <c r="ABK581" s="103"/>
      <c r="ABL581" s="103"/>
      <c r="ABM581" s="103"/>
      <c r="ABN581" s="103"/>
      <c r="ABO581" s="103"/>
      <c r="ABP581" s="103"/>
      <c r="ABQ581" s="103"/>
      <c r="ABR581" s="103"/>
      <c r="ABS581" s="103"/>
      <c r="ABT581" s="103"/>
      <c r="ABU581" s="103"/>
      <c r="ABV581" s="103"/>
      <c r="ABW581" s="103"/>
      <c r="ABX581" s="103"/>
      <c r="ABY581" s="103"/>
      <c r="ABZ581" s="103"/>
      <c r="ACA581" s="103"/>
      <c r="ACB581" s="103"/>
      <c r="ACC581" s="103"/>
      <c r="ACD581" s="103"/>
      <c r="ACE581" s="103"/>
      <c r="ACF581" s="103"/>
      <c r="ACG581" s="103"/>
      <c r="ACH581" s="103"/>
      <c r="ACI581" s="103"/>
      <c r="ACJ581" s="103"/>
      <c r="ACK581" s="103"/>
      <c r="ACL581" s="103"/>
      <c r="ACM581" s="103"/>
      <c r="ACN581" s="103"/>
      <c r="ACO581" s="103"/>
      <c r="ACP581" s="103"/>
      <c r="ACQ581" s="103"/>
      <c r="ACR581" s="103"/>
      <c r="ACS581" s="103"/>
      <c r="ACT581" s="103"/>
      <c r="ACU581" s="103"/>
      <c r="ACV581" s="103"/>
      <c r="ACW581" s="103"/>
      <c r="ACX581" s="103"/>
      <c r="ACY581" s="103"/>
      <c r="ACZ581" s="103"/>
      <c r="ADA581" s="103"/>
      <c r="ADB581" s="103"/>
      <c r="ADC581" s="103"/>
      <c r="ADD581" s="103"/>
      <c r="ADE581" s="103"/>
      <c r="ADF581" s="103"/>
      <c r="ADG581" s="103"/>
      <c r="ADH581" s="103"/>
      <c r="ADI581" s="103"/>
      <c r="ADJ581" s="103"/>
      <c r="ADK581" s="103"/>
      <c r="ADL581" s="103"/>
      <c r="ADM581" s="103"/>
      <c r="ADN581" s="103"/>
      <c r="ADO581" s="103"/>
      <c r="ADP581" s="103"/>
      <c r="ADQ581" s="103"/>
      <c r="ADR581" s="103"/>
      <c r="ADS581" s="103"/>
      <c r="ADT581" s="103"/>
      <c r="ADU581" s="103"/>
      <c r="ADV581" s="103"/>
      <c r="ADW581" s="103"/>
      <c r="ADX581" s="103"/>
      <c r="ADY581" s="103"/>
      <c r="ADZ581" s="103"/>
      <c r="AEA581" s="103"/>
      <c r="AEB581" s="103"/>
      <c r="AEC581" s="103"/>
      <c r="AED581" s="103"/>
      <c r="AEE581" s="103"/>
      <c r="AEF581" s="103"/>
      <c r="AEG581" s="103"/>
      <c r="AEH581" s="103"/>
      <c r="AEI581" s="103"/>
      <c r="AEJ581" s="103"/>
      <c r="AEK581" s="103"/>
      <c r="AEL581" s="103"/>
      <c r="AEM581" s="103"/>
      <c r="AEN581" s="103"/>
      <c r="AEO581" s="103"/>
      <c r="AEP581" s="103"/>
      <c r="AEQ581" s="103"/>
      <c r="AER581" s="103"/>
      <c r="AES581" s="103"/>
      <c r="AET581" s="103"/>
      <c r="AEU581" s="103"/>
      <c r="AEV581" s="103"/>
      <c r="AEW581" s="103"/>
      <c r="AEX581" s="103"/>
      <c r="AEY581" s="103"/>
      <c r="AEZ581" s="103"/>
      <c r="AFA581" s="103"/>
      <c r="AFB581" s="103"/>
      <c r="AFC581" s="103"/>
      <c r="AFD581" s="103"/>
      <c r="AFE581" s="103"/>
      <c r="AFF581" s="103"/>
      <c r="AFG581" s="103"/>
      <c r="AFH581" s="103"/>
      <c r="AFI581" s="103"/>
      <c r="AFJ581" s="103"/>
      <c r="AFK581" s="103"/>
      <c r="AFL581" s="103"/>
      <c r="AFM581" s="103"/>
      <c r="AFN581" s="103"/>
      <c r="AFO581" s="103"/>
      <c r="AFP581" s="103"/>
      <c r="AFQ581" s="103"/>
      <c r="AFR581" s="103"/>
      <c r="AFS581" s="103"/>
      <c r="AFT581" s="103"/>
      <c r="AFU581" s="103"/>
      <c r="AFV581" s="103"/>
      <c r="AFW581" s="103"/>
      <c r="AFX581" s="103"/>
      <c r="AFY581" s="103"/>
      <c r="AFZ581" s="103"/>
      <c r="AGA581" s="103"/>
      <c r="AGB581" s="103"/>
      <c r="AGC581" s="103"/>
      <c r="AGD581" s="103"/>
      <c r="AGE581" s="103"/>
      <c r="AGF581" s="103"/>
      <c r="AGG581" s="103"/>
      <c r="AGH581" s="103"/>
      <c r="AGI581" s="103"/>
      <c r="AGJ581" s="103"/>
      <c r="AGK581" s="103"/>
      <c r="AGL581" s="103"/>
      <c r="AGM581" s="103"/>
      <c r="AGN581" s="103"/>
      <c r="AGO581" s="103"/>
      <c r="AGP581" s="103"/>
      <c r="AGQ581" s="103"/>
      <c r="AGR581" s="103"/>
      <c r="AGS581" s="103"/>
      <c r="AGT581" s="103"/>
      <c r="AGU581" s="103"/>
      <c r="AGV581" s="103"/>
      <c r="AGW581" s="103"/>
      <c r="AGX581" s="103"/>
      <c r="AGY581" s="103"/>
      <c r="AGZ581" s="103"/>
      <c r="AHA581" s="103"/>
      <c r="AHB581" s="103"/>
      <c r="AHC581" s="103"/>
      <c r="AHD581" s="103"/>
      <c r="AHE581" s="103"/>
      <c r="AHF581" s="103"/>
      <c r="AHG581" s="103"/>
      <c r="AHH581" s="103"/>
      <c r="AHI581" s="103"/>
      <c r="AHJ581" s="103"/>
      <c r="AHK581" s="103"/>
      <c r="AHL581" s="103"/>
      <c r="AHM581" s="103"/>
      <c r="AHN581" s="103"/>
      <c r="AHO581" s="103"/>
      <c r="AHP581" s="103"/>
      <c r="AHQ581" s="103"/>
      <c r="AHR581" s="103"/>
      <c r="AHS581" s="103"/>
      <c r="AHT581" s="103"/>
      <c r="AHU581" s="103"/>
      <c r="AHV581" s="103"/>
      <c r="AHW581" s="103"/>
      <c r="AHX581" s="103"/>
      <c r="AHY581" s="103"/>
      <c r="AHZ581" s="103"/>
      <c r="AIA581" s="103"/>
      <c r="AIB581" s="103"/>
      <c r="AIC581" s="103"/>
      <c r="AID581" s="103"/>
      <c r="AIE581" s="103"/>
      <c r="AIF581" s="103"/>
      <c r="AIG581" s="103"/>
      <c r="AIH581" s="103"/>
      <c r="AII581" s="103"/>
      <c r="AIJ581" s="103"/>
      <c r="AIK581" s="103"/>
      <c r="AIL581" s="103"/>
      <c r="AIM581" s="103"/>
      <c r="AIN581" s="103"/>
      <c r="AIO581" s="103"/>
      <c r="AIP581" s="103"/>
      <c r="AIQ581" s="103"/>
      <c r="AIR581" s="103"/>
      <c r="AIS581" s="103"/>
      <c r="AIT581" s="103"/>
      <c r="AIU581" s="103"/>
      <c r="AIV581" s="103"/>
      <c r="AIW581" s="103"/>
      <c r="AIX581" s="103"/>
      <c r="AIY581" s="103"/>
      <c r="AIZ581" s="103"/>
      <c r="AJA581" s="103"/>
      <c r="AJB581" s="103"/>
      <c r="AJC581" s="103"/>
      <c r="AJD581" s="103"/>
      <c r="AJE581" s="103"/>
      <c r="AJF581" s="103"/>
      <c r="AJG581" s="103"/>
      <c r="AJH581" s="103"/>
      <c r="AJI581" s="103"/>
      <c r="AJJ581" s="103"/>
      <c r="AJK581" s="103"/>
      <c r="AJL581" s="103"/>
      <c r="AJM581" s="103"/>
      <c r="AJN581" s="103"/>
      <c r="AJO581" s="103"/>
      <c r="AJP581" s="103"/>
      <c r="AJQ581" s="103"/>
      <c r="AJR581" s="103"/>
      <c r="AJS581" s="103"/>
      <c r="AJT581" s="103"/>
      <c r="AJU581" s="103"/>
      <c r="AJV581" s="103"/>
      <c r="AJW581" s="103"/>
      <c r="AJX581" s="103"/>
      <c r="AJY581" s="103"/>
      <c r="AJZ581" s="103"/>
      <c r="AKA581" s="103"/>
      <c r="AKB581" s="103"/>
      <c r="AKC581" s="103"/>
      <c r="AKD581" s="103"/>
      <c r="AKE581" s="103"/>
      <c r="AKF581" s="103"/>
      <c r="AKG581" s="103"/>
      <c r="AKH581" s="103"/>
      <c r="AKI581" s="103"/>
      <c r="AKJ581" s="103"/>
      <c r="AKK581" s="103"/>
      <c r="AKL581" s="103"/>
      <c r="AKM581" s="103"/>
      <c r="AKN581" s="103"/>
      <c r="AKO581" s="103"/>
      <c r="AKP581" s="103"/>
      <c r="AKQ581" s="103"/>
      <c r="AKR581" s="103"/>
      <c r="AKS581" s="103"/>
      <c r="AKT581" s="103"/>
      <c r="AKU581" s="103"/>
      <c r="AKV581" s="103"/>
      <c r="AKW581" s="103"/>
      <c r="AKX581" s="103"/>
      <c r="AKY581" s="103"/>
      <c r="AKZ581" s="103"/>
      <c r="ALA581" s="103"/>
      <c r="ALB581" s="103"/>
      <c r="ALC581" s="103"/>
      <c r="ALD581" s="103"/>
      <c r="ALE581" s="103"/>
      <c r="ALF581" s="103"/>
      <c r="ALG581" s="103"/>
      <c r="ALH581" s="103"/>
      <c r="ALI581" s="103"/>
      <c r="ALJ581" s="103"/>
      <c r="ALK581" s="103"/>
      <c r="ALL581" s="103"/>
      <c r="ALM581" s="103"/>
      <c r="ALN581" s="103"/>
      <c r="ALO581" s="103"/>
      <c r="ALP581" s="103"/>
      <c r="ALQ581" s="103"/>
      <c r="ALR581" s="103"/>
      <c r="ALS581" s="103"/>
      <c r="ALT581" s="103"/>
      <c r="ALU581" s="103"/>
      <c r="ALV581" s="103"/>
      <c r="ALW581" s="103"/>
      <c r="ALX581" s="103"/>
      <c r="ALY581" s="103"/>
      <c r="ALZ581" s="103"/>
      <c r="AMA581" s="103"/>
      <c r="AMB581" s="103"/>
      <c r="AMC581" s="103"/>
      <c r="AMD581" s="103"/>
      <c r="AME581" s="103"/>
      <c r="AMF581" s="103"/>
      <c r="AMG581" s="103"/>
      <c r="AMH581" s="103"/>
      <c r="AMI581" s="103"/>
      <c r="AMJ581" s="103"/>
      <c r="AMK581" s="103"/>
    </row>
    <row r="582" spans="1:1025">
      <c r="A582" s="103"/>
      <c r="B582" s="103"/>
      <c r="C582" s="103"/>
      <c r="D582" s="103"/>
      <c r="E582" s="230"/>
      <c r="F582" s="103"/>
      <c r="G582" s="103"/>
      <c r="H582" s="103"/>
      <c r="I582" s="103"/>
      <c r="J582" s="103"/>
      <c r="K582" s="103"/>
      <c r="L582" s="103"/>
      <c r="M582" s="103"/>
      <c r="N582" s="103"/>
      <c r="O582" s="103"/>
      <c r="P582" s="103"/>
      <c r="Q582" s="103"/>
      <c r="R582" s="103"/>
      <c r="S582" s="103"/>
      <c r="T582" s="103"/>
      <c r="U582" s="103"/>
      <c r="V582" s="103"/>
      <c r="W582" s="103"/>
      <c r="X582" s="103"/>
      <c r="Y582" s="103"/>
      <c r="Z582" s="103"/>
      <c r="AA582" s="103"/>
      <c r="AB582" s="103"/>
      <c r="AC582" s="103"/>
      <c r="AD582" s="103"/>
      <c r="AE582" s="103"/>
      <c r="AF582" s="103"/>
      <c r="AG582" s="103"/>
      <c r="AH582" s="103"/>
      <c r="AI582" s="103"/>
      <c r="AJ582" s="103"/>
      <c r="AK582" s="103"/>
      <c r="AL582" s="103"/>
      <c r="AM582" s="103"/>
      <c r="AN582" s="103"/>
      <c r="AO582" s="103"/>
      <c r="AP582" s="103"/>
      <c r="AQ582" s="103"/>
      <c r="AR582" s="103"/>
      <c r="AS582" s="103"/>
      <c r="AT582" s="103"/>
      <c r="AU582" s="103"/>
      <c r="AV582" s="103"/>
      <c r="AW582" s="103"/>
      <c r="AX582" s="103"/>
      <c r="AY582" s="103"/>
      <c r="AZ582" s="103"/>
      <c r="BA582" s="103"/>
      <c r="BB582" s="103"/>
      <c r="BC582" s="103"/>
      <c r="BD582" s="103"/>
      <c r="BE582" s="103"/>
      <c r="BF582" s="103"/>
      <c r="BG582" s="103"/>
      <c r="BH582" s="103"/>
      <c r="BI582" s="103"/>
      <c r="BJ582" s="103"/>
      <c r="BK582" s="103"/>
      <c r="BL582" s="103"/>
      <c r="BM582" s="103"/>
      <c r="BN582" s="103"/>
      <c r="BO582" s="103"/>
      <c r="BP582" s="103"/>
      <c r="BQ582" s="103"/>
      <c r="BR582" s="103"/>
      <c r="BS582" s="103"/>
      <c r="BT582" s="103"/>
      <c r="BU582" s="103"/>
      <c r="BV582" s="103"/>
      <c r="BW582" s="103"/>
      <c r="BX582" s="103"/>
      <c r="BY582" s="103"/>
      <c r="BZ582" s="103"/>
      <c r="CA582" s="103"/>
      <c r="CB582" s="103"/>
      <c r="CC582" s="103"/>
      <c r="CD582" s="103"/>
      <c r="CE582" s="103"/>
      <c r="CF582" s="103"/>
      <c r="CG582" s="103"/>
      <c r="CH582" s="103"/>
      <c r="CI582" s="103"/>
      <c r="CJ582" s="103"/>
      <c r="CK582" s="103"/>
      <c r="CL582" s="103"/>
      <c r="CM582" s="103"/>
      <c r="CN582" s="103"/>
      <c r="CO582" s="103"/>
      <c r="CP582" s="103"/>
      <c r="CQ582" s="103"/>
      <c r="CR582" s="103"/>
      <c r="CS582" s="103"/>
      <c r="CT582" s="103"/>
      <c r="CU582" s="103"/>
      <c r="CV582" s="103"/>
      <c r="CW582" s="103"/>
      <c r="CX582" s="103"/>
      <c r="CY582" s="103"/>
      <c r="CZ582" s="103"/>
      <c r="DA582" s="103"/>
      <c r="DB582" s="103"/>
      <c r="DC582" s="103"/>
      <c r="DD582" s="103"/>
      <c r="DE582" s="103"/>
      <c r="DF582" s="103"/>
      <c r="DG582" s="103"/>
      <c r="DH582" s="103"/>
      <c r="DI582" s="103"/>
      <c r="DJ582" s="103"/>
      <c r="DK582" s="103"/>
      <c r="DL582" s="103"/>
      <c r="DM582" s="103"/>
      <c r="DN582" s="103"/>
      <c r="DO582" s="103"/>
      <c r="DP582" s="103"/>
      <c r="DQ582" s="103"/>
      <c r="DR582" s="103"/>
      <c r="DS582" s="103"/>
      <c r="DT582" s="103"/>
      <c r="DU582" s="103"/>
      <c r="DV582" s="103"/>
      <c r="DW582" s="103"/>
      <c r="DX582" s="103"/>
      <c r="DY582" s="103"/>
      <c r="DZ582" s="103"/>
      <c r="EA582" s="103"/>
      <c r="EB582" s="103"/>
      <c r="EC582" s="103"/>
      <c r="ED582" s="103"/>
      <c r="EE582" s="103"/>
      <c r="EF582" s="103"/>
      <c r="EG582" s="103"/>
      <c r="EH582" s="103"/>
      <c r="EI582" s="103"/>
      <c r="EJ582" s="103"/>
      <c r="EK582" s="103"/>
      <c r="EL582" s="103"/>
      <c r="EM582" s="103"/>
      <c r="EN582" s="103"/>
      <c r="EO582" s="103"/>
      <c r="EP582" s="103"/>
      <c r="EQ582" s="103"/>
      <c r="ER582" s="103"/>
      <c r="ES582" s="103"/>
      <c r="ET582" s="103"/>
      <c r="EU582" s="103"/>
      <c r="EV582" s="103"/>
      <c r="EW582" s="103"/>
      <c r="EX582" s="103"/>
      <c r="EY582" s="103"/>
      <c r="EZ582" s="103"/>
      <c r="FA582" s="103"/>
      <c r="FB582" s="103"/>
      <c r="FC582" s="103"/>
      <c r="FD582" s="103"/>
      <c r="FE582" s="103"/>
      <c r="FF582" s="103"/>
      <c r="FG582" s="103"/>
      <c r="FH582" s="103"/>
      <c r="FI582" s="103"/>
      <c r="FJ582" s="103"/>
      <c r="FK582" s="103"/>
      <c r="FL582" s="103"/>
      <c r="FM582" s="103"/>
      <c r="FN582" s="103"/>
      <c r="FO582" s="103"/>
      <c r="FP582" s="103"/>
      <c r="FQ582" s="103"/>
      <c r="FR582" s="103"/>
      <c r="FS582" s="103"/>
      <c r="FT582" s="103"/>
      <c r="FU582" s="103"/>
      <c r="FV582" s="103"/>
      <c r="FW582" s="103"/>
      <c r="FX582" s="103"/>
      <c r="FY582" s="103"/>
      <c r="FZ582" s="103"/>
      <c r="GA582" s="103"/>
      <c r="GB582" s="103"/>
      <c r="GC582" s="103"/>
      <c r="GD582" s="103"/>
      <c r="GE582" s="103"/>
      <c r="GF582" s="103"/>
      <c r="GG582" s="103"/>
      <c r="GH582" s="103"/>
      <c r="GI582" s="103"/>
      <c r="GJ582" s="103"/>
      <c r="GK582" s="103"/>
      <c r="GL582" s="103"/>
      <c r="GM582" s="103"/>
      <c r="GN582" s="103"/>
      <c r="GO582" s="103"/>
      <c r="GP582" s="103"/>
      <c r="GQ582" s="103"/>
      <c r="GR582" s="103"/>
      <c r="GS582" s="103"/>
      <c r="GT582" s="103"/>
      <c r="GU582" s="103"/>
      <c r="GV582" s="103"/>
      <c r="GW582" s="103"/>
      <c r="GX582" s="103"/>
      <c r="GY582" s="103"/>
      <c r="GZ582" s="103"/>
      <c r="HA582" s="103"/>
      <c r="HB582" s="103"/>
      <c r="HC582" s="103"/>
      <c r="HD582" s="103"/>
      <c r="HE582" s="103"/>
      <c r="HF582" s="103"/>
      <c r="HG582" s="103"/>
      <c r="HH582" s="103"/>
      <c r="HI582" s="103"/>
      <c r="HJ582" s="103"/>
      <c r="HK582" s="103"/>
      <c r="HL582" s="103"/>
      <c r="HM582" s="103"/>
      <c r="HN582" s="103"/>
      <c r="HO582" s="103"/>
      <c r="HP582" s="103"/>
      <c r="HQ582" s="103"/>
      <c r="HR582" s="103"/>
      <c r="HS582" s="103"/>
      <c r="HT582" s="103"/>
      <c r="HU582" s="103"/>
      <c r="HV582" s="103"/>
      <c r="HW582" s="103"/>
      <c r="HX582" s="103"/>
      <c r="HY582" s="103"/>
      <c r="HZ582" s="103"/>
      <c r="IA582" s="103"/>
      <c r="IB582" s="103"/>
      <c r="IC582" s="103"/>
      <c r="ID582" s="103"/>
      <c r="IE582" s="103"/>
      <c r="IF582" s="103"/>
      <c r="IG582" s="103"/>
      <c r="IH582" s="103"/>
      <c r="II582" s="103"/>
      <c r="IJ582" s="103"/>
      <c r="IK582" s="103"/>
      <c r="IL582" s="103"/>
      <c r="IM582" s="103"/>
      <c r="IN582" s="103"/>
      <c r="IO582" s="103"/>
      <c r="IP582" s="103"/>
      <c r="IQ582" s="103"/>
      <c r="IR582" s="103"/>
      <c r="IS582" s="103"/>
      <c r="IT582" s="103"/>
      <c r="IU582" s="103"/>
      <c r="IV582" s="103"/>
      <c r="IW582" s="103"/>
      <c r="IX582" s="103"/>
      <c r="IY582" s="103"/>
      <c r="IZ582" s="103"/>
      <c r="JA582" s="103"/>
      <c r="JB582" s="103"/>
      <c r="JC582" s="103"/>
      <c r="JD582" s="103"/>
      <c r="JE582" s="103"/>
      <c r="JF582" s="103"/>
      <c r="JG582" s="103"/>
      <c r="JH582" s="103"/>
      <c r="JI582" s="103"/>
      <c r="JJ582" s="103"/>
      <c r="JK582" s="103"/>
      <c r="JL582" s="103"/>
      <c r="JM582" s="103"/>
      <c r="JN582" s="103"/>
      <c r="JO582" s="103"/>
      <c r="JP582" s="103"/>
      <c r="JQ582" s="103"/>
      <c r="JR582" s="103"/>
      <c r="JS582" s="103"/>
      <c r="JT582" s="103"/>
      <c r="JU582" s="103"/>
      <c r="JV582" s="103"/>
      <c r="JW582" s="103"/>
      <c r="JX582" s="103"/>
      <c r="JY582" s="103"/>
      <c r="JZ582" s="103"/>
      <c r="KA582" s="103"/>
      <c r="KB582" s="103"/>
      <c r="KC582" s="103"/>
      <c r="KD582" s="103"/>
      <c r="KE582" s="103"/>
      <c r="KF582" s="103"/>
      <c r="KG582" s="103"/>
      <c r="KH582" s="103"/>
      <c r="KI582" s="103"/>
      <c r="KJ582" s="103"/>
      <c r="KK582" s="103"/>
      <c r="KL582" s="103"/>
      <c r="KM582" s="103"/>
      <c r="KN582" s="103"/>
      <c r="KO582" s="103"/>
      <c r="KP582" s="103"/>
      <c r="KQ582" s="103"/>
      <c r="KR582" s="103"/>
      <c r="KS582" s="103"/>
      <c r="KT582" s="103"/>
      <c r="KU582" s="103"/>
      <c r="KV582" s="103"/>
      <c r="KW582" s="103"/>
      <c r="KX582" s="103"/>
      <c r="KY582" s="103"/>
      <c r="KZ582" s="103"/>
      <c r="LA582" s="103"/>
      <c r="LB582" s="103"/>
      <c r="LC582" s="103"/>
      <c r="LD582" s="103"/>
      <c r="LE582" s="103"/>
      <c r="LF582" s="103"/>
      <c r="LG582" s="103"/>
      <c r="LH582" s="103"/>
      <c r="LI582" s="103"/>
      <c r="LJ582" s="103"/>
      <c r="LK582" s="103"/>
      <c r="LL582" s="103"/>
      <c r="LM582" s="103"/>
      <c r="LN582" s="103"/>
      <c r="LO582" s="103"/>
      <c r="LP582" s="103"/>
      <c r="LQ582" s="103"/>
      <c r="LR582" s="103"/>
      <c r="LS582" s="103"/>
      <c r="LT582" s="103"/>
      <c r="LU582" s="103"/>
      <c r="LV582" s="103"/>
      <c r="LW582" s="103"/>
      <c r="LX582" s="103"/>
      <c r="LY582" s="103"/>
      <c r="LZ582" s="103"/>
      <c r="MA582" s="103"/>
      <c r="MB582" s="103"/>
      <c r="MC582" s="103"/>
      <c r="MD582" s="103"/>
      <c r="ME582" s="103"/>
      <c r="MF582" s="103"/>
      <c r="MG582" s="103"/>
      <c r="MH582" s="103"/>
      <c r="MI582" s="103"/>
      <c r="MJ582" s="103"/>
      <c r="MK582" s="103"/>
      <c r="ML582" s="103"/>
      <c r="MM582" s="103"/>
      <c r="MN582" s="103"/>
      <c r="MO582" s="103"/>
      <c r="MP582" s="103"/>
      <c r="MQ582" s="103"/>
      <c r="MR582" s="103"/>
      <c r="MS582" s="103"/>
      <c r="MT582" s="103"/>
      <c r="MU582" s="103"/>
      <c r="MV582" s="103"/>
      <c r="MW582" s="103"/>
      <c r="MX582" s="103"/>
      <c r="MY582" s="103"/>
      <c r="MZ582" s="103"/>
      <c r="NA582" s="103"/>
      <c r="NB582" s="103"/>
      <c r="NC582" s="103"/>
      <c r="ND582" s="103"/>
      <c r="NE582" s="103"/>
      <c r="NF582" s="103"/>
      <c r="NG582" s="103"/>
      <c r="NH582" s="103"/>
      <c r="NI582" s="103"/>
      <c r="NJ582" s="103"/>
      <c r="NK582" s="103"/>
      <c r="NL582" s="103"/>
      <c r="NM582" s="103"/>
      <c r="NN582" s="103"/>
      <c r="NO582" s="103"/>
      <c r="NP582" s="103"/>
      <c r="NQ582" s="103"/>
      <c r="NR582" s="103"/>
      <c r="NS582" s="103"/>
      <c r="NT582" s="103"/>
      <c r="NU582" s="103"/>
      <c r="NV582" s="103"/>
      <c r="NW582" s="103"/>
      <c r="NX582" s="103"/>
      <c r="NY582" s="103"/>
      <c r="NZ582" s="103"/>
      <c r="OA582" s="103"/>
      <c r="OB582" s="103"/>
      <c r="OC582" s="103"/>
      <c r="OD582" s="103"/>
      <c r="OE582" s="103"/>
      <c r="OF582" s="103"/>
      <c r="OG582" s="103"/>
      <c r="OH582" s="103"/>
      <c r="OI582" s="103"/>
      <c r="OJ582" s="103"/>
      <c r="OK582" s="103"/>
      <c r="OL582" s="103"/>
      <c r="OM582" s="103"/>
      <c r="ON582" s="103"/>
      <c r="OO582" s="103"/>
      <c r="OP582" s="103"/>
      <c r="OQ582" s="103"/>
      <c r="OR582" s="103"/>
      <c r="OS582" s="103"/>
      <c r="OT582" s="103"/>
      <c r="OU582" s="103"/>
      <c r="OV582" s="103"/>
      <c r="OW582" s="103"/>
      <c r="OX582" s="103"/>
      <c r="OY582" s="103"/>
      <c r="OZ582" s="103"/>
      <c r="PA582" s="103"/>
      <c r="PB582" s="103"/>
      <c r="PC582" s="103"/>
      <c r="PD582" s="103"/>
      <c r="PE582" s="103"/>
      <c r="PF582" s="103"/>
      <c r="PG582" s="103"/>
      <c r="PH582" s="103"/>
      <c r="PI582" s="103"/>
      <c r="PJ582" s="103"/>
      <c r="PK582" s="103"/>
      <c r="PL582" s="103"/>
      <c r="PM582" s="103"/>
      <c r="PN582" s="103"/>
      <c r="PO582" s="103"/>
      <c r="PP582" s="103"/>
      <c r="PQ582" s="103"/>
      <c r="PR582" s="103"/>
      <c r="PS582" s="103"/>
      <c r="PT582" s="103"/>
      <c r="PU582" s="103"/>
      <c r="PV582" s="103"/>
      <c r="PW582" s="103"/>
      <c r="PX582" s="103"/>
      <c r="PY582" s="103"/>
      <c r="PZ582" s="103"/>
      <c r="QA582" s="103"/>
      <c r="QB582" s="103"/>
      <c r="QC582" s="103"/>
      <c r="QD582" s="103"/>
      <c r="QE582" s="103"/>
      <c r="QF582" s="103"/>
      <c r="QG582" s="103"/>
      <c r="QH582" s="103"/>
      <c r="QI582" s="103"/>
      <c r="QJ582" s="103"/>
      <c r="QK582" s="103"/>
      <c r="QL582" s="103"/>
      <c r="QM582" s="103"/>
      <c r="QN582" s="103"/>
      <c r="QO582" s="103"/>
      <c r="QP582" s="103"/>
      <c r="QQ582" s="103"/>
      <c r="QR582" s="103"/>
      <c r="QS582" s="103"/>
      <c r="QT582" s="103"/>
      <c r="QU582" s="103"/>
      <c r="QV582" s="103"/>
      <c r="QW582" s="103"/>
      <c r="QX582" s="103"/>
      <c r="QY582" s="103"/>
      <c r="QZ582" s="103"/>
      <c r="RA582" s="103"/>
      <c r="RB582" s="103"/>
      <c r="RC582" s="103"/>
      <c r="RD582" s="103"/>
      <c r="RE582" s="103"/>
      <c r="RF582" s="103"/>
      <c r="RG582" s="103"/>
      <c r="RH582" s="103"/>
      <c r="RI582" s="103"/>
      <c r="RJ582" s="103"/>
      <c r="RK582" s="103"/>
      <c r="RL582" s="103"/>
      <c r="RM582" s="103"/>
      <c r="RN582" s="103"/>
      <c r="RO582" s="103"/>
      <c r="RP582" s="103"/>
      <c r="RQ582" s="103"/>
      <c r="RR582" s="103"/>
      <c r="RS582" s="103"/>
      <c r="RT582" s="103"/>
      <c r="RU582" s="103"/>
      <c r="RV582" s="103"/>
      <c r="RW582" s="103"/>
      <c r="RX582" s="103"/>
      <c r="RY582" s="103"/>
      <c r="RZ582" s="103"/>
      <c r="SA582" s="103"/>
      <c r="SB582" s="103"/>
      <c r="SC582" s="103"/>
      <c r="SD582" s="103"/>
      <c r="SE582" s="103"/>
      <c r="SF582" s="103"/>
      <c r="SG582" s="103"/>
      <c r="SH582" s="103"/>
      <c r="SI582" s="103"/>
      <c r="SJ582" s="103"/>
      <c r="SK582" s="103"/>
      <c r="SL582" s="103"/>
      <c r="SM582" s="103"/>
      <c r="SN582" s="103"/>
      <c r="SO582" s="103"/>
      <c r="SP582" s="103"/>
      <c r="SQ582" s="103"/>
      <c r="SR582" s="103"/>
      <c r="SS582" s="103"/>
      <c r="ST582" s="103"/>
      <c r="SU582" s="103"/>
      <c r="SV582" s="103"/>
      <c r="SW582" s="103"/>
      <c r="SX582" s="103"/>
      <c r="SY582" s="103"/>
      <c r="SZ582" s="103"/>
      <c r="TA582" s="103"/>
      <c r="TB582" s="103"/>
      <c r="TC582" s="103"/>
      <c r="TD582" s="103"/>
      <c r="TE582" s="103"/>
      <c r="TF582" s="103"/>
      <c r="TG582" s="103"/>
      <c r="TH582" s="103"/>
      <c r="TI582" s="103"/>
      <c r="TJ582" s="103"/>
      <c r="TK582" s="103"/>
      <c r="TL582" s="103"/>
      <c r="TM582" s="103"/>
      <c r="TN582" s="103"/>
      <c r="TO582" s="103"/>
      <c r="TP582" s="103"/>
      <c r="TQ582" s="103"/>
      <c r="TR582" s="103"/>
      <c r="TS582" s="103"/>
      <c r="TT582" s="103"/>
      <c r="TU582" s="103"/>
      <c r="TV582" s="103"/>
      <c r="TW582" s="103"/>
      <c r="TX582" s="103"/>
      <c r="TY582" s="103"/>
      <c r="TZ582" s="103"/>
      <c r="UA582" s="103"/>
      <c r="UB582" s="103"/>
      <c r="UC582" s="103"/>
      <c r="UD582" s="103"/>
      <c r="UE582" s="103"/>
      <c r="UF582" s="103"/>
      <c r="UG582" s="103"/>
      <c r="UH582" s="103"/>
      <c r="UI582" s="103"/>
      <c r="UJ582" s="103"/>
      <c r="UK582" s="103"/>
      <c r="UL582" s="103"/>
      <c r="UM582" s="103"/>
      <c r="UN582" s="103"/>
      <c r="UO582" s="103"/>
      <c r="UP582" s="103"/>
      <c r="UQ582" s="103"/>
      <c r="UR582" s="103"/>
      <c r="US582" s="103"/>
      <c r="UT582" s="103"/>
      <c r="UU582" s="103"/>
      <c r="UV582" s="103"/>
      <c r="UW582" s="103"/>
      <c r="UX582" s="103"/>
      <c r="UY582" s="103"/>
      <c r="UZ582" s="103"/>
      <c r="VA582" s="103"/>
      <c r="VB582" s="103"/>
      <c r="VC582" s="103"/>
      <c r="VD582" s="103"/>
      <c r="VE582" s="103"/>
      <c r="VF582" s="103"/>
      <c r="VG582" s="103"/>
      <c r="VH582" s="103"/>
      <c r="VI582" s="103"/>
      <c r="VJ582" s="103"/>
      <c r="VK582" s="103"/>
      <c r="VL582" s="103"/>
      <c r="VM582" s="103"/>
      <c r="VN582" s="103"/>
      <c r="VO582" s="103"/>
      <c r="VP582" s="103"/>
      <c r="VQ582" s="103"/>
      <c r="VR582" s="103"/>
      <c r="VS582" s="103"/>
      <c r="VT582" s="103"/>
      <c r="VU582" s="103"/>
      <c r="VV582" s="103"/>
      <c r="VW582" s="103"/>
      <c r="VX582" s="103"/>
      <c r="VY582" s="103"/>
      <c r="VZ582" s="103"/>
      <c r="WA582" s="103"/>
      <c r="WB582" s="103"/>
      <c r="WC582" s="103"/>
      <c r="WD582" s="103"/>
      <c r="WE582" s="103"/>
      <c r="WF582" s="103"/>
      <c r="WG582" s="103"/>
      <c r="WH582" s="103"/>
      <c r="WI582" s="103"/>
      <c r="WJ582" s="103"/>
      <c r="WK582" s="103"/>
      <c r="WL582" s="103"/>
      <c r="WM582" s="103"/>
      <c r="WN582" s="103"/>
      <c r="WO582" s="103"/>
      <c r="WP582" s="103"/>
      <c r="WQ582" s="103"/>
      <c r="WR582" s="103"/>
      <c r="WS582" s="103"/>
      <c r="WT582" s="103"/>
      <c r="WU582" s="103"/>
      <c r="WV582" s="103"/>
      <c r="WW582" s="103"/>
      <c r="WX582" s="103"/>
      <c r="WY582" s="103"/>
      <c r="WZ582" s="103"/>
      <c r="XA582" s="103"/>
      <c r="XB582" s="103"/>
      <c r="XC582" s="103"/>
      <c r="XD582" s="103"/>
      <c r="XE582" s="103"/>
      <c r="XF582" s="103"/>
      <c r="XG582" s="103"/>
      <c r="XH582" s="103"/>
      <c r="XI582" s="103"/>
      <c r="XJ582" s="103"/>
      <c r="XK582" s="103"/>
      <c r="XL582" s="103"/>
      <c r="XM582" s="103"/>
      <c r="XN582" s="103"/>
      <c r="XO582" s="103"/>
      <c r="XP582" s="103"/>
      <c r="XQ582" s="103"/>
      <c r="XR582" s="103"/>
      <c r="XS582" s="103"/>
      <c r="XT582" s="103"/>
      <c r="XU582" s="103"/>
      <c r="XV582" s="103"/>
      <c r="XW582" s="103"/>
      <c r="XX582" s="103"/>
      <c r="XY582" s="103"/>
      <c r="XZ582" s="103"/>
      <c r="YA582" s="103"/>
      <c r="YB582" s="103"/>
      <c r="YC582" s="103"/>
      <c r="YD582" s="103"/>
      <c r="YE582" s="103"/>
      <c r="YF582" s="103"/>
      <c r="YG582" s="103"/>
      <c r="YH582" s="103"/>
      <c r="YI582" s="103"/>
      <c r="YJ582" s="103"/>
      <c r="YK582" s="103"/>
      <c r="YL582" s="103"/>
      <c r="YM582" s="103"/>
      <c r="YN582" s="103"/>
      <c r="YO582" s="103"/>
      <c r="YP582" s="103"/>
      <c r="YQ582" s="103"/>
      <c r="YR582" s="103"/>
      <c r="YS582" s="103"/>
      <c r="YT582" s="103"/>
      <c r="YU582" s="103"/>
      <c r="YV582" s="103"/>
      <c r="YW582" s="103"/>
      <c r="YX582" s="103"/>
      <c r="YY582" s="103"/>
      <c r="YZ582" s="103"/>
      <c r="ZA582" s="103"/>
      <c r="ZB582" s="103"/>
      <c r="ZC582" s="103"/>
      <c r="ZD582" s="103"/>
      <c r="ZE582" s="103"/>
      <c r="ZF582" s="103"/>
      <c r="ZG582" s="103"/>
      <c r="ZH582" s="103"/>
      <c r="ZI582" s="103"/>
      <c r="ZJ582" s="103"/>
      <c r="ZK582" s="103"/>
      <c r="ZL582" s="103"/>
      <c r="ZM582" s="103"/>
      <c r="ZN582" s="103"/>
      <c r="ZO582" s="103"/>
      <c r="ZP582" s="103"/>
      <c r="ZQ582" s="103"/>
      <c r="ZR582" s="103"/>
      <c r="ZS582" s="103"/>
      <c r="ZT582" s="103"/>
      <c r="ZU582" s="103"/>
      <c r="ZV582" s="103"/>
      <c r="ZW582" s="103"/>
      <c r="ZX582" s="103"/>
      <c r="ZY582" s="103"/>
      <c r="ZZ582" s="103"/>
      <c r="AAA582" s="103"/>
      <c r="AAB582" s="103"/>
      <c r="AAC582" s="103"/>
      <c r="AAD582" s="103"/>
      <c r="AAE582" s="103"/>
      <c r="AAF582" s="103"/>
      <c r="AAG582" s="103"/>
      <c r="AAH582" s="103"/>
      <c r="AAI582" s="103"/>
      <c r="AAJ582" s="103"/>
      <c r="AAK582" s="103"/>
      <c r="AAL582" s="103"/>
      <c r="AAM582" s="103"/>
      <c r="AAN582" s="103"/>
      <c r="AAO582" s="103"/>
      <c r="AAP582" s="103"/>
      <c r="AAQ582" s="103"/>
      <c r="AAR582" s="103"/>
      <c r="AAS582" s="103"/>
      <c r="AAT582" s="103"/>
      <c r="AAU582" s="103"/>
      <c r="AAV582" s="103"/>
      <c r="AAW582" s="103"/>
      <c r="AAX582" s="103"/>
      <c r="AAY582" s="103"/>
      <c r="AAZ582" s="103"/>
      <c r="ABA582" s="103"/>
      <c r="ABB582" s="103"/>
      <c r="ABC582" s="103"/>
      <c r="ABD582" s="103"/>
      <c r="ABE582" s="103"/>
      <c r="ABF582" s="103"/>
      <c r="ABG582" s="103"/>
      <c r="ABH582" s="103"/>
      <c r="ABI582" s="103"/>
      <c r="ABJ582" s="103"/>
      <c r="ABK582" s="103"/>
      <c r="ABL582" s="103"/>
      <c r="ABM582" s="103"/>
      <c r="ABN582" s="103"/>
      <c r="ABO582" s="103"/>
      <c r="ABP582" s="103"/>
      <c r="ABQ582" s="103"/>
      <c r="ABR582" s="103"/>
      <c r="ABS582" s="103"/>
      <c r="ABT582" s="103"/>
      <c r="ABU582" s="103"/>
      <c r="ABV582" s="103"/>
      <c r="ABW582" s="103"/>
      <c r="ABX582" s="103"/>
      <c r="ABY582" s="103"/>
      <c r="ABZ582" s="103"/>
      <c r="ACA582" s="103"/>
      <c r="ACB582" s="103"/>
      <c r="ACC582" s="103"/>
      <c r="ACD582" s="103"/>
      <c r="ACE582" s="103"/>
      <c r="ACF582" s="103"/>
      <c r="ACG582" s="103"/>
      <c r="ACH582" s="103"/>
      <c r="ACI582" s="103"/>
      <c r="ACJ582" s="103"/>
      <c r="ACK582" s="103"/>
      <c r="ACL582" s="103"/>
      <c r="ACM582" s="103"/>
      <c r="ACN582" s="103"/>
      <c r="ACO582" s="103"/>
      <c r="ACP582" s="103"/>
      <c r="ACQ582" s="103"/>
      <c r="ACR582" s="103"/>
      <c r="ACS582" s="103"/>
      <c r="ACT582" s="103"/>
      <c r="ACU582" s="103"/>
      <c r="ACV582" s="103"/>
      <c r="ACW582" s="103"/>
      <c r="ACX582" s="103"/>
      <c r="ACY582" s="103"/>
      <c r="ACZ582" s="103"/>
      <c r="ADA582" s="103"/>
      <c r="ADB582" s="103"/>
      <c r="ADC582" s="103"/>
      <c r="ADD582" s="103"/>
      <c r="ADE582" s="103"/>
      <c r="ADF582" s="103"/>
      <c r="ADG582" s="103"/>
      <c r="ADH582" s="103"/>
      <c r="ADI582" s="103"/>
      <c r="ADJ582" s="103"/>
      <c r="ADK582" s="103"/>
      <c r="ADL582" s="103"/>
      <c r="ADM582" s="103"/>
      <c r="ADN582" s="103"/>
      <c r="ADO582" s="103"/>
      <c r="ADP582" s="103"/>
      <c r="ADQ582" s="103"/>
      <c r="ADR582" s="103"/>
      <c r="ADS582" s="103"/>
      <c r="ADT582" s="103"/>
      <c r="ADU582" s="103"/>
      <c r="ADV582" s="103"/>
      <c r="ADW582" s="103"/>
      <c r="ADX582" s="103"/>
      <c r="ADY582" s="103"/>
      <c r="ADZ582" s="103"/>
      <c r="AEA582" s="103"/>
      <c r="AEB582" s="103"/>
      <c r="AEC582" s="103"/>
      <c r="AED582" s="103"/>
      <c r="AEE582" s="103"/>
      <c r="AEF582" s="103"/>
      <c r="AEG582" s="103"/>
      <c r="AEH582" s="103"/>
      <c r="AEI582" s="103"/>
      <c r="AEJ582" s="103"/>
      <c r="AEK582" s="103"/>
      <c r="AEL582" s="103"/>
      <c r="AEM582" s="103"/>
      <c r="AEN582" s="103"/>
      <c r="AEO582" s="103"/>
      <c r="AEP582" s="103"/>
      <c r="AEQ582" s="103"/>
      <c r="AER582" s="103"/>
      <c r="AES582" s="103"/>
      <c r="AET582" s="103"/>
      <c r="AEU582" s="103"/>
      <c r="AEV582" s="103"/>
      <c r="AEW582" s="103"/>
      <c r="AEX582" s="103"/>
      <c r="AEY582" s="103"/>
      <c r="AEZ582" s="103"/>
      <c r="AFA582" s="103"/>
      <c r="AFB582" s="103"/>
      <c r="AFC582" s="103"/>
      <c r="AFD582" s="103"/>
      <c r="AFE582" s="103"/>
      <c r="AFF582" s="103"/>
      <c r="AFG582" s="103"/>
      <c r="AFH582" s="103"/>
      <c r="AFI582" s="103"/>
      <c r="AFJ582" s="103"/>
      <c r="AFK582" s="103"/>
      <c r="AFL582" s="103"/>
      <c r="AFM582" s="103"/>
      <c r="AFN582" s="103"/>
      <c r="AFO582" s="103"/>
      <c r="AFP582" s="103"/>
      <c r="AFQ582" s="103"/>
      <c r="AFR582" s="103"/>
      <c r="AFS582" s="103"/>
      <c r="AFT582" s="103"/>
      <c r="AFU582" s="103"/>
      <c r="AFV582" s="103"/>
      <c r="AFW582" s="103"/>
      <c r="AFX582" s="103"/>
      <c r="AFY582" s="103"/>
      <c r="AFZ582" s="103"/>
      <c r="AGA582" s="103"/>
      <c r="AGB582" s="103"/>
      <c r="AGC582" s="103"/>
      <c r="AGD582" s="103"/>
      <c r="AGE582" s="103"/>
      <c r="AGF582" s="103"/>
      <c r="AGG582" s="103"/>
      <c r="AGH582" s="103"/>
      <c r="AGI582" s="103"/>
      <c r="AGJ582" s="103"/>
      <c r="AGK582" s="103"/>
      <c r="AGL582" s="103"/>
      <c r="AGM582" s="103"/>
      <c r="AGN582" s="103"/>
      <c r="AGO582" s="103"/>
      <c r="AGP582" s="103"/>
      <c r="AGQ582" s="103"/>
      <c r="AGR582" s="103"/>
      <c r="AGS582" s="103"/>
      <c r="AGT582" s="103"/>
      <c r="AGU582" s="103"/>
      <c r="AGV582" s="103"/>
      <c r="AGW582" s="103"/>
      <c r="AGX582" s="103"/>
      <c r="AGY582" s="103"/>
      <c r="AGZ582" s="103"/>
      <c r="AHA582" s="103"/>
      <c r="AHB582" s="103"/>
      <c r="AHC582" s="103"/>
      <c r="AHD582" s="103"/>
      <c r="AHE582" s="103"/>
      <c r="AHF582" s="103"/>
      <c r="AHG582" s="103"/>
      <c r="AHH582" s="103"/>
      <c r="AHI582" s="103"/>
      <c r="AHJ582" s="103"/>
      <c r="AHK582" s="103"/>
      <c r="AHL582" s="103"/>
      <c r="AHM582" s="103"/>
      <c r="AHN582" s="103"/>
      <c r="AHO582" s="103"/>
      <c r="AHP582" s="103"/>
      <c r="AHQ582" s="103"/>
      <c r="AHR582" s="103"/>
      <c r="AHS582" s="103"/>
      <c r="AHT582" s="103"/>
      <c r="AHU582" s="103"/>
      <c r="AHV582" s="103"/>
      <c r="AHW582" s="103"/>
      <c r="AHX582" s="103"/>
      <c r="AHY582" s="103"/>
      <c r="AHZ582" s="103"/>
      <c r="AIA582" s="103"/>
      <c r="AIB582" s="103"/>
      <c r="AIC582" s="103"/>
      <c r="AID582" s="103"/>
      <c r="AIE582" s="103"/>
      <c r="AIF582" s="103"/>
      <c r="AIG582" s="103"/>
      <c r="AIH582" s="103"/>
      <c r="AII582" s="103"/>
      <c r="AIJ582" s="103"/>
      <c r="AIK582" s="103"/>
      <c r="AIL582" s="103"/>
      <c r="AIM582" s="103"/>
      <c r="AIN582" s="103"/>
      <c r="AIO582" s="103"/>
      <c r="AIP582" s="103"/>
      <c r="AIQ582" s="103"/>
      <c r="AIR582" s="103"/>
      <c r="AIS582" s="103"/>
      <c r="AIT582" s="103"/>
      <c r="AIU582" s="103"/>
      <c r="AIV582" s="103"/>
      <c r="AIW582" s="103"/>
      <c r="AIX582" s="103"/>
      <c r="AIY582" s="103"/>
      <c r="AIZ582" s="103"/>
      <c r="AJA582" s="103"/>
      <c r="AJB582" s="103"/>
      <c r="AJC582" s="103"/>
      <c r="AJD582" s="103"/>
      <c r="AJE582" s="103"/>
      <c r="AJF582" s="103"/>
      <c r="AJG582" s="103"/>
      <c r="AJH582" s="103"/>
      <c r="AJI582" s="103"/>
      <c r="AJJ582" s="103"/>
      <c r="AJK582" s="103"/>
      <c r="AJL582" s="103"/>
      <c r="AJM582" s="103"/>
      <c r="AJN582" s="103"/>
      <c r="AJO582" s="103"/>
      <c r="AJP582" s="103"/>
      <c r="AJQ582" s="103"/>
      <c r="AJR582" s="103"/>
      <c r="AJS582" s="103"/>
      <c r="AJT582" s="103"/>
      <c r="AJU582" s="103"/>
      <c r="AJV582" s="103"/>
      <c r="AJW582" s="103"/>
      <c r="AJX582" s="103"/>
      <c r="AJY582" s="103"/>
      <c r="AJZ582" s="103"/>
      <c r="AKA582" s="103"/>
      <c r="AKB582" s="103"/>
      <c r="AKC582" s="103"/>
      <c r="AKD582" s="103"/>
      <c r="AKE582" s="103"/>
      <c r="AKF582" s="103"/>
      <c r="AKG582" s="103"/>
      <c r="AKH582" s="103"/>
      <c r="AKI582" s="103"/>
      <c r="AKJ582" s="103"/>
      <c r="AKK582" s="103"/>
      <c r="AKL582" s="103"/>
      <c r="AKM582" s="103"/>
      <c r="AKN582" s="103"/>
      <c r="AKO582" s="103"/>
      <c r="AKP582" s="103"/>
      <c r="AKQ582" s="103"/>
      <c r="AKR582" s="103"/>
      <c r="AKS582" s="103"/>
      <c r="AKT582" s="103"/>
      <c r="AKU582" s="103"/>
      <c r="AKV582" s="103"/>
      <c r="AKW582" s="103"/>
      <c r="AKX582" s="103"/>
      <c r="AKY582" s="103"/>
      <c r="AKZ582" s="103"/>
      <c r="ALA582" s="103"/>
      <c r="ALB582" s="103"/>
      <c r="ALC582" s="103"/>
      <c r="ALD582" s="103"/>
      <c r="ALE582" s="103"/>
      <c r="ALF582" s="103"/>
      <c r="ALG582" s="103"/>
      <c r="ALH582" s="103"/>
      <c r="ALI582" s="103"/>
      <c r="ALJ582" s="103"/>
      <c r="ALK582" s="103"/>
      <c r="ALL582" s="103"/>
      <c r="ALM582" s="103"/>
      <c r="ALN582" s="103"/>
      <c r="ALO582" s="103"/>
      <c r="ALP582" s="103"/>
      <c r="ALQ582" s="103"/>
      <c r="ALR582" s="103"/>
      <c r="ALS582" s="103"/>
      <c r="ALT582" s="103"/>
      <c r="ALU582" s="103"/>
      <c r="ALV582" s="103"/>
      <c r="ALW582" s="103"/>
      <c r="ALX582" s="103"/>
      <c r="ALY582" s="103"/>
      <c r="ALZ582" s="103"/>
      <c r="AMA582" s="103"/>
      <c r="AMB582" s="103"/>
      <c r="AMC582" s="103"/>
      <c r="AMD582" s="103"/>
      <c r="AME582" s="103"/>
      <c r="AMF582" s="103"/>
      <c r="AMG582" s="103"/>
      <c r="AMH582" s="103"/>
      <c r="AMI582" s="103"/>
      <c r="AMJ582" s="103"/>
      <c r="AMK582" s="103"/>
    </row>
    <row r="583" spans="1:1025">
      <c r="A583" s="103"/>
      <c r="B583" s="103"/>
      <c r="C583" s="103"/>
      <c r="D583" s="103"/>
      <c r="E583" s="230"/>
      <c r="F583" s="103"/>
      <c r="G583" s="103"/>
      <c r="H583" s="103"/>
      <c r="I583" s="103"/>
      <c r="J583" s="103"/>
      <c r="K583" s="103"/>
      <c r="L583" s="103"/>
      <c r="M583" s="103"/>
      <c r="N583" s="103"/>
      <c r="O583" s="103"/>
      <c r="P583" s="103"/>
      <c r="Q583" s="103"/>
      <c r="R583" s="103"/>
      <c r="S583" s="103"/>
      <c r="T583" s="103"/>
      <c r="U583" s="103"/>
      <c r="V583" s="103"/>
      <c r="W583" s="103"/>
      <c r="X583" s="103"/>
      <c r="Y583" s="103"/>
      <c r="Z583" s="103"/>
      <c r="AA583" s="103"/>
      <c r="AB583" s="103"/>
      <c r="AC583" s="103"/>
      <c r="AD583" s="103"/>
      <c r="AE583" s="103"/>
      <c r="AF583" s="103"/>
      <c r="AG583" s="103"/>
      <c r="AH583" s="103"/>
      <c r="AI583" s="103"/>
      <c r="AJ583" s="103"/>
      <c r="AK583" s="103"/>
      <c r="AL583" s="103"/>
      <c r="AM583" s="103"/>
      <c r="AN583" s="103"/>
      <c r="AO583" s="103"/>
      <c r="AP583" s="103"/>
      <c r="AQ583" s="103"/>
      <c r="AR583" s="103"/>
      <c r="AS583" s="103"/>
      <c r="AT583" s="103"/>
      <c r="AU583" s="103"/>
      <c r="AV583" s="103"/>
      <c r="AW583" s="103"/>
      <c r="AX583" s="103"/>
      <c r="AY583" s="103"/>
      <c r="AZ583" s="103"/>
      <c r="BA583" s="103"/>
      <c r="BB583" s="103"/>
      <c r="BC583" s="103"/>
      <c r="BD583" s="103"/>
      <c r="BE583" s="103"/>
      <c r="BF583" s="103"/>
      <c r="BG583" s="103"/>
      <c r="BH583" s="103"/>
      <c r="BI583" s="103"/>
      <c r="BJ583" s="103"/>
      <c r="BK583" s="103"/>
      <c r="BL583" s="103"/>
      <c r="BM583" s="103"/>
      <c r="BN583" s="103"/>
      <c r="BO583" s="103"/>
      <c r="BP583" s="103"/>
      <c r="BQ583" s="103"/>
      <c r="BR583" s="103"/>
      <c r="BS583" s="103"/>
      <c r="BT583" s="103"/>
      <c r="BU583" s="103"/>
      <c r="BV583" s="103"/>
      <c r="BW583" s="103"/>
      <c r="BX583" s="103"/>
      <c r="BY583" s="103"/>
      <c r="BZ583" s="103"/>
      <c r="CA583" s="103"/>
      <c r="CB583" s="103"/>
      <c r="CC583" s="103"/>
      <c r="CD583" s="103"/>
      <c r="CE583" s="103"/>
      <c r="CF583" s="103"/>
      <c r="CG583" s="103"/>
      <c r="CH583" s="103"/>
      <c r="CI583" s="103"/>
      <c r="CJ583" s="103"/>
      <c r="CK583" s="103"/>
      <c r="CL583" s="103"/>
      <c r="CM583" s="103"/>
      <c r="CN583" s="103"/>
      <c r="CO583" s="103"/>
      <c r="CP583" s="103"/>
      <c r="CQ583" s="103"/>
      <c r="CR583" s="103"/>
      <c r="CS583" s="103"/>
      <c r="CT583" s="103"/>
      <c r="CU583" s="103"/>
      <c r="CV583" s="103"/>
      <c r="CW583" s="103"/>
      <c r="CX583" s="103"/>
      <c r="CY583" s="103"/>
      <c r="CZ583" s="103"/>
      <c r="DA583" s="103"/>
      <c r="DB583" s="103"/>
      <c r="DC583" s="103"/>
      <c r="DD583" s="103"/>
      <c r="DE583" s="103"/>
      <c r="DF583" s="103"/>
      <c r="DG583" s="103"/>
      <c r="DH583" s="103"/>
      <c r="DI583" s="103"/>
      <c r="DJ583" s="103"/>
      <c r="DK583" s="103"/>
      <c r="DL583" s="103"/>
      <c r="DM583" s="103"/>
      <c r="DN583" s="103"/>
      <c r="DO583" s="103"/>
      <c r="DP583" s="103"/>
      <c r="DQ583" s="103"/>
      <c r="DR583" s="103"/>
      <c r="DS583" s="103"/>
      <c r="DT583" s="103"/>
      <c r="DU583" s="103"/>
      <c r="DV583" s="103"/>
      <c r="DW583" s="103"/>
      <c r="DX583" s="103"/>
      <c r="DY583" s="103"/>
      <c r="DZ583" s="103"/>
      <c r="EA583" s="103"/>
      <c r="EB583" s="103"/>
      <c r="EC583" s="103"/>
      <c r="ED583" s="103"/>
      <c r="EE583" s="103"/>
      <c r="EF583" s="103"/>
      <c r="EG583" s="103"/>
      <c r="EH583" s="103"/>
      <c r="EI583" s="103"/>
      <c r="EJ583" s="103"/>
      <c r="EK583" s="103"/>
      <c r="EL583" s="103"/>
      <c r="EM583" s="103"/>
      <c r="EN583" s="103"/>
      <c r="EO583" s="103"/>
      <c r="EP583" s="103"/>
      <c r="EQ583" s="103"/>
      <c r="ER583" s="103"/>
      <c r="ES583" s="103"/>
      <c r="ET583" s="103"/>
      <c r="EU583" s="103"/>
      <c r="EV583" s="103"/>
      <c r="EW583" s="103"/>
      <c r="EX583" s="103"/>
      <c r="EY583" s="103"/>
      <c r="EZ583" s="103"/>
      <c r="FA583" s="103"/>
      <c r="FB583" s="103"/>
      <c r="FC583" s="103"/>
      <c r="FD583" s="103"/>
      <c r="FE583" s="103"/>
      <c r="FF583" s="103"/>
      <c r="FG583" s="103"/>
      <c r="FH583" s="103"/>
      <c r="FI583" s="103"/>
      <c r="FJ583" s="103"/>
      <c r="FK583" s="103"/>
      <c r="FL583" s="103"/>
      <c r="FM583" s="103"/>
      <c r="FN583" s="103"/>
      <c r="FO583" s="103"/>
      <c r="FP583" s="103"/>
      <c r="FQ583" s="103"/>
      <c r="FR583" s="103"/>
      <c r="FS583" s="103"/>
      <c r="FT583" s="103"/>
      <c r="FU583" s="103"/>
      <c r="FV583" s="103"/>
      <c r="FW583" s="103"/>
      <c r="FX583" s="103"/>
      <c r="FY583" s="103"/>
      <c r="FZ583" s="103"/>
      <c r="GA583" s="103"/>
      <c r="GB583" s="103"/>
      <c r="GC583" s="103"/>
      <c r="GD583" s="103"/>
      <c r="GE583" s="103"/>
      <c r="GF583" s="103"/>
      <c r="GG583" s="103"/>
      <c r="GH583" s="103"/>
      <c r="GI583" s="103"/>
      <c r="GJ583" s="103"/>
      <c r="GK583" s="103"/>
      <c r="GL583" s="103"/>
      <c r="GM583" s="103"/>
      <c r="GN583" s="103"/>
      <c r="GO583" s="103"/>
      <c r="GP583" s="103"/>
      <c r="GQ583" s="103"/>
      <c r="GR583" s="103"/>
      <c r="GS583" s="103"/>
      <c r="GT583" s="103"/>
      <c r="GU583" s="103"/>
      <c r="GV583" s="103"/>
      <c r="GW583" s="103"/>
      <c r="GX583" s="103"/>
      <c r="GY583" s="103"/>
      <c r="GZ583" s="103"/>
      <c r="HA583" s="103"/>
      <c r="HB583" s="103"/>
      <c r="HC583" s="103"/>
      <c r="HD583" s="103"/>
      <c r="HE583" s="103"/>
      <c r="HF583" s="103"/>
      <c r="HG583" s="103"/>
      <c r="HH583" s="103"/>
      <c r="HI583" s="103"/>
      <c r="HJ583" s="103"/>
      <c r="HK583" s="103"/>
      <c r="HL583" s="103"/>
      <c r="HM583" s="103"/>
      <c r="HN583" s="103"/>
      <c r="HO583" s="103"/>
      <c r="HP583" s="103"/>
      <c r="HQ583" s="103"/>
      <c r="HR583" s="103"/>
      <c r="HS583" s="103"/>
      <c r="HT583" s="103"/>
      <c r="HU583" s="103"/>
      <c r="HV583" s="103"/>
      <c r="HW583" s="103"/>
      <c r="HX583" s="103"/>
      <c r="HY583" s="103"/>
      <c r="HZ583" s="103"/>
      <c r="IA583" s="103"/>
      <c r="IB583" s="103"/>
      <c r="IC583" s="103"/>
      <c r="ID583" s="103"/>
      <c r="IE583" s="103"/>
      <c r="IF583" s="103"/>
      <c r="IG583" s="103"/>
      <c r="IH583" s="103"/>
      <c r="II583" s="103"/>
      <c r="IJ583" s="103"/>
      <c r="IK583" s="103"/>
      <c r="IL583" s="103"/>
      <c r="IM583" s="103"/>
      <c r="IN583" s="103"/>
      <c r="IO583" s="103"/>
      <c r="IP583" s="103"/>
      <c r="IQ583" s="103"/>
      <c r="IR583" s="103"/>
      <c r="IS583" s="103"/>
      <c r="IT583" s="103"/>
      <c r="IU583" s="103"/>
      <c r="IV583" s="103"/>
      <c r="IW583" s="103"/>
      <c r="IX583" s="103"/>
      <c r="IY583" s="103"/>
      <c r="IZ583" s="103"/>
      <c r="JA583" s="103"/>
      <c r="JB583" s="103"/>
      <c r="JC583" s="103"/>
      <c r="JD583" s="103"/>
      <c r="JE583" s="103"/>
      <c r="JF583" s="103"/>
      <c r="JG583" s="103"/>
      <c r="JH583" s="103"/>
      <c r="JI583" s="103"/>
      <c r="JJ583" s="103"/>
      <c r="JK583" s="103"/>
      <c r="JL583" s="103"/>
      <c r="JM583" s="103"/>
      <c r="JN583" s="103"/>
      <c r="JO583" s="103"/>
      <c r="JP583" s="103"/>
      <c r="JQ583" s="103"/>
      <c r="JR583" s="103"/>
      <c r="JS583" s="103"/>
      <c r="JT583" s="103"/>
      <c r="JU583" s="103"/>
      <c r="JV583" s="103"/>
      <c r="JW583" s="103"/>
      <c r="JX583" s="103"/>
      <c r="JY583" s="103"/>
      <c r="JZ583" s="103"/>
      <c r="KA583" s="103"/>
      <c r="KB583" s="103"/>
      <c r="KC583" s="103"/>
      <c r="KD583" s="103"/>
      <c r="KE583" s="103"/>
      <c r="KF583" s="103"/>
      <c r="KG583" s="103"/>
      <c r="KH583" s="103"/>
      <c r="KI583" s="103"/>
      <c r="KJ583" s="103"/>
      <c r="KK583" s="103"/>
      <c r="KL583" s="103"/>
      <c r="KM583" s="103"/>
      <c r="KN583" s="103"/>
      <c r="KO583" s="103"/>
      <c r="KP583" s="103"/>
      <c r="KQ583" s="103"/>
      <c r="KR583" s="103"/>
      <c r="KS583" s="103"/>
      <c r="KT583" s="103"/>
      <c r="KU583" s="103"/>
      <c r="KV583" s="103"/>
      <c r="KW583" s="103"/>
      <c r="KX583" s="103"/>
      <c r="KY583" s="103"/>
      <c r="KZ583" s="103"/>
      <c r="LA583" s="103"/>
      <c r="LB583" s="103"/>
      <c r="LC583" s="103"/>
      <c r="LD583" s="103"/>
      <c r="LE583" s="103"/>
      <c r="LF583" s="103"/>
      <c r="LG583" s="103"/>
      <c r="LH583" s="103"/>
      <c r="LI583" s="103"/>
      <c r="LJ583" s="103"/>
      <c r="LK583" s="103"/>
      <c r="LL583" s="103"/>
      <c r="LM583" s="103"/>
      <c r="LN583" s="103"/>
      <c r="LO583" s="103"/>
      <c r="LP583" s="103"/>
      <c r="LQ583" s="103"/>
      <c r="LR583" s="103"/>
      <c r="LS583" s="103"/>
      <c r="LT583" s="103"/>
      <c r="LU583" s="103"/>
      <c r="LV583" s="103"/>
      <c r="LW583" s="103"/>
      <c r="LX583" s="103"/>
      <c r="LY583" s="103"/>
      <c r="LZ583" s="103"/>
      <c r="MA583" s="103"/>
      <c r="MB583" s="103"/>
      <c r="MC583" s="103"/>
      <c r="MD583" s="103"/>
      <c r="ME583" s="103"/>
      <c r="MF583" s="103"/>
      <c r="MG583" s="103"/>
      <c r="MH583" s="103"/>
      <c r="MI583" s="103"/>
      <c r="MJ583" s="103"/>
      <c r="MK583" s="103"/>
      <c r="ML583" s="103"/>
      <c r="MM583" s="103"/>
      <c r="MN583" s="103"/>
      <c r="MO583" s="103"/>
      <c r="MP583" s="103"/>
      <c r="MQ583" s="103"/>
      <c r="MR583" s="103"/>
      <c r="MS583" s="103"/>
      <c r="MT583" s="103"/>
      <c r="MU583" s="103"/>
      <c r="MV583" s="103"/>
      <c r="MW583" s="103"/>
      <c r="MX583" s="103"/>
      <c r="MY583" s="103"/>
      <c r="MZ583" s="103"/>
      <c r="NA583" s="103"/>
      <c r="NB583" s="103"/>
      <c r="NC583" s="103"/>
      <c r="ND583" s="103"/>
      <c r="NE583" s="103"/>
      <c r="NF583" s="103"/>
      <c r="NG583" s="103"/>
      <c r="NH583" s="103"/>
      <c r="NI583" s="103"/>
      <c r="NJ583" s="103"/>
      <c r="NK583" s="103"/>
      <c r="NL583" s="103"/>
      <c r="NM583" s="103"/>
      <c r="NN583" s="103"/>
      <c r="NO583" s="103"/>
      <c r="NP583" s="103"/>
      <c r="NQ583" s="103"/>
      <c r="NR583" s="103"/>
      <c r="NS583" s="103"/>
      <c r="NT583" s="103"/>
      <c r="NU583" s="103"/>
      <c r="NV583" s="103"/>
      <c r="NW583" s="103"/>
      <c r="NX583" s="103"/>
      <c r="NY583" s="103"/>
      <c r="NZ583" s="103"/>
      <c r="OA583" s="103"/>
      <c r="OB583" s="103"/>
      <c r="OC583" s="103"/>
      <c r="OD583" s="103"/>
      <c r="OE583" s="103"/>
      <c r="OF583" s="103"/>
      <c r="OG583" s="103"/>
      <c r="OH583" s="103"/>
      <c r="OI583" s="103"/>
      <c r="OJ583" s="103"/>
      <c r="OK583" s="103"/>
      <c r="OL583" s="103"/>
      <c r="OM583" s="103"/>
      <c r="ON583" s="103"/>
      <c r="OO583" s="103"/>
      <c r="OP583" s="103"/>
      <c r="OQ583" s="103"/>
      <c r="OR583" s="103"/>
      <c r="OS583" s="103"/>
      <c r="OT583" s="103"/>
      <c r="OU583" s="103"/>
      <c r="OV583" s="103"/>
      <c r="OW583" s="103"/>
      <c r="OX583" s="103"/>
      <c r="OY583" s="103"/>
      <c r="OZ583" s="103"/>
      <c r="PA583" s="103"/>
      <c r="PB583" s="103"/>
      <c r="PC583" s="103"/>
      <c r="PD583" s="103"/>
      <c r="PE583" s="103"/>
      <c r="PF583" s="103"/>
      <c r="PG583" s="103"/>
      <c r="PH583" s="103"/>
      <c r="PI583" s="103"/>
      <c r="PJ583" s="103"/>
      <c r="PK583" s="103"/>
      <c r="PL583" s="103"/>
      <c r="PM583" s="103"/>
      <c r="PN583" s="103"/>
      <c r="PO583" s="103"/>
      <c r="PP583" s="103"/>
      <c r="PQ583" s="103"/>
      <c r="PR583" s="103"/>
      <c r="PS583" s="103"/>
      <c r="PT583" s="103"/>
      <c r="PU583" s="103"/>
      <c r="PV583" s="103"/>
      <c r="PW583" s="103"/>
      <c r="PX583" s="103"/>
      <c r="PY583" s="103"/>
      <c r="PZ583" s="103"/>
      <c r="QA583" s="103"/>
      <c r="QB583" s="103"/>
      <c r="QC583" s="103"/>
      <c r="QD583" s="103"/>
      <c r="QE583" s="103"/>
      <c r="QF583" s="103"/>
      <c r="QG583" s="103"/>
      <c r="QH583" s="103"/>
      <c r="QI583" s="103"/>
      <c r="QJ583" s="103"/>
      <c r="QK583" s="103"/>
      <c r="QL583" s="103"/>
      <c r="QM583" s="103"/>
      <c r="QN583" s="103"/>
      <c r="QO583" s="103"/>
      <c r="QP583" s="103"/>
      <c r="QQ583" s="103"/>
      <c r="QR583" s="103"/>
      <c r="QS583" s="103"/>
      <c r="QT583" s="103"/>
      <c r="QU583" s="103"/>
      <c r="QV583" s="103"/>
      <c r="QW583" s="103"/>
      <c r="QX583" s="103"/>
      <c r="QY583" s="103"/>
      <c r="QZ583" s="103"/>
      <c r="RA583" s="103"/>
      <c r="RB583" s="103"/>
      <c r="RC583" s="103"/>
      <c r="RD583" s="103"/>
      <c r="RE583" s="103"/>
      <c r="RF583" s="103"/>
      <c r="RG583" s="103"/>
      <c r="RH583" s="103"/>
      <c r="RI583" s="103"/>
      <c r="RJ583" s="103"/>
      <c r="RK583" s="103"/>
      <c r="RL583" s="103"/>
      <c r="RM583" s="103"/>
      <c r="RN583" s="103"/>
      <c r="RO583" s="103"/>
      <c r="RP583" s="103"/>
      <c r="RQ583" s="103"/>
      <c r="RR583" s="103"/>
      <c r="RS583" s="103"/>
      <c r="RT583" s="103"/>
      <c r="RU583" s="103"/>
      <c r="RV583" s="103"/>
      <c r="RW583" s="103"/>
      <c r="RX583" s="103"/>
      <c r="RY583" s="103"/>
      <c r="RZ583" s="103"/>
      <c r="SA583" s="103"/>
      <c r="SB583" s="103"/>
      <c r="SC583" s="103"/>
      <c r="SD583" s="103"/>
      <c r="SE583" s="103"/>
      <c r="SF583" s="103"/>
      <c r="SG583" s="103"/>
      <c r="SH583" s="103"/>
      <c r="SI583" s="103"/>
      <c r="SJ583" s="103"/>
      <c r="SK583" s="103"/>
      <c r="SL583" s="103"/>
      <c r="SM583" s="103"/>
      <c r="SN583" s="103"/>
      <c r="SO583" s="103"/>
      <c r="SP583" s="103"/>
      <c r="SQ583" s="103"/>
      <c r="SR583" s="103"/>
      <c r="SS583" s="103"/>
      <c r="ST583" s="103"/>
      <c r="SU583" s="103"/>
      <c r="SV583" s="103"/>
      <c r="SW583" s="103"/>
      <c r="SX583" s="103"/>
      <c r="SY583" s="103"/>
      <c r="SZ583" s="103"/>
      <c r="TA583" s="103"/>
      <c r="TB583" s="103"/>
      <c r="TC583" s="103"/>
      <c r="TD583" s="103"/>
      <c r="TE583" s="103"/>
      <c r="TF583" s="103"/>
      <c r="TG583" s="103"/>
      <c r="TH583" s="103"/>
      <c r="TI583" s="103"/>
      <c r="TJ583" s="103"/>
      <c r="TK583" s="103"/>
      <c r="TL583" s="103"/>
      <c r="TM583" s="103"/>
      <c r="TN583" s="103"/>
      <c r="TO583" s="103"/>
      <c r="TP583" s="103"/>
      <c r="TQ583" s="103"/>
      <c r="TR583" s="103"/>
      <c r="TS583" s="103"/>
      <c r="TT583" s="103"/>
      <c r="TU583" s="103"/>
      <c r="TV583" s="103"/>
      <c r="TW583" s="103"/>
      <c r="TX583" s="103"/>
      <c r="TY583" s="103"/>
      <c r="TZ583" s="103"/>
      <c r="UA583" s="103"/>
      <c r="UB583" s="103"/>
      <c r="UC583" s="103"/>
      <c r="UD583" s="103"/>
      <c r="UE583" s="103"/>
      <c r="UF583" s="103"/>
      <c r="UG583" s="103"/>
      <c r="UH583" s="103"/>
      <c r="UI583" s="103"/>
      <c r="UJ583" s="103"/>
      <c r="UK583" s="103"/>
      <c r="UL583" s="103"/>
      <c r="UM583" s="103"/>
      <c r="UN583" s="103"/>
      <c r="UO583" s="103"/>
      <c r="UP583" s="103"/>
      <c r="UQ583" s="103"/>
      <c r="UR583" s="103"/>
      <c r="US583" s="103"/>
      <c r="UT583" s="103"/>
      <c r="UU583" s="103"/>
      <c r="UV583" s="103"/>
      <c r="UW583" s="103"/>
      <c r="UX583" s="103"/>
      <c r="UY583" s="103"/>
      <c r="UZ583" s="103"/>
      <c r="VA583" s="103"/>
      <c r="VB583" s="103"/>
      <c r="VC583" s="103"/>
      <c r="VD583" s="103"/>
      <c r="VE583" s="103"/>
      <c r="VF583" s="103"/>
      <c r="VG583" s="103"/>
      <c r="VH583" s="103"/>
      <c r="VI583" s="103"/>
      <c r="VJ583" s="103"/>
      <c r="VK583" s="103"/>
      <c r="VL583" s="103"/>
      <c r="VM583" s="103"/>
      <c r="VN583" s="103"/>
      <c r="VO583" s="103"/>
      <c r="VP583" s="103"/>
      <c r="VQ583" s="103"/>
      <c r="VR583" s="103"/>
      <c r="VS583" s="103"/>
      <c r="VT583" s="103"/>
      <c r="VU583" s="103"/>
      <c r="VV583" s="103"/>
      <c r="VW583" s="103"/>
      <c r="VX583" s="103"/>
      <c r="VY583" s="103"/>
      <c r="VZ583" s="103"/>
      <c r="WA583" s="103"/>
      <c r="WB583" s="103"/>
      <c r="WC583" s="103"/>
      <c r="WD583" s="103"/>
      <c r="WE583" s="103"/>
      <c r="WF583" s="103"/>
      <c r="WG583" s="103"/>
      <c r="WH583" s="103"/>
      <c r="WI583" s="103"/>
      <c r="WJ583" s="103"/>
      <c r="WK583" s="103"/>
      <c r="WL583" s="103"/>
      <c r="WM583" s="103"/>
      <c r="WN583" s="103"/>
      <c r="WO583" s="103"/>
      <c r="WP583" s="103"/>
      <c r="WQ583" s="103"/>
      <c r="WR583" s="103"/>
      <c r="WS583" s="103"/>
      <c r="WT583" s="103"/>
      <c r="WU583" s="103"/>
      <c r="WV583" s="103"/>
      <c r="WW583" s="103"/>
      <c r="WX583" s="103"/>
      <c r="WY583" s="103"/>
      <c r="WZ583" s="103"/>
      <c r="XA583" s="103"/>
      <c r="XB583" s="103"/>
      <c r="XC583" s="103"/>
      <c r="XD583" s="103"/>
      <c r="XE583" s="103"/>
      <c r="XF583" s="103"/>
      <c r="XG583" s="103"/>
      <c r="XH583" s="103"/>
      <c r="XI583" s="103"/>
      <c r="XJ583" s="103"/>
      <c r="XK583" s="103"/>
      <c r="XL583" s="103"/>
      <c r="XM583" s="103"/>
      <c r="XN583" s="103"/>
      <c r="XO583" s="103"/>
      <c r="XP583" s="103"/>
      <c r="XQ583" s="103"/>
      <c r="XR583" s="103"/>
      <c r="XS583" s="103"/>
      <c r="XT583" s="103"/>
      <c r="XU583" s="103"/>
      <c r="XV583" s="103"/>
      <c r="XW583" s="103"/>
      <c r="XX583" s="103"/>
      <c r="XY583" s="103"/>
      <c r="XZ583" s="103"/>
      <c r="YA583" s="103"/>
      <c r="YB583" s="103"/>
      <c r="YC583" s="103"/>
      <c r="YD583" s="103"/>
      <c r="YE583" s="103"/>
      <c r="YF583" s="103"/>
      <c r="YG583" s="103"/>
      <c r="YH583" s="103"/>
      <c r="YI583" s="103"/>
      <c r="YJ583" s="103"/>
      <c r="YK583" s="103"/>
      <c r="YL583" s="103"/>
      <c r="YM583" s="103"/>
      <c r="YN583" s="103"/>
      <c r="YO583" s="103"/>
      <c r="YP583" s="103"/>
      <c r="YQ583" s="103"/>
      <c r="YR583" s="103"/>
      <c r="YS583" s="103"/>
      <c r="YT583" s="103"/>
      <c r="YU583" s="103"/>
      <c r="YV583" s="103"/>
      <c r="YW583" s="103"/>
      <c r="YX583" s="103"/>
      <c r="YY583" s="103"/>
      <c r="YZ583" s="103"/>
      <c r="ZA583" s="103"/>
      <c r="ZB583" s="103"/>
      <c r="ZC583" s="103"/>
      <c r="ZD583" s="103"/>
      <c r="ZE583" s="103"/>
      <c r="ZF583" s="103"/>
      <c r="ZG583" s="103"/>
      <c r="ZH583" s="103"/>
      <c r="ZI583" s="103"/>
      <c r="ZJ583" s="103"/>
      <c r="ZK583" s="103"/>
      <c r="ZL583" s="103"/>
      <c r="ZM583" s="103"/>
      <c r="ZN583" s="103"/>
      <c r="ZO583" s="103"/>
      <c r="ZP583" s="103"/>
      <c r="ZQ583" s="103"/>
      <c r="ZR583" s="103"/>
      <c r="ZS583" s="103"/>
      <c r="ZT583" s="103"/>
      <c r="ZU583" s="103"/>
      <c r="ZV583" s="103"/>
      <c r="ZW583" s="103"/>
      <c r="ZX583" s="103"/>
      <c r="ZY583" s="103"/>
      <c r="ZZ583" s="103"/>
      <c r="AAA583" s="103"/>
      <c r="AAB583" s="103"/>
      <c r="AAC583" s="103"/>
      <c r="AAD583" s="103"/>
      <c r="AAE583" s="103"/>
      <c r="AAF583" s="103"/>
      <c r="AAG583" s="103"/>
      <c r="AAH583" s="103"/>
      <c r="AAI583" s="103"/>
      <c r="AAJ583" s="103"/>
      <c r="AAK583" s="103"/>
      <c r="AAL583" s="103"/>
      <c r="AAM583" s="103"/>
      <c r="AAN583" s="103"/>
      <c r="AAO583" s="103"/>
      <c r="AAP583" s="103"/>
      <c r="AAQ583" s="103"/>
      <c r="AAR583" s="103"/>
      <c r="AAS583" s="103"/>
      <c r="AAT583" s="103"/>
      <c r="AAU583" s="103"/>
      <c r="AAV583" s="103"/>
      <c r="AAW583" s="103"/>
      <c r="AAX583" s="103"/>
      <c r="AAY583" s="103"/>
      <c r="AAZ583" s="103"/>
      <c r="ABA583" s="103"/>
      <c r="ABB583" s="103"/>
      <c r="ABC583" s="103"/>
      <c r="ABD583" s="103"/>
      <c r="ABE583" s="103"/>
      <c r="ABF583" s="103"/>
      <c r="ABG583" s="103"/>
      <c r="ABH583" s="103"/>
      <c r="ABI583" s="103"/>
      <c r="ABJ583" s="103"/>
      <c r="ABK583" s="103"/>
      <c r="ABL583" s="103"/>
      <c r="ABM583" s="103"/>
      <c r="ABN583" s="103"/>
      <c r="ABO583" s="103"/>
      <c r="ABP583" s="103"/>
      <c r="ABQ583" s="103"/>
      <c r="ABR583" s="103"/>
      <c r="ABS583" s="103"/>
      <c r="ABT583" s="103"/>
      <c r="ABU583" s="103"/>
      <c r="ABV583" s="103"/>
      <c r="ABW583" s="103"/>
      <c r="ABX583" s="103"/>
      <c r="ABY583" s="103"/>
      <c r="ABZ583" s="103"/>
      <c r="ACA583" s="103"/>
      <c r="ACB583" s="103"/>
      <c r="ACC583" s="103"/>
      <c r="ACD583" s="103"/>
      <c r="ACE583" s="103"/>
      <c r="ACF583" s="103"/>
      <c r="ACG583" s="103"/>
      <c r="ACH583" s="103"/>
      <c r="ACI583" s="103"/>
      <c r="ACJ583" s="103"/>
      <c r="ACK583" s="103"/>
      <c r="ACL583" s="103"/>
      <c r="ACM583" s="103"/>
      <c r="ACN583" s="103"/>
      <c r="ACO583" s="103"/>
      <c r="ACP583" s="103"/>
      <c r="ACQ583" s="103"/>
      <c r="ACR583" s="103"/>
      <c r="ACS583" s="103"/>
      <c r="ACT583" s="103"/>
      <c r="ACU583" s="103"/>
      <c r="ACV583" s="103"/>
      <c r="ACW583" s="103"/>
      <c r="ACX583" s="103"/>
      <c r="ACY583" s="103"/>
      <c r="ACZ583" s="103"/>
      <c r="ADA583" s="103"/>
      <c r="ADB583" s="103"/>
      <c r="ADC583" s="103"/>
      <c r="ADD583" s="103"/>
      <c r="ADE583" s="103"/>
      <c r="ADF583" s="103"/>
      <c r="ADG583" s="103"/>
      <c r="ADH583" s="103"/>
      <c r="ADI583" s="103"/>
      <c r="ADJ583" s="103"/>
      <c r="ADK583" s="103"/>
      <c r="ADL583" s="103"/>
      <c r="ADM583" s="103"/>
      <c r="ADN583" s="103"/>
      <c r="ADO583" s="103"/>
      <c r="ADP583" s="103"/>
      <c r="ADQ583" s="103"/>
      <c r="ADR583" s="103"/>
      <c r="ADS583" s="103"/>
      <c r="ADT583" s="103"/>
      <c r="ADU583" s="103"/>
      <c r="ADV583" s="103"/>
      <c r="ADW583" s="103"/>
      <c r="ADX583" s="103"/>
      <c r="ADY583" s="103"/>
      <c r="ADZ583" s="103"/>
      <c r="AEA583" s="103"/>
      <c r="AEB583" s="103"/>
      <c r="AEC583" s="103"/>
      <c r="AED583" s="103"/>
      <c r="AEE583" s="103"/>
      <c r="AEF583" s="103"/>
      <c r="AEG583" s="103"/>
      <c r="AEH583" s="103"/>
      <c r="AEI583" s="103"/>
      <c r="AEJ583" s="103"/>
      <c r="AEK583" s="103"/>
      <c r="AEL583" s="103"/>
      <c r="AEM583" s="103"/>
      <c r="AEN583" s="103"/>
      <c r="AEO583" s="103"/>
      <c r="AEP583" s="103"/>
      <c r="AEQ583" s="103"/>
      <c r="AER583" s="103"/>
      <c r="AES583" s="103"/>
      <c r="AET583" s="103"/>
      <c r="AEU583" s="103"/>
      <c r="AEV583" s="103"/>
      <c r="AEW583" s="103"/>
      <c r="AEX583" s="103"/>
      <c r="AEY583" s="103"/>
      <c r="AEZ583" s="103"/>
      <c r="AFA583" s="103"/>
      <c r="AFB583" s="103"/>
      <c r="AFC583" s="103"/>
      <c r="AFD583" s="103"/>
      <c r="AFE583" s="103"/>
      <c r="AFF583" s="103"/>
      <c r="AFG583" s="103"/>
      <c r="AFH583" s="103"/>
      <c r="AFI583" s="103"/>
      <c r="AFJ583" s="103"/>
      <c r="AFK583" s="103"/>
      <c r="AFL583" s="103"/>
      <c r="AFM583" s="103"/>
      <c r="AFN583" s="103"/>
      <c r="AFO583" s="103"/>
      <c r="AFP583" s="103"/>
      <c r="AFQ583" s="103"/>
      <c r="AFR583" s="103"/>
      <c r="AFS583" s="103"/>
      <c r="AFT583" s="103"/>
      <c r="AFU583" s="103"/>
      <c r="AFV583" s="103"/>
      <c r="AFW583" s="103"/>
      <c r="AFX583" s="103"/>
      <c r="AFY583" s="103"/>
      <c r="AFZ583" s="103"/>
      <c r="AGA583" s="103"/>
      <c r="AGB583" s="103"/>
      <c r="AGC583" s="103"/>
      <c r="AGD583" s="103"/>
      <c r="AGE583" s="103"/>
      <c r="AGF583" s="103"/>
      <c r="AGG583" s="103"/>
      <c r="AGH583" s="103"/>
      <c r="AGI583" s="103"/>
      <c r="AGJ583" s="103"/>
      <c r="AGK583" s="103"/>
      <c r="AGL583" s="103"/>
      <c r="AGM583" s="103"/>
      <c r="AGN583" s="103"/>
      <c r="AGO583" s="103"/>
      <c r="AGP583" s="103"/>
      <c r="AGQ583" s="103"/>
      <c r="AGR583" s="103"/>
      <c r="AGS583" s="103"/>
      <c r="AGT583" s="103"/>
      <c r="AGU583" s="103"/>
      <c r="AGV583" s="103"/>
      <c r="AGW583" s="103"/>
      <c r="AGX583" s="103"/>
      <c r="AGY583" s="103"/>
      <c r="AGZ583" s="103"/>
      <c r="AHA583" s="103"/>
      <c r="AHB583" s="103"/>
      <c r="AHC583" s="103"/>
      <c r="AHD583" s="103"/>
      <c r="AHE583" s="103"/>
      <c r="AHF583" s="103"/>
      <c r="AHG583" s="103"/>
      <c r="AHH583" s="103"/>
      <c r="AHI583" s="103"/>
      <c r="AHJ583" s="103"/>
      <c r="AHK583" s="103"/>
      <c r="AHL583" s="103"/>
      <c r="AHM583" s="103"/>
      <c r="AHN583" s="103"/>
      <c r="AHO583" s="103"/>
      <c r="AHP583" s="103"/>
      <c r="AHQ583" s="103"/>
      <c r="AHR583" s="103"/>
      <c r="AHS583" s="103"/>
      <c r="AHT583" s="103"/>
      <c r="AHU583" s="103"/>
      <c r="AHV583" s="103"/>
      <c r="AHW583" s="103"/>
      <c r="AHX583" s="103"/>
      <c r="AHY583" s="103"/>
      <c r="AHZ583" s="103"/>
      <c r="AIA583" s="103"/>
      <c r="AIB583" s="103"/>
      <c r="AIC583" s="103"/>
      <c r="AID583" s="103"/>
      <c r="AIE583" s="103"/>
      <c r="AIF583" s="103"/>
      <c r="AIG583" s="103"/>
      <c r="AIH583" s="103"/>
      <c r="AII583" s="103"/>
      <c r="AIJ583" s="103"/>
      <c r="AIK583" s="103"/>
      <c r="AIL583" s="103"/>
      <c r="AIM583" s="103"/>
      <c r="AIN583" s="103"/>
      <c r="AIO583" s="103"/>
      <c r="AIP583" s="103"/>
      <c r="AIQ583" s="103"/>
      <c r="AIR583" s="103"/>
      <c r="AIS583" s="103"/>
      <c r="AIT583" s="103"/>
      <c r="AIU583" s="103"/>
      <c r="AIV583" s="103"/>
      <c r="AIW583" s="103"/>
      <c r="AIX583" s="103"/>
      <c r="AIY583" s="103"/>
      <c r="AIZ583" s="103"/>
      <c r="AJA583" s="103"/>
      <c r="AJB583" s="103"/>
      <c r="AJC583" s="103"/>
      <c r="AJD583" s="103"/>
      <c r="AJE583" s="103"/>
      <c r="AJF583" s="103"/>
      <c r="AJG583" s="103"/>
      <c r="AJH583" s="103"/>
      <c r="AJI583" s="103"/>
      <c r="AJJ583" s="103"/>
      <c r="AJK583" s="103"/>
      <c r="AJL583" s="103"/>
      <c r="AJM583" s="103"/>
      <c r="AJN583" s="103"/>
      <c r="AJO583" s="103"/>
      <c r="AJP583" s="103"/>
      <c r="AJQ583" s="103"/>
      <c r="AJR583" s="103"/>
      <c r="AJS583" s="103"/>
      <c r="AJT583" s="103"/>
      <c r="AJU583" s="103"/>
      <c r="AJV583" s="103"/>
      <c r="AJW583" s="103"/>
      <c r="AJX583" s="103"/>
      <c r="AJY583" s="103"/>
      <c r="AJZ583" s="103"/>
      <c r="AKA583" s="103"/>
      <c r="AKB583" s="103"/>
      <c r="AKC583" s="103"/>
      <c r="AKD583" s="103"/>
      <c r="AKE583" s="103"/>
      <c r="AKF583" s="103"/>
      <c r="AKG583" s="103"/>
      <c r="AKH583" s="103"/>
      <c r="AKI583" s="103"/>
      <c r="AKJ583" s="103"/>
      <c r="AKK583" s="103"/>
      <c r="AKL583" s="103"/>
      <c r="AKM583" s="103"/>
      <c r="AKN583" s="103"/>
      <c r="AKO583" s="103"/>
      <c r="AKP583" s="103"/>
      <c r="AKQ583" s="103"/>
      <c r="AKR583" s="103"/>
      <c r="AKS583" s="103"/>
      <c r="AKT583" s="103"/>
      <c r="AKU583" s="103"/>
      <c r="AKV583" s="103"/>
      <c r="AKW583" s="103"/>
      <c r="AKX583" s="103"/>
      <c r="AKY583" s="103"/>
      <c r="AKZ583" s="103"/>
      <c r="ALA583" s="103"/>
      <c r="ALB583" s="103"/>
      <c r="ALC583" s="103"/>
      <c r="ALD583" s="103"/>
      <c r="ALE583" s="103"/>
      <c r="ALF583" s="103"/>
      <c r="ALG583" s="103"/>
      <c r="ALH583" s="103"/>
      <c r="ALI583" s="103"/>
      <c r="ALJ583" s="103"/>
      <c r="ALK583" s="103"/>
      <c r="ALL583" s="103"/>
      <c r="ALM583" s="103"/>
      <c r="ALN583" s="103"/>
      <c r="ALO583" s="103"/>
      <c r="ALP583" s="103"/>
      <c r="ALQ583" s="103"/>
      <c r="ALR583" s="103"/>
      <c r="ALS583" s="103"/>
      <c r="ALT583" s="103"/>
      <c r="ALU583" s="103"/>
      <c r="ALV583" s="103"/>
      <c r="ALW583" s="103"/>
      <c r="ALX583" s="103"/>
      <c r="ALY583" s="103"/>
      <c r="ALZ583" s="103"/>
      <c r="AMA583" s="103"/>
      <c r="AMB583" s="103"/>
      <c r="AMC583" s="103"/>
      <c r="AMD583" s="103"/>
      <c r="AME583" s="103"/>
      <c r="AMF583" s="103"/>
      <c r="AMG583" s="103"/>
      <c r="AMH583" s="103"/>
      <c r="AMI583" s="103"/>
      <c r="AMJ583" s="103"/>
      <c r="AMK583" s="103"/>
    </row>
    <row r="584" spans="1:1025">
      <c r="A584" s="103"/>
      <c r="B584" s="103"/>
      <c r="C584" s="103"/>
      <c r="D584" s="103"/>
      <c r="E584" s="230"/>
      <c r="F584" s="103"/>
      <c r="G584" s="103"/>
      <c r="H584" s="103"/>
      <c r="I584" s="103"/>
      <c r="J584" s="103"/>
      <c r="K584" s="103"/>
      <c r="L584" s="103"/>
      <c r="M584" s="103"/>
      <c r="N584" s="103"/>
      <c r="O584" s="103"/>
      <c r="P584" s="103"/>
      <c r="Q584" s="103"/>
      <c r="R584" s="103"/>
      <c r="S584" s="103"/>
      <c r="T584" s="103"/>
      <c r="U584" s="103"/>
      <c r="V584" s="103"/>
      <c r="W584" s="103"/>
      <c r="X584" s="103"/>
      <c r="Y584" s="103"/>
      <c r="Z584" s="103"/>
      <c r="AA584" s="103"/>
      <c r="AB584" s="103"/>
      <c r="AC584" s="103"/>
      <c r="AD584" s="103"/>
      <c r="AE584" s="103"/>
      <c r="AF584" s="103"/>
      <c r="AG584" s="103"/>
      <c r="AH584" s="103"/>
      <c r="AI584" s="103"/>
      <c r="AJ584" s="103"/>
      <c r="AK584" s="103"/>
      <c r="AL584" s="103"/>
      <c r="AM584" s="103"/>
      <c r="AN584" s="103"/>
      <c r="AO584" s="103"/>
      <c r="AP584" s="103"/>
      <c r="AQ584" s="103"/>
      <c r="AR584" s="103"/>
      <c r="AS584" s="103"/>
      <c r="AT584" s="103"/>
      <c r="AU584" s="103"/>
      <c r="AV584" s="103"/>
      <c r="AW584" s="103"/>
      <c r="AX584" s="103"/>
      <c r="AY584" s="103"/>
      <c r="AZ584" s="103"/>
      <c r="BA584" s="103"/>
      <c r="BB584" s="103"/>
      <c r="BC584" s="103"/>
      <c r="BD584" s="103"/>
      <c r="BE584" s="103"/>
      <c r="BF584" s="103"/>
      <c r="BG584" s="103"/>
      <c r="BH584" s="103"/>
      <c r="BI584" s="103"/>
      <c r="BJ584" s="103"/>
      <c r="BK584" s="103"/>
      <c r="BL584" s="103"/>
      <c r="BM584" s="103"/>
      <c r="BN584" s="103"/>
      <c r="BO584" s="103"/>
      <c r="BP584" s="103"/>
      <c r="BQ584" s="103"/>
      <c r="BR584" s="103"/>
      <c r="BS584" s="103"/>
      <c r="BT584" s="103"/>
      <c r="BU584" s="103"/>
      <c r="BV584" s="103"/>
      <c r="BW584" s="103"/>
      <c r="BX584" s="103"/>
      <c r="BY584" s="103"/>
      <c r="BZ584" s="103"/>
      <c r="CA584" s="103"/>
      <c r="CB584" s="103"/>
      <c r="CC584" s="103"/>
      <c r="CD584" s="103"/>
      <c r="CE584" s="103"/>
      <c r="CF584" s="103"/>
      <c r="CG584" s="103"/>
      <c r="CH584" s="103"/>
      <c r="CI584" s="103"/>
      <c r="CJ584" s="103"/>
      <c r="CK584" s="103"/>
      <c r="CL584" s="103"/>
      <c r="CM584" s="103"/>
      <c r="CN584" s="103"/>
      <c r="CO584" s="103"/>
      <c r="CP584" s="103"/>
      <c r="CQ584" s="103"/>
      <c r="CR584" s="103"/>
      <c r="CS584" s="103"/>
      <c r="CT584" s="103"/>
      <c r="CU584" s="103"/>
      <c r="CV584" s="103"/>
      <c r="CW584" s="103"/>
      <c r="CX584" s="103"/>
      <c r="CY584" s="103"/>
      <c r="CZ584" s="103"/>
      <c r="DA584" s="103"/>
      <c r="DB584" s="103"/>
      <c r="DC584" s="103"/>
      <c r="DD584" s="103"/>
      <c r="DE584" s="103"/>
      <c r="DF584" s="103"/>
      <c r="DG584" s="103"/>
      <c r="DH584" s="103"/>
      <c r="DI584" s="103"/>
      <c r="DJ584" s="103"/>
      <c r="DK584" s="103"/>
      <c r="DL584" s="103"/>
      <c r="DM584" s="103"/>
      <c r="DN584" s="103"/>
      <c r="DO584" s="103"/>
      <c r="DP584" s="103"/>
      <c r="DQ584" s="103"/>
      <c r="DR584" s="103"/>
      <c r="DS584" s="103"/>
      <c r="DT584" s="103"/>
      <c r="DU584" s="103"/>
      <c r="DV584" s="103"/>
      <c r="DW584" s="103"/>
      <c r="DX584" s="103"/>
      <c r="DY584" s="103"/>
      <c r="DZ584" s="103"/>
      <c r="EA584" s="103"/>
      <c r="EB584" s="103"/>
      <c r="EC584" s="103"/>
      <c r="ED584" s="103"/>
      <c r="EE584" s="103"/>
      <c r="EF584" s="103"/>
      <c r="EG584" s="103"/>
      <c r="EH584" s="103"/>
      <c r="EI584" s="103"/>
      <c r="EJ584" s="103"/>
      <c r="EK584" s="103"/>
      <c r="EL584" s="103"/>
      <c r="EM584" s="103"/>
      <c r="EN584" s="103"/>
      <c r="EO584" s="103"/>
      <c r="EP584" s="103"/>
      <c r="EQ584" s="103"/>
      <c r="ER584" s="103"/>
      <c r="ES584" s="103"/>
      <c r="ET584" s="103"/>
      <c r="EU584" s="103"/>
      <c r="EV584" s="103"/>
      <c r="EW584" s="103"/>
      <c r="EX584" s="103"/>
      <c r="EY584" s="103"/>
      <c r="EZ584" s="103"/>
      <c r="FA584" s="103"/>
      <c r="FB584" s="103"/>
      <c r="FC584" s="103"/>
      <c r="FD584" s="103"/>
      <c r="FE584" s="103"/>
      <c r="FF584" s="103"/>
      <c r="FG584" s="103"/>
      <c r="FH584" s="103"/>
      <c r="FI584" s="103"/>
      <c r="FJ584" s="103"/>
      <c r="FK584" s="103"/>
      <c r="FL584" s="103"/>
      <c r="FM584" s="103"/>
      <c r="FN584" s="103"/>
      <c r="FO584" s="103"/>
      <c r="FP584" s="103"/>
      <c r="FQ584" s="103"/>
      <c r="FR584" s="103"/>
      <c r="FS584" s="103"/>
      <c r="FT584" s="103"/>
      <c r="FU584" s="103"/>
      <c r="FV584" s="103"/>
      <c r="FW584" s="103"/>
      <c r="FX584" s="103"/>
      <c r="FY584" s="103"/>
      <c r="FZ584" s="103"/>
      <c r="GA584" s="103"/>
      <c r="GB584" s="103"/>
      <c r="GC584" s="103"/>
      <c r="GD584" s="103"/>
      <c r="GE584" s="103"/>
      <c r="GF584" s="103"/>
      <c r="GG584" s="103"/>
      <c r="GH584" s="103"/>
      <c r="GI584" s="103"/>
      <c r="GJ584" s="103"/>
      <c r="GK584" s="103"/>
      <c r="GL584" s="103"/>
      <c r="GM584" s="103"/>
      <c r="GN584" s="103"/>
      <c r="GO584" s="103"/>
      <c r="GP584" s="103"/>
      <c r="GQ584" s="103"/>
      <c r="GR584" s="103"/>
      <c r="GS584" s="103"/>
      <c r="GT584" s="103"/>
      <c r="GU584" s="103"/>
      <c r="GV584" s="103"/>
      <c r="GW584" s="103"/>
      <c r="GX584" s="103"/>
      <c r="GY584" s="103"/>
      <c r="GZ584" s="103"/>
      <c r="HA584" s="103"/>
      <c r="HB584" s="103"/>
      <c r="HC584" s="103"/>
      <c r="HD584" s="103"/>
      <c r="HE584" s="103"/>
      <c r="HF584" s="103"/>
      <c r="HG584" s="103"/>
      <c r="HH584" s="103"/>
      <c r="HI584" s="103"/>
      <c r="HJ584" s="103"/>
      <c r="HK584" s="103"/>
      <c r="HL584" s="103"/>
      <c r="HM584" s="103"/>
      <c r="HN584" s="103"/>
      <c r="HO584" s="103"/>
      <c r="HP584" s="103"/>
      <c r="HQ584" s="103"/>
      <c r="HR584" s="103"/>
      <c r="HS584" s="103"/>
      <c r="HT584" s="103"/>
      <c r="HU584" s="103"/>
      <c r="HV584" s="103"/>
      <c r="HW584" s="103"/>
      <c r="HX584" s="103"/>
      <c r="HY584" s="103"/>
      <c r="HZ584" s="103"/>
      <c r="IA584" s="103"/>
      <c r="IB584" s="103"/>
      <c r="IC584" s="103"/>
      <c r="ID584" s="103"/>
      <c r="IE584" s="103"/>
      <c r="IF584" s="103"/>
      <c r="IG584" s="103"/>
      <c r="IH584" s="103"/>
      <c r="II584" s="103"/>
      <c r="IJ584" s="103"/>
      <c r="IK584" s="103"/>
      <c r="IL584" s="103"/>
      <c r="IM584" s="103"/>
      <c r="IN584" s="103"/>
      <c r="IO584" s="103"/>
      <c r="IP584" s="103"/>
      <c r="IQ584" s="103"/>
      <c r="IR584" s="103"/>
      <c r="IS584" s="103"/>
      <c r="IT584" s="103"/>
      <c r="IU584" s="103"/>
      <c r="IV584" s="103"/>
      <c r="IW584" s="103"/>
      <c r="IX584" s="103"/>
      <c r="IY584" s="103"/>
      <c r="IZ584" s="103"/>
      <c r="JA584" s="103"/>
      <c r="JB584" s="103"/>
      <c r="JC584" s="103"/>
      <c r="JD584" s="103"/>
      <c r="JE584" s="103"/>
      <c r="JF584" s="103"/>
      <c r="JG584" s="103"/>
      <c r="JH584" s="103"/>
      <c r="JI584" s="103"/>
      <c r="JJ584" s="103"/>
      <c r="JK584" s="103"/>
      <c r="JL584" s="103"/>
      <c r="JM584" s="103"/>
      <c r="JN584" s="103"/>
      <c r="JO584" s="103"/>
      <c r="JP584" s="103"/>
      <c r="JQ584" s="103"/>
      <c r="JR584" s="103"/>
      <c r="JS584" s="103"/>
      <c r="JT584" s="103"/>
      <c r="JU584" s="103"/>
      <c r="JV584" s="103"/>
      <c r="JW584" s="103"/>
      <c r="JX584" s="103"/>
      <c r="JY584" s="103"/>
      <c r="JZ584" s="103"/>
      <c r="KA584" s="103"/>
      <c r="KB584" s="103"/>
      <c r="KC584" s="103"/>
      <c r="KD584" s="103"/>
      <c r="KE584" s="103"/>
      <c r="KF584" s="103"/>
      <c r="KG584" s="103"/>
      <c r="KH584" s="103"/>
      <c r="KI584" s="103"/>
      <c r="KJ584" s="103"/>
      <c r="KK584" s="103"/>
      <c r="KL584" s="103"/>
      <c r="KM584" s="103"/>
      <c r="KN584" s="103"/>
      <c r="KO584" s="103"/>
      <c r="KP584" s="103"/>
      <c r="KQ584" s="103"/>
      <c r="KR584" s="103"/>
      <c r="KS584" s="103"/>
      <c r="KT584" s="103"/>
      <c r="KU584" s="103"/>
      <c r="KV584" s="103"/>
      <c r="KW584" s="103"/>
      <c r="KX584" s="103"/>
      <c r="KY584" s="103"/>
      <c r="KZ584" s="103"/>
      <c r="LA584" s="103"/>
      <c r="LB584" s="103"/>
      <c r="LC584" s="103"/>
      <c r="LD584" s="103"/>
      <c r="LE584" s="103"/>
      <c r="LF584" s="103"/>
      <c r="LG584" s="103"/>
      <c r="LH584" s="103"/>
      <c r="LI584" s="103"/>
      <c r="LJ584" s="103"/>
      <c r="LK584" s="103"/>
      <c r="LL584" s="103"/>
      <c r="LM584" s="103"/>
      <c r="LN584" s="103"/>
      <c r="LO584" s="103"/>
      <c r="LP584" s="103"/>
      <c r="LQ584" s="103"/>
      <c r="LR584" s="103"/>
      <c r="LS584" s="103"/>
      <c r="LT584" s="103"/>
      <c r="LU584" s="103"/>
      <c r="LV584" s="103"/>
      <c r="LW584" s="103"/>
      <c r="LX584" s="103"/>
      <c r="LY584" s="103"/>
      <c r="LZ584" s="103"/>
      <c r="MA584" s="103"/>
      <c r="MB584" s="103"/>
      <c r="MC584" s="103"/>
      <c r="MD584" s="103"/>
      <c r="ME584" s="103"/>
      <c r="MF584" s="103"/>
      <c r="MG584" s="103"/>
      <c r="MH584" s="103"/>
      <c r="MI584" s="103"/>
      <c r="MJ584" s="103"/>
      <c r="MK584" s="103"/>
      <c r="ML584" s="103"/>
      <c r="MM584" s="103"/>
      <c r="MN584" s="103"/>
      <c r="MO584" s="103"/>
      <c r="MP584" s="103"/>
      <c r="MQ584" s="103"/>
      <c r="MR584" s="103"/>
      <c r="MS584" s="103"/>
      <c r="MT584" s="103"/>
      <c r="MU584" s="103"/>
      <c r="MV584" s="103"/>
      <c r="MW584" s="103"/>
      <c r="MX584" s="103"/>
      <c r="MY584" s="103"/>
      <c r="MZ584" s="103"/>
      <c r="NA584" s="103"/>
      <c r="NB584" s="103"/>
      <c r="NC584" s="103"/>
      <c r="ND584" s="103"/>
      <c r="NE584" s="103"/>
      <c r="NF584" s="103"/>
      <c r="NG584" s="103"/>
      <c r="NH584" s="103"/>
      <c r="NI584" s="103"/>
      <c r="NJ584" s="103"/>
      <c r="NK584" s="103"/>
      <c r="NL584" s="103"/>
      <c r="NM584" s="103"/>
      <c r="NN584" s="103"/>
      <c r="NO584" s="103"/>
      <c r="NP584" s="103"/>
      <c r="NQ584" s="103"/>
      <c r="NR584" s="103"/>
      <c r="NS584" s="103"/>
      <c r="NT584" s="103"/>
      <c r="NU584" s="103"/>
      <c r="NV584" s="103"/>
      <c r="NW584" s="103"/>
      <c r="NX584" s="103"/>
      <c r="NY584" s="103"/>
      <c r="NZ584" s="103"/>
      <c r="OA584" s="103"/>
      <c r="OB584" s="103"/>
      <c r="OC584" s="103"/>
      <c r="OD584" s="103"/>
      <c r="OE584" s="103"/>
      <c r="OF584" s="103"/>
      <c r="OG584" s="103"/>
      <c r="OH584" s="103"/>
      <c r="OI584" s="103"/>
      <c r="OJ584" s="103"/>
      <c r="OK584" s="103"/>
      <c r="OL584" s="103"/>
      <c r="OM584" s="103"/>
      <c r="ON584" s="103"/>
      <c r="OO584" s="103"/>
      <c r="OP584" s="103"/>
      <c r="OQ584" s="103"/>
      <c r="OR584" s="103"/>
      <c r="OS584" s="103"/>
      <c r="OT584" s="103"/>
      <c r="OU584" s="103"/>
      <c r="OV584" s="103"/>
      <c r="OW584" s="103"/>
      <c r="OX584" s="103"/>
      <c r="OY584" s="103"/>
      <c r="OZ584" s="103"/>
      <c r="PA584" s="103"/>
      <c r="PB584" s="103"/>
      <c r="PC584" s="103"/>
      <c r="PD584" s="103"/>
      <c r="PE584" s="103"/>
      <c r="PF584" s="103"/>
      <c r="PG584" s="103"/>
      <c r="PH584" s="103"/>
      <c r="PI584" s="103"/>
      <c r="PJ584" s="103"/>
      <c r="PK584" s="103"/>
      <c r="PL584" s="103"/>
      <c r="PM584" s="103"/>
      <c r="PN584" s="103"/>
      <c r="PO584" s="103"/>
      <c r="PP584" s="103"/>
      <c r="PQ584" s="103"/>
      <c r="PR584" s="103"/>
      <c r="PS584" s="103"/>
      <c r="PT584" s="103"/>
      <c r="PU584" s="103"/>
      <c r="PV584" s="103"/>
      <c r="PW584" s="103"/>
      <c r="PX584" s="103"/>
      <c r="PY584" s="103"/>
      <c r="PZ584" s="103"/>
      <c r="QA584" s="103"/>
      <c r="QB584" s="103"/>
      <c r="QC584" s="103"/>
      <c r="QD584" s="103"/>
      <c r="QE584" s="103"/>
      <c r="QF584" s="103"/>
      <c r="QG584" s="103"/>
      <c r="QH584" s="103"/>
      <c r="QI584" s="103"/>
      <c r="QJ584" s="103"/>
      <c r="QK584" s="103"/>
      <c r="QL584" s="103"/>
      <c r="QM584" s="103"/>
      <c r="QN584" s="103"/>
      <c r="QO584" s="103"/>
      <c r="QP584" s="103"/>
      <c r="QQ584" s="103"/>
      <c r="QR584" s="103"/>
      <c r="QS584" s="103"/>
      <c r="QT584" s="103"/>
      <c r="QU584" s="103"/>
      <c r="QV584" s="103"/>
      <c r="QW584" s="103"/>
      <c r="QX584" s="103"/>
      <c r="QY584" s="103"/>
      <c r="QZ584" s="103"/>
      <c r="RA584" s="103"/>
      <c r="RB584" s="103"/>
      <c r="RC584" s="103"/>
      <c r="RD584" s="103"/>
      <c r="RE584" s="103"/>
      <c r="RF584" s="103"/>
      <c r="RG584" s="103"/>
      <c r="RH584" s="103"/>
      <c r="RI584" s="103"/>
      <c r="RJ584" s="103"/>
      <c r="RK584" s="103"/>
      <c r="RL584" s="103"/>
      <c r="RM584" s="103"/>
      <c r="RN584" s="103"/>
      <c r="RO584" s="103"/>
      <c r="RP584" s="103"/>
      <c r="RQ584" s="103"/>
      <c r="RR584" s="103"/>
      <c r="RS584" s="103"/>
      <c r="RT584" s="103"/>
      <c r="RU584" s="103"/>
      <c r="RV584" s="103"/>
      <c r="RW584" s="103"/>
      <c r="RX584" s="103"/>
      <c r="RY584" s="103"/>
      <c r="RZ584" s="103"/>
      <c r="SA584" s="103"/>
      <c r="SB584" s="103"/>
      <c r="SC584" s="103"/>
      <c r="SD584" s="103"/>
      <c r="SE584" s="103"/>
      <c r="SF584" s="103"/>
      <c r="SG584" s="103"/>
      <c r="SH584" s="103"/>
      <c r="SI584" s="103"/>
      <c r="SJ584" s="103"/>
      <c r="SK584" s="103"/>
      <c r="SL584" s="103"/>
      <c r="SM584" s="103"/>
      <c r="SN584" s="103"/>
      <c r="SO584" s="103"/>
      <c r="SP584" s="103"/>
      <c r="SQ584" s="103"/>
      <c r="SR584" s="103"/>
      <c r="SS584" s="103"/>
      <c r="ST584" s="103"/>
      <c r="SU584" s="103"/>
      <c r="SV584" s="103"/>
      <c r="SW584" s="103"/>
      <c r="SX584" s="103"/>
      <c r="SY584" s="103"/>
      <c r="SZ584" s="103"/>
      <c r="TA584" s="103"/>
      <c r="TB584" s="103"/>
      <c r="TC584" s="103"/>
      <c r="TD584" s="103"/>
      <c r="TE584" s="103"/>
      <c r="TF584" s="103"/>
      <c r="TG584" s="103"/>
      <c r="TH584" s="103"/>
      <c r="TI584" s="103"/>
      <c r="TJ584" s="103"/>
      <c r="TK584" s="103"/>
      <c r="TL584" s="103"/>
      <c r="TM584" s="103"/>
      <c r="TN584" s="103"/>
      <c r="TO584" s="103"/>
      <c r="TP584" s="103"/>
      <c r="TQ584" s="103"/>
      <c r="TR584" s="103"/>
      <c r="TS584" s="103"/>
      <c r="TT584" s="103"/>
      <c r="TU584" s="103"/>
      <c r="TV584" s="103"/>
      <c r="TW584" s="103"/>
      <c r="TX584" s="103"/>
      <c r="TY584" s="103"/>
      <c r="TZ584" s="103"/>
      <c r="UA584" s="103"/>
      <c r="UB584" s="103"/>
      <c r="UC584" s="103"/>
      <c r="UD584" s="103"/>
      <c r="UE584" s="103"/>
      <c r="UF584" s="103"/>
      <c r="UG584" s="103"/>
      <c r="UH584" s="103"/>
      <c r="UI584" s="103"/>
      <c r="UJ584" s="103"/>
      <c r="UK584" s="103"/>
      <c r="UL584" s="103"/>
      <c r="UM584" s="103"/>
      <c r="UN584" s="103"/>
      <c r="UO584" s="103"/>
      <c r="UP584" s="103"/>
      <c r="UQ584" s="103"/>
      <c r="UR584" s="103"/>
      <c r="US584" s="103"/>
      <c r="UT584" s="103"/>
      <c r="UU584" s="103"/>
      <c r="UV584" s="103"/>
      <c r="UW584" s="103"/>
      <c r="UX584" s="103"/>
      <c r="UY584" s="103"/>
      <c r="UZ584" s="103"/>
      <c r="VA584" s="103"/>
      <c r="VB584" s="103"/>
      <c r="VC584" s="103"/>
      <c r="VD584" s="103"/>
      <c r="VE584" s="103"/>
      <c r="VF584" s="103"/>
      <c r="VG584" s="103"/>
      <c r="VH584" s="103"/>
      <c r="VI584" s="103"/>
      <c r="VJ584" s="103"/>
      <c r="VK584" s="103"/>
      <c r="VL584" s="103"/>
      <c r="VM584" s="103"/>
      <c r="VN584" s="103"/>
      <c r="VO584" s="103"/>
      <c r="VP584" s="103"/>
      <c r="VQ584" s="103"/>
      <c r="VR584" s="103"/>
      <c r="VS584" s="103"/>
      <c r="VT584" s="103"/>
      <c r="VU584" s="103"/>
      <c r="VV584" s="103"/>
      <c r="VW584" s="103"/>
      <c r="VX584" s="103"/>
      <c r="VY584" s="103"/>
      <c r="VZ584" s="103"/>
      <c r="WA584" s="103"/>
      <c r="WB584" s="103"/>
      <c r="WC584" s="103"/>
      <c r="WD584" s="103"/>
      <c r="WE584" s="103"/>
      <c r="WF584" s="103"/>
      <c r="WG584" s="103"/>
      <c r="WH584" s="103"/>
      <c r="WI584" s="103"/>
      <c r="WJ584" s="103"/>
      <c r="WK584" s="103"/>
      <c r="WL584" s="103"/>
      <c r="WM584" s="103"/>
      <c r="WN584" s="103"/>
      <c r="WO584" s="103"/>
      <c r="WP584" s="103"/>
      <c r="WQ584" s="103"/>
      <c r="WR584" s="103"/>
      <c r="WS584" s="103"/>
      <c r="WT584" s="103"/>
      <c r="WU584" s="103"/>
      <c r="WV584" s="103"/>
      <c r="WW584" s="103"/>
      <c r="WX584" s="103"/>
      <c r="WY584" s="103"/>
      <c r="WZ584" s="103"/>
      <c r="XA584" s="103"/>
      <c r="XB584" s="103"/>
      <c r="XC584" s="103"/>
      <c r="XD584" s="103"/>
      <c r="XE584" s="103"/>
      <c r="XF584" s="103"/>
      <c r="XG584" s="103"/>
      <c r="XH584" s="103"/>
      <c r="XI584" s="103"/>
      <c r="XJ584" s="103"/>
      <c r="XK584" s="103"/>
      <c r="XL584" s="103"/>
      <c r="XM584" s="103"/>
      <c r="XN584" s="103"/>
      <c r="XO584" s="103"/>
      <c r="XP584" s="103"/>
      <c r="XQ584" s="103"/>
      <c r="XR584" s="103"/>
      <c r="XS584" s="103"/>
      <c r="XT584" s="103"/>
      <c r="XU584" s="103"/>
      <c r="XV584" s="103"/>
      <c r="XW584" s="103"/>
      <c r="XX584" s="103"/>
      <c r="XY584" s="103"/>
      <c r="XZ584" s="103"/>
      <c r="YA584" s="103"/>
      <c r="YB584" s="103"/>
      <c r="YC584" s="103"/>
      <c r="YD584" s="103"/>
      <c r="YE584" s="103"/>
      <c r="YF584" s="103"/>
      <c r="YG584" s="103"/>
      <c r="YH584" s="103"/>
      <c r="YI584" s="103"/>
      <c r="YJ584" s="103"/>
      <c r="YK584" s="103"/>
      <c r="YL584" s="103"/>
      <c r="YM584" s="103"/>
      <c r="YN584" s="103"/>
      <c r="YO584" s="103"/>
      <c r="YP584" s="103"/>
      <c r="YQ584" s="103"/>
      <c r="YR584" s="103"/>
      <c r="YS584" s="103"/>
      <c r="YT584" s="103"/>
      <c r="YU584" s="103"/>
      <c r="YV584" s="103"/>
      <c r="YW584" s="103"/>
      <c r="YX584" s="103"/>
      <c r="YY584" s="103"/>
      <c r="YZ584" s="103"/>
      <c r="ZA584" s="103"/>
      <c r="ZB584" s="103"/>
      <c r="ZC584" s="103"/>
      <c r="ZD584" s="103"/>
      <c r="ZE584" s="103"/>
      <c r="ZF584" s="103"/>
      <c r="ZG584" s="103"/>
      <c r="ZH584" s="103"/>
      <c r="ZI584" s="103"/>
      <c r="ZJ584" s="103"/>
      <c r="ZK584" s="103"/>
      <c r="ZL584" s="103"/>
      <c r="ZM584" s="103"/>
      <c r="ZN584" s="103"/>
      <c r="ZO584" s="103"/>
      <c r="ZP584" s="103"/>
      <c r="ZQ584" s="103"/>
      <c r="ZR584" s="103"/>
      <c r="ZS584" s="103"/>
      <c r="ZT584" s="103"/>
      <c r="ZU584" s="103"/>
      <c r="ZV584" s="103"/>
      <c r="ZW584" s="103"/>
      <c r="ZX584" s="103"/>
      <c r="ZY584" s="103"/>
      <c r="ZZ584" s="103"/>
      <c r="AAA584" s="103"/>
      <c r="AAB584" s="103"/>
      <c r="AAC584" s="103"/>
      <c r="AAD584" s="103"/>
      <c r="AAE584" s="103"/>
      <c r="AAF584" s="103"/>
      <c r="AAG584" s="103"/>
      <c r="AAH584" s="103"/>
      <c r="AAI584" s="103"/>
      <c r="AAJ584" s="103"/>
      <c r="AAK584" s="103"/>
      <c r="AAL584" s="103"/>
      <c r="AAM584" s="103"/>
      <c r="AAN584" s="103"/>
      <c r="AAO584" s="103"/>
      <c r="AAP584" s="103"/>
      <c r="AAQ584" s="103"/>
      <c r="AAR584" s="103"/>
      <c r="AAS584" s="103"/>
      <c r="AAT584" s="103"/>
      <c r="AAU584" s="103"/>
      <c r="AAV584" s="103"/>
      <c r="AAW584" s="103"/>
      <c r="AAX584" s="103"/>
      <c r="AAY584" s="103"/>
      <c r="AAZ584" s="103"/>
      <c r="ABA584" s="103"/>
      <c r="ABB584" s="103"/>
      <c r="ABC584" s="103"/>
      <c r="ABD584" s="103"/>
      <c r="ABE584" s="103"/>
      <c r="ABF584" s="103"/>
      <c r="ABG584" s="103"/>
      <c r="ABH584" s="103"/>
      <c r="ABI584" s="103"/>
      <c r="ABJ584" s="103"/>
      <c r="ABK584" s="103"/>
      <c r="ABL584" s="103"/>
      <c r="ABM584" s="103"/>
      <c r="ABN584" s="103"/>
      <c r="ABO584" s="103"/>
      <c r="ABP584" s="103"/>
      <c r="ABQ584" s="103"/>
      <c r="ABR584" s="103"/>
      <c r="ABS584" s="103"/>
      <c r="ABT584" s="103"/>
      <c r="ABU584" s="103"/>
      <c r="ABV584" s="103"/>
      <c r="ABW584" s="103"/>
      <c r="ABX584" s="103"/>
      <c r="ABY584" s="103"/>
      <c r="ABZ584" s="103"/>
      <c r="ACA584" s="103"/>
      <c r="ACB584" s="103"/>
      <c r="ACC584" s="103"/>
      <c r="ACD584" s="103"/>
      <c r="ACE584" s="103"/>
      <c r="ACF584" s="103"/>
      <c r="ACG584" s="103"/>
      <c r="ACH584" s="103"/>
      <c r="ACI584" s="103"/>
      <c r="ACJ584" s="103"/>
      <c r="ACK584" s="103"/>
      <c r="ACL584" s="103"/>
      <c r="ACM584" s="103"/>
      <c r="ACN584" s="103"/>
      <c r="ACO584" s="103"/>
      <c r="ACP584" s="103"/>
      <c r="ACQ584" s="103"/>
      <c r="ACR584" s="103"/>
      <c r="ACS584" s="103"/>
      <c r="ACT584" s="103"/>
      <c r="ACU584" s="103"/>
      <c r="ACV584" s="103"/>
      <c r="ACW584" s="103"/>
      <c r="ACX584" s="103"/>
      <c r="ACY584" s="103"/>
      <c r="ACZ584" s="103"/>
      <c r="ADA584" s="103"/>
      <c r="ADB584" s="103"/>
      <c r="ADC584" s="103"/>
      <c r="ADD584" s="103"/>
      <c r="ADE584" s="103"/>
      <c r="ADF584" s="103"/>
      <c r="ADG584" s="103"/>
      <c r="ADH584" s="103"/>
      <c r="ADI584" s="103"/>
      <c r="ADJ584" s="103"/>
      <c r="ADK584" s="103"/>
      <c r="ADL584" s="103"/>
      <c r="ADM584" s="103"/>
      <c r="ADN584" s="103"/>
      <c r="ADO584" s="103"/>
      <c r="ADP584" s="103"/>
      <c r="ADQ584" s="103"/>
      <c r="ADR584" s="103"/>
      <c r="ADS584" s="103"/>
      <c r="ADT584" s="103"/>
      <c r="ADU584" s="103"/>
      <c r="ADV584" s="103"/>
      <c r="ADW584" s="103"/>
      <c r="ADX584" s="103"/>
      <c r="ADY584" s="103"/>
      <c r="ADZ584" s="103"/>
      <c r="AEA584" s="103"/>
      <c r="AEB584" s="103"/>
      <c r="AEC584" s="103"/>
      <c r="AED584" s="103"/>
      <c r="AEE584" s="103"/>
      <c r="AEF584" s="103"/>
      <c r="AEG584" s="103"/>
      <c r="AEH584" s="103"/>
      <c r="AEI584" s="103"/>
      <c r="AEJ584" s="103"/>
      <c r="AEK584" s="103"/>
      <c r="AEL584" s="103"/>
      <c r="AEM584" s="103"/>
      <c r="AEN584" s="103"/>
      <c r="AEO584" s="103"/>
      <c r="AEP584" s="103"/>
      <c r="AEQ584" s="103"/>
      <c r="AER584" s="103"/>
      <c r="AES584" s="103"/>
      <c r="AET584" s="103"/>
      <c r="AEU584" s="103"/>
      <c r="AEV584" s="103"/>
      <c r="AEW584" s="103"/>
      <c r="AEX584" s="103"/>
      <c r="AEY584" s="103"/>
      <c r="AEZ584" s="103"/>
      <c r="AFA584" s="103"/>
      <c r="AFB584" s="103"/>
      <c r="AFC584" s="103"/>
      <c r="AFD584" s="103"/>
      <c r="AFE584" s="103"/>
      <c r="AFF584" s="103"/>
      <c r="AFG584" s="103"/>
      <c r="AFH584" s="103"/>
      <c r="AFI584" s="103"/>
      <c r="AFJ584" s="103"/>
      <c r="AFK584" s="103"/>
      <c r="AFL584" s="103"/>
      <c r="AFM584" s="103"/>
      <c r="AFN584" s="103"/>
      <c r="AFO584" s="103"/>
      <c r="AFP584" s="103"/>
      <c r="AFQ584" s="103"/>
      <c r="AFR584" s="103"/>
      <c r="AFS584" s="103"/>
      <c r="AFT584" s="103"/>
      <c r="AFU584" s="103"/>
      <c r="AFV584" s="103"/>
      <c r="AFW584" s="103"/>
      <c r="AFX584" s="103"/>
      <c r="AFY584" s="103"/>
      <c r="AFZ584" s="103"/>
      <c r="AGA584" s="103"/>
      <c r="AGB584" s="103"/>
      <c r="AGC584" s="103"/>
      <c r="AGD584" s="103"/>
      <c r="AGE584" s="103"/>
      <c r="AGF584" s="103"/>
      <c r="AGG584" s="103"/>
      <c r="AGH584" s="103"/>
      <c r="AGI584" s="103"/>
      <c r="AGJ584" s="103"/>
      <c r="AGK584" s="103"/>
      <c r="AGL584" s="103"/>
      <c r="AGM584" s="103"/>
      <c r="AGN584" s="103"/>
      <c r="AGO584" s="103"/>
      <c r="AGP584" s="103"/>
      <c r="AGQ584" s="103"/>
      <c r="AGR584" s="103"/>
      <c r="AGS584" s="103"/>
      <c r="AGT584" s="103"/>
      <c r="AGU584" s="103"/>
      <c r="AGV584" s="103"/>
      <c r="AGW584" s="103"/>
      <c r="AGX584" s="103"/>
      <c r="AGY584" s="103"/>
      <c r="AGZ584" s="103"/>
      <c r="AHA584" s="103"/>
      <c r="AHB584" s="103"/>
      <c r="AHC584" s="103"/>
      <c r="AHD584" s="103"/>
      <c r="AHE584" s="103"/>
      <c r="AHF584" s="103"/>
      <c r="AHG584" s="103"/>
      <c r="AHH584" s="103"/>
      <c r="AHI584" s="103"/>
      <c r="AHJ584" s="103"/>
      <c r="AHK584" s="103"/>
      <c r="AHL584" s="103"/>
      <c r="AHM584" s="103"/>
      <c r="AHN584" s="103"/>
      <c r="AHO584" s="103"/>
      <c r="AHP584" s="103"/>
      <c r="AHQ584" s="103"/>
      <c r="AHR584" s="103"/>
      <c r="AHS584" s="103"/>
      <c r="AHT584" s="103"/>
      <c r="AHU584" s="103"/>
      <c r="AHV584" s="103"/>
      <c r="AHW584" s="103"/>
      <c r="AHX584" s="103"/>
      <c r="AHY584" s="103"/>
      <c r="AHZ584" s="103"/>
      <c r="AIA584" s="103"/>
      <c r="AIB584" s="103"/>
      <c r="AIC584" s="103"/>
      <c r="AID584" s="103"/>
      <c r="AIE584" s="103"/>
      <c r="AIF584" s="103"/>
      <c r="AIG584" s="103"/>
      <c r="AIH584" s="103"/>
      <c r="AII584" s="103"/>
      <c r="AIJ584" s="103"/>
      <c r="AIK584" s="103"/>
      <c r="AIL584" s="103"/>
      <c r="AIM584" s="103"/>
      <c r="AIN584" s="103"/>
      <c r="AIO584" s="103"/>
      <c r="AIP584" s="103"/>
      <c r="AIQ584" s="103"/>
      <c r="AIR584" s="103"/>
      <c r="AIS584" s="103"/>
      <c r="AIT584" s="103"/>
      <c r="AIU584" s="103"/>
      <c r="AIV584" s="103"/>
      <c r="AIW584" s="103"/>
      <c r="AIX584" s="103"/>
      <c r="AIY584" s="103"/>
      <c r="AIZ584" s="103"/>
      <c r="AJA584" s="103"/>
      <c r="AJB584" s="103"/>
      <c r="AJC584" s="103"/>
      <c r="AJD584" s="103"/>
      <c r="AJE584" s="103"/>
      <c r="AJF584" s="103"/>
      <c r="AJG584" s="103"/>
      <c r="AJH584" s="103"/>
      <c r="AJI584" s="103"/>
      <c r="AJJ584" s="103"/>
      <c r="AJK584" s="103"/>
      <c r="AJL584" s="103"/>
      <c r="AJM584" s="103"/>
      <c r="AJN584" s="103"/>
      <c r="AJO584" s="103"/>
      <c r="AJP584" s="103"/>
      <c r="AJQ584" s="103"/>
      <c r="AJR584" s="103"/>
      <c r="AJS584" s="103"/>
      <c r="AJT584" s="103"/>
      <c r="AJU584" s="103"/>
      <c r="AJV584" s="103"/>
      <c r="AJW584" s="103"/>
      <c r="AJX584" s="103"/>
      <c r="AJY584" s="103"/>
      <c r="AJZ584" s="103"/>
      <c r="AKA584" s="103"/>
      <c r="AKB584" s="103"/>
      <c r="AKC584" s="103"/>
      <c r="AKD584" s="103"/>
      <c r="AKE584" s="103"/>
      <c r="AKF584" s="103"/>
      <c r="AKG584" s="103"/>
      <c r="AKH584" s="103"/>
      <c r="AKI584" s="103"/>
      <c r="AKJ584" s="103"/>
      <c r="AKK584" s="103"/>
      <c r="AKL584" s="103"/>
      <c r="AKM584" s="103"/>
      <c r="AKN584" s="103"/>
      <c r="AKO584" s="103"/>
      <c r="AKP584" s="103"/>
      <c r="AKQ584" s="103"/>
      <c r="AKR584" s="103"/>
      <c r="AKS584" s="103"/>
      <c r="AKT584" s="103"/>
      <c r="AKU584" s="103"/>
      <c r="AKV584" s="103"/>
      <c r="AKW584" s="103"/>
      <c r="AKX584" s="103"/>
      <c r="AKY584" s="103"/>
      <c r="AKZ584" s="103"/>
      <c r="ALA584" s="103"/>
      <c r="ALB584" s="103"/>
      <c r="ALC584" s="103"/>
      <c r="ALD584" s="103"/>
      <c r="ALE584" s="103"/>
      <c r="ALF584" s="103"/>
      <c r="ALG584" s="103"/>
      <c r="ALH584" s="103"/>
      <c r="ALI584" s="103"/>
      <c r="ALJ584" s="103"/>
      <c r="ALK584" s="103"/>
      <c r="ALL584" s="103"/>
      <c r="ALM584" s="103"/>
      <c r="ALN584" s="103"/>
      <c r="ALO584" s="103"/>
      <c r="ALP584" s="103"/>
      <c r="ALQ584" s="103"/>
      <c r="ALR584" s="103"/>
      <c r="ALS584" s="103"/>
      <c r="ALT584" s="103"/>
      <c r="ALU584" s="103"/>
      <c r="ALV584" s="103"/>
      <c r="ALW584" s="103"/>
      <c r="ALX584" s="103"/>
      <c r="ALY584" s="103"/>
      <c r="ALZ584" s="103"/>
      <c r="AMA584" s="103"/>
      <c r="AMB584" s="103"/>
      <c r="AMC584" s="103"/>
      <c r="AMD584" s="103"/>
      <c r="AME584" s="103"/>
      <c r="AMF584" s="103"/>
      <c r="AMG584" s="103"/>
      <c r="AMH584" s="103"/>
      <c r="AMI584" s="103"/>
      <c r="AMJ584" s="103"/>
      <c r="AMK584" s="103"/>
    </row>
    <row r="585" spans="1:1025">
      <c r="A585" s="103"/>
      <c r="B585" s="103"/>
      <c r="C585" s="103"/>
      <c r="D585" s="103"/>
      <c r="E585" s="230"/>
      <c r="F585" s="103"/>
      <c r="G585" s="103"/>
      <c r="H585" s="103"/>
      <c r="I585" s="103"/>
      <c r="J585" s="103"/>
      <c r="K585" s="103"/>
      <c r="L585" s="103"/>
      <c r="M585" s="103"/>
      <c r="N585" s="103"/>
      <c r="O585" s="103"/>
      <c r="P585" s="103"/>
      <c r="Q585" s="103"/>
      <c r="R585" s="103"/>
      <c r="S585" s="103"/>
      <c r="T585" s="103"/>
      <c r="U585" s="103"/>
      <c r="V585" s="103"/>
      <c r="W585" s="103"/>
      <c r="X585" s="103"/>
      <c r="Y585" s="103"/>
      <c r="Z585" s="103"/>
      <c r="AA585" s="103"/>
      <c r="AB585" s="103"/>
      <c r="AC585" s="103"/>
      <c r="AD585" s="103"/>
      <c r="AE585" s="103"/>
      <c r="AF585" s="103"/>
      <c r="AG585" s="103"/>
      <c r="AH585" s="103"/>
      <c r="AI585" s="103"/>
      <c r="AJ585" s="103"/>
      <c r="AK585" s="103"/>
      <c r="AL585" s="103"/>
      <c r="AM585" s="103"/>
      <c r="AN585" s="103"/>
      <c r="AO585" s="103"/>
      <c r="AP585" s="103"/>
      <c r="AQ585" s="103"/>
      <c r="AR585" s="103"/>
      <c r="AS585" s="103"/>
      <c r="AT585" s="103"/>
      <c r="AU585" s="103"/>
      <c r="AV585" s="103"/>
      <c r="AW585" s="103"/>
      <c r="AX585" s="103"/>
      <c r="AY585" s="103"/>
      <c r="AZ585" s="103"/>
      <c r="BA585" s="103"/>
      <c r="BB585" s="103"/>
      <c r="BC585" s="103"/>
      <c r="BD585" s="103"/>
      <c r="BE585" s="103"/>
      <c r="BF585" s="103"/>
      <c r="BG585" s="103"/>
      <c r="BH585" s="103"/>
      <c r="BI585" s="103"/>
      <c r="BJ585" s="103"/>
      <c r="BK585" s="103"/>
      <c r="BL585" s="103"/>
      <c r="BM585" s="103"/>
      <c r="BN585" s="103"/>
      <c r="BO585" s="103"/>
      <c r="BP585" s="103"/>
      <c r="BQ585" s="103"/>
      <c r="BR585" s="103"/>
      <c r="BS585" s="103"/>
      <c r="BT585" s="103"/>
      <c r="BU585" s="103"/>
      <c r="BV585" s="103"/>
      <c r="BW585" s="103"/>
      <c r="BX585" s="103"/>
      <c r="BY585" s="103"/>
      <c r="BZ585" s="103"/>
      <c r="CA585" s="103"/>
      <c r="CB585" s="103"/>
      <c r="CC585" s="103"/>
      <c r="CD585" s="103"/>
      <c r="CE585" s="103"/>
      <c r="CF585" s="103"/>
      <c r="CG585" s="103"/>
      <c r="CH585" s="103"/>
      <c r="CI585" s="103"/>
      <c r="CJ585" s="103"/>
      <c r="CK585" s="103"/>
      <c r="CL585" s="103"/>
      <c r="CM585" s="103"/>
      <c r="CN585" s="103"/>
      <c r="CO585" s="103"/>
      <c r="CP585" s="103"/>
      <c r="CQ585" s="103"/>
      <c r="CR585" s="103"/>
      <c r="CS585" s="103"/>
      <c r="CT585" s="103"/>
      <c r="CU585" s="103"/>
      <c r="CV585" s="103"/>
      <c r="CW585" s="103"/>
      <c r="CX585" s="103"/>
      <c r="CY585" s="103"/>
      <c r="CZ585" s="103"/>
      <c r="DA585" s="103"/>
      <c r="DB585" s="103"/>
      <c r="DC585" s="103"/>
      <c r="DD585" s="103"/>
      <c r="DE585" s="103"/>
      <c r="DF585" s="103"/>
      <c r="DG585" s="103"/>
      <c r="DH585" s="103"/>
      <c r="DI585" s="103"/>
      <c r="DJ585" s="103"/>
      <c r="DK585" s="103"/>
      <c r="DL585" s="103"/>
      <c r="DM585" s="103"/>
      <c r="DN585" s="103"/>
      <c r="DO585" s="103"/>
      <c r="DP585" s="103"/>
      <c r="DQ585" s="103"/>
      <c r="DR585" s="103"/>
      <c r="DS585" s="103"/>
      <c r="DT585" s="103"/>
      <c r="DU585" s="103"/>
      <c r="DV585" s="103"/>
      <c r="DW585" s="103"/>
      <c r="DX585" s="103"/>
      <c r="DY585" s="103"/>
      <c r="DZ585" s="103"/>
      <c r="EA585" s="103"/>
      <c r="EB585" s="103"/>
      <c r="EC585" s="103"/>
      <c r="ED585" s="103"/>
      <c r="EE585" s="103"/>
      <c r="EF585" s="103"/>
      <c r="EG585" s="103"/>
      <c r="EH585" s="103"/>
      <c r="EI585" s="103"/>
      <c r="EJ585" s="103"/>
      <c r="EK585" s="103"/>
      <c r="EL585" s="103"/>
      <c r="EM585" s="103"/>
      <c r="EN585" s="103"/>
      <c r="EO585" s="103"/>
      <c r="EP585" s="103"/>
      <c r="EQ585" s="103"/>
      <c r="ER585" s="103"/>
      <c r="ES585" s="103"/>
      <c r="ET585" s="103"/>
      <c r="EU585" s="103"/>
      <c r="EV585" s="103"/>
      <c r="EW585" s="103"/>
      <c r="EX585" s="103"/>
      <c r="EY585" s="103"/>
      <c r="EZ585" s="103"/>
      <c r="FA585" s="103"/>
      <c r="FB585" s="103"/>
      <c r="FC585" s="103"/>
      <c r="FD585" s="103"/>
      <c r="FE585" s="103"/>
      <c r="FF585" s="103"/>
      <c r="FG585" s="103"/>
      <c r="FH585" s="103"/>
      <c r="FI585" s="103"/>
      <c r="FJ585" s="103"/>
      <c r="FK585" s="103"/>
      <c r="FL585" s="103"/>
      <c r="FM585" s="103"/>
      <c r="FN585" s="103"/>
      <c r="FO585" s="103"/>
      <c r="FP585" s="103"/>
      <c r="FQ585" s="103"/>
      <c r="FR585" s="103"/>
      <c r="FS585" s="103"/>
      <c r="FT585" s="103"/>
      <c r="FU585" s="103"/>
      <c r="FV585" s="103"/>
      <c r="FW585" s="103"/>
      <c r="FX585" s="103"/>
      <c r="FY585" s="103"/>
      <c r="FZ585" s="103"/>
      <c r="GA585" s="103"/>
      <c r="GB585" s="103"/>
      <c r="GC585" s="103"/>
      <c r="GD585" s="103"/>
      <c r="GE585" s="103"/>
      <c r="GF585" s="103"/>
      <c r="GG585" s="103"/>
      <c r="GH585" s="103"/>
      <c r="GI585" s="103"/>
      <c r="GJ585" s="103"/>
      <c r="GK585" s="103"/>
      <c r="GL585" s="103"/>
      <c r="GM585" s="103"/>
      <c r="GN585" s="103"/>
      <c r="GO585" s="103"/>
      <c r="GP585" s="103"/>
      <c r="GQ585" s="103"/>
      <c r="GR585" s="103"/>
      <c r="GS585" s="103"/>
      <c r="GT585" s="103"/>
      <c r="GU585" s="103"/>
      <c r="GV585" s="103"/>
      <c r="GW585" s="103"/>
      <c r="GX585" s="103"/>
      <c r="GY585" s="103"/>
      <c r="GZ585" s="103"/>
      <c r="HA585" s="103"/>
      <c r="HB585" s="103"/>
      <c r="HC585" s="103"/>
      <c r="HD585" s="103"/>
      <c r="HE585" s="103"/>
      <c r="HF585" s="103"/>
      <c r="HG585" s="103"/>
      <c r="HH585" s="103"/>
      <c r="HI585" s="103"/>
      <c r="HJ585" s="103"/>
      <c r="HK585" s="103"/>
      <c r="HL585" s="103"/>
      <c r="HM585" s="103"/>
      <c r="HN585" s="103"/>
      <c r="HO585" s="103"/>
      <c r="HP585" s="103"/>
      <c r="HQ585" s="103"/>
      <c r="HR585" s="103"/>
      <c r="HS585" s="103"/>
      <c r="HT585" s="103"/>
      <c r="HU585" s="103"/>
      <c r="HV585" s="103"/>
      <c r="HW585" s="103"/>
      <c r="HX585" s="103"/>
      <c r="HY585" s="103"/>
      <c r="HZ585" s="103"/>
      <c r="IA585" s="103"/>
      <c r="IB585" s="103"/>
      <c r="IC585" s="103"/>
      <c r="ID585" s="103"/>
      <c r="IE585" s="103"/>
      <c r="IF585" s="103"/>
      <c r="IG585" s="103"/>
      <c r="IH585" s="103"/>
      <c r="II585" s="103"/>
      <c r="IJ585" s="103"/>
      <c r="IK585" s="103"/>
      <c r="IL585" s="103"/>
      <c r="IM585" s="103"/>
      <c r="IN585" s="103"/>
      <c r="IO585" s="103"/>
      <c r="IP585" s="103"/>
      <c r="IQ585" s="103"/>
      <c r="IR585" s="103"/>
      <c r="IS585" s="103"/>
      <c r="IT585" s="103"/>
      <c r="IU585" s="103"/>
      <c r="IV585" s="103"/>
      <c r="IW585" s="103"/>
      <c r="IX585" s="103"/>
      <c r="IY585" s="103"/>
      <c r="IZ585" s="103"/>
      <c r="JA585" s="103"/>
      <c r="JB585" s="103"/>
      <c r="JC585" s="103"/>
      <c r="JD585" s="103"/>
      <c r="JE585" s="103"/>
      <c r="JF585" s="103"/>
      <c r="JG585" s="103"/>
      <c r="JH585" s="103"/>
      <c r="JI585" s="103"/>
      <c r="JJ585" s="103"/>
      <c r="JK585" s="103"/>
      <c r="JL585" s="103"/>
      <c r="JM585" s="103"/>
      <c r="JN585" s="103"/>
      <c r="JO585" s="103"/>
      <c r="JP585" s="103"/>
      <c r="JQ585" s="103"/>
      <c r="JR585" s="103"/>
      <c r="JS585" s="103"/>
      <c r="JT585" s="103"/>
      <c r="JU585" s="103"/>
      <c r="JV585" s="103"/>
      <c r="JW585" s="103"/>
      <c r="JX585" s="103"/>
      <c r="JY585" s="103"/>
      <c r="JZ585" s="103"/>
      <c r="KA585" s="103"/>
      <c r="KB585" s="103"/>
      <c r="KC585" s="103"/>
      <c r="KD585" s="103"/>
      <c r="KE585" s="103"/>
      <c r="KF585" s="103"/>
      <c r="KG585" s="103"/>
      <c r="KH585" s="103"/>
      <c r="KI585" s="103"/>
      <c r="KJ585" s="103"/>
      <c r="KK585" s="103"/>
      <c r="KL585" s="103"/>
      <c r="KM585" s="103"/>
      <c r="KN585" s="103"/>
      <c r="KO585" s="103"/>
      <c r="KP585" s="103"/>
      <c r="KQ585" s="103"/>
      <c r="KR585" s="103"/>
      <c r="KS585" s="103"/>
      <c r="KT585" s="103"/>
      <c r="KU585" s="103"/>
      <c r="KV585" s="103"/>
      <c r="KW585" s="103"/>
      <c r="KX585" s="103"/>
      <c r="KY585" s="103"/>
      <c r="KZ585" s="103"/>
      <c r="LA585" s="103"/>
      <c r="LB585" s="103"/>
      <c r="LC585" s="103"/>
      <c r="LD585" s="103"/>
      <c r="LE585" s="103"/>
      <c r="LF585" s="103"/>
      <c r="LG585" s="103"/>
      <c r="LH585" s="103"/>
      <c r="LI585" s="103"/>
      <c r="LJ585" s="103"/>
      <c r="LK585" s="103"/>
      <c r="LL585" s="103"/>
      <c r="LM585" s="103"/>
      <c r="LN585" s="103"/>
      <c r="LO585" s="103"/>
      <c r="LP585" s="103"/>
      <c r="LQ585" s="103"/>
      <c r="LR585" s="103"/>
      <c r="LS585" s="103"/>
      <c r="LT585" s="103"/>
      <c r="LU585" s="103"/>
      <c r="LV585" s="103"/>
      <c r="LW585" s="103"/>
      <c r="LX585" s="103"/>
      <c r="LY585" s="103"/>
      <c r="LZ585" s="103"/>
      <c r="MA585" s="103"/>
      <c r="MB585" s="103"/>
      <c r="MC585" s="103"/>
      <c r="MD585" s="103"/>
      <c r="ME585" s="103"/>
      <c r="MF585" s="103"/>
      <c r="MG585" s="103"/>
      <c r="MH585" s="103"/>
      <c r="MI585" s="103"/>
      <c r="MJ585" s="103"/>
      <c r="MK585" s="103"/>
      <c r="ML585" s="103"/>
      <c r="MM585" s="103"/>
      <c r="MN585" s="103"/>
      <c r="MO585" s="103"/>
      <c r="MP585" s="103"/>
      <c r="MQ585" s="103"/>
      <c r="MR585" s="103"/>
      <c r="MS585" s="103"/>
      <c r="MT585" s="103"/>
      <c r="MU585" s="103"/>
      <c r="MV585" s="103"/>
      <c r="MW585" s="103"/>
      <c r="MX585" s="103"/>
      <c r="MY585" s="103"/>
      <c r="MZ585" s="103"/>
      <c r="NA585" s="103"/>
      <c r="NB585" s="103"/>
      <c r="NC585" s="103"/>
      <c r="ND585" s="103"/>
      <c r="NE585" s="103"/>
      <c r="NF585" s="103"/>
      <c r="NG585" s="103"/>
      <c r="NH585" s="103"/>
      <c r="NI585" s="103"/>
      <c r="NJ585" s="103"/>
      <c r="NK585" s="103"/>
      <c r="NL585" s="103"/>
      <c r="NM585" s="103"/>
      <c r="NN585" s="103"/>
      <c r="NO585" s="103"/>
      <c r="NP585" s="103"/>
      <c r="NQ585" s="103"/>
      <c r="NR585" s="103"/>
      <c r="NS585" s="103"/>
      <c r="NT585" s="103"/>
      <c r="NU585" s="103"/>
      <c r="NV585" s="103"/>
      <c r="NW585" s="103"/>
      <c r="NX585" s="103"/>
      <c r="NY585" s="103"/>
      <c r="NZ585" s="103"/>
      <c r="OA585" s="103"/>
      <c r="OB585" s="103"/>
      <c r="OC585" s="103"/>
      <c r="OD585" s="103"/>
      <c r="OE585" s="103"/>
      <c r="OF585" s="103"/>
      <c r="OG585" s="103"/>
      <c r="OH585" s="103"/>
      <c r="OI585" s="103"/>
      <c r="OJ585" s="103"/>
      <c r="OK585" s="103"/>
      <c r="OL585" s="103"/>
      <c r="OM585" s="103"/>
      <c r="ON585" s="103"/>
      <c r="OO585" s="103"/>
      <c r="OP585" s="103"/>
      <c r="OQ585" s="103"/>
      <c r="OR585" s="103"/>
      <c r="OS585" s="103"/>
      <c r="OT585" s="103"/>
      <c r="OU585" s="103"/>
      <c r="OV585" s="103"/>
      <c r="OW585" s="103"/>
      <c r="OX585" s="103"/>
      <c r="OY585" s="103"/>
      <c r="OZ585" s="103"/>
      <c r="PA585" s="103"/>
      <c r="PB585" s="103"/>
      <c r="PC585" s="103"/>
      <c r="PD585" s="103"/>
      <c r="PE585" s="103"/>
      <c r="PF585" s="103"/>
      <c r="PG585" s="103"/>
      <c r="PH585" s="103"/>
      <c r="PI585" s="103"/>
      <c r="PJ585" s="103"/>
      <c r="PK585" s="103"/>
      <c r="PL585" s="103"/>
      <c r="PM585" s="103"/>
      <c r="PN585" s="103"/>
      <c r="PO585" s="103"/>
      <c r="PP585" s="103"/>
      <c r="PQ585" s="103"/>
      <c r="PR585" s="103"/>
      <c r="PS585" s="103"/>
      <c r="PT585" s="103"/>
      <c r="PU585" s="103"/>
      <c r="PV585" s="103"/>
      <c r="PW585" s="103"/>
      <c r="PX585" s="103"/>
      <c r="PY585" s="103"/>
      <c r="PZ585" s="103"/>
      <c r="QA585" s="103"/>
      <c r="QB585" s="103"/>
      <c r="QC585" s="103"/>
      <c r="QD585" s="103"/>
      <c r="QE585" s="103"/>
      <c r="QF585" s="103"/>
      <c r="QG585" s="103"/>
      <c r="QH585" s="103"/>
      <c r="QI585" s="103"/>
      <c r="QJ585" s="103"/>
      <c r="QK585" s="103"/>
      <c r="QL585" s="103"/>
      <c r="QM585" s="103"/>
      <c r="QN585" s="103"/>
      <c r="QO585" s="103"/>
      <c r="QP585" s="103"/>
      <c r="QQ585" s="103"/>
      <c r="QR585" s="103"/>
      <c r="QS585" s="103"/>
      <c r="QT585" s="103"/>
      <c r="QU585" s="103"/>
      <c r="QV585" s="103"/>
      <c r="QW585" s="103"/>
      <c r="QX585" s="103"/>
      <c r="QY585" s="103"/>
      <c r="QZ585" s="103"/>
      <c r="RA585" s="103"/>
      <c r="RB585" s="103"/>
      <c r="RC585" s="103"/>
      <c r="RD585" s="103"/>
      <c r="RE585" s="103"/>
      <c r="RF585" s="103"/>
      <c r="RG585" s="103"/>
      <c r="RH585" s="103"/>
      <c r="RI585" s="103"/>
      <c r="RJ585" s="103"/>
      <c r="RK585" s="103"/>
      <c r="RL585" s="103"/>
      <c r="RM585" s="103"/>
      <c r="RN585" s="103"/>
      <c r="RO585" s="103"/>
      <c r="RP585" s="103"/>
      <c r="RQ585" s="103"/>
      <c r="RR585" s="103"/>
      <c r="RS585" s="103"/>
      <c r="RT585" s="103"/>
      <c r="RU585" s="103"/>
      <c r="RV585" s="103"/>
      <c r="RW585" s="103"/>
      <c r="RX585" s="103"/>
      <c r="RY585" s="103"/>
      <c r="RZ585" s="103"/>
      <c r="SA585" s="103"/>
      <c r="SB585" s="103"/>
      <c r="SC585" s="103"/>
      <c r="SD585" s="103"/>
      <c r="SE585" s="103"/>
      <c r="SF585" s="103"/>
      <c r="SG585" s="103"/>
      <c r="SH585" s="103"/>
      <c r="SI585" s="103"/>
      <c r="SJ585" s="103"/>
      <c r="SK585" s="103"/>
      <c r="SL585" s="103"/>
      <c r="SM585" s="103"/>
      <c r="SN585" s="103"/>
      <c r="SO585" s="103"/>
      <c r="SP585" s="103"/>
      <c r="SQ585" s="103"/>
      <c r="SR585" s="103"/>
      <c r="SS585" s="103"/>
      <c r="ST585" s="103"/>
      <c r="SU585" s="103"/>
      <c r="SV585" s="103"/>
      <c r="SW585" s="103"/>
      <c r="SX585" s="103"/>
      <c r="SY585" s="103"/>
      <c r="SZ585" s="103"/>
      <c r="TA585" s="103"/>
      <c r="TB585" s="103"/>
      <c r="TC585" s="103"/>
      <c r="TD585" s="103"/>
      <c r="TE585" s="103"/>
      <c r="TF585" s="103"/>
      <c r="TG585" s="103"/>
      <c r="TH585" s="103"/>
      <c r="TI585" s="103"/>
      <c r="TJ585" s="103"/>
      <c r="TK585" s="103"/>
      <c r="TL585" s="103"/>
      <c r="TM585" s="103"/>
      <c r="TN585" s="103"/>
      <c r="TO585" s="103"/>
      <c r="TP585" s="103"/>
      <c r="TQ585" s="103"/>
      <c r="TR585" s="103"/>
      <c r="TS585" s="103"/>
      <c r="TT585" s="103"/>
      <c r="TU585" s="103"/>
      <c r="TV585" s="103"/>
      <c r="TW585" s="103"/>
      <c r="TX585" s="103"/>
      <c r="TY585" s="103"/>
      <c r="TZ585" s="103"/>
      <c r="UA585" s="103"/>
      <c r="UB585" s="103"/>
      <c r="UC585" s="103"/>
      <c r="UD585" s="103"/>
      <c r="UE585" s="103"/>
      <c r="UF585" s="103"/>
      <c r="UG585" s="103"/>
      <c r="UH585" s="103"/>
      <c r="UI585" s="103"/>
      <c r="UJ585" s="103"/>
      <c r="UK585" s="103"/>
      <c r="UL585" s="103"/>
      <c r="UM585" s="103"/>
      <c r="UN585" s="103"/>
      <c r="UO585" s="103"/>
      <c r="UP585" s="103"/>
      <c r="UQ585" s="103"/>
      <c r="UR585" s="103"/>
      <c r="US585" s="103"/>
      <c r="UT585" s="103"/>
      <c r="UU585" s="103"/>
      <c r="UV585" s="103"/>
      <c r="UW585" s="103"/>
      <c r="UX585" s="103"/>
      <c r="UY585" s="103"/>
      <c r="UZ585" s="103"/>
      <c r="VA585" s="103"/>
      <c r="VB585" s="103"/>
      <c r="VC585" s="103"/>
      <c r="VD585" s="103"/>
      <c r="VE585" s="103"/>
      <c r="VF585" s="103"/>
      <c r="VG585" s="103"/>
      <c r="VH585" s="103"/>
      <c r="VI585" s="103"/>
      <c r="VJ585" s="103"/>
      <c r="VK585" s="103"/>
      <c r="VL585" s="103"/>
      <c r="VM585" s="103"/>
      <c r="VN585" s="103"/>
      <c r="VO585" s="103"/>
      <c r="VP585" s="103"/>
      <c r="VQ585" s="103"/>
      <c r="VR585" s="103"/>
      <c r="VS585" s="103"/>
      <c r="VT585" s="103"/>
      <c r="VU585" s="103"/>
      <c r="VV585" s="103"/>
      <c r="VW585" s="103"/>
      <c r="VX585" s="103"/>
      <c r="VY585" s="103"/>
      <c r="VZ585" s="103"/>
      <c r="WA585" s="103"/>
      <c r="WB585" s="103"/>
      <c r="WC585" s="103"/>
      <c r="WD585" s="103"/>
      <c r="WE585" s="103"/>
      <c r="WF585" s="103"/>
      <c r="WG585" s="103"/>
      <c r="WH585" s="103"/>
      <c r="WI585" s="103"/>
      <c r="WJ585" s="103"/>
      <c r="WK585" s="103"/>
      <c r="WL585" s="103"/>
      <c r="WM585" s="103"/>
      <c r="WN585" s="103"/>
      <c r="WO585" s="103"/>
      <c r="WP585" s="103"/>
      <c r="WQ585" s="103"/>
      <c r="WR585" s="103"/>
      <c r="WS585" s="103"/>
      <c r="WT585" s="103"/>
      <c r="WU585" s="103"/>
      <c r="WV585" s="103"/>
      <c r="WW585" s="103"/>
      <c r="WX585" s="103"/>
      <c r="WY585" s="103"/>
      <c r="WZ585" s="103"/>
      <c r="XA585" s="103"/>
      <c r="XB585" s="103"/>
      <c r="XC585" s="103"/>
      <c r="XD585" s="103"/>
      <c r="XE585" s="103"/>
      <c r="XF585" s="103"/>
      <c r="XG585" s="103"/>
      <c r="XH585" s="103"/>
      <c r="XI585" s="103"/>
      <c r="XJ585" s="103"/>
      <c r="XK585" s="103"/>
      <c r="XL585" s="103"/>
      <c r="XM585" s="103"/>
      <c r="XN585" s="103"/>
      <c r="XO585" s="103"/>
      <c r="XP585" s="103"/>
      <c r="XQ585" s="103"/>
      <c r="XR585" s="103"/>
      <c r="XS585" s="103"/>
      <c r="XT585" s="103"/>
      <c r="XU585" s="103"/>
      <c r="XV585" s="103"/>
      <c r="XW585" s="103"/>
      <c r="XX585" s="103"/>
      <c r="XY585" s="103"/>
      <c r="XZ585" s="103"/>
      <c r="YA585" s="103"/>
      <c r="YB585" s="103"/>
      <c r="YC585" s="103"/>
      <c r="YD585" s="103"/>
      <c r="YE585" s="103"/>
      <c r="YF585" s="103"/>
      <c r="YG585" s="103"/>
      <c r="YH585" s="103"/>
      <c r="YI585" s="103"/>
      <c r="YJ585" s="103"/>
      <c r="YK585" s="103"/>
      <c r="YL585" s="103"/>
      <c r="YM585" s="103"/>
      <c r="YN585" s="103"/>
      <c r="YO585" s="103"/>
      <c r="YP585" s="103"/>
      <c r="YQ585" s="103"/>
      <c r="YR585" s="103"/>
      <c r="YS585" s="103"/>
      <c r="YT585" s="103"/>
      <c r="YU585" s="103"/>
      <c r="YV585" s="103"/>
      <c r="YW585" s="103"/>
      <c r="YX585" s="103"/>
      <c r="YY585" s="103"/>
      <c r="YZ585" s="103"/>
      <c r="ZA585" s="103"/>
      <c r="ZB585" s="103"/>
      <c r="ZC585" s="103"/>
      <c r="ZD585" s="103"/>
      <c r="ZE585" s="103"/>
      <c r="ZF585" s="103"/>
      <c r="ZG585" s="103"/>
      <c r="ZH585" s="103"/>
      <c r="ZI585" s="103"/>
      <c r="ZJ585" s="103"/>
      <c r="ZK585" s="103"/>
      <c r="ZL585" s="103"/>
      <c r="ZM585" s="103"/>
      <c r="ZN585" s="103"/>
      <c r="ZO585" s="103"/>
      <c r="ZP585" s="103"/>
      <c r="ZQ585" s="103"/>
      <c r="ZR585" s="103"/>
      <c r="ZS585" s="103"/>
      <c r="ZT585" s="103"/>
      <c r="ZU585" s="103"/>
      <c r="ZV585" s="103"/>
      <c r="ZW585" s="103"/>
      <c r="ZX585" s="103"/>
      <c r="ZY585" s="103"/>
      <c r="ZZ585" s="103"/>
      <c r="AAA585" s="103"/>
      <c r="AAB585" s="103"/>
      <c r="AAC585" s="103"/>
      <c r="AAD585" s="103"/>
      <c r="AAE585" s="103"/>
      <c r="AAF585" s="103"/>
      <c r="AAG585" s="103"/>
      <c r="AAH585" s="103"/>
      <c r="AAI585" s="103"/>
      <c r="AAJ585" s="103"/>
      <c r="AAK585" s="103"/>
      <c r="AAL585" s="103"/>
      <c r="AAM585" s="103"/>
      <c r="AAN585" s="103"/>
      <c r="AAO585" s="103"/>
      <c r="AAP585" s="103"/>
      <c r="AAQ585" s="103"/>
      <c r="AAR585" s="103"/>
      <c r="AAS585" s="103"/>
      <c r="AAT585" s="103"/>
      <c r="AAU585" s="103"/>
      <c r="AAV585" s="103"/>
      <c r="AAW585" s="103"/>
      <c r="AAX585" s="103"/>
      <c r="AAY585" s="103"/>
      <c r="AAZ585" s="103"/>
      <c r="ABA585" s="103"/>
      <c r="ABB585" s="103"/>
      <c r="ABC585" s="103"/>
      <c r="ABD585" s="103"/>
      <c r="ABE585" s="103"/>
      <c r="ABF585" s="103"/>
      <c r="ABG585" s="103"/>
      <c r="ABH585" s="103"/>
      <c r="ABI585" s="103"/>
      <c r="ABJ585" s="103"/>
      <c r="ABK585" s="103"/>
      <c r="ABL585" s="103"/>
      <c r="ABM585" s="103"/>
      <c r="ABN585" s="103"/>
      <c r="ABO585" s="103"/>
      <c r="ABP585" s="103"/>
      <c r="ABQ585" s="103"/>
      <c r="ABR585" s="103"/>
      <c r="ABS585" s="103"/>
      <c r="ABT585" s="103"/>
      <c r="ABU585" s="103"/>
      <c r="ABV585" s="103"/>
      <c r="ABW585" s="103"/>
      <c r="ABX585" s="103"/>
      <c r="ABY585" s="103"/>
      <c r="ABZ585" s="103"/>
      <c r="ACA585" s="103"/>
      <c r="ACB585" s="103"/>
      <c r="ACC585" s="103"/>
      <c r="ACD585" s="103"/>
      <c r="ACE585" s="103"/>
      <c r="ACF585" s="103"/>
      <c r="ACG585" s="103"/>
      <c r="ACH585" s="103"/>
      <c r="ACI585" s="103"/>
      <c r="ACJ585" s="103"/>
      <c r="ACK585" s="103"/>
      <c r="ACL585" s="103"/>
      <c r="ACM585" s="103"/>
      <c r="ACN585" s="103"/>
      <c r="ACO585" s="103"/>
      <c r="ACP585" s="103"/>
      <c r="ACQ585" s="103"/>
      <c r="ACR585" s="103"/>
      <c r="ACS585" s="103"/>
      <c r="ACT585" s="103"/>
      <c r="ACU585" s="103"/>
      <c r="ACV585" s="103"/>
      <c r="ACW585" s="103"/>
      <c r="ACX585" s="103"/>
      <c r="ACY585" s="103"/>
      <c r="ACZ585" s="103"/>
      <c r="ADA585" s="103"/>
      <c r="ADB585" s="103"/>
      <c r="ADC585" s="103"/>
      <c r="ADD585" s="103"/>
      <c r="ADE585" s="103"/>
      <c r="ADF585" s="103"/>
      <c r="ADG585" s="103"/>
      <c r="ADH585" s="103"/>
      <c r="ADI585" s="103"/>
      <c r="ADJ585" s="103"/>
      <c r="ADK585" s="103"/>
      <c r="ADL585" s="103"/>
      <c r="ADM585" s="103"/>
      <c r="ADN585" s="103"/>
      <c r="ADO585" s="103"/>
      <c r="ADP585" s="103"/>
      <c r="ADQ585" s="103"/>
      <c r="ADR585" s="103"/>
      <c r="ADS585" s="103"/>
      <c r="ADT585" s="103"/>
      <c r="ADU585" s="103"/>
      <c r="ADV585" s="103"/>
      <c r="ADW585" s="103"/>
      <c r="ADX585" s="103"/>
      <c r="ADY585" s="103"/>
      <c r="ADZ585" s="103"/>
      <c r="AEA585" s="103"/>
      <c r="AEB585" s="103"/>
      <c r="AEC585" s="103"/>
      <c r="AED585" s="103"/>
      <c r="AEE585" s="103"/>
      <c r="AEF585" s="103"/>
      <c r="AEG585" s="103"/>
      <c r="AEH585" s="103"/>
      <c r="AEI585" s="103"/>
      <c r="AEJ585" s="103"/>
      <c r="AEK585" s="103"/>
      <c r="AEL585" s="103"/>
      <c r="AEM585" s="103"/>
      <c r="AEN585" s="103"/>
      <c r="AEO585" s="103"/>
      <c r="AEP585" s="103"/>
      <c r="AEQ585" s="103"/>
      <c r="AER585" s="103"/>
      <c r="AES585" s="103"/>
      <c r="AET585" s="103"/>
      <c r="AEU585" s="103"/>
      <c r="AEV585" s="103"/>
      <c r="AEW585" s="103"/>
      <c r="AEX585" s="103"/>
      <c r="AEY585" s="103"/>
      <c r="AEZ585" s="103"/>
      <c r="AFA585" s="103"/>
      <c r="AFB585" s="103"/>
      <c r="AFC585" s="103"/>
      <c r="AFD585" s="103"/>
      <c r="AFE585" s="103"/>
      <c r="AFF585" s="103"/>
      <c r="AFG585" s="103"/>
      <c r="AFH585" s="103"/>
      <c r="AFI585" s="103"/>
      <c r="AFJ585" s="103"/>
      <c r="AFK585" s="103"/>
      <c r="AFL585" s="103"/>
      <c r="AFM585" s="103"/>
      <c r="AFN585" s="103"/>
      <c r="AFO585" s="103"/>
      <c r="AFP585" s="103"/>
      <c r="AFQ585" s="103"/>
      <c r="AFR585" s="103"/>
      <c r="AFS585" s="103"/>
      <c r="AFT585" s="103"/>
      <c r="AFU585" s="103"/>
      <c r="AFV585" s="103"/>
      <c r="AFW585" s="103"/>
      <c r="AFX585" s="103"/>
      <c r="AFY585" s="103"/>
      <c r="AFZ585" s="103"/>
      <c r="AGA585" s="103"/>
      <c r="AGB585" s="103"/>
      <c r="AGC585" s="103"/>
      <c r="AGD585" s="103"/>
      <c r="AGE585" s="103"/>
      <c r="AGF585" s="103"/>
      <c r="AGG585" s="103"/>
      <c r="AGH585" s="103"/>
      <c r="AGI585" s="103"/>
      <c r="AGJ585" s="103"/>
      <c r="AGK585" s="103"/>
      <c r="AGL585" s="103"/>
      <c r="AGM585" s="103"/>
      <c r="AGN585" s="103"/>
      <c r="AGO585" s="103"/>
      <c r="AGP585" s="103"/>
      <c r="AGQ585" s="103"/>
      <c r="AGR585" s="103"/>
      <c r="AGS585" s="103"/>
      <c r="AGT585" s="103"/>
      <c r="AGU585" s="103"/>
      <c r="AGV585" s="103"/>
      <c r="AGW585" s="103"/>
      <c r="AGX585" s="103"/>
      <c r="AGY585" s="103"/>
      <c r="AGZ585" s="103"/>
      <c r="AHA585" s="103"/>
      <c r="AHB585" s="103"/>
      <c r="AHC585" s="103"/>
      <c r="AHD585" s="103"/>
      <c r="AHE585" s="103"/>
      <c r="AHF585" s="103"/>
      <c r="AHG585" s="103"/>
      <c r="AHH585" s="103"/>
      <c r="AHI585" s="103"/>
      <c r="AHJ585" s="103"/>
      <c r="AHK585" s="103"/>
      <c r="AHL585" s="103"/>
      <c r="AHM585" s="103"/>
      <c r="AHN585" s="103"/>
      <c r="AHO585" s="103"/>
      <c r="AHP585" s="103"/>
      <c r="AHQ585" s="103"/>
      <c r="AHR585" s="103"/>
      <c r="AHS585" s="103"/>
      <c r="AHT585" s="103"/>
      <c r="AHU585" s="103"/>
      <c r="AHV585" s="103"/>
      <c r="AHW585" s="103"/>
      <c r="AHX585" s="103"/>
      <c r="AHY585" s="103"/>
      <c r="AHZ585" s="103"/>
      <c r="AIA585" s="103"/>
      <c r="AIB585" s="103"/>
      <c r="AIC585" s="103"/>
      <c r="AID585" s="103"/>
      <c r="AIE585" s="103"/>
      <c r="AIF585" s="103"/>
      <c r="AIG585" s="103"/>
      <c r="AIH585" s="103"/>
      <c r="AII585" s="103"/>
      <c r="AIJ585" s="103"/>
      <c r="AIK585" s="103"/>
      <c r="AIL585" s="103"/>
      <c r="AIM585" s="103"/>
      <c r="AIN585" s="103"/>
      <c r="AIO585" s="103"/>
      <c r="AIP585" s="103"/>
      <c r="AIQ585" s="103"/>
      <c r="AIR585" s="103"/>
      <c r="AIS585" s="103"/>
      <c r="AIT585" s="103"/>
      <c r="AIU585" s="103"/>
      <c r="AIV585" s="103"/>
      <c r="AIW585" s="103"/>
      <c r="AIX585" s="103"/>
      <c r="AIY585" s="103"/>
      <c r="AIZ585" s="103"/>
      <c r="AJA585" s="103"/>
      <c r="AJB585" s="103"/>
      <c r="AJC585" s="103"/>
      <c r="AJD585" s="103"/>
      <c r="AJE585" s="103"/>
      <c r="AJF585" s="103"/>
      <c r="AJG585" s="103"/>
      <c r="AJH585" s="103"/>
      <c r="AJI585" s="103"/>
      <c r="AJJ585" s="103"/>
      <c r="AJK585" s="103"/>
      <c r="AJL585" s="103"/>
      <c r="AJM585" s="103"/>
      <c r="AJN585" s="103"/>
      <c r="AJO585" s="103"/>
      <c r="AJP585" s="103"/>
      <c r="AJQ585" s="103"/>
      <c r="AJR585" s="103"/>
      <c r="AJS585" s="103"/>
      <c r="AJT585" s="103"/>
      <c r="AJU585" s="103"/>
      <c r="AJV585" s="103"/>
      <c r="AJW585" s="103"/>
      <c r="AJX585" s="103"/>
      <c r="AJY585" s="103"/>
      <c r="AJZ585" s="103"/>
      <c r="AKA585" s="103"/>
      <c r="AKB585" s="103"/>
      <c r="AKC585" s="103"/>
      <c r="AKD585" s="103"/>
      <c r="AKE585" s="103"/>
      <c r="AKF585" s="103"/>
      <c r="AKG585" s="103"/>
      <c r="AKH585" s="103"/>
      <c r="AKI585" s="103"/>
      <c r="AKJ585" s="103"/>
      <c r="AKK585" s="103"/>
      <c r="AKL585" s="103"/>
      <c r="AKM585" s="103"/>
      <c r="AKN585" s="103"/>
      <c r="AKO585" s="103"/>
      <c r="AKP585" s="103"/>
      <c r="AKQ585" s="103"/>
      <c r="AKR585" s="103"/>
      <c r="AKS585" s="103"/>
      <c r="AKT585" s="103"/>
      <c r="AKU585" s="103"/>
      <c r="AKV585" s="103"/>
      <c r="AKW585" s="103"/>
      <c r="AKX585" s="103"/>
      <c r="AKY585" s="103"/>
      <c r="AKZ585" s="103"/>
      <c r="ALA585" s="103"/>
      <c r="ALB585" s="103"/>
      <c r="ALC585" s="103"/>
      <c r="ALD585" s="103"/>
      <c r="ALE585" s="103"/>
      <c r="ALF585" s="103"/>
      <c r="ALG585" s="103"/>
      <c r="ALH585" s="103"/>
      <c r="ALI585" s="103"/>
      <c r="ALJ585" s="103"/>
      <c r="ALK585" s="103"/>
      <c r="ALL585" s="103"/>
      <c r="ALM585" s="103"/>
      <c r="ALN585" s="103"/>
      <c r="ALO585" s="103"/>
      <c r="ALP585" s="103"/>
      <c r="ALQ585" s="103"/>
      <c r="ALR585" s="103"/>
      <c r="ALS585" s="103"/>
      <c r="ALT585" s="103"/>
      <c r="ALU585" s="103"/>
      <c r="ALV585" s="103"/>
      <c r="ALW585" s="103"/>
      <c r="ALX585" s="103"/>
      <c r="ALY585" s="103"/>
      <c r="ALZ585" s="103"/>
      <c r="AMA585" s="103"/>
      <c r="AMB585" s="103"/>
      <c r="AMC585" s="103"/>
      <c r="AMD585" s="103"/>
      <c r="AME585" s="103"/>
      <c r="AMF585" s="103"/>
      <c r="AMG585" s="103"/>
      <c r="AMH585" s="103"/>
      <c r="AMI585" s="103"/>
      <c r="AMJ585" s="103"/>
      <c r="AMK585" s="103"/>
    </row>
    <row r="586" spans="1:1025">
      <c r="A586" s="103"/>
      <c r="B586" s="103"/>
      <c r="C586" s="103"/>
      <c r="D586" s="103"/>
      <c r="E586" s="230"/>
      <c r="F586" s="103"/>
      <c r="G586" s="103"/>
      <c r="H586" s="103"/>
      <c r="I586" s="103"/>
      <c r="J586" s="103"/>
      <c r="K586" s="103"/>
      <c r="L586" s="103"/>
      <c r="M586" s="103"/>
      <c r="N586" s="103"/>
      <c r="O586" s="103"/>
      <c r="P586" s="103"/>
      <c r="Q586" s="103"/>
      <c r="R586" s="103"/>
      <c r="S586" s="103"/>
      <c r="T586" s="103"/>
      <c r="U586" s="103"/>
      <c r="V586" s="103"/>
      <c r="W586" s="103"/>
      <c r="X586" s="103"/>
      <c r="Y586" s="103"/>
      <c r="Z586" s="103"/>
      <c r="AA586" s="103"/>
      <c r="AB586" s="103"/>
      <c r="AC586" s="103"/>
      <c r="AD586" s="103"/>
      <c r="AE586" s="103"/>
      <c r="AF586" s="103"/>
      <c r="AG586" s="103"/>
      <c r="AH586" s="103"/>
      <c r="AI586" s="103"/>
      <c r="AJ586" s="103"/>
      <c r="AK586" s="103"/>
      <c r="AL586" s="103"/>
      <c r="AM586" s="103"/>
      <c r="AN586" s="103"/>
      <c r="AO586" s="103"/>
      <c r="AP586" s="103"/>
      <c r="AQ586" s="103"/>
      <c r="AR586" s="103"/>
      <c r="AS586" s="103"/>
      <c r="AT586" s="103"/>
      <c r="AU586" s="103"/>
      <c r="AV586" s="103"/>
      <c r="AW586" s="103"/>
      <c r="AX586" s="103"/>
      <c r="AY586" s="103"/>
      <c r="AZ586" s="103"/>
      <c r="BA586" s="103"/>
      <c r="BB586" s="103"/>
      <c r="BC586" s="103"/>
      <c r="BD586" s="103"/>
      <c r="BE586" s="103"/>
      <c r="BF586" s="103"/>
      <c r="BG586" s="103"/>
      <c r="BH586" s="103"/>
      <c r="BI586" s="103"/>
      <c r="BJ586" s="103"/>
      <c r="BK586" s="103"/>
      <c r="BL586" s="103"/>
      <c r="BM586" s="103"/>
      <c r="BN586" s="103"/>
      <c r="BO586" s="103"/>
      <c r="BP586" s="103"/>
      <c r="BQ586" s="103"/>
      <c r="BR586" s="103"/>
      <c r="BS586" s="103"/>
      <c r="BT586" s="103"/>
      <c r="BU586" s="103"/>
      <c r="BV586" s="103"/>
      <c r="BW586" s="103"/>
      <c r="BX586" s="103"/>
      <c r="BY586" s="103"/>
      <c r="BZ586" s="103"/>
      <c r="CA586" s="103"/>
      <c r="CB586" s="103"/>
      <c r="CC586" s="103"/>
      <c r="CD586" s="103"/>
      <c r="CE586" s="103"/>
      <c r="CF586" s="103"/>
      <c r="CG586" s="103"/>
      <c r="CH586" s="103"/>
      <c r="CI586" s="103"/>
      <c r="CJ586" s="103"/>
      <c r="CK586" s="103"/>
      <c r="CL586" s="103"/>
      <c r="CM586" s="103"/>
      <c r="CN586" s="103"/>
      <c r="CO586" s="103"/>
      <c r="CP586" s="103"/>
      <c r="CQ586" s="103"/>
      <c r="CR586" s="103"/>
      <c r="CS586" s="103"/>
      <c r="CT586" s="103"/>
      <c r="CU586" s="103"/>
      <c r="CV586" s="103"/>
      <c r="CW586" s="103"/>
      <c r="CX586" s="103"/>
      <c r="CY586" s="103"/>
      <c r="CZ586" s="103"/>
      <c r="DA586" s="103"/>
      <c r="DB586" s="103"/>
      <c r="DC586" s="103"/>
      <c r="DD586" s="103"/>
      <c r="DE586" s="103"/>
      <c r="DF586" s="103"/>
      <c r="DG586" s="103"/>
      <c r="DH586" s="103"/>
      <c r="DI586" s="103"/>
      <c r="DJ586" s="103"/>
      <c r="DK586" s="103"/>
      <c r="DL586" s="103"/>
      <c r="DM586" s="103"/>
      <c r="DN586" s="103"/>
      <c r="DO586" s="103"/>
      <c r="DP586" s="103"/>
      <c r="DQ586" s="103"/>
      <c r="DR586" s="103"/>
      <c r="DS586" s="103"/>
      <c r="DT586" s="103"/>
      <c r="DU586" s="103"/>
      <c r="DV586" s="103"/>
      <c r="DW586" s="103"/>
      <c r="DX586" s="103"/>
      <c r="DY586" s="103"/>
      <c r="DZ586" s="103"/>
      <c r="EA586" s="103"/>
      <c r="EB586" s="103"/>
      <c r="EC586" s="103"/>
      <c r="ED586" s="103"/>
      <c r="EE586" s="103"/>
      <c r="EF586" s="103"/>
      <c r="EG586" s="103"/>
      <c r="EH586" s="103"/>
      <c r="EI586" s="103"/>
      <c r="EJ586" s="103"/>
      <c r="EK586" s="103"/>
      <c r="EL586" s="103"/>
      <c r="EM586" s="103"/>
      <c r="EN586" s="103"/>
      <c r="EO586" s="103"/>
      <c r="EP586" s="103"/>
      <c r="EQ586" s="103"/>
      <c r="ER586" s="103"/>
      <c r="ES586" s="103"/>
      <c r="ET586" s="103"/>
      <c r="EU586" s="103"/>
      <c r="EV586" s="103"/>
      <c r="EW586" s="103"/>
      <c r="EX586" s="103"/>
      <c r="EY586" s="103"/>
      <c r="EZ586" s="103"/>
      <c r="FA586" s="103"/>
      <c r="FB586" s="103"/>
      <c r="FC586" s="103"/>
      <c r="FD586" s="103"/>
      <c r="FE586" s="103"/>
      <c r="FF586" s="103"/>
      <c r="FG586" s="103"/>
      <c r="FH586" s="103"/>
      <c r="FI586" s="103"/>
      <c r="FJ586" s="103"/>
      <c r="FK586" s="103"/>
      <c r="FL586" s="103"/>
      <c r="FM586" s="103"/>
      <c r="FN586" s="103"/>
      <c r="FO586" s="103"/>
      <c r="FP586" s="103"/>
      <c r="FQ586" s="103"/>
      <c r="FR586" s="103"/>
      <c r="FS586" s="103"/>
      <c r="FT586" s="103"/>
      <c r="FU586" s="103"/>
      <c r="FV586" s="103"/>
      <c r="FW586" s="103"/>
      <c r="FX586" s="103"/>
      <c r="FY586" s="103"/>
      <c r="FZ586" s="103"/>
      <c r="GA586" s="103"/>
      <c r="GB586" s="103"/>
      <c r="GC586" s="103"/>
      <c r="GD586" s="103"/>
      <c r="GE586" s="103"/>
      <c r="GF586" s="103"/>
      <c r="GG586" s="103"/>
      <c r="GH586" s="103"/>
      <c r="GI586" s="103"/>
      <c r="GJ586" s="103"/>
      <c r="GK586" s="103"/>
      <c r="GL586" s="103"/>
      <c r="GM586" s="103"/>
      <c r="GN586" s="103"/>
      <c r="GO586" s="103"/>
      <c r="GP586" s="103"/>
      <c r="GQ586" s="103"/>
      <c r="GR586" s="103"/>
      <c r="GS586" s="103"/>
      <c r="GT586" s="103"/>
      <c r="GU586" s="103"/>
      <c r="GV586" s="103"/>
      <c r="GW586" s="103"/>
      <c r="GX586" s="103"/>
      <c r="GY586" s="103"/>
      <c r="GZ586" s="103"/>
      <c r="HA586" s="103"/>
      <c r="HB586" s="103"/>
      <c r="HC586" s="103"/>
      <c r="HD586" s="103"/>
      <c r="HE586" s="103"/>
      <c r="HF586" s="103"/>
      <c r="HG586" s="103"/>
      <c r="HH586" s="103"/>
      <c r="HI586" s="103"/>
      <c r="HJ586" s="103"/>
      <c r="HK586" s="103"/>
      <c r="HL586" s="103"/>
      <c r="HM586" s="103"/>
      <c r="HN586" s="103"/>
      <c r="HO586" s="103"/>
      <c r="HP586" s="103"/>
      <c r="HQ586" s="103"/>
      <c r="HR586" s="103"/>
      <c r="HS586" s="103"/>
      <c r="HT586" s="103"/>
      <c r="HU586" s="103"/>
      <c r="HV586" s="103"/>
      <c r="HW586" s="103"/>
      <c r="HX586" s="103"/>
      <c r="HY586" s="103"/>
      <c r="HZ586" s="103"/>
      <c r="IA586" s="103"/>
      <c r="IB586" s="103"/>
      <c r="IC586" s="103"/>
      <c r="ID586" s="103"/>
      <c r="IE586" s="103"/>
      <c r="IF586" s="103"/>
      <c r="IG586" s="103"/>
      <c r="IH586" s="103"/>
      <c r="II586" s="103"/>
      <c r="IJ586" s="103"/>
      <c r="IK586" s="103"/>
      <c r="IL586" s="103"/>
      <c r="IM586" s="103"/>
      <c r="IN586" s="103"/>
      <c r="IO586" s="103"/>
      <c r="IP586" s="103"/>
      <c r="IQ586" s="103"/>
      <c r="IR586" s="103"/>
      <c r="IS586" s="103"/>
      <c r="IT586" s="103"/>
      <c r="IU586" s="103"/>
      <c r="IV586" s="103"/>
      <c r="IW586" s="103"/>
      <c r="IX586" s="103"/>
      <c r="IY586" s="103"/>
      <c r="IZ586" s="103"/>
      <c r="JA586" s="103"/>
      <c r="JB586" s="103"/>
      <c r="JC586" s="103"/>
      <c r="JD586" s="103"/>
      <c r="JE586" s="103"/>
      <c r="JF586" s="103"/>
      <c r="JG586" s="103"/>
      <c r="JH586" s="103"/>
      <c r="JI586" s="103"/>
      <c r="JJ586" s="103"/>
      <c r="JK586" s="103"/>
      <c r="JL586" s="103"/>
      <c r="JM586" s="103"/>
      <c r="JN586" s="103"/>
      <c r="JO586" s="103"/>
      <c r="JP586" s="103"/>
      <c r="JQ586" s="103"/>
      <c r="JR586" s="103"/>
      <c r="JS586" s="103"/>
      <c r="JT586" s="103"/>
      <c r="JU586" s="103"/>
      <c r="JV586" s="103"/>
      <c r="JW586" s="103"/>
      <c r="JX586" s="103"/>
      <c r="JY586" s="103"/>
      <c r="JZ586" s="103"/>
      <c r="KA586" s="103"/>
      <c r="KB586" s="103"/>
      <c r="KC586" s="103"/>
      <c r="KD586" s="103"/>
      <c r="KE586" s="103"/>
      <c r="KF586" s="103"/>
      <c r="KG586" s="103"/>
      <c r="KH586" s="103"/>
      <c r="KI586" s="103"/>
      <c r="KJ586" s="103"/>
      <c r="KK586" s="103"/>
      <c r="KL586" s="103"/>
      <c r="KM586" s="103"/>
      <c r="KN586" s="103"/>
      <c r="KO586" s="103"/>
      <c r="KP586" s="103"/>
      <c r="KQ586" s="103"/>
      <c r="KR586" s="103"/>
      <c r="KS586" s="103"/>
      <c r="KT586" s="103"/>
      <c r="KU586" s="103"/>
      <c r="KV586" s="103"/>
      <c r="KW586" s="103"/>
      <c r="KX586" s="103"/>
      <c r="KY586" s="103"/>
      <c r="KZ586" s="103"/>
      <c r="LA586" s="103"/>
      <c r="LB586" s="103"/>
      <c r="LC586" s="103"/>
      <c r="LD586" s="103"/>
      <c r="LE586" s="103"/>
      <c r="LF586" s="103"/>
      <c r="LG586" s="103"/>
      <c r="LH586" s="103"/>
      <c r="LI586" s="103"/>
      <c r="LJ586" s="103"/>
      <c r="LK586" s="103"/>
      <c r="LL586" s="103"/>
      <c r="LM586" s="103"/>
      <c r="LN586" s="103"/>
      <c r="LO586" s="103"/>
      <c r="LP586" s="103"/>
      <c r="LQ586" s="103"/>
      <c r="LR586" s="103"/>
      <c r="LS586" s="103"/>
      <c r="LT586" s="103"/>
      <c r="LU586" s="103"/>
      <c r="LV586" s="103"/>
      <c r="LW586" s="103"/>
      <c r="LX586" s="103"/>
      <c r="LY586" s="103"/>
      <c r="LZ586" s="103"/>
      <c r="MA586" s="103"/>
      <c r="MB586" s="103"/>
      <c r="MC586" s="103"/>
      <c r="MD586" s="103"/>
      <c r="ME586" s="103"/>
      <c r="MF586" s="103"/>
      <c r="MG586" s="103"/>
      <c r="MH586" s="103"/>
      <c r="MI586" s="103"/>
      <c r="MJ586" s="103"/>
      <c r="MK586" s="103"/>
      <c r="ML586" s="103"/>
      <c r="MM586" s="103"/>
      <c r="MN586" s="103"/>
      <c r="MO586" s="103"/>
      <c r="MP586" s="103"/>
      <c r="MQ586" s="103"/>
      <c r="MR586" s="103"/>
      <c r="MS586" s="103"/>
      <c r="MT586" s="103"/>
      <c r="MU586" s="103"/>
      <c r="MV586" s="103"/>
      <c r="MW586" s="103"/>
      <c r="MX586" s="103"/>
      <c r="MY586" s="103"/>
      <c r="MZ586" s="103"/>
      <c r="NA586" s="103"/>
      <c r="NB586" s="103"/>
      <c r="NC586" s="103"/>
      <c r="ND586" s="103"/>
      <c r="NE586" s="103"/>
      <c r="NF586" s="103"/>
      <c r="NG586" s="103"/>
      <c r="NH586" s="103"/>
      <c r="NI586" s="103"/>
      <c r="NJ586" s="103"/>
      <c r="NK586" s="103"/>
      <c r="NL586" s="103"/>
      <c r="NM586" s="103"/>
      <c r="NN586" s="103"/>
      <c r="NO586" s="103"/>
      <c r="NP586" s="103"/>
      <c r="NQ586" s="103"/>
      <c r="NR586" s="103"/>
      <c r="NS586" s="103"/>
      <c r="NT586" s="103"/>
      <c r="NU586" s="103"/>
      <c r="NV586" s="103"/>
      <c r="NW586" s="103"/>
      <c r="NX586" s="103"/>
      <c r="NY586" s="103"/>
      <c r="NZ586" s="103"/>
      <c r="OA586" s="103"/>
      <c r="OB586" s="103"/>
      <c r="OC586" s="103"/>
      <c r="OD586" s="103"/>
      <c r="OE586" s="103"/>
      <c r="OF586" s="103"/>
      <c r="OG586" s="103"/>
      <c r="OH586" s="103"/>
      <c r="OI586" s="103"/>
      <c r="OJ586" s="103"/>
      <c r="OK586" s="103"/>
      <c r="OL586" s="103"/>
      <c r="OM586" s="103"/>
      <c r="ON586" s="103"/>
      <c r="OO586" s="103"/>
      <c r="OP586" s="103"/>
      <c r="OQ586" s="103"/>
      <c r="OR586" s="103"/>
      <c r="OS586" s="103"/>
      <c r="OT586" s="103"/>
      <c r="OU586" s="103"/>
      <c r="OV586" s="103"/>
      <c r="OW586" s="103"/>
      <c r="OX586" s="103"/>
      <c r="OY586" s="103"/>
      <c r="OZ586" s="103"/>
      <c r="PA586" s="103"/>
      <c r="PB586" s="103"/>
      <c r="PC586" s="103"/>
      <c r="PD586" s="103"/>
      <c r="PE586" s="103"/>
      <c r="PF586" s="103"/>
      <c r="PG586" s="103"/>
      <c r="PH586" s="103"/>
      <c r="PI586" s="103"/>
      <c r="PJ586" s="103"/>
      <c r="PK586" s="103"/>
      <c r="PL586" s="103"/>
      <c r="PM586" s="103"/>
      <c r="PN586" s="103"/>
      <c r="PO586" s="103"/>
      <c r="PP586" s="103"/>
      <c r="PQ586" s="103"/>
      <c r="PR586" s="103"/>
      <c r="PS586" s="103"/>
      <c r="PT586" s="103"/>
      <c r="PU586" s="103"/>
      <c r="PV586" s="103"/>
      <c r="PW586" s="103"/>
      <c r="PX586" s="103"/>
      <c r="PY586" s="103"/>
      <c r="PZ586" s="103"/>
      <c r="QA586" s="103"/>
      <c r="QB586" s="103"/>
      <c r="QC586" s="103"/>
      <c r="QD586" s="103"/>
      <c r="QE586" s="103"/>
      <c r="QF586" s="103"/>
      <c r="QG586" s="103"/>
      <c r="QH586" s="103"/>
      <c r="QI586" s="103"/>
      <c r="QJ586" s="103"/>
      <c r="QK586" s="103"/>
      <c r="QL586" s="103"/>
      <c r="QM586" s="103"/>
      <c r="QN586" s="103"/>
      <c r="QO586" s="103"/>
      <c r="QP586" s="103"/>
      <c r="QQ586" s="103"/>
      <c r="QR586" s="103"/>
      <c r="QS586" s="103"/>
      <c r="QT586" s="103"/>
      <c r="QU586" s="103"/>
      <c r="QV586" s="103"/>
      <c r="QW586" s="103"/>
      <c r="QX586" s="103"/>
      <c r="QY586" s="103"/>
      <c r="QZ586" s="103"/>
      <c r="RA586" s="103"/>
      <c r="RB586" s="103"/>
      <c r="RC586" s="103"/>
      <c r="RD586" s="103"/>
      <c r="RE586" s="103"/>
      <c r="RF586" s="103"/>
      <c r="RG586" s="103"/>
      <c r="RH586" s="103"/>
      <c r="RI586" s="103"/>
      <c r="RJ586" s="103"/>
      <c r="RK586" s="103"/>
      <c r="RL586" s="103"/>
      <c r="RM586" s="103"/>
      <c r="RN586" s="103"/>
      <c r="RO586" s="103"/>
      <c r="RP586" s="103"/>
      <c r="RQ586" s="103"/>
      <c r="RR586" s="103"/>
      <c r="RS586" s="103"/>
      <c r="RT586" s="103"/>
      <c r="RU586" s="103"/>
      <c r="RV586" s="103"/>
      <c r="RW586" s="103"/>
      <c r="RX586" s="103"/>
      <c r="RY586" s="103"/>
      <c r="RZ586" s="103"/>
      <c r="SA586" s="103"/>
      <c r="SB586" s="103"/>
      <c r="SC586" s="103"/>
      <c r="SD586" s="103"/>
      <c r="SE586" s="103"/>
      <c r="SF586" s="103"/>
      <c r="SG586" s="103"/>
      <c r="SH586" s="103"/>
      <c r="SI586" s="103"/>
      <c r="SJ586" s="103"/>
      <c r="SK586" s="103"/>
      <c r="SL586" s="103"/>
      <c r="SM586" s="103"/>
      <c r="SN586" s="103"/>
      <c r="SO586" s="103"/>
      <c r="SP586" s="103"/>
      <c r="SQ586" s="103"/>
      <c r="SR586" s="103"/>
      <c r="SS586" s="103"/>
      <c r="ST586" s="103"/>
      <c r="SU586" s="103"/>
      <c r="SV586" s="103"/>
      <c r="SW586" s="103"/>
      <c r="SX586" s="103"/>
      <c r="SY586" s="103"/>
      <c r="SZ586" s="103"/>
      <c r="TA586" s="103"/>
      <c r="TB586" s="103"/>
      <c r="TC586" s="103"/>
      <c r="TD586" s="103"/>
      <c r="TE586" s="103"/>
      <c r="TF586" s="103"/>
      <c r="TG586" s="103"/>
      <c r="TH586" s="103"/>
      <c r="TI586" s="103"/>
      <c r="TJ586" s="103"/>
      <c r="TK586" s="103"/>
      <c r="TL586" s="103"/>
      <c r="TM586" s="103"/>
      <c r="TN586" s="103"/>
      <c r="TO586" s="103"/>
      <c r="TP586" s="103"/>
      <c r="TQ586" s="103"/>
      <c r="TR586" s="103"/>
      <c r="TS586" s="103"/>
      <c r="TT586" s="103"/>
      <c r="TU586" s="103"/>
      <c r="TV586" s="103"/>
      <c r="TW586" s="103"/>
      <c r="TX586" s="103"/>
      <c r="TY586" s="103"/>
      <c r="TZ586" s="103"/>
      <c r="UA586" s="103"/>
      <c r="UB586" s="103"/>
      <c r="UC586" s="103"/>
      <c r="UD586" s="103"/>
      <c r="UE586" s="103"/>
      <c r="UF586" s="103"/>
      <c r="UG586" s="103"/>
      <c r="UH586" s="103"/>
      <c r="UI586" s="103"/>
      <c r="UJ586" s="103"/>
      <c r="UK586" s="103"/>
      <c r="UL586" s="103"/>
      <c r="UM586" s="103"/>
      <c r="UN586" s="103"/>
      <c r="UO586" s="103"/>
      <c r="UP586" s="103"/>
      <c r="UQ586" s="103"/>
      <c r="UR586" s="103"/>
      <c r="US586" s="103"/>
      <c r="UT586" s="103"/>
      <c r="UU586" s="103"/>
      <c r="UV586" s="103"/>
      <c r="UW586" s="103"/>
      <c r="UX586" s="103"/>
      <c r="UY586" s="103"/>
      <c r="UZ586" s="103"/>
      <c r="VA586" s="103"/>
      <c r="VB586" s="103"/>
      <c r="VC586" s="103"/>
      <c r="VD586" s="103"/>
      <c r="VE586" s="103"/>
      <c r="VF586" s="103"/>
      <c r="VG586" s="103"/>
      <c r="VH586" s="103"/>
      <c r="VI586" s="103"/>
      <c r="VJ586" s="103"/>
      <c r="VK586" s="103"/>
      <c r="VL586" s="103"/>
      <c r="VM586" s="103"/>
      <c r="VN586" s="103"/>
      <c r="VO586" s="103"/>
      <c r="VP586" s="103"/>
      <c r="VQ586" s="103"/>
      <c r="VR586" s="103"/>
      <c r="VS586" s="103"/>
      <c r="VT586" s="103"/>
      <c r="VU586" s="103"/>
      <c r="VV586" s="103"/>
      <c r="VW586" s="103"/>
      <c r="VX586" s="103"/>
      <c r="VY586" s="103"/>
      <c r="VZ586" s="103"/>
      <c r="WA586" s="103"/>
      <c r="WB586" s="103"/>
      <c r="WC586" s="103"/>
      <c r="WD586" s="103"/>
      <c r="WE586" s="103"/>
      <c r="WF586" s="103"/>
      <c r="WG586" s="103"/>
      <c r="WH586" s="103"/>
      <c r="WI586" s="103"/>
      <c r="WJ586" s="103"/>
      <c r="WK586" s="103"/>
      <c r="WL586" s="103"/>
      <c r="WM586" s="103"/>
      <c r="WN586" s="103"/>
      <c r="WO586" s="103"/>
      <c r="WP586" s="103"/>
      <c r="WQ586" s="103"/>
      <c r="WR586" s="103"/>
      <c r="WS586" s="103"/>
      <c r="WT586" s="103"/>
      <c r="WU586" s="103"/>
      <c r="WV586" s="103"/>
      <c r="WW586" s="103"/>
      <c r="WX586" s="103"/>
      <c r="WY586" s="103"/>
      <c r="WZ586" s="103"/>
      <c r="XA586" s="103"/>
      <c r="XB586" s="103"/>
      <c r="XC586" s="103"/>
      <c r="XD586" s="103"/>
      <c r="XE586" s="103"/>
      <c r="XF586" s="103"/>
      <c r="XG586" s="103"/>
      <c r="XH586" s="103"/>
      <c r="XI586" s="103"/>
      <c r="XJ586" s="103"/>
      <c r="XK586" s="103"/>
      <c r="XL586" s="103"/>
      <c r="XM586" s="103"/>
      <c r="XN586" s="103"/>
      <c r="XO586" s="103"/>
      <c r="XP586" s="103"/>
      <c r="XQ586" s="103"/>
      <c r="XR586" s="103"/>
      <c r="XS586" s="103"/>
      <c r="XT586" s="103"/>
      <c r="XU586" s="103"/>
      <c r="XV586" s="103"/>
      <c r="XW586" s="103"/>
      <c r="XX586" s="103"/>
      <c r="XY586" s="103"/>
      <c r="XZ586" s="103"/>
      <c r="YA586" s="103"/>
      <c r="YB586" s="103"/>
      <c r="YC586" s="103"/>
      <c r="YD586" s="103"/>
      <c r="YE586" s="103"/>
      <c r="YF586" s="103"/>
      <c r="YG586" s="103"/>
      <c r="YH586" s="103"/>
      <c r="YI586" s="103"/>
      <c r="YJ586" s="103"/>
      <c r="YK586" s="103"/>
      <c r="YL586" s="103"/>
      <c r="YM586" s="103"/>
      <c r="YN586" s="103"/>
      <c r="YO586" s="103"/>
      <c r="YP586" s="103"/>
      <c r="YQ586" s="103"/>
      <c r="YR586" s="103"/>
      <c r="YS586" s="103"/>
      <c r="YT586" s="103"/>
      <c r="YU586" s="103"/>
      <c r="YV586" s="103"/>
      <c r="YW586" s="103"/>
      <c r="YX586" s="103"/>
      <c r="YY586" s="103"/>
      <c r="YZ586" s="103"/>
      <c r="ZA586" s="103"/>
      <c r="ZB586" s="103"/>
      <c r="ZC586" s="103"/>
      <c r="ZD586" s="103"/>
      <c r="ZE586" s="103"/>
      <c r="ZF586" s="103"/>
      <c r="ZG586" s="103"/>
      <c r="ZH586" s="103"/>
      <c r="ZI586" s="103"/>
      <c r="ZJ586" s="103"/>
      <c r="ZK586" s="103"/>
      <c r="ZL586" s="103"/>
      <c r="ZM586" s="103"/>
      <c r="ZN586" s="103"/>
      <c r="ZO586" s="103"/>
      <c r="ZP586" s="103"/>
      <c r="ZQ586" s="103"/>
      <c r="ZR586" s="103"/>
      <c r="ZS586" s="103"/>
      <c r="ZT586" s="103"/>
      <c r="ZU586" s="103"/>
      <c r="ZV586" s="103"/>
      <c r="ZW586" s="103"/>
      <c r="ZX586" s="103"/>
      <c r="ZY586" s="103"/>
      <c r="ZZ586" s="103"/>
      <c r="AAA586" s="103"/>
      <c r="AAB586" s="103"/>
      <c r="AAC586" s="103"/>
      <c r="AAD586" s="103"/>
      <c r="AAE586" s="103"/>
      <c r="AAF586" s="103"/>
      <c r="AAG586" s="103"/>
      <c r="AAH586" s="103"/>
      <c r="AAI586" s="103"/>
      <c r="AAJ586" s="103"/>
      <c r="AAK586" s="103"/>
      <c r="AAL586" s="103"/>
      <c r="AAM586" s="103"/>
      <c r="AAN586" s="103"/>
      <c r="AAO586" s="103"/>
      <c r="AAP586" s="103"/>
      <c r="AAQ586" s="103"/>
      <c r="AAR586" s="103"/>
      <c r="AAS586" s="103"/>
      <c r="AAT586" s="103"/>
      <c r="AAU586" s="103"/>
      <c r="AAV586" s="103"/>
      <c r="AAW586" s="103"/>
      <c r="AAX586" s="103"/>
      <c r="AAY586" s="103"/>
      <c r="AAZ586" s="103"/>
      <c r="ABA586" s="103"/>
      <c r="ABB586" s="103"/>
      <c r="ABC586" s="103"/>
      <c r="ABD586" s="103"/>
      <c r="ABE586" s="103"/>
      <c r="ABF586" s="103"/>
      <c r="ABG586" s="103"/>
      <c r="ABH586" s="103"/>
      <c r="ABI586" s="103"/>
      <c r="ABJ586" s="103"/>
      <c r="ABK586" s="103"/>
      <c r="ABL586" s="103"/>
      <c r="ABM586" s="103"/>
      <c r="ABN586" s="103"/>
      <c r="ABO586" s="103"/>
      <c r="ABP586" s="103"/>
      <c r="ABQ586" s="103"/>
      <c r="ABR586" s="103"/>
      <c r="ABS586" s="103"/>
      <c r="ABT586" s="103"/>
      <c r="ABU586" s="103"/>
      <c r="ABV586" s="103"/>
      <c r="ABW586" s="103"/>
      <c r="ABX586" s="103"/>
      <c r="ABY586" s="103"/>
      <c r="ABZ586" s="103"/>
      <c r="ACA586" s="103"/>
      <c r="ACB586" s="103"/>
      <c r="ACC586" s="103"/>
      <c r="ACD586" s="103"/>
      <c r="ACE586" s="103"/>
      <c r="ACF586" s="103"/>
      <c r="ACG586" s="103"/>
      <c r="ACH586" s="103"/>
      <c r="ACI586" s="103"/>
      <c r="ACJ586" s="103"/>
      <c r="ACK586" s="103"/>
      <c r="ACL586" s="103"/>
      <c r="ACM586" s="103"/>
      <c r="ACN586" s="103"/>
      <c r="ACO586" s="103"/>
      <c r="ACP586" s="103"/>
      <c r="ACQ586" s="103"/>
      <c r="ACR586" s="103"/>
      <c r="ACS586" s="103"/>
      <c r="ACT586" s="103"/>
      <c r="ACU586" s="103"/>
      <c r="ACV586" s="103"/>
      <c r="ACW586" s="103"/>
      <c r="ACX586" s="103"/>
      <c r="ACY586" s="103"/>
      <c r="ACZ586" s="103"/>
      <c r="ADA586" s="103"/>
      <c r="ADB586" s="103"/>
      <c r="ADC586" s="103"/>
      <c r="ADD586" s="103"/>
      <c r="ADE586" s="103"/>
      <c r="ADF586" s="103"/>
      <c r="ADG586" s="103"/>
      <c r="ADH586" s="103"/>
      <c r="ADI586" s="103"/>
      <c r="ADJ586" s="103"/>
      <c r="ADK586" s="103"/>
      <c r="ADL586" s="103"/>
      <c r="ADM586" s="103"/>
      <c r="ADN586" s="103"/>
      <c r="ADO586" s="103"/>
      <c r="ADP586" s="103"/>
      <c r="ADQ586" s="103"/>
      <c r="ADR586" s="103"/>
      <c r="ADS586" s="103"/>
      <c r="ADT586" s="103"/>
      <c r="ADU586" s="103"/>
      <c r="ADV586" s="103"/>
      <c r="ADW586" s="103"/>
      <c r="ADX586" s="103"/>
      <c r="ADY586" s="103"/>
      <c r="ADZ586" s="103"/>
      <c r="AEA586" s="103"/>
      <c r="AEB586" s="103"/>
      <c r="AEC586" s="103"/>
      <c r="AED586" s="103"/>
      <c r="AEE586" s="103"/>
      <c r="AEF586" s="103"/>
      <c r="AEG586" s="103"/>
      <c r="AEH586" s="103"/>
      <c r="AEI586" s="103"/>
      <c r="AEJ586" s="103"/>
      <c r="AEK586" s="103"/>
      <c r="AEL586" s="103"/>
      <c r="AEM586" s="103"/>
      <c r="AEN586" s="103"/>
      <c r="AEO586" s="103"/>
      <c r="AEP586" s="103"/>
      <c r="AEQ586" s="103"/>
      <c r="AER586" s="103"/>
      <c r="AES586" s="103"/>
      <c r="AET586" s="103"/>
      <c r="AEU586" s="103"/>
      <c r="AEV586" s="103"/>
      <c r="AEW586" s="103"/>
      <c r="AEX586" s="103"/>
      <c r="AEY586" s="103"/>
      <c r="AEZ586" s="103"/>
      <c r="AFA586" s="103"/>
      <c r="AFB586" s="103"/>
      <c r="AFC586" s="103"/>
      <c r="AFD586" s="103"/>
      <c r="AFE586" s="103"/>
      <c r="AFF586" s="103"/>
      <c r="AFG586" s="103"/>
      <c r="AFH586" s="103"/>
      <c r="AFI586" s="103"/>
      <c r="AFJ586" s="103"/>
      <c r="AFK586" s="103"/>
      <c r="AFL586" s="103"/>
      <c r="AFM586" s="103"/>
      <c r="AFN586" s="103"/>
      <c r="AFO586" s="103"/>
      <c r="AFP586" s="103"/>
      <c r="AFQ586" s="103"/>
      <c r="AFR586" s="103"/>
      <c r="AFS586" s="103"/>
      <c r="AFT586" s="103"/>
      <c r="AFU586" s="103"/>
      <c r="AFV586" s="103"/>
      <c r="AFW586" s="103"/>
      <c r="AFX586" s="103"/>
      <c r="AFY586" s="103"/>
      <c r="AFZ586" s="103"/>
      <c r="AGA586" s="103"/>
      <c r="AGB586" s="103"/>
      <c r="AGC586" s="103"/>
      <c r="AGD586" s="103"/>
      <c r="AGE586" s="103"/>
      <c r="AGF586" s="103"/>
      <c r="AGG586" s="103"/>
      <c r="AGH586" s="103"/>
      <c r="AGI586" s="103"/>
      <c r="AGJ586" s="103"/>
      <c r="AGK586" s="103"/>
      <c r="AGL586" s="103"/>
      <c r="AGM586" s="103"/>
      <c r="AGN586" s="103"/>
      <c r="AGO586" s="103"/>
      <c r="AGP586" s="103"/>
      <c r="AGQ586" s="103"/>
      <c r="AGR586" s="103"/>
      <c r="AGS586" s="103"/>
      <c r="AGT586" s="103"/>
      <c r="AGU586" s="103"/>
      <c r="AGV586" s="103"/>
      <c r="AGW586" s="103"/>
      <c r="AGX586" s="103"/>
      <c r="AGY586" s="103"/>
      <c r="AGZ586" s="103"/>
      <c r="AHA586" s="103"/>
      <c r="AHB586" s="103"/>
      <c r="AHC586" s="103"/>
      <c r="AHD586" s="103"/>
      <c r="AHE586" s="103"/>
      <c r="AHF586" s="103"/>
      <c r="AHG586" s="103"/>
      <c r="AHH586" s="103"/>
      <c r="AHI586" s="103"/>
      <c r="AHJ586" s="103"/>
      <c r="AHK586" s="103"/>
      <c r="AHL586" s="103"/>
      <c r="AHM586" s="103"/>
      <c r="AHN586" s="103"/>
      <c r="AHO586" s="103"/>
      <c r="AHP586" s="103"/>
      <c r="AHQ586" s="103"/>
      <c r="AHR586" s="103"/>
      <c r="AHS586" s="103"/>
      <c r="AHT586" s="103"/>
      <c r="AHU586" s="103"/>
      <c r="AHV586" s="103"/>
      <c r="AHW586" s="103"/>
      <c r="AHX586" s="103"/>
      <c r="AHY586" s="103"/>
      <c r="AHZ586" s="103"/>
      <c r="AIA586" s="103"/>
      <c r="AIB586" s="103"/>
      <c r="AIC586" s="103"/>
      <c r="AID586" s="103"/>
      <c r="AIE586" s="103"/>
      <c r="AIF586" s="103"/>
      <c r="AIG586" s="103"/>
      <c r="AIH586" s="103"/>
      <c r="AII586" s="103"/>
      <c r="AIJ586" s="103"/>
      <c r="AIK586" s="103"/>
      <c r="AIL586" s="103"/>
      <c r="AIM586" s="103"/>
      <c r="AIN586" s="103"/>
      <c r="AIO586" s="103"/>
      <c r="AIP586" s="103"/>
      <c r="AIQ586" s="103"/>
      <c r="AIR586" s="103"/>
      <c r="AIS586" s="103"/>
      <c r="AIT586" s="103"/>
      <c r="AIU586" s="103"/>
      <c r="AIV586" s="103"/>
      <c r="AIW586" s="103"/>
      <c r="AIX586" s="103"/>
      <c r="AIY586" s="103"/>
      <c r="AIZ586" s="103"/>
      <c r="AJA586" s="103"/>
      <c r="AJB586" s="103"/>
      <c r="AJC586" s="103"/>
      <c r="AJD586" s="103"/>
      <c r="AJE586" s="103"/>
      <c r="AJF586" s="103"/>
      <c r="AJG586" s="103"/>
      <c r="AJH586" s="103"/>
      <c r="AJI586" s="103"/>
      <c r="AJJ586" s="103"/>
      <c r="AJK586" s="103"/>
      <c r="AJL586" s="103"/>
      <c r="AJM586" s="103"/>
      <c r="AJN586" s="103"/>
      <c r="AJO586" s="103"/>
      <c r="AJP586" s="103"/>
      <c r="AJQ586" s="103"/>
      <c r="AJR586" s="103"/>
      <c r="AJS586" s="103"/>
      <c r="AJT586" s="103"/>
      <c r="AJU586" s="103"/>
      <c r="AJV586" s="103"/>
      <c r="AJW586" s="103"/>
      <c r="AJX586" s="103"/>
      <c r="AJY586" s="103"/>
      <c r="AJZ586" s="103"/>
      <c r="AKA586" s="103"/>
      <c r="AKB586" s="103"/>
      <c r="AKC586" s="103"/>
      <c r="AKD586" s="103"/>
      <c r="AKE586" s="103"/>
      <c r="AKF586" s="103"/>
      <c r="AKG586" s="103"/>
      <c r="AKH586" s="103"/>
      <c r="AKI586" s="103"/>
      <c r="AKJ586" s="103"/>
      <c r="AKK586" s="103"/>
      <c r="AKL586" s="103"/>
      <c r="AKM586" s="103"/>
      <c r="AKN586" s="103"/>
      <c r="AKO586" s="103"/>
      <c r="AKP586" s="103"/>
      <c r="AKQ586" s="103"/>
      <c r="AKR586" s="103"/>
      <c r="AKS586" s="103"/>
      <c r="AKT586" s="103"/>
      <c r="AKU586" s="103"/>
      <c r="AKV586" s="103"/>
      <c r="AKW586" s="103"/>
      <c r="AKX586" s="103"/>
      <c r="AKY586" s="103"/>
      <c r="AKZ586" s="103"/>
      <c r="ALA586" s="103"/>
      <c r="ALB586" s="103"/>
      <c r="ALC586" s="103"/>
      <c r="ALD586" s="103"/>
      <c r="ALE586" s="103"/>
      <c r="ALF586" s="103"/>
      <c r="ALG586" s="103"/>
      <c r="ALH586" s="103"/>
      <c r="ALI586" s="103"/>
      <c r="ALJ586" s="103"/>
      <c r="ALK586" s="103"/>
      <c r="ALL586" s="103"/>
      <c r="ALM586" s="103"/>
      <c r="ALN586" s="103"/>
      <c r="ALO586" s="103"/>
      <c r="ALP586" s="103"/>
      <c r="ALQ586" s="103"/>
      <c r="ALR586" s="103"/>
      <c r="ALS586" s="103"/>
      <c r="ALT586" s="103"/>
      <c r="ALU586" s="103"/>
      <c r="ALV586" s="103"/>
      <c r="ALW586" s="103"/>
      <c r="ALX586" s="103"/>
      <c r="ALY586" s="103"/>
      <c r="ALZ586" s="103"/>
      <c r="AMA586" s="103"/>
      <c r="AMB586" s="103"/>
      <c r="AMC586" s="103"/>
      <c r="AMD586" s="103"/>
      <c r="AME586" s="103"/>
      <c r="AMF586" s="103"/>
      <c r="AMG586" s="103"/>
      <c r="AMH586" s="103"/>
      <c r="AMI586" s="103"/>
      <c r="AMJ586" s="103"/>
      <c r="AMK586" s="103"/>
    </row>
    <row r="587" spans="1:1025">
      <c r="A587" s="103"/>
      <c r="B587" s="103"/>
      <c r="C587" s="103"/>
      <c r="D587" s="103"/>
      <c r="E587" s="230"/>
      <c r="F587" s="103"/>
      <c r="G587" s="103"/>
      <c r="H587" s="103"/>
      <c r="I587" s="103"/>
      <c r="J587" s="103"/>
      <c r="K587" s="103"/>
      <c r="L587" s="103"/>
      <c r="M587" s="103"/>
      <c r="N587" s="103"/>
      <c r="O587" s="103"/>
      <c r="P587" s="103"/>
      <c r="Q587" s="103"/>
      <c r="R587" s="103"/>
      <c r="S587" s="103"/>
      <c r="T587" s="103"/>
      <c r="U587" s="103"/>
      <c r="V587" s="103"/>
      <c r="W587" s="103"/>
      <c r="X587" s="103"/>
      <c r="Y587" s="103"/>
      <c r="Z587" s="103"/>
      <c r="AA587" s="103"/>
      <c r="AB587" s="103"/>
      <c r="AC587" s="103"/>
      <c r="AD587" s="103"/>
      <c r="AE587" s="103"/>
      <c r="AF587" s="103"/>
      <c r="AG587" s="103"/>
      <c r="AH587" s="103"/>
      <c r="AI587" s="103"/>
      <c r="AJ587" s="103"/>
      <c r="AK587" s="103"/>
      <c r="AL587" s="103"/>
      <c r="AM587" s="103"/>
      <c r="AN587" s="103"/>
      <c r="AO587" s="103"/>
      <c r="AP587" s="103"/>
      <c r="AQ587" s="103"/>
      <c r="AR587" s="103"/>
      <c r="AS587" s="103"/>
      <c r="AT587" s="103"/>
      <c r="AU587" s="103"/>
      <c r="AV587" s="103"/>
      <c r="AW587" s="103"/>
      <c r="AX587" s="103"/>
      <c r="AY587" s="103"/>
      <c r="AZ587" s="103"/>
      <c r="BA587" s="103"/>
      <c r="BB587" s="103"/>
      <c r="BC587" s="103"/>
      <c r="BD587" s="103"/>
      <c r="BE587" s="103"/>
      <c r="BF587" s="103"/>
      <c r="BG587" s="103"/>
      <c r="BH587" s="103"/>
      <c r="BI587" s="103"/>
      <c r="BJ587" s="103"/>
      <c r="BK587" s="103"/>
      <c r="BL587" s="103"/>
      <c r="BM587" s="103"/>
      <c r="BN587" s="103"/>
      <c r="BO587" s="103"/>
      <c r="BP587" s="103"/>
      <c r="BQ587" s="103"/>
      <c r="BR587" s="103"/>
      <c r="BS587" s="103"/>
      <c r="BT587" s="103"/>
      <c r="BU587" s="103"/>
      <c r="BV587" s="103"/>
      <c r="BW587" s="103"/>
      <c r="BX587" s="103"/>
      <c r="BY587" s="103"/>
      <c r="BZ587" s="103"/>
      <c r="CA587" s="103"/>
      <c r="CB587" s="103"/>
      <c r="CC587" s="103"/>
      <c r="CD587" s="103"/>
      <c r="CE587" s="103"/>
      <c r="CF587" s="103"/>
      <c r="CG587" s="103"/>
      <c r="CH587" s="103"/>
      <c r="CI587" s="103"/>
      <c r="CJ587" s="103"/>
      <c r="CK587" s="103"/>
      <c r="CL587" s="103"/>
      <c r="CM587" s="103"/>
      <c r="CN587" s="103"/>
      <c r="CO587" s="103"/>
      <c r="CP587" s="103"/>
      <c r="CQ587" s="103"/>
      <c r="CR587" s="103"/>
      <c r="CS587" s="103"/>
      <c r="CT587" s="103"/>
      <c r="CU587" s="103"/>
      <c r="CV587" s="103"/>
      <c r="CW587" s="103"/>
      <c r="CX587" s="103"/>
      <c r="CY587" s="103"/>
      <c r="CZ587" s="103"/>
      <c r="DA587" s="103"/>
      <c r="DB587" s="103"/>
      <c r="DC587" s="103"/>
      <c r="DD587" s="103"/>
      <c r="DE587" s="103"/>
      <c r="DF587" s="103"/>
      <c r="DG587" s="103"/>
      <c r="DH587" s="103"/>
      <c r="DI587" s="103"/>
      <c r="DJ587" s="103"/>
      <c r="DK587" s="103"/>
      <c r="DL587" s="103"/>
      <c r="DM587" s="103"/>
      <c r="DN587" s="103"/>
      <c r="DO587" s="103"/>
      <c r="DP587" s="103"/>
      <c r="DQ587" s="103"/>
      <c r="DR587" s="103"/>
      <c r="DS587" s="103"/>
      <c r="DT587" s="103"/>
      <c r="DU587" s="103"/>
      <c r="DV587" s="103"/>
      <c r="DW587" s="103"/>
      <c r="DX587" s="103"/>
      <c r="DY587" s="103"/>
      <c r="DZ587" s="103"/>
      <c r="EA587" s="103"/>
      <c r="EB587" s="103"/>
      <c r="EC587" s="103"/>
      <c r="ED587" s="103"/>
      <c r="EE587" s="103"/>
      <c r="EF587" s="103"/>
      <c r="EG587" s="103"/>
      <c r="EH587" s="103"/>
      <c r="EI587" s="103"/>
      <c r="EJ587" s="103"/>
      <c r="EK587" s="103"/>
      <c r="EL587" s="103"/>
      <c r="EM587" s="103"/>
      <c r="EN587" s="103"/>
      <c r="EO587" s="103"/>
      <c r="EP587" s="103"/>
      <c r="EQ587" s="103"/>
      <c r="ER587" s="103"/>
      <c r="ES587" s="103"/>
      <c r="ET587" s="103"/>
      <c r="EU587" s="103"/>
      <c r="EV587" s="103"/>
      <c r="EW587" s="103"/>
      <c r="EX587" s="103"/>
      <c r="EY587" s="103"/>
      <c r="EZ587" s="103"/>
      <c r="FA587" s="103"/>
      <c r="FB587" s="103"/>
      <c r="FC587" s="103"/>
      <c r="FD587" s="103"/>
      <c r="FE587" s="103"/>
      <c r="FF587" s="103"/>
      <c r="FG587" s="103"/>
      <c r="FH587" s="103"/>
      <c r="FI587" s="103"/>
      <c r="FJ587" s="103"/>
      <c r="FK587" s="103"/>
      <c r="FL587" s="103"/>
      <c r="FM587" s="103"/>
      <c r="FN587" s="103"/>
      <c r="FO587" s="103"/>
      <c r="FP587" s="103"/>
      <c r="FQ587" s="103"/>
      <c r="FR587" s="103"/>
      <c r="FS587" s="103"/>
      <c r="FT587" s="103"/>
      <c r="FU587" s="103"/>
      <c r="FV587" s="103"/>
      <c r="FW587" s="103"/>
      <c r="FX587" s="103"/>
      <c r="FY587" s="103"/>
      <c r="FZ587" s="103"/>
      <c r="GA587" s="103"/>
      <c r="GB587" s="103"/>
      <c r="GC587" s="103"/>
      <c r="GD587" s="103"/>
      <c r="GE587" s="103"/>
      <c r="GF587" s="103"/>
      <c r="GG587" s="103"/>
      <c r="GH587" s="103"/>
      <c r="GI587" s="103"/>
      <c r="GJ587" s="103"/>
      <c r="GK587" s="103"/>
      <c r="GL587" s="103"/>
      <c r="GM587" s="103"/>
      <c r="GN587" s="103"/>
      <c r="GO587" s="103"/>
      <c r="GP587" s="103"/>
      <c r="GQ587" s="103"/>
      <c r="GR587" s="103"/>
      <c r="GS587" s="103"/>
      <c r="GT587" s="103"/>
      <c r="GU587" s="103"/>
      <c r="GV587" s="103"/>
      <c r="GW587" s="103"/>
      <c r="GX587" s="103"/>
      <c r="GY587" s="103"/>
      <c r="GZ587" s="103"/>
      <c r="HA587" s="103"/>
      <c r="HB587" s="103"/>
      <c r="HC587" s="103"/>
      <c r="HD587" s="103"/>
      <c r="HE587" s="103"/>
      <c r="HF587" s="103"/>
      <c r="HG587" s="103"/>
      <c r="HH587" s="103"/>
      <c r="HI587" s="103"/>
      <c r="HJ587" s="103"/>
      <c r="HK587" s="103"/>
      <c r="HL587" s="103"/>
      <c r="HM587" s="103"/>
      <c r="HN587" s="103"/>
      <c r="HO587" s="103"/>
      <c r="HP587" s="103"/>
      <c r="HQ587" s="103"/>
      <c r="HR587" s="103"/>
      <c r="HS587" s="103"/>
      <c r="HT587" s="103"/>
      <c r="HU587" s="103"/>
      <c r="HV587" s="103"/>
      <c r="HW587" s="103"/>
      <c r="HX587" s="103"/>
      <c r="HY587" s="103"/>
      <c r="HZ587" s="103"/>
      <c r="IA587" s="103"/>
      <c r="IB587" s="103"/>
      <c r="IC587" s="103"/>
      <c r="ID587" s="103"/>
      <c r="IE587" s="103"/>
      <c r="IF587" s="103"/>
      <c r="IG587" s="103"/>
      <c r="IH587" s="103"/>
      <c r="II587" s="103"/>
      <c r="IJ587" s="103"/>
      <c r="IK587" s="103"/>
      <c r="IL587" s="103"/>
      <c r="IM587" s="103"/>
      <c r="IN587" s="103"/>
      <c r="IO587" s="103"/>
      <c r="IP587" s="103"/>
      <c r="IQ587" s="103"/>
      <c r="IR587" s="103"/>
      <c r="IS587" s="103"/>
      <c r="IT587" s="103"/>
      <c r="IU587" s="103"/>
      <c r="IV587" s="103"/>
      <c r="IW587" s="103"/>
      <c r="IX587" s="103"/>
      <c r="IY587" s="103"/>
      <c r="IZ587" s="103"/>
      <c r="JA587" s="103"/>
      <c r="JB587" s="103"/>
      <c r="JC587" s="103"/>
      <c r="JD587" s="103"/>
      <c r="JE587" s="103"/>
      <c r="JF587" s="103"/>
      <c r="JG587" s="103"/>
      <c r="JH587" s="103"/>
      <c r="JI587" s="103"/>
      <c r="JJ587" s="103"/>
      <c r="JK587" s="103"/>
      <c r="JL587" s="103"/>
      <c r="JM587" s="103"/>
      <c r="JN587" s="103"/>
      <c r="JO587" s="103"/>
      <c r="JP587" s="103"/>
      <c r="JQ587" s="103"/>
      <c r="JR587" s="103"/>
      <c r="JS587" s="103"/>
      <c r="JT587" s="103"/>
      <c r="JU587" s="103"/>
      <c r="JV587" s="103"/>
      <c r="JW587" s="103"/>
      <c r="JX587" s="103"/>
      <c r="JY587" s="103"/>
      <c r="JZ587" s="103"/>
      <c r="KA587" s="103"/>
      <c r="KB587" s="103"/>
      <c r="KC587" s="103"/>
      <c r="KD587" s="103"/>
      <c r="KE587" s="103"/>
      <c r="KF587" s="103"/>
      <c r="KG587" s="103"/>
      <c r="KH587" s="103"/>
      <c r="KI587" s="103"/>
      <c r="KJ587" s="103"/>
      <c r="KK587" s="103"/>
      <c r="KL587" s="103"/>
      <c r="KM587" s="103"/>
      <c r="KN587" s="103"/>
      <c r="KO587" s="103"/>
      <c r="KP587" s="103"/>
      <c r="KQ587" s="103"/>
      <c r="KR587" s="103"/>
      <c r="KS587" s="103"/>
      <c r="KT587" s="103"/>
      <c r="KU587" s="103"/>
      <c r="KV587" s="103"/>
      <c r="KW587" s="103"/>
      <c r="KX587" s="103"/>
      <c r="KY587" s="103"/>
      <c r="KZ587" s="103"/>
      <c r="LA587" s="103"/>
      <c r="LB587" s="103"/>
      <c r="LC587" s="103"/>
      <c r="LD587" s="103"/>
      <c r="LE587" s="103"/>
      <c r="LF587" s="103"/>
      <c r="LG587" s="103"/>
      <c r="LH587" s="103"/>
      <c r="LI587" s="103"/>
      <c r="LJ587" s="103"/>
      <c r="LK587" s="103"/>
      <c r="LL587" s="103"/>
      <c r="LM587" s="103"/>
      <c r="LN587" s="103"/>
      <c r="LO587" s="103"/>
      <c r="LP587" s="103"/>
      <c r="LQ587" s="103"/>
      <c r="LR587" s="103"/>
      <c r="LS587" s="103"/>
      <c r="LT587" s="103"/>
      <c r="LU587" s="103"/>
      <c r="LV587" s="103"/>
      <c r="LW587" s="103"/>
      <c r="LX587" s="103"/>
      <c r="LY587" s="103"/>
      <c r="LZ587" s="103"/>
      <c r="MA587" s="103"/>
      <c r="MB587" s="103"/>
      <c r="MC587" s="103"/>
      <c r="MD587" s="103"/>
      <c r="ME587" s="103"/>
      <c r="MF587" s="103"/>
      <c r="MG587" s="103"/>
      <c r="MH587" s="103"/>
      <c r="MI587" s="103"/>
      <c r="MJ587" s="103"/>
      <c r="MK587" s="103"/>
      <c r="ML587" s="103"/>
      <c r="MM587" s="103"/>
      <c r="MN587" s="103"/>
      <c r="MO587" s="103"/>
      <c r="MP587" s="103"/>
      <c r="MQ587" s="103"/>
      <c r="MR587" s="103"/>
      <c r="MS587" s="103"/>
      <c r="MT587" s="103"/>
      <c r="MU587" s="103"/>
      <c r="MV587" s="103"/>
      <c r="MW587" s="103"/>
      <c r="MX587" s="103"/>
      <c r="MY587" s="103"/>
      <c r="MZ587" s="103"/>
      <c r="NA587" s="103"/>
      <c r="NB587" s="103"/>
      <c r="NC587" s="103"/>
      <c r="ND587" s="103"/>
      <c r="NE587" s="103"/>
      <c r="NF587" s="103"/>
      <c r="NG587" s="103"/>
      <c r="NH587" s="103"/>
      <c r="NI587" s="103"/>
      <c r="NJ587" s="103"/>
      <c r="NK587" s="103"/>
      <c r="NL587" s="103"/>
      <c r="NM587" s="103"/>
      <c r="NN587" s="103"/>
      <c r="NO587" s="103"/>
      <c r="NP587" s="103"/>
      <c r="NQ587" s="103"/>
      <c r="NR587" s="103"/>
      <c r="NS587" s="103"/>
      <c r="NT587" s="103"/>
      <c r="NU587" s="103"/>
      <c r="NV587" s="103"/>
      <c r="NW587" s="103"/>
      <c r="NX587" s="103"/>
      <c r="NY587" s="103"/>
      <c r="NZ587" s="103"/>
      <c r="OA587" s="103"/>
      <c r="OB587" s="103"/>
      <c r="OC587" s="103"/>
      <c r="OD587" s="103"/>
      <c r="OE587" s="103"/>
      <c r="OF587" s="103"/>
      <c r="OG587" s="103"/>
      <c r="OH587" s="103"/>
      <c r="OI587" s="103"/>
      <c r="OJ587" s="103"/>
      <c r="OK587" s="103"/>
      <c r="OL587" s="103"/>
      <c r="OM587" s="103"/>
      <c r="ON587" s="103"/>
      <c r="OO587" s="103"/>
      <c r="OP587" s="103"/>
      <c r="OQ587" s="103"/>
      <c r="OR587" s="103"/>
      <c r="OS587" s="103"/>
      <c r="OT587" s="103"/>
      <c r="OU587" s="103"/>
      <c r="OV587" s="103"/>
      <c r="OW587" s="103"/>
      <c r="OX587" s="103"/>
      <c r="OY587" s="103"/>
      <c r="OZ587" s="103"/>
      <c r="PA587" s="103"/>
      <c r="PB587" s="103"/>
      <c r="PC587" s="103"/>
      <c r="PD587" s="103"/>
      <c r="PE587" s="103"/>
      <c r="PF587" s="103"/>
      <c r="PG587" s="103"/>
      <c r="PH587" s="103"/>
      <c r="PI587" s="103"/>
      <c r="PJ587" s="103"/>
      <c r="PK587" s="103"/>
      <c r="PL587" s="103"/>
      <c r="PM587" s="103"/>
      <c r="PN587" s="103"/>
      <c r="PO587" s="103"/>
      <c r="PP587" s="103"/>
      <c r="PQ587" s="103"/>
      <c r="PR587" s="103"/>
      <c r="PS587" s="103"/>
      <c r="PT587" s="103"/>
      <c r="PU587" s="103"/>
      <c r="PV587" s="103"/>
      <c r="PW587" s="103"/>
      <c r="PX587" s="103"/>
      <c r="PY587" s="103"/>
      <c r="PZ587" s="103"/>
      <c r="QA587" s="103"/>
      <c r="QB587" s="103"/>
      <c r="QC587" s="103"/>
      <c r="QD587" s="103"/>
      <c r="QE587" s="103"/>
      <c r="QF587" s="103"/>
      <c r="QG587" s="103"/>
      <c r="QH587" s="103"/>
      <c r="QI587" s="103"/>
      <c r="QJ587" s="103"/>
      <c r="QK587" s="103"/>
      <c r="QL587" s="103"/>
      <c r="QM587" s="103"/>
      <c r="QN587" s="103"/>
      <c r="QO587" s="103"/>
      <c r="QP587" s="103"/>
      <c r="QQ587" s="103"/>
      <c r="QR587" s="103"/>
      <c r="QS587" s="103"/>
      <c r="QT587" s="103"/>
      <c r="QU587" s="103"/>
      <c r="QV587" s="103"/>
      <c r="QW587" s="103"/>
      <c r="QX587" s="103"/>
      <c r="QY587" s="103"/>
      <c r="QZ587" s="103"/>
      <c r="RA587" s="103"/>
      <c r="RB587" s="103"/>
      <c r="RC587" s="103"/>
      <c r="RD587" s="103"/>
      <c r="RE587" s="103"/>
      <c r="RF587" s="103"/>
      <c r="RG587" s="103"/>
      <c r="RH587" s="103"/>
      <c r="RI587" s="103"/>
      <c r="RJ587" s="103"/>
      <c r="RK587" s="103"/>
      <c r="RL587" s="103"/>
      <c r="RM587" s="103"/>
      <c r="RN587" s="103"/>
      <c r="RO587" s="103"/>
      <c r="RP587" s="103"/>
      <c r="RQ587" s="103"/>
      <c r="RR587" s="103"/>
      <c r="RS587" s="103"/>
      <c r="RT587" s="103"/>
      <c r="RU587" s="103"/>
      <c r="RV587" s="103"/>
      <c r="RW587" s="103"/>
      <c r="RX587" s="103"/>
      <c r="RY587" s="103"/>
      <c r="RZ587" s="103"/>
      <c r="SA587" s="103"/>
      <c r="SB587" s="103"/>
      <c r="SC587" s="103"/>
      <c r="SD587" s="103"/>
      <c r="SE587" s="103"/>
      <c r="SF587" s="103"/>
      <c r="SG587" s="103"/>
      <c r="SH587" s="103"/>
      <c r="SI587" s="103"/>
      <c r="SJ587" s="103"/>
      <c r="SK587" s="103"/>
      <c r="SL587" s="103"/>
      <c r="SM587" s="103"/>
      <c r="SN587" s="103"/>
      <c r="SO587" s="103"/>
      <c r="SP587" s="103"/>
      <c r="SQ587" s="103"/>
      <c r="SR587" s="103"/>
      <c r="SS587" s="103"/>
      <c r="ST587" s="103"/>
      <c r="SU587" s="103"/>
      <c r="SV587" s="103"/>
      <c r="SW587" s="103"/>
      <c r="SX587" s="103"/>
      <c r="SY587" s="103"/>
      <c r="SZ587" s="103"/>
      <c r="TA587" s="103"/>
      <c r="TB587" s="103"/>
      <c r="TC587" s="103"/>
      <c r="TD587" s="103"/>
      <c r="TE587" s="103"/>
      <c r="TF587" s="103"/>
      <c r="TG587" s="103"/>
      <c r="TH587" s="103"/>
      <c r="TI587" s="103"/>
      <c r="TJ587" s="103"/>
      <c r="TK587" s="103"/>
      <c r="TL587" s="103"/>
      <c r="TM587" s="103"/>
      <c r="TN587" s="103"/>
      <c r="TO587" s="103"/>
      <c r="TP587" s="103"/>
      <c r="TQ587" s="103"/>
      <c r="TR587" s="103"/>
      <c r="TS587" s="103"/>
      <c r="TT587" s="103"/>
      <c r="TU587" s="103"/>
      <c r="TV587" s="103"/>
      <c r="TW587" s="103"/>
      <c r="TX587" s="103"/>
      <c r="TY587" s="103"/>
      <c r="TZ587" s="103"/>
      <c r="UA587" s="103"/>
      <c r="UB587" s="103"/>
      <c r="UC587" s="103"/>
      <c r="UD587" s="103"/>
      <c r="UE587" s="103"/>
      <c r="UF587" s="103"/>
      <c r="UG587" s="103"/>
      <c r="UH587" s="103"/>
      <c r="UI587" s="103"/>
      <c r="UJ587" s="103"/>
      <c r="UK587" s="103"/>
      <c r="UL587" s="103"/>
      <c r="UM587" s="103"/>
      <c r="UN587" s="103"/>
      <c r="UO587" s="103"/>
      <c r="UP587" s="103"/>
      <c r="UQ587" s="103"/>
      <c r="UR587" s="103"/>
      <c r="US587" s="103"/>
      <c r="UT587" s="103"/>
      <c r="UU587" s="103"/>
      <c r="UV587" s="103"/>
      <c r="UW587" s="103"/>
      <c r="UX587" s="103"/>
      <c r="UY587" s="103"/>
      <c r="UZ587" s="103"/>
      <c r="VA587" s="103"/>
      <c r="VB587" s="103"/>
      <c r="VC587" s="103"/>
      <c r="VD587" s="103"/>
      <c r="VE587" s="103"/>
      <c r="VF587" s="103"/>
      <c r="VG587" s="103"/>
      <c r="VH587" s="103"/>
      <c r="VI587" s="103"/>
      <c r="VJ587" s="103"/>
      <c r="VK587" s="103"/>
      <c r="VL587" s="103"/>
      <c r="VM587" s="103"/>
      <c r="VN587" s="103"/>
      <c r="VO587" s="103"/>
      <c r="VP587" s="103"/>
      <c r="VQ587" s="103"/>
      <c r="VR587" s="103"/>
      <c r="VS587" s="103"/>
      <c r="VT587" s="103"/>
      <c r="VU587" s="103"/>
      <c r="VV587" s="103"/>
      <c r="VW587" s="103"/>
      <c r="VX587" s="103"/>
      <c r="VY587" s="103"/>
      <c r="VZ587" s="103"/>
      <c r="WA587" s="103"/>
      <c r="WB587" s="103"/>
      <c r="WC587" s="103"/>
      <c r="WD587" s="103"/>
      <c r="WE587" s="103"/>
      <c r="WF587" s="103"/>
      <c r="WG587" s="103"/>
      <c r="WH587" s="103"/>
      <c r="WI587" s="103"/>
      <c r="WJ587" s="103"/>
      <c r="WK587" s="103"/>
      <c r="WL587" s="103"/>
      <c r="WM587" s="103"/>
      <c r="WN587" s="103"/>
      <c r="WO587" s="103"/>
      <c r="WP587" s="103"/>
      <c r="WQ587" s="103"/>
      <c r="WR587" s="103"/>
      <c r="WS587" s="103"/>
      <c r="WT587" s="103"/>
      <c r="WU587" s="103"/>
      <c r="WV587" s="103"/>
      <c r="WW587" s="103"/>
      <c r="WX587" s="103"/>
      <c r="WY587" s="103"/>
      <c r="WZ587" s="103"/>
      <c r="XA587" s="103"/>
      <c r="XB587" s="103"/>
      <c r="XC587" s="103"/>
      <c r="XD587" s="103"/>
      <c r="XE587" s="103"/>
      <c r="XF587" s="103"/>
      <c r="XG587" s="103"/>
      <c r="XH587" s="103"/>
      <c r="XI587" s="103"/>
      <c r="XJ587" s="103"/>
      <c r="XK587" s="103"/>
      <c r="XL587" s="103"/>
      <c r="XM587" s="103"/>
      <c r="XN587" s="103"/>
      <c r="XO587" s="103"/>
      <c r="XP587" s="103"/>
      <c r="XQ587" s="103"/>
      <c r="XR587" s="103"/>
      <c r="XS587" s="103"/>
      <c r="XT587" s="103"/>
      <c r="XU587" s="103"/>
      <c r="XV587" s="103"/>
      <c r="XW587" s="103"/>
      <c r="XX587" s="103"/>
      <c r="XY587" s="103"/>
      <c r="XZ587" s="103"/>
      <c r="YA587" s="103"/>
      <c r="YB587" s="103"/>
      <c r="YC587" s="103"/>
      <c r="YD587" s="103"/>
      <c r="YE587" s="103"/>
      <c r="YF587" s="103"/>
      <c r="YG587" s="103"/>
      <c r="YH587" s="103"/>
      <c r="YI587" s="103"/>
      <c r="YJ587" s="103"/>
      <c r="YK587" s="103"/>
      <c r="YL587" s="103"/>
      <c r="YM587" s="103"/>
      <c r="YN587" s="103"/>
      <c r="YO587" s="103"/>
      <c r="YP587" s="103"/>
      <c r="YQ587" s="103"/>
      <c r="YR587" s="103"/>
      <c r="YS587" s="103"/>
      <c r="YT587" s="103"/>
      <c r="YU587" s="103"/>
      <c r="YV587" s="103"/>
      <c r="YW587" s="103"/>
      <c r="YX587" s="103"/>
      <c r="YY587" s="103"/>
      <c r="YZ587" s="103"/>
      <c r="ZA587" s="103"/>
      <c r="ZB587" s="103"/>
      <c r="ZC587" s="103"/>
      <c r="ZD587" s="103"/>
      <c r="ZE587" s="103"/>
      <c r="ZF587" s="103"/>
      <c r="ZG587" s="103"/>
      <c r="ZH587" s="103"/>
      <c r="ZI587" s="103"/>
      <c r="ZJ587" s="103"/>
      <c r="ZK587" s="103"/>
      <c r="ZL587" s="103"/>
      <c r="ZM587" s="103"/>
      <c r="ZN587" s="103"/>
      <c r="ZO587" s="103"/>
      <c r="ZP587" s="103"/>
      <c r="ZQ587" s="103"/>
      <c r="ZR587" s="103"/>
      <c r="ZS587" s="103"/>
      <c r="ZT587" s="103"/>
      <c r="ZU587" s="103"/>
      <c r="ZV587" s="103"/>
      <c r="ZW587" s="103"/>
      <c r="ZX587" s="103"/>
      <c r="ZY587" s="103"/>
      <c r="ZZ587" s="103"/>
      <c r="AAA587" s="103"/>
      <c r="AAB587" s="103"/>
      <c r="AAC587" s="103"/>
      <c r="AAD587" s="103"/>
      <c r="AAE587" s="103"/>
      <c r="AAF587" s="103"/>
      <c r="AAG587" s="103"/>
      <c r="AAH587" s="103"/>
      <c r="AAI587" s="103"/>
      <c r="AAJ587" s="103"/>
      <c r="AAK587" s="103"/>
      <c r="AAL587" s="103"/>
      <c r="AAM587" s="103"/>
      <c r="AAN587" s="103"/>
      <c r="AAO587" s="103"/>
      <c r="AAP587" s="103"/>
      <c r="AAQ587" s="103"/>
      <c r="AAR587" s="103"/>
      <c r="AAS587" s="103"/>
      <c r="AAT587" s="103"/>
      <c r="AAU587" s="103"/>
      <c r="AAV587" s="103"/>
      <c r="AAW587" s="103"/>
      <c r="AAX587" s="103"/>
      <c r="AAY587" s="103"/>
      <c r="AAZ587" s="103"/>
      <c r="ABA587" s="103"/>
      <c r="ABB587" s="103"/>
      <c r="ABC587" s="103"/>
      <c r="ABD587" s="103"/>
      <c r="ABE587" s="103"/>
      <c r="ABF587" s="103"/>
      <c r="ABG587" s="103"/>
      <c r="ABH587" s="103"/>
      <c r="ABI587" s="103"/>
      <c r="ABJ587" s="103"/>
      <c r="ABK587" s="103"/>
      <c r="ABL587" s="103"/>
      <c r="ABM587" s="103"/>
      <c r="ABN587" s="103"/>
      <c r="ABO587" s="103"/>
      <c r="ABP587" s="103"/>
      <c r="ABQ587" s="103"/>
      <c r="ABR587" s="103"/>
      <c r="ABS587" s="103"/>
      <c r="ABT587" s="103"/>
      <c r="ABU587" s="103"/>
      <c r="ABV587" s="103"/>
      <c r="ABW587" s="103"/>
      <c r="ABX587" s="103"/>
      <c r="ABY587" s="103"/>
      <c r="ABZ587" s="103"/>
      <c r="ACA587" s="103"/>
      <c r="ACB587" s="103"/>
      <c r="ACC587" s="103"/>
      <c r="ACD587" s="103"/>
      <c r="ACE587" s="103"/>
      <c r="ACF587" s="103"/>
      <c r="ACG587" s="103"/>
      <c r="ACH587" s="103"/>
      <c r="ACI587" s="103"/>
      <c r="ACJ587" s="103"/>
      <c r="ACK587" s="103"/>
      <c r="ACL587" s="103"/>
      <c r="ACM587" s="103"/>
      <c r="ACN587" s="103"/>
      <c r="ACO587" s="103"/>
      <c r="ACP587" s="103"/>
      <c r="ACQ587" s="103"/>
      <c r="ACR587" s="103"/>
      <c r="ACS587" s="103"/>
      <c r="ACT587" s="103"/>
      <c r="ACU587" s="103"/>
      <c r="ACV587" s="103"/>
      <c r="ACW587" s="103"/>
      <c r="ACX587" s="103"/>
      <c r="ACY587" s="103"/>
      <c r="ACZ587" s="103"/>
      <c r="ADA587" s="103"/>
      <c r="ADB587" s="103"/>
      <c r="ADC587" s="103"/>
      <c r="ADD587" s="103"/>
      <c r="ADE587" s="103"/>
      <c r="ADF587" s="103"/>
      <c r="ADG587" s="103"/>
      <c r="ADH587" s="103"/>
      <c r="ADI587" s="103"/>
      <c r="ADJ587" s="103"/>
      <c r="ADK587" s="103"/>
      <c r="ADL587" s="103"/>
      <c r="ADM587" s="103"/>
      <c r="ADN587" s="103"/>
      <c r="ADO587" s="103"/>
      <c r="ADP587" s="103"/>
      <c r="ADQ587" s="103"/>
      <c r="ADR587" s="103"/>
      <c r="ADS587" s="103"/>
      <c r="ADT587" s="103"/>
      <c r="ADU587" s="103"/>
      <c r="ADV587" s="103"/>
      <c r="ADW587" s="103"/>
      <c r="ADX587" s="103"/>
      <c r="ADY587" s="103"/>
      <c r="ADZ587" s="103"/>
      <c r="AEA587" s="103"/>
      <c r="AEB587" s="103"/>
      <c r="AEC587" s="103"/>
      <c r="AED587" s="103"/>
      <c r="AEE587" s="103"/>
      <c r="AEF587" s="103"/>
      <c r="AEG587" s="103"/>
      <c r="AEH587" s="103"/>
      <c r="AEI587" s="103"/>
      <c r="AEJ587" s="103"/>
      <c r="AEK587" s="103"/>
      <c r="AEL587" s="103"/>
      <c r="AEM587" s="103"/>
      <c r="AEN587" s="103"/>
      <c r="AEO587" s="103"/>
      <c r="AEP587" s="103"/>
      <c r="AEQ587" s="103"/>
      <c r="AER587" s="103"/>
      <c r="AES587" s="103"/>
      <c r="AET587" s="103"/>
      <c r="AEU587" s="103"/>
      <c r="AEV587" s="103"/>
      <c r="AEW587" s="103"/>
      <c r="AEX587" s="103"/>
      <c r="AEY587" s="103"/>
      <c r="AEZ587" s="103"/>
      <c r="AFA587" s="103"/>
      <c r="AFB587" s="103"/>
      <c r="AFC587" s="103"/>
      <c r="AFD587" s="103"/>
      <c r="AFE587" s="103"/>
      <c r="AFF587" s="103"/>
      <c r="AFG587" s="103"/>
      <c r="AFH587" s="103"/>
      <c r="AFI587" s="103"/>
      <c r="AFJ587" s="103"/>
      <c r="AFK587" s="103"/>
      <c r="AFL587" s="103"/>
      <c r="AFM587" s="103"/>
      <c r="AFN587" s="103"/>
      <c r="AFO587" s="103"/>
      <c r="AFP587" s="103"/>
      <c r="AFQ587" s="103"/>
      <c r="AFR587" s="103"/>
      <c r="AFS587" s="103"/>
      <c r="AFT587" s="103"/>
      <c r="AFU587" s="103"/>
      <c r="AFV587" s="103"/>
      <c r="AFW587" s="103"/>
      <c r="AFX587" s="103"/>
      <c r="AFY587" s="103"/>
      <c r="AFZ587" s="103"/>
      <c r="AGA587" s="103"/>
      <c r="AGB587" s="103"/>
      <c r="AGC587" s="103"/>
      <c r="AGD587" s="103"/>
      <c r="AGE587" s="103"/>
      <c r="AGF587" s="103"/>
      <c r="AGG587" s="103"/>
      <c r="AGH587" s="103"/>
      <c r="AGI587" s="103"/>
      <c r="AGJ587" s="103"/>
      <c r="AGK587" s="103"/>
      <c r="AGL587" s="103"/>
      <c r="AGM587" s="103"/>
      <c r="AGN587" s="103"/>
      <c r="AGO587" s="103"/>
      <c r="AGP587" s="103"/>
      <c r="AGQ587" s="103"/>
      <c r="AGR587" s="103"/>
      <c r="AGS587" s="103"/>
      <c r="AGT587" s="103"/>
      <c r="AGU587" s="103"/>
      <c r="AGV587" s="103"/>
      <c r="AGW587" s="103"/>
      <c r="AGX587" s="103"/>
      <c r="AGY587" s="103"/>
      <c r="AGZ587" s="103"/>
      <c r="AHA587" s="103"/>
      <c r="AHB587" s="103"/>
      <c r="AHC587" s="103"/>
      <c r="AHD587" s="103"/>
      <c r="AHE587" s="103"/>
      <c r="AHF587" s="103"/>
      <c r="AHG587" s="103"/>
      <c r="AHH587" s="103"/>
      <c r="AHI587" s="103"/>
      <c r="AHJ587" s="103"/>
      <c r="AHK587" s="103"/>
      <c r="AHL587" s="103"/>
      <c r="AHM587" s="103"/>
      <c r="AHN587" s="103"/>
      <c r="AHO587" s="103"/>
      <c r="AHP587" s="103"/>
      <c r="AHQ587" s="103"/>
      <c r="AHR587" s="103"/>
      <c r="AHS587" s="103"/>
      <c r="AHT587" s="103"/>
      <c r="AHU587" s="103"/>
      <c r="AHV587" s="103"/>
      <c r="AHW587" s="103"/>
      <c r="AHX587" s="103"/>
      <c r="AHY587" s="103"/>
      <c r="AHZ587" s="103"/>
      <c r="AIA587" s="103"/>
      <c r="AIB587" s="103"/>
      <c r="AIC587" s="103"/>
      <c r="AID587" s="103"/>
      <c r="AIE587" s="103"/>
      <c r="AIF587" s="103"/>
      <c r="AIG587" s="103"/>
      <c r="AIH587" s="103"/>
      <c r="AII587" s="103"/>
      <c r="AIJ587" s="103"/>
      <c r="AIK587" s="103"/>
      <c r="AIL587" s="103"/>
      <c r="AIM587" s="103"/>
      <c r="AIN587" s="103"/>
      <c r="AIO587" s="103"/>
      <c r="AIP587" s="103"/>
      <c r="AIQ587" s="103"/>
      <c r="AIR587" s="103"/>
      <c r="AIS587" s="103"/>
      <c r="AIT587" s="103"/>
      <c r="AIU587" s="103"/>
      <c r="AIV587" s="103"/>
      <c r="AIW587" s="103"/>
      <c r="AIX587" s="103"/>
      <c r="AIY587" s="103"/>
      <c r="AIZ587" s="103"/>
      <c r="AJA587" s="103"/>
      <c r="AJB587" s="103"/>
      <c r="AJC587" s="103"/>
      <c r="AJD587" s="103"/>
      <c r="AJE587" s="103"/>
      <c r="AJF587" s="103"/>
      <c r="AJG587" s="103"/>
      <c r="AJH587" s="103"/>
      <c r="AJI587" s="103"/>
      <c r="AJJ587" s="103"/>
      <c r="AJK587" s="103"/>
      <c r="AJL587" s="103"/>
      <c r="AJM587" s="103"/>
      <c r="AJN587" s="103"/>
      <c r="AJO587" s="103"/>
      <c r="AJP587" s="103"/>
      <c r="AJQ587" s="103"/>
      <c r="AJR587" s="103"/>
      <c r="AJS587" s="103"/>
      <c r="AJT587" s="103"/>
      <c r="AJU587" s="103"/>
      <c r="AJV587" s="103"/>
      <c r="AJW587" s="103"/>
      <c r="AJX587" s="103"/>
      <c r="AJY587" s="103"/>
      <c r="AJZ587" s="103"/>
      <c r="AKA587" s="103"/>
      <c r="AKB587" s="103"/>
      <c r="AKC587" s="103"/>
      <c r="AKD587" s="103"/>
      <c r="AKE587" s="103"/>
      <c r="AKF587" s="103"/>
      <c r="AKG587" s="103"/>
      <c r="AKH587" s="103"/>
      <c r="AKI587" s="103"/>
      <c r="AKJ587" s="103"/>
      <c r="AKK587" s="103"/>
      <c r="AKL587" s="103"/>
      <c r="AKM587" s="103"/>
      <c r="AKN587" s="103"/>
      <c r="AKO587" s="103"/>
      <c r="AKP587" s="103"/>
      <c r="AKQ587" s="103"/>
      <c r="AKR587" s="103"/>
      <c r="AKS587" s="103"/>
      <c r="AKT587" s="103"/>
      <c r="AKU587" s="103"/>
      <c r="AKV587" s="103"/>
      <c r="AKW587" s="103"/>
      <c r="AKX587" s="103"/>
      <c r="AKY587" s="103"/>
      <c r="AKZ587" s="103"/>
      <c r="ALA587" s="103"/>
      <c r="ALB587" s="103"/>
      <c r="ALC587" s="103"/>
      <c r="ALD587" s="103"/>
      <c r="ALE587" s="103"/>
      <c r="ALF587" s="103"/>
      <c r="ALG587" s="103"/>
      <c r="ALH587" s="103"/>
      <c r="ALI587" s="103"/>
      <c r="ALJ587" s="103"/>
      <c r="ALK587" s="103"/>
      <c r="ALL587" s="103"/>
      <c r="ALM587" s="103"/>
      <c r="ALN587" s="103"/>
      <c r="ALO587" s="103"/>
      <c r="ALP587" s="103"/>
      <c r="ALQ587" s="103"/>
      <c r="ALR587" s="103"/>
      <c r="ALS587" s="103"/>
      <c r="ALT587" s="103"/>
      <c r="ALU587" s="103"/>
      <c r="ALV587" s="103"/>
      <c r="ALW587" s="103"/>
      <c r="ALX587" s="103"/>
      <c r="ALY587" s="103"/>
      <c r="ALZ587" s="103"/>
      <c r="AMA587" s="103"/>
      <c r="AMB587" s="103"/>
      <c r="AMC587" s="103"/>
      <c r="AMD587" s="103"/>
      <c r="AME587" s="103"/>
      <c r="AMF587" s="103"/>
      <c r="AMG587" s="103"/>
      <c r="AMH587" s="103"/>
      <c r="AMI587" s="103"/>
      <c r="AMJ587" s="103"/>
      <c r="AMK587" s="103"/>
    </row>
    <row r="588" spans="1:1025">
      <c r="A588" s="103"/>
      <c r="B588" s="103"/>
      <c r="C588" s="103"/>
      <c r="D588" s="103"/>
      <c r="E588" s="230"/>
      <c r="F588" s="103"/>
      <c r="G588" s="103"/>
      <c r="H588" s="103"/>
      <c r="I588" s="103"/>
      <c r="J588" s="103"/>
      <c r="K588" s="103"/>
      <c r="L588" s="103"/>
      <c r="M588" s="103"/>
      <c r="N588" s="103"/>
      <c r="O588" s="103"/>
      <c r="P588" s="103"/>
      <c r="Q588" s="103"/>
      <c r="R588" s="103"/>
      <c r="S588" s="103"/>
      <c r="T588" s="103"/>
      <c r="U588" s="103"/>
      <c r="V588" s="103"/>
      <c r="W588" s="103"/>
      <c r="X588" s="103"/>
      <c r="Y588" s="103"/>
      <c r="Z588" s="103"/>
      <c r="AA588" s="103"/>
      <c r="AB588" s="103"/>
      <c r="AC588" s="103"/>
      <c r="AD588" s="103"/>
      <c r="AE588" s="103"/>
      <c r="AF588" s="103"/>
      <c r="AG588" s="103"/>
      <c r="AH588" s="103"/>
      <c r="AI588" s="103"/>
      <c r="AJ588" s="103"/>
      <c r="AK588" s="103"/>
      <c r="AL588" s="103"/>
      <c r="AM588" s="103"/>
      <c r="AN588" s="103"/>
      <c r="AO588" s="103"/>
      <c r="AP588" s="103"/>
      <c r="AQ588" s="103"/>
      <c r="AR588" s="103"/>
      <c r="AS588" s="103"/>
      <c r="AT588" s="103"/>
      <c r="AU588" s="103"/>
      <c r="AV588" s="103"/>
      <c r="AW588" s="103"/>
      <c r="AX588" s="103"/>
      <c r="AY588" s="103"/>
      <c r="AZ588" s="103"/>
      <c r="BA588" s="103"/>
      <c r="BB588" s="103"/>
      <c r="BC588" s="103"/>
      <c r="BD588" s="103"/>
      <c r="BE588" s="103"/>
      <c r="BF588" s="103"/>
      <c r="BG588" s="103"/>
      <c r="BH588" s="103"/>
      <c r="BI588" s="103"/>
      <c r="BJ588" s="103"/>
      <c r="BK588" s="103"/>
      <c r="BL588" s="103"/>
      <c r="BM588" s="103"/>
      <c r="BN588" s="103"/>
      <c r="BO588" s="103"/>
      <c r="BP588" s="103"/>
      <c r="BQ588" s="103"/>
      <c r="BR588" s="103"/>
      <c r="BS588" s="103"/>
      <c r="BT588" s="103"/>
      <c r="BU588" s="103"/>
      <c r="BV588" s="103"/>
      <c r="BW588" s="103"/>
      <c r="BX588" s="103"/>
      <c r="BY588" s="103"/>
      <c r="BZ588" s="103"/>
      <c r="CA588" s="103"/>
      <c r="CB588" s="103"/>
      <c r="CC588" s="103"/>
      <c r="CD588" s="103"/>
      <c r="CE588" s="103"/>
      <c r="CF588" s="103"/>
      <c r="CG588" s="103"/>
      <c r="CH588" s="103"/>
      <c r="CI588" s="103"/>
      <c r="CJ588" s="103"/>
      <c r="CK588" s="103"/>
      <c r="CL588" s="103"/>
      <c r="CM588" s="103"/>
      <c r="CN588" s="103"/>
      <c r="CO588" s="103"/>
      <c r="CP588" s="103"/>
      <c r="CQ588" s="103"/>
      <c r="CR588" s="103"/>
      <c r="CS588" s="103"/>
      <c r="CT588" s="103"/>
      <c r="CU588" s="103"/>
      <c r="CV588" s="103"/>
      <c r="CW588" s="103"/>
      <c r="CX588" s="103"/>
      <c r="CY588" s="103"/>
      <c r="CZ588" s="103"/>
      <c r="DA588" s="103"/>
      <c r="DB588" s="103"/>
      <c r="DC588" s="103"/>
      <c r="DD588" s="103"/>
      <c r="DE588" s="103"/>
      <c r="DF588" s="103"/>
      <c r="DG588" s="103"/>
      <c r="DH588" s="103"/>
      <c r="DI588" s="103"/>
      <c r="DJ588" s="103"/>
      <c r="DK588" s="103"/>
      <c r="DL588" s="103"/>
      <c r="DM588" s="103"/>
      <c r="DN588" s="103"/>
      <c r="DO588" s="103"/>
      <c r="DP588" s="103"/>
      <c r="DQ588" s="103"/>
      <c r="DR588" s="103"/>
      <c r="DS588" s="103"/>
      <c r="DT588" s="103"/>
      <c r="DU588" s="103"/>
      <c r="DV588" s="103"/>
      <c r="DW588" s="103"/>
      <c r="DX588" s="103"/>
      <c r="DY588" s="103"/>
      <c r="DZ588" s="103"/>
      <c r="EA588" s="103"/>
      <c r="EB588" s="103"/>
      <c r="EC588" s="103"/>
      <c r="ED588" s="103"/>
      <c r="EE588" s="103"/>
      <c r="EF588" s="103"/>
      <c r="EG588" s="103"/>
      <c r="EH588" s="103"/>
      <c r="EI588" s="103"/>
      <c r="EJ588" s="103"/>
      <c r="EK588" s="103"/>
      <c r="EL588" s="103"/>
      <c r="EM588" s="103"/>
      <c r="EN588" s="103"/>
      <c r="EO588" s="103"/>
      <c r="EP588" s="103"/>
      <c r="EQ588" s="103"/>
      <c r="ER588" s="103"/>
      <c r="ES588" s="103"/>
      <c r="ET588" s="103"/>
      <c r="EU588" s="103"/>
      <c r="EV588" s="103"/>
      <c r="EW588" s="103"/>
      <c r="EX588" s="103"/>
      <c r="EY588" s="103"/>
      <c r="EZ588" s="103"/>
      <c r="FA588" s="103"/>
      <c r="FB588" s="103"/>
      <c r="FC588" s="103"/>
      <c r="FD588" s="103"/>
      <c r="FE588" s="103"/>
      <c r="FF588" s="103"/>
      <c r="FG588" s="103"/>
      <c r="FH588" s="103"/>
      <c r="FI588" s="103"/>
      <c r="FJ588" s="103"/>
      <c r="FK588" s="103"/>
      <c r="FL588" s="103"/>
      <c r="FM588" s="103"/>
      <c r="FN588" s="103"/>
      <c r="FO588" s="103"/>
      <c r="FP588" s="103"/>
      <c r="FQ588" s="103"/>
      <c r="FR588" s="103"/>
      <c r="FS588" s="103"/>
      <c r="FT588" s="103"/>
      <c r="FU588" s="103"/>
      <c r="FV588" s="103"/>
      <c r="FW588" s="103"/>
      <c r="FX588" s="103"/>
      <c r="FY588" s="103"/>
      <c r="FZ588" s="103"/>
      <c r="GA588" s="103"/>
      <c r="GB588" s="103"/>
      <c r="GC588" s="103"/>
      <c r="GD588" s="103"/>
      <c r="GE588" s="103"/>
      <c r="GF588" s="103"/>
      <c r="GG588" s="103"/>
      <c r="GH588" s="103"/>
      <c r="GI588" s="103"/>
      <c r="GJ588" s="103"/>
      <c r="GK588" s="103"/>
      <c r="GL588" s="103"/>
      <c r="GM588" s="103"/>
      <c r="GN588" s="103"/>
      <c r="GO588" s="103"/>
      <c r="GP588" s="103"/>
      <c r="GQ588" s="103"/>
      <c r="GR588" s="103"/>
      <c r="GS588" s="103"/>
      <c r="GT588" s="103"/>
      <c r="GU588" s="103"/>
      <c r="GV588" s="103"/>
      <c r="GW588" s="103"/>
      <c r="GX588" s="103"/>
      <c r="GY588" s="103"/>
      <c r="GZ588" s="103"/>
      <c r="HA588" s="103"/>
      <c r="HB588" s="103"/>
      <c r="HC588" s="103"/>
      <c r="HD588" s="103"/>
      <c r="HE588" s="103"/>
      <c r="HF588" s="103"/>
      <c r="HG588" s="103"/>
      <c r="HH588" s="103"/>
      <c r="HI588" s="103"/>
      <c r="HJ588" s="103"/>
      <c r="HK588" s="103"/>
      <c r="HL588" s="103"/>
      <c r="HM588" s="103"/>
      <c r="HN588" s="103"/>
      <c r="HO588" s="103"/>
      <c r="HP588" s="103"/>
      <c r="HQ588" s="103"/>
      <c r="HR588" s="103"/>
      <c r="HS588" s="103"/>
      <c r="HT588" s="103"/>
      <c r="HU588" s="103"/>
      <c r="HV588" s="103"/>
      <c r="HW588" s="103"/>
      <c r="HX588" s="103"/>
      <c r="HY588" s="103"/>
      <c r="HZ588" s="103"/>
      <c r="IA588" s="103"/>
      <c r="IB588" s="103"/>
      <c r="IC588" s="103"/>
      <c r="ID588" s="103"/>
      <c r="IE588" s="103"/>
      <c r="IF588" s="103"/>
      <c r="IG588" s="103"/>
      <c r="IH588" s="103"/>
      <c r="II588" s="103"/>
      <c r="IJ588" s="103"/>
      <c r="IK588" s="103"/>
      <c r="IL588" s="103"/>
      <c r="IM588" s="103"/>
      <c r="IN588" s="103"/>
      <c r="IO588" s="103"/>
      <c r="IP588" s="103"/>
      <c r="IQ588" s="103"/>
      <c r="IR588" s="103"/>
      <c r="IS588" s="103"/>
      <c r="IT588" s="103"/>
      <c r="IU588" s="103"/>
      <c r="IV588" s="103"/>
      <c r="IW588" s="103"/>
      <c r="IX588" s="103"/>
      <c r="IY588" s="103"/>
      <c r="IZ588" s="103"/>
      <c r="JA588" s="103"/>
      <c r="JB588" s="103"/>
      <c r="JC588" s="103"/>
      <c r="JD588" s="103"/>
      <c r="JE588" s="103"/>
      <c r="JF588" s="103"/>
      <c r="JG588" s="103"/>
      <c r="JH588" s="103"/>
      <c r="JI588" s="103"/>
      <c r="JJ588" s="103"/>
      <c r="JK588" s="103"/>
      <c r="JL588" s="103"/>
      <c r="JM588" s="103"/>
      <c r="JN588" s="103"/>
      <c r="JO588" s="103"/>
      <c r="JP588" s="103"/>
      <c r="JQ588" s="103"/>
      <c r="JR588" s="103"/>
      <c r="JS588" s="103"/>
      <c r="JT588" s="103"/>
      <c r="JU588" s="103"/>
      <c r="JV588" s="103"/>
      <c r="JW588" s="103"/>
      <c r="JX588" s="103"/>
      <c r="JY588" s="103"/>
      <c r="JZ588" s="103"/>
      <c r="KA588" s="103"/>
      <c r="KB588" s="103"/>
      <c r="KC588" s="103"/>
      <c r="KD588" s="103"/>
      <c r="KE588" s="103"/>
      <c r="KF588" s="103"/>
      <c r="KG588" s="103"/>
      <c r="KH588" s="103"/>
      <c r="KI588" s="103"/>
      <c r="KJ588" s="103"/>
      <c r="KK588" s="103"/>
      <c r="KL588" s="103"/>
      <c r="KM588" s="103"/>
      <c r="KN588" s="103"/>
      <c r="KO588" s="103"/>
      <c r="KP588" s="103"/>
      <c r="KQ588" s="103"/>
      <c r="KR588" s="103"/>
      <c r="KS588" s="103"/>
      <c r="KT588" s="103"/>
      <c r="KU588" s="103"/>
      <c r="KV588" s="103"/>
      <c r="KW588" s="103"/>
      <c r="KX588" s="103"/>
      <c r="KY588" s="103"/>
      <c r="KZ588" s="103"/>
      <c r="LA588" s="103"/>
      <c r="LB588" s="103"/>
      <c r="LC588" s="103"/>
      <c r="LD588" s="103"/>
      <c r="LE588" s="103"/>
      <c r="LF588" s="103"/>
      <c r="LG588" s="103"/>
      <c r="LH588" s="103"/>
      <c r="LI588" s="103"/>
      <c r="LJ588" s="103"/>
      <c r="LK588" s="103"/>
      <c r="LL588" s="103"/>
      <c r="LM588" s="103"/>
      <c r="LN588" s="103"/>
      <c r="LO588" s="103"/>
      <c r="LP588" s="103"/>
      <c r="LQ588" s="103"/>
      <c r="LR588" s="103"/>
      <c r="LS588" s="103"/>
      <c r="LT588" s="103"/>
      <c r="LU588" s="103"/>
      <c r="LV588" s="103"/>
      <c r="LW588" s="103"/>
      <c r="LX588" s="103"/>
      <c r="LY588" s="103"/>
      <c r="LZ588" s="103"/>
      <c r="MA588" s="103"/>
      <c r="MB588" s="103"/>
      <c r="MC588" s="103"/>
      <c r="MD588" s="103"/>
      <c r="ME588" s="103"/>
      <c r="MF588" s="103"/>
      <c r="MG588" s="103"/>
      <c r="MH588" s="103"/>
      <c r="MI588" s="103"/>
      <c r="MJ588" s="103"/>
      <c r="MK588" s="103"/>
      <c r="ML588" s="103"/>
      <c r="MM588" s="103"/>
      <c r="MN588" s="103"/>
      <c r="MO588" s="103"/>
      <c r="MP588" s="103"/>
      <c r="MQ588" s="103"/>
      <c r="MR588" s="103"/>
      <c r="MS588" s="103"/>
      <c r="MT588" s="103"/>
      <c r="MU588" s="103"/>
      <c r="MV588" s="103"/>
      <c r="MW588" s="103"/>
      <c r="MX588" s="103"/>
      <c r="MY588" s="103"/>
      <c r="MZ588" s="103"/>
      <c r="NA588" s="103"/>
      <c r="NB588" s="103"/>
      <c r="NC588" s="103"/>
      <c r="ND588" s="103"/>
      <c r="NE588" s="103"/>
      <c r="NF588" s="103"/>
      <c r="NG588" s="103"/>
      <c r="NH588" s="103"/>
      <c r="NI588" s="103"/>
      <c r="NJ588" s="103"/>
      <c r="NK588" s="103"/>
      <c r="NL588" s="103"/>
      <c r="NM588" s="103"/>
      <c r="NN588" s="103"/>
      <c r="NO588" s="103"/>
      <c r="NP588" s="103"/>
      <c r="NQ588" s="103"/>
      <c r="NR588" s="103"/>
      <c r="NS588" s="103"/>
      <c r="NT588" s="103"/>
      <c r="NU588" s="103"/>
      <c r="NV588" s="103"/>
      <c r="NW588" s="103"/>
      <c r="NX588" s="103"/>
      <c r="NY588" s="103"/>
      <c r="NZ588" s="103"/>
      <c r="OA588" s="103"/>
      <c r="OB588" s="103"/>
      <c r="OC588" s="103"/>
      <c r="OD588" s="103"/>
      <c r="OE588" s="103"/>
      <c r="OF588" s="103"/>
      <c r="OG588" s="103"/>
      <c r="OH588" s="103"/>
      <c r="OI588" s="103"/>
      <c r="OJ588" s="103"/>
      <c r="OK588" s="103"/>
      <c r="OL588" s="103"/>
      <c r="OM588" s="103"/>
      <c r="ON588" s="103"/>
      <c r="OO588" s="103"/>
      <c r="OP588" s="103"/>
      <c r="OQ588" s="103"/>
      <c r="OR588" s="103"/>
      <c r="OS588" s="103"/>
      <c r="OT588" s="103"/>
      <c r="OU588" s="103"/>
      <c r="OV588" s="103"/>
      <c r="OW588" s="103"/>
      <c r="OX588" s="103"/>
      <c r="OY588" s="103"/>
      <c r="OZ588" s="103"/>
      <c r="PA588" s="103"/>
      <c r="PB588" s="103"/>
      <c r="PC588" s="103"/>
      <c r="PD588" s="103"/>
      <c r="PE588" s="103"/>
      <c r="PF588" s="103"/>
      <c r="PG588" s="103"/>
      <c r="PH588" s="103"/>
      <c r="PI588" s="103"/>
      <c r="PJ588" s="103"/>
      <c r="PK588" s="103"/>
      <c r="PL588" s="103"/>
      <c r="PM588" s="103"/>
      <c r="PN588" s="103"/>
      <c r="PO588" s="103"/>
      <c r="PP588" s="103"/>
      <c r="PQ588" s="103"/>
      <c r="PR588" s="103"/>
      <c r="PS588" s="103"/>
      <c r="PT588" s="103"/>
      <c r="PU588" s="103"/>
      <c r="PV588" s="103"/>
      <c r="PW588" s="103"/>
      <c r="PX588" s="103"/>
      <c r="PY588" s="103"/>
      <c r="PZ588" s="103"/>
      <c r="QA588" s="103"/>
      <c r="QB588" s="103"/>
      <c r="QC588" s="103"/>
      <c r="QD588" s="103"/>
      <c r="QE588" s="103"/>
      <c r="QF588" s="103"/>
      <c r="QG588" s="103"/>
      <c r="QH588" s="103"/>
      <c r="QI588" s="103"/>
      <c r="QJ588" s="103"/>
      <c r="QK588" s="103"/>
      <c r="QL588" s="103"/>
      <c r="QM588" s="103"/>
      <c r="QN588" s="103"/>
      <c r="QO588" s="103"/>
      <c r="QP588" s="103"/>
      <c r="QQ588" s="103"/>
      <c r="QR588" s="103"/>
      <c r="QS588" s="103"/>
      <c r="QT588" s="103"/>
      <c r="QU588" s="103"/>
      <c r="QV588" s="103"/>
      <c r="QW588" s="103"/>
      <c r="QX588" s="103"/>
      <c r="QY588" s="103"/>
      <c r="QZ588" s="103"/>
      <c r="RA588" s="103"/>
      <c r="RB588" s="103"/>
      <c r="RC588" s="103"/>
      <c r="RD588" s="103"/>
      <c r="RE588" s="103"/>
      <c r="RF588" s="103"/>
      <c r="RG588" s="103"/>
      <c r="RH588" s="103"/>
      <c r="RI588" s="103"/>
      <c r="RJ588" s="103"/>
      <c r="RK588" s="103"/>
      <c r="RL588" s="103"/>
      <c r="RM588" s="103"/>
      <c r="RN588" s="103"/>
      <c r="RO588" s="103"/>
      <c r="RP588" s="103"/>
      <c r="RQ588" s="103"/>
      <c r="RR588" s="103"/>
      <c r="RS588" s="103"/>
      <c r="RT588" s="103"/>
      <c r="RU588" s="103"/>
      <c r="RV588" s="103"/>
      <c r="RW588" s="103"/>
      <c r="RX588" s="103"/>
      <c r="RY588" s="103"/>
      <c r="RZ588" s="103"/>
      <c r="SA588" s="103"/>
      <c r="SB588" s="103"/>
      <c r="SC588" s="103"/>
      <c r="SD588" s="103"/>
      <c r="SE588" s="103"/>
      <c r="SF588" s="103"/>
      <c r="SG588" s="103"/>
      <c r="SH588" s="103"/>
      <c r="SI588" s="103"/>
      <c r="SJ588" s="103"/>
      <c r="SK588" s="103"/>
      <c r="SL588" s="103"/>
      <c r="SM588" s="103"/>
      <c r="SN588" s="103"/>
      <c r="SO588" s="103"/>
      <c r="SP588" s="103"/>
      <c r="SQ588" s="103"/>
      <c r="SR588" s="103"/>
      <c r="SS588" s="103"/>
      <c r="ST588" s="103"/>
      <c r="SU588" s="103"/>
      <c r="SV588" s="103"/>
      <c r="SW588" s="103"/>
      <c r="SX588" s="103"/>
      <c r="SY588" s="103"/>
      <c r="SZ588" s="103"/>
      <c r="TA588" s="103"/>
      <c r="TB588" s="103"/>
      <c r="TC588" s="103"/>
      <c r="TD588" s="103"/>
      <c r="TE588" s="103"/>
      <c r="TF588" s="103"/>
      <c r="TG588" s="103"/>
      <c r="TH588" s="103"/>
      <c r="TI588" s="103"/>
      <c r="TJ588" s="103"/>
      <c r="TK588" s="103"/>
      <c r="TL588" s="103"/>
      <c r="TM588" s="103"/>
      <c r="TN588" s="103"/>
      <c r="TO588" s="103"/>
      <c r="TP588" s="103"/>
      <c r="TQ588" s="103"/>
      <c r="TR588" s="103"/>
      <c r="TS588" s="103"/>
      <c r="TT588" s="103"/>
      <c r="TU588" s="103"/>
      <c r="TV588" s="103"/>
      <c r="TW588" s="103"/>
      <c r="TX588" s="103"/>
      <c r="TY588" s="103"/>
      <c r="TZ588" s="103"/>
      <c r="UA588" s="103"/>
      <c r="UB588" s="103"/>
      <c r="UC588" s="103"/>
      <c r="UD588" s="103"/>
      <c r="UE588" s="103"/>
      <c r="UF588" s="103"/>
      <c r="UG588" s="103"/>
      <c r="UH588" s="103"/>
      <c r="UI588" s="103"/>
      <c r="UJ588" s="103"/>
      <c r="UK588" s="103"/>
      <c r="UL588" s="103"/>
      <c r="UM588" s="103"/>
      <c r="UN588" s="103"/>
      <c r="UO588" s="103"/>
      <c r="UP588" s="103"/>
      <c r="UQ588" s="103"/>
      <c r="UR588" s="103"/>
      <c r="US588" s="103"/>
      <c r="UT588" s="103"/>
      <c r="UU588" s="103"/>
      <c r="UV588" s="103"/>
      <c r="UW588" s="103"/>
      <c r="UX588" s="103"/>
      <c r="UY588" s="103"/>
      <c r="UZ588" s="103"/>
      <c r="VA588" s="103"/>
      <c r="VB588" s="103"/>
      <c r="VC588" s="103"/>
      <c r="VD588" s="103"/>
      <c r="VE588" s="103"/>
      <c r="VF588" s="103"/>
      <c r="VG588" s="103"/>
      <c r="VH588" s="103"/>
      <c r="VI588" s="103"/>
      <c r="VJ588" s="103"/>
      <c r="VK588" s="103"/>
      <c r="VL588" s="103"/>
      <c r="VM588" s="103"/>
      <c r="VN588" s="103"/>
      <c r="VO588" s="103"/>
      <c r="VP588" s="103"/>
      <c r="VQ588" s="103"/>
      <c r="VR588" s="103"/>
      <c r="VS588" s="103"/>
      <c r="VT588" s="103"/>
      <c r="VU588" s="103"/>
      <c r="VV588" s="103"/>
      <c r="VW588" s="103"/>
      <c r="VX588" s="103"/>
      <c r="VY588" s="103"/>
      <c r="VZ588" s="103"/>
      <c r="WA588" s="103"/>
      <c r="WB588" s="103"/>
      <c r="WC588" s="103"/>
      <c r="WD588" s="103"/>
      <c r="WE588" s="103"/>
      <c r="WF588" s="103"/>
      <c r="WG588" s="103"/>
      <c r="WH588" s="103"/>
      <c r="WI588" s="103"/>
      <c r="WJ588" s="103"/>
      <c r="WK588" s="103"/>
      <c r="WL588" s="103"/>
      <c r="WM588" s="103"/>
      <c r="WN588" s="103"/>
      <c r="WO588" s="103"/>
      <c r="WP588" s="103"/>
      <c r="WQ588" s="103"/>
      <c r="WR588" s="103"/>
      <c r="WS588" s="103"/>
      <c r="WT588" s="103"/>
      <c r="WU588" s="103"/>
      <c r="WV588" s="103"/>
      <c r="WW588" s="103"/>
      <c r="WX588" s="103"/>
      <c r="WY588" s="103"/>
      <c r="WZ588" s="103"/>
      <c r="XA588" s="103"/>
      <c r="XB588" s="103"/>
      <c r="XC588" s="103"/>
      <c r="XD588" s="103"/>
      <c r="XE588" s="103"/>
      <c r="XF588" s="103"/>
      <c r="XG588" s="103"/>
      <c r="XH588" s="103"/>
      <c r="XI588" s="103"/>
      <c r="XJ588" s="103"/>
      <c r="XK588" s="103"/>
      <c r="XL588" s="103"/>
      <c r="XM588" s="103"/>
      <c r="XN588" s="103"/>
      <c r="XO588" s="103"/>
      <c r="XP588" s="103"/>
      <c r="XQ588" s="103"/>
      <c r="XR588" s="103"/>
      <c r="XS588" s="103"/>
      <c r="XT588" s="103"/>
      <c r="XU588" s="103"/>
      <c r="XV588" s="103"/>
      <c r="XW588" s="103"/>
      <c r="XX588" s="103"/>
      <c r="XY588" s="103"/>
      <c r="XZ588" s="103"/>
      <c r="YA588" s="103"/>
      <c r="YB588" s="103"/>
      <c r="YC588" s="103"/>
      <c r="YD588" s="103"/>
      <c r="YE588" s="103"/>
      <c r="YF588" s="103"/>
      <c r="YG588" s="103"/>
      <c r="YH588" s="103"/>
      <c r="YI588" s="103"/>
      <c r="YJ588" s="103"/>
      <c r="YK588" s="103"/>
      <c r="YL588" s="103"/>
      <c r="YM588" s="103"/>
      <c r="YN588" s="103"/>
      <c r="YO588" s="103"/>
      <c r="YP588" s="103"/>
      <c r="YQ588" s="103"/>
      <c r="YR588" s="103"/>
      <c r="YS588" s="103"/>
      <c r="YT588" s="103"/>
      <c r="YU588" s="103"/>
      <c r="YV588" s="103"/>
      <c r="YW588" s="103"/>
      <c r="YX588" s="103"/>
      <c r="YY588" s="103"/>
      <c r="YZ588" s="103"/>
      <c r="ZA588" s="103"/>
      <c r="ZB588" s="103"/>
      <c r="ZC588" s="103"/>
      <c r="ZD588" s="103"/>
      <c r="ZE588" s="103"/>
      <c r="ZF588" s="103"/>
      <c r="ZG588" s="103"/>
      <c r="ZH588" s="103"/>
      <c r="ZI588" s="103"/>
      <c r="ZJ588" s="103"/>
      <c r="ZK588" s="103"/>
      <c r="ZL588" s="103"/>
      <c r="ZM588" s="103"/>
      <c r="ZN588" s="103"/>
      <c r="ZO588" s="103"/>
      <c r="ZP588" s="103"/>
      <c r="ZQ588" s="103"/>
      <c r="ZR588" s="103"/>
      <c r="ZS588" s="103"/>
      <c r="ZT588" s="103"/>
      <c r="ZU588" s="103"/>
      <c r="ZV588" s="103"/>
      <c r="ZW588" s="103"/>
      <c r="ZX588" s="103"/>
      <c r="ZY588" s="103"/>
      <c r="ZZ588" s="103"/>
      <c r="AAA588" s="103"/>
      <c r="AAB588" s="103"/>
      <c r="AAC588" s="103"/>
      <c r="AAD588" s="103"/>
      <c r="AAE588" s="103"/>
      <c r="AAF588" s="103"/>
      <c r="AAG588" s="103"/>
      <c r="AAH588" s="103"/>
      <c r="AAI588" s="103"/>
      <c r="AAJ588" s="103"/>
      <c r="AAK588" s="103"/>
      <c r="AAL588" s="103"/>
      <c r="AAM588" s="103"/>
      <c r="AAN588" s="103"/>
      <c r="AAO588" s="103"/>
      <c r="AAP588" s="103"/>
      <c r="AAQ588" s="103"/>
      <c r="AAR588" s="103"/>
      <c r="AAS588" s="103"/>
      <c r="AAT588" s="103"/>
      <c r="AAU588" s="103"/>
      <c r="AAV588" s="103"/>
      <c r="AAW588" s="103"/>
      <c r="AAX588" s="103"/>
      <c r="AAY588" s="103"/>
      <c r="AAZ588" s="103"/>
      <c r="ABA588" s="103"/>
      <c r="ABB588" s="103"/>
      <c r="ABC588" s="103"/>
      <c r="ABD588" s="103"/>
      <c r="ABE588" s="103"/>
      <c r="ABF588" s="103"/>
      <c r="ABG588" s="103"/>
      <c r="ABH588" s="103"/>
      <c r="ABI588" s="103"/>
      <c r="ABJ588" s="103"/>
      <c r="ABK588" s="103"/>
      <c r="ABL588" s="103"/>
      <c r="ABM588" s="103"/>
      <c r="ABN588" s="103"/>
      <c r="ABO588" s="103"/>
      <c r="ABP588" s="103"/>
      <c r="ABQ588" s="103"/>
      <c r="ABR588" s="103"/>
      <c r="ABS588" s="103"/>
      <c r="ABT588" s="103"/>
      <c r="ABU588" s="103"/>
      <c r="ABV588" s="103"/>
      <c r="ABW588" s="103"/>
      <c r="ABX588" s="103"/>
      <c r="ABY588" s="103"/>
      <c r="ABZ588" s="103"/>
      <c r="ACA588" s="103"/>
      <c r="ACB588" s="103"/>
      <c r="ACC588" s="103"/>
      <c r="ACD588" s="103"/>
      <c r="ACE588" s="103"/>
      <c r="ACF588" s="103"/>
      <c r="ACG588" s="103"/>
      <c r="ACH588" s="103"/>
      <c r="ACI588" s="103"/>
      <c r="ACJ588" s="103"/>
      <c r="ACK588" s="103"/>
      <c r="ACL588" s="103"/>
      <c r="ACM588" s="103"/>
      <c r="ACN588" s="103"/>
      <c r="ACO588" s="103"/>
      <c r="ACP588" s="103"/>
      <c r="ACQ588" s="103"/>
      <c r="ACR588" s="103"/>
      <c r="ACS588" s="103"/>
      <c r="ACT588" s="103"/>
      <c r="ACU588" s="103"/>
      <c r="ACV588" s="103"/>
      <c r="ACW588" s="103"/>
      <c r="ACX588" s="103"/>
      <c r="ACY588" s="103"/>
      <c r="ACZ588" s="103"/>
      <c r="ADA588" s="103"/>
      <c r="ADB588" s="103"/>
      <c r="ADC588" s="103"/>
      <c r="ADD588" s="103"/>
      <c r="ADE588" s="103"/>
      <c r="ADF588" s="103"/>
      <c r="ADG588" s="103"/>
      <c r="ADH588" s="103"/>
      <c r="ADI588" s="103"/>
      <c r="ADJ588" s="103"/>
      <c r="ADK588" s="103"/>
      <c r="ADL588" s="103"/>
      <c r="ADM588" s="103"/>
      <c r="ADN588" s="103"/>
      <c r="ADO588" s="103"/>
      <c r="ADP588" s="103"/>
      <c r="ADQ588" s="103"/>
      <c r="ADR588" s="103"/>
      <c r="ADS588" s="103"/>
      <c r="ADT588" s="103"/>
      <c r="ADU588" s="103"/>
      <c r="ADV588" s="103"/>
      <c r="ADW588" s="103"/>
      <c r="ADX588" s="103"/>
      <c r="ADY588" s="103"/>
      <c r="ADZ588" s="103"/>
      <c r="AEA588" s="103"/>
      <c r="AEB588" s="103"/>
      <c r="AEC588" s="103"/>
      <c r="AED588" s="103"/>
      <c r="AEE588" s="103"/>
      <c r="AEF588" s="103"/>
      <c r="AEG588" s="103"/>
      <c r="AEH588" s="103"/>
      <c r="AEI588" s="103"/>
      <c r="AEJ588" s="103"/>
      <c r="AEK588" s="103"/>
      <c r="AEL588" s="103"/>
      <c r="AEM588" s="103"/>
      <c r="AEN588" s="103"/>
      <c r="AEO588" s="103"/>
      <c r="AEP588" s="103"/>
      <c r="AEQ588" s="103"/>
      <c r="AER588" s="103"/>
      <c r="AES588" s="103"/>
      <c r="AET588" s="103"/>
      <c r="AEU588" s="103"/>
      <c r="AEV588" s="103"/>
      <c r="AEW588" s="103"/>
      <c r="AEX588" s="103"/>
      <c r="AEY588" s="103"/>
      <c r="AEZ588" s="103"/>
      <c r="AFA588" s="103"/>
      <c r="AFB588" s="103"/>
      <c r="AFC588" s="103"/>
      <c r="AFD588" s="103"/>
      <c r="AFE588" s="103"/>
      <c r="AFF588" s="103"/>
      <c r="AFG588" s="103"/>
      <c r="AFH588" s="103"/>
      <c r="AFI588" s="103"/>
      <c r="AFJ588" s="103"/>
      <c r="AFK588" s="103"/>
      <c r="AFL588" s="103"/>
      <c r="AFM588" s="103"/>
      <c r="AFN588" s="103"/>
      <c r="AFO588" s="103"/>
      <c r="AFP588" s="103"/>
      <c r="AFQ588" s="103"/>
      <c r="AFR588" s="103"/>
      <c r="AFS588" s="103"/>
      <c r="AFT588" s="103"/>
      <c r="AFU588" s="103"/>
      <c r="AFV588" s="103"/>
      <c r="AFW588" s="103"/>
      <c r="AFX588" s="103"/>
      <c r="AFY588" s="103"/>
      <c r="AFZ588" s="103"/>
      <c r="AGA588" s="103"/>
      <c r="AGB588" s="103"/>
      <c r="AGC588" s="103"/>
      <c r="AGD588" s="103"/>
      <c r="AGE588" s="103"/>
      <c r="AGF588" s="103"/>
      <c r="AGG588" s="103"/>
      <c r="AGH588" s="103"/>
      <c r="AGI588" s="103"/>
      <c r="AGJ588" s="103"/>
      <c r="AGK588" s="103"/>
      <c r="AGL588" s="103"/>
      <c r="AGM588" s="103"/>
      <c r="AGN588" s="103"/>
      <c r="AGO588" s="103"/>
      <c r="AGP588" s="103"/>
      <c r="AGQ588" s="103"/>
      <c r="AGR588" s="103"/>
      <c r="AGS588" s="103"/>
      <c r="AGT588" s="103"/>
      <c r="AGU588" s="103"/>
      <c r="AGV588" s="103"/>
      <c r="AGW588" s="103"/>
      <c r="AGX588" s="103"/>
      <c r="AGY588" s="103"/>
      <c r="AGZ588" s="103"/>
      <c r="AHA588" s="103"/>
      <c r="AHB588" s="103"/>
      <c r="AHC588" s="103"/>
      <c r="AHD588" s="103"/>
      <c r="AHE588" s="103"/>
      <c r="AHF588" s="103"/>
      <c r="AHG588" s="103"/>
      <c r="AHH588" s="103"/>
      <c r="AHI588" s="103"/>
      <c r="AHJ588" s="103"/>
      <c r="AHK588" s="103"/>
      <c r="AHL588" s="103"/>
      <c r="AHM588" s="103"/>
      <c r="AHN588" s="103"/>
      <c r="AHO588" s="103"/>
      <c r="AHP588" s="103"/>
      <c r="AHQ588" s="103"/>
      <c r="AHR588" s="103"/>
      <c r="AHS588" s="103"/>
      <c r="AHT588" s="103"/>
      <c r="AHU588" s="103"/>
      <c r="AHV588" s="103"/>
      <c r="AHW588" s="103"/>
      <c r="AHX588" s="103"/>
      <c r="AHY588" s="103"/>
      <c r="AHZ588" s="103"/>
      <c r="AIA588" s="103"/>
      <c r="AIB588" s="103"/>
      <c r="AIC588" s="103"/>
      <c r="AID588" s="103"/>
      <c r="AIE588" s="103"/>
      <c r="AIF588" s="103"/>
      <c r="AIG588" s="103"/>
      <c r="AIH588" s="103"/>
      <c r="AII588" s="103"/>
      <c r="AIJ588" s="103"/>
      <c r="AIK588" s="103"/>
      <c r="AIL588" s="103"/>
      <c r="AIM588" s="103"/>
      <c r="AIN588" s="103"/>
      <c r="AIO588" s="103"/>
      <c r="AIP588" s="103"/>
      <c r="AIQ588" s="103"/>
      <c r="AIR588" s="103"/>
      <c r="AIS588" s="103"/>
      <c r="AIT588" s="103"/>
      <c r="AIU588" s="103"/>
      <c r="AIV588" s="103"/>
      <c r="AIW588" s="103"/>
      <c r="AIX588" s="103"/>
      <c r="AIY588" s="103"/>
      <c r="AIZ588" s="103"/>
      <c r="AJA588" s="103"/>
      <c r="AJB588" s="103"/>
      <c r="AJC588" s="103"/>
      <c r="AJD588" s="103"/>
      <c r="AJE588" s="103"/>
      <c r="AJF588" s="103"/>
      <c r="AJG588" s="103"/>
      <c r="AJH588" s="103"/>
      <c r="AJI588" s="103"/>
      <c r="AJJ588" s="103"/>
      <c r="AJK588" s="103"/>
      <c r="AJL588" s="103"/>
      <c r="AJM588" s="103"/>
      <c r="AJN588" s="103"/>
      <c r="AJO588" s="103"/>
      <c r="AJP588" s="103"/>
      <c r="AJQ588" s="103"/>
      <c r="AJR588" s="103"/>
      <c r="AJS588" s="103"/>
      <c r="AJT588" s="103"/>
      <c r="AJU588" s="103"/>
      <c r="AJV588" s="103"/>
      <c r="AJW588" s="103"/>
      <c r="AJX588" s="103"/>
      <c r="AJY588" s="103"/>
      <c r="AJZ588" s="103"/>
      <c r="AKA588" s="103"/>
      <c r="AKB588" s="103"/>
      <c r="AKC588" s="103"/>
      <c r="AKD588" s="103"/>
      <c r="AKE588" s="103"/>
      <c r="AKF588" s="103"/>
      <c r="AKG588" s="103"/>
      <c r="AKH588" s="103"/>
      <c r="AKI588" s="103"/>
      <c r="AKJ588" s="103"/>
      <c r="AKK588" s="103"/>
      <c r="AKL588" s="103"/>
      <c r="AKM588" s="103"/>
      <c r="AKN588" s="103"/>
      <c r="AKO588" s="103"/>
      <c r="AKP588" s="103"/>
      <c r="AKQ588" s="103"/>
      <c r="AKR588" s="103"/>
      <c r="AKS588" s="103"/>
      <c r="AKT588" s="103"/>
      <c r="AKU588" s="103"/>
      <c r="AKV588" s="103"/>
      <c r="AKW588" s="103"/>
      <c r="AKX588" s="103"/>
      <c r="AKY588" s="103"/>
      <c r="AKZ588" s="103"/>
      <c r="ALA588" s="103"/>
      <c r="ALB588" s="103"/>
      <c r="ALC588" s="103"/>
      <c r="ALD588" s="103"/>
      <c r="ALE588" s="103"/>
      <c r="ALF588" s="103"/>
      <c r="ALG588" s="103"/>
      <c r="ALH588" s="103"/>
      <c r="ALI588" s="103"/>
      <c r="ALJ588" s="103"/>
      <c r="ALK588" s="103"/>
      <c r="ALL588" s="103"/>
      <c r="ALM588" s="103"/>
      <c r="ALN588" s="103"/>
      <c r="ALO588" s="103"/>
      <c r="ALP588" s="103"/>
      <c r="ALQ588" s="103"/>
      <c r="ALR588" s="103"/>
      <c r="ALS588" s="103"/>
      <c r="ALT588" s="103"/>
      <c r="ALU588" s="103"/>
      <c r="ALV588" s="103"/>
      <c r="ALW588" s="103"/>
      <c r="ALX588" s="103"/>
      <c r="ALY588" s="103"/>
      <c r="ALZ588" s="103"/>
      <c r="AMA588" s="103"/>
      <c r="AMB588" s="103"/>
      <c r="AMC588" s="103"/>
      <c r="AMD588" s="103"/>
      <c r="AME588" s="103"/>
      <c r="AMF588" s="103"/>
      <c r="AMG588" s="103"/>
      <c r="AMH588" s="103"/>
      <c r="AMI588" s="103"/>
      <c r="AMJ588" s="103"/>
      <c r="AMK588" s="103"/>
    </row>
    <row r="589" spans="1:1025">
      <c r="A589" s="103"/>
      <c r="B589" s="103"/>
      <c r="C589" s="103"/>
      <c r="D589" s="103"/>
      <c r="E589" s="230"/>
      <c r="F589" s="103"/>
      <c r="G589" s="103"/>
      <c r="H589" s="103"/>
      <c r="I589" s="103"/>
      <c r="J589" s="103"/>
      <c r="K589" s="103"/>
      <c r="L589" s="103"/>
      <c r="M589" s="103"/>
      <c r="N589" s="103"/>
      <c r="O589" s="103"/>
      <c r="P589" s="103"/>
      <c r="Q589" s="103"/>
      <c r="R589" s="103"/>
      <c r="S589" s="103"/>
      <c r="T589" s="103"/>
      <c r="U589" s="103"/>
      <c r="V589" s="103"/>
      <c r="W589" s="103"/>
      <c r="X589" s="103"/>
      <c r="Y589" s="103"/>
      <c r="Z589" s="103"/>
      <c r="AA589" s="103"/>
      <c r="AB589" s="103"/>
      <c r="AC589" s="103"/>
      <c r="AD589" s="103"/>
      <c r="AE589" s="103"/>
      <c r="AF589" s="103"/>
      <c r="AG589" s="103"/>
      <c r="AH589" s="103"/>
      <c r="AI589" s="103"/>
      <c r="AJ589" s="103"/>
      <c r="AK589" s="103"/>
      <c r="AL589" s="103"/>
      <c r="AM589" s="103"/>
      <c r="AN589" s="103"/>
      <c r="AO589" s="103"/>
      <c r="AP589" s="103"/>
      <c r="AQ589" s="103"/>
      <c r="AR589" s="103"/>
      <c r="AS589" s="103"/>
      <c r="AT589" s="103"/>
      <c r="AU589" s="103"/>
      <c r="AV589" s="103"/>
      <c r="AW589" s="103"/>
      <c r="AX589" s="103"/>
      <c r="AY589" s="103"/>
      <c r="AZ589" s="103"/>
      <c r="BA589" s="103"/>
      <c r="BB589" s="103"/>
      <c r="BC589" s="103"/>
      <c r="BD589" s="103"/>
      <c r="BE589" s="103"/>
      <c r="BF589" s="103"/>
      <c r="BG589" s="103"/>
      <c r="BH589" s="103"/>
      <c r="BI589" s="103"/>
      <c r="BJ589" s="103"/>
      <c r="BK589" s="103"/>
      <c r="BL589" s="103"/>
      <c r="BM589" s="103"/>
      <c r="BN589" s="103"/>
      <c r="BO589" s="103"/>
      <c r="BP589" s="103"/>
      <c r="BQ589" s="103"/>
      <c r="BR589" s="103"/>
      <c r="BS589" s="103"/>
      <c r="BT589" s="103"/>
      <c r="BU589" s="103"/>
      <c r="BV589" s="103"/>
      <c r="BW589" s="103"/>
      <c r="BX589" s="103"/>
      <c r="BY589" s="103"/>
      <c r="BZ589" s="103"/>
      <c r="CA589" s="103"/>
      <c r="CB589" s="103"/>
      <c r="CC589" s="103"/>
      <c r="CD589" s="103"/>
      <c r="CE589" s="103"/>
      <c r="CF589" s="103"/>
      <c r="CG589" s="103"/>
      <c r="CH589" s="103"/>
      <c r="CI589" s="103"/>
      <c r="CJ589" s="103"/>
      <c r="CK589" s="103"/>
      <c r="CL589" s="103"/>
      <c r="CM589" s="103"/>
      <c r="CN589" s="103"/>
      <c r="CO589" s="103"/>
      <c r="CP589" s="103"/>
      <c r="CQ589" s="103"/>
      <c r="CR589" s="103"/>
      <c r="CS589" s="103"/>
      <c r="CT589" s="103"/>
      <c r="CU589" s="103"/>
      <c r="CV589" s="103"/>
      <c r="CW589" s="103"/>
      <c r="CX589" s="103"/>
      <c r="CY589" s="103"/>
      <c r="CZ589" s="103"/>
      <c r="DA589" s="103"/>
      <c r="DB589" s="103"/>
      <c r="DC589" s="103"/>
      <c r="DD589" s="103"/>
      <c r="DE589" s="103"/>
      <c r="DF589" s="103"/>
      <c r="DG589" s="103"/>
      <c r="DH589" s="103"/>
      <c r="DI589" s="103"/>
      <c r="DJ589" s="103"/>
      <c r="DK589" s="103"/>
      <c r="DL589" s="103"/>
      <c r="DM589" s="103"/>
      <c r="DN589" s="103"/>
      <c r="DO589" s="103"/>
      <c r="DP589" s="103"/>
      <c r="DQ589" s="103"/>
      <c r="DR589" s="103"/>
      <c r="DS589" s="103"/>
      <c r="DT589" s="103"/>
      <c r="DU589" s="103"/>
      <c r="DV589" s="103"/>
      <c r="DW589" s="103"/>
      <c r="DX589" s="103"/>
      <c r="DY589" s="103"/>
      <c r="DZ589" s="103"/>
      <c r="EA589" s="103"/>
      <c r="EB589" s="103"/>
      <c r="EC589" s="103"/>
      <c r="ED589" s="103"/>
      <c r="EE589" s="103"/>
      <c r="EF589" s="103"/>
      <c r="EG589" s="103"/>
      <c r="EH589" s="103"/>
      <c r="EI589" s="103"/>
      <c r="EJ589" s="103"/>
      <c r="EK589" s="103"/>
      <c r="EL589" s="103"/>
      <c r="EM589" s="103"/>
      <c r="EN589" s="103"/>
      <c r="EO589" s="103"/>
      <c r="EP589" s="103"/>
      <c r="EQ589" s="103"/>
      <c r="ER589" s="103"/>
      <c r="ES589" s="103"/>
      <c r="ET589" s="103"/>
      <c r="EU589" s="103"/>
      <c r="EV589" s="103"/>
      <c r="EW589" s="103"/>
      <c r="EX589" s="103"/>
      <c r="EY589" s="103"/>
      <c r="EZ589" s="103"/>
      <c r="FA589" s="103"/>
      <c r="FB589" s="103"/>
      <c r="FC589" s="103"/>
      <c r="FD589" s="103"/>
      <c r="FE589" s="103"/>
      <c r="FF589" s="103"/>
      <c r="FG589" s="103"/>
      <c r="FH589" s="103"/>
      <c r="FI589" s="103"/>
      <c r="FJ589" s="103"/>
      <c r="FK589" s="103"/>
      <c r="FL589" s="103"/>
      <c r="FM589" s="103"/>
      <c r="FN589" s="103"/>
      <c r="FO589" s="103"/>
      <c r="FP589" s="103"/>
      <c r="FQ589" s="103"/>
      <c r="FR589" s="103"/>
      <c r="FS589" s="103"/>
      <c r="FT589" s="103"/>
      <c r="FU589" s="103"/>
      <c r="FV589" s="103"/>
      <c r="FW589" s="103"/>
      <c r="FX589" s="103"/>
      <c r="FY589" s="103"/>
      <c r="FZ589" s="103"/>
      <c r="GA589" s="103"/>
      <c r="GB589" s="103"/>
      <c r="GC589" s="103"/>
      <c r="GD589" s="103"/>
      <c r="GE589" s="103"/>
      <c r="GF589" s="103"/>
      <c r="GG589" s="103"/>
      <c r="GH589" s="103"/>
      <c r="GI589" s="103"/>
      <c r="GJ589" s="103"/>
      <c r="GK589" s="103"/>
      <c r="GL589" s="103"/>
      <c r="GM589" s="103"/>
      <c r="GN589" s="103"/>
      <c r="GO589" s="103"/>
      <c r="GP589" s="103"/>
      <c r="GQ589" s="103"/>
      <c r="GR589" s="103"/>
      <c r="GS589" s="103"/>
      <c r="GT589" s="103"/>
      <c r="GU589" s="103"/>
      <c r="GV589" s="103"/>
      <c r="GW589" s="103"/>
      <c r="GX589" s="103"/>
      <c r="GY589" s="103"/>
      <c r="GZ589" s="103"/>
      <c r="HA589" s="103"/>
      <c r="HB589" s="103"/>
      <c r="HC589" s="103"/>
      <c r="HD589" s="103"/>
      <c r="HE589" s="103"/>
      <c r="HF589" s="103"/>
      <c r="HG589" s="103"/>
      <c r="HH589" s="103"/>
      <c r="HI589" s="103"/>
      <c r="HJ589" s="103"/>
      <c r="HK589" s="103"/>
      <c r="HL589" s="103"/>
      <c r="HM589" s="103"/>
      <c r="HN589" s="103"/>
      <c r="HO589" s="103"/>
      <c r="HP589" s="103"/>
      <c r="HQ589" s="103"/>
      <c r="HR589" s="103"/>
      <c r="HS589" s="103"/>
      <c r="HT589" s="103"/>
      <c r="HU589" s="103"/>
      <c r="HV589" s="103"/>
      <c r="HW589" s="103"/>
      <c r="HX589" s="103"/>
      <c r="HY589" s="103"/>
      <c r="HZ589" s="103"/>
      <c r="IA589" s="103"/>
      <c r="IB589" s="103"/>
      <c r="IC589" s="103"/>
      <c r="ID589" s="103"/>
      <c r="IE589" s="103"/>
      <c r="IF589" s="103"/>
      <c r="IG589" s="103"/>
      <c r="IH589" s="103"/>
      <c r="II589" s="103"/>
      <c r="IJ589" s="103"/>
      <c r="IK589" s="103"/>
      <c r="IL589" s="103"/>
      <c r="IM589" s="103"/>
      <c r="IN589" s="103"/>
      <c r="IO589" s="103"/>
      <c r="IP589" s="103"/>
      <c r="IQ589" s="103"/>
      <c r="IR589" s="103"/>
      <c r="IS589" s="103"/>
      <c r="IT589" s="103"/>
      <c r="IU589" s="103"/>
      <c r="IV589" s="103"/>
      <c r="IW589" s="103"/>
      <c r="IX589" s="103"/>
      <c r="IY589" s="103"/>
      <c r="IZ589" s="103"/>
      <c r="JA589" s="103"/>
      <c r="JB589" s="103"/>
      <c r="JC589" s="103"/>
      <c r="JD589" s="103"/>
      <c r="JE589" s="103"/>
      <c r="JF589" s="103"/>
      <c r="JG589" s="103"/>
      <c r="JH589" s="103"/>
      <c r="JI589" s="103"/>
      <c r="JJ589" s="103"/>
      <c r="JK589" s="103"/>
      <c r="JL589" s="103"/>
      <c r="JM589" s="103"/>
      <c r="JN589" s="103"/>
      <c r="JO589" s="103"/>
      <c r="JP589" s="103"/>
      <c r="JQ589" s="103"/>
      <c r="JR589" s="103"/>
      <c r="JS589" s="103"/>
      <c r="JT589" s="103"/>
      <c r="JU589" s="103"/>
      <c r="JV589" s="103"/>
      <c r="JW589" s="103"/>
      <c r="JX589" s="103"/>
      <c r="JY589" s="103"/>
      <c r="JZ589" s="103"/>
      <c r="KA589" s="103"/>
      <c r="KB589" s="103"/>
      <c r="KC589" s="103"/>
      <c r="KD589" s="103"/>
      <c r="KE589" s="103"/>
      <c r="KF589" s="103"/>
      <c r="KG589" s="103"/>
      <c r="KH589" s="103"/>
      <c r="KI589" s="103"/>
      <c r="KJ589" s="103"/>
      <c r="KK589" s="103"/>
      <c r="KL589" s="103"/>
      <c r="KM589" s="103"/>
      <c r="KN589" s="103"/>
      <c r="KO589" s="103"/>
      <c r="KP589" s="103"/>
      <c r="KQ589" s="103"/>
      <c r="KR589" s="103"/>
      <c r="KS589" s="103"/>
      <c r="KT589" s="103"/>
      <c r="KU589" s="103"/>
      <c r="KV589" s="103"/>
      <c r="KW589" s="103"/>
      <c r="KX589" s="103"/>
      <c r="KY589" s="103"/>
      <c r="KZ589" s="103"/>
      <c r="LA589" s="103"/>
      <c r="LB589" s="103"/>
      <c r="LC589" s="103"/>
      <c r="LD589" s="103"/>
      <c r="LE589" s="103"/>
      <c r="LF589" s="103"/>
      <c r="LG589" s="103"/>
      <c r="LH589" s="103"/>
      <c r="LI589" s="103"/>
      <c r="LJ589" s="103"/>
      <c r="LK589" s="103"/>
      <c r="LL589" s="103"/>
      <c r="LM589" s="103"/>
      <c r="LN589" s="103"/>
      <c r="LO589" s="103"/>
      <c r="LP589" s="103"/>
      <c r="LQ589" s="103"/>
      <c r="LR589" s="103"/>
      <c r="LS589" s="103"/>
      <c r="LT589" s="103"/>
      <c r="LU589" s="103"/>
      <c r="LV589" s="103"/>
      <c r="LW589" s="103"/>
      <c r="LX589" s="103"/>
      <c r="LY589" s="103"/>
      <c r="LZ589" s="103"/>
      <c r="MA589" s="103"/>
      <c r="MB589" s="103"/>
      <c r="MC589" s="103"/>
      <c r="MD589" s="103"/>
      <c r="ME589" s="103"/>
      <c r="MF589" s="103"/>
      <c r="MG589" s="103"/>
      <c r="MH589" s="103"/>
      <c r="MI589" s="103"/>
      <c r="MJ589" s="103"/>
      <c r="MK589" s="103"/>
      <c r="ML589" s="103"/>
      <c r="MM589" s="103"/>
      <c r="MN589" s="103"/>
      <c r="MO589" s="103"/>
      <c r="MP589" s="103"/>
      <c r="MQ589" s="103"/>
      <c r="MR589" s="103"/>
      <c r="MS589" s="103"/>
      <c r="MT589" s="103"/>
      <c r="MU589" s="103"/>
      <c r="MV589" s="103"/>
      <c r="MW589" s="103"/>
      <c r="MX589" s="103"/>
      <c r="MY589" s="103"/>
      <c r="MZ589" s="103"/>
      <c r="NA589" s="103"/>
      <c r="NB589" s="103"/>
      <c r="NC589" s="103"/>
      <c r="ND589" s="103"/>
      <c r="NE589" s="103"/>
      <c r="NF589" s="103"/>
      <c r="NG589" s="103"/>
      <c r="NH589" s="103"/>
      <c r="NI589" s="103"/>
      <c r="NJ589" s="103"/>
      <c r="NK589" s="103"/>
      <c r="NL589" s="103"/>
      <c r="NM589" s="103"/>
      <c r="NN589" s="103"/>
      <c r="NO589" s="103"/>
      <c r="NP589" s="103"/>
      <c r="NQ589" s="103"/>
      <c r="NR589" s="103"/>
      <c r="NS589" s="103"/>
      <c r="NT589" s="103"/>
      <c r="NU589" s="103"/>
      <c r="NV589" s="103"/>
      <c r="NW589" s="103"/>
      <c r="NX589" s="103"/>
      <c r="NY589" s="103"/>
      <c r="NZ589" s="103"/>
      <c r="OA589" s="103"/>
      <c r="OB589" s="103"/>
      <c r="OC589" s="103"/>
      <c r="OD589" s="103"/>
      <c r="OE589" s="103"/>
      <c r="OF589" s="103"/>
      <c r="OG589" s="103"/>
      <c r="OH589" s="103"/>
      <c r="OI589" s="103"/>
      <c r="OJ589" s="103"/>
      <c r="OK589" s="103"/>
      <c r="OL589" s="103"/>
      <c r="OM589" s="103"/>
      <c r="ON589" s="103"/>
      <c r="OO589" s="103"/>
      <c r="OP589" s="103"/>
      <c r="OQ589" s="103"/>
      <c r="OR589" s="103"/>
      <c r="OS589" s="103"/>
      <c r="OT589" s="103"/>
      <c r="OU589" s="103"/>
      <c r="OV589" s="103"/>
      <c r="OW589" s="103"/>
      <c r="OX589" s="103"/>
      <c r="OY589" s="103"/>
      <c r="OZ589" s="103"/>
      <c r="PA589" s="103"/>
      <c r="PB589" s="103"/>
      <c r="PC589" s="103"/>
      <c r="PD589" s="103"/>
      <c r="PE589" s="103"/>
      <c r="PF589" s="103"/>
      <c r="PG589" s="103"/>
      <c r="PH589" s="103"/>
      <c r="PI589" s="103"/>
      <c r="PJ589" s="103"/>
      <c r="PK589" s="103"/>
      <c r="PL589" s="103"/>
      <c r="PM589" s="103"/>
      <c r="PN589" s="103"/>
      <c r="PO589" s="103"/>
      <c r="PP589" s="103"/>
      <c r="PQ589" s="103"/>
      <c r="PR589" s="103"/>
      <c r="PS589" s="103"/>
      <c r="PT589" s="103"/>
      <c r="PU589" s="103"/>
      <c r="PV589" s="103"/>
      <c r="PW589" s="103"/>
      <c r="PX589" s="103"/>
      <c r="PY589" s="103"/>
      <c r="PZ589" s="103"/>
      <c r="QA589" s="103"/>
      <c r="QB589" s="103"/>
      <c r="QC589" s="103"/>
      <c r="QD589" s="103"/>
      <c r="QE589" s="103"/>
      <c r="QF589" s="103"/>
      <c r="QG589" s="103"/>
      <c r="QH589" s="103"/>
      <c r="QI589" s="103"/>
      <c r="QJ589" s="103"/>
      <c r="QK589" s="103"/>
      <c r="QL589" s="103"/>
      <c r="QM589" s="103"/>
      <c r="QN589" s="103"/>
      <c r="QO589" s="103"/>
      <c r="QP589" s="103"/>
      <c r="QQ589" s="103"/>
      <c r="QR589" s="103"/>
      <c r="QS589" s="103"/>
      <c r="QT589" s="103"/>
      <c r="QU589" s="103"/>
      <c r="QV589" s="103"/>
      <c r="QW589" s="103"/>
      <c r="QX589" s="103"/>
      <c r="QY589" s="103"/>
      <c r="QZ589" s="103"/>
      <c r="RA589" s="103"/>
      <c r="RB589" s="103"/>
      <c r="RC589" s="103"/>
      <c r="RD589" s="103"/>
      <c r="RE589" s="103"/>
      <c r="RF589" s="103"/>
      <c r="RG589" s="103"/>
      <c r="RH589" s="103"/>
      <c r="RI589" s="103"/>
      <c r="RJ589" s="103"/>
      <c r="RK589" s="103"/>
      <c r="RL589" s="103"/>
      <c r="RM589" s="103"/>
      <c r="RN589" s="103"/>
      <c r="RO589" s="103"/>
      <c r="RP589" s="103"/>
      <c r="RQ589" s="103"/>
      <c r="RR589" s="103"/>
      <c r="RS589" s="103"/>
      <c r="RT589" s="103"/>
      <c r="RU589" s="103"/>
      <c r="RV589" s="103"/>
      <c r="RW589" s="103"/>
      <c r="RX589" s="103"/>
      <c r="RY589" s="103"/>
      <c r="RZ589" s="103"/>
      <c r="SA589" s="103"/>
      <c r="SB589" s="103"/>
      <c r="SC589" s="103"/>
      <c r="SD589" s="103"/>
      <c r="SE589" s="103"/>
      <c r="SF589" s="103"/>
      <c r="SG589" s="103"/>
      <c r="SH589" s="103"/>
      <c r="SI589" s="103"/>
      <c r="SJ589" s="103"/>
      <c r="SK589" s="103"/>
      <c r="SL589" s="103"/>
      <c r="SM589" s="103"/>
      <c r="SN589" s="103"/>
      <c r="SO589" s="103"/>
      <c r="SP589" s="103"/>
      <c r="SQ589" s="103"/>
      <c r="SR589" s="103"/>
      <c r="SS589" s="103"/>
      <c r="ST589" s="103"/>
      <c r="SU589" s="103"/>
      <c r="SV589" s="103"/>
      <c r="SW589" s="103"/>
      <c r="SX589" s="103"/>
      <c r="SY589" s="103"/>
      <c r="SZ589" s="103"/>
      <c r="TA589" s="103"/>
      <c r="TB589" s="103"/>
      <c r="TC589" s="103"/>
      <c r="TD589" s="103"/>
      <c r="TE589" s="103"/>
      <c r="TF589" s="103"/>
      <c r="TG589" s="103"/>
      <c r="TH589" s="103"/>
      <c r="TI589" s="103"/>
      <c r="TJ589" s="103"/>
      <c r="TK589" s="103"/>
      <c r="TL589" s="103"/>
      <c r="TM589" s="103"/>
      <c r="TN589" s="103"/>
      <c r="TO589" s="103"/>
      <c r="TP589" s="103"/>
      <c r="TQ589" s="103"/>
      <c r="TR589" s="103"/>
      <c r="TS589" s="103"/>
      <c r="TT589" s="103"/>
      <c r="TU589" s="103"/>
      <c r="TV589" s="103"/>
      <c r="TW589" s="103"/>
      <c r="TX589" s="103"/>
      <c r="TY589" s="103"/>
      <c r="TZ589" s="103"/>
      <c r="UA589" s="103"/>
      <c r="UB589" s="103"/>
      <c r="UC589" s="103"/>
      <c r="UD589" s="103"/>
      <c r="UE589" s="103"/>
      <c r="UF589" s="103"/>
      <c r="UG589" s="103"/>
      <c r="UH589" s="103"/>
      <c r="UI589" s="103"/>
      <c r="UJ589" s="103"/>
      <c r="UK589" s="103"/>
      <c r="UL589" s="103"/>
      <c r="UM589" s="103"/>
      <c r="UN589" s="103"/>
      <c r="UO589" s="103"/>
      <c r="UP589" s="103"/>
      <c r="UQ589" s="103"/>
      <c r="UR589" s="103"/>
      <c r="US589" s="103"/>
      <c r="UT589" s="103"/>
      <c r="UU589" s="103"/>
      <c r="UV589" s="103"/>
      <c r="UW589" s="103"/>
      <c r="UX589" s="103"/>
      <c r="UY589" s="103"/>
      <c r="UZ589" s="103"/>
      <c r="VA589" s="103"/>
      <c r="VB589" s="103"/>
      <c r="VC589" s="103"/>
      <c r="VD589" s="103"/>
      <c r="VE589" s="103"/>
      <c r="VF589" s="103"/>
      <c r="VG589" s="103"/>
      <c r="VH589" s="103"/>
      <c r="VI589" s="103"/>
      <c r="VJ589" s="103"/>
      <c r="VK589" s="103"/>
      <c r="VL589" s="103"/>
      <c r="VM589" s="103"/>
      <c r="VN589" s="103"/>
      <c r="VO589" s="103"/>
      <c r="VP589" s="103"/>
      <c r="VQ589" s="103"/>
      <c r="VR589" s="103"/>
      <c r="VS589" s="103"/>
      <c r="VT589" s="103"/>
      <c r="VU589" s="103"/>
      <c r="VV589" s="103"/>
      <c r="VW589" s="103"/>
      <c r="VX589" s="103"/>
      <c r="VY589" s="103"/>
      <c r="VZ589" s="103"/>
      <c r="WA589" s="103"/>
      <c r="WB589" s="103"/>
      <c r="WC589" s="103"/>
      <c r="WD589" s="103"/>
      <c r="WE589" s="103"/>
      <c r="WF589" s="103"/>
      <c r="WG589" s="103"/>
      <c r="WH589" s="103"/>
      <c r="WI589" s="103"/>
      <c r="WJ589" s="103"/>
      <c r="WK589" s="103"/>
      <c r="WL589" s="103"/>
      <c r="WM589" s="103"/>
      <c r="WN589" s="103"/>
      <c r="WO589" s="103"/>
      <c r="WP589" s="103"/>
      <c r="WQ589" s="103"/>
      <c r="WR589" s="103"/>
      <c r="WS589" s="103"/>
      <c r="WT589" s="103"/>
      <c r="WU589" s="103"/>
      <c r="WV589" s="103"/>
      <c r="WW589" s="103"/>
      <c r="WX589" s="103"/>
      <c r="WY589" s="103"/>
      <c r="WZ589" s="103"/>
      <c r="XA589" s="103"/>
      <c r="XB589" s="103"/>
      <c r="XC589" s="103"/>
      <c r="XD589" s="103"/>
      <c r="XE589" s="103"/>
      <c r="XF589" s="103"/>
      <c r="XG589" s="103"/>
      <c r="XH589" s="103"/>
      <c r="XI589" s="103"/>
      <c r="XJ589" s="103"/>
      <c r="XK589" s="103"/>
      <c r="XL589" s="103"/>
      <c r="XM589" s="103"/>
      <c r="XN589" s="103"/>
      <c r="XO589" s="103"/>
      <c r="XP589" s="103"/>
      <c r="XQ589" s="103"/>
      <c r="XR589" s="103"/>
      <c r="XS589" s="103"/>
      <c r="XT589" s="103"/>
      <c r="XU589" s="103"/>
      <c r="XV589" s="103"/>
      <c r="XW589" s="103"/>
      <c r="XX589" s="103"/>
      <c r="XY589" s="103"/>
      <c r="XZ589" s="103"/>
      <c r="YA589" s="103"/>
      <c r="YB589" s="103"/>
      <c r="YC589" s="103"/>
      <c r="YD589" s="103"/>
      <c r="YE589" s="103"/>
      <c r="YF589" s="103"/>
      <c r="YG589" s="103"/>
      <c r="YH589" s="103"/>
      <c r="YI589" s="103"/>
      <c r="YJ589" s="103"/>
      <c r="YK589" s="103"/>
      <c r="YL589" s="103"/>
      <c r="YM589" s="103"/>
      <c r="YN589" s="103"/>
      <c r="YO589" s="103"/>
      <c r="YP589" s="103"/>
      <c r="YQ589" s="103"/>
      <c r="YR589" s="103"/>
      <c r="YS589" s="103"/>
      <c r="YT589" s="103"/>
      <c r="YU589" s="103"/>
      <c r="YV589" s="103"/>
      <c r="YW589" s="103"/>
      <c r="YX589" s="103"/>
      <c r="YY589" s="103"/>
      <c r="YZ589" s="103"/>
      <c r="ZA589" s="103"/>
      <c r="ZB589" s="103"/>
      <c r="ZC589" s="103"/>
      <c r="ZD589" s="103"/>
      <c r="ZE589" s="103"/>
      <c r="ZF589" s="103"/>
      <c r="ZG589" s="103"/>
      <c r="ZH589" s="103"/>
      <c r="ZI589" s="103"/>
      <c r="ZJ589" s="103"/>
      <c r="ZK589" s="103"/>
      <c r="ZL589" s="103"/>
      <c r="ZM589" s="103"/>
      <c r="ZN589" s="103"/>
      <c r="ZO589" s="103"/>
      <c r="ZP589" s="103"/>
      <c r="ZQ589" s="103"/>
      <c r="ZR589" s="103"/>
      <c r="ZS589" s="103"/>
      <c r="ZT589" s="103"/>
      <c r="ZU589" s="103"/>
      <c r="ZV589" s="103"/>
      <c r="ZW589" s="103"/>
      <c r="ZX589" s="103"/>
      <c r="ZY589" s="103"/>
      <c r="ZZ589" s="103"/>
      <c r="AAA589" s="103"/>
      <c r="AAB589" s="103"/>
      <c r="AAC589" s="103"/>
      <c r="AAD589" s="103"/>
      <c r="AAE589" s="103"/>
      <c r="AAF589" s="103"/>
      <c r="AAG589" s="103"/>
      <c r="AAH589" s="103"/>
      <c r="AAI589" s="103"/>
      <c r="AAJ589" s="103"/>
      <c r="AAK589" s="103"/>
      <c r="AAL589" s="103"/>
      <c r="AAM589" s="103"/>
      <c r="AAN589" s="103"/>
      <c r="AAO589" s="103"/>
      <c r="AAP589" s="103"/>
      <c r="AAQ589" s="103"/>
      <c r="AAR589" s="103"/>
      <c r="AAS589" s="103"/>
      <c r="AAT589" s="103"/>
      <c r="AAU589" s="103"/>
      <c r="AAV589" s="103"/>
      <c r="AAW589" s="103"/>
      <c r="AAX589" s="103"/>
      <c r="AAY589" s="103"/>
      <c r="AAZ589" s="103"/>
      <c r="ABA589" s="103"/>
      <c r="ABB589" s="103"/>
      <c r="ABC589" s="103"/>
      <c r="ABD589" s="103"/>
      <c r="ABE589" s="103"/>
      <c r="ABF589" s="103"/>
      <c r="ABG589" s="103"/>
      <c r="ABH589" s="103"/>
      <c r="ABI589" s="103"/>
      <c r="ABJ589" s="103"/>
      <c r="ABK589" s="103"/>
      <c r="ABL589" s="103"/>
      <c r="ABM589" s="103"/>
      <c r="ABN589" s="103"/>
      <c r="ABO589" s="103"/>
      <c r="ABP589" s="103"/>
      <c r="ABQ589" s="103"/>
      <c r="ABR589" s="103"/>
      <c r="ABS589" s="103"/>
      <c r="ABT589" s="103"/>
      <c r="ABU589" s="103"/>
      <c r="ABV589" s="103"/>
      <c r="ABW589" s="103"/>
      <c r="ABX589" s="103"/>
      <c r="ABY589" s="103"/>
      <c r="ABZ589" s="103"/>
      <c r="ACA589" s="103"/>
      <c r="ACB589" s="103"/>
      <c r="ACC589" s="103"/>
      <c r="ACD589" s="103"/>
      <c r="ACE589" s="103"/>
      <c r="ACF589" s="103"/>
      <c r="ACG589" s="103"/>
      <c r="ACH589" s="103"/>
      <c r="ACI589" s="103"/>
      <c r="ACJ589" s="103"/>
      <c r="ACK589" s="103"/>
      <c r="ACL589" s="103"/>
      <c r="ACM589" s="103"/>
      <c r="ACN589" s="103"/>
      <c r="ACO589" s="103"/>
      <c r="ACP589" s="103"/>
      <c r="ACQ589" s="103"/>
      <c r="ACR589" s="103"/>
      <c r="ACS589" s="103"/>
      <c r="ACT589" s="103"/>
      <c r="ACU589" s="103"/>
      <c r="ACV589" s="103"/>
      <c r="ACW589" s="103"/>
      <c r="ACX589" s="103"/>
      <c r="ACY589" s="103"/>
      <c r="ACZ589" s="103"/>
      <c r="ADA589" s="103"/>
      <c r="ADB589" s="103"/>
      <c r="ADC589" s="103"/>
      <c r="ADD589" s="103"/>
      <c r="ADE589" s="103"/>
      <c r="ADF589" s="103"/>
      <c r="ADG589" s="103"/>
      <c r="ADH589" s="103"/>
      <c r="ADI589" s="103"/>
      <c r="ADJ589" s="103"/>
      <c r="ADK589" s="103"/>
      <c r="ADL589" s="103"/>
      <c r="ADM589" s="103"/>
      <c r="ADN589" s="103"/>
      <c r="ADO589" s="103"/>
      <c r="ADP589" s="103"/>
      <c r="ADQ589" s="103"/>
      <c r="ADR589" s="103"/>
      <c r="ADS589" s="103"/>
      <c r="ADT589" s="103"/>
      <c r="ADU589" s="103"/>
      <c r="ADV589" s="103"/>
      <c r="ADW589" s="103"/>
      <c r="ADX589" s="103"/>
      <c r="ADY589" s="103"/>
      <c r="ADZ589" s="103"/>
      <c r="AEA589" s="103"/>
      <c r="AEB589" s="103"/>
      <c r="AEC589" s="103"/>
      <c r="AED589" s="103"/>
      <c r="AEE589" s="103"/>
      <c r="AEF589" s="103"/>
      <c r="AEG589" s="103"/>
      <c r="AEH589" s="103"/>
      <c r="AEI589" s="103"/>
      <c r="AEJ589" s="103"/>
      <c r="AEK589" s="103"/>
      <c r="AEL589" s="103"/>
      <c r="AEM589" s="103"/>
      <c r="AEN589" s="103"/>
      <c r="AEO589" s="103"/>
      <c r="AEP589" s="103"/>
      <c r="AEQ589" s="103"/>
      <c r="AER589" s="103"/>
      <c r="AES589" s="103"/>
      <c r="AET589" s="103"/>
      <c r="AEU589" s="103"/>
      <c r="AEV589" s="103"/>
      <c r="AEW589" s="103"/>
      <c r="AEX589" s="103"/>
      <c r="AEY589" s="103"/>
      <c r="AEZ589" s="103"/>
      <c r="AFA589" s="103"/>
      <c r="AFB589" s="103"/>
      <c r="AFC589" s="103"/>
      <c r="AFD589" s="103"/>
      <c r="AFE589" s="103"/>
      <c r="AFF589" s="103"/>
      <c r="AFG589" s="103"/>
      <c r="AFH589" s="103"/>
      <c r="AFI589" s="103"/>
      <c r="AFJ589" s="103"/>
      <c r="AFK589" s="103"/>
      <c r="AFL589" s="103"/>
      <c r="AFM589" s="103"/>
      <c r="AFN589" s="103"/>
      <c r="AFO589" s="103"/>
      <c r="AFP589" s="103"/>
      <c r="AFQ589" s="103"/>
      <c r="AFR589" s="103"/>
      <c r="AFS589" s="103"/>
      <c r="AFT589" s="103"/>
      <c r="AFU589" s="103"/>
      <c r="AFV589" s="103"/>
      <c r="AFW589" s="103"/>
      <c r="AFX589" s="103"/>
      <c r="AFY589" s="103"/>
      <c r="AFZ589" s="103"/>
      <c r="AGA589" s="103"/>
      <c r="AGB589" s="103"/>
      <c r="AGC589" s="103"/>
      <c r="AGD589" s="103"/>
      <c r="AGE589" s="103"/>
      <c r="AGF589" s="103"/>
      <c r="AGG589" s="103"/>
      <c r="AGH589" s="103"/>
      <c r="AGI589" s="103"/>
      <c r="AGJ589" s="103"/>
      <c r="AGK589" s="103"/>
      <c r="AGL589" s="103"/>
      <c r="AGM589" s="103"/>
      <c r="AGN589" s="103"/>
      <c r="AGO589" s="103"/>
      <c r="AGP589" s="103"/>
      <c r="AGQ589" s="103"/>
      <c r="AGR589" s="103"/>
      <c r="AGS589" s="103"/>
      <c r="AGT589" s="103"/>
      <c r="AGU589" s="103"/>
      <c r="AGV589" s="103"/>
      <c r="AGW589" s="103"/>
      <c r="AGX589" s="103"/>
      <c r="AGY589" s="103"/>
      <c r="AGZ589" s="103"/>
      <c r="AHA589" s="103"/>
      <c r="AHB589" s="103"/>
      <c r="AHC589" s="103"/>
      <c r="AHD589" s="103"/>
      <c r="AHE589" s="103"/>
      <c r="AHF589" s="103"/>
      <c r="AHG589" s="103"/>
      <c r="AHH589" s="103"/>
      <c r="AHI589" s="103"/>
      <c r="AHJ589" s="103"/>
      <c r="AHK589" s="103"/>
      <c r="AHL589" s="103"/>
      <c r="AHM589" s="103"/>
      <c r="AHN589" s="103"/>
      <c r="AHO589" s="103"/>
      <c r="AHP589" s="103"/>
      <c r="AHQ589" s="103"/>
      <c r="AHR589" s="103"/>
      <c r="AHS589" s="103"/>
      <c r="AHT589" s="103"/>
      <c r="AHU589" s="103"/>
      <c r="AHV589" s="103"/>
      <c r="AHW589" s="103"/>
      <c r="AHX589" s="103"/>
      <c r="AHY589" s="103"/>
      <c r="AHZ589" s="103"/>
      <c r="AIA589" s="103"/>
      <c r="AIB589" s="103"/>
      <c r="AIC589" s="103"/>
      <c r="AID589" s="103"/>
      <c r="AIE589" s="103"/>
      <c r="AIF589" s="103"/>
      <c r="AIG589" s="103"/>
      <c r="AIH589" s="103"/>
      <c r="AII589" s="103"/>
      <c r="AIJ589" s="103"/>
      <c r="AIK589" s="103"/>
      <c r="AIL589" s="103"/>
      <c r="AIM589" s="103"/>
      <c r="AIN589" s="103"/>
      <c r="AIO589" s="103"/>
      <c r="AIP589" s="103"/>
      <c r="AIQ589" s="103"/>
      <c r="AIR589" s="103"/>
      <c r="AIS589" s="103"/>
      <c r="AIT589" s="103"/>
      <c r="AIU589" s="103"/>
      <c r="AIV589" s="103"/>
      <c r="AIW589" s="103"/>
      <c r="AIX589" s="103"/>
      <c r="AIY589" s="103"/>
      <c r="AIZ589" s="103"/>
      <c r="AJA589" s="103"/>
      <c r="AJB589" s="103"/>
      <c r="AJC589" s="103"/>
      <c r="AJD589" s="103"/>
      <c r="AJE589" s="103"/>
      <c r="AJF589" s="103"/>
      <c r="AJG589" s="103"/>
      <c r="AJH589" s="103"/>
      <c r="AJI589" s="103"/>
      <c r="AJJ589" s="103"/>
      <c r="AJK589" s="103"/>
      <c r="AJL589" s="103"/>
      <c r="AJM589" s="103"/>
      <c r="AJN589" s="103"/>
      <c r="AJO589" s="103"/>
      <c r="AJP589" s="103"/>
      <c r="AJQ589" s="103"/>
      <c r="AJR589" s="103"/>
      <c r="AJS589" s="103"/>
      <c r="AJT589" s="103"/>
      <c r="AJU589" s="103"/>
      <c r="AJV589" s="103"/>
      <c r="AJW589" s="103"/>
      <c r="AJX589" s="103"/>
      <c r="AJY589" s="103"/>
      <c r="AJZ589" s="103"/>
      <c r="AKA589" s="103"/>
      <c r="AKB589" s="103"/>
      <c r="AKC589" s="103"/>
      <c r="AKD589" s="103"/>
      <c r="AKE589" s="103"/>
      <c r="AKF589" s="103"/>
      <c r="AKG589" s="103"/>
      <c r="AKH589" s="103"/>
      <c r="AKI589" s="103"/>
      <c r="AKJ589" s="103"/>
      <c r="AKK589" s="103"/>
      <c r="AKL589" s="103"/>
      <c r="AKM589" s="103"/>
      <c r="AKN589" s="103"/>
      <c r="AKO589" s="103"/>
      <c r="AKP589" s="103"/>
      <c r="AKQ589" s="103"/>
      <c r="AKR589" s="103"/>
      <c r="AKS589" s="103"/>
      <c r="AKT589" s="103"/>
      <c r="AKU589" s="103"/>
      <c r="AKV589" s="103"/>
      <c r="AKW589" s="103"/>
      <c r="AKX589" s="103"/>
      <c r="AKY589" s="103"/>
      <c r="AKZ589" s="103"/>
      <c r="ALA589" s="103"/>
      <c r="ALB589" s="103"/>
      <c r="ALC589" s="103"/>
      <c r="ALD589" s="103"/>
      <c r="ALE589" s="103"/>
      <c r="ALF589" s="103"/>
      <c r="ALG589" s="103"/>
      <c r="ALH589" s="103"/>
      <c r="ALI589" s="103"/>
      <c r="ALJ589" s="103"/>
      <c r="ALK589" s="103"/>
      <c r="ALL589" s="103"/>
      <c r="ALM589" s="103"/>
      <c r="ALN589" s="103"/>
      <c r="ALO589" s="103"/>
      <c r="ALP589" s="103"/>
      <c r="ALQ589" s="103"/>
      <c r="ALR589" s="103"/>
      <c r="ALS589" s="103"/>
      <c r="ALT589" s="103"/>
      <c r="ALU589" s="103"/>
      <c r="ALV589" s="103"/>
      <c r="ALW589" s="103"/>
      <c r="ALX589" s="103"/>
      <c r="ALY589" s="103"/>
      <c r="ALZ589" s="103"/>
      <c r="AMA589" s="103"/>
      <c r="AMB589" s="103"/>
      <c r="AMC589" s="103"/>
      <c r="AMD589" s="103"/>
      <c r="AME589" s="103"/>
      <c r="AMF589" s="103"/>
      <c r="AMG589" s="103"/>
      <c r="AMH589" s="103"/>
      <c r="AMI589" s="103"/>
      <c r="AMJ589" s="103"/>
      <c r="AMK589" s="103"/>
    </row>
    <row r="590" spans="1:1025">
      <c r="A590" s="103"/>
      <c r="B590" s="103"/>
      <c r="C590" s="103"/>
      <c r="D590" s="103"/>
      <c r="E590" s="230"/>
      <c r="F590" s="103"/>
      <c r="G590" s="103"/>
      <c r="H590" s="103"/>
      <c r="I590" s="103"/>
      <c r="J590" s="103"/>
      <c r="K590" s="103"/>
      <c r="L590" s="103"/>
      <c r="M590" s="103"/>
      <c r="N590" s="103"/>
      <c r="O590" s="103"/>
      <c r="P590" s="103"/>
      <c r="Q590" s="103"/>
      <c r="R590" s="103"/>
      <c r="S590" s="103"/>
      <c r="T590" s="103"/>
      <c r="U590" s="103"/>
      <c r="V590" s="103"/>
      <c r="W590" s="103"/>
      <c r="X590" s="103"/>
      <c r="Y590" s="103"/>
      <c r="Z590" s="103"/>
      <c r="AA590" s="103"/>
      <c r="AB590" s="103"/>
      <c r="AC590" s="103"/>
      <c r="AD590" s="103"/>
      <c r="AE590" s="103"/>
      <c r="AF590" s="103"/>
      <c r="AG590" s="103"/>
      <c r="AH590" s="103"/>
      <c r="AI590" s="103"/>
      <c r="AJ590" s="103"/>
      <c r="AK590" s="103"/>
      <c r="AL590" s="103"/>
      <c r="AM590" s="103"/>
      <c r="AN590" s="103"/>
      <c r="AO590" s="103"/>
      <c r="AP590" s="103"/>
      <c r="AQ590" s="103"/>
      <c r="AR590" s="103"/>
      <c r="AS590" s="103"/>
      <c r="AT590" s="103"/>
      <c r="AU590" s="103"/>
      <c r="AV590" s="103"/>
      <c r="AW590" s="103"/>
      <c r="AX590" s="103"/>
      <c r="AY590" s="103"/>
      <c r="AZ590" s="103"/>
      <c r="BA590" s="103"/>
      <c r="BB590" s="103"/>
      <c r="BC590" s="103"/>
      <c r="BD590" s="103"/>
      <c r="BE590" s="103"/>
      <c r="BF590" s="103"/>
      <c r="BG590" s="103"/>
      <c r="BH590" s="103"/>
      <c r="BI590" s="103"/>
      <c r="BJ590" s="103"/>
      <c r="BK590" s="103"/>
      <c r="BL590" s="103"/>
      <c r="BM590" s="103"/>
      <c r="BN590" s="103"/>
      <c r="BO590" s="103"/>
      <c r="BP590" s="103"/>
      <c r="BQ590" s="103"/>
      <c r="BR590" s="103"/>
      <c r="BS590" s="103"/>
      <c r="BT590" s="103"/>
      <c r="BU590" s="103"/>
      <c r="BV590" s="103"/>
      <c r="BW590" s="103"/>
      <c r="BX590" s="103"/>
      <c r="BY590" s="103"/>
      <c r="BZ590" s="103"/>
      <c r="CA590" s="103"/>
      <c r="CB590" s="103"/>
      <c r="CC590" s="103"/>
      <c r="CD590" s="103"/>
      <c r="CE590" s="103"/>
      <c r="CF590" s="103"/>
      <c r="CG590" s="103"/>
      <c r="CH590" s="103"/>
      <c r="CI590" s="103"/>
      <c r="CJ590" s="103"/>
      <c r="CK590" s="103"/>
      <c r="CL590" s="103"/>
      <c r="CM590" s="103"/>
      <c r="CN590" s="103"/>
      <c r="CO590" s="103"/>
      <c r="CP590" s="103"/>
      <c r="CQ590" s="103"/>
      <c r="CR590" s="103"/>
      <c r="CS590" s="103"/>
      <c r="CT590" s="103"/>
      <c r="CU590" s="103"/>
      <c r="CV590" s="103"/>
      <c r="CW590" s="103"/>
      <c r="CX590" s="103"/>
      <c r="CY590" s="103"/>
      <c r="CZ590" s="103"/>
      <c r="DA590" s="103"/>
      <c r="DB590" s="103"/>
      <c r="DC590" s="103"/>
      <c r="DD590" s="103"/>
      <c r="DE590" s="103"/>
      <c r="DF590" s="103"/>
      <c r="DG590" s="103"/>
      <c r="DH590" s="103"/>
      <c r="DI590" s="103"/>
      <c r="DJ590" s="103"/>
      <c r="DK590" s="103"/>
      <c r="DL590" s="103"/>
      <c r="DM590" s="103"/>
      <c r="DN590" s="103"/>
      <c r="DO590" s="103"/>
      <c r="DP590" s="103"/>
      <c r="DQ590" s="103"/>
      <c r="DR590" s="103"/>
      <c r="DS590" s="103"/>
      <c r="DT590" s="103"/>
      <c r="DU590" s="103"/>
      <c r="DV590" s="103"/>
      <c r="DW590" s="103"/>
      <c r="DX590" s="103"/>
      <c r="DY590" s="103"/>
      <c r="DZ590" s="103"/>
      <c r="EA590" s="103"/>
      <c r="EB590" s="103"/>
      <c r="EC590" s="103"/>
      <c r="ED590" s="103"/>
      <c r="EE590" s="103"/>
      <c r="EF590" s="103"/>
      <c r="EG590" s="103"/>
      <c r="EH590" s="103"/>
      <c r="EI590" s="103"/>
      <c r="EJ590" s="103"/>
      <c r="EK590" s="103"/>
      <c r="EL590" s="103"/>
      <c r="EM590" s="103"/>
      <c r="EN590" s="103"/>
      <c r="EO590" s="103"/>
      <c r="EP590" s="103"/>
      <c r="EQ590" s="103"/>
      <c r="ER590" s="103"/>
      <c r="ES590" s="103"/>
      <c r="ET590" s="103"/>
      <c r="EU590" s="103"/>
      <c r="EV590" s="103"/>
      <c r="EW590" s="103"/>
      <c r="EX590" s="103"/>
      <c r="EY590" s="103"/>
      <c r="EZ590" s="103"/>
      <c r="FA590" s="103"/>
      <c r="FB590" s="103"/>
      <c r="FC590" s="103"/>
      <c r="FD590" s="103"/>
      <c r="FE590" s="103"/>
      <c r="FF590" s="103"/>
      <c r="FG590" s="103"/>
      <c r="FH590" s="103"/>
      <c r="FI590" s="103"/>
      <c r="FJ590" s="103"/>
      <c r="FK590" s="103"/>
      <c r="FL590" s="103"/>
      <c r="FM590" s="103"/>
      <c r="FN590" s="103"/>
      <c r="FO590" s="103"/>
      <c r="FP590" s="103"/>
      <c r="FQ590" s="103"/>
      <c r="FR590" s="103"/>
      <c r="FS590" s="103"/>
      <c r="FT590" s="103"/>
      <c r="FU590" s="103"/>
      <c r="FV590" s="103"/>
      <c r="FW590" s="103"/>
      <c r="FX590" s="103"/>
      <c r="FY590" s="103"/>
      <c r="FZ590" s="103"/>
      <c r="GA590" s="103"/>
      <c r="GB590" s="103"/>
      <c r="GC590" s="103"/>
      <c r="GD590" s="103"/>
      <c r="GE590" s="103"/>
      <c r="GF590" s="103"/>
      <c r="GG590" s="103"/>
      <c r="GH590" s="103"/>
      <c r="GI590" s="103"/>
      <c r="GJ590" s="103"/>
      <c r="GK590" s="103"/>
      <c r="GL590" s="103"/>
      <c r="GM590" s="103"/>
      <c r="GN590" s="103"/>
      <c r="GO590" s="103"/>
      <c r="GP590" s="103"/>
      <c r="GQ590" s="103"/>
      <c r="GR590" s="103"/>
      <c r="GS590" s="103"/>
      <c r="GT590" s="103"/>
      <c r="GU590" s="103"/>
      <c r="GV590" s="103"/>
      <c r="GW590" s="103"/>
      <c r="GX590" s="103"/>
      <c r="GY590" s="103"/>
      <c r="GZ590" s="103"/>
      <c r="HA590" s="103"/>
      <c r="HB590" s="103"/>
      <c r="HC590" s="103"/>
      <c r="HD590" s="103"/>
      <c r="HE590" s="103"/>
      <c r="HF590" s="103"/>
      <c r="HG590" s="103"/>
      <c r="HH590" s="103"/>
      <c r="HI590" s="103"/>
      <c r="HJ590" s="103"/>
      <c r="HK590" s="103"/>
      <c r="HL590" s="103"/>
      <c r="HM590" s="103"/>
      <c r="HN590" s="103"/>
      <c r="HO590" s="103"/>
      <c r="HP590" s="103"/>
      <c r="HQ590" s="103"/>
      <c r="HR590" s="103"/>
      <c r="HS590" s="103"/>
      <c r="HT590" s="103"/>
      <c r="HU590" s="103"/>
      <c r="HV590" s="103"/>
      <c r="HW590" s="103"/>
      <c r="HX590" s="103"/>
      <c r="HY590" s="103"/>
      <c r="HZ590" s="103"/>
      <c r="IA590" s="103"/>
      <c r="IB590" s="103"/>
      <c r="IC590" s="103"/>
      <c r="ID590" s="103"/>
      <c r="IE590" s="103"/>
      <c r="IF590" s="103"/>
      <c r="IG590" s="103"/>
      <c r="IH590" s="103"/>
      <c r="II590" s="103"/>
      <c r="IJ590" s="103"/>
      <c r="IK590" s="103"/>
      <c r="IL590" s="103"/>
      <c r="IM590" s="103"/>
      <c r="IN590" s="103"/>
      <c r="IO590" s="103"/>
      <c r="IP590" s="103"/>
      <c r="IQ590" s="103"/>
      <c r="IR590" s="103"/>
      <c r="IS590" s="103"/>
      <c r="IT590" s="103"/>
      <c r="IU590" s="103"/>
      <c r="IV590" s="103"/>
      <c r="IW590" s="103"/>
      <c r="IX590" s="103"/>
      <c r="IY590" s="103"/>
      <c r="IZ590" s="103"/>
      <c r="JA590" s="103"/>
      <c r="JB590" s="103"/>
      <c r="JC590" s="103"/>
      <c r="JD590" s="103"/>
      <c r="JE590" s="103"/>
      <c r="JF590" s="103"/>
      <c r="JG590" s="103"/>
      <c r="JH590" s="103"/>
      <c r="JI590" s="103"/>
      <c r="JJ590" s="103"/>
      <c r="JK590" s="103"/>
      <c r="JL590" s="103"/>
      <c r="JM590" s="103"/>
      <c r="JN590" s="103"/>
      <c r="JO590" s="103"/>
      <c r="JP590" s="103"/>
      <c r="JQ590" s="103"/>
      <c r="JR590" s="103"/>
      <c r="JS590" s="103"/>
      <c r="JT590" s="103"/>
      <c r="JU590" s="103"/>
      <c r="JV590" s="103"/>
      <c r="JW590" s="103"/>
      <c r="JX590" s="103"/>
      <c r="JY590" s="103"/>
      <c r="JZ590" s="103"/>
      <c r="KA590" s="103"/>
      <c r="KB590" s="103"/>
      <c r="KC590" s="103"/>
      <c r="KD590" s="103"/>
      <c r="KE590" s="103"/>
      <c r="KF590" s="103"/>
      <c r="KG590" s="103"/>
      <c r="KH590" s="103"/>
      <c r="KI590" s="103"/>
      <c r="KJ590" s="103"/>
      <c r="KK590" s="103"/>
      <c r="KL590" s="103"/>
      <c r="KM590" s="103"/>
      <c r="KN590" s="103"/>
      <c r="KO590" s="103"/>
      <c r="KP590" s="103"/>
      <c r="KQ590" s="103"/>
      <c r="KR590" s="103"/>
      <c r="KS590" s="103"/>
      <c r="KT590" s="103"/>
      <c r="KU590" s="103"/>
      <c r="KV590" s="103"/>
      <c r="KW590" s="103"/>
      <c r="KX590" s="103"/>
      <c r="KY590" s="103"/>
      <c r="KZ590" s="103"/>
      <c r="LA590" s="103"/>
      <c r="LB590" s="103"/>
      <c r="LC590" s="103"/>
      <c r="LD590" s="103"/>
      <c r="LE590" s="103"/>
      <c r="LF590" s="103"/>
      <c r="LG590" s="103"/>
      <c r="LH590" s="103"/>
      <c r="LI590" s="103"/>
      <c r="LJ590" s="103"/>
      <c r="LK590" s="103"/>
      <c r="LL590" s="103"/>
      <c r="LM590" s="103"/>
      <c r="LN590" s="103"/>
      <c r="LO590" s="103"/>
      <c r="LP590" s="103"/>
      <c r="LQ590" s="103"/>
      <c r="LR590" s="103"/>
      <c r="LS590" s="103"/>
      <c r="LT590" s="103"/>
      <c r="LU590" s="103"/>
      <c r="LV590" s="103"/>
      <c r="LW590" s="103"/>
      <c r="LX590" s="103"/>
      <c r="LY590" s="103"/>
      <c r="LZ590" s="103"/>
      <c r="MA590" s="103"/>
      <c r="MB590" s="103"/>
      <c r="MC590" s="103"/>
      <c r="MD590" s="103"/>
      <c r="ME590" s="103"/>
      <c r="MF590" s="103"/>
      <c r="MG590" s="103"/>
      <c r="MH590" s="103"/>
      <c r="MI590" s="103"/>
      <c r="MJ590" s="103"/>
      <c r="MK590" s="103"/>
      <c r="ML590" s="103"/>
      <c r="MM590" s="103"/>
      <c r="MN590" s="103"/>
      <c r="MO590" s="103"/>
      <c r="MP590" s="103"/>
      <c r="MQ590" s="103"/>
      <c r="MR590" s="103"/>
      <c r="MS590" s="103"/>
      <c r="MT590" s="103"/>
      <c r="MU590" s="103"/>
      <c r="MV590" s="103"/>
      <c r="MW590" s="103"/>
      <c r="MX590" s="103"/>
      <c r="MY590" s="103"/>
      <c r="MZ590" s="103"/>
      <c r="NA590" s="103"/>
      <c r="NB590" s="103"/>
      <c r="NC590" s="103"/>
      <c r="ND590" s="103"/>
      <c r="NE590" s="103"/>
      <c r="NF590" s="103"/>
      <c r="NG590" s="103"/>
      <c r="NH590" s="103"/>
      <c r="NI590" s="103"/>
      <c r="NJ590" s="103"/>
      <c r="NK590" s="103"/>
      <c r="NL590" s="103"/>
      <c r="NM590" s="103"/>
      <c r="NN590" s="103"/>
      <c r="NO590" s="103"/>
      <c r="NP590" s="103"/>
      <c r="NQ590" s="103"/>
      <c r="NR590" s="103"/>
      <c r="NS590" s="103"/>
      <c r="NT590" s="103"/>
      <c r="NU590" s="103"/>
      <c r="NV590" s="103"/>
      <c r="NW590" s="103"/>
      <c r="NX590" s="103"/>
      <c r="NY590" s="103"/>
      <c r="NZ590" s="103"/>
      <c r="OA590" s="103"/>
      <c r="OB590" s="103"/>
      <c r="OC590" s="103"/>
      <c r="OD590" s="103"/>
      <c r="OE590" s="103"/>
      <c r="OF590" s="103"/>
      <c r="OG590" s="103"/>
      <c r="OH590" s="103"/>
      <c r="OI590" s="103"/>
      <c r="OJ590" s="103"/>
      <c r="OK590" s="103"/>
      <c r="OL590" s="103"/>
      <c r="OM590" s="103"/>
      <c r="ON590" s="103"/>
      <c r="OO590" s="103"/>
      <c r="OP590" s="103"/>
      <c r="OQ590" s="103"/>
      <c r="OR590" s="103"/>
      <c r="OS590" s="103"/>
      <c r="OT590" s="103"/>
      <c r="OU590" s="103"/>
      <c r="OV590" s="103"/>
      <c r="OW590" s="103"/>
      <c r="OX590" s="103"/>
      <c r="OY590" s="103"/>
      <c r="OZ590" s="103"/>
      <c r="PA590" s="103"/>
      <c r="PB590" s="103"/>
      <c r="PC590" s="103"/>
      <c r="PD590" s="103"/>
      <c r="PE590" s="103"/>
      <c r="PF590" s="103"/>
      <c r="PG590" s="103"/>
      <c r="PH590" s="103"/>
      <c r="PI590" s="103"/>
      <c r="PJ590" s="103"/>
      <c r="PK590" s="103"/>
      <c r="PL590" s="103"/>
      <c r="PM590" s="103"/>
      <c r="PN590" s="103"/>
      <c r="PO590" s="103"/>
      <c r="PP590" s="103"/>
      <c r="PQ590" s="103"/>
      <c r="PR590" s="103"/>
      <c r="PS590" s="103"/>
      <c r="PT590" s="103"/>
      <c r="PU590" s="103"/>
      <c r="PV590" s="103"/>
      <c r="PW590" s="103"/>
      <c r="PX590" s="103"/>
      <c r="PY590" s="103"/>
      <c r="PZ590" s="103"/>
      <c r="QA590" s="103"/>
      <c r="QB590" s="103"/>
      <c r="QC590" s="103"/>
      <c r="QD590" s="103"/>
      <c r="QE590" s="103"/>
      <c r="QF590" s="103"/>
      <c r="QG590" s="103"/>
      <c r="QH590" s="103"/>
      <c r="QI590" s="103"/>
      <c r="QJ590" s="103"/>
      <c r="QK590" s="103"/>
      <c r="QL590" s="103"/>
      <c r="QM590" s="103"/>
      <c r="QN590" s="103"/>
      <c r="QO590" s="103"/>
      <c r="QP590" s="103"/>
      <c r="QQ590" s="103"/>
      <c r="QR590" s="103"/>
      <c r="QS590" s="103"/>
      <c r="QT590" s="103"/>
      <c r="QU590" s="103"/>
      <c r="QV590" s="103"/>
      <c r="QW590" s="103"/>
      <c r="QX590" s="103"/>
      <c r="QY590" s="103"/>
      <c r="QZ590" s="103"/>
      <c r="RA590" s="103"/>
      <c r="RB590" s="103"/>
      <c r="RC590" s="103"/>
      <c r="RD590" s="103"/>
      <c r="RE590" s="103"/>
      <c r="RF590" s="103"/>
      <c r="RG590" s="103"/>
      <c r="RH590" s="103"/>
      <c r="RI590" s="103"/>
      <c r="RJ590" s="103"/>
      <c r="RK590" s="103"/>
      <c r="RL590" s="103"/>
      <c r="RM590" s="103"/>
      <c r="RN590" s="103"/>
      <c r="RO590" s="103"/>
      <c r="RP590" s="103"/>
      <c r="RQ590" s="103"/>
      <c r="RR590" s="103"/>
      <c r="RS590" s="103"/>
      <c r="RT590" s="103"/>
      <c r="RU590" s="103"/>
      <c r="RV590" s="103"/>
      <c r="RW590" s="103"/>
      <c r="RX590" s="103"/>
      <c r="RY590" s="103"/>
      <c r="RZ590" s="103"/>
      <c r="SA590" s="103"/>
      <c r="SB590" s="103"/>
      <c r="SC590" s="103"/>
      <c r="SD590" s="103"/>
      <c r="SE590" s="103"/>
      <c r="SF590" s="103"/>
      <c r="SG590" s="103"/>
      <c r="SH590" s="103"/>
      <c r="SI590" s="103"/>
      <c r="SJ590" s="103"/>
      <c r="SK590" s="103"/>
      <c r="SL590" s="103"/>
      <c r="SM590" s="103"/>
      <c r="SN590" s="103"/>
      <c r="SO590" s="103"/>
      <c r="SP590" s="103"/>
      <c r="SQ590" s="103"/>
      <c r="SR590" s="103"/>
      <c r="SS590" s="103"/>
      <c r="ST590" s="103"/>
      <c r="SU590" s="103"/>
      <c r="SV590" s="103"/>
      <c r="SW590" s="103"/>
      <c r="SX590" s="103"/>
      <c r="SY590" s="103"/>
      <c r="SZ590" s="103"/>
      <c r="TA590" s="103"/>
      <c r="TB590" s="103"/>
      <c r="TC590" s="103"/>
      <c r="TD590" s="103"/>
      <c r="TE590" s="103"/>
      <c r="TF590" s="103"/>
      <c r="TG590" s="103"/>
      <c r="TH590" s="103"/>
      <c r="TI590" s="103"/>
      <c r="TJ590" s="103"/>
      <c r="TK590" s="103"/>
      <c r="TL590" s="103"/>
      <c r="TM590" s="103"/>
      <c r="TN590" s="103"/>
      <c r="TO590" s="103"/>
      <c r="TP590" s="103"/>
      <c r="TQ590" s="103"/>
      <c r="TR590" s="103"/>
      <c r="TS590" s="103"/>
      <c r="TT590" s="103"/>
      <c r="TU590" s="103"/>
      <c r="TV590" s="103"/>
      <c r="TW590" s="103"/>
      <c r="TX590" s="103"/>
      <c r="TY590" s="103"/>
      <c r="TZ590" s="103"/>
      <c r="UA590" s="103"/>
      <c r="UB590" s="103"/>
      <c r="UC590" s="103"/>
      <c r="UD590" s="103"/>
      <c r="UE590" s="103"/>
      <c r="UF590" s="103"/>
      <c r="UG590" s="103"/>
      <c r="UH590" s="103"/>
      <c r="UI590" s="103"/>
      <c r="UJ590" s="103"/>
      <c r="UK590" s="103"/>
      <c r="UL590" s="103"/>
      <c r="UM590" s="103"/>
      <c r="UN590" s="103"/>
      <c r="UO590" s="103"/>
      <c r="UP590" s="103"/>
      <c r="UQ590" s="103"/>
      <c r="UR590" s="103"/>
      <c r="US590" s="103"/>
      <c r="UT590" s="103"/>
      <c r="UU590" s="103"/>
      <c r="UV590" s="103"/>
      <c r="UW590" s="103"/>
      <c r="UX590" s="103"/>
      <c r="UY590" s="103"/>
      <c r="UZ590" s="103"/>
      <c r="VA590" s="103"/>
      <c r="VB590" s="103"/>
      <c r="VC590" s="103"/>
      <c r="VD590" s="103"/>
      <c r="VE590" s="103"/>
      <c r="VF590" s="103"/>
      <c r="VG590" s="103"/>
      <c r="VH590" s="103"/>
      <c r="VI590" s="103"/>
      <c r="VJ590" s="103"/>
      <c r="VK590" s="103"/>
      <c r="VL590" s="103"/>
      <c r="VM590" s="103"/>
      <c r="VN590" s="103"/>
      <c r="VO590" s="103"/>
      <c r="VP590" s="103"/>
      <c r="VQ590" s="103"/>
      <c r="VR590" s="103"/>
      <c r="VS590" s="103"/>
      <c r="VT590" s="103"/>
      <c r="VU590" s="103"/>
      <c r="VV590" s="103"/>
      <c r="VW590" s="103"/>
      <c r="VX590" s="103"/>
      <c r="VY590" s="103"/>
      <c r="VZ590" s="103"/>
      <c r="WA590" s="103"/>
      <c r="WB590" s="103"/>
      <c r="WC590" s="103"/>
      <c r="WD590" s="103"/>
      <c r="WE590" s="103"/>
      <c r="WF590" s="103"/>
      <c r="WG590" s="103"/>
      <c r="WH590" s="103"/>
      <c r="WI590" s="103"/>
      <c r="WJ590" s="103"/>
      <c r="WK590" s="103"/>
      <c r="WL590" s="103"/>
      <c r="WM590" s="103"/>
      <c r="WN590" s="103"/>
      <c r="WO590" s="103"/>
      <c r="WP590" s="103"/>
      <c r="WQ590" s="103"/>
      <c r="WR590" s="103"/>
      <c r="WS590" s="103"/>
      <c r="WT590" s="103"/>
      <c r="WU590" s="103"/>
      <c r="WV590" s="103"/>
      <c r="WW590" s="103"/>
      <c r="WX590" s="103"/>
      <c r="WY590" s="103"/>
      <c r="WZ590" s="103"/>
      <c r="XA590" s="103"/>
      <c r="XB590" s="103"/>
      <c r="XC590" s="103"/>
      <c r="XD590" s="103"/>
      <c r="XE590" s="103"/>
      <c r="XF590" s="103"/>
      <c r="XG590" s="103"/>
      <c r="XH590" s="103"/>
      <c r="XI590" s="103"/>
      <c r="XJ590" s="103"/>
      <c r="XK590" s="103"/>
      <c r="XL590" s="103"/>
      <c r="XM590" s="103"/>
      <c r="XN590" s="103"/>
      <c r="XO590" s="103"/>
      <c r="XP590" s="103"/>
      <c r="XQ590" s="103"/>
      <c r="XR590" s="103"/>
      <c r="XS590" s="103"/>
      <c r="XT590" s="103"/>
      <c r="XU590" s="103"/>
      <c r="XV590" s="103"/>
      <c r="XW590" s="103"/>
      <c r="XX590" s="103"/>
      <c r="XY590" s="103"/>
      <c r="XZ590" s="103"/>
      <c r="YA590" s="103"/>
      <c r="YB590" s="103"/>
      <c r="YC590" s="103"/>
      <c r="YD590" s="103"/>
      <c r="YE590" s="103"/>
      <c r="YF590" s="103"/>
      <c r="YG590" s="103"/>
      <c r="YH590" s="103"/>
      <c r="YI590" s="103"/>
      <c r="YJ590" s="103"/>
      <c r="YK590" s="103"/>
      <c r="YL590" s="103"/>
      <c r="YM590" s="103"/>
      <c r="YN590" s="103"/>
      <c r="YO590" s="103"/>
      <c r="YP590" s="103"/>
      <c r="YQ590" s="103"/>
      <c r="YR590" s="103"/>
      <c r="YS590" s="103"/>
      <c r="YT590" s="103"/>
      <c r="YU590" s="103"/>
      <c r="YV590" s="103"/>
      <c r="YW590" s="103"/>
      <c r="YX590" s="103"/>
      <c r="YY590" s="103"/>
      <c r="YZ590" s="103"/>
      <c r="ZA590" s="103"/>
      <c r="ZB590" s="103"/>
      <c r="ZC590" s="103"/>
      <c r="ZD590" s="103"/>
      <c r="ZE590" s="103"/>
      <c r="ZF590" s="103"/>
      <c r="ZG590" s="103"/>
      <c r="ZH590" s="103"/>
      <c r="ZI590" s="103"/>
      <c r="ZJ590" s="103"/>
      <c r="ZK590" s="103"/>
      <c r="ZL590" s="103"/>
      <c r="ZM590" s="103"/>
      <c r="ZN590" s="103"/>
      <c r="ZO590" s="103"/>
      <c r="ZP590" s="103"/>
      <c r="ZQ590" s="103"/>
      <c r="ZR590" s="103"/>
      <c r="ZS590" s="103"/>
      <c r="ZT590" s="103"/>
      <c r="ZU590" s="103"/>
      <c r="ZV590" s="103"/>
      <c r="ZW590" s="103"/>
      <c r="ZX590" s="103"/>
      <c r="ZY590" s="103"/>
      <c r="ZZ590" s="103"/>
      <c r="AAA590" s="103"/>
      <c r="AAB590" s="103"/>
      <c r="AAC590" s="103"/>
      <c r="AAD590" s="103"/>
      <c r="AAE590" s="103"/>
      <c r="AAF590" s="103"/>
      <c r="AAG590" s="103"/>
      <c r="AAH590" s="103"/>
      <c r="AAI590" s="103"/>
      <c r="AAJ590" s="103"/>
      <c r="AAK590" s="103"/>
      <c r="AAL590" s="103"/>
      <c r="AAM590" s="103"/>
      <c r="AAN590" s="103"/>
      <c r="AAO590" s="103"/>
      <c r="AAP590" s="103"/>
      <c r="AAQ590" s="103"/>
      <c r="AAR590" s="103"/>
      <c r="AAS590" s="103"/>
      <c r="AAT590" s="103"/>
      <c r="AAU590" s="103"/>
      <c r="AAV590" s="103"/>
      <c r="AAW590" s="103"/>
      <c r="AAX590" s="103"/>
      <c r="AAY590" s="103"/>
      <c r="AAZ590" s="103"/>
      <c r="ABA590" s="103"/>
      <c r="ABB590" s="103"/>
      <c r="ABC590" s="103"/>
      <c r="ABD590" s="103"/>
      <c r="ABE590" s="103"/>
      <c r="ABF590" s="103"/>
      <c r="ABG590" s="103"/>
      <c r="ABH590" s="103"/>
      <c r="ABI590" s="103"/>
      <c r="ABJ590" s="103"/>
      <c r="ABK590" s="103"/>
      <c r="ABL590" s="103"/>
      <c r="ABM590" s="103"/>
      <c r="ABN590" s="103"/>
      <c r="ABO590" s="103"/>
      <c r="ABP590" s="103"/>
      <c r="ABQ590" s="103"/>
      <c r="ABR590" s="103"/>
      <c r="ABS590" s="103"/>
      <c r="ABT590" s="103"/>
      <c r="ABU590" s="103"/>
      <c r="ABV590" s="103"/>
      <c r="ABW590" s="103"/>
      <c r="ABX590" s="103"/>
      <c r="ABY590" s="103"/>
      <c r="ABZ590" s="103"/>
      <c r="ACA590" s="103"/>
      <c r="ACB590" s="103"/>
      <c r="ACC590" s="103"/>
      <c r="ACD590" s="103"/>
      <c r="ACE590" s="103"/>
      <c r="ACF590" s="103"/>
      <c r="ACG590" s="103"/>
      <c r="ACH590" s="103"/>
      <c r="ACI590" s="103"/>
      <c r="ACJ590" s="103"/>
      <c r="ACK590" s="103"/>
      <c r="ACL590" s="103"/>
      <c r="ACM590" s="103"/>
      <c r="ACN590" s="103"/>
      <c r="ACO590" s="103"/>
      <c r="ACP590" s="103"/>
      <c r="ACQ590" s="103"/>
      <c r="ACR590" s="103"/>
      <c r="ACS590" s="103"/>
      <c r="ACT590" s="103"/>
      <c r="ACU590" s="103"/>
      <c r="ACV590" s="103"/>
      <c r="ACW590" s="103"/>
      <c r="ACX590" s="103"/>
      <c r="ACY590" s="103"/>
      <c r="ACZ590" s="103"/>
      <c r="ADA590" s="103"/>
      <c r="ADB590" s="103"/>
      <c r="ADC590" s="103"/>
      <c r="ADD590" s="103"/>
      <c r="ADE590" s="103"/>
      <c r="ADF590" s="103"/>
      <c r="ADG590" s="103"/>
      <c r="ADH590" s="103"/>
      <c r="ADI590" s="103"/>
      <c r="ADJ590" s="103"/>
      <c r="ADK590" s="103"/>
      <c r="ADL590" s="103"/>
      <c r="ADM590" s="103"/>
      <c r="ADN590" s="103"/>
      <c r="ADO590" s="103"/>
      <c r="ADP590" s="103"/>
      <c r="ADQ590" s="103"/>
      <c r="ADR590" s="103"/>
      <c r="ADS590" s="103"/>
      <c r="ADT590" s="103"/>
      <c r="ADU590" s="103"/>
      <c r="ADV590" s="103"/>
      <c r="ADW590" s="103"/>
      <c r="ADX590" s="103"/>
      <c r="ADY590" s="103"/>
      <c r="ADZ590" s="103"/>
      <c r="AEA590" s="103"/>
      <c r="AEB590" s="103"/>
      <c r="AEC590" s="103"/>
      <c r="AED590" s="103"/>
      <c r="AEE590" s="103"/>
      <c r="AEF590" s="103"/>
      <c r="AEG590" s="103"/>
      <c r="AEH590" s="103"/>
      <c r="AEI590" s="103"/>
      <c r="AEJ590" s="103"/>
      <c r="AEK590" s="103"/>
      <c r="AEL590" s="103"/>
      <c r="AEM590" s="103"/>
      <c r="AEN590" s="103"/>
      <c r="AEO590" s="103"/>
      <c r="AEP590" s="103"/>
      <c r="AEQ590" s="103"/>
      <c r="AER590" s="103"/>
      <c r="AES590" s="103"/>
      <c r="AET590" s="103"/>
      <c r="AEU590" s="103"/>
      <c r="AEV590" s="103"/>
      <c r="AEW590" s="103"/>
      <c r="AEX590" s="103"/>
      <c r="AEY590" s="103"/>
      <c r="AEZ590" s="103"/>
      <c r="AFA590" s="103"/>
      <c r="AFB590" s="103"/>
      <c r="AFC590" s="103"/>
      <c r="AFD590" s="103"/>
      <c r="AFE590" s="103"/>
      <c r="AFF590" s="103"/>
      <c r="AFG590" s="103"/>
      <c r="AFH590" s="103"/>
      <c r="AFI590" s="103"/>
      <c r="AFJ590" s="103"/>
      <c r="AFK590" s="103"/>
      <c r="AFL590" s="103"/>
      <c r="AFM590" s="103"/>
      <c r="AFN590" s="103"/>
      <c r="AFO590" s="103"/>
      <c r="AFP590" s="103"/>
      <c r="AFQ590" s="103"/>
      <c r="AFR590" s="103"/>
      <c r="AFS590" s="103"/>
      <c r="AFT590" s="103"/>
      <c r="AFU590" s="103"/>
      <c r="AFV590" s="103"/>
      <c r="AFW590" s="103"/>
      <c r="AFX590" s="103"/>
      <c r="AFY590" s="103"/>
      <c r="AFZ590" s="103"/>
      <c r="AGA590" s="103"/>
      <c r="AGB590" s="103"/>
      <c r="AGC590" s="103"/>
      <c r="AGD590" s="103"/>
      <c r="AGE590" s="103"/>
      <c r="AGF590" s="103"/>
      <c r="AGG590" s="103"/>
      <c r="AGH590" s="103"/>
      <c r="AGI590" s="103"/>
      <c r="AGJ590" s="103"/>
      <c r="AGK590" s="103"/>
      <c r="AGL590" s="103"/>
      <c r="AGM590" s="103"/>
      <c r="AGN590" s="103"/>
      <c r="AGO590" s="103"/>
      <c r="AGP590" s="103"/>
      <c r="AGQ590" s="103"/>
      <c r="AGR590" s="103"/>
      <c r="AGS590" s="103"/>
      <c r="AGT590" s="103"/>
      <c r="AGU590" s="103"/>
      <c r="AGV590" s="103"/>
      <c r="AGW590" s="103"/>
      <c r="AGX590" s="103"/>
      <c r="AGY590" s="103"/>
      <c r="AGZ590" s="103"/>
      <c r="AHA590" s="103"/>
      <c r="AHB590" s="103"/>
      <c r="AHC590" s="103"/>
      <c r="AHD590" s="103"/>
      <c r="AHE590" s="103"/>
      <c r="AHF590" s="103"/>
      <c r="AHG590" s="103"/>
      <c r="AHH590" s="103"/>
      <c r="AHI590" s="103"/>
      <c r="AHJ590" s="103"/>
      <c r="AHK590" s="103"/>
      <c r="AHL590" s="103"/>
      <c r="AHM590" s="103"/>
      <c r="AHN590" s="103"/>
      <c r="AHO590" s="103"/>
      <c r="AHP590" s="103"/>
      <c r="AHQ590" s="103"/>
      <c r="AHR590" s="103"/>
      <c r="AHS590" s="103"/>
      <c r="AHT590" s="103"/>
      <c r="AHU590" s="103"/>
      <c r="AHV590" s="103"/>
      <c r="AHW590" s="103"/>
      <c r="AHX590" s="103"/>
      <c r="AHY590" s="103"/>
      <c r="AHZ590" s="103"/>
      <c r="AIA590" s="103"/>
      <c r="AIB590" s="103"/>
      <c r="AIC590" s="103"/>
      <c r="AID590" s="103"/>
      <c r="AIE590" s="103"/>
      <c r="AIF590" s="103"/>
      <c r="AIG590" s="103"/>
      <c r="AIH590" s="103"/>
      <c r="AII590" s="103"/>
      <c r="AIJ590" s="103"/>
      <c r="AIK590" s="103"/>
      <c r="AIL590" s="103"/>
      <c r="AIM590" s="103"/>
      <c r="AIN590" s="103"/>
      <c r="AIO590" s="103"/>
      <c r="AIP590" s="103"/>
      <c r="AIQ590" s="103"/>
      <c r="AIR590" s="103"/>
      <c r="AIS590" s="103"/>
      <c r="AIT590" s="103"/>
      <c r="AIU590" s="103"/>
      <c r="AIV590" s="103"/>
      <c r="AIW590" s="103"/>
      <c r="AIX590" s="103"/>
      <c r="AIY590" s="103"/>
      <c r="AIZ590" s="103"/>
      <c r="AJA590" s="103"/>
      <c r="AJB590" s="103"/>
      <c r="AJC590" s="103"/>
      <c r="AJD590" s="103"/>
      <c r="AJE590" s="103"/>
      <c r="AJF590" s="103"/>
      <c r="AJG590" s="103"/>
      <c r="AJH590" s="103"/>
      <c r="AJI590" s="103"/>
      <c r="AJJ590" s="103"/>
      <c r="AJK590" s="103"/>
      <c r="AJL590" s="103"/>
      <c r="AJM590" s="103"/>
      <c r="AJN590" s="103"/>
      <c r="AJO590" s="103"/>
      <c r="AJP590" s="103"/>
      <c r="AJQ590" s="103"/>
      <c r="AJR590" s="103"/>
      <c r="AJS590" s="103"/>
      <c r="AJT590" s="103"/>
      <c r="AJU590" s="103"/>
      <c r="AJV590" s="103"/>
      <c r="AJW590" s="103"/>
      <c r="AJX590" s="103"/>
      <c r="AJY590" s="103"/>
      <c r="AJZ590" s="103"/>
      <c r="AKA590" s="103"/>
      <c r="AKB590" s="103"/>
      <c r="AKC590" s="103"/>
      <c r="AKD590" s="103"/>
      <c r="AKE590" s="103"/>
      <c r="AKF590" s="103"/>
      <c r="AKG590" s="103"/>
      <c r="AKH590" s="103"/>
      <c r="AKI590" s="103"/>
      <c r="AKJ590" s="103"/>
      <c r="AKK590" s="103"/>
      <c r="AKL590" s="103"/>
      <c r="AKM590" s="103"/>
      <c r="AKN590" s="103"/>
      <c r="AKO590" s="103"/>
      <c r="AKP590" s="103"/>
      <c r="AKQ590" s="103"/>
      <c r="AKR590" s="103"/>
      <c r="AKS590" s="103"/>
      <c r="AKT590" s="103"/>
      <c r="AKU590" s="103"/>
      <c r="AKV590" s="103"/>
      <c r="AKW590" s="103"/>
      <c r="AKX590" s="103"/>
      <c r="AKY590" s="103"/>
      <c r="AKZ590" s="103"/>
      <c r="ALA590" s="103"/>
      <c r="ALB590" s="103"/>
      <c r="ALC590" s="103"/>
      <c r="ALD590" s="103"/>
      <c r="ALE590" s="103"/>
      <c r="ALF590" s="103"/>
      <c r="ALG590" s="103"/>
      <c r="ALH590" s="103"/>
      <c r="ALI590" s="103"/>
      <c r="ALJ590" s="103"/>
      <c r="ALK590" s="103"/>
      <c r="ALL590" s="103"/>
      <c r="ALM590" s="103"/>
      <c r="ALN590" s="103"/>
      <c r="ALO590" s="103"/>
      <c r="ALP590" s="103"/>
      <c r="ALQ590" s="103"/>
      <c r="ALR590" s="103"/>
      <c r="ALS590" s="103"/>
      <c r="ALT590" s="103"/>
      <c r="ALU590" s="103"/>
      <c r="ALV590" s="103"/>
      <c r="ALW590" s="103"/>
      <c r="ALX590" s="103"/>
      <c r="ALY590" s="103"/>
      <c r="ALZ590" s="103"/>
      <c r="AMA590" s="103"/>
      <c r="AMB590" s="103"/>
      <c r="AMC590" s="103"/>
      <c r="AMD590" s="103"/>
      <c r="AME590" s="103"/>
      <c r="AMF590" s="103"/>
      <c r="AMG590" s="103"/>
      <c r="AMH590" s="103"/>
      <c r="AMI590" s="103"/>
      <c r="AMJ590" s="103"/>
      <c r="AMK590" s="103"/>
    </row>
    <row r="591" spans="1:1025">
      <c r="A591" s="103"/>
      <c r="B591" s="103"/>
      <c r="C591" s="103"/>
      <c r="D591" s="103"/>
      <c r="E591" s="230"/>
      <c r="F591" s="103"/>
      <c r="G591" s="103"/>
      <c r="H591" s="103"/>
      <c r="I591" s="103"/>
      <c r="J591" s="103"/>
      <c r="K591" s="103"/>
      <c r="L591" s="103"/>
      <c r="M591" s="103"/>
      <c r="N591" s="103"/>
      <c r="O591" s="103"/>
      <c r="P591" s="103"/>
      <c r="Q591" s="103"/>
      <c r="R591" s="103"/>
      <c r="S591" s="103"/>
      <c r="T591" s="103"/>
      <c r="U591" s="103"/>
      <c r="V591" s="103"/>
      <c r="W591" s="103"/>
      <c r="X591" s="103"/>
      <c r="Y591" s="103"/>
      <c r="Z591" s="103"/>
      <c r="AA591" s="103"/>
      <c r="AB591" s="103"/>
      <c r="AC591" s="103"/>
      <c r="AD591" s="103"/>
      <c r="AE591" s="103"/>
      <c r="AF591" s="103"/>
      <c r="AG591" s="103"/>
      <c r="AH591" s="103"/>
      <c r="AI591" s="103"/>
      <c r="AJ591" s="103"/>
      <c r="AK591" s="103"/>
      <c r="AL591" s="103"/>
      <c r="AM591" s="103"/>
      <c r="AN591" s="103"/>
      <c r="AO591" s="103"/>
      <c r="AP591" s="103"/>
      <c r="AQ591" s="103"/>
      <c r="AR591" s="103"/>
      <c r="AS591" s="103"/>
      <c r="AT591" s="103"/>
      <c r="AU591" s="103"/>
      <c r="AV591" s="103"/>
      <c r="AW591" s="103"/>
      <c r="AX591" s="103"/>
      <c r="AY591" s="103"/>
      <c r="AZ591" s="103"/>
      <c r="BA591" s="103"/>
      <c r="BB591" s="103"/>
      <c r="BC591" s="103"/>
      <c r="BD591" s="103"/>
      <c r="BE591" s="103"/>
      <c r="BF591" s="103"/>
      <c r="BG591" s="103"/>
      <c r="BH591" s="103"/>
      <c r="BI591" s="103"/>
      <c r="BJ591" s="103"/>
      <c r="BK591" s="103"/>
      <c r="BL591" s="103"/>
      <c r="BM591" s="103"/>
      <c r="BN591" s="103"/>
      <c r="BO591" s="103"/>
      <c r="BP591" s="103"/>
      <c r="BQ591" s="103"/>
      <c r="BR591" s="103"/>
      <c r="BS591" s="103"/>
      <c r="BT591" s="103"/>
      <c r="BU591" s="103"/>
      <c r="BV591" s="103"/>
      <c r="BW591" s="103"/>
      <c r="BX591" s="103"/>
      <c r="BY591" s="103"/>
      <c r="BZ591" s="103"/>
      <c r="CA591" s="103"/>
      <c r="CB591" s="103"/>
      <c r="CC591" s="103"/>
      <c r="CD591" s="103"/>
      <c r="CE591" s="103"/>
      <c r="CF591" s="103"/>
      <c r="CG591" s="103"/>
      <c r="CH591" s="103"/>
      <c r="CI591" s="103"/>
      <c r="CJ591" s="103"/>
      <c r="CK591" s="103"/>
      <c r="CL591" s="103"/>
      <c r="CM591" s="103"/>
      <c r="CN591" s="103"/>
      <c r="CO591" s="103"/>
      <c r="CP591" s="103"/>
      <c r="CQ591" s="103"/>
      <c r="CR591" s="103"/>
      <c r="CS591" s="103"/>
      <c r="CT591" s="103"/>
      <c r="CU591" s="103"/>
      <c r="CV591" s="103"/>
      <c r="CW591" s="103"/>
      <c r="CX591" s="103"/>
      <c r="CY591" s="103"/>
      <c r="CZ591" s="103"/>
      <c r="DA591" s="103"/>
      <c r="DB591" s="103"/>
      <c r="DC591" s="103"/>
      <c r="DD591" s="103"/>
      <c r="DE591" s="103"/>
      <c r="DF591" s="103"/>
      <c r="DG591" s="103"/>
      <c r="DH591" s="103"/>
      <c r="DI591" s="103"/>
      <c r="DJ591" s="103"/>
      <c r="DK591" s="103"/>
      <c r="DL591" s="103"/>
      <c r="DM591" s="103"/>
      <c r="DN591" s="103"/>
      <c r="DO591" s="103"/>
      <c r="DP591" s="103"/>
      <c r="DQ591" s="103"/>
      <c r="DR591" s="103"/>
      <c r="DS591" s="103"/>
      <c r="DT591" s="103"/>
      <c r="DU591" s="103"/>
      <c r="DV591" s="103"/>
      <c r="DW591" s="103"/>
      <c r="DX591" s="103"/>
      <c r="DY591" s="103"/>
      <c r="DZ591" s="103"/>
      <c r="EA591" s="103"/>
      <c r="EB591" s="103"/>
      <c r="EC591" s="103"/>
      <c r="ED591" s="103"/>
      <c r="EE591" s="103"/>
      <c r="EF591" s="103"/>
      <c r="EG591" s="103"/>
      <c r="EH591" s="103"/>
      <c r="EI591" s="103"/>
      <c r="EJ591" s="103"/>
      <c r="EK591" s="103"/>
      <c r="EL591" s="103"/>
      <c r="EM591" s="103"/>
      <c r="EN591" s="103"/>
      <c r="EO591" s="103"/>
      <c r="EP591" s="103"/>
      <c r="EQ591" s="103"/>
      <c r="ER591" s="103"/>
      <c r="ES591" s="103"/>
      <c r="ET591" s="103"/>
      <c r="EU591" s="103"/>
      <c r="EV591" s="103"/>
      <c r="EW591" s="103"/>
      <c r="EX591" s="103"/>
      <c r="EY591" s="103"/>
      <c r="EZ591" s="103"/>
      <c r="FA591" s="103"/>
      <c r="FB591" s="103"/>
      <c r="FC591" s="103"/>
      <c r="FD591" s="103"/>
      <c r="FE591" s="103"/>
      <c r="FF591" s="103"/>
      <c r="FG591" s="103"/>
      <c r="FH591" s="103"/>
      <c r="FI591" s="103"/>
      <c r="FJ591" s="103"/>
      <c r="FK591" s="103"/>
      <c r="FL591" s="103"/>
      <c r="FM591" s="103"/>
      <c r="FN591" s="103"/>
      <c r="FO591" s="103"/>
      <c r="FP591" s="103"/>
      <c r="FQ591" s="103"/>
      <c r="FR591" s="103"/>
      <c r="FS591" s="103"/>
      <c r="FT591" s="103"/>
      <c r="FU591" s="103"/>
      <c r="FV591" s="103"/>
      <c r="FW591" s="103"/>
      <c r="FX591" s="103"/>
      <c r="FY591" s="103"/>
      <c r="FZ591" s="103"/>
      <c r="GA591" s="103"/>
      <c r="GB591" s="103"/>
      <c r="GC591" s="103"/>
      <c r="GD591" s="103"/>
      <c r="GE591" s="103"/>
      <c r="GF591" s="103"/>
      <c r="GG591" s="103"/>
      <c r="GH591" s="103"/>
      <c r="GI591" s="103"/>
      <c r="GJ591" s="103"/>
      <c r="GK591" s="103"/>
      <c r="GL591" s="103"/>
      <c r="GM591" s="103"/>
      <c r="GN591" s="103"/>
      <c r="GO591" s="103"/>
      <c r="GP591" s="103"/>
      <c r="GQ591" s="103"/>
      <c r="GR591" s="103"/>
      <c r="GS591" s="103"/>
      <c r="GT591" s="103"/>
      <c r="GU591" s="103"/>
      <c r="GV591" s="103"/>
      <c r="GW591" s="103"/>
      <c r="GX591" s="103"/>
      <c r="GY591" s="103"/>
      <c r="GZ591" s="103"/>
      <c r="HA591" s="103"/>
      <c r="HB591" s="103"/>
      <c r="HC591" s="103"/>
      <c r="HD591" s="103"/>
      <c r="HE591" s="103"/>
      <c r="HF591" s="103"/>
      <c r="HG591" s="103"/>
      <c r="HH591" s="103"/>
      <c r="HI591" s="103"/>
      <c r="HJ591" s="103"/>
      <c r="HK591" s="103"/>
      <c r="HL591" s="103"/>
      <c r="HM591" s="103"/>
      <c r="HN591" s="103"/>
      <c r="HO591" s="103"/>
      <c r="HP591" s="103"/>
      <c r="HQ591" s="103"/>
      <c r="HR591" s="103"/>
      <c r="HS591" s="103"/>
      <c r="HT591" s="103"/>
      <c r="HU591" s="103"/>
      <c r="HV591" s="103"/>
      <c r="HW591" s="103"/>
      <c r="HX591" s="103"/>
      <c r="HY591" s="103"/>
      <c r="HZ591" s="103"/>
      <c r="IA591" s="103"/>
      <c r="IB591" s="103"/>
      <c r="IC591" s="103"/>
      <c r="ID591" s="103"/>
      <c r="IE591" s="103"/>
      <c r="IF591" s="103"/>
      <c r="IG591" s="103"/>
      <c r="IH591" s="103"/>
      <c r="II591" s="103"/>
      <c r="IJ591" s="103"/>
      <c r="IK591" s="103"/>
      <c r="IL591" s="103"/>
      <c r="IM591" s="103"/>
      <c r="IN591" s="103"/>
      <c r="IO591" s="103"/>
      <c r="IP591" s="103"/>
      <c r="IQ591" s="103"/>
      <c r="IR591" s="103"/>
      <c r="IS591" s="103"/>
      <c r="IT591" s="103"/>
      <c r="IU591" s="103"/>
      <c r="IV591" s="103"/>
      <c r="IW591" s="103"/>
      <c r="IX591" s="103"/>
      <c r="IY591" s="103"/>
      <c r="IZ591" s="103"/>
      <c r="JA591" s="103"/>
      <c r="JB591" s="103"/>
      <c r="JC591" s="103"/>
      <c r="JD591" s="103"/>
      <c r="JE591" s="103"/>
      <c r="JF591" s="103"/>
      <c r="JG591" s="103"/>
      <c r="JH591" s="103"/>
      <c r="JI591" s="103"/>
      <c r="JJ591" s="103"/>
      <c r="JK591" s="103"/>
      <c r="JL591" s="103"/>
      <c r="JM591" s="103"/>
      <c r="JN591" s="103"/>
      <c r="JO591" s="103"/>
      <c r="JP591" s="103"/>
      <c r="JQ591" s="103"/>
      <c r="JR591" s="103"/>
      <c r="JS591" s="103"/>
      <c r="JT591" s="103"/>
      <c r="JU591" s="103"/>
      <c r="JV591" s="103"/>
      <c r="JW591" s="103"/>
      <c r="JX591" s="103"/>
      <c r="JY591" s="103"/>
      <c r="JZ591" s="103"/>
      <c r="KA591" s="103"/>
      <c r="KB591" s="103"/>
      <c r="KC591" s="103"/>
      <c r="KD591" s="103"/>
      <c r="KE591" s="103"/>
      <c r="KF591" s="103"/>
      <c r="KG591" s="103"/>
      <c r="KH591" s="103"/>
      <c r="KI591" s="103"/>
      <c r="KJ591" s="103"/>
      <c r="KK591" s="103"/>
      <c r="KL591" s="103"/>
      <c r="KM591" s="103"/>
      <c r="KN591" s="103"/>
      <c r="KO591" s="103"/>
      <c r="KP591" s="103"/>
      <c r="KQ591" s="103"/>
      <c r="KR591" s="103"/>
      <c r="KS591" s="103"/>
      <c r="KT591" s="103"/>
      <c r="KU591" s="103"/>
      <c r="KV591" s="103"/>
      <c r="KW591" s="103"/>
      <c r="KX591" s="103"/>
      <c r="KY591" s="103"/>
      <c r="KZ591" s="103"/>
      <c r="LA591" s="103"/>
      <c r="LB591" s="103"/>
      <c r="LC591" s="103"/>
      <c r="LD591" s="103"/>
      <c r="LE591" s="103"/>
      <c r="LF591" s="103"/>
      <c r="LG591" s="103"/>
      <c r="LH591" s="103"/>
      <c r="LI591" s="103"/>
      <c r="LJ591" s="103"/>
      <c r="LK591" s="103"/>
      <c r="LL591" s="103"/>
      <c r="LM591" s="103"/>
      <c r="LN591" s="103"/>
      <c r="LO591" s="103"/>
      <c r="LP591" s="103"/>
      <c r="LQ591" s="103"/>
      <c r="LR591" s="103"/>
      <c r="LS591" s="103"/>
      <c r="LT591" s="103"/>
      <c r="LU591" s="103"/>
      <c r="LV591" s="103"/>
      <c r="LW591" s="103"/>
      <c r="LX591" s="103"/>
      <c r="LY591" s="103"/>
      <c r="LZ591" s="103"/>
      <c r="MA591" s="103"/>
      <c r="MB591" s="103"/>
      <c r="MC591" s="103"/>
      <c r="MD591" s="103"/>
      <c r="ME591" s="103"/>
      <c r="MF591" s="103"/>
      <c r="MG591" s="103"/>
      <c r="MH591" s="103"/>
      <c r="MI591" s="103"/>
      <c r="MJ591" s="103"/>
      <c r="MK591" s="103"/>
      <c r="ML591" s="103"/>
      <c r="MM591" s="103"/>
      <c r="MN591" s="103"/>
      <c r="MO591" s="103"/>
      <c r="MP591" s="103"/>
      <c r="MQ591" s="103"/>
      <c r="MR591" s="103"/>
      <c r="MS591" s="103"/>
      <c r="MT591" s="103"/>
      <c r="MU591" s="103"/>
      <c r="MV591" s="103"/>
      <c r="MW591" s="103"/>
      <c r="MX591" s="103"/>
      <c r="MY591" s="103"/>
      <c r="MZ591" s="103"/>
      <c r="NA591" s="103"/>
      <c r="NB591" s="103"/>
      <c r="NC591" s="103"/>
      <c r="ND591" s="103"/>
      <c r="NE591" s="103"/>
      <c r="NF591" s="103"/>
      <c r="NG591" s="103"/>
      <c r="NH591" s="103"/>
      <c r="NI591" s="103"/>
      <c r="NJ591" s="103"/>
      <c r="NK591" s="103"/>
      <c r="NL591" s="103"/>
      <c r="NM591" s="103"/>
      <c r="NN591" s="103"/>
      <c r="NO591" s="103"/>
      <c r="NP591" s="103"/>
      <c r="NQ591" s="103"/>
      <c r="NR591" s="103"/>
      <c r="NS591" s="103"/>
      <c r="NT591" s="103"/>
      <c r="NU591" s="103"/>
      <c r="NV591" s="103"/>
      <c r="NW591" s="103"/>
      <c r="NX591" s="103"/>
      <c r="NY591" s="103"/>
      <c r="NZ591" s="103"/>
      <c r="OA591" s="103"/>
      <c r="OB591" s="103"/>
      <c r="OC591" s="103"/>
      <c r="OD591" s="103"/>
      <c r="OE591" s="103"/>
      <c r="OF591" s="103"/>
      <c r="OG591" s="103"/>
      <c r="OH591" s="103"/>
      <c r="OI591" s="103"/>
      <c r="OJ591" s="103"/>
      <c r="OK591" s="103"/>
      <c r="OL591" s="103"/>
      <c r="OM591" s="103"/>
      <c r="ON591" s="103"/>
      <c r="OO591" s="103"/>
      <c r="OP591" s="103"/>
      <c r="OQ591" s="103"/>
      <c r="OR591" s="103"/>
      <c r="OS591" s="103"/>
      <c r="OT591" s="103"/>
      <c r="OU591" s="103"/>
      <c r="OV591" s="103"/>
      <c r="OW591" s="103"/>
      <c r="OX591" s="103"/>
      <c r="OY591" s="103"/>
      <c r="OZ591" s="103"/>
      <c r="PA591" s="103"/>
      <c r="PB591" s="103"/>
      <c r="PC591" s="103"/>
      <c r="PD591" s="103"/>
      <c r="PE591" s="103"/>
      <c r="PF591" s="103"/>
      <c r="PG591" s="103"/>
      <c r="PH591" s="103"/>
      <c r="PI591" s="103"/>
      <c r="PJ591" s="103"/>
      <c r="PK591" s="103"/>
      <c r="PL591" s="103"/>
      <c r="PM591" s="103"/>
      <c r="PN591" s="103"/>
      <c r="PO591" s="103"/>
      <c r="PP591" s="103"/>
      <c r="PQ591" s="103"/>
      <c r="PR591" s="103"/>
      <c r="PS591" s="103"/>
      <c r="PT591" s="103"/>
      <c r="PU591" s="103"/>
      <c r="PV591" s="103"/>
      <c r="PW591" s="103"/>
      <c r="PX591" s="103"/>
      <c r="PY591" s="103"/>
      <c r="PZ591" s="103"/>
      <c r="QA591" s="103"/>
      <c r="QB591" s="103"/>
      <c r="QC591" s="103"/>
      <c r="QD591" s="103"/>
      <c r="QE591" s="103"/>
      <c r="QF591" s="103"/>
      <c r="QG591" s="103"/>
      <c r="QH591" s="103"/>
      <c r="QI591" s="103"/>
      <c r="QJ591" s="103"/>
      <c r="QK591" s="103"/>
      <c r="QL591" s="103"/>
      <c r="QM591" s="103"/>
      <c r="QN591" s="103"/>
      <c r="QO591" s="103"/>
      <c r="QP591" s="103"/>
      <c r="QQ591" s="103"/>
      <c r="QR591" s="103"/>
      <c r="QS591" s="103"/>
      <c r="QT591" s="103"/>
      <c r="QU591" s="103"/>
      <c r="QV591" s="103"/>
      <c r="QW591" s="103"/>
      <c r="QX591" s="103"/>
      <c r="QY591" s="103"/>
      <c r="QZ591" s="103"/>
      <c r="RA591" s="103"/>
      <c r="RB591" s="103"/>
      <c r="RC591" s="103"/>
      <c r="RD591" s="103"/>
      <c r="RE591" s="103"/>
      <c r="RF591" s="103"/>
      <c r="RG591" s="103"/>
      <c r="RH591" s="103"/>
      <c r="RI591" s="103"/>
      <c r="RJ591" s="103"/>
      <c r="RK591" s="103"/>
      <c r="RL591" s="103"/>
      <c r="RM591" s="103"/>
      <c r="RN591" s="103"/>
      <c r="RO591" s="103"/>
      <c r="RP591" s="103"/>
      <c r="RQ591" s="103"/>
      <c r="RR591" s="103"/>
      <c r="RS591" s="103"/>
      <c r="RT591" s="103"/>
      <c r="RU591" s="103"/>
      <c r="RV591" s="103"/>
      <c r="RW591" s="103"/>
      <c r="RX591" s="103"/>
      <c r="RY591" s="103"/>
      <c r="RZ591" s="103"/>
      <c r="SA591" s="103"/>
      <c r="SB591" s="103"/>
      <c r="SC591" s="103"/>
      <c r="SD591" s="103"/>
      <c r="SE591" s="103"/>
      <c r="SF591" s="103"/>
      <c r="SG591" s="103"/>
      <c r="SH591" s="103"/>
      <c r="SI591" s="103"/>
      <c r="SJ591" s="103"/>
      <c r="SK591" s="103"/>
      <c r="SL591" s="103"/>
      <c r="SM591" s="103"/>
      <c r="SN591" s="103"/>
      <c r="SO591" s="103"/>
      <c r="SP591" s="103"/>
      <c r="SQ591" s="103"/>
      <c r="SR591" s="103"/>
      <c r="SS591" s="103"/>
      <c r="ST591" s="103"/>
      <c r="SU591" s="103"/>
      <c r="SV591" s="103"/>
      <c r="SW591" s="103"/>
      <c r="SX591" s="103"/>
      <c r="SY591" s="103"/>
      <c r="SZ591" s="103"/>
      <c r="TA591" s="103"/>
      <c r="TB591" s="103"/>
      <c r="TC591" s="103"/>
      <c r="TD591" s="103"/>
      <c r="TE591" s="103"/>
      <c r="TF591" s="103"/>
      <c r="TG591" s="103"/>
      <c r="TH591" s="103"/>
      <c r="TI591" s="103"/>
      <c r="TJ591" s="103"/>
      <c r="TK591" s="103"/>
      <c r="TL591" s="103"/>
      <c r="TM591" s="103"/>
      <c r="TN591" s="103"/>
      <c r="TO591" s="103"/>
      <c r="TP591" s="103"/>
      <c r="TQ591" s="103"/>
      <c r="TR591" s="103"/>
      <c r="TS591" s="103"/>
      <c r="TT591" s="103"/>
      <c r="TU591" s="103"/>
      <c r="TV591" s="103"/>
      <c r="TW591" s="103"/>
      <c r="TX591" s="103"/>
      <c r="TY591" s="103"/>
      <c r="TZ591" s="103"/>
      <c r="UA591" s="103"/>
      <c r="UB591" s="103"/>
      <c r="UC591" s="103"/>
      <c r="UD591" s="103"/>
      <c r="UE591" s="103"/>
      <c r="UF591" s="103"/>
      <c r="UG591" s="103"/>
      <c r="UH591" s="103"/>
      <c r="UI591" s="103"/>
      <c r="UJ591" s="103"/>
      <c r="UK591" s="103"/>
      <c r="UL591" s="103"/>
      <c r="UM591" s="103"/>
      <c r="UN591" s="103"/>
      <c r="UO591" s="103"/>
      <c r="UP591" s="103"/>
      <c r="UQ591" s="103"/>
      <c r="UR591" s="103"/>
      <c r="US591" s="103"/>
      <c r="UT591" s="103"/>
      <c r="UU591" s="103"/>
      <c r="UV591" s="103"/>
      <c r="UW591" s="103"/>
      <c r="UX591" s="103"/>
      <c r="UY591" s="103"/>
      <c r="UZ591" s="103"/>
      <c r="VA591" s="103"/>
      <c r="VB591" s="103"/>
      <c r="VC591" s="103"/>
      <c r="VD591" s="103"/>
      <c r="VE591" s="103"/>
      <c r="VF591" s="103"/>
      <c r="VG591" s="103"/>
      <c r="VH591" s="103"/>
      <c r="VI591" s="103"/>
      <c r="VJ591" s="103"/>
      <c r="VK591" s="103"/>
      <c r="VL591" s="103"/>
      <c r="VM591" s="103"/>
      <c r="VN591" s="103"/>
      <c r="VO591" s="103"/>
      <c r="VP591" s="103"/>
      <c r="VQ591" s="103"/>
      <c r="VR591" s="103"/>
      <c r="VS591" s="103"/>
      <c r="VT591" s="103"/>
      <c r="VU591" s="103"/>
      <c r="VV591" s="103"/>
      <c r="VW591" s="103"/>
      <c r="VX591" s="103"/>
      <c r="VY591" s="103"/>
      <c r="VZ591" s="103"/>
      <c r="WA591" s="103"/>
      <c r="WB591" s="103"/>
      <c r="WC591" s="103"/>
      <c r="WD591" s="103"/>
      <c r="WE591" s="103"/>
      <c r="WF591" s="103"/>
      <c r="WG591" s="103"/>
      <c r="WH591" s="103"/>
      <c r="WI591" s="103"/>
      <c r="WJ591" s="103"/>
      <c r="WK591" s="103"/>
      <c r="WL591" s="103"/>
      <c r="WM591" s="103"/>
      <c r="WN591" s="103"/>
      <c r="WO591" s="103"/>
      <c r="WP591" s="103"/>
      <c r="WQ591" s="103"/>
      <c r="WR591" s="103"/>
      <c r="WS591" s="103"/>
      <c r="WT591" s="103"/>
      <c r="WU591" s="103"/>
      <c r="WV591" s="103"/>
      <c r="WW591" s="103"/>
      <c r="WX591" s="103"/>
      <c r="WY591" s="103"/>
      <c r="WZ591" s="103"/>
      <c r="XA591" s="103"/>
      <c r="XB591" s="103"/>
      <c r="XC591" s="103"/>
      <c r="XD591" s="103"/>
      <c r="XE591" s="103"/>
      <c r="XF591" s="103"/>
      <c r="XG591" s="103"/>
      <c r="XH591" s="103"/>
      <c r="XI591" s="103"/>
      <c r="XJ591" s="103"/>
      <c r="XK591" s="103"/>
      <c r="XL591" s="103"/>
      <c r="XM591" s="103"/>
      <c r="XN591" s="103"/>
      <c r="XO591" s="103"/>
      <c r="XP591" s="103"/>
      <c r="XQ591" s="103"/>
      <c r="XR591" s="103"/>
      <c r="XS591" s="103"/>
      <c r="XT591" s="103"/>
      <c r="XU591" s="103"/>
      <c r="XV591" s="103"/>
      <c r="XW591" s="103"/>
      <c r="XX591" s="103"/>
      <c r="XY591" s="103"/>
      <c r="XZ591" s="103"/>
      <c r="YA591" s="103"/>
      <c r="YB591" s="103"/>
      <c r="YC591" s="103"/>
      <c r="YD591" s="103"/>
      <c r="YE591" s="103"/>
      <c r="YF591" s="103"/>
      <c r="YG591" s="103"/>
      <c r="YH591" s="103"/>
      <c r="YI591" s="103"/>
      <c r="YJ591" s="103"/>
      <c r="YK591" s="103"/>
      <c r="YL591" s="103"/>
      <c r="YM591" s="103"/>
      <c r="YN591" s="103"/>
      <c r="YO591" s="103"/>
      <c r="YP591" s="103"/>
      <c r="YQ591" s="103"/>
      <c r="YR591" s="103"/>
      <c r="YS591" s="103"/>
      <c r="YT591" s="103"/>
      <c r="YU591" s="103"/>
      <c r="YV591" s="103"/>
      <c r="YW591" s="103"/>
      <c r="YX591" s="103"/>
      <c r="YY591" s="103"/>
      <c r="YZ591" s="103"/>
      <c r="ZA591" s="103"/>
      <c r="ZB591" s="103"/>
      <c r="ZC591" s="103"/>
      <c r="ZD591" s="103"/>
      <c r="ZE591" s="103"/>
      <c r="ZF591" s="103"/>
      <c r="ZG591" s="103"/>
      <c r="ZH591" s="103"/>
      <c r="ZI591" s="103"/>
      <c r="ZJ591" s="103"/>
      <c r="ZK591" s="103"/>
      <c r="ZL591" s="103"/>
      <c r="ZM591" s="103"/>
      <c r="ZN591" s="103"/>
      <c r="ZO591" s="103"/>
      <c r="ZP591" s="103"/>
      <c r="ZQ591" s="103"/>
      <c r="ZR591" s="103"/>
      <c r="ZS591" s="103"/>
      <c r="ZT591" s="103"/>
      <c r="ZU591" s="103"/>
      <c r="ZV591" s="103"/>
      <c r="ZW591" s="103"/>
      <c r="ZX591" s="103"/>
      <c r="ZY591" s="103"/>
      <c r="ZZ591" s="103"/>
      <c r="AAA591" s="103"/>
      <c r="AAB591" s="103"/>
      <c r="AAC591" s="103"/>
      <c r="AAD591" s="103"/>
      <c r="AAE591" s="103"/>
      <c r="AAF591" s="103"/>
      <c r="AAG591" s="103"/>
      <c r="AAH591" s="103"/>
      <c r="AAI591" s="103"/>
      <c r="AAJ591" s="103"/>
      <c r="AAK591" s="103"/>
      <c r="AAL591" s="103"/>
      <c r="AAM591" s="103"/>
      <c r="AAN591" s="103"/>
      <c r="AAO591" s="103"/>
      <c r="AAP591" s="103"/>
      <c r="AAQ591" s="103"/>
      <c r="AAR591" s="103"/>
      <c r="AAS591" s="103"/>
      <c r="AAT591" s="103"/>
      <c r="AAU591" s="103"/>
      <c r="AAV591" s="103"/>
      <c r="AAW591" s="103"/>
      <c r="AAX591" s="103"/>
      <c r="AAY591" s="103"/>
      <c r="AAZ591" s="103"/>
      <c r="ABA591" s="103"/>
      <c r="ABB591" s="103"/>
      <c r="ABC591" s="103"/>
      <c r="ABD591" s="103"/>
      <c r="ABE591" s="103"/>
      <c r="ABF591" s="103"/>
      <c r="ABG591" s="103"/>
      <c r="ABH591" s="103"/>
      <c r="ABI591" s="103"/>
      <c r="ABJ591" s="103"/>
      <c r="ABK591" s="103"/>
      <c r="ABL591" s="103"/>
      <c r="ABM591" s="103"/>
      <c r="ABN591" s="103"/>
      <c r="ABO591" s="103"/>
      <c r="ABP591" s="103"/>
      <c r="ABQ591" s="103"/>
      <c r="ABR591" s="103"/>
      <c r="ABS591" s="103"/>
      <c r="ABT591" s="103"/>
      <c r="ABU591" s="103"/>
      <c r="ABV591" s="103"/>
      <c r="ABW591" s="103"/>
      <c r="ABX591" s="103"/>
      <c r="ABY591" s="103"/>
      <c r="ABZ591" s="103"/>
      <c r="ACA591" s="103"/>
      <c r="ACB591" s="103"/>
      <c r="ACC591" s="103"/>
      <c r="ACD591" s="103"/>
      <c r="ACE591" s="103"/>
      <c r="ACF591" s="103"/>
      <c r="ACG591" s="103"/>
      <c r="ACH591" s="103"/>
      <c r="ACI591" s="103"/>
      <c r="ACJ591" s="103"/>
      <c r="ACK591" s="103"/>
      <c r="ACL591" s="103"/>
      <c r="ACM591" s="103"/>
      <c r="ACN591" s="103"/>
      <c r="ACO591" s="103"/>
      <c r="ACP591" s="103"/>
      <c r="ACQ591" s="103"/>
      <c r="ACR591" s="103"/>
      <c r="ACS591" s="103"/>
      <c r="ACT591" s="103"/>
      <c r="ACU591" s="103"/>
      <c r="ACV591" s="103"/>
      <c r="ACW591" s="103"/>
      <c r="ACX591" s="103"/>
      <c r="ACY591" s="103"/>
      <c r="ACZ591" s="103"/>
      <c r="ADA591" s="103"/>
      <c r="ADB591" s="103"/>
      <c r="ADC591" s="103"/>
      <c r="ADD591" s="103"/>
      <c r="ADE591" s="103"/>
      <c r="ADF591" s="103"/>
      <c r="ADG591" s="103"/>
      <c r="ADH591" s="103"/>
      <c r="ADI591" s="103"/>
      <c r="ADJ591" s="103"/>
      <c r="ADK591" s="103"/>
      <c r="ADL591" s="103"/>
      <c r="ADM591" s="103"/>
      <c r="ADN591" s="103"/>
      <c r="ADO591" s="103"/>
      <c r="ADP591" s="103"/>
      <c r="ADQ591" s="103"/>
      <c r="ADR591" s="103"/>
      <c r="ADS591" s="103"/>
      <c r="ADT591" s="103"/>
      <c r="ADU591" s="103"/>
      <c r="ADV591" s="103"/>
      <c r="ADW591" s="103"/>
      <c r="ADX591" s="103"/>
      <c r="ADY591" s="103"/>
      <c r="ADZ591" s="103"/>
      <c r="AEA591" s="103"/>
      <c r="AEB591" s="103"/>
      <c r="AEC591" s="103"/>
      <c r="AED591" s="103"/>
      <c r="AEE591" s="103"/>
      <c r="AEF591" s="103"/>
      <c r="AEG591" s="103"/>
      <c r="AEH591" s="103"/>
      <c r="AEI591" s="103"/>
      <c r="AEJ591" s="103"/>
      <c r="AEK591" s="103"/>
      <c r="AEL591" s="103"/>
      <c r="AEM591" s="103"/>
      <c r="AEN591" s="103"/>
      <c r="AEO591" s="103"/>
      <c r="AEP591" s="103"/>
      <c r="AEQ591" s="103"/>
      <c r="AER591" s="103"/>
      <c r="AES591" s="103"/>
      <c r="AET591" s="103"/>
      <c r="AEU591" s="103"/>
      <c r="AEV591" s="103"/>
      <c r="AEW591" s="103"/>
      <c r="AEX591" s="103"/>
      <c r="AEY591" s="103"/>
      <c r="AEZ591" s="103"/>
      <c r="AFA591" s="103"/>
      <c r="AFB591" s="103"/>
      <c r="AFC591" s="103"/>
      <c r="AFD591" s="103"/>
      <c r="AFE591" s="103"/>
      <c r="AFF591" s="103"/>
      <c r="AFG591" s="103"/>
      <c r="AFH591" s="103"/>
      <c r="AFI591" s="103"/>
      <c r="AFJ591" s="103"/>
      <c r="AFK591" s="103"/>
      <c r="AFL591" s="103"/>
      <c r="AFM591" s="103"/>
      <c r="AFN591" s="103"/>
      <c r="AFO591" s="103"/>
      <c r="AFP591" s="103"/>
      <c r="AFQ591" s="103"/>
      <c r="AFR591" s="103"/>
      <c r="AFS591" s="103"/>
      <c r="AFT591" s="103"/>
      <c r="AFU591" s="103"/>
      <c r="AFV591" s="103"/>
      <c r="AFW591" s="103"/>
      <c r="AFX591" s="103"/>
      <c r="AFY591" s="103"/>
      <c r="AFZ591" s="103"/>
      <c r="AGA591" s="103"/>
      <c r="AGB591" s="103"/>
      <c r="AGC591" s="103"/>
      <c r="AGD591" s="103"/>
      <c r="AGE591" s="103"/>
      <c r="AGF591" s="103"/>
      <c r="AGG591" s="103"/>
      <c r="AGH591" s="103"/>
      <c r="AGI591" s="103"/>
      <c r="AGJ591" s="103"/>
      <c r="AGK591" s="103"/>
      <c r="AGL591" s="103"/>
      <c r="AGM591" s="103"/>
      <c r="AGN591" s="103"/>
      <c r="AGO591" s="103"/>
      <c r="AGP591" s="103"/>
      <c r="AGQ591" s="103"/>
      <c r="AGR591" s="103"/>
      <c r="AGS591" s="103"/>
      <c r="AGT591" s="103"/>
      <c r="AGU591" s="103"/>
      <c r="AGV591" s="103"/>
      <c r="AGW591" s="103"/>
      <c r="AGX591" s="103"/>
      <c r="AGY591" s="103"/>
      <c r="AGZ591" s="103"/>
      <c r="AHA591" s="103"/>
      <c r="AHB591" s="103"/>
      <c r="AHC591" s="103"/>
      <c r="AHD591" s="103"/>
      <c r="AHE591" s="103"/>
      <c r="AHF591" s="103"/>
      <c r="AHG591" s="103"/>
      <c r="AHH591" s="103"/>
      <c r="AHI591" s="103"/>
      <c r="AHJ591" s="103"/>
      <c r="AHK591" s="103"/>
      <c r="AHL591" s="103"/>
      <c r="AHM591" s="103"/>
      <c r="AHN591" s="103"/>
      <c r="AHO591" s="103"/>
      <c r="AHP591" s="103"/>
      <c r="AHQ591" s="103"/>
      <c r="AHR591" s="103"/>
      <c r="AHS591" s="103"/>
      <c r="AHT591" s="103"/>
      <c r="AHU591" s="103"/>
      <c r="AHV591" s="103"/>
      <c r="AHW591" s="103"/>
      <c r="AHX591" s="103"/>
      <c r="AHY591" s="103"/>
      <c r="AHZ591" s="103"/>
      <c r="AIA591" s="103"/>
      <c r="AIB591" s="103"/>
      <c r="AIC591" s="103"/>
      <c r="AID591" s="103"/>
      <c r="AIE591" s="103"/>
      <c r="AIF591" s="103"/>
      <c r="AIG591" s="103"/>
      <c r="AIH591" s="103"/>
      <c r="AII591" s="103"/>
      <c r="AIJ591" s="103"/>
      <c r="AIK591" s="103"/>
      <c r="AIL591" s="103"/>
      <c r="AIM591" s="103"/>
      <c r="AIN591" s="103"/>
      <c r="AIO591" s="103"/>
      <c r="AIP591" s="103"/>
      <c r="AIQ591" s="103"/>
      <c r="AIR591" s="103"/>
      <c r="AIS591" s="103"/>
      <c r="AIT591" s="103"/>
      <c r="AIU591" s="103"/>
      <c r="AIV591" s="103"/>
      <c r="AIW591" s="103"/>
      <c r="AIX591" s="103"/>
      <c r="AIY591" s="103"/>
      <c r="AIZ591" s="103"/>
      <c r="AJA591" s="103"/>
      <c r="AJB591" s="103"/>
      <c r="AJC591" s="103"/>
      <c r="AJD591" s="103"/>
      <c r="AJE591" s="103"/>
      <c r="AJF591" s="103"/>
      <c r="AJG591" s="103"/>
      <c r="AJH591" s="103"/>
      <c r="AJI591" s="103"/>
      <c r="AJJ591" s="103"/>
      <c r="AJK591" s="103"/>
      <c r="AJL591" s="103"/>
      <c r="AJM591" s="103"/>
      <c r="AJN591" s="103"/>
      <c r="AJO591" s="103"/>
      <c r="AJP591" s="103"/>
      <c r="AJQ591" s="103"/>
      <c r="AJR591" s="103"/>
      <c r="AJS591" s="103"/>
      <c r="AJT591" s="103"/>
      <c r="AJU591" s="103"/>
      <c r="AJV591" s="103"/>
      <c r="AJW591" s="103"/>
      <c r="AJX591" s="103"/>
      <c r="AJY591" s="103"/>
      <c r="AJZ591" s="103"/>
      <c r="AKA591" s="103"/>
      <c r="AKB591" s="103"/>
      <c r="AKC591" s="103"/>
      <c r="AKD591" s="103"/>
      <c r="AKE591" s="103"/>
      <c r="AKF591" s="103"/>
      <c r="AKG591" s="103"/>
      <c r="AKH591" s="103"/>
      <c r="AKI591" s="103"/>
      <c r="AKJ591" s="103"/>
      <c r="AKK591" s="103"/>
      <c r="AKL591" s="103"/>
      <c r="AKM591" s="103"/>
      <c r="AKN591" s="103"/>
      <c r="AKO591" s="103"/>
      <c r="AKP591" s="103"/>
      <c r="AKQ591" s="103"/>
      <c r="AKR591" s="103"/>
      <c r="AKS591" s="103"/>
      <c r="AKT591" s="103"/>
      <c r="AKU591" s="103"/>
      <c r="AKV591" s="103"/>
      <c r="AKW591" s="103"/>
      <c r="AKX591" s="103"/>
      <c r="AKY591" s="103"/>
      <c r="AKZ591" s="103"/>
      <c r="ALA591" s="103"/>
      <c r="ALB591" s="103"/>
      <c r="ALC591" s="103"/>
      <c r="ALD591" s="103"/>
      <c r="ALE591" s="103"/>
      <c r="ALF591" s="103"/>
      <c r="ALG591" s="103"/>
      <c r="ALH591" s="103"/>
      <c r="ALI591" s="103"/>
      <c r="ALJ591" s="103"/>
      <c r="ALK591" s="103"/>
      <c r="ALL591" s="103"/>
      <c r="ALM591" s="103"/>
      <c r="ALN591" s="103"/>
      <c r="ALO591" s="103"/>
      <c r="ALP591" s="103"/>
      <c r="ALQ591" s="103"/>
      <c r="ALR591" s="103"/>
      <c r="ALS591" s="103"/>
      <c r="ALT591" s="103"/>
      <c r="ALU591" s="103"/>
      <c r="ALV591" s="103"/>
      <c r="ALW591" s="103"/>
      <c r="ALX591" s="103"/>
      <c r="ALY591" s="103"/>
      <c r="ALZ591" s="103"/>
      <c r="AMA591" s="103"/>
      <c r="AMB591" s="103"/>
      <c r="AMC591" s="103"/>
      <c r="AMD591" s="103"/>
      <c r="AME591" s="103"/>
      <c r="AMF591" s="103"/>
      <c r="AMG591" s="103"/>
      <c r="AMH591" s="103"/>
      <c r="AMI591" s="103"/>
      <c r="AMJ591" s="103"/>
      <c r="AMK591" s="103"/>
    </row>
    <row r="592" spans="1:1025">
      <c r="A592" s="103"/>
      <c r="B592" s="103"/>
      <c r="C592" s="103"/>
      <c r="D592" s="103"/>
      <c r="E592" s="230"/>
      <c r="F592" s="103"/>
      <c r="G592" s="103"/>
      <c r="H592" s="103"/>
      <c r="I592" s="103"/>
      <c r="J592" s="103"/>
      <c r="K592" s="103"/>
      <c r="L592" s="103"/>
      <c r="M592" s="103"/>
      <c r="N592" s="103"/>
      <c r="O592" s="103"/>
      <c r="P592" s="103"/>
      <c r="Q592" s="103"/>
      <c r="R592" s="103"/>
      <c r="S592" s="103"/>
      <c r="T592" s="103"/>
      <c r="U592" s="103"/>
      <c r="V592" s="103"/>
      <c r="W592" s="103"/>
      <c r="X592" s="103"/>
      <c r="Y592" s="103"/>
      <c r="Z592" s="103"/>
      <c r="AA592" s="103"/>
      <c r="AB592" s="103"/>
      <c r="AC592" s="103"/>
      <c r="AD592" s="103"/>
      <c r="AE592" s="103"/>
      <c r="AF592" s="103"/>
      <c r="AG592" s="103"/>
      <c r="AH592" s="103"/>
      <c r="AI592" s="103"/>
      <c r="AJ592" s="103"/>
      <c r="AK592" s="103"/>
      <c r="AL592" s="103"/>
      <c r="AM592" s="103"/>
      <c r="AN592" s="103"/>
      <c r="AO592" s="103"/>
      <c r="AP592" s="103"/>
      <c r="AQ592" s="103"/>
      <c r="AR592" s="103"/>
      <c r="AS592" s="103"/>
      <c r="AT592" s="103"/>
      <c r="AU592" s="103"/>
      <c r="AV592" s="103"/>
      <c r="AW592" s="103"/>
      <c r="AX592" s="103"/>
      <c r="AY592" s="103"/>
      <c r="AZ592" s="103"/>
      <c r="BA592" s="103"/>
      <c r="BB592" s="103"/>
      <c r="BC592" s="103"/>
      <c r="BD592" s="103"/>
      <c r="BE592" s="103"/>
      <c r="BF592" s="103"/>
      <c r="BG592" s="103"/>
      <c r="BH592" s="103"/>
      <c r="BI592" s="103"/>
      <c r="BJ592" s="103"/>
      <c r="BK592" s="103"/>
      <c r="BL592" s="103"/>
      <c r="BM592" s="103"/>
      <c r="BN592" s="103"/>
      <c r="BO592" s="103"/>
      <c r="BP592" s="103"/>
      <c r="BQ592" s="103"/>
      <c r="BR592" s="103"/>
      <c r="BS592" s="103"/>
      <c r="BT592" s="103"/>
      <c r="BU592" s="103"/>
      <c r="BV592" s="103"/>
      <c r="BW592" s="103"/>
      <c r="BX592" s="103"/>
      <c r="BY592" s="103"/>
      <c r="BZ592" s="103"/>
      <c r="CA592" s="103"/>
      <c r="CB592" s="103"/>
      <c r="CC592" s="103"/>
      <c r="CD592" s="103"/>
      <c r="CE592" s="103"/>
      <c r="CF592" s="103"/>
      <c r="CG592" s="103"/>
      <c r="CH592" s="103"/>
      <c r="CI592" s="103"/>
      <c r="CJ592" s="103"/>
      <c r="CK592" s="103"/>
      <c r="CL592" s="103"/>
      <c r="CM592" s="103"/>
      <c r="CN592" s="103"/>
      <c r="CO592" s="103"/>
      <c r="CP592" s="103"/>
      <c r="CQ592" s="103"/>
      <c r="CR592" s="103"/>
      <c r="CS592" s="103"/>
      <c r="CT592" s="103"/>
      <c r="CU592" s="103"/>
      <c r="CV592" s="103"/>
      <c r="CW592" s="103"/>
      <c r="CX592" s="103"/>
      <c r="CY592" s="103"/>
      <c r="CZ592" s="103"/>
      <c r="DA592" s="103"/>
      <c r="DB592" s="103"/>
      <c r="DC592" s="103"/>
      <c r="DD592" s="103"/>
      <c r="DE592" s="103"/>
      <c r="DF592" s="103"/>
      <c r="DG592" s="103"/>
      <c r="DH592" s="103"/>
      <c r="DI592" s="103"/>
      <c r="DJ592" s="103"/>
      <c r="DK592" s="103"/>
      <c r="DL592" s="103"/>
      <c r="DM592" s="103"/>
      <c r="DN592" s="103"/>
      <c r="DO592" s="103"/>
      <c r="DP592" s="103"/>
      <c r="DQ592" s="103"/>
      <c r="DR592" s="103"/>
      <c r="DS592" s="103"/>
      <c r="DT592" s="103"/>
      <c r="DU592" s="103"/>
      <c r="DV592" s="103"/>
      <c r="DW592" s="103"/>
      <c r="DX592" s="103"/>
      <c r="DY592" s="103"/>
      <c r="DZ592" s="103"/>
      <c r="EA592" s="103"/>
      <c r="EB592" s="103"/>
      <c r="EC592" s="103"/>
      <c r="ED592" s="103"/>
      <c r="EE592" s="103"/>
      <c r="EF592" s="103"/>
      <c r="EG592" s="103"/>
      <c r="EH592" s="103"/>
      <c r="EI592" s="103"/>
      <c r="EJ592" s="103"/>
      <c r="EK592" s="103"/>
      <c r="EL592" s="103"/>
      <c r="EM592" s="103"/>
      <c r="EN592" s="103"/>
      <c r="EO592" s="103"/>
      <c r="EP592" s="103"/>
      <c r="EQ592" s="103"/>
      <c r="ER592" s="103"/>
      <c r="ES592" s="103"/>
      <c r="ET592" s="103"/>
      <c r="EU592" s="103"/>
      <c r="EV592" s="103"/>
      <c r="EW592" s="103"/>
      <c r="EX592" s="103"/>
      <c r="EY592" s="103"/>
      <c r="EZ592" s="103"/>
      <c r="FA592" s="103"/>
      <c r="FB592" s="103"/>
      <c r="FC592" s="103"/>
      <c r="FD592" s="103"/>
      <c r="FE592" s="103"/>
      <c r="FF592" s="103"/>
      <c r="FG592" s="103"/>
      <c r="FH592" s="103"/>
      <c r="FI592" s="103"/>
      <c r="FJ592" s="103"/>
      <c r="FK592" s="103"/>
      <c r="FL592" s="103"/>
      <c r="FM592" s="103"/>
      <c r="FN592" s="103"/>
      <c r="FO592" s="103"/>
      <c r="FP592" s="103"/>
      <c r="FQ592" s="103"/>
      <c r="FR592" s="103"/>
      <c r="FS592" s="103"/>
      <c r="FT592" s="103"/>
      <c r="FU592" s="103"/>
      <c r="FV592" s="103"/>
      <c r="FW592" s="103"/>
      <c r="FX592" s="103"/>
      <c r="FY592" s="103"/>
      <c r="FZ592" s="103"/>
      <c r="GA592" s="103"/>
      <c r="GB592" s="103"/>
      <c r="GC592" s="103"/>
      <c r="GD592" s="103"/>
      <c r="GE592" s="103"/>
      <c r="GF592" s="103"/>
      <c r="GG592" s="103"/>
      <c r="GH592" s="103"/>
      <c r="GI592" s="103"/>
      <c r="GJ592" s="103"/>
      <c r="GK592" s="103"/>
      <c r="GL592" s="103"/>
      <c r="GM592" s="103"/>
      <c r="GN592" s="103"/>
      <c r="GO592" s="103"/>
      <c r="GP592" s="103"/>
      <c r="GQ592" s="103"/>
      <c r="GR592" s="103"/>
      <c r="GS592" s="103"/>
      <c r="GT592" s="103"/>
      <c r="GU592" s="103"/>
      <c r="GV592" s="103"/>
      <c r="GW592" s="103"/>
      <c r="GX592" s="103"/>
      <c r="GY592" s="103"/>
      <c r="GZ592" s="103"/>
      <c r="HA592" s="103"/>
      <c r="HB592" s="103"/>
      <c r="HC592" s="103"/>
      <c r="HD592" s="103"/>
      <c r="HE592" s="103"/>
      <c r="HF592" s="103"/>
      <c r="HG592" s="103"/>
      <c r="HH592" s="103"/>
      <c r="HI592" s="103"/>
      <c r="HJ592" s="103"/>
      <c r="HK592" s="103"/>
      <c r="HL592" s="103"/>
      <c r="HM592" s="103"/>
      <c r="HN592" s="103"/>
      <c r="HO592" s="103"/>
      <c r="HP592" s="103"/>
      <c r="HQ592" s="103"/>
      <c r="HR592" s="103"/>
      <c r="HS592" s="103"/>
      <c r="HT592" s="103"/>
      <c r="HU592" s="103"/>
      <c r="HV592" s="103"/>
      <c r="HW592" s="103"/>
      <c r="HX592" s="103"/>
      <c r="HY592" s="103"/>
      <c r="HZ592" s="103"/>
      <c r="IA592" s="103"/>
      <c r="IB592" s="103"/>
      <c r="IC592" s="103"/>
      <c r="ID592" s="103"/>
      <c r="IE592" s="103"/>
      <c r="IF592" s="103"/>
      <c r="IG592" s="103"/>
      <c r="IH592" s="103"/>
      <c r="II592" s="103"/>
      <c r="IJ592" s="103"/>
      <c r="IK592" s="103"/>
      <c r="IL592" s="103"/>
      <c r="IM592" s="103"/>
      <c r="IN592" s="103"/>
      <c r="IO592" s="103"/>
      <c r="IP592" s="103"/>
      <c r="IQ592" s="103"/>
      <c r="IR592" s="103"/>
      <c r="IS592" s="103"/>
      <c r="IT592" s="103"/>
      <c r="IU592" s="103"/>
      <c r="IV592" s="103"/>
      <c r="IW592" s="103"/>
      <c r="IX592" s="103"/>
      <c r="IY592" s="103"/>
      <c r="IZ592" s="103"/>
      <c r="JA592" s="103"/>
      <c r="JB592" s="103"/>
      <c r="JC592" s="103"/>
      <c r="JD592" s="103"/>
      <c r="JE592" s="103"/>
      <c r="JF592" s="103"/>
      <c r="JG592" s="103"/>
      <c r="JH592" s="103"/>
      <c r="JI592" s="103"/>
      <c r="JJ592" s="103"/>
      <c r="JK592" s="103"/>
      <c r="JL592" s="103"/>
      <c r="JM592" s="103"/>
      <c r="JN592" s="103"/>
      <c r="JO592" s="103"/>
      <c r="JP592" s="103"/>
      <c r="JQ592" s="103"/>
      <c r="JR592" s="103"/>
      <c r="JS592" s="103"/>
      <c r="JT592" s="103"/>
      <c r="JU592" s="103"/>
      <c r="JV592" s="103"/>
      <c r="JW592" s="103"/>
      <c r="JX592" s="103"/>
      <c r="JY592" s="103"/>
      <c r="JZ592" s="103"/>
      <c r="KA592" s="103"/>
      <c r="KB592" s="103"/>
      <c r="KC592" s="103"/>
      <c r="KD592" s="103"/>
      <c r="KE592" s="103"/>
      <c r="KF592" s="103"/>
      <c r="KG592" s="103"/>
      <c r="KH592" s="103"/>
      <c r="KI592" s="103"/>
      <c r="KJ592" s="103"/>
      <c r="KK592" s="103"/>
      <c r="KL592" s="103"/>
      <c r="KM592" s="103"/>
      <c r="KN592" s="103"/>
      <c r="KO592" s="103"/>
      <c r="KP592" s="103"/>
      <c r="KQ592" s="103"/>
      <c r="KR592" s="103"/>
      <c r="KS592" s="103"/>
      <c r="KT592" s="103"/>
      <c r="KU592" s="103"/>
      <c r="KV592" s="103"/>
      <c r="KW592" s="103"/>
      <c r="KX592" s="103"/>
      <c r="KY592" s="103"/>
      <c r="KZ592" s="103"/>
      <c r="LA592" s="103"/>
      <c r="LB592" s="103"/>
      <c r="LC592" s="103"/>
      <c r="LD592" s="103"/>
      <c r="LE592" s="103"/>
      <c r="LF592" s="103"/>
      <c r="LG592" s="103"/>
      <c r="LH592" s="103"/>
      <c r="LI592" s="103"/>
      <c r="LJ592" s="103"/>
      <c r="LK592" s="103"/>
      <c r="LL592" s="103"/>
      <c r="LM592" s="103"/>
      <c r="LN592" s="103"/>
      <c r="LO592" s="103"/>
      <c r="LP592" s="103"/>
      <c r="LQ592" s="103"/>
      <c r="LR592" s="103"/>
      <c r="LS592" s="103"/>
      <c r="LT592" s="103"/>
      <c r="LU592" s="103"/>
      <c r="LV592" s="103"/>
      <c r="LW592" s="103"/>
      <c r="LX592" s="103"/>
      <c r="LY592" s="103"/>
      <c r="LZ592" s="103"/>
      <c r="MA592" s="103"/>
      <c r="MB592" s="103"/>
      <c r="MC592" s="103"/>
      <c r="MD592" s="103"/>
      <c r="ME592" s="103"/>
      <c r="MF592" s="103"/>
      <c r="MG592" s="103"/>
      <c r="MH592" s="103"/>
      <c r="MI592" s="103"/>
      <c r="MJ592" s="103"/>
      <c r="MK592" s="103"/>
      <c r="ML592" s="103"/>
      <c r="MM592" s="103"/>
      <c r="MN592" s="103"/>
      <c r="MO592" s="103"/>
      <c r="MP592" s="103"/>
      <c r="MQ592" s="103"/>
      <c r="MR592" s="103"/>
      <c r="MS592" s="103"/>
      <c r="MT592" s="103"/>
      <c r="MU592" s="103"/>
      <c r="MV592" s="103"/>
      <c r="MW592" s="103"/>
      <c r="MX592" s="103"/>
      <c r="MY592" s="103"/>
      <c r="MZ592" s="103"/>
      <c r="NA592" s="103"/>
      <c r="NB592" s="103"/>
      <c r="NC592" s="103"/>
      <c r="ND592" s="103"/>
      <c r="NE592" s="103"/>
      <c r="NF592" s="103"/>
      <c r="NG592" s="103"/>
      <c r="NH592" s="103"/>
      <c r="NI592" s="103"/>
      <c r="NJ592" s="103"/>
      <c r="NK592" s="103"/>
      <c r="NL592" s="103"/>
      <c r="NM592" s="103"/>
      <c r="NN592" s="103"/>
      <c r="NO592" s="103"/>
      <c r="NP592" s="103"/>
      <c r="NQ592" s="103"/>
      <c r="NR592" s="103"/>
      <c r="NS592" s="103"/>
      <c r="NT592" s="103"/>
      <c r="NU592" s="103"/>
      <c r="NV592" s="103"/>
      <c r="NW592" s="103"/>
      <c r="NX592" s="103"/>
      <c r="NY592" s="103"/>
      <c r="NZ592" s="103"/>
      <c r="OA592" s="103"/>
      <c r="OB592" s="103"/>
      <c r="OC592" s="103"/>
      <c r="OD592" s="103"/>
      <c r="OE592" s="103"/>
      <c r="OF592" s="103"/>
      <c r="OG592" s="103"/>
      <c r="OH592" s="103"/>
      <c r="OI592" s="103"/>
      <c r="OJ592" s="103"/>
      <c r="OK592" s="103"/>
      <c r="OL592" s="103"/>
      <c r="OM592" s="103"/>
      <c r="ON592" s="103"/>
      <c r="OO592" s="103"/>
      <c r="OP592" s="103"/>
      <c r="OQ592" s="103"/>
      <c r="OR592" s="103"/>
      <c r="OS592" s="103"/>
      <c r="OT592" s="103"/>
      <c r="OU592" s="103"/>
      <c r="OV592" s="103"/>
      <c r="OW592" s="103"/>
      <c r="OX592" s="103"/>
      <c r="OY592" s="103"/>
      <c r="OZ592" s="103"/>
      <c r="PA592" s="103"/>
      <c r="PB592" s="103"/>
      <c r="PC592" s="103"/>
      <c r="PD592" s="103"/>
      <c r="PE592" s="103"/>
      <c r="PF592" s="103"/>
      <c r="PG592" s="103"/>
      <c r="PH592" s="103"/>
      <c r="PI592" s="103"/>
      <c r="PJ592" s="103"/>
      <c r="PK592" s="103"/>
      <c r="PL592" s="103"/>
      <c r="PM592" s="103"/>
      <c r="PN592" s="103"/>
      <c r="PO592" s="103"/>
      <c r="PP592" s="103"/>
      <c r="PQ592" s="103"/>
      <c r="PR592" s="103"/>
      <c r="PS592" s="103"/>
      <c r="PT592" s="103"/>
      <c r="PU592" s="103"/>
      <c r="PV592" s="103"/>
      <c r="PW592" s="103"/>
      <c r="PX592" s="103"/>
      <c r="PY592" s="103"/>
      <c r="PZ592" s="103"/>
      <c r="QA592" s="103"/>
      <c r="QB592" s="103"/>
      <c r="QC592" s="103"/>
      <c r="QD592" s="103"/>
      <c r="QE592" s="103"/>
      <c r="QF592" s="103"/>
      <c r="QG592" s="103"/>
      <c r="QH592" s="103"/>
      <c r="QI592" s="103"/>
      <c r="QJ592" s="103"/>
      <c r="QK592" s="103"/>
      <c r="QL592" s="103"/>
      <c r="QM592" s="103"/>
      <c r="QN592" s="103"/>
      <c r="QO592" s="103"/>
      <c r="QP592" s="103"/>
      <c r="QQ592" s="103"/>
      <c r="QR592" s="103"/>
      <c r="QS592" s="103"/>
      <c r="QT592" s="103"/>
      <c r="QU592" s="103"/>
      <c r="QV592" s="103"/>
      <c r="QW592" s="103"/>
      <c r="QX592" s="103"/>
      <c r="QY592" s="103"/>
      <c r="QZ592" s="103"/>
      <c r="RA592" s="103"/>
      <c r="RB592" s="103"/>
      <c r="RC592" s="103"/>
      <c r="RD592" s="103"/>
      <c r="RE592" s="103"/>
      <c r="RF592" s="103"/>
      <c r="RG592" s="103"/>
      <c r="RH592" s="103"/>
      <c r="RI592" s="103"/>
      <c r="RJ592" s="103"/>
      <c r="RK592" s="103"/>
      <c r="RL592" s="103"/>
      <c r="RM592" s="103"/>
      <c r="RN592" s="103"/>
      <c r="RO592" s="103"/>
      <c r="RP592" s="103"/>
      <c r="RQ592" s="103"/>
      <c r="RR592" s="103"/>
      <c r="RS592" s="103"/>
      <c r="RT592" s="103"/>
      <c r="RU592" s="103"/>
      <c r="RV592" s="103"/>
      <c r="RW592" s="103"/>
      <c r="RX592" s="103"/>
      <c r="RY592" s="103"/>
      <c r="RZ592" s="103"/>
      <c r="SA592" s="103"/>
      <c r="SB592" s="103"/>
      <c r="SC592" s="103"/>
      <c r="SD592" s="103"/>
      <c r="SE592" s="103"/>
      <c r="SF592" s="103"/>
      <c r="SG592" s="103"/>
      <c r="SH592" s="103"/>
      <c r="SI592" s="103"/>
      <c r="SJ592" s="103"/>
      <c r="SK592" s="103"/>
      <c r="SL592" s="103"/>
      <c r="SM592" s="103"/>
      <c r="SN592" s="103"/>
      <c r="SO592" s="103"/>
      <c r="SP592" s="103"/>
      <c r="SQ592" s="103"/>
      <c r="SR592" s="103"/>
      <c r="SS592" s="103"/>
      <c r="ST592" s="103"/>
      <c r="SU592" s="103"/>
      <c r="SV592" s="103"/>
      <c r="SW592" s="103"/>
      <c r="SX592" s="103"/>
      <c r="SY592" s="103"/>
      <c r="SZ592" s="103"/>
      <c r="TA592" s="103"/>
      <c r="TB592" s="103"/>
      <c r="TC592" s="103"/>
      <c r="TD592" s="103"/>
      <c r="TE592" s="103"/>
      <c r="TF592" s="103"/>
      <c r="TG592" s="103"/>
      <c r="TH592" s="103"/>
      <c r="TI592" s="103"/>
      <c r="TJ592" s="103"/>
      <c r="TK592" s="103"/>
      <c r="TL592" s="103"/>
      <c r="TM592" s="103"/>
      <c r="TN592" s="103"/>
      <c r="TO592" s="103"/>
      <c r="TP592" s="103"/>
      <c r="TQ592" s="103"/>
      <c r="TR592" s="103"/>
      <c r="TS592" s="103"/>
      <c r="TT592" s="103"/>
      <c r="TU592" s="103"/>
      <c r="TV592" s="103"/>
      <c r="TW592" s="103"/>
      <c r="TX592" s="103"/>
      <c r="TY592" s="103"/>
      <c r="TZ592" s="103"/>
      <c r="UA592" s="103"/>
      <c r="UB592" s="103"/>
      <c r="UC592" s="103"/>
      <c r="UD592" s="103"/>
      <c r="UE592" s="103"/>
      <c r="UF592" s="103"/>
      <c r="UG592" s="103"/>
      <c r="UH592" s="103"/>
      <c r="UI592" s="103"/>
      <c r="UJ592" s="103"/>
      <c r="UK592" s="103"/>
      <c r="UL592" s="103"/>
      <c r="UM592" s="103"/>
      <c r="UN592" s="103"/>
      <c r="UO592" s="103"/>
      <c r="UP592" s="103"/>
      <c r="UQ592" s="103"/>
      <c r="UR592" s="103"/>
      <c r="US592" s="103"/>
      <c r="UT592" s="103"/>
      <c r="UU592" s="103"/>
      <c r="UV592" s="103"/>
      <c r="UW592" s="103"/>
      <c r="UX592" s="103"/>
      <c r="UY592" s="103"/>
      <c r="UZ592" s="103"/>
      <c r="VA592" s="103"/>
      <c r="VB592" s="103"/>
      <c r="VC592" s="103"/>
      <c r="VD592" s="103"/>
      <c r="VE592" s="103"/>
      <c r="VF592" s="103"/>
      <c r="VG592" s="103"/>
      <c r="VH592" s="103"/>
      <c r="VI592" s="103"/>
      <c r="VJ592" s="103"/>
      <c r="VK592" s="103"/>
      <c r="VL592" s="103"/>
      <c r="VM592" s="103"/>
      <c r="VN592" s="103"/>
      <c r="VO592" s="103"/>
      <c r="VP592" s="103"/>
      <c r="VQ592" s="103"/>
      <c r="VR592" s="103"/>
      <c r="VS592" s="103"/>
      <c r="VT592" s="103"/>
      <c r="VU592" s="103"/>
      <c r="VV592" s="103"/>
      <c r="VW592" s="103"/>
      <c r="VX592" s="103"/>
      <c r="VY592" s="103"/>
      <c r="VZ592" s="103"/>
      <c r="WA592" s="103"/>
      <c r="WB592" s="103"/>
      <c r="WC592" s="103"/>
      <c r="WD592" s="103"/>
      <c r="WE592" s="103"/>
      <c r="WF592" s="103"/>
      <c r="WG592" s="103"/>
      <c r="WH592" s="103"/>
      <c r="WI592" s="103"/>
      <c r="WJ592" s="103"/>
      <c r="WK592" s="103"/>
      <c r="WL592" s="103"/>
      <c r="WM592" s="103"/>
      <c r="WN592" s="103"/>
      <c r="WO592" s="103"/>
      <c r="WP592" s="103"/>
      <c r="WQ592" s="103"/>
      <c r="WR592" s="103"/>
      <c r="WS592" s="103"/>
      <c r="WT592" s="103"/>
      <c r="WU592" s="103"/>
      <c r="WV592" s="103"/>
      <c r="WW592" s="103"/>
      <c r="WX592" s="103"/>
      <c r="WY592" s="103"/>
      <c r="WZ592" s="103"/>
      <c r="XA592" s="103"/>
      <c r="XB592" s="103"/>
      <c r="XC592" s="103"/>
      <c r="XD592" s="103"/>
      <c r="XE592" s="103"/>
      <c r="XF592" s="103"/>
      <c r="XG592" s="103"/>
      <c r="XH592" s="103"/>
      <c r="XI592" s="103"/>
      <c r="XJ592" s="103"/>
      <c r="XK592" s="103"/>
      <c r="XL592" s="103"/>
      <c r="XM592" s="103"/>
      <c r="XN592" s="103"/>
      <c r="XO592" s="103"/>
      <c r="XP592" s="103"/>
      <c r="XQ592" s="103"/>
      <c r="XR592" s="103"/>
      <c r="XS592" s="103"/>
      <c r="XT592" s="103"/>
      <c r="XU592" s="103"/>
      <c r="XV592" s="103"/>
      <c r="XW592" s="103"/>
      <c r="XX592" s="103"/>
      <c r="XY592" s="103"/>
      <c r="XZ592" s="103"/>
      <c r="YA592" s="103"/>
      <c r="YB592" s="103"/>
      <c r="YC592" s="103"/>
      <c r="YD592" s="103"/>
      <c r="YE592" s="103"/>
      <c r="YF592" s="103"/>
      <c r="YG592" s="103"/>
      <c r="YH592" s="103"/>
      <c r="YI592" s="103"/>
      <c r="YJ592" s="103"/>
      <c r="YK592" s="103"/>
      <c r="YL592" s="103"/>
      <c r="YM592" s="103"/>
      <c r="YN592" s="103"/>
      <c r="YO592" s="103"/>
      <c r="YP592" s="103"/>
      <c r="YQ592" s="103"/>
      <c r="YR592" s="103"/>
      <c r="YS592" s="103"/>
      <c r="YT592" s="103"/>
      <c r="YU592" s="103"/>
      <c r="YV592" s="103"/>
      <c r="YW592" s="103"/>
      <c r="YX592" s="103"/>
      <c r="YY592" s="103"/>
      <c r="YZ592" s="103"/>
      <c r="ZA592" s="103"/>
      <c r="ZB592" s="103"/>
      <c r="ZC592" s="103"/>
      <c r="ZD592" s="103"/>
      <c r="ZE592" s="103"/>
      <c r="ZF592" s="103"/>
      <c r="ZG592" s="103"/>
      <c r="ZH592" s="103"/>
      <c r="ZI592" s="103"/>
      <c r="ZJ592" s="103"/>
      <c r="ZK592" s="103"/>
      <c r="ZL592" s="103"/>
      <c r="ZM592" s="103"/>
      <c r="ZN592" s="103"/>
      <c r="ZO592" s="103"/>
      <c r="ZP592" s="103"/>
      <c r="ZQ592" s="103"/>
      <c r="ZR592" s="103"/>
      <c r="ZS592" s="103"/>
      <c r="ZT592" s="103"/>
      <c r="ZU592" s="103"/>
      <c r="ZV592" s="103"/>
      <c r="ZW592" s="103"/>
      <c r="ZX592" s="103"/>
      <c r="ZY592" s="103"/>
      <c r="ZZ592" s="103"/>
      <c r="AAA592" s="103"/>
      <c r="AAB592" s="103"/>
      <c r="AAC592" s="103"/>
      <c r="AAD592" s="103"/>
      <c r="AAE592" s="103"/>
      <c r="AAF592" s="103"/>
      <c r="AAG592" s="103"/>
      <c r="AAH592" s="103"/>
      <c r="AAI592" s="103"/>
      <c r="AAJ592" s="103"/>
      <c r="AAK592" s="103"/>
      <c r="AAL592" s="103"/>
      <c r="AAM592" s="103"/>
      <c r="AAN592" s="103"/>
      <c r="AAO592" s="103"/>
      <c r="AAP592" s="103"/>
      <c r="AAQ592" s="103"/>
      <c r="AAR592" s="103"/>
      <c r="AAS592" s="103"/>
      <c r="AAT592" s="103"/>
      <c r="AAU592" s="103"/>
      <c r="AAV592" s="103"/>
      <c r="AAW592" s="103"/>
      <c r="AAX592" s="103"/>
      <c r="AAY592" s="103"/>
      <c r="AAZ592" s="103"/>
      <c r="ABA592" s="103"/>
      <c r="ABB592" s="103"/>
      <c r="ABC592" s="103"/>
      <c r="ABD592" s="103"/>
      <c r="ABE592" s="103"/>
      <c r="ABF592" s="103"/>
      <c r="ABG592" s="103"/>
      <c r="ABH592" s="103"/>
      <c r="ABI592" s="103"/>
      <c r="ABJ592" s="103"/>
      <c r="ABK592" s="103"/>
      <c r="ABL592" s="103"/>
      <c r="ABM592" s="103"/>
      <c r="ABN592" s="103"/>
      <c r="ABO592" s="103"/>
      <c r="ABP592" s="103"/>
      <c r="ABQ592" s="103"/>
      <c r="ABR592" s="103"/>
      <c r="ABS592" s="103"/>
      <c r="ABT592" s="103"/>
      <c r="ABU592" s="103"/>
      <c r="ABV592" s="103"/>
      <c r="ABW592" s="103"/>
      <c r="ABX592" s="103"/>
      <c r="ABY592" s="103"/>
      <c r="ABZ592" s="103"/>
      <c r="ACA592" s="103"/>
      <c r="ACB592" s="103"/>
      <c r="ACC592" s="103"/>
      <c r="ACD592" s="103"/>
      <c r="ACE592" s="103"/>
      <c r="ACF592" s="103"/>
      <c r="ACG592" s="103"/>
      <c r="ACH592" s="103"/>
      <c r="ACI592" s="103"/>
      <c r="ACJ592" s="103"/>
      <c r="ACK592" s="103"/>
      <c r="ACL592" s="103"/>
      <c r="ACM592" s="103"/>
      <c r="ACN592" s="103"/>
      <c r="ACO592" s="103"/>
      <c r="ACP592" s="103"/>
      <c r="ACQ592" s="103"/>
      <c r="ACR592" s="103"/>
      <c r="ACS592" s="103"/>
      <c r="ACT592" s="103"/>
      <c r="ACU592" s="103"/>
      <c r="ACV592" s="103"/>
      <c r="ACW592" s="103"/>
      <c r="ACX592" s="103"/>
      <c r="ACY592" s="103"/>
      <c r="ACZ592" s="103"/>
      <c r="ADA592" s="103"/>
      <c r="ADB592" s="103"/>
      <c r="ADC592" s="103"/>
      <c r="ADD592" s="103"/>
      <c r="ADE592" s="103"/>
      <c r="ADF592" s="103"/>
      <c r="ADG592" s="103"/>
      <c r="ADH592" s="103"/>
      <c r="ADI592" s="103"/>
      <c r="ADJ592" s="103"/>
      <c r="ADK592" s="103"/>
      <c r="ADL592" s="103"/>
      <c r="ADM592" s="103"/>
      <c r="ADN592" s="103"/>
      <c r="ADO592" s="103"/>
      <c r="ADP592" s="103"/>
      <c r="ADQ592" s="103"/>
      <c r="ADR592" s="103"/>
      <c r="ADS592" s="103"/>
      <c r="ADT592" s="103"/>
      <c r="ADU592" s="103"/>
      <c r="ADV592" s="103"/>
      <c r="ADW592" s="103"/>
      <c r="ADX592" s="103"/>
      <c r="ADY592" s="103"/>
      <c r="ADZ592" s="103"/>
      <c r="AEA592" s="103"/>
      <c r="AEB592" s="103"/>
      <c r="AEC592" s="103"/>
      <c r="AED592" s="103"/>
      <c r="AEE592" s="103"/>
      <c r="AEF592" s="103"/>
      <c r="AEG592" s="103"/>
      <c r="AEH592" s="103"/>
      <c r="AEI592" s="103"/>
      <c r="AEJ592" s="103"/>
      <c r="AEK592" s="103"/>
      <c r="AEL592" s="103"/>
      <c r="AEM592" s="103"/>
      <c r="AEN592" s="103"/>
      <c r="AEO592" s="103"/>
      <c r="AEP592" s="103"/>
      <c r="AEQ592" s="103"/>
      <c r="AER592" s="103"/>
      <c r="AES592" s="103"/>
      <c r="AET592" s="103"/>
      <c r="AEU592" s="103"/>
      <c r="AEV592" s="103"/>
      <c r="AEW592" s="103"/>
      <c r="AEX592" s="103"/>
      <c r="AEY592" s="103"/>
      <c r="AEZ592" s="103"/>
      <c r="AFA592" s="103"/>
      <c r="AFB592" s="103"/>
      <c r="AFC592" s="103"/>
      <c r="AFD592" s="103"/>
      <c r="AFE592" s="103"/>
      <c r="AFF592" s="103"/>
      <c r="AFG592" s="103"/>
      <c r="AFH592" s="103"/>
      <c r="AFI592" s="103"/>
      <c r="AFJ592" s="103"/>
      <c r="AFK592" s="103"/>
      <c r="AFL592" s="103"/>
      <c r="AFM592" s="103"/>
      <c r="AFN592" s="103"/>
      <c r="AFO592" s="103"/>
      <c r="AFP592" s="103"/>
      <c r="AFQ592" s="103"/>
      <c r="AFR592" s="103"/>
      <c r="AFS592" s="103"/>
      <c r="AFT592" s="103"/>
      <c r="AFU592" s="103"/>
      <c r="AFV592" s="103"/>
      <c r="AFW592" s="103"/>
      <c r="AFX592" s="103"/>
      <c r="AFY592" s="103"/>
      <c r="AFZ592" s="103"/>
      <c r="AGA592" s="103"/>
      <c r="AGB592" s="103"/>
      <c r="AGC592" s="103"/>
      <c r="AGD592" s="103"/>
      <c r="AGE592" s="103"/>
      <c r="AGF592" s="103"/>
      <c r="AGG592" s="103"/>
      <c r="AGH592" s="103"/>
      <c r="AGI592" s="103"/>
      <c r="AGJ592" s="103"/>
      <c r="AGK592" s="103"/>
      <c r="AGL592" s="103"/>
      <c r="AGM592" s="103"/>
      <c r="AGN592" s="103"/>
      <c r="AGO592" s="103"/>
      <c r="AGP592" s="103"/>
      <c r="AGQ592" s="103"/>
      <c r="AGR592" s="103"/>
      <c r="AGS592" s="103"/>
      <c r="AGT592" s="103"/>
      <c r="AGU592" s="103"/>
      <c r="AGV592" s="103"/>
      <c r="AGW592" s="103"/>
      <c r="AGX592" s="103"/>
      <c r="AGY592" s="103"/>
      <c r="AGZ592" s="103"/>
      <c r="AHA592" s="103"/>
      <c r="AHB592" s="103"/>
      <c r="AHC592" s="103"/>
      <c r="AHD592" s="103"/>
      <c r="AHE592" s="103"/>
      <c r="AHF592" s="103"/>
      <c r="AHG592" s="103"/>
      <c r="AHH592" s="103"/>
      <c r="AHI592" s="103"/>
      <c r="AHJ592" s="103"/>
      <c r="AHK592" s="103"/>
      <c r="AHL592" s="103"/>
      <c r="AHM592" s="103"/>
      <c r="AHN592" s="103"/>
      <c r="AHO592" s="103"/>
      <c r="AHP592" s="103"/>
      <c r="AHQ592" s="103"/>
      <c r="AHR592" s="103"/>
      <c r="AHS592" s="103"/>
      <c r="AHT592" s="103"/>
      <c r="AHU592" s="103"/>
      <c r="AHV592" s="103"/>
      <c r="AHW592" s="103"/>
      <c r="AHX592" s="103"/>
      <c r="AHY592" s="103"/>
      <c r="AHZ592" s="103"/>
      <c r="AIA592" s="103"/>
      <c r="AIB592" s="103"/>
      <c r="AIC592" s="103"/>
      <c r="AID592" s="103"/>
      <c r="AIE592" s="103"/>
      <c r="AIF592" s="103"/>
      <c r="AIG592" s="103"/>
      <c r="AIH592" s="103"/>
      <c r="AII592" s="103"/>
      <c r="AIJ592" s="103"/>
      <c r="AIK592" s="103"/>
      <c r="AIL592" s="103"/>
      <c r="AIM592" s="103"/>
      <c r="AIN592" s="103"/>
      <c r="AIO592" s="103"/>
      <c r="AIP592" s="103"/>
      <c r="AIQ592" s="103"/>
      <c r="AIR592" s="103"/>
      <c r="AIS592" s="103"/>
      <c r="AIT592" s="103"/>
      <c r="AIU592" s="103"/>
      <c r="AIV592" s="103"/>
      <c r="AIW592" s="103"/>
      <c r="AIX592" s="103"/>
      <c r="AIY592" s="103"/>
      <c r="AIZ592" s="103"/>
      <c r="AJA592" s="103"/>
      <c r="AJB592" s="103"/>
      <c r="AJC592" s="103"/>
      <c r="AJD592" s="103"/>
      <c r="AJE592" s="103"/>
      <c r="AJF592" s="103"/>
      <c r="AJG592" s="103"/>
      <c r="AJH592" s="103"/>
      <c r="AJI592" s="103"/>
      <c r="AJJ592" s="103"/>
      <c r="AJK592" s="103"/>
      <c r="AJL592" s="103"/>
      <c r="AJM592" s="103"/>
      <c r="AJN592" s="103"/>
      <c r="AJO592" s="103"/>
      <c r="AJP592" s="103"/>
      <c r="AJQ592" s="103"/>
      <c r="AJR592" s="103"/>
      <c r="AJS592" s="103"/>
      <c r="AJT592" s="103"/>
      <c r="AJU592" s="103"/>
      <c r="AJV592" s="103"/>
      <c r="AJW592" s="103"/>
      <c r="AJX592" s="103"/>
      <c r="AJY592" s="103"/>
      <c r="AJZ592" s="103"/>
      <c r="AKA592" s="103"/>
      <c r="AKB592" s="103"/>
      <c r="AKC592" s="103"/>
      <c r="AKD592" s="103"/>
      <c r="AKE592" s="103"/>
      <c r="AKF592" s="103"/>
      <c r="AKG592" s="103"/>
      <c r="AKH592" s="103"/>
      <c r="AKI592" s="103"/>
      <c r="AKJ592" s="103"/>
      <c r="AKK592" s="103"/>
      <c r="AKL592" s="103"/>
      <c r="AKM592" s="103"/>
      <c r="AKN592" s="103"/>
      <c r="AKO592" s="103"/>
      <c r="AKP592" s="103"/>
      <c r="AKQ592" s="103"/>
      <c r="AKR592" s="103"/>
      <c r="AKS592" s="103"/>
      <c r="AKT592" s="103"/>
      <c r="AKU592" s="103"/>
      <c r="AKV592" s="103"/>
      <c r="AKW592" s="103"/>
      <c r="AKX592" s="103"/>
      <c r="AKY592" s="103"/>
      <c r="AKZ592" s="103"/>
      <c r="ALA592" s="103"/>
      <c r="ALB592" s="103"/>
      <c r="ALC592" s="103"/>
      <c r="ALD592" s="103"/>
      <c r="ALE592" s="103"/>
      <c r="ALF592" s="103"/>
      <c r="ALG592" s="103"/>
      <c r="ALH592" s="103"/>
      <c r="ALI592" s="103"/>
      <c r="ALJ592" s="103"/>
      <c r="ALK592" s="103"/>
      <c r="ALL592" s="103"/>
      <c r="ALM592" s="103"/>
      <c r="ALN592" s="103"/>
      <c r="ALO592" s="103"/>
      <c r="ALP592" s="103"/>
      <c r="ALQ592" s="103"/>
      <c r="ALR592" s="103"/>
      <c r="ALS592" s="103"/>
      <c r="ALT592" s="103"/>
      <c r="ALU592" s="103"/>
      <c r="ALV592" s="103"/>
      <c r="ALW592" s="103"/>
      <c r="ALX592" s="103"/>
      <c r="ALY592" s="103"/>
      <c r="ALZ592" s="103"/>
      <c r="AMA592" s="103"/>
      <c r="AMB592" s="103"/>
      <c r="AMC592" s="103"/>
      <c r="AMD592" s="103"/>
      <c r="AME592" s="103"/>
      <c r="AMF592" s="103"/>
      <c r="AMG592" s="103"/>
      <c r="AMH592" s="103"/>
      <c r="AMI592" s="103"/>
      <c r="AMJ592" s="103"/>
      <c r="AMK592" s="103"/>
    </row>
    <row r="593" spans="1:1025">
      <c r="A593" s="103"/>
      <c r="B593" s="103"/>
      <c r="C593" s="103"/>
      <c r="D593" s="103"/>
      <c r="E593" s="230"/>
      <c r="F593" s="103"/>
      <c r="G593" s="103"/>
      <c r="H593" s="103"/>
      <c r="I593" s="103"/>
      <c r="J593" s="103"/>
      <c r="K593" s="103"/>
      <c r="L593" s="103"/>
      <c r="M593" s="103"/>
      <c r="N593" s="103"/>
      <c r="O593" s="103"/>
      <c r="P593" s="103"/>
      <c r="Q593" s="103"/>
      <c r="R593" s="103"/>
      <c r="S593" s="103"/>
      <c r="T593" s="103"/>
      <c r="U593" s="103"/>
      <c r="V593" s="103"/>
      <c r="W593" s="103"/>
      <c r="X593" s="103"/>
      <c r="Y593" s="103"/>
      <c r="Z593" s="103"/>
      <c r="AA593" s="103"/>
      <c r="AB593" s="103"/>
      <c r="AC593" s="103"/>
      <c r="AD593" s="103"/>
      <c r="AE593" s="103"/>
      <c r="AF593" s="103"/>
      <c r="AG593" s="103"/>
      <c r="AH593" s="103"/>
      <c r="AI593" s="103"/>
      <c r="AJ593" s="103"/>
      <c r="AK593" s="103"/>
      <c r="AL593" s="103"/>
      <c r="AM593" s="103"/>
      <c r="AN593" s="103"/>
      <c r="AO593" s="103"/>
      <c r="AP593" s="103"/>
      <c r="AQ593" s="103"/>
      <c r="AR593" s="103"/>
      <c r="AS593" s="103"/>
      <c r="AT593" s="103"/>
      <c r="AU593" s="103"/>
      <c r="AV593" s="103"/>
      <c r="AW593" s="103"/>
      <c r="AX593" s="103"/>
      <c r="AY593" s="103"/>
      <c r="AZ593" s="103"/>
      <c r="BA593" s="103"/>
      <c r="BB593" s="103"/>
      <c r="BC593" s="103"/>
      <c r="BD593" s="103"/>
      <c r="BE593" s="103"/>
      <c r="BF593" s="103"/>
      <c r="BG593" s="103"/>
      <c r="BH593" s="103"/>
      <c r="BI593" s="103"/>
      <c r="BJ593" s="103"/>
      <c r="BK593" s="103"/>
      <c r="BL593" s="103"/>
      <c r="BM593" s="103"/>
      <c r="BN593" s="103"/>
      <c r="BO593" s="103"/>
      <c r="BP593" s="103"/>
      <c r="BQ593" s="103"/>
      <c r="BR593" s="103"/>
      <c r="BS593" s="103"/>
      <c r="BT593" s="103"/>
      <c r="BU593" s="103"/>
      <c r="BV593" s="103"/>
      <c r="BW593" s="103"/>
      <c r="BX593" s="103"/>
      <c r="BY593" s="103"/>
      <c r="BZ593" s="103"/>
      <c r="CA593" s="103"/>
      <c r="CB593" s="103"/>
      <c r="CC593" s="103"/>
      <c r="CD593" s="103"/>
      <c r="CE593" s="103"/>
      <c r="CF593" s="103"/>
      <c r="CG593" s="103"/>
      <c r="CH593" s="103"/>
      <c r="CI593" s="103"/>
      <c r="CJ593" s="103"/>
      <c r="CK593" s="103"/>
      <c r="CL593" s="103"/>
      <c r="CM593" s="103"/>
      <c r="CN593" s="103"/>
      <c r="CO593" s="103"/>
      <c r="CP593" s="103"/>
      <c r="CQ593" s="103"/>
      <c r="CR593" s="103"/>
      <c r="CS593" s="103"/>
      <c r="CT593" s="103"/>
      <c r="CU593" s="103"/>
      <c r="CV593" s="103"/>
      <c r="CW593" s="103"/>
      <c r="CX593" s="103"/>
      <c r="CY593" s="103"/>
      <c r="CZ593" s="103"/>
      <c r="DA593" s="103"/>
      <c r="DB593" s="103"/>
      <c r="DC593" s="103"/>
      <c r="DD593" s="103"/>
      <c r="DE593" s="103"/>
      <c r="DF593" s="103"/>
      <c r="DG593" s="103"/>
      <c r="DH593" s="103"/>
      <c r="DI593" s="103"/>
      <c r="DJ593" s="103"/>
      <c r="DK593" s="103"/>
      <c r="DL593" s="103"/>
      <c r="DM593" s="103"/>
      <c r="DN593" s="103"/>
      <c r="DO593" s="103"/>
      <c r="DP593" s="103"/>
      <c r="DQ593" s="103"/>
      <c r="DR593" s="103"/>
      <c r="DS593" s="103"/>
      <c r="DT593" s="103"/>
      <c r="DU593" s="103"/>
      <c r="DV593" s="103"/>
      <c r="DW593" s="103"/>
      <c r="DX593" s="103"/>
      <c r="DY593" s="103"/>
      <c r="DZ593" s="103"/>
      <c r="EA593" s="103"/>
      <c r="EB593" s="103"/>
      <c r="EC593" s="103"/>
      <c r="ED593" s="103"/>
      <c r="EE593" s="103"/>
      <c r="EF593" s="103"/>
      <c r="EG593" s="103"/>
      <c r="EH593" s="103"/>
      <c r="EI593" s="103"/>
      <c r="EJ593" s="103"/>
      <c r="EK593" s="103"/>
      <c r="EL593" s="103"/>
      <c r="EM593" s="103"/>
      <c r="EN593" s="103"/>
      <c r="EO593" s="103"/>
      <c r="EP593" s="103"/>
      <c r="EQ593" s="103"/>
      <c r="ER593" s="103"/>
      <c r="ES593" s="103"/>
      <c r="ET593" s="103"/>
      <c r="EU593" s="103"/>
      <c r="EV593" s="103"/>
      <c r="EW593" s="103"/>
      <c r="EX593" s="103"/>
      <c r="EY593" s="103"/>
      <c r="EZ593" s="103"/>
      <c r="FA593" s="103"/>
      <c r="FB593" s="103"/>
      <c r="FC593" s="103"/>
      <c r="FD593" s="103"/>
      <c r="FE593" s="103"/>
      <c r="FF593" s="103"/>
      <c r="FG593" s="103"/>
      <c r="FH593" s="103"/>
      <c r="FI593" s="103"/>
      <c r="FJ593" s="103"/>
      <c r="FK593" s="103"/>
      <c r="FL593" s="103"/>
      <c r="FM593" s="103"/>
      <c r="FN593" s="103"/>
      <c r="FO593" s="103"/>
      <c r="FP593" s="103"/>
      <c r="FQ593" s="103"/>
      <c r="FR593" s="103"/>
      <c r="FS593" s="103"/>
      <c r="FT593" s="103"/>
      <c r="FU593" s="103"/>
      <c r="FV593" s="103"/>
      <c r="FW593" s="103"/>
      <c r="FX593" s="103"/>
      <c r="FY593" s="103"/>
      <c r="FZ593" s="103"/>
      <c r="GA593" s="103"/>
      <c r="GB593" s="103"/>
      <c r="GC593" s="103"/>
      <c r="GD593" s="103"/>
      <c r="GE593" s="103"/>
      <c r="GF593" s="103"/>
      <c r="GG593" s="103"/>
      <c r="GH593" s="103"/>
      <c r="GI593" s="103"/>
      <c r="GJ593" s="103"/>
      <c r="GK593" s="103"/>
      <c r="GL593" s="103"/>
      <c r="GM593" s="103"/>
      <c r="GN593" s="103"/>
      <c r="GO593" s="103"/>
      <c r="GP593" s="103"/>
      <c r="GQ593" s="103"/>
      <c r="GR593" s="103"/>
      <c r="GS593" s="103"/>
      <c r="GT593" s="103"/>
      <c r="GU593" s="103"/>
      <c r="GV593" s="103"/>
      <c r="GW593" s="103"/>
      <c r="GX593" s="103"/>
      <c r="GY593" s="103"/>
      <c r="GZ593" s="103"/>
      <c r="HA593" s="103"/>
      <c r="HB593" s="103"/>
      <c r="HC593" s="103"/>
      <c r="HD593" s="103"/>
      <c r="HE593" s="103"/>
      <c r="HF593" s="103"/>
      <c r="HG593" s="103"/>
      <c r="HH593" s="103"/>
      <c r="HI593" s="103"/>
      <c r="HJ593" s="103"/>
      <c r="HK593" s="103"/>
      <c r="HL593" s="103"/>
      <c r="HM593" s="103"/>
      <c r="HN593" s="103"/>
      <c r="HO593" s="103"/>
      <c r="HP593" s="103"/>
      <c r="HQ593" s="103"/>
      <c r="HR593" s="103"/>
      <c r="HS593" s="103"/>
      <c r="HT593" s="103"/>
      <c r="HU593" s="103"/>
      <c r="HV593" s="103"/>
      <c r="HW593" s="103"/>
      <c r="HX593" s="103"/>
      <c r="HY593" s="103"/>
      <c r="HZ593" s="103"/>
      <c r="IA593" s="103"/>
      <c r="IB593" s="103"/>
      <c r="IC593" s="103"/>
      <c r="ID593" s="103"/>
      <c r="IE593" s="103"/>
      <c r="IF593" s="103"/>
      <c r="IG593" s="103"/>
      <c r="IH593" s="103"/>
      <c r="II593" s="103"/>
      <c r="IJ593" s="103"/>
      <c r="IK593" s="103"/>
      <c r="IL593" s="103"/>
      <c r="IM593" s="103"/>
      <c r="IN593" s="103"/>
      <c r="IO593" s="103"/>
      <c r="IP593" s="103"/>
      <c r="IQ593" s="103"/>
      <c r="IR593" s="103"/>
      <c r="IS593" s="103"/>
      <c r="IT593" s="103"/>
      <c r="IU593" s="103"/>
      <c r="IV593" s="103"/>
      <c r="IW593" s="103"/>
      <c r="IX593" s="103"/>
      <c r="IY593" s="103"/>
      <c r="IZ593" s="103"/>
      <c r="JA593" s="103"/>
      <c r="JB593" s="103"/>
      <c r="JC593" s="103"/>
      <c r="JD593" s="103"/>
      <c r="JE593" s="103"/>
      <c r="JF593" s="103"/>
      <c r="JG593" s="103"/>
      <c r="JH593" s="103"/>
      <c r="JI593" s="103"/>
      <c r="JJ593" s="103"/>
      <c r="JK593" s="103"/>
      <c r="JL593" s="103"/>
      <c r="JM593" s="103"/>
      <c r="JN593" s="103"/>
      <c r="JO593" s="103"/>
      <c r="JP593" s="103"/>
      <c r="JQ593" s="103"/>
      <c r="JR593" s="103"/>
      <c r="JS593" s="103"/>
      <c r="JT593" s="103"/>
      <c r="JU593" s="103"/>
      <c r="JV593" s="103"/>
      <c r="JW593" s="103"/>
      <c r="JX593" s="103"/>
      <c r="JY593" s="103"/>
      <c r="JZ593" s="103"/>
      <c r="KA593" s="103"/>
      <c r="KB593" s="103"/>
      <c r="KC593" s="103"/>
      <c r="KD593" s="103"/>
      <c r="KE593" s="103"/>
      <c r="KF593" s="103"/>
      <c r="KG593" s="103"/>
      <c r="KH593" s="103"/>
      <c r="KI593" s="103"/>
      <c r="KJ593" s="103"/>
      <c r="KK593" s="103"/>
      <c r="KL593" s="103"/>
      <c r="KM593" s="103"/>
      <c r="KN593" s="103"/>
      <c r="KO593" s="103"/>
      <c r="KP593" s="103"/>
      <c r="KQ593" s="103"/>
      <c r="KR593" s="103"/>
      <c r="KS593" s="103"/>
      <c r="KT593" s="103"/>
      <c r="KU593" s="103"/>
      <c r="KV593" s="103"/>
      <c r="KW593" s="103"/>
      <c r="KX593" s="103"/>
      <c r="KY593" s="103"/>
      <c r="KZ593" s="103"/>
      <c r="LA593" s="103"/>
      <c r="LB593" s="103"/>
      <c r="LC593" s="103"/>
      <c r="LD593" s="103"/>
      <c r="LE593" s="103"/>
      <c r="LF593" s="103"/>
      <c r="LG593" s="103"/>
      <c r="LH593" s="103"/>
      <c r="LI593" s="103"/>
      <c r="LJ593" s="103"/>
      <c r="LK593" s="103"/>
      <c r="LL593" s="103"/>
      <c r="LM593" s="103"/>
      <c r="LN593" s="103"/>
      <c r="LO593" s="103"/>
      <c r="LP593" s="103"/>
      <c r="LQ593" s="103"/>
      <c r="LR593" s="103"/>
      <c r="LS593" s="103"/>
      <c r="LT593" s="103"/>
      <c r="LU593" s="103"/>
      <c r="LV593" s="103"/>
      <c r="LW593" s="103"/>
      <c r="LX593" s="103"/>
      <c r="LY593" s="103"/>
      <c r="LZ593" s="103"/>
      <c r="MA593" s="103"/>
      <c r="MB593" s="103"/>
      <c r="MC593" s="103"/>
      <c r="MD593" s="103"/>
      <c r="ME593" s="103"/>
      <c r="MF593" s="103"/>
      <c r="MG593" s="103"/>
      <c r="MH593" s="103"/>
      <c r="MI593" s="103"/>
      <c r="MJ593" s="103"/>
      <c r="MK593" s="103"/>
      <c r="ML593" s="103"/>
      <c r="MM593" s="103"/>
      <c r="MN593" s="103"/>
      <c r="MO593" s="103"/>
      <c r="MP593" s="103"/>
      <c r="MQ593" s="103"/>
      <c r="MR593" s="103"/>
      <c r="MS593" s="103"/>
      <c r="MT593" s="103"/>
      <c r="MU593" s="103"/>
      <c r="MV593" s="103"/>
      <c r="MW593" s="103"/>
      <c r="MX593" s="103"/>
      <c r="MY593" s="103"/>
      <c r="MZ593" s="103"/>
      <c r="NA593" s="103"/>
      <c r="NB593" s="103"/>
      <c r="NC593" s="103"/>
      <c r="ND593" s="103"/>
      <c r="NE593" s="103"/>
      <c r="NF593" s="103"/>
      <c r="NG593" s="103"/>
      <c r="NH593" s="103"/>
      <c r="NI593" s="103"/>
      <c r="NJ593" s="103"/>
      <c r="NK593" s="103"/>
      <c r="NL593" s="103"/>
      <c r="NM593" s="103"/>
      <c r="NN593" s="103"/>
      <c r="NO593" s="103"/>
      <c r="NP593" s="103"/>
      <c r="NQ593" s="103"/>
      <c r="NR593" s="103"/>
      <c r="NS593" s="103"/>
      <c r="NT593" s="103"/>
      <c r="NU593" s="103"/>
      <c r="NV593" s="103"/>
      <c r="NW593" s="103"/>
      <c r="NX593" s="103"/>
      <c r="NY593" s="103"/>
      <c r="NZ593" s="103"/>
      <c r="OA593" s="103"/>
      <c r="OB593" s="103"/>
      <c r="OC593" s="103"/>
      <c r="OD593" s="103"/>
      <c r="OE593" s="103"/>
      <c r="OF593" s="103"/>
      <c r="OG593" s="103"/>
      <c r="OH593" s="103"/>
      <c r="OI593" s="103"/>
      <c r="OJ593" s="103"/>
      <c r="OK593" s="103"/>
      <c r="OL593" s="103"/>
      <c r="OM593" s="103"/>
      <c r="ON593" s="103"/>
      <c r="OO593" s="103"/>
      <c r="OP593" s="103"/>
      <c r="OQ593" s="103"/>
      <c r="OR593" s="103"/>
      <c r="OS593" s="103"/>
      <c r="OT593" s="103"/>
      <c r="OU593" s="103"/>
      <c r="OV593" s="103"/>
      <c r="OW593" s="103"/>
      <c r="OX593" s="103"/>
      <c r="OY593" s="103"/>
      <c r="OZ593" s="103"/>
      <c r="PA593" s="103"/>
      <c r="PB593" s="103"/>
      <c r="PC593" s="103"/>
      <c r="PD593" s="103"/>
      <c r="PE593" s="103"/>
      <c r="PF593" s="103"/>
      <c r="PG593" s="103"/>
      <c r="PH593" s="103"/>
      <c r="PI593" s="103"/>
      <c r="PJ593" s="103"/>
      <c r="PK593" s="103"/>
      <c r="PL593" s="103"/>
      <c r="PM593" s="103"/>
      <c r="PN593" s="103"/>
      <c r="PO593" s="103"/>
      <c r="PP593" s="103"/>
      <c r="PQ593" s="103"/>
      <c r="PR593" s="103"/>
      <c r="PS593" s="103"/>
      <c r="PT593" s="103"/>
      <c r="PU593" s="103"/>
      <c r="PV593" s="103"/>
      <c r="PW593" s="103"/>
      <c r="PX593" s="103"/>
      <c r="PY593" s="103"/>
      <c r="PZ593" s="103"/>
      <c r="QA593" s="103"/>
      <c r="QB593" s="103"/>
      <c r="QC593" s="103"/>
      <c r="QD593" s="103"/>
      <c r="QE593" s="103"/>
      <c r="QF593" s="103"/>
      <c r="QG593" s="103"/>
      <c r="QH593" s="103"/>
      <c r="QI593" s="103"/>
      <c r="QJ593" s="103"/>
      <c r="QK593" s="103"/>
      <c r="QL593" s="103"/>
      <c r="QM593" s="103"/>
      <c r="QN593" s="103"/>
      <c r="QO593" s="103"/>
      <c r="QP593" s="103"/>
      <c r="QQ593" s="103"/>
      <c r="QR593" s="103"/>
      <c r="QS593" s="103"/>
      <c r="QT593" s="103"/>
      <c r="QU593" s="103"/>
      <c r="QV593" s="103"/>
      <c r="QW593" s="103"/>
      <c r="QX593" s="103"/>
      <c r="QY593" s="103"/>
      <c r="QZ593" s="103"/>
      <c r="RA593" s="103"/>
      <c r="RB593" s="103"/>
      <c r="RC593" s="103"/>
      <c r="RD593" s="103"/>
      <c r="RE593" s="103"/>
      <c r="RF593" s="103"/>
      <c r="RG593" s="103"/>
      <c r="RH593" s="103"/>
      <c r="RI593" s="103"/>
      <c r="RJ593" s="103"/>
      <c r="RK593" s="103"/>
      <c r="RL593" s="103"/>
      <c r="RM593" s="103"/>
      <c r="RN593" s="103"/>
      <c r="RO593" s="103"/>
      <c r="RP593" s="103"/>
      <c r="RQ593" s="103"/>
      <c r="RR593" s="103"/>
      <c r="RS593" s="103"/>
      <c r="RT593" s="103"/>
      <c r="RU593" s="103"/>
      <c r="RV593" s="103"/>
      <c r="RW593" s="103"/>
      <c r="RX593" s="103"/>
      <c r="RY593" s="103"/>
      <c r="RZ593" s="103"/>
      <c r="SA593" s="103"/>
      <c r="SB593" s="103"/>
      <c r="SC593" s="103"/>
      <c r="SD593" s="103"/>
      <c r="SE593" s="103"/>
      <c r="SF593" s="103"/>
      <c r="SG593" s="103"/>
      <c r="SH593" s="103"/>
      <c r="SI593" s="103"/>
      <c r="SJ593" s="103"/>
      <c r="SK593" s="103"/>
      <c r="SL593" s="103"/>
      <c r="SM593" s="103"/>
      <c r="SN593" s="103"/>
      <c r="SO593" s="103"/>
      <c r="SP593" s="103"/>
      <c r="SQ593" s="103"/>
      <c r="SR593" s="103"/>
      <c r="SS593" s="103"/>
      <c r="ST593" s="103"/>
      <c r="SU593" s="103"/>
      <c r="SV593" s="103"/>
      <c r="SW593" s="103"/>
      <c r="SX593" s="103"/>
      <c r="SY593" s="103"/>
      <c r="SZ593" s="103"/>
      <c r="TA593" s="103"/>
      <c r="TB593" s="103"/>
      <c r="TC593" s="103"/>
      <c r="TD593" s="103"/>
      <c r="TE593" s="103"/>
      <c r="TF593" s="103"/>
      <c r="TG593" s="103"/>
      <c r="TH593" s="103"/>
      <c r="TI593" s="103"/>
      <c r="TJ593" s="103"/>
      <c r="TK593" s="103"/>
      <c r="TL593" s="103"/>
      <c r="TM593" s="103"/>
      <c r="TN593" s="103"/>
      <c r="TO593" s="103"/>
      <c r="TP593" s="103"/>
      <c r="TQ593" s="103"/>
      <c r="TR593" s="103"/>
      <c r="TS593" s="103"/>
      <c r="TT593" s="103"/>
      <c r="TU593" s="103"/>
      <c r="TV593" s="103"/>
      <c r="TW593" s="103"/>
      <c r="TX593" s="103"/>
      <c r="TY593" s="103"/>
      <c r="TZ593" s="103"/>
      <c r="UA593" s="103"/>
      <c r="UB593" s="103"/>
      <c r="UC593" s="103"/>
      <c r="UD593" s="103"/>
      <c r="UE593" s="103"/>
      <c r="UF593" s="103"/>
      <c r="UG593" s="103"/>
      <c r="UH593" s="103"/>
      <c r="UI593" s="103"/>
      <c r="UJ593" s="103"/>
      <c r="UK593" s="103"/>
      <c r="UL593" s="103"/>
      <c r="UM593" s="103"/>
      <c r="UN593" s="103"/>
      <c r="UO593" s="103"/>
      <c r="UP593" s="103"/>
      <c r="UQ593" s="103"/>
      <c r="UR593" s="103"/>
      <c r="US593" s="103"/>
      <c r="UT593" s="103"/>
      <c r="UU593" s="103"/>
      <c r="UV593" s="103"/>
      <c r="UW593" s="103"/>
      <c r="UX593" s="103"/>
      <c r="UY593" s="103"/>
      <c r="UZ593" s="103"/>
      <c r="VA593" s="103"/>
      <c r="VB593" s="103"/>
      <c r="VC593" s="103"/>
      <c r="VD593" s="103"/>
      <c r="VE593" s="103"/>
      <c r="VF593" s="103"/>
      <c r="VG593" s="103"/>
      <c r="VH593" s="103"/>
      <c r="VI593" s="103"/>
      <c r="VJ593" s="103"/>
      <c r="VK593" s="103"/>
      <c r="VL593" s="103"/>
      <c r="VM593" s="103"/>
      <c r="VN593" s="103"/>
      <c r="VO593" s="103"/>
      <c r="VP593" s="103"/>
      <c r="VQ593" s="103"/>
      <c r="VR593" s="103"/>
      <c r="VS593" s="103"/>
      <c r="VT593" s="103"/>
      <c r="VU593" s="103"/>
      <c r="VV593" s="103"/>
      <c r="VW593" s="103"/>
      <c r="VX593" s="103"/>
      <c r="VY593" s="103"/>
      <c r="VZ593" s="103"/>
      <c r="WA593" s="103"/>
      <c r="WB593" s="103"/>
      <c r="WC593" s="103"/>
      <c r="WD593" s="103"/>
      <c r="WE593" s="103"/>
      <c r="WF593" s="103"/>
      <c r="WG593" s="103"/>
      <c r="WH593" s="103"/>
      <c r="WI593" s="103"/>
      <c r="WJ593" s="103"/>
      <c r="WK593" s="103"/>
      <c r="WL593" s="103"/>
      <c r="WM593" s="103"/>
      <c r="WN593" s="103"/>
      <c r="WO593" s="103"/>
      <c r="WP593" s="103"/>
      <c r="WQ593" s="103"/>
      <c r="WR593" s="103"/>
      <c r="WS593" s="103"/>
      <c r="WT593" s="103"/>
      <c r="WU593" s="103"/>
      <c r="WV593" s="103"/>
      <c r="WW593" s="103"/>
      <c r="WX593" s="103"/>
      <c r="WY593" s="103"/>
      <c r="WZ593" s="103"/>
      <c r="XA593" s="103"/>
      <c r="XB593" s="103"/>
      <c r="XC593" s="103"/>
      <c r="XD593" s="103"/>
      <c r="XE593" s="103"/>
      <c r="XF593" s="103"/>
      <c r="XG593" s="103"/>
      <c r="XH593" s="103"/>
      <c r="XI593" s="103"/>
      <c r="XJ593" s="103"/>
      <c r="XK593" s="103"/>
      <c r="XL593" s="103"/>
      <c r="XM593" s="103"/>
      <c r="XN593" s="103"/>
      <c r="XO593" s="103"/>
      <c r="XP593" s="103"/>
      <c r="XQ593" s="103"/>
      <c r="XR593" s="103"/>
      <c r="XS593" s="103"/>
      <c r="XT593" s="103"/>
      <c r="XU593" s="103"/>
      <c r="XV593" s="103"/>
      <c r="XW593" s="103"/>
      <c r="XX593" s="103"/>
      <c r="XY593" s="103"/>
      <c r="XZ593" s="103"/>
      <c r="YA593" s="103"/>
      <c r="YB593" s="103"/>
      <c r="YC593" s="103"/>
      <c r="YD593" s="103"/>
      <c r="YE593" s="103"/>
      <c r="YF593" s="103"/>
      <c r="YG593" s="103"/>
      <c r="YH593" s="103"/>
      <c r="YI593" s="103"/>
      <c r="YJ593" s="103"/>
      <c r="YK593" s="103"/>
      <c r="YL593" s="103"/>
      <c r="YM593" s="103"/>
      <c r="YN593" s="103"/>
      <c r="YO593" s="103"/>
      <c r="YP593" s="103"/>
      <c r="YQ593" s="103"/>
      <c r="YR593" s="103"/>
      <c r="YS593" s="103"/>
      <c r="YT593" s="103"/>
      <c r="YU593" s="103"/>
      <c r="YV593" s="103"/>
      <c r="YW593" s="103"/>
      <c r="YX593" s="103"/>
      <c r="YY593" s="103"/>
      <c r="YZ593" s="103"/>
      <c r="ZA593" s="103"/>
      <c r="ZB593" s="103"/>
      <c r="ZC593" s="103"/>
      <c r="ZD593" s="103"/>
      <c r="ZE593" s="103"/>
      <c r="ZF593" s="103"/>
      <c r="ZG593" s="103"/>
      <c r="ZH593" s="103"/>
      <c r="ZI593" s="103"/>
      <c r="ZJ593" s="103"/>
      <c r="ZK593" s="103"/>
      <c r="ZL593" s="103"/>
      <c r="ZM593" s="103"/>
      <c r="ZN593" s="103"/>
      <c r="ZO593" s="103"/>
      <c r="ZP593" s="103"/>
      <c r="ZQ593" s="103"/>
      <c r="ZR593" s="103"/>
      <c r="ZS593" s="103"/>
      <c r="ZT593" s="103"/>
      <c r="ZU593" s="103"/>
      <c r="ZV593" s="103"/>
      <c r="ZW593" s="103"/>
      <c r="ZX593" s="103"/>
      <c r="ZY593" s="103"/>
      <c r="ZZ593" s="103"/>
      <c r="AAA593" s="103"/>
      <c r="AAB593" s="103"/>
      <c r="AAC593" s="103"/>
      <c r="AAD593" s="103"/>
      <c r="AAE593" s="103"/>
      <c r="AAF593" s="103"/>
      <c r="AAG593" s="103"/>
      <c r="AAH593" s="103"/>
      <c r="AAI593" s="103"/>
      <c r="AAJ593" s="103"/>
      <c r="AAK593" s="103"/>
      <c r="AAL593" s="103"/>
      <c r="AAM593" s="103"/>
      <c r="AAN593" s="103"/>
      <c r="AAO593" s="103"/>
      <c r="AAP593" s="103"/>
      <c r="AAQ593" s="103"/>
      <c r="AAR593" s="103"/>
      <c r="AAS593" s="103"/>
      <c r="AAT593" s="103"/>
      <c r="AAU593" s="103"/>
      <c r="AAV593" s="103"/>
      <c r="AAW593" s="103"/>
      <c r="AAX593" s="103"/>
      <c r="AAY593" s="103"/>
      <c r="AAZ593" s="103"/>
      <c r="ABA593" s="103"/>
      <c r="ABB593" s="103"/>
      <c r="ABC593" s="103"/>
      <c r="ABD593" s="103"/>
      <c r="ABE593" s="103"/>
      <c r="ABF593" s="103"/>
      <c r="ABG593" s="103"/>
      <c r="ABH593" s="103"/>
      <c r="ABI593" s="103"/>
      <c r="ABJ593" s="103"/>
      <c r="ABK593" s="103"/>
      <c r="ABL593" s="103"/>
      <c r="ABM593" s="103"/>
      <c r="ABN593" s="103"/>
      <c r="ABO593" s="103"/>
      <c r="ABP593" s="103"/>
      <c r="ABQ593" s="103"/>
      <c r="ABR593" s="103"/>
      <c r="ABS593" s="103"/>
      <c r="ABT593" s="103"/>
      <c r="ABU593" s="103"/>
      <c r="ABV593" s="103"/>
      <c r="ABW593" s="103"/>
      <c r="ABX593" s="103"/>
      <c r="ABY593" s="103"/>
      <c r="ABZ593" s="103"/>
      <c r="ACA593" s="103"/>
      <c r="ACB593" s="103"/>
      <c r="ACC593" s="103"/>
      <c r="ACD593" s="103"/>
      <c r="ACE593" s="103"/>
      <c r="ACF593" s="103"/>
      <c r="ACG593" s="103"/>
      <c r="ACH593" s="103"/>
      <c r="ACI593" s="103"/>
      <c r="ACJ593" s="103"/>
      <c r="ACK593" s="103"/>
      <c r="ACL593" s="103"/>
      <c r="ACM593" s="103"/>
      <c r="ACN593" s="103"/>
      <c r="ACO593" s="103"/>
      <c r="ACP593" s="103"/>
      <c r="ACQ593" s="103"/>
      <c r="ACR593" s="103"/>
      <c r="ACS593" s="103"/>
      <c r="ACT593" s="103"/>
      <c r="ACU593" s="103"/>
      <c r="ACV593" s="103"/>
      <c r="ACW593" s="103"/>
      <c r="ACX593" s="103"/>
      <c r="ACY593" s="103"/>
      <c r="ACZ593" s="103"/>
      <c r="ADA593" s="103"/>
      <c r="ADB593" s="103"/>
      <c r="ADC593" s="103"/>
      <c r="ADD593" s="103"/>
      <c r="ADE593" s="103"/>
      <c r="ADF593" s="103"/>
      <c r="ADG593" s="103"/>
      <c r="ADH593" s="103"/>
      <c r="ADI593" s="103"/>
      <c r="ADJ593" s="103"/>
      <c r="ADK593" s="103"/>
      <c r="ADL593" s="103"/>
      <c r="ADM593" s="103"/>
      <c r="ADN593" s="103"/>
      <c r="ADO593" s="103"/>
      <c r="ADP593" s="103"/>
      <c r="ADQ593" s="103"/>
      <c r="ADR593" s="103"/>
      <c r="ADS593" s="103"/>
      <c r="ADT593" s="103"/>
      <c r="ADU593" s="103"/>
      <c r="ADV593" s="103"/>
      <c r="ADW593" s="103"/>
      <c r="ADX593" s="103"/>
      <c r="ADY593" s="103"/>
      <c r="ADZ593" s="103"/>
      <c r="AEA593" s="103"/>
      <c r="AEB593" s="103"/>
      <c r="AEC593" s="103"/>
      <c r="AED593" s="103"/>
      <c r="AEE593" s="103"/>
      <c r="AEF593" s="103"/>
      <c r="AEG593" s="103"/>
      <c r="AEH593" s="103"/>
      <c r="AEI593" s="103"/>
      <c r="AEJ593" s="103"/>
      <c r="AEK593" s="103"/>
      <c r="AEL593" s="103"/>
      <c r="AEM593" s="103"/>
      <c r="AEN593" s="103"/>
      <c r="AEO593" s="103"/>
      <c r="AEP593" s="103"/>
      <c r="AEQ593" s="103"/>
      <c r="AER593" s="103"/>
      <c r="AES593" s="103"/>
      <c r="AET593" s="103"/>
      <c r="AEU593" s="103"/>
      <c r="AEV593" s="103"/>
      <c r="AEW593" s="103"/>
      <c r="AEX593" s="103"/>
      <c r="AEY593" s="103"/>
      <c r="AEZ593" s="103"/>
      <c r="AFA593" s="103"/>
      <c r="AFB593" s="103"/>
      <c r="AFC593" s="103"/>
      <c r="AFD593" s="103"/>
      <c r="AFE593" s="103"/>
      <c r="AFF593" s="103"/>
      <c r="AFG593" s="103"/>
      <c r="AFH593" s="103"/>
      <c r="AFI593" s="103"/>
      <c r="AFJ593" s="103"/>
      <c r="AFK593" s="103"/>
      <c r="AFL593" s="103"/>
      <c r="AFM593" s="103"/>
      <c r="AFN593" s="103"/>
      <c r="AFO593" s="103"/>
      <c r="AFP593" s="103"/>
      <c r="AFQ593" s="103"/>
      <c r="AFR593" s="103"/>
      <c r="AFS593" s="103"/>
      <c r="AFT593" s="103"/>
      <c r="AFU593" s="103"/>
      <c r="AFV593" s="103"/>
      <c r="AFW593" s="103"/>
      <c r="AFX593" s="103"/>
      <c r="AFY593" s="103"/>
      <c r="AFZ593" s="103"/>
      <c r="AGA593" s="103"/>
      <c r="AGB593" s="103"/>
      <c r="AGC593" s="103"/>
      <c r="AGD593" s="103"/>
      <c r="AGE593" s="103"/>
      <c r="AGF593" s="103"/>
      <c r="AGG593" s="103"/>
      <c r="AGH593" s="103"/>
      <c r="AGI593" s="103"/>
      <c r="AGJ593" s="103"/>
      <c r="AGK593" s="103"/>
      <c r="AGL593" s="103"/>
      <c r="AGM593" s="103"/>
      <c r="AGN593" s="103"/>
      <c r="AGO593" s="103"/>
      <c r="AGP593" s="103"/>
      <c r="AGQ593" s="103"/>
      <c r="AGR593" s="103"/>
      <c r="AGS593" s="103"/>
      <c r="AGT593" s="103"/>
      <c r="AGU593" s="103"/>
      <c r="AGV593" s="103"/>
      <c r="AGW593" s="103"/>
      <c r="AGX593" s="103"/>
      <c r="AGY593" s="103"/>
      <c r="AGZ593" s="103"/>
      <c r="AHA593" s="103"/>
      <c r="AHB593" s="103"/>
      <c r="AHC593" s="103"/>
      <c r="AHD593" s="103"/>
      <c r="AHE593" s="103"/>
      <c r="AHF593" s="103"/>
      <c r="AHG593" s="103"/>
      <c r="AHH593" s="103"/>
      <c r="AHI593" s="103"/>
      <c r="AHJ593" s="103"/>
      <c r="AHK593" s="103"/>
      <c r="AHL593" s="103"/>
      <c r="AHM593" s="103"/>
      <c r="AHN593" s="103"/>
      <c r="AHO593" s="103"/>
      <c r="AHP593" s="103"/>
      <c r="AHQ593" s="103"/>
      <c r="AHR593" s="103"/>
      <c r="AHS593" s="103"/>
      <c r="AHT593" s="103"/>
      <c r="AHU593" s="103"/>
      <c r="AHV593" s="103"/>
      <c r="AHW593" s="103"/>
      <c r="AHX593" s="103"/>
      <c r="AHY593" s="103"/>
      <c r="AHZ593" s="103"/>
      <c r="AIA593" s="103"/>
      <c r="AIB593" s="103"/>
      <c r="AIC593" s="103"/>
      <c r="AID593" s="103"/>
      <c r="AIE593" s="103"/>
      <c r="AIF593" s="103"/>
      <c r="AIG593" s="103"/>
      <c r="AIH593" s="103"/>
      <c r="AII593" s="103"/>
      <c r="AIJ593" s="103"/>
      <c r="AIK593" s="103"/>
      <c r="AIL593" s="103"/>
      <c r="AIM593" s="103"/>
      <c r="AIN593" s="103"/>
      <c r="AIO593" s="103"/>
      <c r="AIP593" s="103"/>
      <c r="AIQ593" s="103"/>
      <c r="AIR593" s="103"/>
      <c r="AIS593" s="103"/>
      <c r="AIT593" s="103"/>
      <c r="AIU593" s="103"/>
      <c r="AIV593" s="103"/>
      <c r="AIW593" s="103"/>
      <c r="AIX593" s="103"/>
      <c r="AIY593" s="103"/>
      <c r="AIZ593" s="103"/>
      <c r="AJA593" s="103"/>
      <c r="AJB593" s="103"/>
      <c r="AJC593" s="103"/>
      <c r="AJD593" s="103"/>
      <c r="AJE593" s="103"/>
      <c r="AJF593" s="103"/>
      <c r="AJG593" s="103"/>
      <c r="AJH593" s="103"/>
      <c r="AJI593" s="103"/>
      <c r="AJJ593" s="103"/>
      <c r="AJK593" s="103"/>
      <c r="AJL593" s="103"/>
      <c r="AJM593" s="103"/>
      <c r="AJN593" s="103"/>
      <c r="AJO593" s="103"/>
      <c r="AJP593" s="103"/>
      <c r="AJQ593" s="103"/>
      <c r="AJR593" s="103"/>
      <c r="AJS593" s="103"/>
      <c r="AJT593" s="103"/>
      <c r="AJU593" s="103"/>
      <c r="AJV593" s="103"/>
      <c r="AJW593" s="103"/>
      <c r="AJX593" s="103"/>
      <c r="AJY593" s="103"/>
      <c r="AJZ593" s="103"/>
      <c r="AKA593" s="103"/>
      <c r="AKB593" s="103"/>
      <c r="AKC593" s="103"/>
      <c r="AKD593" s="103"/>
      <c r="AKE593" s="103"/>
      <c r="AKF593" s="103"/>
      <c r="AKG593" s="103"/>
      <c r="AKH593" s="103"/>
      <c r="AKI593" s="103"/>
      <c r="AKJ593" s="103"/>
      <c r="AKK593" s="103"/>
      <c r="AKL593" s="103"/>
      <c r="AKM593" s="103"/>
      <c r="AKN593" s="103"/>
      <c r="AKO593" s="103"/>
      <c r="AKP593" s="103"/>
      <c r="AKQ593" s="103"/>
      <c r="AKR593" s="103"/>
      <c r="AKS593" s="103"/>
      <c r="AKT593" s="103"/>
      <c r="AKU593" s="103"/>
      <c r="AKV593" s="103"/>
      <c r="AKW593" s="103"/>
      <c r="AKX593" s="103"/>
      <c r="AKY593" s="103"/>
      <c r="AKZ593" s="103"/>
      <c r="ALA593" s="103"/>
      <c r="ALB593" s="103"/>
      <c r="ALC593" s="103"/>
      <c r="ALD593" s="103"/>
      <c r="ALE593" s="103"/>
      <c r="ALF593" s="103"/>
      <c r="ALG593" s="103"/>
      <c r="ALH593" s="103"/>
      <c r="ALI593" s="103"/>
      <c r="ALJ593" s="103"/>
      <c r="ALK593" s="103"/>
      <c r="ALL593" s="103"/>
      <c r="ALM593" s="103"/>
      <c r="ALN593" s="103"/>
      <c r="ALO593" s="103"/>
      <c r="ALP593" s="103"/>
      <c r="ALQ593" s="103"/>
      <c r="ALR593" s="103"/>
      <c r="ALS593" s="103"/>
      <c r="ALT593" s="103"/>
      <c r="ALU593" s="103"/>
      <c r="ALV593" s="103"/>
      <c r="ALW593" s="103"/>
      <c r="ALX593" s="103"/>
      <c r="ALY593" s="103"/>
      <c r="ALZ593" s="103"/>
      <c r="AMA593" s="103"/>
      <c r="AMB593" s="103"/>
      <c r="AMC593" s="103"/>
      <c r="AMD593" s="103"/>
      <c r="AME593" s="103"/>
      <c r="AMF593" s="103"/>
      <c r="AMG593" s="103"/>
      <c r="AMH593" s="103"/>
      <c r="AMI593" s="103"/>
      <c r="AMJ593" s="103"/>
      <c r="AMK593" s="103"/>
    </row>
    <row r="594" spans="1:1025">
      <c r="A594" s="103"/>
      <c r="B594" s="103"/>
      <c r="C594" s="103"/>
      <c r="D594" s="103"/>
      <c r="E594" s="230"/>
      <c r="F594" s="103"/>
      <c r="G594" s="103"/>
      <c r="H594" s="103"/>
      <c r="I594" s="103"/>
      <c r="J594" s="103"/>
      <c r="K594" s="103"/>
      <c r="L594" s="103"/>
      <c r="M594" s="103"/>
      <c r="N594" s="103"/>
      <c r="O594" s="103"/>
      <c r="P594" s="103"/>
      <c r="Q594" s="103"/>
      <c r="R594" s="103"/>
      <c r="S594" s="103"/>
      <c r="T594" s="103"/>
      <c r="U594" s="103"/>
      <c r="V594" s="103"/>
      <c r="W594" s="103"/>
      <c r="X594" s="103"/>
      <c r="Y594" s="103"/>
      <c r="Z594" s="103"/>
      <c r="AA594" s="103"/>
      <c r="AB594" s="103"/>
      <c r="AC594" s="103"/>
      <c r="AD594" s="103"/>
      <c r="AE594" s="103"/>
      <c r="AF594" s="103"/>
      <c r="AG594" s="103"/>
      <c r="AH594" s="103"/>
      <c r="AI594" s="103"/>
      <c r="AJ594" s="103"/>
      <c r="AK594" s="103"/>
      <c r="AL594" s="103"/>
      <c r="AM594" s="103"/>
      <c r="AN594" s="103"/>
      <c r="AO594" s="103"/>
      <c r="AP594" s="103"/>
      <c r="AQ594" s="103"/>
      <c r="AR594" s="103"/>
      <c r="AS594" s="103"/>
      <c r="AT594" s="103"/>
      <c r="AU594" s="103"/>
      <c r="AV594" s="103"/>
      <c r="AW594" s="103"/>
      <c r="AX594" s="103"/>
      <c r="AY594" s="103"/>
      <c r="AZ594" s="103"/>
      <c r="BA594" s="103"/>
      <c r="BB594" s="103"/>
      <c r="BC594" s="103"/>
      <c r="BD594" s="103"/>
      <c r="BE594" s="103"/>
      <c r="BF594" s="103"/>
      <c r="BG594" s="103"/>
      <c r="BH594" s="103"/>
      <c r="BI594" s="103"/>
      <c r="BJ594" s="103"/>
      <c r="BK594" s="103"/>
      <c r="BL594" s="103"/>
      <c r="BM594" s="103"/>
      <c r="BN594" s="103"/>
      <c r="BO594" s="103"/>
      <c r="BP594" s="103"/>
      <c r="BQ594" s="103"/>
      <c r="BR594" s="103"/>
      <c r="BS594" s="103"/>
      <c r="BT594" s="103"/>
      <c r="BU594" s="103"/>
      <c r="BV594" s="103"/>
      <c r="BW594" s="103"/>
      <c r="BX594" s="103"/>
      <c r="BY594" s="103"/>
      <c r="BZ594" s="103"/>
      <c r="CA594" s="103"/>
      <c r="CB594" s="103"/>
      <c r="CC594" s="103"/>
      <c r="CD594" s="103"/>
      <c r="CE594" s="103"/>
      <c r="CF594" s="103"/>
      <c r="CG594" s="103"/>
      <c r="CH594" s="103"/>
      <c r="CI594" s="103"/>
      <c r="CJ594" s="103"/>
      <c r="CK594" s="103"/>
      <c r="CL594" s="103"/>
      <c r="CM594" s="103"/>
      <c r="CN594" s="103"/>
      <c r="CO594" s="103"/>
      <c r="CP594" s="103"/>
      <c r="CQ594" s="103"/>
      <c r="CR594" s="103"/>
      <c r="CS594" s="103"/>
      <c r="CT594" s="103"/>
      <c r="CU594" s="103"/>
      <c r="CV594" s="103"/>
      <c r="CW594" s="103"/>
      <c r="CX594" s="103"/>
      <c r="CY594" s="103"/>
      <c r="CZ594" s="103"/>
      <c r="DA594" s="103"/>
      <c r="DB594" s="103"/>
      <c r="DC594" s="103"/>
      <c r="DD594" s="103"/>
      <c r="DE594" s="103"/>
      <c r="DF594" s="103"/>
      <c r="DG594" s="103"/>
      <c r="DH594" s="103"/>
      <c r="DI594" s="103"/>
      <c r="DJ594" s="103"/>
      <c r="DK594" s="103"/>
      <c r="DL594" s="103"/>
      <c r="DM594" s="103"/>
      <c r="DN594" s="103"/>
      <c r="DO594" s="103"/>
      <c r="DP594" s="103"/>
      <c r="DQ594" s="103"/>
      <c r="DR594" s="103"/>
      <c r="DS594" s="103"/>
      <c r="DT594" s="103"/>
      <c r="DU594" s="103"/>
      <c r="DV594" s="103"/>
      <c r="DW594" s="103"/>
      <c r="DX594" s="103"/>
      <c r="DY594" s="103"/>
      <c r="DZ594" s="103"/>
      <c r="EA594" s="103"/>
      <c r="EB594" s="103"/>
      <c r="EC594" s="103"/>
      <c r="ED594" s="103"/>
      <c r="EE594" s="103"/>
      <c r="EF594" s="103"/>
      <c r="EG594" s="103"/>
      <c r="EH594" s="103"/>
      <c r="EI594" s="103"/>
      <c r="EJ594" s="103"/>
      <c r="EK594" s="103"/>
      <c r="EL594" s="103"/>
      <c r="EM594" s="103"/>
      <c r="EN594" s="103"/>
      <c r="EO594" s="103"/>
      <c r="EP594" s="103"/>
      <c r="EQ594" s="103"/>
      <c r="ER594" s="103"/>
      <c r="ES594" s="103"/>
      <c r="ET594" s="103"/>
      <c r="EU594" s="103"/>
      <c r="EV594" s="103"/>
      <c r="EW594" s="103"/>
      <c r="EX594" s="103"/>
      <c r="EY594" s="103"/>
      <c r="EZ594" s="103"/>
      <c r="FA594" s="103"/>
      <c r="FB594" s="103"/>
      <c r="FC594" s="103"/>
      <c r="FD594" s="103"/>
      <c r="FE594" s="103"/>
      <c r="FF594" s="103"/>
      <c r="FG594" s="103"/>
      <c r="FH594" s="103"/>
      <c r="FI594" s="103"/>
      <c r="FJ594" s="103"/>
      <c r="FK594" s="103"/>
      <c r="FL594" s="103"/>
      <c r="FM594" s="103"/>
      <c r="FN594" s="103"/>
      <c r="FO594" s="103"/>
      <c r="FP594" s="103"/>
      <c r="FQ594" s="103"/>
      <c r="FR594" s="103"/>
      <c r="FS594" s="103"/>
      <c r="FT594" s="103"/>
      <c r="FU594" s="103"/>
      <c r="FV594" s="103"/>
      <c r="FW594" s="103"/>
      <c r="FX594" s="103"/>
      <c r="FY594" s="103"/>
      <c r="FZ594" s="103"/>
      <c r="GA594" s="103"/>
      <c r="GB594" s="103"/>
      <c r="GC594" s="103"/>
      <c r="GD594" s="103"/>
      <c r="GE594" s="103"/>
      <c r="GF594" s="103"/>
      <c r="GG594" s="103"/>
      <c r="GH594" s="103"/>
      <c r="GI594" s="103"/>
      <c r="GJ594" s="103"/>
      <c r="GK594" s="103"/>
      <c r="GL594" s="103"/>
      <c r="GM594" s="103"/>
      <c r="GN594" s="103"/>
      <c r="GO594" s="103"/>
      <c r="GP594" s="103"/>
      <c r="GQ594" s="103"/>
      <c r="GR594" s="103"/>
      <c r="GS594" s="103"/>
      <c r="GT594" s="103"/>
      <c r="GU594" s="103"/>
      <c r="GV594" s="103"/>
      <c r="GW594" s="103"/>
      <c r="GX594" s="103"/>
      <c r="GY594" s="103"/>
      <c r="GZ594" s="103"/>
      <c r="HA594" s="103"/>
      <c r="HB594" s="103"/>
      <c r="HC594" s="103"/>
      <c r="HD594" s="103"/>
      <c r="HE594" s="103"/>
      <c r="HF594" s="103"/>
      <c r="HG594" s="103"/>
      <c r="HH594" s="103"/>
      <c r="HI594" s="103"/>
      <c r="HJ594" s="103"/>
      <c r="HK594" s="103"/>
      <c r="HL594" s="103"/>
      <c r="HM594" s="103"/>
      <c r="HN594" s="103"/>
      <c r="HO594" s="103"/>
      <c r="HP594" s="103"/>
      <c r="HQ594" s="103"/>
      <c r="HR594" s="103"/>
      <c r="HS594" s="103"/>
      <c r="HT594" s="103"/>
      <c r="HU594" s="103"/>
      <c r="HV594" s="103"/>
      <c r="HW594" s="103"/>
      <c r="HX594" s="103"/>
      <c r="HY594" s="103"/>
      <c r="HZ594" s="103"/>
      <c r="IA594" s="103"/>
      <c r="IB594" s="103"/>
      <c r="IC594" s="103"/>
      <c r="ID594" s="103"/>
      <c r="IE594" s="103"/>
      <c r="IF594" s="103"/>
      <c r="IG594" s="103"/>
      <c r="IH594" s="103"/>
      <c r="II594" s="103"/>
      <c r="IJ594" s="103"/>
      <c r="IK594" s="103"/>
      <c r="IL594" s="103"/>
      <c r="IM594" s="103"/>
      <c r="IN594" s="103"/>
      <c r="IO594" s="103"/>
      <c r="IP594" s="103"/>
      <c r="IQ594" s="103"/>
      <c r="IR594" s="103"/>
      <c r="IS594" s="103"/>
      <c r="IT594" s="103"/>
      <c r="IU594" s="103"/>
      <c r="IV594" s="103"/>
      <c r="IW594" s="103"/>
      <c r="IX594" s="103"/>
      <c r="IY594" s="103"/>
      <c r="IZ594" s="103"/>
      <c r="JA594" s="103"/>
      <c r="JB594" s="103"/>
      <c r="JC594" s="103"/>
      <c r="JD594" s="103"/>
      <c r="JE594" s="103"/>
      <c r="JF594" s="103"/>
      <c r="JG594" s="103"/>
      <c r="JH594" s="103"/>
      <c r="JI594" s="103"/>
      <c r="JJ594" s="103"/>
      <c r="JK594" s="103"/>
      <c r="JL594" s="103"/>
      <c r="JM594" s="103"/>
      <c r="JN594" s="103"/>
      <c r="JO594" s="103"/>
      <c r="JP594" s="103"/>
      <c r="JQ594" s="103"/>
      <c r="JR594" s="103"/>
      <c r="JS594" s="103"/>
      <c r="JT594" s="103"/>
      <c r="JU594" s="103"/>
      <c r="JV594" s="103"/>
      <c r="JW594" s="103"/>
      <c r="JX594" s="103"/>
      <c r="JY594" s="103"/>
      <c r="JZ594" s="103"/>
      <c r="KA594" s="103"/>
      <c r="KB594" s="103"/>
      <c r="KC594" s="103"/>
      <c r="KD594" s="103"/>
      <c r="KE594" s="103"/>
      <c r="KF594" s="103"/>
      <c r="KG594" s="103"/>
      <c r="KH594" s="103"/>
      <c r="KI594" s="103"/>
      <c r="KJ594" s="103"/>
      <c r="KK594" s="103"/>
      <c r="KL594" s="103"/>
      <c r="KM594" s="103"/>
      <c r="KN594" s="103"/>
      <c r="KO594" s="103"/>
      <c r="KP594" s="103"/>
      <c r="KQ594" s="103"/>
      <c r="KR594" s="103"/>
      <c r="KS594" s="103"/>
      <c r="KT594" s="103"/>
      <c r="KU594" s="103"/>
      <c r="KV594" s="103"/>
      <c r="KW594" s="103"/>
      <c r="KX594" s="103"/>
      <c r="KY594" s="103"/>
      <c r="KZ594" s="103"/>
      <c r="LA594" s="103"/>
      <c r="LB594" s="103"/>
      <c r="LC594" s="103"/>
      <c r="LD594" s="103"/>
      <c r="LE594" s="103"/>
      <c r="LF594" s="103"/>
      <c r="LG594" s="103"/>
      <c r="LH594" s="103"/>
      <c r="LI594" s="103"/>
      <c r="LJ594" s="103"/>
      <c r="LK594" s="103"/>
      <c r="LL594" s="103"/>
      <c r="LM594" s="103"/>
      <c r="LN594" s="103"/>
      <c r="LO594" s="103"/>
      <c r="LP594" s="103"/>
      <c r="LQ594" s="103"/>
      <c r="LR594" s="103"/>
      <c r="LS594" s="103"/>
      <c r="LT594" s="103"/>
      <c r="LU594" s="103"/>
      <c r="LV594" s="103"/>
      <c r="LW594" s="103"/>
      <c r="LX594" s="103"/>
      <c r="LY594" s="103"/>
      <c r="LZ594" s="103"/>
      <c r="MA594" s="103"/>
      <c r="MB594" s="103"/>
      <c r="MC594" s="103"/>
      <c r="MD594" s="103"/>
      <c r="ME594" s="103"/>
      <c r="MF594" s="103"/>
      <c r="MG594" s="103"/>
      <c r="MH594" s="103"/>
      <c r="MI594" s="103"/>
      <c r="MJ594" s="103"/>
      <c r="MK594" s="103"/>
      <c r="ML594" s="103"/>
      <c r="MM594" s="103"/>
      <c r="MN594" s="103"/>
      <c r="MO594" s="103"/>
      <c r="MP594" s="103"/>
      <c r="MQ594" s="103"/>
      <c r="MR594" s="103"/>
      <c r="MS594" s="103"/>
      <c r="MT594" s="103"/>
      <c r="MU594" s="103"/>
      <c r="MV594" s="103"/>
      <c r="MW594" s="103"/>
      <c r="MX594" s="103"/>
      <c r="MY594" s="103"/>
      <c r="MZ594" s="103"/>
      <c r="NA594" s="103"/>
      <c r="NB594" s="103"/>
      <c r="NC594" s="103"/>
      <c r="ND594" s="103"/>
      <c r="NE594" s="103"/>
      <c r="NF594" s="103"/>
      <c r="NG594" s="103"/>
      <c r="NH594" s="103"/>
      <c r="NI594" s="103"/>
      <c r="NJ594" s="103"/>
      <c r="NK594" s="103"/>
      <c r="NL594" s="103"/>
      <c r="NM594" s="103"/>
      <c r="NN594" s="103"/>
      <c r="NO594" s="103"/>
      <c r="NP594" s="103"/>
      <c r="NQ594" s="103"/>
      <c r="NR594" s="103"/>
      <c r="NS594" s="103"/>
      <c r="NT594" s="103"/>
      <c r="NU594" s="103"/>
      <c r="NV594" s="103"/>
      <c r="NW594" s="103"/>
      <c r="NX594" s="103"/>
      <c r="NY594" s="103"/>
      <c r="NZ594" s="103"/>
      <c r="OA594" s="103"/>
      <c r="OB594" s="103"/>
      <c r="OC594" s="103"/>
      <c r="OD594" s="103"/>
      <c r="OE594" s="103"/>
      <c r="OF594" s="103"/>
      <c r="OG594" s="103"/>
      <c r="OH594" s="103"/>
      <c r="OI594" s="103"/>
      <c r="OJ594" s="103"/>
      <c r="OK594" s="103"/>
      <c r="OL594" s="103"/>
      <c r="OM594" s="103"/>
      <c r="ON594" s="103"/>
      <c r="OO594" s="103"/>
      <c r="OP594" s="103"/>
      <c r="OQ594" s="103"/>
      <c r="OR594" s="103"/>
      <c r="OS594" s="103"/>
      <c r="OT594" s="103"/>
      <c r="OU594" s="103"/>
      <c r="OV594" s="103"/>
      <c r="OW594" s="103"/>
      <c r="OX594" s="103"/>
      <c r="OY594" s="103"/>
      <c r="OZ594" s="103"/>
      <c r="PA594" s="103"/>
      <c r="PB594" s="103"/>
      <c r="PC594" s="103"/>
      <c r="PD594" s="103"/>
      <c r="PE594" s="103"/>
      <c r="PF594" s="103"/>
      <c r="PG594" s="103"/>
      <c r="PH594" s="103"/>
      <c r="PI594" s="103"/>
      <c r="PJ594" s="103"/>
      <c r="PK594" s="103"/>
      <c r="PL594" s="103"/>
      <c r="PM594" s="103"/>
      <c r="PN594" s="103"/>
      <c r="PO594" s="103"/>
      <c r="PP594" s="103"/>
      <c r="PQ594" s="103"/>
      <c r="PR594" s="103"/>
      <c r="PS594" s="103"/>
      <c r="PT594" s="103"/>
      <c r="PU594" s="103"/>
      <c r="PV594" s="103"/>
      <c r="PW594" s="103"/>
      <c r="PX594" s="103"/>
      <c r="PY594" s="103"/>
      <c r="PZ594" s="103"/>
      <c r="QA594" s="103"/>
      <c r="QB594" s="103"/>
      <c r="QC594" s="103"/>
      <c r="QD594" s="103"/>
      <c r="QE594" s="103"/>
      <c r="QF594" s="103"/>
      <c r="QG594" s="103"/>
      <c r="QH594" s="103"/>
      <c r="QI594" s="103"/>
      <c r="QJ594" s="103"/>
      <c r="QK594" s="103"/>
      <c r="QL594" s="103"/>
      <c r="QM594" s="103"/>
      <c r="QN594" s="103"/>
      <c r="QO594" s="103"/>
      <c r="QP594" s="103"/>
      <c r="QQ594" s="103"/>
      <c r="QR594" s="103"/>
      <c r="QS594" s="103"/>
      <c r="QT594" s="103"/>
      <c r="QU594" s="103"/>
      <c r="QV594" s="103"/>
      <c r="QW594" s="103"/>
      <c r="QX594" s="103"/>
      <c r="QY594" s="103"/>
      <c r="QZ594" s="103"/>
      <c r="RA594" s="103"/>
      <c r="RB594" s="103"/>
      <c r="RC594" s="103"/>
      <c r="RD594" s="103"/>
      <c r="RE594" s="103"/>
      <c r="RF594" s="103"/>
      <c r="RG594" s="103"/>
      <c r="RH594" s="103"/>
      <c r="RI594" s="103"/>
      <c r="RJ594" s="103"/>
      <c r="RK594" s="103"/>
      <c r="RL594" s="103"/>
      <c r="RM594" s="103"/>
      <c r="RN594" s="103"/>
      <c r="RO594" s="103"/>
      <c r="RP594" s="103"/>
      <c r="RQ594" s="103"/>
      <c r="RR594" s="103"/>
      <c r="RS594" s="103"/>
      <c r="RT594" s="103"/>
      <c r="RU594" s="103"/>
      <c r="RV594" s="103"/>
      <c r="RW594" s="103"/>
      <c r="RX594" s="103"/>
      <c r="RY594" s="103"/>
      <c r="RZ594" s="103"/>
      <c r="SA594" s="103"/>
      <c r="SB594" s="103"/>
      <c r="SC594" s="103"/>
      <c r="SD594" s="103"/>
      <c r="SE594" s="103"/>
      <c r="SF594" s="103"/>
      <c r="SG594" s="103"/>
      <c r="SH594" s="103"/>
      <c r="SI594" s="103"/>
      <c r="SJ594" s="103"/>
      <c r="SK594" s="103"/>
      <c r="SL594" s="103"/>
      <c r="SM594" s="103"/>
      <c r="SN594" s="103"/>
      <c r="SO594" s="103"/>
      <c r="SP594" s="103"/>
      <c r="SQ594" s="103"/>
      <c r="SR594" s="103"/>
      <c r="SS594" s="103"/>
      <c r="ST594" s="103"/>
      <c r="SU594" s="103"/>
      <c r="SV594" s="103"/>
      <c r="SW594" s="103"/>
      <c r="SX594" s="103"/>
      <c r="SY594" s="103"/>
      <c r="SZ594" s="103"/>
      <c r="TA594" s="103"/>
      <c r="TB594" s="103"/>
      <c r="TC594" s="103"/>
      <c r="TD594" s="103"/>
      <c r="TE594" s="103"/>
      <c r="TF594" s="103"/>
      <c r="TG594" s="103"/>
      <c r="TH594" s="103"/>
      <c r="TI594" s="103"/>
      <c r="TJ594" s="103"/>
      <c r="TK594" s="103"/>
      <c r="TL594" s="103"/>
      <c r="TM594" s="103"/>
      <c r="TN594" s="103"/>
      <c r="TO594" s="103"/>
      <c r="TP594" s="103"/>
      <c r="TQ594" s="103"/>
      <c r="TR594" s="103"/>
      <c r="TS594" s="103"/>
      <c r="TT594" s="103"/>
      <c r="TU594" s="103"/>
      <c r="TV594" s="103"/>
      <c r="TW594" s="103"/>
      <c r="TX594" s="103"/>
      <c r="TY594" s="103"/>
      <c r="TZ594" s="103"/>
      <c r="UA594" s="103"/>
      <c r="UB594" s="103"/>
      <c r="UC594" s="103"/>
      <c r="UD594" s="103"/>
      <c r="UE594" s="103"/>
      <c r="UF594" s="103"/>
      <c r="UG594" s="103"/>
      <c r="UH594" s="103"/>
      <c r="UI594" s="103"/>
      <c r="UJ594" s="103"/>
      <c r="UK594" s="103"/>
      <c r="UL594" s="103"/>
      <c r="UM594" s="103"/>
      <c r="UN594" s="103"/>
      <c r="UO594" s="103"/>
      <c r="UP594" s="103"/>
      <c r="UQ594" s="103"/>
      <c r="UR594" s="103"/>
      <c r="US594" s="103"/>
      <c r="UT594" s="103"/>
      <c r="UU594" s="103"/>
      <c r="UV594" s="103"/>
      <c r="UW594" s="103"/>
      <c r="UX594" s="103"/>
      <c r="UY594" s="103"/>
      <c r="UZ594" s="103"/>
      <c r="VA594" s="103"/>
      <c r="VB594" s="103"/>
      <c r="VC594" s="103"/>
      <c r="VD594" s="103"/>
      <c r="VE594" s="103"/>
      <c r="VF594" s="103"/>
      <c r="VG594" s="103"/>
      <c r="VH594" s="103"/>
      <c r="VI594" s="103"/>
      <c r="VJ594" s="103"/>
      <c r="VK594" s="103"/>
      <c r="VL594" s="103"/>
      <c r="VM594" s="103"/>
      <c r="VN594" s="103"/>
      <c r="VO594" s="103"/>
      <c r="VP594" s="103"/>
      <c r="VQ594" s="103"/>
      <c r="VR594" s="103"/>
      <c r="VS594" s="103"/>
      <c r="VT594" s="103"/>
      <c r="VU594" s="103"/>
      <c r="VV594" s="103"/>
      <c r="VW594" s="103"/>
      <c r="VX594" s="103"/>
      <c r="VY594" s="103"/>
      <c r="VZ594" s="103"/>
      <c r="WA594" s="103"/>
      <c r="WB594" s="103"/>
      <c r="WC594" s="103"/>
      <c r="WD594" s="103"/>
      <c r="WE594" s="103"/>
      <c r="WF594" s="103"/>
      <c r="WG594" s="103"/>
      <c r="WH594" s="103"/>
      <c r="WI594" s="103"/>
      <c r="WJ594" s="103"/>
      <c r="WK594" s="103"/>
      <c r="WL594" s="103"/>
      <c r="WM594" s="103"/>
      <c r="WN594" s="103"/>
      <c r="WO594" s="103"/>
      <c r="WP594" s="103"/>
      <c r="WQ594" s="103"/>
      <c r="WR594" s="103"/>
      <c r="WS594" s="103"/>
      <c r="WT594" s="103"/>
      <c r="WU594" s="103"/>
      <c r="WV594" s="103"/>
      <c r="WW594" s="103"/>
      <c r="WX594" s="103"/>
      <c r="WY594" s="103"/>
      <c r="WZ594" s="103"/>
      <c r="XA594" s="103"/>
      <c r="XB594" s="103"/>
      <c r="XC594" s="103"/>
      <c r="XD594" s="103"/>
      <c r="XE594" s="103"/>
      <c r="XF594" s="103"/>
      <c r="XG594" s="103"/>
      <c r="XH594" s="103"/>
      <c r="XI594" s="103"/>
      <c r="XJ594" s="103"/>
      <c r="XK594" s="103"/>
      <c r="XL594" s="103"/>
      <c r="XM594" s="103"/>
      <c r="XN594" s="103"/>
      <c r="XO594" s="103"/>
      <c r="XP594" s="103"/>
      <c r="XQ594" s="103"/>
      <c r="XR594" s="103"/>
      <c r="XS594" s="103"/>
      <c r="XT594" s="103"/>
      <c r="XU594" s="103"/>
      <c r="XV594" s="103"/>
      <c r="XW594" s="103"/>
      <c r="XX594" s="103"/>
      <c r="XY594" s="103"/>
      <c r="XZ594" s="103"/>
      <c r="YA594" s="103"/>
      <c r="YB594" s="103"/>
      <c r="YC594" s="103"/>
      <c r="YD594" s="103"/>
      <c r="YE594" s="103"/>
      <c r="YF594" s="103"/>
      <c r="YG594" s="103"/>
      <c r="YH594" s="103"/>
      <c r="YI594" s="103"/>
      <c r="YJ594" s="103"/>
      <c r="YK594" s="103"/>
      <c r="YL594" s="103"/>
      <c r="YM594" s="103"/>
      <c r="YN594" s="103"/>
      <c r="YO594" s="103"/>
      <c r="YP594" s="103"/>
      <c r="YQ594" s="103"/>
      <c r="YR594" s="103"/>
      <c r="YS594" s="103"/>
      <c r="YT594" s="103"/>
      <c r="YU594" s="103"/>
      <c r="YV594" s="103"/>
      <c r="YW594" s="103"/>
      <c r="YX594" s="103"/>
      <c r="YY594" s="103"/>
      <c r="YZ594" s="103"/>
      <c r="ZA594" s="103"/>
      <c r="ZB594" s="103"/>
      <c r="ZC594" s="103"/>
      <c r="ZD594" s="103"/>
      <c r="ZE594" s="103"/>
      <c r="ZF594" s="103"/>
      <c r="ZG594" s="103"/>
      <c r="ZH594" s="103"/>
      <c r="ZI594" s="103"/>
      <c r="ZJ594" s="103"/>
      <c r="ZK594" s="103"/>
      <c r="ZL594" s="103"/>
      <c r="ZM594" s="103"/>
      <c r="ZN594" s="103"/>
      <c r="ZO594" s="103"/>
      <c r="ZP594" s="103"/>
      <c r="ZQ594" s="103"/>
      <c r="ZR594" s="103"/>
      <c r="ZS594" s="103"/>
      <c r="ZT594" s="103"/>
      <c r="ZU594" s="103"/>
      <c r="ZV594" s="103"/>
      <c r="ZW594" s="103"/>
      <c r="ZX594" s="103"/>
      <c r="ZY594" s="103"/>
      <c r="ZZ594" s="103"/>
      <c r="AAA594" s="103"/>
      <c r="AAB594" s="103"/>
      <c r="AAC594" s="103"/>
      <c r="AAD594" s="103"/>
      <c r="AAE594" s="103"/>
      <c r="AAF594" s="103"/>
      <c r="AAG594" s="103"/>
      <c r="AAH594" s="103"/>
      <c r="AAI594" s="103"/>
      <c r="AAJ594" s="103"/>
      <c r="AAK594" s="103"/>
      <c r="AAL594" s="103"/>
      <c r="AAM594" s="103"/>
      <c r="AAN594" s="103"/>
      <c r="AAO594" s="103"/>
      <c r="AAP594" s="103"/>
      <c r="AAQ594" s="103"/>
      <c r="AAR594" s="103"/>
      <c r="AAS594" s="103"/>
      <c r="AAT594" s="103"/>
      <c r="AAU594" s="103"/>
      <c r="AAV594" s="103"/>
      <c r="AAW594" s="103"/>
      <c r="AAX594" s="103"/>
      <c r="AAY594" s="103"/>
      <c r="AAZ594" s="103"/>
      <c r="ABA594" s="103"/>
      <c r="ABB594" s="103"/>
      <c r="ABC594" s="103"/>
      <c r="ABD594" s="103"/>
      <c r="ABE594" s="103"/>
      <c r="ABF594" s="103"/>
      <c r="ABG594" s="103"/>
      <c r="ABH594" s="103"/>
      <c r="ABI594" s="103"/>
      <c r="ABJ594" s="103"/>
      <c r="ABK594" s="103"/>
      <c r="ABL594" s="103"/>
      <c r="ABM594" s="103"/>
      <c r="ABN594" s="103"/>
      <c r="ABO594" s="103"/>
      <c r="ABP594" s="103"/>
      <c r="ABQ594" s="103"/>
      <c r="ABR594" s="103"/>
      <c r="ABS594" s="103"/>
      <c r="ABT594" s="103"/>
      <c r="ABU594" s="103"/>
      <c r="ABV594" s="103"/>
      <c r="ABW594" s="103"/>
      <c r="ABX594" s="103"/>
      <c r="ABY594" s="103"/>
      <c r="ABZ594" s="103"/>
      <c r="ACA594" s="103"/>
      <c r="ACB594" s="103"/>
      <c r="ACC594" s="103"/>
      <c r="ACD594" s="103"/>
      <c r="ACE594" s="103"/>
      <c r="ACF594" s="103"/>
      <c r="ACG594" s="103"/>
      <c r="ACH594" s="103"/>
      <c r="ACI594" s="103"/>
      <c r="ACJ594" s="103"/>
      <c r="ACK594" s="103"/>
      <c r="ACL594" s="103"/>
      <c r="ACM594" s="103"/>
      <c r="ACN594" s="103"/>
      <c r="ACO594" s="103"/>
      <c r="ACP594" s="103"/>
      <c r="ACQ594" s="103"/>
      <c r="ACR594" s="103"/>
      <c r="ACS594" s="103"/>
      <c r="ACT594" s="103"/>
      <c r="ACU594" s="103"/>
      <c r="ACV594" s="103"/>
      <c r="ACW594" s="103"/>
      <c r="ACX594" s="103"/>
      <c r="ACY594" s="103"/>
      <c r="ACZ594" s="103"/>
      <c r="ADA594" s="103"/>
      <c r="ADB594" s="103"/>
      <c r="ADC594" s="103"/>
      <c r="ADD594" s="103"/>
      <c r="ADE594" s="103"/>
      <c r="ADF594" s="103"/>
      <c r="ADG594" s="103"/>
      <c r="ADH594" s="103"/>
      <c r="ADI594" s="103"/>
      <c r="ADJ594" s="103"/>
      <c r="ADK594" s="103"/>
      <c r="ADL594" s="103"/>
      <c r="ADM594" s="103"/>
      <c r="ADN594" s="103"/>
      <c r="ADO594" s="103"/>
      <c r="ADP594" s="103"/>
      <c r="ADQ594" s="103"/>
      <c r="ADR594" s="103"/>
      <c r="ADS594" s="103"/>
      <c r="ADT594" s="103"/>
      <c r="ADU594" s="103"/>
      <c r="ADV594" s="103"/>
      <c r="ADW594" s="103"/>
      <c r="ADX594" s="103"/>
      <c r="ADY594" s="103"/>
      <c r="ADZ594" s="103"/>
      <c r="AEA594" s="103"/>
      <c r="AEB594" s="103"/>
      <c r="AEC594" s="103"/>
      <c r="AED594" s="103"/>
      <c r="AEE594" s="103"/>
      <c r="AEF594" s="103"/>
      <c r="AEG594" s="103"/>
      <c r="AEH594" s="103"/>
      <c r="AEI594" s="103"/>
      <c r="AEJ594" s="103"/>
      <c r="AEK594" s="103"/>
      <c r="AEL594" s="103"/>
      <c r="AEM594" s="103"/>
      <c r="AEN594" s="103"/>
      <c r="AEO594" s="103"/>
      <c r="AEP594" s="103"/>
      <c r="AEQ594" s="103"/>
      <c r="AER594" s="103"/>
      <c r="AES594" s="103"/>
      <c r="AET594" s="103"/>
      <c r="AEU594" s="103"/>
      <c r="AEV594" s="103"/>
      <c r="AEW594" s="103"/>
      <c r="AEX594" s="103"/>
      <c r="AEY594" s="103"/>
      <c r="AEZ594" s="103"/>
      <c r="AFA594" s="103"/>
      <c r="AFB594" s="103"/>
      <c r="AFC594" s="103"/>
      <c r="AFD594" s="103"/>
      <c r="AFE594" s="103"/>
      <c r="AFF594" s="103"/>
      <c r="AFG594" s="103"/>
      <c r="AFH594" s="103"/>
      <c r="AFI594" s="103"/>
      <c r="AFJ594" s="103"/>
      <c r="AFK594" s="103"/>
      <c r="AFL594" s="103"/>
      <c r="AFM594" s="103"/>
      <c r="AFN594" s="103"/>
      <c r="AFO594" s="103"/>
      <c r="AFP594" s="103"/>
      <c r="AFQ594" s="103"/>
      <c r="AFR594" s="103"/>
      <c r="AFS594" s="103"/>
      <c r="AFT594" s="103"/>
      <c r="AFU594" s="103"/>
      <c r="AFV594" s="103"/>
      <c r="AFW594" s="103"/>
      <c r="AFX594" s="103"/>
      <c r="AFY594" s="103"/>
      <c r="AFZ594" s="103"/>
      <c r="AGA594" s="103"/>
      <c r="AGB594" s="103"/>
      <c r="AGC594" s="103"/>
      <c r="AGD594" s="103"/>
      <c r="AGE594" s="103"/>
      <c r="AGF594" s="103"/>
      <c r="AGG594" s="103"/>
      <c r="AGH594" s="103"/>
      <c r="AGI594" s="103"/>
      <c r="AGJ594" s="103"/>
      <c r="AGK594" s="103"/>
      <c r="AGL594" s="103"/>
      <c r="AGM594" s="103"/>
      <c r="AGN594" s="103"/>
      <c r="AGO594" s="103"/>
      <c r="AGP594" s="103"/>
      <c r="AGQ594" s="103"/>
      <c r="AGR594" s="103"/>
      <c r="AGS594" s="103"/>
      <c r="AGT594" s="103"/>
      <c r="AGU594" s="103"/>
      <c r="AGV594" s="103"/>
      <c r="AGW594" s="103"/>
      <c r="AGX594" s="103"/>
      <c r="AGY594" s="103"/>
      <c r="AGZ594" s="103"/>
      <c r="AHA594" s="103"/>
      <c r="AHB594" s="103"/>
      <c r="AHC594" s="103"/>
      <c r="AHD594" s="103"/>
      <c r="AHE594" s="103"/>
      <c r="AHF594" s="103"/>
      <c r="AHG594" s="103"/>
      <c r="AHH594" s="103"/>
      <c r="AHI594" s="103"/>
      <c r="AHJ594" s="103"/>
      <c r="AHK594" s="103"/>
      <c r="AHL594" s="103"/>
      <c r="AHM594" s="103"/>
      <c r="AHN594" s="103"/>
      <c r="AHO594" s="103"/>
      <c r="AHP594" s="103"/>
      <c r="AHQ594" s="103"/>
      <c r="AHR594" s="103"/>
      <c r="AHS594" s="103"/>
      <c r="AHT594" s="103"/>
      <c r="AHU594" s="103"/>
      <c r="AHV594" s="103"/>
      <c r="AHW594" s="103"/>
      <c r="AHX594" s="103"/>
      <c r="AHY594" s="103"/>
      <c r="AHZ594" s="103"/>
      <c r="AIA594" s="103"/>
      <c r="AIB594" s="103"/>
      <c r="AIC594" s="103"/>
      <c r="AID594" s="103"/>
      <c r="AIE594" s="103"/>
      <c r="AIF594" s="103"/>
      <c r="AIG594" s="103"/>
      <c r="AIH594" s="103"/>
      <c r="AII594" s="103"/>
      <c r="AIJ594" s="103"/>
      <c r="AIK594" s="103"/>
      <c r="AIL594" s="103"/>
      <c r="AIM594" s="103"/>
      <c r="AIN594" s="103"/>
      <c r="AIO594" s="103"/>
      <c r="AIP594" s="103"/>
      <c r="AIQ594" s="103"/>
      <c r="AIR594" s="103"/>
      <c r="AIS594" s="103"/>
      <c r="AIT594" s="103"/>
      <c r="AIU594" s="103"/>
      <c r="AIV594" s="103"/>
      <c r="AIW594" s="103"/>
      <c r="AIX594" s="103"/>
      <c r="AIY594" s="103"/>
      <c r="AIZ594" s="103"/>
      <c r="AJA594" s="103"/>
      <c r="AJB594" s="103"/>
      <c r="AJC594" s="103"/>
      <c r="AJD594" s="103"/>
      <c r="AJE594" s="103"/>
      <c r="AJF594" s="103"/>
      <c r="AJG594" s="103"/>
      <c r="AJH594" s="103"/>
      <c r="AJI594" s="103"/>
      <c r="AJJ594" s="103"/>
      <c r="AJK594" s="103"/>
      <c r="AJL594" s="103"/>
      <c r="AJM594" s="103"/>
      <c r="AJN594" s="103"/>
      <c r="AJO594" s="103"/>
      <c r="AJP594" s="103"/>
      <c r="AJQ594" s="103"/>
      <c r="AJR594" s="103"/>
      <c r="AJS594" s="103"/>
      <c r="AJT594" s="103"/>
      <c r="AJU594" s="103"/>
      <c r="AJV594" s="103"/>
      <c r="AJW594" s="103"/>
      <c r="AJX594" s="103"/>
      <c r="AJY594" s="103"/>
      <c r="AJZ594" s="103"/>
      <c r="AKA594" s="103"/>
      <c r="AKB594" s="103"/>
      <c r="AKC594" s="103"/>
      <c r="AKD594" s="103"/>
      <c r="AKE594" s="103"/>
      <c r="AKF594" s="103"/>
      <c r="AKG594" s="103"/>
      <c r="AKH594" s="103"/>
      <c r="AKI594" s="103"/>
      <c r="AKJ594" s="103"/>
      <c r="AKK594" s="103"/>
      <c r="AKL594" s="103"/>
      <c r="AKM594" s="103"/>
      <c r="AKN594" s="103"/>
      <c r="AKO594" s="103"/>
      <c r="AKP594" s="103"/>
      <c r="AKQ594" s="103"/>
      <c r="AKR594" s="103"/>
      <c r="AKS594" s="103"/>
      <c r="AKT594" s="103"/>
      <c r="AKU594" s="103"/>
      <c r="AKV594" s="103"/>
      <c r="AKW594" s="103"/>
      <c r="AKX594" s="103"/>
      <c r="AKY594" s="103"/>
      <c r="AKZ594" s="103"/>
      <c r="ALA594" s="103"/>
      <c r="ALB594" s="103"/>
      <c r="ALC594" s="103"/>
      <c r="ALD594" s="103"/>
      <c r="ALE594" s="103"/>
      <c r="ALF594" s="103"/>
      <c r="ALG594" s="103"/>
      <c r="ALH594" s="103"/>
      <c r="ALI594" s="103"/>
      <c r="ALJ594" s="103"/>
      <c r="ALK594" s="103"/>
      <c r="ALL594" s="103"/>
      <c r="ALM594" s="103"/>
      <c r="ALN594" s="103"/>
      <c r="ALO594" s="103"/>
      <c r="ALP594" s="103"/>
      <c r="ALQ594" s="103"/>
      <c r="ALR594" s="103"/>
      <c r="ALS594" s="103"/>
      <c r="ALT594" s="103"/>
      <c r="ALU594" s="103"/>
      <c r="ALV594" s="103"/>
      <c r="ALW594" s="103"/>
      <c r="ALX594" s="103"/>
      <c r="ALY594" s="103"/>
      <c r="ALZ594" s="103"/>
      <c r="AMA594" s="103"/>
      <c r="AMB594" s="103"/>
      <c r="AMC594" s="103"/>
      <c r="AMD594" s="103"/>
      <c r="AME594" s="103"/>
      <c r="AMF594" s="103"/>
      <c r="AMG594" s="103"/>
      <c r="AMH594" s="103"/>
      <c r="AMI594" s="103"/>
      <c r="AMJ594" s="103"/>
      <c r="AMK594" s="103"/>
    </row>
    <row r="595" spans="1:1025">
      <c r="A595" s="103"/>
      <c r="B595" s="103"/>
      <c r="C595" s="103"/>
      <c r="D595" s="103"/>
      <c r="E595" s="230"/>
      <c r="F595" s="103"/>
      <c r="G595" s="103"/>
      <c r="H595" s="103"/>
      <c r="I595" s="103"/>
      <c r="J595" s="103"/>
      <c r="K595" s="103"/>
      <c r="L595" s="103"/>
      <c r="M595" s="103"/>
      <c r="N595" s="103"/>
      <c r="O595" s="103"/>
      <c r="P595" s="103"/>
      <c r="Q595" s="103"/>
      <c r="R595" s="103"/>
      <c r="S595" s="103"/>
      <c r="T595" s="103"/>
      <c r="U595" s="103"/>
      <c r="V595" s="103"/>
      <c r="W595" s="103"/>
      <c r="X595" s="103"/>
      <c r="Y595" s="103"/>
      <c r="Z595" s="103"/>
      <c r="AA595" s="103"/>
      <c r="AB595" s="103"/>
      <c r="AC595" s="103"/>
      <c r="AD595" s="103"/>
      <c r="AE595" s="103"/>
      <c r="AF595" s="103"/>
      <c r="AG595" s="103"/>
      <c r="AH595" s="103"/>
      <c r="AI595" s="103"/>
      <c r="AJ595" s="103"/>
      <c r="AK595" s="103"/>
      <c r="AL595" s="103"/>
      <c r="AM595" s="103"/>
      <c r="AN595" s="103"/>
      <c r="AO595" s="103"/>
      <c r="AP595" s="103"/>
      <c r="AQ595" s="103"/>
      <c r="AR595" s="103"/>
      <c r="AS595" s="103"/>
      <c r="AT595" s="103"/>
      <c r="AU595" s="103"/>
      <c r="AV595" s="103"/>
      <c r="AW595" s="103"/>
      <c r="AX595" s="103"/>
      <c r="AY595" s="103"/>
      <c r="AZ595" s="103"/>
      <c r="BA595" s="103"/>
      <c r="BB595" s="103"/>
      <c r="BC595" s="103"/>
      <c r="BD595" s="103"/>
      <c r="BE595" s="103"/>
      <c r="BF595" s="103"/>
      <c r="BG595" s="103"/>
      <c r="BH595" s="103"/>
      <c r="BI595" s="103"/>
      <c r="BJ595" s="103"/>
      <c r="BK595" s="103"/>
      <c r="BL595" s="103"/>
      <c r="BM595" s="103"/>
      <c r="BN595" s="103"/>
      <c r="BO595" s="103"/>
      <c r="BP595" s="103"/>
      <c r="BQ595" s="103"/>
      <c r="BR595" s="103"/>
      <c r="BS595" s="103"/>
      <c r="BT595" s="103"/>
      <c r="BU595" s="103"/>
      <c r="BV595" s="103"/>
      <c r="BW595" s="103"/>
      <c r="BX595" s="103"/>
      <c r="BY595" s="103"/>
      <c r="BZ595" s="103"/>
      <c r="CA595" s="103"/>
      <c r="CB595" s="103"/>
      <c r="CC595" s="103"/>
      <c r="CD595" s="103"/>
      <c r="CE595" s="103"/>
      <c r="CF595" s="103"/>
      <c r="CG595" s="103"/>
      <c r="CH595" s="103"/>
      <c r="CI595" s="103"/>
      <c r="CJ595" s="103"/>
      <c r="CK595" s="103"/>
      <c r="CL595" s="103"/>
      <c r="CM595" s="103"/>
      <c r="CN595" s="103"/>
      <c r="CO595" s="103"/>
      <c r="CP595" s="103"/>
      <c r="CQ595" s="103"/>
      <c r="CR595" s="103"/>
      <c r="CS595" s="103"/>
      <c r="CT595" s="103"/>
      <c r="CU595" s="103"/>
      <c r="CV595" s="103"/>
      <c r="CW595" s="103"/>
      <c r="CX595" s="103"/>
      <c r="CY595" s="103"/>
      <c r="CZ595" s="103"/>
      <c r="DA595" s="103"/>
      <c r="DB595" s="103"/>
      <c r="DC595" s="103"/>
      <c r="DD595" s="103"/>
      <c r="DE595" s="103"/>
      <c r="DF595" s="103"/>
      <c r="DG595" s="103"/>
      <c r="DH595" s="103"/>
      <c r="DI595" s="103"/>
      <c r="DJ595" s="103"/>
      <c r="DK595" s="103"/>
      <c r="DL595" s="103"/>
      <c r="DM595" s="103"/>
      <c r="DN595" s="103"/>
      <c r="DO595" s="103"/>
      <c r="DP595" s="103"/>
      <c r="DQ595" s="103"/>
      <c r="DR595" s="103"/>
      <c r="DS595" s="103"/>
      <c r="DT595" s="103"/>
      <c r="DU595" s="103"/>
      <c r="DV595" s="103"/>
      <c r="DW595" s="103"/>
      <c r="DX595" s="103"/>
      <c r="DY595" s="103"/>
      <c r="DZ595" s="103"/>
      <c r="EA595" s="103"/>
      <c r="EB595" s="103"/>
      <c r="EC595" s="103"/>
      <c r="ED595" s="103"/>
      <c r="EE595" s="103"/>
      <c r="EF595" s="103"/>
      <c r="EG595" s="103"/>
      <c r="EH595" s="103"/>
      <c r="EI595" s="103"/>
      <c r="EJ595" s="103"/>
      <c r="EK595" s="103"/>
      <c r="EL595" s="103"/>
      <c r="EM595" s="103"/>
      <c r="EN595" s="103"/>
      <c r="EO595" s="103"/>
      <c r="EP595" s="103"/>
      <c r="EQ595" s="103"/>
      <c r="ER595" s="103"/>
      <c r="ES595" s="103"/>
      <c r="ET595" s="103"/>
      <c r="EU595" s="103"/>
      <c r="EV595" s="103"/>
      <c r="EW595" s="103"/>
      <c r="EX595" s="103"/>
      <c r="EY595" s="103"/>
      <c r="EZ595" s="103"/>
      <c r="FA595" s="103"/>
      <c r="FB595" s="103"/>
      <c r="FC595" s="103"/>
      <c r="FD595" s="103"/>
      <c r="FE595" s="103"/>
      <c r="FF595" s="103"/>
      <c r="FG595" s="103"/>
      <c r="FH595" s="103"/>
      <c r="FI595" s="103"/>
      <c r="FJ595" s="103"/>
      <c r="FK595" s="103"/>
      <c r="FL595" s="103"/>
      <c r="FM595" s="103"/>
      <c r="FN595" s="103"/>
      <c r="FO595" s="103"/>
      <c r="FP595" s="103"/>
      <c r="FQ595" s="103"/>
      <c r="FR595" s="103"/>
      <c r="FS595" s="103"/>
      <c r="FT595" s="103"/>
      <c r="FU595" s="103"/>
      <c r="FV595" s="103"/>
      <c r="FW595" s="103"/>
      <c r="FX595" s="103"/>
      <c r="FY595" s="103"/>
      <c r="FZ595" s="103"/>
      <c r="GA595" s="103"/>
      <c r="GB595" s="103"/>
      <c r="GC595" s="103"/>
      <c r="GD595" s="103"/>
      <c r="GE595" s="103"/>
      <c r="GF595" s="103"/>
      <c r="GG595" s="103"/>
      <c r="GH595" s="103"/>
      <c r="GI595" s="103"/>
      <c r="GJ595" s="103"/>
      <c r="GK595" s="103"/>
      <c r="GL595" s="103"/>
      <c r="GM595" s="103"/>
      <c r="GN595" s="103"/>
      <c r="GO595" s="103"/>
      <c r="GP595" s="103"/>
      <c r="GQ595" s="103"/>
      <c r="GR595" s="103"/>
      <c r="GS595" s="103"/>
      <c r="GT595" s="103"/>
      <c r="GU595" s="103"/>
      <c r="GV595" s="103"/>
      <c r="GW595" s="103"/>
      <c r="GX595" s="103"/>
      <c r="GY595" s="103"/>
      <c r="GZ595" s="103"/>
      <c r="HA595" s="103"/>
      <c r="HB595" s="103"/>
      <c r="HC595" s="103"/>
      <c r="HD595" s="103"/>
      <c r="HE595" s="103"/>
      <c r="HF595" s="103"/>
      <c r="HG595" s="103"/>
      <c r="HH595" s="103"/>
      <c r="HI595" s="103"/>
      <c r="HJ595" s="103"/>
      <c r="HK595" s="103"/>
      <c r="HL595" s="103"/>
      <c r="HM595" s="103"/>
      <c r="HN595" s="103"/>
      <c r="HO595" s="103"/>
      <c r="HP595" s="103"/>
      <c r="HQ595" s="103"/>
      <c r="HR595" s="103"/>
      <c r="HS595" s="103"/>
      <c r="HT595" s="103"/>
      <c r="HU595" s="103"/>
      <c r="HV595" s="103"/>
      <c r="HW595" s="103"/>
      <c r="HX595" s="103"/>
      <c r="HY595" s="103"/>
      <c r="HZ595" s="103"/>
      <c r="IA595" s="103"/>
      <c r="IB595" s="103"/>
      <c r="IC595" s="103"/>
      <c r="ID595" s="103"/>
      <c r="IE595" s="103"/>
      <c r="IF595" s="103"/>
      <c r="IG595" s="103"/>
      <c r="IH595" s="103"/>
      <c r="II595" s="103"/>
      <c r="IJ595" s="103"/>
      <c r="IK595" s="103"/>
      <c r="IL595" s="103"/>
      <c r="IM595" s="103"/>
      <c r="IN595" s="103"/>
      <c r="IO595" s="103"/>
      <c r="IP595" s="103"/>
      <c r="IQ595" s="103"/>
      <c r="IR595" s="103"/>
      <c r="IS595" s="103"/>
      <c r="IT595" s="103"/>
      <c r="IU595" s="103"/>
      <c r="IV595" s="103"/>
      <c r="IW595" s="103"/>
      <c r="IX595" s="103"/>
      <c r="IY595" s="103"/>
      <c r="IZ595" s="103"/>
      <c r="JA595" s="103"/>
      <c r="JB595" s="103"/>
      <c r="JC595" s="103"/>
      <c r="JD595" s="103"/>
      <c r="JE595" s="103"/>
      <c r="JF595" s="103"/>
      <c r="JG595" s="103"/>
      <c r="JH595" s="103"/>
      <c r="JI595" s="103"/>
      <c r="JJ595" s="103"/>
      <c r="JK595" s="103"/>
      <c r="JL595" s="103"/>
      <c r="JM595" s="103"/>
      <c r="JN595" s="103"/>
      <c r="JO595" s="103"/>
      <c r="JP595" s="103"/>
      <c r="JQ595" s="103"/>
      <c r="JR595" s="103"/>
      <c r="JS595" s="103"/>
      <c r="JT595" s="103"/>
      <c r="JU595" s="103"/>
      <c r="JV595" s="103"/>
      <c r="JW595" s="103"/>
      <c r="JX595" s="103"/>
      <c r="JY595" s="103"/>
      <c r="JZ595" s="103"/>
      <c r="KA595" s="103"/>
      <c r="KB595" s="103"/>
      <c r="KC595" s="103"/>
      <c r="KD595" s="103"/>
      <c r="KE595" s="103"/>
      <c r="KF595" s="103"/>
      <c r="KG595" s="103"/>
      <c r="KH595" s="103"/>
      <c r="KI595" s="103"/>
      <c r="KJ595" s="103"/>
      <c r="KK595" s="103"/>
      <c r="KL595" s="103"/>
      <c r="KM595" s="103"/>
      <c r="KN595" s="103"/>
      <c r="KO595" s="103"/>
      <c r="KP595" s="103"/>
      <c r="KQ595" s="103"/>
      <c r="KR595" s="103"/>
      <c r="KS595" s="103"/>
      <c r="KT595" s="103"/>
      <c r="KU595" s="103"/>
      <c r="KV595" s="103"/>
      <c r="KW595" s="103"/>
      <c r="KX595" s="103"/>
      <c r="KY595" s="103"/>
      <c r="KZ595" s="103"/>
      <c r="LA595" s="103"/>
      <c r="LB595" s="103"/>
      <c r="LC595" s="103"/>
      <c r="LD595" s="103"/>
      <c r="LE595" s="103"/>
      <c r="LF595" s="103"/>
      <c r="LG595" s="103"/>
      <c r="LH595" s="103"/>
      <c r="LI595" s="103"/>
      <c r="LJ595" s="103"/>
      <c r="LK595" s="103"/>
      <c r="LL595" s="103"/>
      <c r="LM595" s="103"/>
      <c r="LN595" s="103"/>
      <c r="LO595" s="103"/>
      <c r="LP595" s="103"/>
      <c r="LQ595" s="103"/>
      <c r="LR595" s="103"/>
      <c r="LS595" s="103"/>
      <c r="LT595" s="103"/>
      <c r="LU595" s="103"/>
      <c r="LV595" s="103"/>
      <c r="LW595" s="103"/>
      <c r="LX595" s="103"/>
      <c r="LY595" s="103"/>
      <c r="LZ595" s="103"/>
      <c r="MA595" s="103"/>
      <c r="MB595" s="103"/>
      <c r="MC595" s="103"/>
      <c r="MD595" s="103"/>
      <c r="ME595" s="103"/>
      <c r="MF595" s="103"/>
      <c r="MG595" s="103"/>
      <c r="MH595" s="103"/>
      <c r="MI595" s="103"/>
      <c r="MJ595" s="103"/>
      <c r="MK595" s="103"/>
      <c r="ML595" s="103"/>
      <c r="MM595" s="103"/>
      <c r="MN595" s="103"/>
      <c r="MO595" s="103"/>
      <c r="MP595" s="103"/>
      <c r="MQ595" s="103"/>
      <c r="MR595" s="103"/>
      <c r="MS595" s="103"/>
      <c r="MT595" s="103"/>
      <c r="MU595" s="103"/>
      <c r="MV595" s="103"/>
      <c r="MW595" s="103"/>
      <c r="MX595" s="103"/>
      <c r="MY595" s="103"/>
      <c r="MZ595" s="103"/>
      <c r="NA595" s="103"/>
      <c r="NB595" s="103"/>
      <c r="NC595" s="103"/>
      <c r="ND595" s="103"/>
      <c r="NE595" s="103"/>
      <c r="NF595" s="103"/>
      <c r="NG595" s="103"/>
      <c r="NH595" s="103"/>
      <c r="NI595" s="103"/>
      <c r="NJ595" s="103"/>
      <c r="NK595" s="103"/>
      <c r="NL595" s="103"/>
      <c r="NM595" s="103"/>
      <c r="NN595" s="103"/>
      <c r="NO595" s="103"/>
      <c r="NP595" s="103"/>
      <c r="NQ595" s="103"/>
      <c r="NR595" s="103"/>
      <c r="NS595" s="103"/>
      <c r="NT595" s="103"/>
      <c r="NU595" s="103"/>
      <c r="NV595" s="103"/>
      <c r="NW595" s="103"/>
      <c r="NX595" s="103"/>
      <c r="NY595" s="103"/>
      <c r="NZ595" s="103"/>
      <c r="OA595" s="103"/>
      <c r="OB595" s="103"/>
      <c r="OC595" s="103"/>
      <c r="OD595" s="103"/>
      <c r="OE595" s="103"/>
      <c r="OF595" s="103"/>
      <c r="OG595" s="103"/>
      <c r="OH595" s="103"/>
      <c r="OI595" s="103"/>
      <c r="OJ595" s="103"/>
      <c r="OK595" s="103"/>
      <c r="OL595" s="103"/>
      <c r="OM595" s="103"/>
      <c r="ON595" s="103"/>
      <c r="OO595" s="103"/>
      <c r="OP595" s="103"/>
      <c r="OQ595" s="103"/>
      <c r="OR595" s="103"/>
      <c r="OS595" s="103"/>
      <c r="OT595" s="103"/>
      <c r="OU595" s="103"/>
      <c r="OV595" s="103"/>
      <c r="OW595" s="103"/>
      <c r="OX595" s="103"/>
      <c r="OY595" s="103"/>
      <c r="OZ595" s="103"/>
      <c r="PA595" s="103"/>
      <c r="PB595" s="103"/>
      <c r="PC595" s="103"/>
      <c r="PD595" s="103"/>
      <c r="PE595" s="103"/>
      <c r="PF595" s="103"/>
      <c r="PG595" s="103"/>
      <c r="PH595" s="103"/>
      <c r="PI595" s="103"/>
      <c r="PJ595" s="103"/>
      <c r="PK595" s="103"/>
      <c r="PL595" s="103"/>
      <c r="PM595" s="103"/>
      <c r="PN595" s="103"/>
      <c r="PO595" s="103"/>
      <c r="PP595" s="103"/>
      <c r="PQ595" s="103"/>
      <c r="PR595" s="103"/>
      <c r="PS595" s="103"/>
      <c r="PT595" s="103"/>
      <c r="PU595" s="103"/>
      <c r="PV595" s="103"/>
      <c r="PW595" s="103"/>
      <c r="PX595" s="103"/>
      <c r="PY595" s="103"/>
      <c r="PZ595" s="103"/>
      <c r="QA595" s="103"/>
      <c r="QB595" s="103"/>
      <c r="QC595" s="103"/>
      <c r="QD595" s="103"/>
      <c r="QE595" s="103"/>
      <c r="QF595" s="103"/>
      <c r="QG595" s="103"/>
      <c r="QH595" s="103"/>
      <c r="QI595" s="103"/>
      <c r="QJ595" s="103"/>
      <c r="QK595" s="103"/>
      <c r="QL595" s="103"/>
      <c r="QM595" s="103"/>
      <c r="QN595" s="103"/>
      <c r="QO595" s="103"/>
      <c r="QP595" s="103"/>
      <c r="QQ595" s="103"/>
      <c r="QR595" s="103"/>
      <c r="QS595" s="103"/>
      <c r="QT595" s="103"/>
      <c r="QU595" s="103"/>
      <c r="QV595" s="103"/>
      <c r="QW595" s="103"/>
      <c r="QX595" s="103"/>
      <c r="QY595" s="103"/>
      <c r="QZ595" s="103"/>
      <c r="RA595" s="103"/>
      <c r="RB595" s="103"/>
      <c r="RC595" s="103"/>
      <c r="RD595" s="103"/>
      <c r="RE595" s="103"/>
      <c r="RF595" s="103"/>
      <c r="RG595" s="103"/>
      <c r="RH595" s="103"/>
      <c r="RI595" s="103"/>
      <c r="RJ595" s="103"/>
      <c r="RK595" s="103"/>
      <c r="RL595" s="103"/>
      <c r="RM595" s="103"/>
      <c r="RN595" s="103"/>
      <c r="RO595" s="103"/>
      <c r="RP595" s="103"/>
      <c r="RQ595" s="103"/>
      <c r="RR595" s="103"/>
      <c r="RS595" s="103"/>
      <c r="RT595" s="103"/>
      <c r="RU595" s="103"/>
      <c r="RV595" s="103"/>
      <c r="RW595" s="103"/>
      <c r="RX595" s="103"/>
      <c r="RY595" s="103"/>
      <c r="RZ595" s="103"/>
      <c r="SA595" s="103"/>
      <c r="SB595" s="103"/>
      <c r="SC595" s="103"/>
      <c r="SD595" s="103"/>
      <c r="SE595" s="103"/>
      <c r="SF595" s="103"/>
      <c r="SG595" s="103"/>
      <c r="SH595" s="103"/>
      <c r="SI595" s="103"/>
      <c r="SJ595" s="103"/>
      <c r="SK595" s="103"/>
      <c r="SL595" s="103"/>
      <c r="SM595" s="103"/>
      <c r="SN595" s="103"/>
      <c r="SO595" s="103"/>
      <c r="SP595" s="103"/>
      <c r="SQ595" s="103"/>
      <c r="SR595" s="103"/>
      <c r="SS595" s="103"/>
      <c r="ST595" s="103"/>
      <c r="SU595" s="103"/>
      <c r="SV595" s="103"/>
      <c r="SW595" s="103"/>
      <c r="SX595" s="103"/>
      <c r="SY595" s="103"/>
      <c r="SZ595" s="103"/>
      <c r="TA595" s="103"/>
      <c r="TB595" s="103"/>
      <c r="TC595" s="103"/>
      <c r="TD595" s="103"/>
      <c r="TE595" s="103"/>
      <c r="TF595" s="103"/>
      <c r="TG595" s="103"/>
      <c r="TH595" s="103"/>
      <c r="TI595" s="103"/>
      <c r="TJ595" s="103"/>
      <c r="TK595" s="103"/>
      <c r="TL595" s="103"/>
      <c r="TM595" s="103"/>
      <c r="TN595" s="103"/>
      <c r="TO595" s="103"/>
      <c r="TP595" s="103"/>
      <c r="TQ595" s="103"/>
      <c r="TR595" s="103"/>
      <c r="TS595" s="103"/>
      <c r="TT595" s="103"/>
      <c r="TU595" s="103"/>
      <c r="TV595" s="103"/>
      <c r="TW595" s="103"/>
      <c r="TX595" s="103"/>
      <c r="TY595" s="103"/>
      <c r="TZ595" s="103"/>
      <c r="UA595" s="103"/>
      <c r="UB595" s="103"/>
      <c r="UC595" s="103"/>
      <c r="UD595" s="103"/>
      <c r="UE595" s="103"/>
      <c r="UF595" s="103"/>
      <c r="UG595" s="103"/>
      <c r="UH595" s="103"/>
      <c r="UI595" s="103"/>
      <c r="UJ595" s="103"/>
      <c r="UK595" s="103"/>
      <c r="UL595" s="103"/>
      <c r="UM595" s="103"/>
      <c r="UN595" s="103"/>
      <c r="UO595" s="103"/>
      <c r="UP595" s="103"/>
      <c r="UQ595" s="103"/>
      <c r="UR595" s="103"/>
      <c r="US595" s="103"/>
      <c r="UT595" s="103"/>
      <c r="UU595" s="103"/>
      <c r="UV595" s="103"/>
      <c r="UW595" s="103"/>
      <c r="UX595" s="103"/>
      <c r="UY595" s="103"/>
      <c r="UZ595" s="103"/>
      <c r="VA595" s="103"/>
      <c r="VB595" s="103"/>
      <c r="VC595" s="103"/>
      <c r="VD595" s="103"/>
      <c r="VE595" s="103"/>
      <c r="VF595" s="103"/>
      <c r="VG595" s="103"/>
      <c r="VH595" s="103"/>
      <c r="VI595" s="103"/>
      <c r="VJ595" s="103"/>
      <c r="VK595" s="103"/>
      <c r="VL595" s="103"/>
      <c r="VM595" s="103"/>
      <c r="VN595" s="103"/>
      <c r="VO595" s="103"/>
      <c r="VP595" s="103"/>
      <c r="VQ595" s="103"/>
      <c r="VR595" s="103"/>
      <c r="VS595" s="103"/>
      <c r="VT595" s="103"/>
      <c r="VU595" s="103"/>
      <c r="VV595" s="103"/>
      <c r="VW595" s="103"/>
      <c r="VX595" s="103"/>
      <c r="VY595" s="103"/>
      <c r="VZ595" s="103"/>
      <c r="WA595" s="103"/>
      <c r="WB595" s="103"/>
      <c r="WC595" s="103"/>
      <c r="WD595" s="103"/>
      <c r="WE595" s="103"/>
      <c r="WF595" s="103"/>
      <c r="WG595" s="103"/>
      <c r="WH595" s="103"/>
      <c r="WI595" s="103"/>
      <c r="WJ595" s="103"/>
      <c r="WK595" s="103"/>
      <c r="WL595" s="103"/>
      <c r="WM595" s="103"/>
      <c r="WN595" s="103"/>
      <c r="WO595" s="103"/>
      <c r="WP595" s="103"/>
      <c r="WQ595" s="103"/>
      <c r="WR595" s="103"/>
      <c r="WS595" s="103"/>
      <c r="WT595" s="103"/>
      <c r="WU595" s="103"/>
      <c r="WV595" s="103"/>
      <c r="WW595" s="103"/>
      <c r="WX595" s="103"/>
      <c r="WY595" s="103"/>
      <c r="WZ595" s="103"/>
      <c r="XA595" s="103"/>
      <c r="XB595" s="103"/>
      <c r="XC595" s="103"/>
      <c r="XD595" s="103"/>
      <c r="XE595" s="103"/>
      <c r="XF595" s="103"/>
      <c r="XG595" s="103"/>
      <c r="XH595" s="103"/>
      <c r="XI595" s="103"/>
      <c r="XJ595" s="103"/>
      <c r="XK595" s="103"/>
      <c r="XL595" s="103"/>
      <c r="XM595" s="103"/>
      <c r="XN595" s="103"/>
      <c r="XO595" s="103"/>
      <c r="XP595" s="103"/>
      <c r="XQ595" s="103"/>
      <c r="XR595" s="103"/>
      <c r="XS595" s="103"/>
      <c r="XT595" s="103"/>
      <c r="XU595" s="103"/>
      <c r="XV595" s="103"/>
      <c r="XW595" s="103"/>
      <c r="XX595" s="103"/>
      <c r="XY595" s="103"/>
      <c r="XZ595" s="103"/>
      <c r="YA595" s="103"/>
      <c r="YB595" s="103"/>
      <c r="YC595" s="103"/>
      <c r="YD595" s="103"/>
      <c r="YE595" s="103"/>
      <c r="YF595" s="103"/>
      <c r="YG595" s="103"/>
      <c r="YH595" s="103"/>
      <c r="YI595" s="103"/>
      <c r="YJ595" s="103"/>
      <c r="YK595" s="103"/>
      <c r="YL595" s="103"/>
      <c r="YM595" s="103"/>
      <c r="YN595" s="103"/>
      <c r="YO595" s="103"/>
      <c r="YP595" s="103"/>
      <c r="YQ595" s="103"/>
      <c r="YR595" s="103"/>
      <c r="YS595" s="103"/>
      <c r="YT595" s="103"/>
      <c r="YU595" s="103"/>
      <c r="YV595" s="103"/>
      <c r="YW595" s="103"/>
      <c r="YX595" s="103"/>
      <c r="YY595" s="103"/>
      <c r="YZ595" s="103"/>
      <c r="ZA595" s="103"/>
      <c r="ZB595" s="103"/>
      <c r="ZC595" s="103"/>
      <c r="ZD595" s="103"/>
      <c r="ZE595" s="103"/>
      <c r="ZF595" s="103"/>
      <c r="ZG595" s="103"/>
      <c r="ZH595" s="103"/>
      <c r="ZI595" s="103"/>
      <c r="ZJ595" s="103"/>
      <c r="ZK595" s="103"/>
      <c r="ZL595" s="103"/>
      <c r="ZM595" s="103"/>
      <c r="ZN595" s="103"/>
      <c r="ZO595" s="103"/>
      <c r="ZP595" s="103"/>
      <c r="ZQ595" s="103"/>
      <c r="ZR595" s="103"/>
      <c r="ZS595" s="103"/>
      <c r="ZT595" s="103"/>
      <c r="ZU595" s="103"/>
      <c r="ZV595" s="103"/>
      <c r="ZW595" s="103"/>
      <c r="ZX595" s="103"/>
      <c r="ZY595" s="103"/>
      <c r="ZZ595" s="103"/>
      <c r="AAA595" s="103"/>
      <c r="AAB595" s="103"/>
      <c r="AAC595" s="103"/>
      <c r="AAD595" s="103"/>
      <c r="AAE595" s="103"/>
      <c r="AAF595" s="103"/>
      <c r="AAG595" s="103"/>
      <c r="AAH595" s="103"/>
      <c r="AAI595" s="103"/>
      <c r="AAJ595" s="103"/>
      <c r="AAK595" s="103"/>
      <c r="AAL595" s="103"/>
      <c r="AAM595" s="103"/>
      <c r="AAN595" s="103"/>
      <c r="AAO595" s="103"/>
      <c r="AAP595" s="103"/>
      <c r="AAQ595" s="103"/>
      <c r="AAR595" s="103"/>
      <c r="AAS595" s="103"/>
      <c r="AAT595" s="103"/>
      <c r="AAU595" s="103"/>
      <c r="AAV595" s="103"/>
      <c r="AAW595" s="103"/>
      <c r="AAX595" s="103"/>
      <c r="AAY595" s="103"/>
      <c r="AAZ595" s="103"/>
      <c r="ABA595" s="103"/>
      <c r="ABB595" s="103"/>
      <c r="ABC595" s="103"/>
      <c r="ABD595" s="103"/>
      <c r="ABE595" s="103"/>
      <c r="ABF595" s="103"/>
      <c r="ABG595" s="103"/>
      <c r="ABH595" s="103"/>
      <c r="ABI595" s="103"/>
      <c r="ABJ595" s="103"/>
      <c r="ABK595" s="103"/>
      <c r="ABL595" s="103"/>
      <c r="ABM595" s="103"/>
      <c r="ABN595" s="103"/>
      <c r="ABO595" s="103"/>
      <c r="ABP595" s="103"/>
      <c r="ABQ595" s="103"/>
      <c r="ABR595" s="103"/>
      <c r="ABS595" s="103"/>
      <c r="ABT595" s="103"/>
      <c r="ABU595" s="103"/>
      <c r="ABV595" s="103"/>
      <c r="ABW595" s="103"/>
      <c r="ABX595" s="103"/>
      <c r="ABY595" s="103"/>
      <c r="ABZ595" s="103"/>
      <c r="ACA595" s="103"/>
      <c r="ACB595" s="103"/>
      <c r="ACC595" s="103"/>
      <c r="ACD595" s="103"/>
      <c r="ACE595" s="103"/>
      <c r="ACF595" s="103"/>
      <c r="ACG595" s="103"/>
      <c r="ACH595" s="103"/>
      <c r="ACI595" s="103"/>
      <c r="ACJ595" s="103"/>
      <c r="ACK595" s="103"/>
      <c r="ACL595" s="103"/>
      <c r="ACM595" s="103"/>
      <c r="ACN595" s="103"/>
      <c r="ACO595" s="103"/>
      <c r="ACP595" s="103"/>
      <c r="ACQ595" s="103"/>
      <c r="ACR595" s="103"/>
      <c r="ACS595" s="103"/>
      <c r="ACT595" s="103"/>
      <c r="ACU595" s="103"/>
      <c r="ACV595" s="103"/>
      <c r="ACW595" s="103"/>
      <c r="ACX595" s="103"/>
      <c r="ACY595" s="103"/>
      <c r="ACZ595" s="103"/>
      <c r="ADA595" s="103"/>
      <c r="ADB595" s="103"/>
      <c r="ADC595" s="103"/>
      <c r="ADD595" s="103"/>
      <c r="ADE595" s="103"/>
      <c r="ADF595" s="103"/>
      <c r="ADG595" s="103"/>
      <c r="ADH595" s="103"/>
      <c r="ADI595" s="103"/>
      <c r="ADJ595" s="103"/>
      <c r="ADK595" s="103"/>
      <c r="ADL595" s="103"/>
      <c r="ADM595" s="103"/>
      <c r="ADN595" s="103"/>
      <c r="ADO595" s="103"/>
      <c r="ADP595" s="103"/>
      <c r="ADQ595" s="103"/>
      <c r="ADR595" s="103"/>
      <c r="ADS595" s="103"/>
      <c r="ADT595" s="103"/>
      <c r="ADU595" s="103"/>
      <c r="ADV595" s="103"/>
      <c r="ADW595" s="103"/>
      <c r="ADX595" s="103"/>
      <c r="ADY595" s="103"/>
      <c r="ADZ595" s="103"/>
      <c r="AEA595" s="103"/>
      <c r="AEB595" s="103"/>
      <c r="AEC595" s="103"/>
      <c r="AED595" s="103"/>
      <c r="AEE595" s="103"/>
      <c r="AEF595" s="103"/>
      <c r="AEG595" s="103"/>
      <c r="AEH595" s="103"/>
      <c r="AEI595" s="103"/>
      <c r="AEJ595" s="103"/>
      <c r="AEK595" s="103"/>
      <c r="AEL595" s="103"/>
      <c r="AEM595" s="103"/>
      <c r="AEN595" s="103"/>
      <c r="AEO595" s="103"/>
      <c r="AEP595" s="103"/>
      <c r="AEQ595" s="103"/>
      <c r="AER595" s="103"/>
      <c r="AES595" s="103"/>
      <c r="AET595" s="103"/>
      <c r="AEU595" s="103"/>
      <c r="AEV595" s="103"/>
      <c r="AEW595" s="103"/>
      <c r="AEX595" s="103"/>
      <c r="AEY595" s="103"/>
      <c r="AEZ595" s="103"/>
      <c r="AFA595" s="103"/>
      <c r="AFB595" s="103"/>
      <c r="AFC595" s="103"/>
      <c r="AFD595" s="103"/>
      <c r="AFE595" s="103"/>
      <c r="AFF595" s="103"/>
      <c r="AFG595" s="103"/>
      <c r="AFH595" s="103"/>
      <c r="AFI595" s="103"/>
      <c r="AFJ595" s="103"/>
      <c r="AFK595" s="103"/>
      <c r="AFL595" s="103"/>
      <c r="AFM595" s="103"/>
      <c r="AFN595" s="103"/>
      <c r="AFO595" s="103"/>
      <c r="AFP595" s="103"/>
      <c r="AFQ595" s="103"/>
      <c r="AFR595" s="103"/>
      <c r="AFS595" s="103"/>
      <c r="AFT595" s="103"/>
      <c r="AFU595" s="103"/>
      <c r="AFV595" s="103"/>
      <c r="AFW595" s="103"/>
      <c r="AFX595" s="103"/>
      <c r="AFY595" s="103"/>
      <c r="AFZ595" s="103"/>
      <c r="AGA595" s="103"/>
      <c r="AGB595" s="103"/>
      <c r="AGC595" s="103"/>
      <c r="AGD595" s="103"/>
      <c r="AGE595" s="103"/>
      <c r="AGF595" s="103"/>
      <c r="AGG595" s="103"/>
      <c r="AGH595" s="103"/>
      <c r="AGI595" s="103"/>
      <c r="AGJ595" s="103"/>
      <c r="AGK595" s="103"/>
      <c r="AGL595" s="103"/>
      <c r="AGM595" s="103"/>
      <c r="AGN595" s="103"/>
      <c r="AGO595" s="103"/>
      <c r="AGP595" s="103"/>
      <c r="AGQ595" s="103"/>
      <c r="AGR595" s="103"/>
      <c r="AGS595" s="103"/>
      <c r="AGT595" s="103"/>
      <c r="AGU595" s="103"/>
      <c r="AGV595" s="103"/>
      <c r="AGW595" s="103"/>
      <c r="AGX595" s="103"/>
      <c r="AGY595" s="103"/>
      <c r="AGZ595" s="103"/>
      <c r="AHA595" s="103"/>
      <c r="AHB595" s="103"/>
      <c r="AHC595" s="103"/>
      <c r="AHD595" s="103"/>
      <c r="AHE595" s="103"/>
      <c r="AHF595" s="103"/>
      <c r="AHG595" s="103"/>
      <c r="AHH595" s="103"/>
      <c r="AHI595" s="103"/>
      <c r="AHJ595" s="103"/>
      <c r="AHK595" s="103"/>
      <c r="AHL595" s="103"/>
      <c r="AHM595" s="103"/>
      <c r="AHN595" s="103"/>
      <c r="AHO595" s="103"/>
      <c r="AHP595" s="103"/>
      <c r="AHQ595" s="103"/>
      <c r="AHR595" s="103"/>
      <c r="AHS595" s="103"/>
      <c r="AHT595" s="103"/>
      <c r="AHU595" s="103"/>
      <c r="AHV595" s="103"/>
      <c r="AHW595" s="103"/>
      <c r="AHX595" s="103"/>
      <c r="AHY595" s="103"/>
      <c r="AHZ595" s="103"/>
      <c r="AIA595" s="103"/>
      <c r="AIB595" s="103"/>
      <c r="AIC595" s="103"/>
      <c r="AID595" s="103"/>
      <c r="AIE595" s="103"/>
      <c r="AIF595" s="103"/>
      <c r="AIG595" s="103"/>
      <c r="AIH595" s="103"/>
      <c r="AII595" s="103"/>
      <c r="AIJ595" s="103"/>
      <c r="AIK595" s="103"/>
      <c r="AIL595" s="103"/>
      <c r="AIM595" s="103"/>
      <c r="AIN595" s="103"/>
      <c r="AIO595" s="103"/>
      <c r="AIP595" s="103"/>
      <c r="AIQ595" s="103"/>
      <c r="AIR595" s="103"/>
      <c r="AIS595" s="103"/>
      <c r="AIT595" s="103"/>
      <c r="AIU595" s="103"/>
      <c r="AIV595" s="103"/>
      <c r="AIW595" s="103"/>
      <c r="AIX595" s="103"/>
      <c r="AIY595" s="103"/>
      <c r="AIZ595" s="103"/>
      <c r="AJA595" s="103"/>
      <c r="AJB595" s="103"/>
      <c r="AJC595" s="103"/>
      <c r="AJD595" s="103"/>
      <c r="AJE595" s="103"/>
      <c r="AJF595" s="103"/>
      <c r="AJG595" s="103"/>
      <c r="AJH595" s="103"/>
      <c r="AJI595" s="103"/>
      <c r="AJJ595" s="103"/>
      <c r="AJK595" s="103"/>
      <c r="AJL595" s="103"/>
      <c r="AJM595" s="103"/>
      <c r="AJN595" s="103"/>
      <c r="AJO595" s="103"/>
      <c r="AJP595" s="103"/>
      <c r="AJQ595" s="103"/>
      <c r="AJR595" s="103"/>
      <c r="AJS595" s="103"/>
      <c r="AJT595" s="103"/>
      <c r="AJU595" s="103"/>
      <c r="AJV595" s="103"/>
      <c r="AJW595" s="103"/>
      <c r="AJX595" s="103"/>
      <c r="AJY595" s="103"/>
      <c r="AJZ595" s="103"/>
      <c r="AKA595" s="103"/>
      <c r="AKB595" s="103"/>
      <c r="AKC595" s="103"/>
      <c r="AKD595" s="103"/>
      <c r="AKE595" s="103"/>
      <c r="AKF595" s="103"/>
      <c r="AKG595" s="103"/>
      <c r="AKH595" s="103"/>
      <c r="AKI595" s="103"/>
      <c r="AKJ595" s="103"/>
      <c r="AKK595" s="103"/>
      <c r="AKL595" s="103"/>
      <c r="AKM595" s="103"/>
      <c r="AKN595" s="103"/>
      <c r="AKO595" s="103"/>
      <c r="AKP595" s="103"/>
      <c r="AKQ595" s="103"/>
      <c r="AKR595" s="103"/>
      <c r="AKS595" s="103"/>
      <c r="AKT595" s="103"/>
      <c r="AKU595" s="103"/>
      <c r="AKV595" s="103"/>
      <c r="AKW595" s="103"/>
      <c r="AKX595" s="103"/>
      <c r="AKY595" s="103"/>
      <c r="AKZ595" s="103"/>
      <c r="ALA595" s="103"/>
      <c r="ALB595" s="103"/>
      <c r="ALC595" s="103"/>
      <c r="ALD595" s="103"/>
      <c r="ALE595" s="103"/>
      <c r="ALF595" s="103"/>
      <c r="ALG595" s="103"/>
      <c r="ALH595" s="103"/>
      <c r="ALI595" s="103"/>
      <c r="ALJ595" s="103"/>
      <c r="ALK595" s="103"/>
      <c r="ALL595" s="103"/>
      <c r="ALM595" s="103"/>
      <c r="ALN595" s="103"/>
      <c r="ALO595" s="103"/>
      <c r="ALP595" s="103"/>
      <c r="ALQ595" s="103"/>
      <c r="ALR595" s="103"/>
      <c r="ALS595" s="103"/>
      <c r="ALT595" s="103"/>
      <c r="ALU595" s="103"/>
      <c r="ALV595" s="103"/>
      <c r="ALW595" s="103"/>
      <c r="ALX595" s="103"/>
      <c r="ALY595" s="103"/>
      <c r="ALZ595" s="103"/>
      <c r="AMA595" s="103"/>
      <c r="AMB595" s="103"/>
      <c r="AMC595" s="103"/>
      <c r="AMD595" s="103"/>
      <c r="AME595" s="103"/>
      <c r="AMF595" s="103"/>
      <c r="AMG595" s="103"/>
      <c r="AMH595" s="103"/>
      <c r="AMI595" s="103"/>
      <c r="AMJ595" s="103"/>
      <c r="AMK595" s="103"/>
    </row>
    <row r="596" spans="1:1025">
      <c r="A596" s="103"/>
      <c r="B596" s="103"/>
      <c r="C596" s="103"/>
      <c r="D596" s="103"/>
      <c r="E596" s="230"/>
      <c r="F596" s="103"/>
      <c r="G596" s="103"/>
      <c r="H596" s="103"/>
      <c r="I596" s="103"/>
      <c r="J596" s="103"/>
      <c r="K596" s="103"/>
      <c r="L596" s="103"/>
      <c r="M596" s="103"/>
      <c r="N596" s="103"/>
      <c r="O596" s="103"/>
      <c r="P596" s="103"/>
      <c r="Q596" s="103"/>
      <c r="R596" s="103"/>
      <c r="S596" s="103"/>
      <c r="T596" s="103"/>
      <c r="U596" s="103"/>
      <c r="V596" s="103"/>
      <c r="W596" s="103"/>
      <c r="X596" s="103"/>
      <c r="Y596" s="103"/>
      <c r="Z596" s="103"/>
      <c r="AA596" s="103"/>
      <c r="AB596" s="103"/>
      <c r="AC596" s="103"/>
      <c r="AD596" s="103"/>
      <c r="AE596" s="103"/>
      <c r="AF596" s="103"/>
      <c r="AG596" s="103"/>
      <c r="AH596" s="103"/>
      <c r="AI596" s="103"/>
      <c r="AJ596" s="103"/>
      <c r="AK596" s="103"/>
      <c r="AL596" s="103"/>
      <c r="AM596" s="103"/>
      <c r="AN596" s="103"/>
      <c r="AO596" s="103"/>
      <c r="AP596" s="103"/>
      <c r="AQ596" s="103"/>
      <c r="AR596" s="103"/>
      <c r="AS596" s="103"/>
      <c r="AT596" s="103"/>
      <c r="AU596" s="103"/>
      <c r="AV596" s="103"/>
      <c r="AW596" s="103"/>
      <c r="AX596" s="103"/>
      <c r="AY596" s="103"/>
      <c r="AZ596" s="103"/>
      <c r="BA596" s="103"/>
      <c r="BB596" s="103"/>
      <c r="BC596" s="103"/>
      <c r="BD596" s="103"/>
      <c r="BE596" s="103"/>
      <c r="BF596" s="103"/>
      <c r="BG596" s="103"/>
      <c r="BH596" s="103"/>
      <c r="BI596" s="103"/>
      <c r="BJ596" s="103"/>
      <c r="BK596" s="103"/>
      <c r="BL596" s="103"/>
      <c r="BM596" s="103"/>
      <c r="BN596" s="103"/>
      <c r="BO596" s="103"/>
      <c r="BP596" s="103"/>
      <c r="BQ596" s="103"/>
      <c r="BR596" s="103"/>
      <c r="BS596" s="103"/>
      <c r="BT596" s="103"/>
      <c r="BU596" s="103"/>
      <c r="BV596" s="103"/>
      <c r="BW596" s="103"/>
      <c r="BX596" s="103"/>
      <c r="BY596" s="103"/>
      <c r="BZ596" s="103"/>
      <c r="CA596" s="103"/>
      <c r="CB596" s="103"/>
      <c r="CC596" s="103"/>
      <c r="CD596" s="103"/>
      <c r="CE596" s="103"/>
      <c r="CF596" s="103"/>
      <c r="CG596" s="103"/>
      <c r="CH596" s="103"/>
      <c r="CI596" s="103"/>
      <c r="CJ596" s="103"/>
      <c r="CK596" s="103"/>
      <c r="CL596" s="103"/>
      <c r="CM596" s="103"/>
      <c r="CN596" s="103"/>
      <c r="CO596" s="103"/>
      <c r="CP596" s="103"/>
      <c r="CQ596" s="103"/>
      <c r="CR596" s="103"/>
      <c r="CS596" s="103"/>
      <c r="CT596" s="103"/>
      <c r="CU596" s="103"/>
      <c r="CV596" s="103"/>
      <c r="CW596" s="103"/>
      <c r="CX596" s="103"/>
      <c r="CY596" s="103"/>
      <c r="CZ596" s="103"/>
      <c r="DA596" s="103"/>
      <c r="DB596" s="103"/>
      <c r="DC596" s="103"/>
      <c r="DD596" s="103"/>
      <c r="DE596" s="103"/>
      <c r="DF596" s="103"/>
      <c r="DG596" s="103"/>
      <c r="DH596" s="103"/>
      <c r="DI596" s="103"/>
      <c r="DJ596" s="103"/>
      <c r="DK596" s="103"/>
      <c r="DL596" s="103"/>
      <c r="DM596" s="103"/>
      <c r="DN596" s="103"/>
      <c r="DO596" s="103"/>
      <c r="DP596" s="103"/>
      <c r="DQ596" s="103"/>
      <c r="DR596" s="103"/>
      <c r="DS596" s="103"/>
      <c r="DT596" s="103"/>
      <c r="DU596" s="103"/>
      <c r="DV596" s="103"/>
      <c r="DW596" s="103"/>
      <c r="DX596" s="103"/>
      <c r="DY596" s="103"/>
      <c r="DZ596" s="103"/>
      <c r="EA596" s="103"/>
      <c r="EB596" s="103"/>
      <c r="EC596" s="103"/>
      <c r="ED596" s="103"/>
      <c r="EE596" s="103"/>
      <c r="EF596" s="103"/>
      <c r="EG596" s="103"/>
      <c r="EH596" s="103"/>
      <c r="EI596" s="103"/>
      <c r="EJ596" s="103"/>
      <c r="EK596" s="103"/>
      <c r="EL596" s="103"/>
      <c r="EM596" s="103"/>
      <c r="EN596" s="103"/>
      <c r="EO596" s="103"/>
      <c r="EP596" s="103"/>
      <c r="EQ596" s="103"/>
      <c r="ER596" s="103"/>
      <c r="ES596" s="103"/>
      <c r="ET596" s="103"/>
      <c r="EU596" s="103"/>
      <c r="EV596" s="103"/>
      <c r="EW596" s="103"/>
      <c r="EX596" s="103"/>
      <c r="EY596" s="103"/>
      <c r="EZ596" s="103"/>
      <c r="FA596" s="103"/>
      <c r="FB596" s="103"/>
      <c r="FC596" s="103"/>
      <c r="FD596" s="103"/>
      <c r="FE596" s="103"/>
      <c r="FF596" s="103"/>
      <c r="FG596" s="103"/>
      <c r="FH596" s="103"/>
      <c r="FI596" s="103"/>
      <c r="FJ596" s="103"/>
      <c r="FK596" s="103"/>
      <c r="FL596" s="103"/>
      <c r="FM596" s="103"/>
      <c r="FN596" s="103"/>
      <c r="FO596" s="103"/>
      <c r="FP596" s="103"/>
      <c r="FQ596" s="103"/>
      <c r="FR596" s="103"/>
      <c r="FS596" s="103"/>
      <c r="FT596" s="103"/>
      <c r="FU596" s="103"/>
      <c r="FV596" s="103"/>
      <c r="FW596" s="103"/>
      <c r="FX596" s="103"/>
      <c r="FY596" s="103"/>
      <c r="FZ596" s="103"/>
      <c r="GA596" s="103"/>
      <c r="GB596" s="103"/>
      <c r="GC596" s="103"/>
      <c r="GD596" s="103"/>
      <c r="GE596" s="103"/>
      <c r="GF596" s="103"/>
      <c r="GG596" s="103"/>
      <c r="GH596" s="103"/>
      <c r="GI596" s="103"/>
      <c r="GJ596" s="103"/>
      <c r="GK596" s="103"/>
      <c r="GL596" s="103"/>
      <c r="GM596" s="103"/>
      <c r="GN596" s="103"/>
      <c r="GO596" s="103"/>
      <c r="GP596" s="103"/>
      <c r="GQ596" s="103"/>
      <c r="GR596" s="103"/>
      <c r="GS596" s="103"/>
      <c r="GT596" s="103"/>
      <c r="GU596" s="103"/>
      <c r="GV596" s="103"/>
      <c r="GW596" s="103"/>
      <c r="GX596" s="103"/>
      <c r="GY596" s="103"/>
      <c r="GZ596" s="103"/>
      <c r="HA596" s="103"/>
      <c r="HB596" s="103"/>
      <c r="HC596" s="103"/>
      <c r="HD596" s="103"/>
      <c r="HE596" s="103"/>
      <c r="HF596" s="103"/>
      <c r="HG596" s="103"/>
      <c r="HH596" s="103"/>
      <c r="HI596" s="103"/>
      <c r="HJ596" s="103"/>
      <c r="HK596" s="103"/>
      <c r="HL596" s="103"/>
      <c r="HM596" s="103"/>
      <c r="HN596" s="103"/>
      <c r="HO596" s="103"/>
      <c r="HP596" s="103"/>
      <c r="HQ596" s="103"/>
      <c r="HR596" s="103"/>
      <c r="HS596" s="103"/>
      <c r="HT596" s="103"/>
      <c r="HU596" s="103"/>
      <c r="HV596" s="103"/>
      <c r="HW596" s="103"/>
      <c r="HX596" s="103"/>
      <c r="HY596" s="103"/>
      <c r="HZ596" s="103"/>
      <c r="IA596" s="103"/>
      <c r="IB596" s="103"/>
      <c r="IC596" s="103"/>
      <c r="ID596" s="103"/>
      <c r="IE596" s="103"/>
      <c r="IF596" s="103"/>
      <c r="IG596" s="103"/>
      <c r="IH596" s="103"/>
      <c r="II596" s="103"/>
      <c r="IJ596" s="103"/>
      <c r="IK596" s="103"/>
      <c r="IL596" s="103"/>
      <c r="IM596" s="103"/>
      <c r="IN596" s="103"/>
      <c r="IO596" s="103"/>
      <c r="IP596" s="103"/>
      <c r="IQ596" s="103"/>
      <c r="IR596" s="103"/>
      <c r="IS596" s="103"/>
      <c r="IT596" s="103"/>
      <c r="IU596" s="103"/>
      <c r="IV596" s="103"/>
      <c r="IW596" s="103"/>
      <c r="IX596" s="103"/>
      <c r="IY596" s="103"/>
      <c r="IZ596" s="103"/>
      <c r="JA596" s="103"/>
      <c r="JB596" s="103"/>
      <c r="JC596" s="103"/>
      <c r="JD596" s="103"/>
      <c r="JE596" s="103"/>
      <c r="JF596" s="103"/>
      <c r="JG596" s="103"/>
      <c r="JH596" s="103"/>
      <c r="JI596" s="103"/>
      <c r="JJ596" s="103"/>
      <c r="JK596" s="103"/>
      <c r="JL596" s="103"/>
      <c r="JM596" s="103"/>
      <c r="JN596" s="103"/>
      <c r="JO596" s="103"/>
      <c r="JP596" s="103"/>
      <c r="JQ596" s="103"/>
      <c r="JR596" s="103"/>
      <c r="JS596" s="103"/>
      <c r="JT596" s="103"/>
      <c r="JU596" s="103"/>
      <c r="JV596" s="103"/>
      <c r="JW596" s="103"/>
      <c r="JX596" s="103"/>
      <c r="JY596" s="103"/>
      <c r="JZ596" s="103"/>
      <c r="KA596" s="103"/>
      <c r="KB596" s="103"/>
      <c r="KC596" s="103"/>
      <c r="KD596" s="103"/>
      <c r="KE596" s="103"/>
      <c r="KF596" s="103"/>
      <c r="KG596" s="103"/>
      <c r="KH596" s="103"/>
      <c r="KI596" s="103"/>
      <c r="KJ596" s="103"/>
      <c r="KK596" s="103"/>
      <c r="KL596" s="103"/>
      <c r="KM596" s="103"/>
      <c r="KN596" s="103"/>
      <c r="KO596" s="103"/>
      <c r="KP596" s="103"/>
      <c r="KQ596" s="103"/>
      <c r="KR596" s="103"/>
      <c r="KS596" s="103"/>
      <c r="KT596" s="103"/>
      <c r="KU596" s="103"/>
      <c r="KV596" s="103"/>
      <c r="KW596" s="103"/>
      <c r="KX596" s="103"/>
      <c r="KY596" s="103"/>
      <c r="KZ596" s="103"/>
      <c r="LA596" s="103"/>
      <c r="LB596" s="103"/>
      <c r="LC596" s="103"/>
      <c r="LD596" s="103"/>
      <c r="LE596" s="103"/>
      <c r="LF596" s="103"/>
      <c r="LG596" s="103"/>
      <c r="LH596" s="103"/>
      <c r="LI596" s="103"/>
      <c r="LJ596" s="103"/>
      <c r="LK596" s="103"/>
      <c r="LL596" s="103"/>
      <c r="LM596" s="103"/>
      <c r="LN596" s="103"/>
      <c r="LO596" s="103"/>
      <c r="LP596" s="103"/>
      <c r="LQ596" s="103"/>
      <c r="LR596" s="103"/>
      <c r="LS596" s="103"/>
      <c r="LT596" s="103"/>
      <c r="LU596" s="103"/>
      <c r="LV596" s="103"/>
      <c r="LW596" s="103"/>
      <c r="LX596" s="103"/>
      <c r="LY596" s="103"/>
      <c r="LZ596" s="103"/>
      <c r="MA596" s="103"/>
      <c r="MB596" s="103"/>
      <c r="MC596" s="103"/>
      <c r="MD596" s="103"/>
      <c r="ME596" s="103"/>
      <c r="MF596" s="103"/>
      <c r="MG596" s="103"/>
      <c r="MH596" s="103"/>
      <c r="MI596" s="103"/>
      <c r="MJ596" s="103"/>
      <c r="MK596" s="103"/>
      <c r="ML596" s="103"/>
      <c r="MM596" s="103"/>
      <c r="MN596" s="103"/>
      <c r="MO596" s="103"/>
      <c r="MP596" s="103"/>
      <c r="MQ596" s="103"/>
      <c r="MR596" s="103"/>
      <c r="MS596" s="103"/>
      <c r="MT596" s="103"/>
      <c r="MU596" s="103"/>
      <c r="MV596" s="103"/>
      <c r="MW596" s="103"/>
      <c r="MX596" s="103"/>
      <c r="MY596" s="103"/>
      <c r="MZ596" s="103"/>
      <c r="NA596" s="103"/>
      <c r="NB596" s="103"/>
      <c r="NC596" s="103"/>
      <c r="ND596" s="103"/>
      <c r="NE596" s="103"/>
      <c r="NF596" s="103"/>
      <c r="NG596" s="103"/>
      <c r="NH596" s="103"/>
      <c r="NI596" s="103"/>
      <c r="NJ596" s="103"/>
      <c r="NK596" s="103"/>
      <c r="NL596" s="103"/>
      <c r="NM596" s="103"/>
      <c r="NN596" s="103"/>
      <c r="NO596" s="103"/>
      <c r="NP596" s="103"/>
      <c r="NQ596" s="103"/>
      <c r="NR596" s="103"/>
      <c r="NS596" s="103"/>
      <c r="NT596" s="103"/>
      <c r="NU596" s="103"/>
      <c r="NV596" s="103"/>
      <c r="NW596" s="103"/>
      <c r="NX596" s="103"/>
      <c r="NY596" s="103"/>
      <c r="NZ596" s="103"/>
      <c r="OA596" s="103"/>
      <c r="OB596" s="103"/>
      <c r="OC596" s="103"/>
      <c r="OD596" s="103"/>
      <c r="OE596" s="103"/>
      <c r="OF596" s="103"/>
      <c r="OG596" s="103"/>
      <c r="OH596" s="103"/>
      <c r="OI596" s="103"/>
      <c r="OJ596" s="103"/>
      <c r="OK596" s="103"/>
      <c r="OL596" s="103"/>
      <c r="OM596" s="103"/>
      <c r="ON596" s="103"/>
      <c r="OO596" s="103"/>
      <c r="OP596" s="103"/>
      <c r="OQ596" s="103"/>
      <c r="OR596" s="103"/>
      <c r="OS596" s="103"/>
      <c r="OT596" s="103"/>
      <c r="OU596" s="103"/>
      <c r="OV596" s="103"/>
      <c r="OW596" s="103"/>
      <c r="OX596" s="103"/>
      <c r="OY596" s="103"/>
      <c r="OZ596" s="103"/>
      <c r="PA596" s="103"/>
      <c r="PB596" s="103"/>
      <c r="PC596" s="103"/>
      <c r="PD596" s="103"/>
      <c r="PE596" s="103"/>
      <c r="PF596" s="103"/>
      <c r="PG596" s="103"/>
      <c r="PH596" s="103"/>
      <c r="PI596" s="103"/>
      <c r="PJ596" s="103"/>
      <c r="PK596" s="103"/>
      <c r="PL596" s="103"/>
      <c r="PM596" s="103"/>
      <c r="PN596" s="103"/>
      <c r="PO596" s="103"/>
      <c r="PP596" s="103"/>
      <c r="PQ596" s="103"/>
      <c r="PR596" s="103"/>
      <c r="PS596" s="103"/>
      <c r="PT596" s="103"/>
      <c r="PU596" s="103"/>
      <c r="PV596" s="103"/>
      <c r="PW596" s="103"/>
      <c r="PX596" s="103"/>
      <c r="PY596" s="103"/>
      <c r="PZ596" s="103"/>
      <c r="QA596" s="103"/>
      <c r="QB596" s="103"/>
      <c r="QC596" s="103"/>
      <c r="QD596" s="103"/>
      <c r="QE596" s="103"/>
      <c r="QF596" s="103"/>
      <c r="QG596" s="103"/>
      <c r="QH596" s="103"/>
      <c r="QI596" s="103"/>
      <c r="QJ596" s="103"/>
      <c r="QK596" s="103"/>
      <c r="QL596" s="103"/>
      <c r="QM596" s="103"/>
      <c r="QN596" s="103"/>
      <c r="QO596" s="103"/>
      <c r="QP596" s="103"/>
      <c r="QQ596" s="103"/>
      <c r="QR596" s="103"/>
      <c r="QS596" s="103"/>
      <c r="QT596" s="103"/>
      <c r="QU596" s="103"/>
      <c r="QV596" s="103"/>
      <c r="QW596" s="103"/>
      <c r="QX596" s="103"/>
      <c r="QY596" s="103"/>
      <c r="QZ596" s="103"/>
      <c r="RA596" s="103"/>
      <c r="RB596" s="103"/>
      <c r="RC596" s="103"/>
      <c r="RD596" s="103"/>
      <c r="RE596" s="103"/>
      <c r="RF596" s="103"/>
      <c r="RG596" s="103"/>
      <c r="RH596" s="103"/>
      <c r="RI596" s="103"/>
      <c r="RJ596" s="103"/>
      <c r="RK596" s="103"/>
      <c r="RL596" s="103"/>
      <c r="RM596" s="103"/>
      <c r="RN596" s="103"/>
      <c r="RO596" s="103"/>
      <c r="RP596" s="103"/>
      <c r="RQ596" s="103"/>
      <c r="RR596" s="103"/>
      <c r="RS596" s="103"/>
      <c r="RT596" s="103"/>
      <c r="RU596" s="103"/>
      <c r="RV596" s="103"/>
      <c r="RW596" s="103"/>
      <c r="RX596" s="103"/>
      <c r="RY596" s="103"/>
      <c r="RZ596" s="103"/>
      <c r="SA596" s="103"/>
      <c r="SB596" s="103"/>
      <c r="SC596" s="103"/>
      <c r="SD596" s="103"/>
      <c r="SE596" s="103"/>
      <c r="SF596" s="103"/>
      <c r="SG596" s="103"/>
      <c r="SH596" s="103"/>
      <c r="SI596" s="103"/>
      <c r="SJ596" s="103"/>
      <c r="SK596" s="103"/>
      <c r="SL596" s="103"/>
      <c r="SM596" s="103"/>
      <c r="SN596" s="103"/>
      <c r="SO596" s="103"/>
      <c r="SP596" s="103"/>
      <c r="SQ596" s="103"/>
      <c r="SR596" s="103"/>
      <c r="SS596" s="103"/>
      <c r="ST596" s="103"/>
      <c r="SU596" s="103"/>
      <c r="SV596" s="103"/>
      <c r="SW596" s="103"/>
      <c r="SX596" s="103"/>
      <c r="SY596" s="103"/>
      <c r="SZ596" s="103"/>
      <c r="TA596" s="103"/>
      <c r="TB596" s="103"/>
      <c r="TC596" s="103"/>
      <c r="TD596" s="103"/>
      <c r="TE596" s="103"/>
      <c r="TF596" s="103"/>
      <c r="TG596" s="103"/>
      <c r="TH596" s="103"/>
      <c r="TI596" s="103"/>
      <c r="TJ596" s="103"/>
      <c r="TK596" s="103"/>
      <c r="TL596" s="103"/>
      <c r="TM596" s="103"/>
      <c r="TN596" s="103"/>
      <c r="TO596" s="103"/>
      <c r="TP596" s="103"/>
      <c r="TQ596" s="103"/>
      <c r="TR596" s="103"/>
      <c r="TS596" s="103"/>
      <c r="TT596" s="103"/>
      <c r="TU596" s="103"/>
      <c r="TV596" s="103"/>
      <c r="TW596" s="103"/>
      <c r="TX596" s="103"/>
      <c r="TY596" s="103"/>
      <c r="TZ596" s="103"/>
      <c r="UA596" s="103"/>
      <c r="UB596" s="103"/>
      <c r="UC596" s="103"/>
      <c r="UD596" s="103"/>
      <c r="UE596" s="103"/>
      <c r="UF596" s="103"/>
      <c r="UG596" s="103"/>
      <c r="UH596" s="103"/>
      <c r="UI596" s="103"/>
      <c r="UJ596" s="103"/>
      <c r="UK596" s="103"/>
      <c r="UL596" s="103"/>
      <c r="UM596" s="103"/>
      <c r="UN596" s="103"/>
      <c r="UO596" s="103"/>
      <c r="UP596" s="103"/>
      <c r="UQ596" s="103"/>
      <c r="UR596" s="103"/>
      <c r="US596" s="103"/>
      <c r="UT596" s="103"/>
      <c r="UU596" s="103"/>
      <c r="UV596" s="103"/>
      <c r="UW596" s="103"/>
      <c r="UX596" s="103"/>
      <c r="UY596" s="103"/>
      <c r="UZ596" s="103"/>
      <c r="VA596" s="103"/>
      <c r="VB596" s="103"/>
      <c r="VC596" s="103"/>
      <c r="VD596" s="103"/>
      <c r="VE596" s="103"/>
      <c r="VF596" s="103"/>
      <c r="VG596" s="103"/>
      <c r="VH596" s="103"/>
      <c r="VI596" s="103"/>
      <c r="VJ596" s="103"/>
      <c r="VK596" s="103"/>
      <c r="VL596" s="103"/>
      <c r="VM596" s="103"/>
      <c r="VN596" s="103"/>
      <c r="VO596" s="103"/>
      <c r="VP596" s="103"/>
      <c r="VQ596" s="103"/>
      <c r="VR596" s="103"/>
      <c r="VS596" s="103"/>
      <c r="VT596" s="103"/>
      <c r="VU596" s="103"/>
      <c r="VV596" s="103"/>
      <c r="VW596" s="103"/>
      <c r="VX596" s="103"/>
      <c r="VY596" s="103"/>
      <c r="VZ596" s="103"/>
      <c r="WA596" s="103"/>
      <c r="WB596" s="103"/>
      <c r="WC596" s="103"/>
      <c r="WD596" s="103"/>
      <c r="WE596" s="103"/>
      <c r="WF596" s="103"/>
      <c r="WG596" s="103"/>
      <c r="WH596" s="103"/>
      <c r="WI596" s="103"/>
      <c r="WJ596" s="103"/>
      <c r="WK596" s="103"/>
      <c r="WL596" s="103"/>
      <c r="WM596" s="103"/>
      <c r="WN596" s="103"/>
      <c r="WO596" s="103"/>
      <c r="WP596" s="103"/>
      <c r="WQ596" s="103"/>
      <c r="WR596" s="103"/>
      <c r="WS596" s="103"/>
      <c r="WT596" s="103"/>
      <c r="WU596" s="103"/>
      <c r="WV596" s="103"/>
      <c r="WW596" s="103"/>
      <c r="WX596" s="103"/>
      <c r="WY596" s="103"/>
      <c r="WZ596" s="103"/>
      <c r="XA596" s="103"/>
      <c r="XB596" s="103"/>
      <c r="XC596" s="103"/>
      <c r="XD596" s="103"/>
      <c r="XE596" s="103"/>
      <c r="XF596" s="103"/>
      <c r="XG596" s="103"/>
      <c r="XH596" s="103"/>
      <c r="XI596" s="103"/>
      <c r="XJ596" s="103"/>
      <c r="XK596" s="103"/>
      <c r="XL596" s="103"/>
      <c r="XM596" s="103"/>
      <c r="XN596" s="103"/>
      <c r="XO596" s="103"/>
      <c r="XP596" s="103"/>
      <c r="XQ596" s="103"/>
      <c r="XR596" s="103"/>
      <c r="XS596" s="103"/>
      <c r="XT596" s="103"/>
      <c r="XU596" s="103"/>
      <c r="XV596" s="103"/>
      <c r="XW596" s="103"/>
      <c r="XX596" s="103"/>
      <c r="XY596" s="103"/>
      <c r="XZ596" s="103"/>
      <c r="YA596" s="103"/>
      <c r="YB596" s="103"/>
      <c r="YC596" s="103"/>
      <c r="YD596" s="103"/>
      <c r="YE596" s="103"/>
      <c r="YF596" s="103"/>
      <c r="YG596" s="103"/>
      <c r="YH596" s="103"/>
      <c r="YI596" s="103"/>
      <c r="YJ596" s="103"/>
      <c r="YK596" s="103"/>
      <c r="YL596" s="103"/>
      <c r="YM596" s="103"/>
      <c r="YN596" s="103"/>
      <c r="YO596" s="103"/>
      <c r="YP596" s="103"/>
      <c r="YQ596" s="103"/>
      <c r="YR596" s="103"/>
      <c r="YS596" s="103"/>
      <c r="YT596" s="103"/>
      <c r="YU596" s="103"/>
      <c r="YV596" s="103"/>
      <c r="YW596" s="103"/>
      <c r="YX596" s="103"/>
      <c r="YY596" s="103"/>
      <c r="YZ596" s="103"/>
      <c r="ZA596" s="103"/>
      <c r="ZB596" s="103"/>
      <c r="ZC596" s="103"/>
      <c r="ZD596" s="103"/>
      <c r="ZE596" s="103"/>
      <c r="ZF596" s="103"/>
      <c r="ZG596" s="103"/>
      <c r="ZH596" s="103"/>
      <c r="ZI596" s="103"/>
      <c r="ZJ596" s="103"/>
      <c r="ZK596" s="103"/>
      <c r="ZL596" s="103"/>
      <c r="ZM596" s="103"/>
      <c r="ZN596" s="103"/>
      <c r="ZO596" s="103"/>
      <c r="ZP596" s="103"/>
      <c r="ZQ596" s="103"/>
      <c r="ZR596" s="103"/>
      <c r="ZS596" s="103"/>
      <c r="ZT596" s="103"/>
      <c r="ZU596" s="103"/>
      <c r="ZV596" s="103"/>
      <c r="ZW596" s="103"/>
      <c r="ZX596" s="103"/>
      <c r="ZY596" s="103"/>
      <c r="ZZ596" s="103"/>
      <c r="AAA596" s="103"/>
      <c r="AAB596" s="103"/>
      <c r="AAC596" s="103"/>
      <c r="AAD596" s="103"/>
      <c r="AAE596" s="103"/>
      <c r="AAF596" s="103"/>
      <c r="AAG596" s="103"/>
      <c r="AAH596" s="103"/>
      <c r="AAI596" s="103"/>
      <c r="AAJ596" s="103"/>
      <c r="AAK596" s="103"/>
      <c r="AAL596" s="103"/>
      <c r="AAM596" s="103"/>
      <c r="AAN596" s="103"/>
      <c r="AAO596" s="103"/>
      <c r="AAP596" s="103"/>
      <c r="AAQ596" s="103"/>
      <c r="AAR596" s="103"/>
      <c r="AAS596" s="103"/>
      <c r="AAT596" s="103"/>
      <c r="AAU596" s="103"/>
      <c r="AAV596" s="103"/>
      <c r="AAW596" s="103"/>
      <c r="AAX596" s="103"/>
      <c r="AAY596" s="103"/>
      <c r="AAZ596" s="103"/>
      <c r="ABA596" s="103"/>
      <c r="ABB596" s="103"/>
      <c r="ABC596" s="103"/>
      <c r="ABD596" s="103"/>
      <c r="ABE596" s="103"/>
      <c r="ABF596" s="103"/>
      <c r="ABG596" s="103"/>
      <c r="ABH596" s="103"/>
      <c r="ABI596" s="103"/>
      <c r="ABJ596" s="103"/>
      <c r="ABK596" s="103"/>
      <c r="ABL596" s="103"/>
      <c r="ABM596" s="103"/>
      <c r="ABN596" s="103"/>
      <c r="ABO596" s="103"/>
      <c r="ABP596" s="103"/>
      <c r="ABQ596" s="103"/>
      <c r="ABR596" s="103"/>
      <c r="ABS596" s="103"/>
      <c r="ABT596" s="103"/>
      <c r="ABU596" s="103"/>
      <c r="ABV596" s="103"/>
      <c r="ABW596" s="103"/>
      <c r="ABX596" s="103"/>
      <c r="ABY596" s="103"/>
      <c r="ABZ596" s="103"/>
      <c r="ACA596" s="103"/>
      <c r="ACB596" s="103"/>
      <c r="ACC596" s="103"/>
      <c r="ACD596" s="103"/>
      <c r="ACE596" s="103"/>
      <c r="ACF596" s="103"/>
      <c r="ACG596" s="103"/>
      <c r="ACH596" s="103"/>
      <c r="ACI596" s="103"/>
      <c r="ACJ596" s="103"/>
      <c r="ACK596" s="103"/>
      <c r="ACL596" s="103"/>
      <c r="ACM596" s="103"/>
      <c r="ACN596" s="103"/>
      <c r="ACO596" s="103"/>
      <c r="ACP596" s="103"/>
      <c r="ACQ596" s="103"/>
      <c r="ACR596" s="103"/>
      <c r="ACS596" s="103"/>
      <c r="ACT596" s="103"/>
      <c r="ACU596" s="103"/>
      <c r="ACV596" s="103"/>
      <c r="ACW596" s="103"/>
      <c r="ACX596" s="103"/>
      <c r="ACY596" s="103"/>
      <c r="ACZ596" s="103"/>
      <c r="ADA596" s="103"/>
      <c r="ADB596" s="103"/>
      <c r="ADC596" s="103"/>
      <c r="ADD596" s="103"/>
      <c r="ADE596" s="103"/>
      <c r="ADF596" s="103"/>
      <c r="ADG596" s="103"/>
      <c r="ADH596" s="103"/>
      <c r="ADI596" s="103"/>
      <c r="ADJ596" s="103"/>
      <c r="ADK596" s="103"/>
      <c r="ADL596" s="103"/>
      <c r="ADM596" s="103"/>
      <c r="ADN596" s="103"/>
      <c r="ADO596" s="103"/>
      <c r="ADP596" s="103"/>
      <c r="ADQ596" s="103"/>
      <c r="ADR596" s="103"/>
      <c r="ADS596" s="103"/>
      <c r="ADT596" s="103"/>
      <c r="ADU596" s="103"/>
      <c r="ADV596" s="103"/>
      <c r="ADW596" s="103"/>
      <c r="ADX596" s="103"/>
      <c r="ADY596" s="103"/>
      <c r="ADZ596" s="103"/>
      <c r="AEA596" s="103"/>
      <c r="AEB596" s="103"/>
      <c r="AEC596" s="103"/>
      <c r="AED596" s="103"/>
      <c r="AEE596" s="103"/>
      <c r="AEF596" s="103"/>
      <c r="AEG596" s="103"/>
      <c r="AEH596" s="103"/>
      <c r="AEI596" s="103"/>
      <c r="AEJ596" s="103"/>
      <c r="AEK596" s="103"/>
      <c r="AEL596" s="103"/>
      <c r="AEM596" s="103"/>
      <c r="AEN596" s="103"/>
      <c r="AEO596" s="103"/>
      <c r="AEP596" s="103"/>
      <c r="AEQ596" s="103"/>
      <c r="AER596" s="103"/>
      <c r="AES596" s="103"/>
      <c r="AET596" s="103"/>
      <c r="AEU596" s="103"/>
      <c r="AEV596" s="103"/>
      <c r="AEW596" s="103"/>
      <c r="AEX596" s="103"/>
      <c r="AEY596" s="103"/>
      <c r="AEZ596" s="103"/>
      <c r="AFA596" s="103"/>
      <c r="AFB596" s="103"/>
      <c r="AFC596" s="103"/>
      <c r="AFD596" s="103"/>
      <c r="AFE596" s="103"/>
      <c r="AFF596" s="103"/>
      <c r="AFG596" s="103"/>
      <c r="AFH596" s="103"/>
      <c r="AFI596" s="103"/>
      <c r="AFJ596" s="103"/>
      <c r="AFK596" s="103"/>
      <c r="AFL596" s="103"/>
      <c r="AFM596" s="103"/>
      <c r="AFN596" s="103"/>
      <c r="AFO596" s="103"/>
      <c r="AFP596" s="103"/>
      <c r="AFQ596" s="103"/>
      <c r="AFR596" s="103"/>
      <c r="AFS596" s="103"/>
      <c r="AFT596" s="103"/>
      <c r="AFU596" s="103"/>
      <c r="AFV596" s="103"/>
      <c r="AFW596" s="103"/>
      <c r="AFX596" s="103"/>
      <c r="AFY596" s="103"/>
      <c r="AFZ596" s="103"/>
      <c r="AGA596" s="103"/>
      <c r="AGB596" s="103"/>
      <c r="AGC596" s="103"/>
      <c r="AGD596" s="103"/>
      <c r="AGE596" s="103"/>
      <c r="AGF596" s="103"/>
      <c r="AGG596" s="103"/>
      <c r="AGH596" s="103"/>
      <c r="AGI596" s="103"/>
      <c r="AGJ596" s="103"/>
      <c r="AGK596" s="103"/>
      <c r="AGL596" s="103"/>
      <c r="AGM596" s="103"/>
      <c r="AGN596" s="103"/>
      <c r="AGO596" s="103"/>
      <c r="AGP596" s="103"/>
      <c r="AGQ596" s="103"/>
      <c r="AGR596" s="103"/>
      <c r="AGS596" s="103"/>
      <c r="AGT596" s="103"/>
      <c r="AGU596" s="103"/>
      <c r="AGV596" s="103"/>
      <c r="AGW596" s="103"/>
      <c r="AGX596" s="103"/>
      <c r="AGY596" s="103"/>
      <c r="AGZ596" s="103"/>
      <c r="AHA596" s="103"/>
      <c r="AHB596" s="103"/>
      <c r="AHC596" s="103"/>
      <c r="AHD596" s="103"/>
      <c r="AHE596" s="103"/>
      <c r="AHF596" s="103"/>
      <c r="AHG596" s="103"/>
      <c r="AHH596" s="103"/>
      <c r="AHI596" s="103"/>
      <c r="AHJ596" s="103"/>
      <c r="AHK596" s="103"/>
      <c r="AHL596" s="103"/>
      <c r="AHM596" s="103"/>
      <c r="AHN596" s="103"/>
      <c r="AHO596" s="103"/>
      <c r="AHP596" s="103"/>
      <c r="AHQ596" s="103"/>
      <c r="AHR596" s="103"/>
      <c r="AHS596" s="103"/>
      <c r="AHT596" s="103"/>
      <c r="AHU596" s="103"/>
      <c r="AHV596" s="103"/>
      <c r="AHW596" s="103"/>
      <c r="AHX596" s="103"/>
      <c r="AHY596" s="103"/>
      <c r="AHZ596" s="103"/>
      <c r="AIA596" s="103"/>
      <c r="AIB596" s="103"/>
      <c r="AIC596" s="103"/>
      <c r="AID596" s="103"/>
      <c r="AIE596" s="103"/>
      <c r="AIF596" s="103"/>
      <c r="AIG596" s="103"/>
      <c r="AIH596" s="103"/>
      <c r="AII596" s="103"/>
      <c r="AIJ596" s="103"/>
      <c r="AIK596" s="103"/>
      <c r="AIL596" s="103"/>
      <c r="AIM596" s="103"/>
      <c r="AIN596" s="103"/>
      <c r="AIO596" s="103"/>
      <c r="AIP596" s="103"/>
      <c r="AIQ596" s="103"/>
      <c r="AIR596" s="103"/>
      <c r="AIS596" s="103"/>
      <c r="AIT596" s="103"/>
      <c r="AIU596" s="103"/>
      <c r="AIV596" s="103"/>
      <c r="AIW596" s="103"/>
      <c r="AIX596" s="103"/>
      <c r="AIY596" s="103"/>
      <c r="AIZ596" s="103"/>
      <c r="AJA596" s="103"/>
      <c r="AJB596" s="103"/>
      <c r="AJC596" s="103"/>
      <c r="AJD596" s="103"/>
      <c r="AJE596" s="103"/>
      <c r="AJF596" s="103"/>
      <c r="AJG596" s="103"/>
      <c r="AJH596" s="103"/>
      <c r="AJI596" s="103"/>
      <c r="AJJ596" s="103"/>
      <c r="AJK596" s="103"/>
      <c r="AJL596" s="103"/>
      <c r="AJM596" s="103"/>
      <c r="AJN596" s="103"/>
      <c r="AJO596" s="103"/>
      <c r="AJP596" s="103"/>
      <c r="AJQ596" s="103"/>
      <c r="AJR596" s="103"/>
      <c r="AJS596" s="103"/>
      <c r="AJT596" s="103"/>
      <c r="AJU596" s="103"/>
      <c r="AJV596" s="103"/>
      <c r="AJW596" s="103"/>
      <c r="AJX596" s="103"/>
      <c r="AJY596" s="103"/>
      <c r="AJZ596" s="103"/>
      <c r="AKA596" s="103"/>
      <c r="AKB596" s="103"/>
      <c r="AKC596" s="103"/>
      <c r="AKD596" s="103"/>
      <c r="AKE596" s="103"/>
      <c r="AKF596" s="103"/>
      <c r="AKG596" s="103"/>
      <c r="AKH596" s="103"/>
      <c r="AKI596" s="103"/>
      <c r="AKJ596" s="103"/>
      <c r="AKK596" s="103"/>
      <c r="AKL596" s="103"/>
      <c r="AKM596" s="103"/>
      <c r="AKN596" s="103"/>
      <c r="AKO596" s="103"/>
      <c r="AKP596" s="103"/>
      <c r="AKQ596" s="103"/>
      <c r="AKR596" s="103"/>
      <c r="AKS596" s="103"/>
      <c r="AKT596" s="103"/>
      <c r="AKU596" s="103"/>
      <c r="AKV596" s="103"/>
      <c r="AKW596" s="103"/>
      <c r="AKX596" s="103"/>
      <c r="AKY596" s="103"/>
      <c r="AKZ596" s="103"/>
      <c r="ALA596" s="103"/>
      <c r="ALB596" s="103"/>
      <c r="ALC596" s="103"/>
      <c r="ALD596" s="103"/>
      <c r="ALE596" s="103"/>
      <c r="ALF596" s="103"/>
      <c r="ALG596" s="103"/>
      <c r="ALH596" s="103"/>
      <c r="ALI596" s="103"/>
      <c r="ALJ596" s="103"/>
      <c r="ALK596" s="103"/>
      <c r="ALL596" s="103"/>
      <c r="ALM596" s="103"/>
      <c r="ALN596" s="103"/>
      <c r="ALO596" s="103"/>
      <c r="ALP596" s="103"/>
      <c r="ALQ596" s="103"/>
      <c r="ALR596" s="103"/>
      <c r="ALS596" s="103"/>
      <c r="ALT596" s="103"/>
      <c r="ALU596" s="103"/>
      <c r="ALV596" s="103"/>
      <c r="ALW596" s="103"/>
      <c r="ALX596" s="103"/>
      <c r="ALY596" s="103"/>
      <c r="ALZ596" s="103"/>
      <c r="AMA596" s="103"/>
      <c r="AMB596" s="103"/>
      <c r="AMC596" s="103"/>
      <c r="AMD596" s="103"/>
      <c r="AME596" s="103"/>
      <c r="AMF596" s="103"/>
      <c r="AMG596" s="103"/>
      <c r="AMH596" s="103"/>
      <c r="AMI596" s="103"/>
      <c r="AMJ596" s="103"/>
      <c r="AMK596" s="103"/>
    </row>
    <row r="597" spans="1:1025">
      <c r="A597" s="103"/>
      <c r="B597" s="103"/>
      <c r="C597" s="103"/>
      <c r="D597" s="103"/>
      <c r="E597" s="230"/>
      <c r="F597" s="103"/>
      <c r="G597" s="103"/>
      <c r="H597" s="103"/>
      <c r="I597" s="103"/>
      <c r="J597" s="103"/>
      <c r="K597" s="103"/>
      <c r="L597" s="103"/>
      <c r="M597" s="103"/>
      <c r="N597" s="103"/>
      <c r="O597" s="103"/>
      <c r="P597" s="103"/>
      <c r="Q597" s="103"/>
      <c r="R597" s="103"/>
      <c r="S597" s="103"/>
      <c r="T597" s="103"/>
      <c r="U597" s="103"/>
      <c r="V597" s="103"/>
      <c r="W597" s="103"/>
      <c r="X597" s="103"/>
      <c r="Y597" s="103"/>
      <c r="Z597" s="103"/>
      <c r="AA597" s="103"/>
      <c r="AB597" s="103"/>
      <c r="AC597" s="103"/>
      <c r="AD597" s="103"/>
      <c r="AE597" s="103"/>
      <c r="AF597" s="103"/>
      <c r="AG597" s="103"/>
      <c r="AH597" s="103"/>
      <c r="AI597" s="103"/>
      <c r="AJ597" s="103"/>
      <c r="AK597" s="103"/>
      <c r="AL597" s="103"/>
      <c r="AM597" s="103"/>
      <c r="AN597" s="103"/>
      <c r="AO597" s="103"/>
      <c r="AP597" s="103"/>
      <c r="AQ597" s="103"/>
      <c r="AR597" s="103"/>
      <c r="AS597" s="103"/>
      <c r="AT597" s="103"/>
      <c r="AU597" s="103"/>
      <c r="AV597" s="103"/>
      <c r="AW597" s="103"/>
      <c r="AX597" s="103"/>
      <c r="AY597" s="103"/>
      <c r="AZ597" s="103"/>
      <c r="BA597" s="103"/>
      <c r="BB597" s="103"/>
      <c r="BC597" s="103"/>
      <c r="BD597" s="103"/>
      <c r="BE597" s="103"/>
      <c r="BF597" s="103"/>
      <c r="BG597" s="103"/>
      <c r="BH597" s="103"/>
      <c r="BI597" s="103"/>
      <c r="BJ597" s="103"/>
      <c r="BK597" s="103"/>
      <c r="BL597" s="103"/>
      <c r="BM597" s="103"/>
      <c r="BN597" s="103"/>
      <c r="BO597" s="103"/>
      <c r="BP597" s="103"/>
      <c r="BQ597" s="103"/>
      <c r="BR597" s="103"/>
      <c r="BS597" s="103"/>
      <c r="BT597" s="103"/>
      <c r="BU597" s="103"/>
      <c r="BV597" s="103"/>
      <c r="BW597" s="103"/>
      <c r="BX597" s="103"/>
      <c r="BY597" s="103"/>
      <c r="BZ597" s="103"/>
      <c r="CA597" s="103"/>
      <c r="CB597" s="103"/>
      <c r="CC597" s="103"/>
      <c r="CD597" s="103"/>
      <c r="CE597" s="103"/>
      <c r="CF597" s="103"/>
      <c r="CG597" s="103"/>
      <c r="CH597" s="103"/>
      <c r="CI597" s="103"/>
      <c r="CJ597" s="103"/>
      <c r="CK597" s="103"/>
      <c r="CL597" s="103"/>
      <c r="CM597" s="103"/>
      <c r="CN597" s="103"/>
      <c r="CO597" s="103"/>
      <c r="CP597" s="103"/>
      <c r="CQ597" s="103"/>
      <c r="CR597" s="103"/>
      <c r="CS597" s="103"/>
      <c r="CT597" s="103"/>
      <c r="CU597" s="103"/>
      <c r="CV597" s="103"/>
      <c r="CW597" s="103"/>
      <c r="CX597" s="103"/>
      <c r="CY597" s="103"/>
      <c r="CZ597" s="103"/>
      <c r="DA597" s="103"/>
      <c r="DB597" s="103"/>
      <c r="DC597" s="103"/>
      <c r="DD597" s="103"/>
      <c r="DE597" s="103"/>
      <c r="DF597" s="103"/>
      <c r="DG597" s="103"/>
      <c r="DH597" s="103"/>
      <c r="DI597" s="103"/>
      <c r="DJ597" s="103"/>
      <c r="DK597" s="103"/>
      <c r="DL597" s="103"/>
      <c r="DM597" s="103"/>
      <c r="DN597" s="103"/>
      <c r="DO597" s="103"/>
      <c r="DP597" s="103"/>
      <c r="DQ597" s="103"/>
      <c r="DR597" s="103"/>
      <c r="DS597" s="103"/>
      <c r="DT597" s="103"/>
      <c r="DU597" s="103"/>
      <c r="DV597" s="103"/>
      <c r="DW597" s="103"/>
      <c r="DX597" s="103"/>
      <c r="DY597" s="103"/>
      <c r="DZ597" s="103"/>
      <c r="EA597" s="103"/>
      <c r="EB597" s="103"/>
      <c r="EC597" s="103"/>
      <c r="ED597" s="103"/>
      <c r="EE597" s="103"/>
      <c r="EF597" s="103"/>
      <c r="EG597" s="103"/>
      <c r="EH597" s="103"/>
      <c r="EI597" s="103"/>
      <c r="EJ597" s="103"/>
      <c r="EK597" s="103"/>
      <c r="EL597" s="103"/>
      <c r="EM597" s="103"/>
      <c r="EN597" s="103"/>
      <c r="EO597" s="103"/>
      <c r="EP597" s="103"/>
      <c r="EQ597" s="103"/>
      <c r="ER597" s="103"/>
      <c r="ES597" s="103"/>
      <c r="ET597" s="103"/>
      <c r="EU597" s="103"/>
      <c r="EV597" s="103"/>
      <c r="EW597" s="103"/>
      <c r="EX597" s="103"/>
      <c r="EY597" s="103"/>
      <c r="EZ597" s="103"/>
      <c r="FA597" s="103"/>
      <c r="FB597" s="103"/>
      <c r="FC597" s="103"/>
      <c r="FD597" s="103"/>
      <c r="FE597" s="103"/>
      <c r="FF597" s="103"/>
      <c r="FG597" s="103"/>
      <c r="FH597" s="103"/>
      <c r="FI597" s="103"/>
      <c r="FJ597" s="103"/>
      <c r="FK597" s="103"/>
      <c r="FL597" s="103"/>
      <c r="FM597" s="103"/>
      <c r="FN597" s="103"/>
      <c r="FO597" s="103"/>
      <c r="FP597" s="103"/>
      <c r="FQ597" s="103"/>
      <c r="FR597" s="103"/>
      <c r="FS597" s="103"/>
      <c r="FT597" s="103"/>
      <c r="FU597" s="103"/>
      <c r="FV597" s="103"/>
      <c r="FW597" s="103"/>
      <c r="FX597" s="103"/>
      <c r="FY597" s="103"/>
      <c r="FZ597" s="103"/>
      <c r="GA597" s="103"/>
      <c r="GB597" s="103"/>
      <c r="GC597" s="103"/>
      <c r="GD597" s="103"/>
      <c r="GE597" s="103"/>
      <c r="GF597" s="103"/>
      <c r="GG597" s="103"/>
      <c r="GH597" s="103"/>
      <c r="GI597" s="103"/>
      <c r="GJ597" s="103"/>
      <c r="GK597" s="103"/>
      <c r="GL597" s="103"/>
      <c r="GM597" s="103"/>
      <c r="GN597" s="103"/>
      <c r="GO597" s="103"/>
      <c r="GP597" s="103"/>
      <c r="GQ597" s="103"/>
      <c r="GR597" s="103"/>
      <c r="GS597" s="103"/>
      <c r="GT597" s="103"/>
      <c r="GU597" s="103"/>
      <c r="GV597" s="103"/>
      <c r="GW597" s="103"/>
      <c r="GX597" s="103"/>
      <c r="GY597" s="103"/>
      <c r="GZ597" s="103"/>
      <c r="HA597" s="103"/>
      <c r="HB597" s="103"/>
      <c r="HC597" s="103"/>
      <c r="HD597" s="103"/>
      <c r="HE597" s="103"/>
      <c r="HF597" s="103"/>
      <c r="HG597" s="103"/>
      <c r="HH597" s="103"/>
      <c r="HI597" s="103"/>
      <c r="HJ597" s="103"/>
      <c r="HK597" s="103"/>
      <c r="HL597" s="103"/>
      <c r="HM597" s="103"/>
      <c r="HN597" s="103"/>
      <c r="HO597" s="103"/>
      <c r="HP597" s="103"/>
      <c r="HQ597" s="103"/>
      <c r="HR597" s="103"/>
      <c r="HS597" s="103"/>
      <c r="HT597" s="103"/>
      <c r="HU597" s="103"/>
      <c r="HV597" s="103"/>
      <c r="HW597" s="103"/>
      <c r="HX597" s="103"/>
      <c r="HY597" s="103"/>
      <c r="HZ597" s="103"/>
      <c r="IA597" s="103"/>
      <c r="IB597" s="103"/>
      <c r="IC597" s="103"/>
      <c r="ID597" s="103"/>
      <c r="IE597" s="103"/>
      <c r="IF597" s="103"/>
      <c r="IG597" s="103"/>
      <c r="IH597" s="103"/>
      <c r="II597" s="103"/>
      <c r="IJ597" s="103"/>
      <c r="IK597" s="103"/>
      <c r="IL597" s="103"/>
      <c r="IM597" s="103"/>
      <c r="IN597" s="103"/>
      <c r="IO597" s="103"/>
      <c r="IP597" s="103"/>
      <c r="IQ597" s="103"/>
      <c r="IR597" s="103"/>
      <c r="IS597" s="103"/>
      <c r="IT597" s="103"/>
      <c r="IU597" s="103"/>
      <c r="IV597" s="103"/>
      <c r="IW597" s="103"/>
      <c r="IX597" s="103"/>
      <c r="IY597" s="103"/>
      <c r="IZ597" s="103"/>
      <c r="JA597" s="103"/>
      <c r="JB597" s="103"/>
      <c r="JC597" s="103"/>
      <c r="JD597" s="103"/>
      <c r="JE597" s="103"/>
      <c r="JF597" s="103"/>
      <c r="JG597" s="103"/>
      <c r="JH597" s="103"/>
      <c r="JI597" s="103"/>
      <c r="JJ597" s="103"/>
      <c r="JK597" s="103"/>
      <c r="JL597" s="103"/>
      <c r="JM597" s="103"/>
      <c r="JN597" s="103"/>
      <c r="JO597" s="103"/>
      <c r="JP597" s="103"/>
      <c r="JQ597" s="103"/>
      <c r="JR597" s="103"/>
      <c r="JS597" s="103"/>
      <c r="JT597" s="103"/>
      <c r="JU597" s="103"/>
      <c r="JV597" s="103"/>
      <c r="JW597" s="103"/>
      <c r="JX597" s="103"/>
      <c r="JY597" s="103"/>
      <c r="JZ597" s="103"/>
      <c r="KA597" s="103"/>
      <c r="KB597" s="103"/>
      <c r="KC597" s="103"/>
      <c r="KD597" s="103"/>
      <c r="KE597" s="103"/>
      <c r="KF597" s="103"/>
      <c r="KG597" s="103"/>
      <c r="KH597" s="103"/>
      <c r="KI597" s="103"/>
      <c r="KJ597" s="103"/>
      <c r="KK597" s="103"/>
      <c r="KL597" s="103"/>
      <c r="KM597" s="103"/>
      <c r="KN597" s="103"/>
      <c r="KO597" s="103"/>
      <c r="KP597" s="103"/>
      <c r="KQ597" s="103"/>
      <c r="KR597" s="103"/>
      <c r="KS597" s="103"/>
      <c r="KT597" s="103"/>
      <c r="KU597" s="103"/>
      <c r="KV597" s="103"/>
      <c r="KW597" s="103"/>
      <c r="KX597" s="103"/>
      <c r="KY597" s="103"/>
      <c r="KZ597" s="103"/>
      <c r="LA597" s="103"/>
      <c r="LB597" s="103"/>
      <c r="LC597" s="103"/>
      <c r="LD597" s="103"/>
      <c r="LE597" s="103"/>
      <c r="LF597" s="103"/>
      <c r="LG597" s="103"/>
      <c r="LH597" s="103"/>
      <c r="LI597" s="103"/>
      <c r="LJ597" s="103"/>
      <c r="LK597" s="103"/>
      <c r="LL597" s="103"/>
      <c r="LM597" s="103"/>
      <c r="LN597" s="103"/>
      <c r="LO597" s="103"/>
      <c r="LP597" s="103"/>
      <c r="LQ597" s="103"/>
      <c r="LR597" s="103"/>
      <c r="LS597" s="103"/>
      <c r="LT597" s="103"/>
      <c r="LU597" s="103"/>
      <c r="LV597" s="103"/>
      <c r="LW597" s="103"/>
      <c r="LX597" s="103"/>
      <c r="LY597" s="103"/>
      <c r="LZ597" s="103"/>
      <c r="MA597" s="103"/>
      <c r="MB597" s="103"/>
      <c r="MC597" s="103"/>
      <c r="MD597" s="103"/>
      <c r="ME597" s="103"/>
      <c r="MF597" s="103"/>
      <c r="MG597" s="103"/>
      <c r="MH597" s="103"/>
      <c r="MI597" s="103"/>
      <c r="MJ597" s="103"/>
      <c r="MK597" s="103"/>
      <c r="ML597" s="103"/>
      <c r="MM597" s="103"/>
      <c r="MN597" s="103"/>
      <c r="MO597" s="103"/>
      <c r="MP597" s="103"/>
      <c r="MQ597" s="103"/>
      <c r="MR597" s="103"/>
      <c r="MS597" s="103"/>
      <c r="MT597" s="103"/>
      <c r="MU597" s="103"/>
      <c r="MV597" s="103"/>
      <c r="MW597" s="103"/>
      <c r="MX597" s="103"/>
      <c r="MY597" s="103"/>
      <c r="MZ597" s="103"/>
      <c r="NA597" s="103"/>
      <c r="NB597" s="103"/>
      <c r="NC597" s="103"/>
      <c r="ND597" s="103"/>
      <c r="NE597" s="103"/>
      <c r="NF597" s="103"/>
      <c r="NG597" s="103"/>
      <c r="NH597" s="103"/>
      <c r="NI597" s="103"/>
      <c r="NJ597" s="103"/>
      <c r="NK597" s="103"/>
      <c r="NL597" s="103"/>
      <c r="NM597" s="103"/>
      <c r="NN597" s="103"/>
      <c r="NO597" s="103"/>
      <c r="NP597" s="103"/>
      <c r="NQ597" s="103"/>
      <c r="NR597" s="103"/>
      <c r="NS597" s="103"/>
      <c r="NT597" s="103"/>
      <c r="NU597" s="103"/>
      <c r="NV597" s="103"/>
      <c r="NW597" s="103"/>
      <c r="NX597" s="103"/>
      <c r="NY597" s="103"/>
      <c r="NZ597" s="103"/>
      <c r="OA597" s="103"/>
      <c r="OB597" s="103"/>
      <c r="OC597" s="103"/>
      <c r="OD597" s="103"/>
      <c r="OE597" s="103"/>
      <c r="OF597" s="103"/>
      <c r="OG597" s="103"/>
      <c r="OH597" s="103"/>
      <c r="OI597" s="103"/>
      <c r="OJ597" s="103"/>
      <c r="OK597" s="103"/>
      <c r="OL597" s="103"/>
      <c r="OM597" s="103"/>
      <c r="ON597" s="103"/>
      <c r="OO597" s="103"/>
      <c r="OP597" s="103"/>
      <c r="OQ597" s="103"/>
      <c r="OR597" s="103"/>
      <c r="OS597" s="103"/>
      <c r="OT597" s="103"/>
      <c r="OU597" s="103"/>
      <c r="OV597" s="103"/>
      <c r="OW597" s="103"/>
      <c r="OX597" s="103"/>
      <c r="OY597" s="103"/>
      <c r="OZ597" s="103"/>
      <c r="PA597" s="103"/>
      <c r="PB597" s="103"/>
      <c r="PC597" s="103"/>
      <c r="PD597" s="103"/>
      <c r="PE597" s="103"/>
      <c r="PF597" s="103"/>
      <c r="PG597" s="103"/>
      <c r="PH597" s="103"/>
      <c r="PI597" s="103"/>
      <c r="PJ597" s="103"/>
      <c r="PK597" s="103"/>
      <c r="PL597" s="103"/>
      <c r="PM597" s="103"/>
      <c r="PN597" s="103"/>
      <c r="PO597" s="103"/>
      <c r="PP597" s="103"/>
      <c r="PQ597" s="103"/>
      <c r="PR597" s="103"/>
      <c r="PS597" s="103"/>
      <c r="PT597" s="103"/>
      <c r="PU597" s="103"/>
      <c r="PV597" s="103"/>
      <c r="PW597" s="103"/>
      <c r="PX597" s="103"/>
      <c r="PY597" s="103"/>
      <c r="PZ597" s="103"/>
      <c r="QA597" s="103"/>
      <c r="QB597" s="103"/>
      <c r="QC597" s="103"/>
      <c r="QD597" s="103"/>
      <c r="QE597" s="103"/>
      <c r="QF597" s="103"/>
      <c r="QG597" s="103"/>
      <c r="QH597" s="103"/>
      <c r="QI597" s="103"/>
      <c r="QJ597" s="103"/>
      <c r="QK597" s="103"/>
      <c r="QL597" s="103"/>
      <c r="QM597" s="103"/>
      <c r="QN597" s="103"/>
      <c r="QO597" s="103"/>
      <c r="QP597" s="103"/>
      <c r="QQ597" s="103"/>
      <c r="QR597" s="103"/>
      <c r="QS597" s="103"/>
      <c r="QT597" s="103"/>
      <c r="QU597" s="103"/>
      <c r="QV597" s="103"/>
      <c r="QW597" s="103"/>
      <c r="QX597" s="103"/>
      <c r="QY597" s="103"/>
      <c r="QZ597" s="103"/>
      <c r="RA597" s="103"/>
      <c r="RB597" s="103"/>
      <c r="RC597" s="103"/>
      <c r="RD597" s="103"/>
      <c r="RE597" s="103"/>
      <c r="RF597" s="103"/>
      <c r="RG597" s="103"/>
      <c r="RH597" s="103"/>
      <c r="RI597" s="103"/>
      <c r="RJ597" s="103"/>
      <c r="RK597" s="103"/>
      <c r="RL597" s="103"/>
      <c r="RM597" s="103"/>
      <c r="RN597" s="103"/>
      <c r="RO597" s="103"/>
      <c r="RP597" s="103"/>
      <c r="RQ597" s="103"/>
      <c r="RR597" s="103"/>
      <c r="RS597" s="103"/>
      <c r="RT597" s="103"/>
      <c r="RU597" s="103"/>
      <c r="RV597" s="103"/>
      <c r="RW597" s="103"/>
      <c r="RX597" s="103"/>
      <c r="RY597" s="103"/>
      <c r="RZ597" s="103"/>
      <c r="SA597" s="103"/>
      <c r="SB597" s="103"/>
      <c r="SC597" s="103"/>
      <c r="SD597" s="103"/>
      <c r="SE597" s="103"/>
      <c r="SF597" s="103"/>
      <c r="SG597" s="103"/>
      <c r="SH597" s="103"/>
      <c r="SI597" s="103"/>
      <c r="SJ597" s="103"/>
      <c r="SK597" s="103"/>
      <c r="SL597" s="103"/>
      <c r="SM597" s="103"/>
      <c r="SN597" s="103"/>
      <c r="SO597" s="103"/>
      <c r="SP597" s="103"/>
      <c r="SQ597" s="103"/>
      <c r="SR597" s="103"/>
      <c r="SS597" s="103"/>
      <c r="ST597" s="103"/>
      <c r="SU597" s="103"/>
      <c r="SV597" s="103"/>
      <c r="SW597" s="103"/>
      <c r="SX597" s="103"/>
      <c r="SY597" s="103"/>
      <c r="SZ597" s="103"/>
      <c r="TA597" s="103"/>
      <c r="TB597" s="103"/>
      <c r="TC597" s="103"/>
      <c r="TD597" s="103"/>
      <c r="TE597" s="103"/>
      <c r="TF597" s="103"/>
      <c r="TG597" s="103"/>
      <c r="TH597" s="103"/>
      <c r="TI597" s="103"/>
      <c r="TJ597" s="103"/>
      <c r="TK597" s="103"/>
      <c r="TL597" s="103"/>
      <c r="TM597" s="103"/>
      <c r="TN597" s="103"/>
      <c r="TO597" s="103"/>
      <c r="TP597" s="103"/>
      <c r="TQ597" s="103"/>
      <c r="TR597" s="103"/>
      <c r="TS597" s="103"/>
      <c r="TT597" s="103"/>
      <c r="TU597" s="103"/>
      <c r="TV597" s="103"/>
      <c r="TW597" s="103"/>
      <c r="TX597" s="103"/>
      <c r="TY597" s="103"/>
      <c r="TZ597" s="103"/>
      <c r="UA597" s="103"/>
      <c r="UB597" s="103"/>
      <c r="UC597" s="103"/>
      <c r="UD597" s="103"/>
      <c r="UE597" s="103"/>
      <c r="UF597" s="103"/>
      <c r="UG597" s="103"/>
      <c r="UH597" s="103"/>
      <c r="UI597" s="103"/>
      <c r="UJ597" s="103"/>
      <c r="UK597" s="103"/>
      <c r="UL597" s="103"/>
      <c r="UM597" s="103"/>
      <c r="UN597" s="103"/>
      <c r="UO597" s="103"/>
      <c r="UP597" s="103"/>
      <c r="UQ597" s="103"/>
      <c r="UR597" s="103"/>
      <c r="US597" s="103"/>
      <c r="UT597" s="103"/>
      <c r="UU597" s="103"/>
      <c r="UV597" s="103"/>
      <c r="UW597" s="103"/>
      <c r="UX597" s="103"/>
      <c r="UY597" s="103"/>
      <c r="UZ597" s="103"/>
      <c r="VA597" s="103"/>
      <c r="VB597" s="103"/>
      <c r="VC597" s="103"/>
      <c r="VD597" s="103"/>
      <c r="VE597" s="103"/>
      <c r="VF597" s="103"/>
      <c r="VG597" s="103"/>
      <c r="VH597" s="103"/>
      <c r="VI597" s="103"/>
      <c r="VJ597" s="103"/>
      <c r="VK597" s="103"/>
      <c r="VL597" s="103"/>
      <c r="VM597" s="103"/>
      <c r="VN597" s="103"/>
      <c r="VO597" s="103"/>
      <c r="VP597" s="103"/>
      <c r="VQ597" s="103"/>
      <c r="VR597" s="103"/>
      <c r="VS597" s="103"/>
      <c r="VT597" s="103"/>
      <c r="VU597" s="103"/>
      <c r="VV597" s="103"/>
      <c r="VW597" s="103"/>
      <c r="VX597" s="103"/>
      <c r="VY597" s="103"/>
      <c r="VZ597" s="103"/>
      <c r="WA597" s="103"/>
      <c r="WB597" s="103"/>
      <c r="WC597" s="103"/>
      <c r="WD597" s="103"/>
      <c r="WE597" s="103"/>
      <c r="WF597" s="103"/>
      <c r="WG597" s="103"/>
      <c r="WH597" s="103"/>
      <c r="WI597" s="103"/>
      <c r="WJ597" s="103"/>
      <c r="WK597" s="103"/>
      <c r="WL597" s="103"/>
      <c r="WM597" s="103"/>
      <c r="WN597" s="103"/>
      <c r="WO597" s="103"/>
      <c r="WP597" s="103"/>
      <c r="WQ597" s="103"/>
      <c r="WR597" s="103"/>
      <c r="WS597" s="103"/>
      <c r="WT597" s="103"/>
      <c r="WU597" s="103"/>
      <c r="WV597" s="103"/>
      <c r="WW597" s="103"/>
      <c r="WX597" s="103"/>
      <c r="WY597" s="103"/>
      <c r="WZ597" s="103"/>
      <c r="XA597" s="103"/>
      <c r="XB597" s="103"/>
      <c r="XC597" s="103"/>
      <c r="XD597" s="103"/>
      <c r="XE597" s="103"/>
      <c r="XF597" s="103"/>
      <c r="XG597" s="103"/>
      <c r="XH597" s="103"/>
      <c r="XI597" s="103"/>
      <c r="XJ597" s="103"/>
      <c r="XK597" s="103"/>
      <c r="XL597" s="103"/>
      <c r="XM597" s="103"/>
      <c r="XN597" s="103"/>
      <c r="XO597" s="103"/>
      <c r="XP597" s="103"/>
      <c r="XQ597" s="103"/>
      <c r="XR597" s="103"/>
      <c r="XS597" s="103"/>
      <c r="XT597" s="103"/>
      <c r="XU597" s="103"/>
      <c r="XV597" s="103"/>
      <c r="XW597" s="103"/>
      <c r="XX597" s="103"/>
      <c r="XY597" s="103"/>
      <c r="XZ597" s="103"/>
      <c r="YA597" s="103"/>
      <c r="YB597" s="103"/>
      <c r="YC597" s="103"/>
      <c r="YD597" s="103"/>
      <c r="YE597" s="103"/>
      <c r="YF597" s="103"/>
      <c r="YG597" s="103"/>
      <c r="YH597" s="103"/>
      <c r="YI597" s="103"/>
      <c r="YJ597" s="103"/>
      <c r="YK597" s="103"/>
      <c r="YL597" s="103"/>
      <c r="YM597" s="103"/>
      <c r="YN597" s="103"/>
      <c r="YO597" s="103"/>
      <c r="YP597" s="103"/>
      <c r="YQ597" s="103"/>
      <c r="YR597" s="103"/>
      <c r="YS597" s="103"/>
      <c r="YT597" s="103"/>
      <c r="YU597" s="103"/>
      <c r="YV597" s="103"/>
      <c r="YW597" s="103"/>
      <c r="YX597" s="103"/>
      <c r="YY597" s="103"/>
      <c r="YZ597" s="103"/>
      <c r="ZA597" s="103"/>
      <c r="ZB597" s="103"/>
      <c r="ZC597" s="103"/>
      <c r="ZD597" s="103"/>
      <c r="ZE597" s="103"/>
      <c r="ZF597" s="103"/>
      <c r="ZG597" s="103"/>
      <c r="ZH597" s="103"/>
      <c r="ZI597" s="103"/>
      <c r="ZJ597" s="103"/>
      <c r="ZK597" s="103"/>
      <c r="ZL597" s="103"/>
      <c r="ZM597" s="103"/>
      <c r="ZN597" s="103"/>
      <c r="ZO597" s="103"/>
      <c r="ZP597" s="103"/>
      <c r="ZQ597" s="103"/>
      <c r="ZR597" s="103"/>
      <c r="ZS597" s="103"/>
      <c r="ZT597" s="103"/>
      <c r="ZU597" s="103"/>
      <c r="ZV597" s="103"/>
      <c r="ZW597" s="103"/>
      <c r="ZX597" s="103"/>
      <c r="ZY597" s="103"/>
      <c r="ZZ597" s="103"/>
      <c r="AAA597" s="103"/>
      <c r="AAB597" s="103"/>
      <c r="AAC597" s="103"/>
      <c r="AAD597" s="103"/>
      <c r="AAE597" s="103"/>
      <c r="AAF597" s="103"/>
      <c r="AAG597" s="103"/>
      <c r="AAH597" s="103"/>
      <c r="AAI597" s="103"/>
      <c r="AAJ597" s="103"/>
      <c r="AAK597" s="103"/>
      <c r="AAL597" s="103"/>
      <c r="AAM597" s="103"/>
      <c r="AAN597" s="103"/>
      <c r="AAO597" s="103"/>
      <c r="AAP597" s="103"/>
      <c r="AAQ597" s="103"/>
      <c r="AAR597" s="103"/>
      <c r="AAS597" s="103"/>
      <c r="AAT597" s="103"/>
      <c r="AAU597" s="103"/>
      <c r="AAV597" s="103"/>
      <c r="AAW597" s="103"/>
      <c r="AAX597" s="103"/>
      <c r="AAY597" s="103"/>
      <c r="AAZ597" s="103"/>
      <c r="ABA597" s="103"/>
      <c r="ABB597" s="103"/>
      <c r="ABC597" s="103"/>
      <c r="ABD597" s="103"/>
      <c r="ABE597" s="103"/>
      <c r="ABF597" s="103"/>
      <c r="ABG597" s="103"/>
      <c r="ABH597" s="103"/>
      <c r="ABI597" s="103"/>
      <c r="ABJ597" s="103"/>
      <c r="ABK597" s="103"/>
      <c r="ABL597" s="103"/>
      <c r="ABM597" s="103"/>
      <c r="ABN597" s="103"/>
      <c r="ABO597" s="103"/>
      <c r="ABP597" s="103"/>
      <c r="ABQ597" s="103"/>
      <c r="ABR597" s="103"/>
      <c r="ABS597" s="103"/>
      <c r="ABT597" s="103"/>
      <c r="ABU597" s="103"/>
      <c r="ABV597" s="103"/>
      <c r="ABW597" s="103"/>
      <c r="ABX597" s="103"/>
      <c r="ABY597" s="103"/>
      <c r="ABZ597" s="103"/>
      <c r="ACA597" s="103"/>
      <c r="ACB597" s="103"/>
      <c r="ACC597" s="103"/>
      <c r="ACD597" s="103"/>
      <c r="ACE597" s="103"/>
      <c r="ACF597" s="103"/>
      <c r="ACG597" s="103"/>
      <c r="ACH597" s="103"/>
      <c r="ACI597" s="103"/>
      <c r="ACJ597" s="103"/>
      <c r="ACK597" s="103"/>
      <c r="ACL597" s="103"/>
      <c r="ACM597" s="103"/>
      <c r="ACN597" s="103"/>
      <c r="ACO597" s="103"/>
      <c r="ACP597" s="103"/>
      <c r="ACQ597" s="103"/>
      <c r="ACR597" s="103"/>
      <c r="ACS597" s="103"/>
      <c r="ACT597" s="103"/>
      <c r="ACU597" s="103"/>
      <c r="ACV597" s="103"/>
      <c r="ACW597" s="103"/>
      <c r="ACX597" s="103"/>
      <c r="ACY597" s="103"/>
      <c r="ACZ597" s="103"/>
      <c r="ADA597" s="103"/>
      <c r="ADB597" s="103"/>
      <c r="ADC597" s="103"/>
      <c r="ADD597" s="103"/>
      <c r="ADE597" s="103"/>
      <c r="ADF597" s="103"/>
      <c r="ADG597" s="103"/>
      <c r="ADH597" s="103"/>
      <c r="ADI597" s="103"/>
      <c r="ADJ597" s="103"/>
      <c r="ADK597" s="103"/>
      <c r="ADL597" s="103"/>
      <c r="ADM597" s="103"/>
      <c r="ADN597" s="103"/>
      <c r="ADO597" s="103"/>
      <c r="ADP597" s="103"/>
      <c r="ADQ597" s="103"/>
      <c r="ADR597" s="103"/>
      <c r="ADS597" s="103"/>
      <c r="ADT597" s="103"/>
      <c r="ADU597" s="103"/>
      <c r="ADV597" s="103"/>
      <c r="ADW597" s="103"/>
      <c r="ADX597" s="103"/>
      <c r="ADY597" s="103"/>
      <c r="ADZ597" s="103"/>
      <c r="AEA597" s="103"/>
      <c r="AEB597" s="103"/>
      <c r="AEC597" s="103"/>
      <c r="AED597" s="103"/>
      <c r="AEE597" s="103"/>
      <c r="AEF597" s="103"/>
      <c r="AEG597" s="103"/>
      <c r="AEH597" s="103"/>
      <c r="AEI597" s="103"/>
      <c r="AEJ597" s="103"/>
      <c r="AEK597" s="103"/>
      <c r="AEL597" s="103"/>
      <c r="AEM597" s="103"/>
      <c r="AEN597" s="103"/>
      <c r="AEO597" s="103"/>
      <c r="AEP597" s="103"/>
      <c r="AEQ597" s="103"/>
      <c r="AER597" s="103"/>
      <c r="AES597" s="103"/>
      <c r="AET597" s="103"/>
      <c r="AEU597" s="103"/>
      <c r="AEV597" s="103"/>
      <c r="AEW597" s="103"/>
      <c r="AEX597" s="103"/>
      <c r="AEY597" s="103"/>
      <c r="AEZ597" s="103"/>
      <c r="AFA597" s="103"/>
      <c r="AFB597" s="103"/>
      <c r="AFC597" s="103"/>
      <c r="AFD597" s="103"/>
      <c r="AFE597" s="103"/>
      <c r="AFF597" s="103"/>
      <c r="AFG597" s="103"/>
      <c r="AFH597" s="103"/>
      <c r="AFI597" s="103"/>
      <c r="AFJ597" s="103"/>
      <c r="AFK597" s="103"/>
      <c r="AFL597" s="103"/>
      <c r="AFM597" s="103"/>
      <c r="AFN597" s="103"/>
      <c r="AFO597" s="103"/>
      <c r="AFP597" s="103"/>
      <c r="AFQ597" s="103"/>
      <c r="AFR597" s="103"/>
      <c r="AFS597" s="103"/>
      <c r="AFT597" s="103"/>
      <c r="AFU597" s="103"/>
      <c r="AFV597" s="103"/>
      <c r="AFW597" s="103"/>
      <c r="AFX597" s="103"/>
      <c r="AFY597" s="103"/>
      <c r="AFZ597" s="103"/>
      <c r="AGA597" s="103"/>
      <c r="AGB597" s="103"/>
      <c r="AGC597" s="103"/>
      <c r="AGD597" s="103"/>
      <c r="AGE597" s="103"/>
      <c r="AGF597" s="103"/>
      <c r="AGG597" s="103"/>
      <c r="AGH597" s="103"/>
      <c r="AGI597" s="103"/>
      <c r="AGJ597" s="103"/>
      <c r="AGK597" s="103"/>
      <c r="AGL597" s="103"/>
      <c r="AGM597" s="103"/>
      <c r="AGN597" s="103"/>
      <c r="AGO597" s="103"/>
      <c r="AGP597" s="103"/>
      <c r="AGQ597" s="103"/>
      <c r="AGR597" s="103"/>
      <c r="AGS597" s="103"/>
      <c r="AGT597" s="103"/>
      <c r="AGU597" s="103"/>
      <c r="AGV597" s="103"/>
      <c r="AGW597" s="103"/>
      <c r="AGX597" s="103"/>
      <c r="AGY597" s="103"/>
      <c r="AGZ597" s="103"/>
      <c r="AHA597" s="103"/>
      <c r="AHB597" s="103"/>
      <c r="AHC597" s="103"/>
      <c r="AHD597" s="103"/>
      <c r="AHE597" s="103"/>
      <c r="AHF597" s="103"/>
      <c r="AHG597" s="103"/>
      <c r="AHH597" s="103"/>
      <c r="AHI597" s="103"/>
      <c r="AHJ597" s="103"/>
      <c r="AHK597" s="103"/>
      <c r="AHL597" s="103"/>
      <c r="AHM597" s="103"/>
      <c r="AHN597" s="103"/>
      <c r="AHO597" s="103"/>
      <c r="AHP597" s="103"/>
      <c r="AHQ597" s="103"/>
      <c r="AHR597" s="103"/>
      <c r="AHS597" s="103"/>
      <c r="AHT597" s="103"/>
      <c r="AHU597" s="103"/>
      <c r="AHV597" s="103"/>
      <c r="AHW597" s="103"/>
      <c r="AHX597" s="103"/>
      <c r="AHY597" s="103"/>
      <c r="AHZ597" s="103"/>
      <c r="AIA597" s="103"/>
      <c r="AIB597" s="103"/>
      <c r="AIC597" s="103"/>
      <c r="AID597" s="103"/>
      <c r="AIE597" s="103"/>
      <c r="AIF597" s="103"/>
      <c r="AIG597" s="103"/>
      <c r="AIH597" s="103"/>
      <c r="AII597" s="103"/>
      <c r="AIJ597" s="103"/>
      <c r="AIK597" s="103"/>
      <c r="AIL597" s="103"/>
      <c r="AIM597" s="103"/>
      <c r="AIN597" s="103"/>
      <c r="AIO597" s="103"/>
      <c r="AIP597" s="103"/>
      <c r="AIQ597" s="103"/>
      <c r="AIR597" s="103"/>
      <c r="AIS597" s="103"/>
      <c r="AIT597" s="103"/>
      <c r="AIU597" s="103"/>
      <c r="AIV597" s="103"/>
      <c r="AIW597" s="103"/>
      <c r="AIX597" s="103"/>
      <c r="AIY597" s="103"/>
      <c r="AIZ597" s="103"/>
      <c r="AJA597" s="103"/>
      <c r="AJB597" s="103"/>
      <c r="AJC597" s="103"/>
      <c r="AJD597" s="103"/>
      <c r="AJE597" s="103"/>
      <c r="AJF597" s="103"/>
      <c r="AJG597" s="103"/>
      <c r="AJH597" s="103"/>
      <c r="AJI597" s="103"/>
      <c r="AJJ597" s="103"/>
      <c r="AJK597" s="103"/>
      <c r="AJL597" s="103"/>
      <c r="AJM597" s="103"/>
      <c r="AJN597" s="103"/>
      <c r="AJO597" s="103"/>
      <c r="AJP597" s="103"/>
      <c r="AJQ597" s="103"/>
      <c r="AJR597" s="103"/>
      <c r="AJS597" s="103"/>
      <c r="AJT597" s="103"/>
      <c r="AJU597" s="103"/>
      <c r="AJV597" s="103"/>
      <c r="AJW597" s="103"/>
      <c r="AJX597" s="103"/>
      <c r="AJY597" s="103"/>
      <c r="AJZ597" s="103"/>
      <c r="AKA597" s="103"/>
      <c r="AKB597" s="103"/>
      <c r="AKC597" s="103"/>
      <c r="AKD597" s="103"/>
      <c r="AKE597" s="103"/>
      <c r="AKF597" s="103"/>
      <c r="AKG597" s="103"/>
      <c r="AKH597" s="103"/>
      <c r="AKI597" s="103"/>
      <c r="AKJ597" s="103"/>
      <c r="AKK597" s="103"/>
      <c r="AKL597" s="103"/>
      <c r="AKM597" s="103"/>
      <c r="AKN597" s="103"/>
      <c r="AKO597" s="103"/>
      <c r="AKP597" s="103"/>
      <c r="AKQ597" s="103"/>
      <c r="AKR597" s="103"/>
      <c r="AKS597" s="103"/>
      <c r="AKT597" s="103"/>
      <c r="AKU597" s="103"/>
      <c r="AKV597" s="103"/>
      <c r="AKW597" s="103"/>
      <c r="AKX597" s="103"/>
      <c r="AKY597" s="103"/>
      <c r="AKZ597" s="103"/>
      <c r="ALA597" s="103"/>
      <c r="ALB597" s="103"/>
      <c r="ALC597" s="103"/>
      <c r="ALD597" s="103"/>
      <c r="ALE597" s="103"/>
      <c r="ALF597" s="103"/>
      <c r="ALG597" s="103"/>
      <c r="ALH597" s="103"/>
      <c r="ALI597" s="103"/>
      <c r="ALJ597" s="103"/>
      <c r="ALK597" s="103"/>
      <c r="ALL597" s="103"/>
      <c r="ALM597" s="103"/>
      <c r="ALN597" s="103"/>
      <c r="ALO597" s="103"/>
      <c r="ALP597" s="103"/>
      <c r="ALQ597" s="103"/>
      <c r="ALR597" s="103"/>
      <c r="ALS597" s="103"/>
      <c r="ALT597" s="103"/>
      <c r="ALU597" s="103"/>
      <c r="ALV597" s="103"/>
      <c r="ALW597" s="103"/>
      <c r="ALX597" s="103"/>
      <c r="ALY597" s="103"/>
      <c r="ALZ597" s="103"/>
      <c r="AMA597" s="103"/>
      <c r="AMB597" s="103"/>
      <c r="AMC597" s="103"/>
      <c r="AMD597" s="103"/>
      <c r="AME597" s="103"/>
      <c r="AMF597" s="103"/>
      <c r="AMG597" s="103"/>
      <c r="AMH597" s="103"/>
      <c r="AMI597" s="103"/>
      <c r="AMJ597" s="103"/>
      <c r="AMK597" s="103"/>
    </row>
    <row r="598" spans="1:1025">
      <c r="A598" s="103"/>
      <c r="B598" s="103"/>
      <c r="C598" s="103"/>
      <c r="D598" s="103"/>
      <c r="E598" s="230"/>
      <c r="F598" s="103"/>
      <c r="G598" s="103"/>
      <c r="H598" s="103"/>
      <c r="I598" s="103"/>
      <c r="J598" s="103"/>
      <c r="K598" s="103"/>
      <c r="L598" s="103"/>
      <c r="M598" s="103"/>
      <c r="N598" s="103"/>
      <c r="O598" s="103"/>
      <c r="P598" s="103"/>
      <c r="Q598" s="103"/>
      <c r="R598" s="103"/>
      <c r="S598" s="103"/>
      <c r="T598" s="103"/>
      <c r="U598" s="103"/>
      <c r="V598" s="103"/>
      <c r="W598" s="103"/>
      <c r="X598" s="103"/>
      <c r="Y598" s="103"/>
      <c r="Z598" s="103"/>
      <c r="AA598" s="103"/>
      <c r="AB598" s="103"/>
      <c r="AC598" s="103"/>
      <c r="AD598" s="103"/>
      <c r="AE598" s="103"/>
      <c r="AF598" s="103"/>
      <c r="AG598" s="103"/>
      <c r="AH598" s="103"/>
      <c r="AI598" s="103"/>
      <c r="AJ598" s="103"/>
      <c r="AK598" s="103"/>
      <c r="AL598" s="103"/>
      <c r="AM598" s="103"/>
      <c r="AN598" s="103"/>
      <c r="AO598" s="103"/>
      <c r="AP598" s="103"/>
      <c r="AQ598" s="103"/>
      <c r="AR598" s="103"/>
      <c r="AS598" s="103"/>
      <c r="AT598" s="103"/>
      <c r="AU598" s="103"/>
      <c r="AV598" s="103"/>
      <c r="AW598" s="103"/>
      <c r="AX598" s="103"/>
      <c r="AY598" s="103"/>
      <c r="AZ598" s="103"/>
      <c r="BA598" s="103"/>
      <c r="BB598" s="103"/>
      <c r="BC598" s="103"/>
      <c r="BD598" s="103"/>
      <c r="BE598" s="103"/>
      <c r="BF598" s="103"/>
      <c r="BG598" s="103"/>
      <c r="BH598" s="103"/>
      <c r="BI598" s="103"/>
      <c r="BJ598" s="103"/>
      <c r="BK598" s="103"/>
      <c r="BL598" s="103"/>
      <c r="BM598" s="103"/>
      <c r="BN598" s="103"/>
      <c r="BO598" s="103"/>
      <c r="BP598" s="103"/>
      <c r="BQ598" s="103"/>
      <c r="BR598" s="103"/>
      <c r="BS598" s="103"/>
      <c r="BT598" s="103"/>
      <c r="BU598" s="103"/>
      <c r="BV598" s="103"/>
      <c r="BW598" s="103"/>
      <c r="BX598" s="103"/>
      <c r="BY598" s="103"/>
      <c r="BZ598" s="103"/>
      <c r="CA598" s="103"/>
      <c r="CB598" s="103"/>
      <c r="CC598" s="103"/>
      <c r="CD598" s="103"/>
      <c r="CE598" s="103"/>
      <c r="CF598" s="103"/>
      <c r="CG598" s="103"/>
      <c r="CH598" s="103"/>
      <c r="CI598" s="103"/>
      <c r="CJ598" s="103"/>
      <c r="CK598" s="103"/>
      <c r="CL598" s="103"/>
      <c r="CM598" s="103"/>
      <c r="CN598" s="103"/>
      <c r="CO598" s="103"/>
      <c r="CP598" s="103"/>
      <c r="CQ598" s="103"/>
      <c r="CR598" s="103"/>
      <c r="CS598" s="103"/>
      <c r="CT598" s="103"/>
      <c r="CU598" s="103"/>
      <c r="CV598" s="103"/>
      <c r="CW598" s="103"/>
      <c r="CX598" s="103"/>
      <c r="CY598" s="103"/>
      <c r="CZ598" s="103"/>
      <c r="DA598" s="103"/>
      <c r="DB598" s="103"/>
      <c r="DC598" s="103"/>
      <c r="DD598" s="103"/>
      <c r="DE598" s="103"/>
      <c r="DF598" s="103"/>
      <c r="DG598" s="103"/>
      <c r="DH598" s="103"/>
      <c r="DI598" s="103"/>
      <c r="DJ598" s="103"/>
      <c r="DK598" s="103"/>
      <c r="DL598" s="103"/>
      <c r="DM598" s="103"/>
      <c r="DN598" s="103"/>
      <c r="DO598" s="103"/>
      <c r="DP598" s="103"/>
      <c r="DQ598" s="103"/>
      <c r="DR598" s="103"/>
      <c r="DS598" s="103"/>
      <c r="DT598" s="103"/>
      <c r="DU598" s="103"/>
      <c r="DV598" s="103"/>
      <c r="DW598" s="103"/>
      <c r="DX598" s="103"/>
      <c r="DY598" s="103"/>
      <c r="DZ598" s="103"/>
      <c r="EA598" s="103"/>
      <c r="EB598" s="103"/>
      <c r="EC598" s="103"/>
      <c r="ED598" s="103"/>
      <c r="EE598" s="103"/>
      <c r="EF598" s="103"/>
      <c r="EG598" s="103"/>
      <c r="EH598" s="103"/>
      <c r="EI598" s="103"/>
      <c r="EJ598" s="103"/>
      <c r="EK598" s="103"/>
      <c r="EL598" s="103"/>
      <c r="EM598" s="103"/>
      <c r="EN598" s="103"/>
      <c r="EO598" s="103"/>
      <c r="EP598" s="103"/>
      <c r="EQ598" s="103"/>
      <c r="ER598" s="103"/>
      <c r="ES598" s="103"/>
      <c r="ET598" s="103"/>
      <c r="EU598" s="103"/>
      <c r="EV598" s="103"/>
      <c r="EW598" s="103"/>
      <c r="EX598" s="103"/>
      <c r="EY598" s="103"/>
      <c r="EZ598" s="103"/>
      <c r="FA598" s="103"/>
      <c r="FB598" s="103"/>
      <c r="FC598" s="103"/>
      <c r="FD598" s="103"/>
      <c r="FE598" s="103"/>
      <c r="FF598" s="103"/>
      <c r="FG598" s="103"/>
      <c r="FH598" s="103"/>
      <c r="FI598" s="103"/>
      <c r="FJ598" s="103"/>
      <c r="FK598" s="103"/>
      <c r="FL598" s="103"/>
      <c r="FM598" s="103"/>
      <c r="FN598" s="103"/>
      <c r="FO598" s="103"/>
      <c r="FP598" s="103"/>
      <c r="FQ598" s="103"/>
      <c r="FR598" s="103"/>
      <c r="FS598" s="103"/>
      <c r="FT598" s="103"/>
      <c r="FU598" s="103"/>
      <c r="FV598" s="103"/>
      <c r="FW598" s="103"/>
      <c r="FX598" s="103"/>
      <c r="FY598" s="103"/>
      <c r="FZ598" s="103"/>
      <c r="GA598" s="103"/>
      <c r="GB598" s="103"/>
      <c r="GC598" s="103"/>
      <c r="GD598" s="103"/>
      <c r="GE598" s="103"/>
      <c r="GF598" s="103"/>
      <c r="GG598" s="103"/>
      <c r="GH598" s="103"/>
      <c r="GI598" s="103"/>
      <c r="GJ598" s="103"/>
      <c r="GK598" s="103"/>
      <c r="GL598" s="103"/>
      <c r="GM598" s="103"/>
      <c r="GN598" s="103"/>
      <c r="GO598" s="103"/>
      <c r="GP598" s="103"/>
      <c r="GQ598" s="103"/>
      <c r="GR598" s="103"/>
      <c r="GS598" s="103"/>
      <c r="GT598" s="103"/>
      <c r="GU598" s="103"/>
      <c r="GV598" s="103"/>
      <c r="GW598" s="103"/>
      <c r="GX598" s="103"/>
      <c r="GY598" s="103"/>
      <c r="GZ598" s="103"/>
      <c r="HA598" s="103"/>
      <c r="HB598" s="103"/>
      <c r="HC598" s="103"/>
      <c r="HD598" s="103"/>
      <c r="HE598" s="103"/>
      <c r="HF598" s="103"/>
      <c r="HG598" s="103"/>
      <c r="HH598" s="103"/>
      <c r="HI598" s="103"/>
      <c r="HJ598" s="103"/>
      <c r="HK598" s="103"/>
      <c r="HL598" s="103"/>
      <c r="HM598" s="103"/>
      <c r="HN598" s="103"/>
      <c r="HO598" s="103"/>
      <c r="HP598" s="103"/>
      <c r="HQ598" s="103"/>
      <c r="HR598" s="103"/>
      <c r="HS598" s="103"/>
      <c r="HT598" s="103"/>
      <c r="HU598" s="103"/>
      <c r="HV598" s="103"/>
      <c r="HW598" s="103"/>
      <c r="HX598" s="103"/>
      <c r="HY598" s="103"/>
      <c r="HZ598" s="103"/>
      <c r="IA598" s="103"/>
      <c r="IB598" s="103"/>
      <c r="IC598" s="103"/>
      <c r="ID598" s="103"/>
      <c r="IE598" s="103"/>
      <c r="IF598" s="103"/>
      <c r="IG598" s="103"/>
      <c r="IH598" s="103"/>
      <c r="II598" s="103"/>
      <c r="IJ598" s="103"/>
      <c r="IK598" s="103"/>
      <c r="IL598" s="103"/>
      <c r="IM598" s="103"/>
      <c r="IN598" s="103"/>
      <c r="IO598" s="103"/>
      <c r="IP598" s="103"/>
      <c r="IQ598" s="103"/>
      <c r="IR598" s="103"/>
      <c r="IS598" s="103"/>
      <c r="IT598" s="103"/>
      <c r="IU598" s="103"/>
      <c r="IV598" s="103"/>
      <c r="IW598" s="103"/>
      <c r="IX598" s="103"/>
      <c r="IY598" s="103"/>
      <c r="IZ598" s="103"/>
      <c r="JA598" s="103"/>
      <c r="JB598" s="103"/>
      <c r="JC598" s="103"/>
      <c r="JD598" s="103"/>
      <c r="JE598" s="103"/>
      <c r="JF598" s="103"/>
      <c r="JG598" s="103"/>
      <c r="JH598" s="103"/>
      <c r="JI598" s="103"/>
      <c r="JJ598" s="103"/>
      <c r="JK598" s="103"/>
      <c r="JL598" s="103"/>
      <c r="JM598" s="103"/>
      <c r="JN598" s="103"/>
      <c r="JO598" s="103"/>
      <c r="JP598" s="103"/>
      <c r="JQ598" s="103"/>
      <c r="JR598" s="103"/>
      <c r="JS598" s="103"/>
      <c r="JT598" s="103"/>
      <c r="JU598" s="103"/>
      <c r="JV598" s="103"/>
      <c r="JW598" s="103"/>
      <c r="JX598" s="103"/>
      <c r="JY598" s="103"/>
      <c r="JZ598" s="103"/>
      <c r="KA598" s="103"/>
      <c r="KB598" s="103"/>
      <c r="KC598" s="103"/>
      <c r="KD598" s="103"/>
      <c r="KE598" s="103"/>
      <c r="KF598" s="103"/>
      <c r="KG598" s="103"/>
      <c r="KH598" s="103"/>
      <c r="KI598" s="103"/>
      <c r="KJ598" s="103"/>
      <c r="KK598" s="103"/>
      <c r="KL598" s="103"/>
      <c r="KM598" s="103"/>
      <c r="KN598" s="103"/>
      <c r="KO598" s="103"/>
      <c r="KP598" s="103"/>
      <c r="KQ598" s="103"/>
      <c r="KR598" s="103"/>
      <c r="KS598" s="103"/>
      <c r="KT598" s="103"/>
      <c r="KU598" s="103"/>
      <c r="KV598" s="103"/>
      <c r="KW598" s="103"/>
      <c r="KX598" s="103"/>
      <c r="KY598" s="103"/>
      <c r="KZ598" s="103"/>
      <c r="LA598" s="103"/>
      <c r="LB598" s="103"/>
      <c r="LC598" s="103"/>
      <c r="LD598" s="103"/>
      <c r="LE598" s="103"/>
      <c r="LF598" s="103"/>
      <c r="LG598" s="103"/>
      <c r="LH598" s="103"/>
      <c r="LI598" s="103"/>
      <c r="LJ598" s="103"/>
      <c r="LK598" s="103"/>
      <c r="LL598" s="103"/>
      <c r="LM598" s="103"/>
      <c r="LN598" s="103"/>
      <c r="LO598" s="103"/>
      <c r="LP598" s="103"/>
      <c r="LQ598" s="103"/>
      <c r="LR598" s="103"/>
      <c r="LS598" s="103"/>
      <c r="LT598" s="103"/>
      <c r="LU598" s="103"/>
      <c r="LV598" s="103"/>
      <c r="LW598" s="103"/>
      <c r="LX598" s="103"/>
      <c r="LY598" s="103"/>
      <c r="LZ598" s="103"/>
      <c r="MA598" s="103"/>
      <c r="MB598" s="103"/>
      <c r="MC598" s="103"/>
      <c r="MD598" s="103"/>
      <c r="ME598" s="103"/>
      <c r="MF598" s="103"/>
      <c r="MG598" s="103"/>
      <c r="MH598" s="103"/>
      <c r="MI598" s="103"/>
      <c r="MJ598" s="103"/>
      <c r="MK598" s="103"/>
      <c r="ML598" s="103"/>
      <c r="MM598" s="103"/>
      <c r="MN598" s="103"/>
      <c r="MO598" s="103"/>
      <c r="MP598" s="103"/>
      <c r="MQ598" s="103"/>
      <c r="MR598" s="103"/>
      <c r="MS598" s="103"/>
      <c r="MT598" s="103"/>
      <c r="MU598" s="103"/>
      <c r="MV598" s="103"/>
      <c r="MW598" s="103"/>
      <c r="MX598" s="103"/>
      <c r="MY598" s="103"/>
      <c r="MZ598" s="103"/>
      <c r="NA598" s="103"/>
      <c r="NB598" s="103"/>
      <c r="NC598" s="103"/>
      <c r="ND598" s="103"/>
      <c r="NE598" s="103"/>
      <c r="NF598" s="103"/>
      <c r="NG598" s="103"/>
      <c r="NH598" s="103"/>
      <c r="NI598" s="103"/>
      <c r="NJ598" s="103"/>
      <c r="NK598" s="103"/>
      <c r="NL598" s="103"/>
      <c r="NM598" s="103"/>
      <c r="NN598" s="103"/>
      <c r="NO598" s="103"/>
      <c r="NP598" s="103"/>
      <c r="NQ598" s="103"/>
      <c r="NR598" s="103"/>
      <c r="NS598" s="103"/>
      <c r="NT598" s="103"/>
      <c r="NU598" s="103"/>
      <c r="NV598" s="103"/>
      <c r="NW598" s="103"/>
      <c r="NX598" s="103"/>
      <c r="NY598" s="103"/>
      <c r="NZ598" s="103"/>
      <c r="OA598" s="103"/>
      <c r="OB598" s="103"/>
      <c r="OC598" s="103"/>
      <c r="OD598" s="103"/>
      <c r="OE598" s="103"/>
      <c r="OF598" s="103"/>
      <c r="OG598" s="103"/>
      <c r="OH598" s="103"/>
      <c r="OI598" s="103"/>
      <c r="OJ598" s="103"/>
      <c r="OK598" s="103"/>
      <c r="OL598" s="103"/>
      <c r="OM598" s="103"/>
      <c r="ON598" s="103"/>
      <c r="OO598" s="103"/>
      <c r="OP598" s="103"/>
      <c r="OQ598" s="103"/>
      <c r="OR598" s="103"/>
      <c r="OS598" s="103"/>
      <c r="OT598" s="103"/>
      <c r="OU598" s="103"/>
      <c r="OV598" s="103"/>
      <c r="OW598" s="103"/>
      <c r="OX598" s="103"/>
      <c r="OY598" s="103"/>
      <c r="OZ598" s="103"/>
      <c r="PA598" s="103"/>
      <c r="PB598" s="103"/>
      <c r="PC598" s="103"/>
      <c r="PD598" s="103"/>
      <c r="PE598" s="103"/>
      <c r="PF598" s="103"/>
      <c r="PG598" s="103"/>
      <c r="PH598" s="103"/>
      <c r="PI598" s="103"/>
      <c r="PJ598" s="103"/>
      <c r="PK598" s="103"/>
      <c r="PL598" s="103"/>
      <c r="PM598" s="103"/>
      <c r="PN598" s="103"/>
      <c r="PO598" s="103"/>
      <c r="PP598" s="103"/>
      <c r="PQ598" s="103"/>
      <c r="PR598" s="103"/>
      <c r="PS598" s="103"/>
      <c r="PT598" s="103"/>
      <c r="PU598" s="103"/>
      <c r="PV598" s="103"/>
      <c r="PW598" s="103"/>
      <c r="PX598" s="103"/>
      <c r="PY598" s="103"/>
      <c r="PZ598" s="103"/>
      <c r="QA598" s="103"/>
      <c r="QB598" s="103"/>
      <c r="QC598" s="103"/>
      <c r="QD598" s="103"/>
      <c r="QE598" s="103"/>
      <c r="QF598" s="103"/>
      <c r="QG598" s="103"/>
      <c r="QH598" s="103"/>
      <c r="QI598" s="103"/>
      <c r="QJ598" s="103"/>
      <c r="QK598" s="103"/>
      <c r="QL598" s="103"/>
      <c r="QM598" s="103"/>
      <c r="QN598" s="103"/>
      <c r="QO598" s="103"/>
      <c r="QP598" s="103"/>
      <c r="QQ598" s="103"/>
      <c r="QR598" s="103"/>
      <c r="QS598" s="103"/>
      <c r="QT598" s="103"/>
      <c r="QU598" s="103"/>
      <c r="QV598" s="103"/>
      <c r="QW598" s="103"/>
      <c r="QX598" s="103"/>
      <c r="QY598" s="103"/>
      <c r="QZ598" s="103"/>
      <c r="RA598" s="103"/>
      <c r="RB598" s="103"/>
      <c r="RC598" s="103"/>
      <c r="RD598" s="103"/>
      <c r="RE598" s="103"/>
      <c r="RF598" s="103"/>
      <c r="RG598" s="103"/>
      <c r="RH598" s="103"/>
      <c r="RI598" s="103"/>
      <c r="RJ598" s="103"/>
      <c r="RK598" s="103"/>
      <c r="RL598" s="103"/>
      <c r="RM598" s="103"/>
      <c r="RN598" s="103"/>
      <c r="RO598" s="103"/>
      <c r="RP598" s="103"/>
      <c r="RQ598" s="103"/>
      <c r="RR598" s="103"/>
      <c r="RS598" s="103"/>
      <c r="RT598" s="103"/>
      <c r="RU598" s="103"/>
      <c r="RV598" s="103"/>
      <c r="RW598" s="103"/>
      <c r="RX598" s="103"/>
      <c r="RY598" s="103"/>
      <c r="RZ598" s="103"/>
      <c r="SA598" s="103"/>
      <c r="SB598" s="103"/>
      <c r="SC598" s="103"/>
      <c r="SD598" s="103"/>
      <c r="SE598" s="103"/>
      <c r="SF598" s="103"/>
      <c r="SG598" s="103"/>
      <c r="SH598" s="103"/>
      <c r="SI598" s="103"/>
      <c r="SJ598" s="103"/>
      <c r="SK598" s="103"/>
      <c r="SL598" s="103"/>
      <c r="SM598" s="103"/>
      <c r="SN598" s="103"/>
      <c r="SO598" s="103"/>
      <c r="SP598" s="103"/>
      <c r="SQ598" s="103"/>
      <c r="SR598" s="103"/>
      <c r="SS598" s="103"/>
      <c r="ST598" s="103"/>
      <c r="SU598" s="103"/>
      <c r="SV598" s="103"/>
      <c r="SW598" s="103"/>
      <c r="SX598" s="103"/>
      <c r="SY598" s="103"/>
      <c r="SZ598" s="103"/>
      <c r="TA598" s="103"/>
      <c r="TB598" s="103"/>
      <c r="TC598" s="103"/>
      <c r="TD598" s="103"/>
      <c r="TE598" s="103"/>
      <c r="TF598" s="103"/>
      <c r="TG598" s="103"/>
      <c r="TH598" s="103"/>
      <c r="TI598" s="103"/>
      <c r="TJ598" s="103"/>
      <c r="TK598" s="103"/>
      <c r="TL598" s="103"/>
      <c r="TM598" s="103"/>
      <c r="TN598" s="103"/>
      <c r="TO598" s="103"/>
      <c r="TP598" s="103"/>
      <c r="TQ598" s="103"/>
      <c r="TR598" s="103"/>
      <c r="TS598" s="103"/>
      <c r="TT598" s="103"/>
      <c r="TU598" s="103"/>
      <c r="TV598" s="103"/>
      <c r="TW598" s="103"/>
      <c r="TX598" s="103"/>
      <c r="TY598" s="103"/>
      <c r="TZ598" s="103"/>
      <c r="UA598" s="103"/>
      <c r="UB598" s="103"/>
      <c r="UC598" s="103"/>
      <c r="UD598" s="103"/>
      <c r="UE598" s="103"/>
      <c r="UF598" s="103"/>
      <c r="UG598" s="103"/>
      <c r="UH598" s="103"/>
      <c r="UI598" s="103"/>
      <c r="UJ598" s="103"/>
      <c r="UK598" s="103"/>
      <c r="UL598" s="103"/>
      <c r="UM598" s="103"/>
      <c r="UN598" s="103"/>
      <c r="UO598" s="103"/>
      <c r="UP598" s="103"/>
      <c r="UQ598" s="103"/>
      <c r="UR598" s="103"/>
      <c r="US598" s="103"/>
      <c r="UT598" s="103"/>
      <c r="UU598" s="103"/>
      <c r="UV598" s="103"/>
      <c r="UW598" s="103"/>
      <c r="UX598" s="103"/>
      <c r="UY598" s="103"/>
      <c r="UZ598" s="103"/>
      <c r="VA598" s="103"/>
      <c r="VB598" s="103"/>
      <c r="VC598" s="103"/>
      <c r="VD598" s="103"/>
      <c r="VE598" s="103"/>
      <c r="VF598" s="103"/>
      <c r="VG598" s="103"/>
      <c r="VH598" s="103"/>
      <c r="VI598" s="103"/>
      <c r="VJ598" s="103"/>
      <c r="VK598" s="103"/>
      <c r="VL598" s="103"/>
      <c r="VM598" s="103"/>
      <c r="VN598" s="103"/>
      <c r="VO598" s="103"/>
      <c r="VP598" s="103"/>
      <c r="VQ598" s="103"/>
      <c r="VR598" s="103"/>
      <c r="VS598" s="103"/>
      <c r="VT598" s="103"/>
      <c r="VU598" s="103"/>
      <c r="VV598" s="103"/>
      <c r="VW598" s="103"/>
      <c r="VX598" s="103"/>
      <c r="VY598" s="103"/>
      <c r="VZ598" s="103"/>
      <c r="WA598" s="103"/>
      <c r="WB598" s="103"/>
      <c r="WC598" s="103"/>
      <c r="WD598" s="103"/>
      <c r="WE598" s="103"/>
      <c r="WF598" s="103"/>
      <c r="WG598" s="103"/>
      <c r="WH598" s="103"/>
      <c r="WI598" s="103"/>
      <c r="WJ598" s="103"/>
      <c r="WK598" s="103"/>
      <c r="WL598" s="103"/>
      <c r="WM598" s="103"/>
      <c r="WN598" s="103"/>
      <c r="WO598" s="103"/>
      <c r="WP598" s="103"/>
      <c r="WQ598" s="103"/>
      <c r="WR598" s="103"/>
      <c r="WS598" s="103"/>
      <c r="WT598" s="103"/>
      <c r="WU598" s="103"/>
      <c r="WV598" s="103"/>
      <c r="WW598" s="103"/>
      <c r="WX598" s="103"/>
      <c r="WY598" s="103"/>
      <c r="WZ598" s="103"/>
      <c r="XA598" s="103"/>
      <c r="XB598" s="103"/>
      <c r="XC598" s="103"/>
      <c r="XD598" s="103"/>
      <c r="XE598" s="103"/>
      <c r="XF598" s="103"/>
      <c r="XG598" s="103"/>
      <c r="XH598" s="103"/>
      <c r="XI598" s="103"/>
      <c r="XJ598" s="103"/>
      <c r="XK598" s="103"/>
      <c r="XL598" s="103"/>
      <c r="XM598" s="103"/>
      <c r="XN598" s="103"/>
      <c r="XO598" s="103"/>
      <c r="XP598" s="103"/>
      <c r="XQ598" s="103"/>
      <c r="XR598" s="103"/>
      <c r="XS598" s="103"/>
      <c r="XT598" s="103"/>
      <c r="XU598" s="103"/>
      <c r="XV598" s="103"/>
      <c r="XW598" s="103"/>
      <c r="XX598" s="103"/>
      <c r="XY598" s="103"/>
      <c r="XZ598" s="103"/>
      <c r="YA598" s="103"/>
      <c r="YB598" s="103"/>
      <c r="YC598" s="103"/>
      <c r="YD598" s="103"/>
      <c r="YE598" s="103"/>
      <c r="YF598" s="103"/>
      <c r="YG598" s="103"/>
      <c r="YH598" s="103"/>
      <c r="YI598" s="103"/>
      <c r="YJ598" s="103"/>
      <c r="YK598" s="103"/>
      <c r="YL598" s="103"/>
      <c r="YM598" s="103"/>
      <c r="YN598" s="103"/>
      <c r="YO598" s="103"/>
      <c r="YP598" s="103"/>
      <c r="YQ598" s="103"/>
      <c r="YR598" s="103"/>
      <c r="YS598" s="103"/>
      <c r="YT598" s="103"/>
      <c r="YU598" s="103"/>
      <c r="YV598" s="103"/>
      <c r="YW598" s="103"/>
      <c r="YX598" s="103"/>
      <c r="YY598" s="103"/>
      <c r="YZ598" s="103"/>
      <c r="ZA598" s="103"/>
      <c r="ZB598" s="103"/>
      <c r="ZC598" s="103"/>
      <c r="ZD598" s="103"/>
      <c r="ZE598" s="103"/>
      <c r="ZF598" s="103"/>
      <c r="ZG598" s="103"/>
      <c r="ZH598" s="103"/>
      <c r="ZI598" s="103"/>
      <c r="ZJ598" s="103"/>
      <c r="ZK598" s="103"/>
      <c r="ZL598" s="103"/>
      <c r="ZM598" s="103"/>
      <c r="ZN598" s="103"/>
      <c r="ZO598" s="103"/>
      <c r="ZP598" s="103"/>
      <c r="ZQ598" s="103"/>
      <c r="ZR598" s="103"/>
      <c r="ZS598" s="103"/>
      <c r="ZT598" s="103"/>
      <c r="ZU598" s="103"/>
      <c r="ZV598" s="103"/>
      <c r="ZW598" s="103"/>
      <c r="ZX598" s="103"/>
      <c r="ZY598" s="103"/>
      <c r="ZZ598" s="103"/>
      <c r="AAA598" s="103"/>
      <c r="AAB598" s="103"/>
      <c r="AAC598" s="103"/>
      <c r="AAD598" s="103"/>
      <c r="AAE598" s="103"/>
      <c r="AAF598" s="103"/>
      <c r="AAG598" s="103"/>
      <c r="AAH598" s="103"/>
      <c r="AAI598" s="103"/>
      <c r="AAJ598" s="103"/>
      <c r="AAK598" s="103"/>
      <c r="AAL598" s="103"/>
      <c r="AAM598" s="103"/>
      <c r="AAN598" s="103"/>
      <c r="AAO598" s="103"/>
      <c r="AAP598" s="103"/>
      <c r="AAQ598" s="103"/>
      <c r="AAR598" s="103"/>
      <c r="AAS598" s="103"/>
      <c r="AAT598" s="103"/>
      <c r="AAU598" s="103"/>
      <c r="AAV598" s="103"/>
      <c r="AAW598" s="103"/>
      <c r="AAX598" s="103"/>
      <c r="AAY598" s="103"/>
      <c r="AAZ598" s="103"/>
      <c r="ABA598" s="103"/>
      <c r="ABB598" s="103"/>
      <c r="ABC598" s="103"/>
      <c r="ABD598" s="103"/>
      <c r="ABE598" s="103"/>
      <c r="ABF598" s="103"/>
      <c r="ABG598" s="103"/>
      <c r="ABH598" s="103"/>
      <c r="ABI598" s="103"/>
      <c r="ABJ598" s="103"/>
      <c r="ABK598" s="103"/>
      <c r="ABL598" s="103"/>
      <c r="ABM598" s="103"/>
      <c r="ABN598" s="103"/>
      <c r="ABO598" s="103"/>
      <c r="ABP598" s="103"/>
      <c r="ABQ598" s="103"/>
      <c r="ABR598" s="103"/>
      <c r="ABS598" s="103"/>
      <c r="ABT598" s="103"/>
      <c r="ABU598" s="103"/>
      <c r="ABV598" s="103"/>
      <c r="ABW598" s="103"/>
      <c r="ABX598" s="103"/>
      <c r="ABY598" s="103"/>
      <c r="ABZ598" s="103"/>
      <c r="ACA598" s="103"/>
      <c r="ACB598" s="103"/>
      <c r="ACC598" s="103"/>
      <c r="ACD598" s="103"/>
      <c r="ACE598" s="103"/>
      <c r="ACF598" s="103"/>
      <c r="ACG598" s="103"/>
      <c r="ACH598" s="103"/>
      <c r="ACI598" s="103"/>
      <c r="ACJ598" s="103"/>
      <c r="ACK598" s="103"/>
      <c r="ACL598" s="103"/>
      <c r="ACM598" s="103"/>
      <c r="ACN598" s="103"/>
      <c r="ACO598" s="103"/>
      <c r="ACP598" s="103"/>
      <c r="ACQ598" s="103"/>
      <c r="ACR598" s="103"/>
      <c r="ACS598" s="103"/>
      <c r="ACT598" s="103"/>
      <c r="ACU598" s="103"/>
      <c r="ACV598" s="103"/>
      <c r="ACW598" s="103"/>
      <c r="ACX598" s="103"/>
      <c r="ACY598" s="103"/>
      <c r="ACZ598" s="103"/>
      <c r="ADA598" s="103"/>
      <c r="ADB598" s="103"/>
      <c r="ADC598" s="103"/>
      <c r="ADD598" s="103"/>
      <c r="ADE598" s="103"/>
      <c r="ADF598" s="103"/>
      <c r="ADG598" s="103"/>
      <c r="ADH598" s="103"/>
      <c r="ADI598" s="103"/>
      <c r="ADJ598" s="103"/>
      <c r="ADK598" s="103"/>
      <c r="ADL598" s="103"/>
      <c r="ADM598" s="103"/>
      <c r="ADN598" s="103"/>
      <c r="ADO598" s="103"/>
      <c r="ADP598" s="103"/>
      <c r="ADQ598" s="103"/>
      <c r="ADR598" s="103"/>
      <c r="ADS598" s="103"/>
      <c r="ADT598" s="103"/>
      <c r="ADU598" s="103"/>
      <c r="ADV598" s="103"/>
      <c r="ADW598" s="103"/>
      <c r="ADX598" s="103"/>
      <c r="ADY598" s="103"/>
      <c r="ADZ598" s="103"/>
      <c r="AEA598" s="103"/>
      <c r="AEB598" s="103"/>
      <c r="AEC598" s="103"/>
      <c r="AED598" s="103"/>
      <c r="AEE598" s="103"/>
      <c r="AEF598" s="103"/>
      <c r="AEG598" s="103"/>
      <c r="AEH598" s="103"/>
      <c r="AEI598" s="103"/>
      <c r="AEJ598" s="103"/>
      <c r="AEK598" s="103"/>
      <c r="AEL598" s="103"/>
      <c r="AEM598" s="103"/>
      <c r="AEN598" s="103"/>
      <c r="AEO598" s="103"/>
      <c r="AEP598" s="103"/>
      <c r="AEQ598" s="103"/>
      <c r="AER598" s="103"/>
      <c r="AES598" s="103"/>
      <c r="AET598" s="103"/>
      <c r="AEU598" s="103"/>
      <c r="AEV598" s="103"/>
      <c r="AEW598" s="103"/>
      <c r="AEX598" s="103"/>
      <c r="AEY598" s="103"/>
      <c r="AEZ598" s="103"/>
      <c r="AFA598" s="103"/>
      <c r="AFB598" s="103"/>
      <c r="AFC598" s="103"/>
      <c r="AFD598" s="103"/>
      <c r="AFE598" s="103"/>
      <c r="AFF598" s="103"/>
      <c r="AFG598" s="103"/>
      <c r="AFH598" s="103"/>
      <c r="AFI598" s="103"/>
      <c r="AFJ598" s="103"/>
      <c r="AFK598" s="103"/>
      <c r="AFL598" s="103"/>
      <c r="AFM598" s="103"/>
      <c r="AFN598" s="103"/>
      <c r="AFO598" s="103"/>
      <c r="AFP598" s="103"/>
      <c r="AFQ598" s="103"/>
      <c r="AFR598" s="103"/>
      <c r="AFS598" s="103"/>
      <c r="AFT598" s="103"/>
      <c r="AFU598" s="103"/>
      <c r="AFV598" s="103"/>
      <c r="AFW598" s="103"/>
      <c r="AFX598" s="103"/>
      <c r="AFY598" s="103"/>
      <c r="AFZ598" s="103"/>
      <c r="AGA598" s="103"/>
      <c r="AGB598" s="103"/>
      <c r="AGC598" s="103"/>
      <c r="AGD598" s="103"/>
      <c r="AGE598" s="103"/>
      <c r="AGF598" s="103"/>
      <c r="AGG598" s="103"/>
      <c r="AGH598" s="103"/>
      <c r="AGI598" s="103"/>
      <c r="AGJ598" s="103"/>
      <c r="AGK598" s="103"/>
      <c r="AGL598" s="103"/>
      <c r="AGM598" s="103"/>
      <c r="AGN598" s="103"/>
      <c r="AGO598" s="103"/>
      <c r="AGP598" s="103"/>
      <c r="AGQ598" s="103"/>
      <c r="AGR598" s="103"/>
      <c r="AGS598" s="103"/>
      <c r="AGT598" s="103"/>
      <c r="AGU598" s="103"/>
      <c r="AGV598" s="103"/>
      <c r="AGW598" s="103"/>
      <c r="AGX598" s="103"/>
      <c r="AGY598" s="103"/>
      <c r="AGZ598" s="103"/>
      <c r="AHA598" s="103"/>
      <c r="AHB598" s="103"/>
      <c r="AHC598" s="103"/>
      <c r="AHD598" s="103"/>
      <c r="AHE598" s="103"/>
      <c r="AHF598" s="103"/>
      <c r="AHG598" s="103"/>
      <c r="AHH598" s="103"/>
      <c r="AHI598" s="103"/>
      <c r="AHJ598" s="103"/>
      <c r="AHK598" s="103"/>
      <c r="AHL598" s="103"/>
      <c r="AHM598" s="103"/>
      <c r="AHN598" s="103"/>
      <c r="AHO598" s="103"/>
      <c r="AHP598" s="103"/>
      <c r="AHQ598" s="103"/>
      <c r="AHR598" s="103"/>
      <c r="AHS598" s="103"/>
      <c r="AHT598" s="103"/>
      <c r="AHU598" s="103"/>
      <c r="AHV598" s="103"/>
      <c r="AHW598" s="103"/>
      <c r="AHX598" s="103"/>
      <c r="AHY598" s="103"/>
      <c r="AHZ598" s="103"/>
      <c r="AIA598" s="103"/>
      <c r="AIB598" s="103"/>
      <c r="AIC598" s="103"/>
      <c r="AID598" s="103"/>
      <c r="AIE598" s="103"/>
      <c r="AIF598" s="103"/>
      <c r="AIG598" s="103"/>
      <c r="AIH598" s="103"/>
      <c r="AII598" s="103"/>
      <c r="AIJ598" s="103"/>
      <c r="AIK598" s="103"/>
      <c r="AIL598" s="103"/>
      <c r="AIM598" s="103"/>
      <c r="AIN598" s="103"/>
      <c r="AIO598" s="103"/>
      <c r="AIP598" s="103"/>
      <c r="AIQ598" s="103"/>
      <c r="AIR598" s="103"/>
      <c r="AIS598" s="103"/>
      <c r="AIT598" s="103"/>
      <c r="AIU598" s="103"/>
      <c r="AIV598" s="103"/>
      <c r="AIW598" s="103"/>
      <c r="AIX598" s="103"/>
      <c r="AIY598" s="103"/>
      <c r="AIZ598" s="103"/>
      <c r="AJA598" s="103"/>
      <c r="AJB598" s="103"/>
      <c r="AJC598" s="103"/>
      <c r="AJD598" s="103"/>
      <c r="AJE598" s="103"/>
      <c r="AJF598" s="103"/>
      <c r="AJG598" s="103"/>
      <c r="AJH598" s="103"/>
      <c r="AJI598" s="103"/>
      <c r="AJJ598" s="103"/>
      <c r="AJK598" s="103"/>
      <c r="AJL598" s="103"/>
      <c r="AJM598" s="103"/>
      <c r="AJN598" s="103"/>
      <c r="AJO598" s="103"/>
      <c r="AJP598" s="103"/>
      <c r="AJQ598" s="103"/>
      <c r="AJR598" s="103"/>
      <c r="AJS598" s="103"/>
      <c r="AJT598" s="103"/>
      <c r="AJU598" s="103"/>
      <c r="AJV598" s="103"/>
      <c r="AJW598" s="103"/>
      <c r="AJX598" s="103"/>
      <c r="AJY598" s="103"/>
      <c r="AJZ598" s="103"/>
      <c r="AKA598" s="103"/>
      <c r="AKB598" s="103"/>
      <c r="AKC598" s="103"/>
      <c r="AKD598" s="103"/>
      <c r="AKE598" s="103"/>
      <c r="AKF598" s="103"/>
      <c r="AKG598" s="103"/>
      <c r="AKH598" s="103"/>
      <c r="AKI598" s="103"/>
      <c r="AKJ598" s="103"/>
      <c r="AKK598" s="103"/>
      <c r="AKL598" s="103"/>
      <c r="AKM598" s="103"/>
      <c r="AKN598" s="103"/>
      <c r="AKO598" s="103"/>
      <c r="AKP598" s="103"/>
      <c r="AKQ598" s="103"/>
      <c r="AKR598" s="103"/>
      <c r="AKS598" s="103"/>
      <c r="AKT598" s="103"/>
      <c r="AKU598" s="103"/>
      <c r="AKV598" s="103"/>
      <c r="AKW598" s="103"/>
      <c r="AKX598" s="103"/>
      <c r="AKY598" s="103"/>
      <c r="AKZ598" s="103"/>
      <c r="ALA598" s="103"/>
      <c r="ALB598" s="103"/>
      <c r="ALC598" s="103"/>
      <c r="ALD598" s="103"/>
      <c r="ALE598" s="103"/>
      <c r="ALF598" s="103"/>
      <c r="ALG598" s="103"/>
      <c r="ALH598" s="103"/>
      <c r="ALI598" s="103"/>
      <c r="ALJ598" s="103"/>
      <c r="ALK598" s="103"/>
      <c r="ALL598" s="103"/>
      <c r="ALM598" s="103"/>
      <c r="ALN598" s="103"/>
      <c r="ALO598" s="103"/>
      <c r="ALP598" s="103"/>
      <c r="ALQ598" s="103"/>
      <c r="ALR598" s="103"/>
      <c r="ALS598" s="103"/>
      <c r="ALT598" s="103"/>
      <c r="ALU598" s="103"/>
      <c r="ALV598" s="103"/>
      <c r="ALW598" s="103"/>
      <c r="ALX598" s="103"/>
      <c r="ALY598" s="103"/>
      <c r="ALZ598" s="103"/>
      <c r="AMA598" s="103"/>
      <c r="AMB598" s="103"/>
      <c r="AMC598" s="103"/>
      <c r="AMD598" s="103"/>
      <c r="AME598" s="103"/>
      <c r="AMF598" s="103"/>
      <c r="AMG598" s="103"/>
      <c r="AMH598" s="103"/>
      <c r="AMI598" s="103"/>
      <c r="AMJ598" s="103"/>
      <c r="AMK598" s="103"/>
    </row>
    <row r="599" spans="1:1025">
      <c r="A599" s="103"/>
      <c r="B599" s="103"/>
      <c r="C599" s="103"/>
      <c r="D599" s="103"/>
      <c r="E599" s="230"/>
      <c r="F599" s="103"/>
      <c r="G599" s="103"/>
      <c r="H599" s="103"/>
      <c r="I599" s="103"/>
      <c r="J599" s="103"/>
      <c r="K599" s="103"/>
      <c r="L599" s="103"/>
      <c r="M599" s="103"/>
      <c r="N599" s="103"/>
      <c r="O599" s="103"/>
      <c r="P599" s="103"/>
      <c r="Q599" s="103"/>
      <c r="R599" s="103"/>
      <c r="S599" s="103"/>
      <c r="T599" s="103"/>
      <c r="U599" s="103"/>
      <c r="V599" s="103"/>
      <c r="W599" s="103"/>
      <c r="X599" s="103"/>
      <c r="Y599" s="103"/>
      <c r="Z599" s="103"/>
      <c r="AA599" s="103"/>
      <c r="AB599" s="103"/>
      <c r="AC599" s="103"/>
      <c r="AD599" s="103"/>
      <c r="AE599" s="103"/>
      <c r="AF599" s="103"/>
      <c r="AG599" s="103"/>
      <c r="AH599" s="103"/>
      <c r="AI599" s="103"/>
      <c r="AJ599" s="103"/>
      <c r="AK599" s="103"/>
      <c r="AL599" s="103"/>
      <c r="AM599" s="103"/>
      <c r="AN599" s="103"/>
      <c r="AO599" s="103"/>
      <c r="AP599" s="103"/>
      <c r="AQ599" s="103"/>
      <c r="AR599" s="103"/>
      <c r="AS599" s="103"/>
      <c r="AT599" s="103"/>
      <c r="AU599" s="103"/>
      <c r="AV599" s="103"/>
      <c r="AW599" s="103"/>
      <c r="AX599" s="103"/>
      <c r="AY599" s="103"/>
      <c r="AZ599" s="103"/>
      <c r="BA599" s="103"/>
      <c r="BB599" s="103"/>
      <c r="BC599" s="103"/>
      <c r="BD599" s="103"/>
      <c r="BE599" s="103"/>
      <c r="BF599" s="103"/>
      <c r="BG599" s="103"/>
      <c r="BH599" s="103"/>
      <c r="BI599" s="103"/>
      <c r="BJ599" s="103"/>
      <c r="BK599" s="103"/>
      <c r="BL599" s="103"/>
      <c r="BM599" s="103"/>
      <c r="BN599" s="103"/>
      <c r="BO599" s="103"/>
      <c r="BP599" s="103"/>
      <c r="BQ599" s="103"/>
      <c r="BR599" s="103"/>
      <c r="BS599" s="103"/>
      <c r="BT599" s="103"/>
      <c r="BU599" s="103"/>
      <c r="BV599" s="103"/>
      <c r="BW599" s="103"/>
      <c r="BX599" s="103"/>
      <c r="BY599" s="103"/>
      <c r="BZ599" s="103"/>
      <c r="CA599" s="103"/>
      <c r="CB599" s="103"/>
      <c r="CC599" s="103"/>
      <c r="CD599" s="103"/>
      <c r="CE599" s="103"/>
      <c r="CF599" s="103"/>
      <c r="CG599" s="103"/>
      <c r="CH599" s="103"/>
      <c r="CI599" s="103"/>
      <c r="CJ599" s="103"/>
      <c r="CK599" s="103"/>
      <c r="CL599" s="103"/>
      <c r="CM599" s="103"/>
      <c r="CN599" s="103"/>
      <c r="CO599" s="103"/>
      <c r="CP599" s="103"/>
      <c r="CQ599" s="103"/>
      <c r="CR599" s="103"/>
      <c r="CS599" s="103"/>
      <c r="CT599" s="103"/>
      <c r="CU599" s="103"/>
      <c r="CV599" s="103"/>
      <c r="CW599" s="103"/>
      <c r="CX599" s="103"/>
      <c r="CY599" s="103"/>
      <c r="CZ599" s="103"/>
      <c r="DA599" s="103"/>
      <c r="DB599" s="103"/>
      <c r="DC599" s="103"/>
      <c r="DD599" s="103"/>
      <c r="DE599" s="103"/>
      <c r="DF599" s="103"/>
      <c r="DG599" s="103"/>
      <c r="DH599" s="103"/>
      <c r="DI599" s="103"/>
      <c r="DJ599" s="103"/>
      <c r="DK599" s="103"/>
      <c r="DL599" s="103"/>
      <c r="DM599" s="103"/>
      <c r="DN599" s="103"/>
      <c r="DO599" s="103"/>
      <c r="DP599" s="103"/>
      <c r="DQ599" s="103"/>
      <c r="DR599" s="103"/>
      <c r="DS599" s="103"/>
      <c r="DT599" s="103"/>
      <c r="DU599" s="103"/>
      <c r="DV599" s="103"/>
      <c r="DW599" s="103"/>
      <c r="DX599" s="103"/>
      <c r="DY599" s="103"/>
      <c r="DZ599" s="103"/>
      <c r="EA599" s="103"/>
      <c r="EB599" s="103"/>
      <c r="EC599" s="103"/>
      <c r="ED599" s="103"/>
      <c r="EE599" s="103"/>
      <c r="EF599" s="103"/>
      <c r="EG599" s="103"/>
      <c r="EH599" s="103"/>
      <c r="EI599" s="103"/>
      <c r="EJ599" s="103"/>
      <c r="EK599" s="103"/>
      <c r="EL599" s="103"/>
      <c r="EM599" s="103"/>
      <c r="EN599" s="103"/>
      <c r="EO599" s="103"/>
      <c r="EP599" s="103"/>
      <c r="EQ599" s="103"/>
      <c r="ER599" s="103"/>
      <c r="ES599" s="103"/>
      <c r="ET599" s="103"/>
      <c r="EU599" s="103"/>
      <c r="EV599" s="103"/>
      <c r="EW599" s="103"/>
      <c r="EX599" s="103"/>
      <c r="EY599" s="103"/>
      <c r="EZ599" s="103"/>
      <c r="FA599" s="103"/>
      <c r="FB599" s="103"/>
      <c r="FC599" s="103"/>
      <c r="FD599" s="103"/>
      <c r="FE599" s="103"/>
      <c r="FF599" s="103"/>
      <c r="FG599" s="103"/>
      <c r="FH599" s="103"/>
      <c r="FI599" s="103"/>
      <c r="FJ599" s="103"/>
      <c r="FK599" s="103"/>
      <c r="FL599" s="103"/>
      <c r="FM599" s="103"/>
      <c r="FN599" s="103"/>
      <c r="FO599" s="103"/>
      <c r="FP599" s="103"/>
      <c r="FQ599" s="103"/>
      <c r="FR599" s="103"/>
      <c r="FS599" s="103"/>
      <c r="FT599" s="103"/>
      <c r="FU599" s="103"/>
      <c r="FV599" s="103"/>
      <c r="FW599" s="103"/>
      <c r="FX599" s="103"/>
      <c r="FY599" s="103"/>
      <c r="FZ599" s="103"/>
      <c r="GA599" s="103"/>
      <c r="GB599" s="103"/>
      <c r="GC599" s="103"/>
      <c r="GD599" s="103"/>
      <c r="GE599" s="103"/>
      <c r="GF599" s="103"/>
      <c r="GG599" s="103"/>
      <c r="GH599" s="103"/>
      <c r="GI599" s="103"/>
      <c r="GJ599" s="103"/>
      <c r="GK599" s="103"/>
      <c r="GL599" s="103"/>
      <c r="GM599" s="103"/>
      <c r="GN599" s="103"/>
      <c r="GO599" s="103"/>
      <c r="GP599" s="103"/>
      <c r="GQ599" s="103"/>
      <c r="GR599" s="103"/>
      <c r="GS599" s="103"/>
      <c r="GT599" s="103"/>
      <c r="GU599" s="103"/>
      <c r="GV599" s="103"/>
      <c r="GW599" s="103"/>
      <c r="GX599" s="103"/>
      <c r="GY599" s="103"/>
      <c r="GZ599" s="103"/>
      <c r="HA599" s="103"/>
      <c r="HB599" s="103"/>
      <c r="HC599" s="103"/>
      <c r="HD599" s="103"/>
      <c r="HE599" s="103"/>
      <c r="HF599" s="103"/>
      <c r="HG599" s="103"/>
      <c r="HH599" s="103"/>
      <c r="HI599" s="103"/>
      <c r="HJ599" s="103"/>
      <c r="HK599" s="103"/>
      <c r="HL599" s="103"/>
      <c r="HM599" s="103"/>
      <c r="HN599" s="103"/>
      <c r="HO599" s="103"/>
      <c r="HP599" s="103"/>
      <c r="HQ599" s="103"/>
      <c r="HR599" s="103"/>
      <c r="HS599" s="103"/>
      <c r="HT599" s="103"/>
      <c r="HU599" s="103"/>
      <c r="HV599" s="103"/>
      <c r="HW599" s="103"/>
      <c r="HX599" s="103"/>
      <c r="HY599" s="103"/>
      <c r="HZ599" s="103"/>
      <c r="IA599" s="103"/>
      <c r="IB599" s="103"/>
      <c r="IC599" s="103"/>
      <c r="ID599" s="103"/>
      <c r="IE599" s="103"/>
      <c r="IF599" s="103"/>
      <c r="IG599" s="103"/>
      <c r="IH599" s="103"/>
      <c r="II599" s="103"/>
      <c r="IJ599" s="103"/>
      <c r="IK599" s="103"/>
      <c r="IL599" s="103"/>
      <c r="IM599" s="103"/>
      <c r="IN599" s="103"/>
      <c r="IO599" s="103"/>
      <c r="IP599" s="103"/>
      <c r="IQ599" s="103"/>
      <c r="IR599" s="103"/>
      <c r="IS599" s="103"/>
      <c r="IT599" s="103"/>
      <c r="IU599" s="103"/>
      <c r="IV599" s="103"/>
      <c r="IW599" s="103"/>
      <c r="IX599" s="103"/>
      <c r="IY599" s="103"/>
      <c r="IZ599" s="103"/>
      <c r="JA599" s="103"/>
      <c r="JB599" s="103"/>
      <c r="JC599" s="103"/>
      <c r="JD599" s="103"/>
      <c r="JE599" s="103"/>
      <c r="JF599" s="103"/>
      <c r="JG599" s="103"/>
      <c r="JH599" s="103"/>
      <c r="JI599" s="103"/>
      <c r="JJ599" s="103"/>
      <c r="JK599" s="103"/>
      <c r="JL599" s="103"/>
      <c r="JM599" s="103"/>
      <c r="JN599" s="103"/>
      <c r="JO599" s="103"/>
      <c r="JP599" s="103"/>
      <c r="JQ599" s="103"/>
      <c r="JR599" s="103"/>
      <c r="JS599" s="103"/>
      <c r="JT599" s="103"/>
      <c r="JU599" s="103"/>
      <c r="JV599" s="103"/>
      <c r="JW599" s="103"/>
      <c r="JX599" s="103"/>
      <c r="JY599" s="103"/>
      <c r="JZ599" s="103"/>
      <c r="KA599" s="103"/>
      <c r="KB599" s="103"/>
      <c r="KC599" s="103"/>
      <c r="KD599" s="103"/>
      <c r="KE599" s="103"/>
      <c r="KF599" s="103"/>
      <c r="KG599" s="103"/>
      <c r="KH599" s="103"/>
      <c r="KI599" s="103"/>
      <c r="KJ599" s="103"/>
      <c r="KK599" s="103"/>
      <c r="KL599" s="103"/>
      <c r="KM599" s="103"/>
      <c r="KN599" s="103"/>
      <c r="KO599" s="103"/>
      <c r="KP599" s="103"/>
      <c r="KQ599" s="103"/>
      <c r="KR599" s="103"/>
      <c r="KS599" s="103"/>
      <c r="KT599" s="103"/>
      <c r="KU599" s="103"/>
      <c r="KV599" s="103"/>
      <c r="KW599" s="103"/>
      <c r="KX599" s="103"/>
      <c r="KY599" s="103"/>
      <c r="KZ599" s="103"/>
      <c r="LA599" s="103"/>
      <c r="LB599" s="103"/>
      <c r="LC599" s="103"/>
      <c r="LD599" s="103"/>
      <c r="LE599" s="103"/>
      <c r="LF599" s="103"/>
      <c r="LG599" s="103"/>
      <c r="LH599" s="103"/>
      <c r="LI599" s="103"/>
      <c r="LJ599" s="103"/>
      <c r="LK599" s="103"/>
      <c r="LL599" s="103"/>
      <c r="LM599" s="103"/>
      <c r="LN599" s="103"/>
      <c r="LO599" s="103"/>
      <c r="LP599" s="103"/>
      <c r="LQ599" s="103"/>
      <c r="LR599" s="103"/>
      <c r="LS599" s="103"/>
      <c r="LT599" s="103"/>
      <c r="LU599" s="103"/>
      <c r="LV599" s="103"/>
      <c r="LW599" s="103"/>
      <c r="LX599" s="103"/>
      <c r="LY599" s="103"/>
      <c r="LZ599" s="103"/>
      <c r="MA599" s="103"/>
      <c r="MB599" s="103"/>
      <c r="MC599" s="103"/>
      <c r="MD599" s="103"/>
      <c r="ME599" s="103"/>
      <c r="MF599" s="103"/>
      <c r="MG599" s="103"/>
      <c r="MH599" s="103"/>
      <c r="MI599" s="103"/>
      <c r="MJ599" s="103"/>
      <c r="MK599" s="103"/>
      <c r="ML599" s="103"/>
      <c r="MM599" s="103"/>
      <c r="MN599" s="103"/>
      <c r="MO599" s="103"/>
      <c r="MP599" s="103"/>
      <c r="MQ599" s="103"/>
      <c r="MR599" s="103"/>
      <c r="MS599" s="103"/>
      <c r="MT599" s="103"/>
      <c r="MU599" s="103"/>
      <c r="MV599" s="103"/>
      <c r="MW599" s="103"/>
      <c r="MX599" s="103"/>
      <c r="MY599" s="103"/>
      <c r="MZ599" s="103"/>
      <c r="NA599" s="103"/>
      <c r="NB599" s="103"/>
      <c r="NC599" s="103"/>
      <c r="ND599" s="103"/>
      <c r="NE599" s="103"/>
      <c r="NF599" s="103"/>
      <c r="NG599" s="103"/>
      <c r="NH599" s="103"/>
      <c r="NI599" s="103"/>
      <c r="NJ599" s="103"/>
      <c r="NK599" s="103"/>
      <c r="NL599" s="103"/>
      <c r="NM599" s="103"/>
      <c r="NN599" s="103"/>
      <c r="NO599" s="103"/>
      <c r="NP599" s="103"/>
      <c r="NQ599" s="103"/>
      <c r="NR599" s="103"/>
      <c r="NS599" s="103"/>
      <c r="NT599" s="103"/>
      <c r="NU599" s="103"/>
      <c r="NV599" s="103"/>
      <c r="NW599" s="103"/>
      <c r="NX599" s="103"/>
      <c r="NY599" s="103"/>
      <c r="NZ599" s="103"/>
      <c r="OA599" s="103"/>
      <c r="OB599" s="103"/>
      <c r="OC599" s="103"/>
      <c r="OD599" s="103"/>
      <c r="OE599" s="103"/>
      <c r="OF599" s="103"/>
      <c r="OG599" s="103"/>
      <c r="OH599" s="103"/>
      <c r="OI599" s="103"/>
      <c r="OJ599" s="103"/>
      <c r="OK599" s="103"/>
      <c r="OL599" s="103"/>
      <c r="OM599" s="103"/>
      <c r="ON599" s="103"/>
      <c r="OO599" s="103"/>
      <c r="OP599" s="103"/>
      <c r="OQ599" s="103"/>
      <c r="OR599" s="103"/>
      <c r="OS599" s="103"/>
      <c r="OT599" s="103"/>
      <c r="OU599" s="103"/>
      <c r="OV599" s="103"/>
      <c r="OW599" s="103"/>
      <c r="OX599" s="103"/>
      <c r="OY599" s="103"/>
      <c r="OZ599" s="103"/>
      <c r="PA599" s="103"/>
      <c r="PB599" s="103"/>
      <c r="PC599" s="103"/>
      <c r="PD599" s="103"/>
      <c r="PE599" s="103"/>
      <c r="PF599" s="103"/>
      <c r="PG599" s="103"/>
      <c r="PH599" s="103"/>
      <c r="PI599" s="103"/>
      <c r="PJ599" s="103"/>
      <c r="PK599" s="103"/>
      <c r="PL599" s="103"/>
      <c r="PM599" s="103"/>
      <c r="PN599" s="103"/>
      <c r="PO599" s="103"/>
      <c r="PP599" s="103"/>
      <c r="PQ599" s="103"/>
      <c r="PR599" s="103"/>
      <c r="PS599" s="103"/>
      <c r="PT599" s="103"/>
      <c r="PU599" s="103"/>
      <c r="PV599" s="103"/>
      <c r="PW599" s="103"/>
      <c r="PX599" s="103"/>
      <c r="PY599" s="103"/>
      <c r="PZ599" s="103"/>
      <c r="QA599" s="103"/>
      <c r="QB599" s="103"/>
      <c r="QC599" s="103"/>
      <c r="QD599" s="103"/>
      <c r="QE599" s="103"/>
      <c r="QF599" s="103"/>
      <c r="QG599" s="103"/>
      <c r="QH599" s="103"/>
      <c r="QI599" s="103"/>
      <c r="QJ599" s="103"/>
      <c r="QK599" s="103"/>
      <c r="QL599" s="103"/>
      <c r="QM599" s="103"/>
      <c r="QN599" s="103"/>
      <c r="QO599" s="103"/>
      <c r="QP599" s="103"/>
      <c r="QQ599" s="103"/>
      <c r="QR599" s="103"/>
      <c r="QS599" s="103"/>
      <c r="QT599" s="103"/>
      <c r="QU599" s="103"/>
      <c r="QV599" s="103"/>
      <c r="QW599" s="103"/>
      <c r="QX599" s="103"/>
      <c r="QY599" s="103"/>
      <c r="QZ599" s="103"/>
      <c r="RA599" s="103"/>
      <c r="RB599" s="103"/>
      <c r="RC599" s="103"/>
      <c r="RD599" s="103"/>
      <c r="RE599" s="103"/>
      <c r="RF599" s="103"/>
      <c r="RG599" s="103"/>
      <c r="RH599" s="103"/>
      <c r="RI599" s="103"/>
      <c r="RJ599" s="103"/>
      <c r="RK599" s="103"/>
      <c r="RL599" s="103"/>
      <c r="RM599" s="103"/>
      <c r="RN599" s="103"/>
      <c r="RO599" s="103"/>
      <c r="RP599" s="103"/>
      <c r="RQ599" s="103"/>
      <c r="RR599" s="103"/>
      <c r="RS599" s="103"/>
      <c r="RT599" s="103"/>
      <c r="RU599" s="103"/>
      <c r="RV599" s="103"/>
      <c r="RW599" s="103"/>
      <c r="RX599" s="103"/>
      <c r="RY599" s="103"/>
      <c r="RZ599" s="103"/>
      <c r="SA599" s="103"/>
      <c r="SB599" s="103"/>
      <c r="SC599" s="103"/>
      <c r="SD599" s="103"/>
      <c r="SE599" s="103"/>
      <c r="SF599" s="103"/>
      <c r="SG599" s="103"/>
      <c r="SH599" s="103"/>
      <c r="SI599" s="103"/>
      <c r="SJ599" s="103"/>
      <c r="SK599" s="103"/>
      <c r="SL599" s="103"/>
      <c r="SM599" s="103"/>
      <c r="SN599" s="103"/>
      <c r="SO599" s="103"/>
      <c r="SP599" s="103"/>
      <c r="SQ599" s="103"/>
      <c r="SR599" s="103"/>
      <c r="SS599" s="103"/>
      <c r="ST599" s="103"/>
      <c r="SU599" s="103"/>
      <c r="SV599" s="103"/>
      <c r="SW599" s="103"/>
      <c r="SX599" s="103"/>
      <c r="SY599" s="103"/>
      <c r="SZ599" s="103"/>
      <c r="TA599" s="103"/>
      <c r="TB599" s="103"/>
      <c r="TC599" s="103"/>
      <c r="TD599" s="103"/>
      <c r="TE599" s="103"/>
      <c r="TF599" s="103"/>
      <c r="TG599" s="103"/>
      <c r="TH599" s="103"/>
      <c r="TI599" s="103"/>
      <c r="TJ599" s="103"/>
      <c r="TK599" s="103"/>
      <c r="TL599" s="103"/>
      <c r="TM599" s="103"/>
      <c r="TN599" s="103"/>
      <c r="TO599" s="103"/>
      <c r="TP599" s="103"/>
      <c r="TQ599" s="103"/>
      <c r="TR599" s="103"/>
      <c r="TS599" s="103"/>
      <c r="TT599" s="103"/>
      <c r="TU599" s="103"/>
      <c r="TV599" s="103"/>
      <c r="TW599" s="103"/>
      <c r="TX599" s="103"/>
      <c r="TY599" s="103"/>
      <c r="TZ599" s="103"/>
      <c r="UA599" s="103"/>
      <c r="UB599" s="103"/>
      <c r="UC599" s="103"/>
      <c r="UD599" s="103"/>
      <c r="UE599" s="103"/>
      <c r="UF599" s="103"/>
      <c r="UG599" s="103"/>
      <c r="UH599" s="103"/>
      <c r="UI599" s="103"/>
      <c r="UJ599" s="103"/>
      <c r="UK599" s="103"/>
      <c r="UL599" s="103"/>
      <c r="UM599" s="103"/>
      <c r="UN599" s="103"/>
      <c r="UO599" s="103"/>
      <c r="UP599" s="103"/>
      <c r="UQ599" s="103"/>
      <c r="UR599" s="103"/>
      <c r="US599" s="103"/>
      <c r="UT599" s="103"/>
      <c r="UU599" s="103"/>
      <c r="UV599" s="103"/>
      <c r="UW599" s="103"/>
      <c r="UX599" s="103"/>
      <c r="UY599" s="103"/>
      <c r="UZ599" s="103"/>
      <c r="VA599" s="103"/>
      <c r="VB599" s="103"/>
      <c r="VC599" s="103"/>
      <c r="VD599" s="103"/>
      <c r="VE599" s="103"/>
      <c r="VF599" s="103"/>
      <c r="VG599" s="103"/>
      <c r="VH599" s="103"/>
      <c r="VI599" s="103"/>
      <c r="VJ599" s="103"/>
      <c r="VK599" s="103"/>
      <c r="VL599" s="103"/>
      <c r="VM599" s="103"/>
      <c r="VN599" s="103"/>
      <c r="VO599" s="103"/>
      <c r="VP599" s="103"/>
      <c r="VQ599" s="103"/>
      <c r="VR599" s="103"/>
      <c r="VS599" s="103"/>
      <c r="VT599" s="103"/>
      <c r="VU599" s="103"/>
      <c r="VV599" s="103"/>
      <c r="VW599" s="103"/>
      <c r="VX599" s="103"/>
      <c r="VY599" s="103"/>
      <c r="VZ599" s="103"/>
      <c r="WA599" s="103"/>
      <c r="WB599" s="103"/>
      <c r="WC599" s="103"/>
      <c r="WD599" s="103"/>
      <c r="WE599" s="103"/>
      <c r="WF599" s="103"/>
      <c r="WG599" s="103"/>
      <c r="WH599" s="103"/>
      <c r="WI599" s="103"/>
      <c r="WJ599" s="103"/>
      <c r="WK599" s="103"/>
      <c r="WL599" s="103"/>
      <c r="WM599" s="103"/>
      <c r="WN599" s="103"/>
      <c r="WO599" s="103"/>
      <c r="WP599" s="103"/>
      <c r="WQ599" s="103"/>
      <c r="WR599" s="103"/>
      <c r="WS599" s="103"/>
      <c r="WT599" s="103"/>
      <c r="WU599" s="103"/>
      <c r="WV599" s="103"/>
      <c r="WW599" s="103"/>
      <c r="WX599" s="103"/>
      <c r="WY599" s="103"/>
      <c r="WZ599" s="103"/>
      <c r="XA599" s="103"/>
      <c r="XB599" s="103"/>
      <c r="XC599" s="103"/>
      <c r="XD599" s="103"/>
      <c r="XE599" s="103"/>
      <c r="XF599" s="103"/>
      <c r="XG599" s="103"/>
      <c r="XH599" s="103"/>
      <c r="XI599" s="103"/>
      <c r="XJ599" s="103"/>
      <c r="XK599" s="103"/>
      <c r="XL599" s="103"/>
      <c r="XM599" s="103"/>
      <c r="XN599" s="103"/>
      <c r="XO599" s="103"/>
      <c r="XP599" s="103"/>
      <c r="XQ599" s="103"/>
      <c r="XR599" s="103"/>
      <c r="XS599" s="103"/>
      <c r="XT599" s="103"/>
      <c r="XU599" s="103"/>
      <c r="XV599" s="103"/>
      <c r="XW599" s="103"/>
      <c r="XX599" s="103"/>
      <c r="XY599" s="103"/>
      <c r="XZ599" s="103"/>
      <c r="YA599" s="103"/>
      <c r="YB599" s="103"/>
      <c r="YC599" s="103"/>
      <c r="YD599" s="103"/>
      <c r="YE599" s="103"/>
      <c r="YF599" s="103"/>
      <c r="YG599" s="103"/>
      <c r="YH599" s="103"/>
      <c r="YI599" s="103"/>
      <c r="YJ599" s="103"/>
      <c r="YK599" s="103"/>
      <c r="YL599" s="103"/>
      <c r="YM599" s="103"/>
      <c r="YN599" s="103"/>
      <c r="YO599" s="103"/>
      <c r="YP599" s="103"/>
      <c r="YQ599" s="103"/>
      <c r="YR599" s="103"/>
      <c r="YS599" s="103"/>
      <c r="YT599" s="103"/>
      <c r="YU599" s="103"/>
      <c r="YV599" s="103"/>
      <c r="YW599" s="103"/>
      <c r="YX599" s="103"/>
      <c r="YY599" s="103"/>
      <c r="YZ599" s="103"/>
      <c r="ZA599" s="103"/>
      <c r="ZB599" s="103"/>
      <c r="ZC599" s="103"/>
      <c r="ZD599" s="103"/>
      <c r="ZE599" s="103"/>
      <c r="ZF599" s="103"/>
      <c r="ZG599" s="103"/>
      <c r="ZH599" s="103"/>
      <c r="ZI599" s="103"/>
      <c r="ZJ599" s="103"/>
      <c r="ZK599" s="103"/>
      <c r="ZL599" s="103"/>
      <c r="ZM599" s="103"/>
      <c r="ZN599" s="103"/>
      <c r="ZO599" s="103"/>
      <c r="ZP599" s="103"/>
      <c r="ZQ599" s="103"/>
      <c r="ZR599" s="103"/>
      <c r="ZS599" s="103"/>
      <c r="ZT599" s="103"/>
      <c r="ZU599" s="103"/>
      <c r="ZV599" s="103"/>
      <c r="ZW599" s="103"/>
      <c r="ZX599" s="103"/>
      <c r="ZY599" s="103"/>
      <c r="ZZ599" s="103"/>
      <c r="AAA599" s="103"/>
      <c r="AAB599" s="103"/>
      <c r="AAC599" s="103"/>
      <c r="AAD599" s="103"/>
      <c r="AAE599" s="103"/>
      <c r="AAF599" s="103"/>
      <c r="AAG599" s="103"/>
      <c r="AAH599" s="103"/>
      <c r="AAI599" s="103"/>
      <c r="AAJ599" s="103"/>
      <c r="AAK599" s="103"/>
      <c r="AAL599" s="103"/>
      <c r="AAM599" s="103"/>
      <c r="AAN599" s="103"/>
      <c r="AAO599" s="103"/>
      <c r="AAP599" s="103"/>
      <c r="AAQ599" s="103"/>
      <c r="AAR599" s="103"/>
      <c r="AAS599" s="103"/>
      <c r="AAT599" s="103"/>
      <c r="AAU599" s="103"/>
      <c r="AAV599" s="103"/>
      <c r="AAW599" s="103"/>
      <c r="AAX599" s="103"/>
      <c r="AAY599" s="103"/>
      <c r="AAZ599" s="103"/>
      <c r="ABA599" s="103"/>
      <c r="ABB599" s="103"/>
      <c r="ABC599" s="103"/>
      <c r="ABD599" s="103"/>
      <c r="ABE599" s="103"/>
      <c r="ABF599" s="103"/>
      <c r="ABG599" s="103"/>
      <c r="ABH599" s="103"/>
      <c r="ABI599" s="103"/>
      <c r="ABJ599" s="103"/>
      <c r="ABK599" s="103"/>
      <c r="ABL599" s="103"/>
      <c r="ABM599" s="103"/>
      <c r="ABN599" s="103"/>
      <c r="ABO599" s="103"/>
      <c r="ABP599" s="103"/>
      <c r="ABQ599" s="103"/>
      <c r="ABR599" s="103"/>
      <c r="ABS599" s="103"/>
      <c r="ABT599" s="103"/>
      <c r="ABU599" s="103"/>
      <c r="ABV599" s="103"/>
      <c r="ABW599" s="103"/>
      <c r="ABX599" s="103"/>
      <c r="ABY599" s="103"/>
      <c r="ABZ599" s="103"/>
      <c r="ACA599" s="103"/>
      <c r="ACB599" s="103"/>
      <c r="ACC599" s="103"/>
      <c r="ACD599" s="103"/>
      <c r="ACE599" s="103"/>
      <c r="ACF599" s="103"/>
      <c r="ACG599" s="103"/>
      <c r="ACH599" s="103"/>
      <c r="ACI599" s="103"/>
      <c r="ACJ599" s="103"/>
      <c r="ACK599" s="103"/>
      <c r="ACL599" s="103"/>
      <c r="ACM599" s="103"/>
      <c r="ACN599" s="103"/>
      <c r="ACO599" s="103"/>
      <c r="ACP599" s="103"/>
      <c r="ACQ599" s="103"/>
      <c r="ACR599" s="103"/>
      <c r="ACS599" s="103"/>
      <c r="ACT599" s="103"/>
      <c r="ACU599" s="103"/>
      <c r="ACV599" s="103"/>
      <c r="ACW599" s="103"/>
      <c r="ACX599" s="103"/>
      <c r="ACY599" s="103"/>
      <c r="ACZ599" s="103"/>
      <c r="ADA599" s="103"/>
      <c r="ADB599" s="103"/>
      <c r="ADC599" s="103"/>
      <c r="ADD599" s="103"/>
      <c r="ADE599" s="103"/>
      <c r="ADF599" s="103"/>
      <c r="ADG599" s="103"/>
      <c r="ADH599" s="103"/>
      <c r="ADI599" s="103"/>
      <c r="ADJ599" s="103"/>
      <c r="ADK599" s="103"/>
      <c r="ADL599" s="103"/>
      <c r="ADM599" s="103"/>
      <c r="ADN599" s="103"/>
      <c r="ADO599" s="103"/>
      <c r="ADP599" s="103"/>
      <c r="ADQ599" s="103"/>
      <c r="ADR599" s="103"/>
      <c r="ADS599" s="103"/>
      <c r="ADT599" s="103"/>
      <c r="ADU599" s="103"/>
      <c r="ADV599" s="103"/>
      <c r="ADW599" s="103"/>
      <c r="ADX599" s="103"/>
      <c r="ADY599" s="103"/>
      <c r="ADZ599" s="103"/>
      <c r="AEA599" s="103"/>
      <c r="AEB599" s="103"/>
      <c r="AEC599" s="103"/>
      <c r="AED599" s="103"/>
      <c r="AEE599" s="103"/>
      <c r="AEF599" s="103"/>
      <c r="AEG599" s="103"/>
      <c r="AEH599" s="103"/>
      <c r="AEI599" s="103"/>
      <c r="AEJ599" s="103"/>
      <c r="AEK599" s="103"/>
      <c r="AEL599" s="103"/>
      <c r="AEM599" s="103"/>
      <c r="AEN599" s="103"/>
      <c r="AEO599" s="103"/>
      <c r="AEP599" s="103"/>
      <c r="AEQ599" s="103"/>
      <c r="AER599" s="103"/>
      <c r="AES599" s="103"/>
      <c r="AET599" s="103"/>
      <c r="AEU599" s="103"/>
      <c r="AEV599" s="103"/>
      <c r="AEW599" s="103"/>
      <c r="AEX599" s="103"/>
      <c r="AEY599" s="103"/>
      <c r="AEZ599" s="103"/>
      <c r="AFA599" s="103"/>
      <c r="AFB599" s="103"/>
      <c r="AFC599" s="103"/>
      <c r="AFD599" s="103"/>
      <c r="AFE599" s="103"/>
      <c r="AFF599" s="103"/>
      <c r="AFG599" s="103"/>
      <c r="AFH599" s="103"/>
      <c r="AFI599" s="103"/>
      <c r="AFJ599" s="103"/>
      <c r="AFK599" s="103"/>
      <c r="AFL599" s="103"/>
      <c r="AFM599" s="103"/>
      <c r="AFN599" s="103"/>
      <c r="AFO599" s="103"/>
      <c r="AFP599" s="103"/>
      <c r="AFQ599" s="103"/>
      <c r="AFR599" s="103"/>
      <c r="AFS599" s="103"/>
      <c r="AFT599" s="103"/>
      <c r="AFU599" s="103"/>
      <c r="AFV599" s="103"/>
      <c r="AFW599" s="103"/>
      <c r="AFX599" s="103"/>
      <c r="AFY599" s="103"/>
      <c r="AFZ599" s="103"/>
      <c r="AGA599" s="103"/>
      <c r="AGB599" s="103"/>
      <c r="AGC599" s="103"/>
      <c r="AGD599" s="103"/>
      <c r="AGE599" s="103"/>
      <c r="AGF599" s="103"/>
      <c r="AGG599" s="103"/>
      <c r="AGH599" s="103"/>
      <c r="AGI599" s="103"/>
      <c r="AGJ599" s="103"/>
      <c r="AGK599" s="103"/>
      <c r="AGL599" s="103"/>
      <c r="AGM599" s="103"/>
      <c r="AGN599" s="103"/>
      <c r="AGO599" s="103"/>
      <c r="AGP599" s="103"/>
      <c r="AGQ599" s="103"/>
      <c r="AGR599" s="103"/>
      <c r="AGS599" s="103"/>
      <c r="AGT599" s="103"/>
      <c r="AGU599" s="103"/>
      <c r="AGV599" s="103"/>
      <c r="AGW599" s="103"/>
      <c r="AGX599" s="103"/>
      <c r="AGY599" s="103"/>
      <c r="AGZ599" s="103"/>
      <c r="AHA599" s="103"/>
      <c r="AHB599" s="103"/>
      <c r="AHC599" s="103"/>
      <c r="AHD599" s="103"/>
      <c r="AHE599" s="103"/>
      <c r="AHF599" s="103"/>
      <c r="AHG599" s="103"/>
      <c r="AHH599" s="103"/>
      <c r="AHI599" s="103"/>
      <c r="AHJ599" s="103"/>
      <c r="AHK599" s="103"/>
      <c r="AHL599" s="103"/>
      <c r="AHM599" s="103"/>
      <c r="AHN599" s="103"/>
      <c r="AHO599" s="103"/>
      <c r="AHP599" s="103"/>
      <c r="AHQ599" s="103"/>
      <c r="AHR599" s="103"/>
      <c r="AHS599" s="103"/>
      <c r="AHT599" s="103"/>
      <c r="AHU599" s="103"/>
      <c r="AHV599" s="103"/>
      <c r="AHW599" s="103"/>
      <c r="AHX599" s="103"/>
      <c r="AHY599" s="103"/>
      <c r="AHZ599" s="103"/>
      <c r="AIA599" s="103"/>
      <c r="AIB599" s="103"/>
      <c r="AIC599" s="103"/>
      <c r="AID599" s="103"/>
      <c r="AIE599" s="103"/>
      <c r="AIF599" s="103"/>
      <c r="AIG599" s="103"/>
      <c r="AIH599" s="103"/>
      <c r="AII599" s="103"/>
      <c r="AIJ599" s="103"/>
      <c r="AIK599" s="103"/>
      <c r="AIL599" s="103"/>
      <c r="AIM599" s="103"/>
      <c r="AIN599" s="103"/>
      <c r="AIO599" s="103"/>
      <c r="AIP599" s="103"/>
      <c r="AIQ599" s="103"/>
      <c r="AIR599" s="103"/>
      <c r="AIS599" s="103"/>
      <c r="AIT599" s="103"/>
      <c r="AIU599" s="103"/>
      <c r="AIV599" s="103"/>
      <c r="AIW599" s="103"/>
      <c r="AIX599" s="103"/>
      <c r="AIY599" s="103"/>
      <c r="AIZ599" s="103"/>
      <c r="AJA599" s="103"/>
      <c r="AJB599" s="103"/>
      <c r="AJC599" s="103"/>
      <c r="AJD599" s="103"/>
      <c r="AJE599" s="103"/>
      <c r="AJF599" s="103"/>
      <c r="AJG599" s="103"/>
      <c r="AJH599" s="103"/>
      <c r="AJI599" s="103"/>
      <c r="AJJ599" s="103"/>
      <c r="AJK599" s="103"/>
      <c r="AJL599" s="103"/>
      <c r="AJM599" s="103"/>
      <c r="AJN599" s="103"/>
      <c r="AJO599" s="103"/>
      <c r="AJP599" s="103"/>
      <c r="AJQ599" s="103"/>
      <c r="AJR599" s="103"/>
      <c r="AJS599" s="103"/>
      <c r="AJT599" s="103"/>
      <c r="AJU599" s="103"/>
      <c r="AJV599" s="103"/>
      <c r="AJW599" s="103"/>
      <c r="AJX599" s="103"/>
      <c r="AJY599" s="103"/>
      <c r="AJZ599" s="103"/>
      <c r="AKA599" s="103"/>
      <c r="AKB599" s="103"/>
      <c r="AKC599" s="103"/>
      <c r="AKD599" s="103"/>
      <c r="AKE599" s="103"/>
      <c r="AKF599" s="103"/>
      <c r="AKG599" s="103"/>
      <c r="AKH599" s="103"/>
      <c r="AKI599" s="103"/>
      <c r="AKJ599" s="103"/>
      <c r="AKK599" s="103"/>
      <c r="AKL599" s="103"/>
      <c r="AKM599" s="103"/>
      <c r="AKN599" s="103"/>
      <c r="AKO599" s="103"/>
      <c r="AKP599" s="103"/>
      <c r="AKQ599" s="103"/>
      <c r="AKR599" s="103"/>
      <c r="AKS599" s="103"/>
      <c r="AKT599" s="103"/>
      <c r="AKU599" s="103"/>
      <c r="AKV599" s="103"/>
      <c r="AKW599" s="103"/>
      <c r="AKX599" s="103"/>
      <c r="AKY599" s="103"/>
      <c r="AKZ599" s="103"/>
      <c r="ALA599" s="103"/>
      <c r="ALB599" s="103"/>
      <c r="ALC599" s="103"/>
      <c r="ALD599" s="103"/>
      <c r="ALE599" s="103"/>
      <c r="ALF599" s="103"/>
      <c r="ALG599" s="103"/>
      <c r="ALH599" s="103"/>
      <c r="ALI599" s="103"/>
      <c r="ALJ599" s="103"/>
      <c r="ALK599" s="103"/>
      <c r="ALL599" s="103"/>
      <c r="ALM599" s="103"/>
      <c r="ALN599" s="103"/>
      <c r="ALO599" s="103"/>
      <c r="ALP599" s="103"/>
      <c r="ALQ599" s="103"/>
      <c r="ALR599" s="103"/>
      <c r="ALS599" s="103"/>
      <c r="ALT599" s="103"/>
      <c r="ALU599" s="103"/>
      <c r="ALV599" s="103"/>
      <c r="ALW599" s="103"/>
      <c r="ALX599" s="103"/>
      <c r="ALY599" s="103"/>
      <c r="ALZ599" s="103"/>
      <c r="AMA599" s="103"/>
      <c r="AMB599" s="103"/>
      <c r="AMC599" s="103"/>
      <c r="AMD599" s="103"/>
      <c r="AME599" s="103"/>
      <c r="AMF599" s="103"/>
      <c r="AMG599" s="103"/>
      <c r="AMH599" s="103"/>
      <c r="AMI599" s="103"/>
      <c r="AMJ599" s="103"/>
      <c r="AMK599" s="103"/>
    </row>
    <row r="600" spans="1:1025">
      <c r="A600" s="103"/>
      <c r="B600" s="103"/>
      <c r="C600" s="103"/>
      <c r="D600" s="103"/>
      <c r="E600" s="230"/>
      <c r="F600" s="103"/>
      <c r="G600" s="103"/>
      <c r="H600" s="103"/>
      <c r="I600" s="103"/>
      <c r="J600" s="103"/>
      <c r="K600" s="103"/>
      <c r="L600" s="103"/>
      <c r="M600" s="103"/>
      <c r="N600" s="103"/>
      <c r="O600" s="103"/>
      <c r="P600" s="103"/>
      <c r="Q600" s="103"/>
      <c r="R600" s="103"/>
      <c r="S600" s="103"/>
      <c r="T600" s="103"/>
      <c r="U600" s="103"/>
      <c r="V600" s="103"/>
      <c r="W600" s="103"/>
      <c r="X600" s="103"/>
      <c r="Y600" s="103"/>
      <c r="Z600" s="103"/>
      <c r="AA600" s="103"/>
      <c r="AB600" s="103"/>
      <c r="AC600" s="103"/>
      <c r="AD600" s="103"/>
      <c r="AE600" s="103"/>
      <c r="AF600" s="103"/>
      <c r="AG600" s="103"/>
      <c r="AH600" s="103"/>
      <c r="AI600" s="103"/>
      <c r="AJ600" s="103"/>
      <c r="AK600" s="103"/>
      <c r="AL600" s="103"/>
      <c r="AM600" s="103"/>
      <c r="AN600" s="103"/>
      <c r="AO600" s="103"/>
      <c r="AP600" s="103"/>
      <c r="AQ600" s="103"/>
      <c r="AR600" s="103"/>
      <c r="AS600" s="103"/>
      <c r="AT600" s="103"/>
      <c r="AU600" s="103"/>
      <c r="AV600" s="103"/>
      <c r="AW600" s="103"/>
      <c r="AX600" s="103"/>
      <c r="AY600" s="103"/>
      <c r="AZ600" s="103"/>
      <c r="BA600" s="103"/>
      <c r="BB600" s="103"/>
      <c r="BC600" s="103"/>
      <c r="BD600" s="103"/>
      <c r="BE600" s="103"/>
      <c r="BF600" s="103"/>
      <c r="BG600" s="103"/>
      <c r="BH600" s="103"/>
      <c r="BI600" s="103"/>
      <c r="BJ600" s="103"/>
      <c r="BK600" s="103"/>
      <c r="BL600" s="103"/>
      <c r="BM600" s="103"/>
      <c r="BN600" s="103"/>
      <c r="BO600" s="103"/>
      <c r="BP600" s="103"/>
      <c r="BQ600" s="103"/>
      <c r="BR600" s="103"/>
      <c r="BS600" s="103"/>
      <c r="BT600" s="103"/>
      <c r="BU600" s="103"/>
      <c r="BV600" s="103"/>
      <c r="BW600" s="103"/>
      <c r="BX600" s="103"/>
      <c r="BY600" s="103"/>
      <c r="BZ600" s="103"/>
      <c r="CA600" s="103"/>
      <c r="CB600" s="103"/>
      <c r="CC600" s="103"/>
      <c r="CD600" s="103"/>
      <c r="CE600" s="103"/>
      <c r="CF600" s="103"/>
      <c r="CG600" s="103"/>
      <c r="CH600" s="103"/>
      <c r="CI600" s="103"/>
      <c r="CJ600" s="103"/>
      <c r="CK600" s="103"/>
      <c r="CL600" s="103"/>
      <c r="CM600" s="103"/>
      <c r="CN600" s="103"/>
      <c r="CO600" s="103"/>
      <c r="CP600" s="103"/>
      <c r="CQ600" s="103"/>
      <c r="CR600" s="103"/>
      <c r="CS600" s="103"/>
      <c r="CT600" s="103"/>
      <c r="CU600" s="103"/>
      <c r="CV600" s="103"/>
      <c r="CW600" s="103"/>
      <c r="CX600" s="103"/>
      <c r="CY600" s="103"/>
      <c r="CZ600" s="103"/>
      <c r="DA600" s="103"/>
      <c r="DB600" s="103"/>
      <c r="DC600" s="103"/>
      <c r="DD600" s="103"/>
      <c r="DE600" s="103"/>
      <c r="DF600" s="103"/>
      <c r="DG600" s="103"/>
      <c r="DH600" s="103"/>
      <c r="DI600" s="103"/>
      <c r="DJ600" s="103"/>
      <c r="DK600" s="103"/>
      <c r="DL600" s="103"/>
      <c r="DM600" s="103"/>
      <c r="DN600" s="103"/>
      <c r="DO600" s="103"/>
      <c r="DP600" s="103"/>
      <c r="DQ600" s="103"/>
      <c r="DR600" s="103"/>
      <c r="DS600" s="103"/>
      <c r="DT600" s="103"/>
      <c r="DU600" s="103"/>
      <c r="DV600" s="103"/>
      <c r="DW600" s="103"/>
      <c r="DX600" s="103"/>
      <c r="DY600" s="103"/>
      <c r="DZ600" s="103"/>
      <c r="EA600" s="103"/>
      <c r="EB600" s="103"/>
      <c r="EC600" s="103"/>
      <c r="ED600" s="103"/>
      <c r="EE600" s="103"/>
      <c r="EF600" s="103"/>
      <c r="EG600" s="103"/>
      <c r="EH600" s="103"/>
      <c r="EI600" s="103"/>
      <c r="EJ600" s="103"/>
      <c r="EK600" s="103"/>
      <c r="EL600" s="103"/>
      <c r="EM600" s="103"/>
      <c r="EN600" s="103"/>
      <c r="EO600" s="103"/>
      <c r="EP600" s="103"/>
      <c r="EQ600" s="103"/>
      <c r="ER600" s="103"/>
      <c r="ES600" s="103"/>
      <c r="ET600" s="103"/>
      <c r="EU600" s="103"/>
      <c r="EV600" s="103"/>
      <c r="EW600" s="103"/>
      <c r="EX600" s="103"/>
      <c r="EY600" s="103"/>
      <c r="EZ600" s="103"/>
      <c r="FA600" s="103"/>
      <c r="FB600" s="103"/>
      <c r="FC600" s="103"/>
      <c r="FD600" s="103"/>
      <c r="FE600" s="103"/>
      <c r="FF600" s="103"/>
      <c r="FG600" s="103"/>
      <c r="FH600" s="103"/>
      <c r="FI600" s="103"/>
      <c r="FJ600" s="103"/>
      <c r="FK600" s="103"/>
      <c r="FL600" s="103"/>
      <c r="FM600" s="103"/>
      <c r="FN600" s="103"/>
      <c r="FO600" s="103"/>
      <c r="FP600" s="103"/>
      <c r="FQ600" s="103"/>
      <c r="FR600" s="103"/>
      <c r="FS600" s="103"/>
      <c r="FT600" s="103"/>
      <c r="FU600" s="103"/>
      <c r="FV600" s="103"/>
      <c r="FW600" s="103"/>
      <c r="FX600" s="103"/>
      <c r="FY600" s="103"/>
      <c r="FZ600" s="103"/>
      <c r="GA600" s="103"/>
      <c r="GB600" s="103"/>
      <c r="GC600" s="103"/>
      <c r="GD600" s="103"/>
      <c r="GE600" s="103"/>
      <c r="GF600" s="103"/>
      <c r="GG600" s="103"/>
      <c r="GH600" s="103"/>
      <c r="GI600" s="103"/>
      <c r="GJ600" s="103"/>
      <c r="GK600" s="103"/>
      <c r="GL600" s="103"/>
      <c r="GM600" s="103"/>
      <c r="GN600" s="103"/>
      <c r="GO600" s="103"/>
      <c r="GP600" s="103"/>
      <c r="GQ600" s="103"/>
      <c r="GR600" s="103"/>
      <c r="GS600" s="103"/>
      <c r="GT600" s="103"/>
      <c r="GU600" s="103"/>
      <c r="GV600" s="103"/>
      <c r="GW600" s="103"/>
      <c r="GX600" s="103"/>
      <c r="GY600" s="103"/>
      <c r="GZ600" s="103"/>
      <c r="HA600" s="103"/>
      <c r="HB600" s="103"/>
      <c r="HC600" s="103"/>
      <c r="HD600" s="103"/>
      <c r="HE600" s="103"/>
      <c r="HF600" s="103"/>
      <c r="HG600" s="103"/>
      <c r="HH600" s="103"/>
      <c r="HI600" s="103"/>
      <c r="HJ600" s="103"/>
      <c r="HK600" s="103"/>
      <c r="HL600" s="103"/>
      <c r="HM600" s="103"/>
      <c r="HN600" s="103"/>
      <c r="HO600" s="103"/>
      <c r="HP600" s="103"/>
      <c r="HQ600" s="103"/>
      <c r="HR600" s="103"/>
      <c r="HS600" s="103"/>
      <c r="HT600" s="103"/>
      <c r="HU600" s="103"/>
      <c r="HV600" s="103"/>
      <c r="HW600" s="103"/>
      <c r="HX600" s="103"/>
      <c r="HY600" s="103"/>
      <c r="HZ600" s="103"/>
      <c r="IA600" s="103"/>
      <c r="IB600" s="103"/>
      <c r="IC600" s="103"/>
      <c r="ID600" s="103"/>
      <c r="IE600" s="103"/>
      <c r="IF600" s="103"/>
      <c r="IG600" s="103"/>
      <c r="IH600" s="103"/>
      <c r="II600" s="103"/>
      <c r="IJ600" s="103"/>
      <c r="IK600" s="103"/>
      <c r="IL600" s="103"/>
      <c r="IM600" s="103"/>
      <c r="IN600" s="103"/>
      <c r="IO600" s="103"/>
      <c r="IP600" s="103"/>
      <c r="IQ600" s="103"/>
      <c r="IR600" s="103"/>
      <c r="IS600" s="103"/>
      <c r="IT600" s="103"/>
      <c r="IU600" s="103"/>
      <c r="IV600" s="103"/>
      <c r="IW600" s="103"/>
      <c r="IX600" s="103"/>
      <c r="IY600" s="103"/>
      <c r="IZ600" s="103"/>
      <c r="JA600" s="103"/>
      <c r="JB600" s="103"/>
      <c r="JC600" s="103"/>
      <c r="JD600" s="103"/>
      <c r="JE600" s="103"/>
      <c r="JF600" s="103"/>
      <c r="JG600" s="103"/>
      <c r="JH600" s="103"/>
      <c r="JI600" s="103"/>
      <c r="JJ600" s="103"/>
      <c r="JK600" s="103"/>
      <c r="JL600" s="103"/>
      <c r="JM600" s="103"/>
      <c r="JN600" s="103"/>
      <c r="JO600" s="103"/>
      <c r="JP600" s="103"/>
      <c r="JQ600" s="103"/>
      <c r="JR600" s="103"/>
      <c r="JS600" s="103"/>
      <c r="JT600" s="103"/>
      <c r="JU600" s="103"/>
      <c r="JV600" s="103"/>
      <c r="JW600" s="103"/>
      <c r="JX600" s="103"/>
      <c r="JY600" s="103"/>
      <c r="JZ600" s="103"/>
      <c r="KA600" s="103"/>
      <c r="KB600" s="103"/>
      <c r="KC600" s="103"/>
      <c r="KD600" s="103"/>
      <c r="KE600" s="103"/>
      <c r="KF600" s="103"/>
      <c r="KG600" s="103"/>
      <c r="KH600" s="103"/>
      <c r="KI600" s="103"/>
      <c r="KJ600" s="103"/>
      <c r="KK600" s="103"/>
      <c r="KL600" s="103"/>
      <c r="KM600" s="103"/>
      <c r="KN600" s="103"/>
      <c r="KO600" s="103"/>
      <c r="KP600" s="103"/>
      <c r="KQ600" s="103"/>
      <c r="KR600" s="103"/>
      <c r="KS600" s="103"/>
      <c r="KT600" s="103"/>
      <c r="KU600" s="103"/>
      <c r="KV600" s="103"/>
      <c r="KW600" s="103"/>
      <c r="KX600" s="103"/>
      <c r="KY600" s="103"/>
      <c r="KZ600" s="103"/>
      <c r="LA600" s="103"/>
      <c r="LB600" s="103"/>
      <c r="LC600" s="103"/>
      <c r="LD600" s="103"/>
      <c r="LE600" s="103"/>
      <c r="LF600" s="103"/>
      <c r="LG600" s="103"/>
      <c r="LH600" s="103"/>
      <c r="LI600" s="103"/>
      <c r="LJ600" s="103"/>
      <c r="LK600" s="103"/>
      <c r="LL600" s="103"/>
      <c r="LM600" s="103"/>
      <c r="LN600" s="103"/>
      <c r="LO600" s="103"/>
      <c r="LP600" s="103"/>
      <c r="LQ600" s="103"/>
      <c r="LR600" s="103"/>
      <c r="LS600" s="103"/>
      <c r="LT600" s="103"/>
      <c r="LU600" s="103"/>
      <c r="LV600" s="103"/>
      <c r="LW600" s="103"/>
      <c r="LX600" s="103"/>
      <c r="LY600" s="103"/>
      <c r="LZ600" s="103"/>
      <c r="MA600" s="103"/>
      <c r="MB600" s="103"/>
      <c r="MC600" s="103"/>
      <c r="MD600" s="103"/>
      <c r="ME600" s="103"/>
      <c r="MF600" s="103"/>
      <c r="MG600" s="103"/>
      <c r="MH600" s="103"/>
      <c r="MI600" s="103"/>
      <c r="MJ600" s="103"/>
      <c r="MK600" s="103"/>
      <c r="ML600" s="103"/>
      <c r="MM600" s="103"/>
      <c r="MN600" s="103"/>
      <c r="MO600" s="103"/>
      <c r="MP600" s="103"/>
      <c r="MQ600" s="103"/>
      <c r="MR600" s="103"/>
      <c r="MS600" s="103"/>
      <c r="MT600" s="103"/>
      <c r="MU600" s="103"/>
      <c r="MV600" s="103"/>
      <c r="MW600" s="103"/>
      <c r="MX600" s="103"/>
      <c r="MY600" s="103"/>
      <c r="MZ600" s="103"/>
      <c r="NA600" s="103"/>
      <c r="NB600" s="103"/>
      <c r="NC600" s="103"/>
      <c r="ND600" s="103"/>
      <c r="NE600" s="103"/>
      <c r="NF600" s="103"/>
      <c r="NG600" s="103"/>
      <c r="NH600" s="103"/>
      <c r="NI600" s="103"/>
      <c r="NJ600" s="103"/>
      <c r="NK600" s="103"/>
      <c r="NL600" s="103"/>
      <c r="NM600" s="103"/>
      <c r="NN600" s="103"/>
      <c r="NO600" s="103"/>
      <c r="NP600" s="103"/>
      <c r="NQ600" s="103"/>
      <c r="NR600" s="103"/>
      <c r="NS600" s="103"/>
      <c r="NT600" s="103"/>
      <c r="NU600" s="103"/>
      <c r="NV600" s="103"/>
      <c r="NW600" s="103"/>
      <c r="NX600" s="103"/>
      <c r="NY600" s="103"/>
      <c r="NZ600" s="103"/>
      <c r="OA600" s="103"/>
      <c r="OB600" s="103"/>
      <c r="OC600" s="103"/>
      <c r="OD600" s="103"/>
      <c r="OE600" s="103"/>
      <c r="OF600" s="103"/>
      <c r="OG600" s="103"/>
      <c r="OH600" s="103"/>
      <c r="OI600" s="103"/>
      <c r="OJ600" s="103"/>
      <c r="OK600" s="103"/>
      <c r="OL600" s="103"/>
      <c r="OM600" s="103"/>
      <c r="ON600" s="103"/>
      <c r="OO600" s="103"/>
      <c r="OP600" s="103"/>
      <c r="OQ600" s="103"/>
      <c r="OR600" s="103"/>
      <c r="OS600" s="103"/>
      <c r="OT600" s="103"/>
      <c r="OU600" s="103"/>
      <c r="OV600" s="103"/>
      <c r="OW600" s="103"/>
      <c r="OX600" s="103"/>
      <c r="OY600" s="103"/>
      <c r="OZ600" s="103"/>
      <c r="PA600" s="103"/>
      <c r="PB600" s="103"/>
      <c r="PC600" s="103"/>
      <c r="PD600" s="103"/>
      <c r="PE600" s="103"/>
      <c r="PF600" s="103"/>
      <c r="PG600" s="103"/>
      <c r="PH600" s="103"/>
      <c r="PI600" s="103"/>
      <c r="PJ600" s="103"/>
      <c r="PK600" s="103"/>
      <c r="PL600" s="103"/>
      <c r="PM600" s="103"/>
      <c r="PN600" s="103"/>
      <c r="PO600" s="103"/>
      <c r="PP600" s="103"/>
      <c r="PQ600" s="103"/>
      <c r="PR600" s="103"/>
      <c r="PS600" s="103"/>
      <c r="PT600" s="103"/>
      <c r="PU600" s="103"/>
      <c r="PV600" s="103"/>
      <c r="PW600" s="103"/>
      <c r="PX600" s="103"/>
      <c r="PY600" s="103"/>
      <c r="PZ600" s="103"/>
      <c r="QA600" s="103"/>
      <c r="QB600" s="103"/>
      <c r="QC600" s="103"/>
      <c r="QD600" s="103"/>
      <c r="QE600" s="103"/>
      <c r="QF600" s="103"/>
      <c r="QG600" s="103"/>
      <c r="QH600" s="103"/>
      <c r="QI600" s="103"/>
      <c r="QJ600" s="103"/>
      <c r="QK600" s="103"/>
      <c r="QL600" s="103"/>
      <c r="QM600" s="103"/>
      <c r="QN600" s="103"/>
      <c r="QO600" s="103"/>
      <c r="QP600" s="103"/>
      <c r="QQ600" s="103"/>
      <c r="QR600" s="103"/>
      <c r="QS600" s="103"/>
      <c r="QT600" s="103"/>
      <c r="QU600" s="103"/>
      <c r="QV600" s="103"/>
      <c r="QW600" s="103"/>
      <c r="QX600" s="103"/>
      <c r="QY600" s="103"/>
      <c r="QZ600" s="103"/>
      <c r="RA600" s="103"/>
      <c r="RB600" s="103"/>
      <c r="RC600" s="103"/>
      <c r="RD600" s="103"/>
      <c r="RE600" s="103"/>
      <c r="RF600" s="103"/>
      <c r="RG600" s="103"/>
      <c r="RH600" s="103"/>
      <c r="RI600" s="103"/>
      <c r="RJ600" s="103"/>
      <c r="RK600" s="103"/>
      <c r="RL600" s="103"/>
      <c r="RM600" s="103"/>
      <c r="RN600" s="103"/>
      <c r="RO600" s="103"/>
      <c r="RP600" s="103"/>
      <c r="RQ600" s="103"/>
      <c r="RR600" s="103"/>
      <c r="RS600" s="103"/>
      <c r="RT600" s="103"/>
      <c r="RU600" s="103"/>
      <c r="RV600" s="103"/>
      <c r="RW600" s="103"/>
      <c r="RX600" s="103"/>
      <c r="RY600" s="103"/>
      <c r="RZ600" s="103"/>
      <c r="SA600" s="103"/>
      <c r="SB600" s="103"/>
      <c r="SC600" s="103"/>
      <c r="SD600" s="103"/>
      <c r="SE600" s="103"/>
      <c r="SF600" s="103"/>
      <c r="SG600" s="103"/>
      <c r="SH600" s="103"/>
      <c r="SI600" s="103"/>
      <c r="SJ600" s="103"/>
      <c r="SK600" s="103"/>
      <c r="SL600" s="103"/>
      <c r="SM600" s="103"/>
      <c r="SN600" s="103"/>
      <c r="SO600" s="103"/>
      <c r="SP600" s="103"/>
      <c r="SQ600" s="103"/>
      <c r="SR600" s="103"/>
      <c r="SS600" s="103"/>
      <c r="ST600" s="103"/>
      <c r="SU600" s="103"/>
      <c r="SV600" s="103"/>
      <c r="SW600" s="103"/>
      <c r="SX600" s="103"/>
      <c r="SY600" s="103"/>
      <c r="SZ600" s="103"/>
      <c r="TA600" s="103"/>
      <c r="TB600" s="103"/>
      <c r="TC600" s="103"/>
      <c r="TD600" s="103"/>
      <c r="TE600" s="103"/>
      <c r="TF600" s="103"/>
      <c r="TG600" s="103"/>
      <c r="TH600" s="103"/>
      <c r="TI600" s="103"/>
      <c r="TJ600" s="103"/>
      <c r="TK600" s="103"/>
      <c r="TL600" s="103"/>
      <c r="TM600" s="103"/>
      <c r="TN600" s="103"/>
      <c r="TO600" s="103"/>
      <c r="TP600" s="103"/>
      <c r="TQ600" s="103"/>
      <c r="TR600" s="103"/>
      <c r="TS600" s="103"/>
      <c r="TT600" s="103"/>
      <c r="TU600" s="103"/>
      <c r="TV600" s="103"/>
      <c r="TW600" s="103"/>
      <c r="TX600" s="103"/>
      <c r="TY600" s="103"/>
      <c r="TZ600" s="103"/>
      <c r="UA600" s="103"/>
      <c r="UB600" s="103"/>
      <c r="UC600" s="103"/>
      <c r="UD600" s="103"/>
      <c r="UE600" s="103"/>
      <c r="UF600" s="103"/>
      <c r="UG600" s="103"/>
      <c r="UH600" s="103"/>
      <c r="UI600" s="103"/>
      <c r="UJ600" s="103"/>
      <c r="UK600" s="103"/>
      <c r="UL600" s="103"/>
      <c r="UM600" s="103"/>
      <c r="UN600" s="103"/>
      <c r="UO600" s="103"/>
      <c r="UP600" s="103"/>
      <c r="UQ600" s="103"/>
      <c r="UR600" s="103"/>
      <c r="US600" s="103"/>
      <c r="UT600" s="103"/>
      <c r="UU600" s="103"/>
      <c r="UV600" s="103"/>
      <c r="UW600" s="103"/>
      <c r="UX600" s="103"/>
      <c r="UY600" s="103"/>
      <c r="UZ600" s="103"/>
      <c r="VA600" s="103"/>
      <c r="VB600" s="103"/>
      <c r="VC600" s="103"/>
      <c r="VD600" s="103"/>
      <c r="VE600" s="103"/>
      <c r="VF600" s="103"/>
      <c r="VG600" s="103"/>
      <c r="VH600" s="103"/>
      <c r="VI600" s="103"/>
      <c r="VJ600" s="103"/>
      <c r="VK600" s="103"/>
      <c r="VL600" s="103"/>
      <c r="VM600" s="103"/>
      <c r="VN600" s="103"/>
      <c r="VO600" s="103"/>
      <c r="VP600" s="103"/>
      <c r="VQ600" s="103"/>
      <c r="VR600" s="103"/>
      <c r="VS600" s="103"/>
      <c r="VT600" s="103"/>
      <c r="VU600" s="103"/>
      <c r="VV600" s="103"/>
      <c r="VW600" s="103"/>
      <c r="VX600" s="103"/>
      <c r="VY600" s="103"/>
      <c r="VZ600" s="103"/>
      <c r="WA600" s="103"/>
      <c r="WB600" s="103"/>
      <c r="WC600" s="103"/>
      <c r="WD600" s="103"/>
      <c r="WE600" s="103"/>
      <c r="WF600" s="103"/>
      <c r="WG600" s="103"/>
      <c r="WH600" s="103"/>
      <c r="WI600" s="103"/>
      <c r="WJ600" s="103"/>
      <c r="WK600" s="103"/>
      <c r="WL600" s="103"/>
      <c r="WM600" s="103"/>
      <c r="WN600" s="103"/>
      <c r="WO600" s="103"/>
      <c r="WP600" s="103"/>
      <c r="WQ600" s="103"/>
      <c r="WR600" s="103"/>
      <c r="WS600" s="103"/>
      <c r="WT600" s="103"/>
      <c r="WU600" s="103"/>
      <c r="WV600" s="103"/>
      <c r="WW600" s="103"/>
      <c r="WX600" s="103"/>
      <c r="WY600" s="103"/>
      <c r="WZ600" s="103"/>
      <c r="XA600" s="103"/>
      <c r="XB600" s="103"/>
      <c r="XC600" s="103"/>
      <c r="XD600" s="103"/>
      <c r="XE600" s="103"/>
      <c r="XF600" s="103"/>
      <c r="XG600" s="103"/>
      <c r="XH600" s="103"/>
      <c r="XI600" s="103"/>
      <c r="XJ600" s="103"/>
      <c r="XK600" s="103"/>
      <c r="XL600" s="103"/>
      <c r="XM600" s="103"/>
      <c r="XN600" s="103"/>
      <c r="XO600" s="103"/>
      <c r="XP600" s="103"/>
      <c r="XQ600" s="103"/>
      <c r="XR600" s="103"/>
      <c r="XS600" s="103"/>
      <c r="XT600" s="103"/>
      <c r="XU600" s="103"/>
      <c r="XV600" s="103"/>
      <c r="XW600" s="103"/>
      <c r="XX600" s="103"/>
      <c r="XY600" s="103"/>
      <c r="XZ600" s="103"/>
      <c r="YA600" s="103"/>
      <c r="YB600" s="103"/>
      <c r="YC600" s="103"/>
      <c r="YD600" s="103"/>
      <c r="YE600" s="103"/>
      <c r="YF600" s="103"/>
      <c r="YG600" s="103"/>
      <c r="YH600" s="103"/>
      <c r="YI600" s="103"/>
      <c r="YJ600" s="103"/>
      <c r="YK600" s="103"/>
      <c r="YL600" s="103"/>
      <c r="YM600" s="103"/>
      <c r="YN600" s="103"/>
      <c r="YO600" s="103"/>
      <c r="YP600" s="103"/>
      <c r="YQ600" s="103"/>
      <c r="YR600" s="103"/>
      <c r="YS600" s="103"/>
      <c r="YT600" s="103"/>
      <c r="YU600" s="103"/>
      <c r="YV600" s="103"/>
      <c r="YW600" s="103"/>
      <c r="YX600" s="103"/>
      <c r="YY600" s="103"/>
      <c r="YZ600" s="103"/>
      <c r="ZA600" s="103"/>
      <c r="ZB600" s="103"/>
      <c r="ZC600" s="103"/>
      <c r="ZD600" s="103"/>
      <c r="ZE600" s="103"/>
      <c r="ZF600" s="103"/>
      <c r="ZG600" s="103"/>
      <c r="ZH600" s="103"/>
      <c r="ZI600" s="103"/>
      <c r="ZJ600" s="103"/>
      <c r="ZK600" s="103"/>
      <c r="ZL600" s="103"/>
      <c r="ZM600" s="103"/>
      <c r="ZN600" s="103"/>
      <c r="ZO600" s="103"/>
      <c r="ZP600" s="103"/>
      <c r="ZQ600" s="103"/>
      <c r="ZR600" s="103"/>
      <c r="ZS600" s="103"/>
      <c r="ZT600" s="103"/>
      <c r="ZU600" s="103"/>
      <c r="ZV600" s="103"/>
      <c r="ZW600" s="103"/>
      <c r="ZX600" s="103"/>
      <c r="ZY600" s="103"/>
      <c r="ZZ600" s="103"/>
      <c r="AAA600" s="103"/>
      <c r="AAB600" s="103"/>
      <c r="AAC600" s="103"/>
      <c r="AAD600" s="103"/>
      <c r="AAE600" s="103"/>
      <c r="AAF600" s="103"/>
      <c r="AAG600" s="103"/>
      <c r="AAH600" s="103"/>
      <c r="AAI600" s="103"/>
      <c r="AAJ600" s="103"/>
      <c r="AAK600" s="103"/>
      <c r="AAL600" s="103"/>
      <c r="AAM600" s="103"/>
      <c r="AAN600" s="103"/>
      <c r="AAO600" s="103"/>
      <c r="AAP600" s="103"/>
      <c r="AAQ600" s="103"/>
      <c r="AAR600" s="103"/>
      <c r="AAS600" s="103"/>
      <c r="AAT600" s="103"/>
      <c r="AAU600" s="103"/>
      <c r="AAV600" s="103"/>
      <c r="AAW600" s="103"/>
      <c r="AAX600" s="103"/>
      <c r="AAY600" s="103"/>
      <c r="AAZ600" s="103"/>
      <c r="ABA600" s="103"/>
      <c r="ABB600" s="103"/>
      <c r="ABC600" s="103"/>
      <c r="ABD600" s="103"/>
      <c r="ABE600" s="103"/>
      <c r="ABF600" s="103"/>
      <c r="ABG600" s="103"/>
      <c r="ABH600" s="103"/>
      <c r="ABI600" s="103"/>
      <c r="ABJ600" s="103"/>
      <c r="ABK600" s="103"/>
      <c r="ABL600" s="103"/>
      <c r="ABM600" s="103"/>
      <c r="ABN600" s="103"/>
      <c r="ABO600" s="103"/>
      <c r="ABP600" s="103"/>
      <c r="ABQ600" s="103"/>
      <c r="ABR600" s="103"/>
      <c r="ABS600" s="103"/>
      <c r="ABT600" s="103"/>
      <c r="ABU600" s="103"/>
      <c r="ABV600" s="103"/>
      <c r="ABW600" s="103"/>
      <c r="ABX600" s="103"/>
      <c r="ABY600" s="103"/>
      <c r="ABZ600" s="103"/>
      <c r="ACA600" s="103"/>
      <c r="ACB600" s="103"/>
      <c r="ACC600" s="103"/>
      <c r="ACD600" s="103"/>
      <c r="ACE600" s="103"/>
      <c r="ACF600" s="103"/>
      <c r="ACG600" s="103"/>
      <c r="ACH600" s="103"/>
      <c r="ACI600" s="103"/>
      <c r="ACJ600" s="103"/>
      <c r="ACK600" s="103"/>
      <c r="ACL600" s="103"/>
      <c r="ACM600" s="103"/>
      <c r="ACN600" s="103"/>
      <c r="ACO600" s="103"/>
      <c r="ACP600" s="103"/>
      <c r="ACQ600" s="103"/>
      <c r="ACR600" s="103"/>
      <c r="ACS600" s="103"/>
      <c r="ACT600" s="103"/>
      <c r="ACU600" s="103"/>
      <c r="ACV600" s="103"/>
      <c r="ACW600" s="103"/>
      <c r="ACX600" s="103"/>
      <c r="ACY600" s="103"/>
      <c r="ACZ600" s="103"/>
      <c r="ADA600" s="103"/>
      <c r="ADB600" s="103"/>
      <c r="ADC600" s="103"/>
      <c r="ADD600" s="103"/>
      <c r="ADE600" s="103"/>
      <c r="ADF600" s="103"/>
      <c r="ADG600" s="103"/>
      <c r="ADH600" s="103"/>
      <c r="ADI600" s="103"/>
      <c r="ADJ600" s="103"/>
      <c r="ADK600" s="103"/>
      <c r="ADL600" s="103"/>
      <c r="ADM600" s="103"/>
      <c r="ADN600" s="103"/>
      <c r="ADO600" s="103"/>
      <c r="ADP600" s="103"/>
      <c r="ADQ600" s="103"/>
      <c r="ADR600" s="103"/>
      <c r="ADS600" s="103"/>
      <c r="ADT600" s="103"/>
      <c r="ADU600" s="103"/>
      <c r="ADV600" s="103"/>
      <c r="ADW600" s="103"/>
      <c r="ADX600" s="103"/>
      <c r="ADY600" s="103"/>
      <c r="ADZ600" s="103"/>
      <c r="AEA600" s="103"/>
      <c r="AEB600" s="103"/>
      <c r="AEC600" s="103"/>
      <c r="AED600" s="103"/>
      <c r="AEE600" s="103"/>
      <c r="AEF600" s="103"/>
      <c r="AEG600" s="103"/>
      <c r="AEH600" s="103"/>
      <c r="AEI600" s="103"/>
      <c r="AEJ600" s="103"/>
      <c r="AEK600" s="103"/>
      <c r="AEL600" s="103"/>
      <c r="AEM600" s="103"/>
      <c r="AEN600" s="103"/>
      <c r="AEO600" s="103"/>
      <c r="AEP600" s="103"/>
      <c r="AEQ600" s="103"/>
      <c r="AER600" s="103"/>
      <c r="AES600" s="103"/>
      <c r="AET600" s="103"/>
      <c r="AEU600" s="103"/>
      <c r="AEV600" s="103"/>
      <c r="AEW600" s="103"/>
      <c r="AEX600" s="103"/>
      <c r="AEY600" s="103"/>
      <c r="AEZ600" s="103"/>
      <c r="AFA600" s="103"/>
      <c r="AFB600" s="103"/>
      <c r="AFC600" s="103"/>
      <c r="AFD600" s="103"/>
      <c r="AFE600" s="103"/>
      <c r="AFF600" s="103"/>
      <c r="AFG600" s="103"/>
      <c r="AFH600" s="103"/>
      <c r="AFI600" s="103"/>
      <c r="AFJ600" s="103"/>
      <c r="AFK600" s="103"/>
      <c r="AFL600" s="103"/>
      <c r="AFM600" s="103"/>
      <c r="AFN600" s="103"/>
      <c r="AFO600" s="103"/>
      <c r="AFP600" s="103"/>
      <c r="AFQ600" s="103"/>
      <c r="AFR600" s="103"/>
      <c r="AFS600" s="103"/>
      <c r="AFT600" s="103"/>
      <c r="AFU600" s="103"/>
      <c r="AFV600" s="103"/>
      <c r="AFW600" s="103"/>
      <c r="AFX600" s="103"/>
      <c r="AFY600" s="103"/>
      <c r="AFZ600" s="103"/>
      <c r="AGA600" s="103"/>
      <c r="AGB600" s="103"/>
      <c r="AGC600" s="103"/>
      <c r="AGD600" s="103"/>
      <c r="AGE600" s="103"/>
      <c r="AGF600" s="103"/>
      <c r="AGG600" s="103"/>
      <c r="AGH600" s="103"/>
      <c r="AGI600" s="103"/>
      <c r="AGJ600" s="103"/>
      <c r="AGK600" s="103"/>
      <c r="AGL600" s="103"/>
      <c r="AGM600" s="103"/>
      <c r="AGN600" s="103"/>
      <c r="AGO600" s="103"/>
      <c r="AGP600" s="103"/>
      <c r="AGQ600" s="103"/>
      <c r="AGR600" s="103"/>
      <c r="AGS600" s="103"/>
      <c r="AGT600" s="103"/>
      <c r="AGU600" s="103"/>
      <c r="AGV600" s="103"/>
      <c r="AGW600" s="103"/>
      <c r="AGX600" s="103"/>
      <c r="AGY600" s="103"/>
      <c r="AGZ600" s="103"/>
      <c r="AHA600" s="103"/>
      <c r="AHB600" s="103"/>
      <c r="AHC600" s="103"/>
      <c r="AHD600" s="103"/>
      <c r="AHE600" s="103"/>
      <c r="AHF600" s="103"/>
      <c r="AHG600" s="103"/>
      <c r="AHH600" s="103"/>
      <c r="AHI600" s="103"/>
      <c r="AHJ600" s="103"/>
      <c r="AHK600" s="103"/>
      <c r="AHL600" s="103"/>
      <c r="AHM600" s="103"/>
      <c r="AHN600" s="103"/>
      <c r="AHO600" s="103"/>
      <c r="AHP600" s="103"/>
      <c r="AHQ600" s="103"/>
      <c r="AHR600" s="103"/>
      <c r="AHS600" s="103"/>
      <c r="AHT600" s="103"/>
      <c r="AHU600" s="103"/>
      <c r="AHV600" s="103"/>
      <c r="AHW600" s="103"/>
      <c r="AHX600" s="103"/>
      <c r="AHY600" s="103"/>
      <c r="AHZ600" s="103"/>
      <c r="AIA600" s="103"/>
      <c r="AIB600" s="103"/>
      <c r="AIC600" s="103"/>
      <c r="AID600" s="103"/>
      <c r="AIE600" s="103"/>
      <c r="AIF600" s="103"/>
      <c r="AIG600" s="103"/>
      <c r="AIH600" s="103"/>
      <c r="AII600" s="103"/>
      <c r="AIJ600" s="103"/>
      <c r="AIK600" s="103"/>
      <c r="AIL600" s="103"/>
      <c r="AIM600" s="103"/>
      <c r="AIN600" s="103"/>
      <c r="AIO600" s="103"/>
      <c r="AIP600" s="103"/>
      <c r="AIQ600" s="103"/>
      <c r="AIR600" s="103"/>
      <c r="AIS600" s="103"/>
      <c r="AIT600" s="103"/>
      <c r="AIU600" s="103"/>
      <c r="AIV600" s="103"/>
      <c r="AIW600" s="103"/>
      <c r="AIX600" s="103"/>
      <c r="AIY600" s="103"/>
      <c r="AIZ600" s="103"/>
      <c r="AJA600" s="103"/>
      <c r="AJB600" s="103"/>
      <c r="AJC600" s="103"/>
      <c r="AJD600" s="103"/>
      <c r="AJE600" s="103"/>
      <c r="AJF600" s="103"/>
      <c r="AJG600" s="103"/>
      <c r="AJH600" s="103"/>
      <c r="AJI600" s="103"/>
      <c r="AJJ600" s="103"/>
      <c r="AJK600" s="103"/>
      <c r="AJL600" s="103"/>
      <c r="AJM600" s="103"/>
      <c r="AJN600" s="103"/>
      <c r="AJO600" s="103"/>
      <c r="AJP600" s="103"/>
      <c r="AJQ600" s="103"/>
      <c r="AJR600" s="103"/>
      <c r="AJS600" s="103"/>
      <c r="AJT600" s="103"/>
      <c r="AJU600" s="103"/>
      <c r="AJV600" s="103"/>
      <c r="AJW600" s="103"/>
      <c r="AJX600" s="103"/>
      <c r="AJY600" s="103"/>
      <c r="AJZ600" s="103"/>
      <c r="AKA600" s="103"/>
      <c r="AKB600" s="103"/>
      <c r="AKC600" s="103"/>
      <c r="AKD600" s="103"/>
      <c r="AKE600" s="103"/>
      <c r="AKF600" s="103"/>
      <c r="AKG600" s="103"/>
      <c r="AKH600" s="103"/>
      <c r="AKI600" s="103"/>
      <c r="AKJ600" s="103"/>
      <c r="AKK600" s="103"/>
      <c r="AKL600" s="103"/>
      <c r="AKM600" s="103"/>
      <c r="AKN600" s="103"/>
      <c r="AKO600" s="103"/>
      <c r="AKP600" s="103"/>
      <c r="AKQ600" s="103"/>
      <c r="AKR600" s="103"/>
      <c r="AKS600" s="103"/>
      <c r="AKT600" s="103"/>
      <c r="AKU600" s="103"/>
      <c r="AKV600" s="103"/>
      <c r="AKW600" s="103"/>
      <c r="AKX600" s="103"/>
      <c r="AKY600" s="103"/>
      <c r="AKZ600" s="103"/>
      <c r="ALA600" s="103"/>
      <c r="ALB600" s="103"/>
      <c r="ALC600" s="103"/>
      <c r="ALD600" s="103"/>
      <c r="ALE600" s="103"/>
      <c r="ALF600" s="103"/>
      <c r="ALG600" s="103"/>
      <c r="ALH600" s="103"/>
      <c r="ALI600" s="103"/>
      <c r="ALJ600" s="103"/>
      <c r="ALK600" s="103"/>
      <c r="ALL600" s="103"/>
      <c r="ALM600" s="103"/>
      <c r="ALN600" s="103"/>
      <c r="ALO600" s="103"/>
      <c r="ALP600" s="103"/>
      <c r="ALQ600" s="103"/>
      <c r="ALR600" s="103"/>
      <c r="ALS600" s="103"/>
      <c r="ALT600" s="103"/>
      <c r="ALU600" s="103"/>
      <c r="ALV600" s="103"/>
      <c r="ALW600" s="103"/>
      <c r="ALX600" s="103"/>
      <c r="ALY600" s="103"/>
      <c r="ALZ600" s="103"/>
      <c r="AMA600" s="103"/>
      <c r="AMB600" s="103"/>
      <c r="AMC600" s="103"/>
      <c r="AMD600" s="103"/>
      <c r="AME600" s="103"/>
      <c r="AMF600" s="103"/>
      <c r="AMG600" s="103"/>
      <c r="AMH600" s="103"/>
      <c r="AMI600" s="103"/>
      <c r="AMJ600" s="103"/>
      <c r="AMK600" s="103"/>
    </row>
    <row r="601" spans="1:1025">
      <c r="A601" s="103"/>
      <c r="B601" s="103"/>
      <c r="C601" s="103"/>
      <c r="D601" s="103"/>
      <c r="E601" s="230"/>
      <c r="F601" s="103"/>
      <c r="G601" s="103"/>
      <c r="H601" s="103"/>
      <c r="I601" s="103"/>
      <c r="J601" s="103"/>
      <c r="K601" s="103"/>
      <c r="L601" s="103"/>
      <c r="M601" s="103"/>
      <c r="N601" s="103"/>
      <c r="O601" s="103"/>
      <c r="P601" s="103"/>
      <c r="Q601" s="103"/>
      <c r="R601" s="103"/>
      <c r="S601" s="103"/>
      <c r="T601" s="103"/>
      <c r="U601" s="103"/>
      <c r="V601" s="103"/>
      <c r="W601" s="103"/>
      <c r="X601" s="103"/>
      <c r="Y601" s="103"/>
      <c r="Z601" s="103"/>
      <c r="AA601" s="103"/>
      <c r="AB601" s="103"/>
      <c r="AC601" s="103"/>
      <c r="AD601" s="103"/>
      <c r="AE601" s="103"/>
      <c r="AF601" s="103"/>
      <c r="AG601" s="103"/>
      <c r="AH601" s="103"/>
      <c r="AI601" s="103"/>
      <c r="AJ601" s="103"/>
      <c r="AK601" s="103"/>
      <c r="AL601" s="103"/>
      <c r="AM601" s="103"/>
      <c r="AN601" s="103"/>
      <c r="AO601" s="103"/>
      <c r="AP601" s="103"/>
      <c r="AQ601" s="103"/>
      <c r="AR601" s="103"/>
      <c r="AS601" s="103"/>
      <c r="AT601" s="103"/>
      <c r="AU601" s="103"/>
      <c r="AV601" s="103"/>
      <c r="AW601" s="103"/>
      <c r="AX601" s="103"/>
      <c r="AY601" s="103"/>
      <c r="AZ601" s="103"/>
      <c r="BA601" s="103"/>
      <c r="BB601" s="103"/>
      <c r="BC601" s="103"/>
      <c r="BD601" s="103"/>
      <c r="BE601" s="103"/>
      <c r="BF601" s="103"/>
      <c r="BG601" s="103"/>
      <c r="BH601" s="103"/>
      <c r="BI601" s="103"/>
      <c r="BJ601" s="103"/>
      <c r="BK601" s="103"/>
      <c r="BL601" s="103"/>
      <c r="BM601" s="103"/>
      <c r="BN601" s="103"/>
      <c r="BO601" s="103"/>
      <c r="BP601" s="103"/>
      <c r="BQ601" s="103"/>
      <c r="BR601" s="103"/>
      <c r="BS601" s="103"/>
      <c r="BT601" s="103"/>
      <c r="BU601" s="103"/>
      <c r="BV601" s="103"/>
      <c r="BW601" s="103"/>
      <c r="BX601" s="103"/>
      <c r="BY601" s="103"/>
      <c r="BZ601" s="103"/>
      <c r="CA601" s="103"/>
      <c r="CB601" s="103"/>
      <c r="CC601" s="103"/>
      <c r="CD601" s="103"/>
      <c r="CE601" s="103"/>
      <c r="CF601" s="103"/>
      <c r="CG601" s="103"/>
      <c r="CH601" s="103"/>
      <c r="CI601" s="103"/>
      <c r="CJ601" s="103"/>
      <c r="CK601" s="103"/>
      <c r="CL601" s="103"/>
      <c r="CM601" s="103"/>
      <c r="CN601" s="103"/>
      <c r="CO601" s="103"/>
      <c r="CP601" s="103"/>
      <c r="CQ601" s="103"/>
      <c r="CR601" s="103"/>
      <c r="CS601" s="103"/>
      <c r="CT601" s="103"/>
      <c r="CU601" s="103"/>
      <c r="CV601" s="103"/>
      <c r="CW601" s="103"/>
      <c r="CX601" s="103"/>
      <c r="CY601" s="103"/>
      <c r="CZ601" s="103"/>
      <c r="DA601" s="103"/>
      <c r="DB601" s="103"/>
      <c r="DC601" s="103"/>
      <c r="DD601" s="103"/>
      <c r="DE601" s="103"/>
      <c r="DF601" s="103"/>
      <c r="DG601" s="103"/>
      <c r="DH601" s="103"/>
      <c r="DI601" s="103"/>
      <c r="DJ601" s="103"/>
      <c r="DK601" s="103"/>
      <c r="DL601" s="103"/>
      <c r="DM601" s="103"/>
      <c r="DN601" s="103"/>
      <c r="DO601" s="103"/>
      <c r="DP601" s="103"/>
      <c r="DQ601" s="103"/>
      <c r="DR601" s="103"/>
      <c r="DS601" s="103"/>
      <c r="DT601" s="103"/>
      <c r="DU601" s="103"/>
      <c r="DV601" s="103"/>
      <c r="DW601" s="103"/>
      <c r="DX601" s="103"/>
      <c r="DY601" s="103"/>
      <c r="DZ601" s="103"/>
      <c r="EA601" s="103"/>
      <c r="EB601" s="103"/>
      <c r="EC601" s="103"/>
      <c r="ED601" s="103"/>
      <c r="EE601" s="103"/>
      <c r="EF601" s="103"/>
      <c r="EG601" s="103"/>
      <c r="EH601" s="103"/>
      <c r="EI601" s="103"/>
      <c r="EJ601" s="103"/>
      <c r="EK601" s="103"/>
      <c r="EL601" s="103"/>
      <c r="EM601" s="103"/>
      <c r="EN601" s="103"/>
      <c r="EO601" s="103"/>
      <c r="EP601" s="103"/>
      <c r="EQ601" s="103"/>
      <c r="ER601" s="103"/>
      <c r="ES601" s="103"/>
      <c r="ET601" s="103"/>
      <c r="EU601" s="103"/>
      <c r="EV601" s="103"/>
      <c r="EW601" s="103"/>
      <c r="EX601" s="103"/>
      <c r="EY601" s="103"/>
      <c r="EZ601" s="103"/>
      <c r="FA601" s="103"/>
      <c r="FB601" s="103"/>
      <c r="FC601" s="103"/>
      <c r="FD601" s="103"/>
      <c r="FE601" s="103"/>
      <c r="FF601" s="103"/>
      <c r="FG601" s="103"/>
      <c r="FH601" s="103"/>
      <c r="FI601" s="103"/>
      <c r="FJ601" s="103"/>
      <c r="FK601" s="103"/>
      <c r="FL601" s="103"/>
      <c r="FM601" s="103"/>
      <c r="FN601" s="103"/>
      <c r="FO601" s="103"/>
      <c r="FP601" s="103"/>
      <c r="FQ601" s="103"/>
      <c r="FR601" s="103"/>
      <c r="FS601" s="103"/>
      <c r="FT601" s="103"/>
      <c r="FU601" s="103"/>
      <c r="FV601" s="103"/>
      <c r="FW601" s="103"/>
      <c r="FX601" s="103"/>
      <c r="FY601" s="103"/>
      <c r="FZ601" s="103"/>
      <c r="GA601" s="103"/>
      <c r="GB601" s="103"/>
      <c r="GC601" s="103"/>
      <c r="GD601" s="103"/>
      <c r="GE601" s="103"/>
      <c r="GF601" s="103"/>
      <c r="GG601" s="103"/>
      <c r="GH601" s="103"/>
      <c r="GI601" s="103"/>
      <c r="GJ601" s="103"/>
      <c r="GK601" s="103"/>
      <c r="GL601" s="103"/>
      <c r="GM601" s="103"/>
      <c r="GN601" s="103"/>
      <c r="GO601" s="103"/>
      <c r="GP601" s="103"/>
      <c r="GQ601" s="103"/>
      <c r="GR601" s="103"/>
      <c r="GS601" s="103"/>
      <c r="GT601" s="103"/>
      <c r="GU601" s="103"/>
      <c r="GV601" s="103"/>
      <c r="GW601" s="103"/>
      <c r="GX601" s="103"/>
      <c r="GY601" s="103"/>
      <c r="GZ601" s="103"/>
      <c r="HA601" s="103"/>
      <c r="HB601" s="103"/>
      <c r="HC601" s="103"/>
      <c r="HD601" s="103"/>
      <c r="HE601" s="103"/>
      <c r="HF601" s="103"/>
      <c r="HG601" s="103"/>
      <c r="HH601" s="103"/>
      <c r="HI601" s="103"/>
      <c r="HJ601" s="103"/>
      <c r="HK601" s="103"/>
      <c r="HL601" s="103"/>
      <c r="HM601" s="103"/>
      <c r="HN601" s="103"/>
      <c r="HO601" s="103"/>
      <c r="HP601" s="103"/>
      <c r="HQ601" s="103"/>
      <c r="HR601" s="103"/>
      <c r="HS601" s="103"/>
      <c r="HT601" s="103"/>
      <c r="HU601" s="103"/>
      <c r="HV601" s="103"/>
      <c r="HW601" s="103"/>
      <c r="HX601" s="103"/>
      <c r="HY601" s="103"/>
      <c r="HZ601" s="103"/>
      <c r="IA601" s="103"/>
      <c r="IB601" s="103"/>
      <c r="IC601" s="103"/>
      <c r="ID601" s="103"/>
      <c r="IE601" s="103"/>
      <c r="IF601" s="103"/>
      <c r="IG601" s="103"/>
      <c r="IH601" s="103"/>
      <c r="II601" s="103"/>
      <c r="IJ601" s="103"/>
      <c r="IK601" s="103"/>
      <c r="IL601" s="103"/>
      <c r="IM601" s="103"/>
      <c r="IN601" s="103"/>
      <c r="IO601" s="103"/>
      <c r="IP601" s="103"/>
      <c r="IQ601" s="103"/>
      <c r="IR601" s="103"/>
      <c r="IS601" s="103"/>
      <c r="IT601" s="103"/>
      <c r="IU601" s="103"/>
      <c r="IV601" s="103"/>
      <c r="IW601" s="103"/>
      <c r="IX601" s="103"/>
      <c r="IY601" s="103"/>
      <c r="IZ601" s="103"/>
      <c r="JA601" s="103"/>
      <c r="JB601" s="103"/>
      <c r="JC601" s="103"/>
      <c r="JD601" s="103"/>
      <c r="JE601" s="103"/>
      <c r="JF601" s="103"/>
      <c r="JG601" s="103"/>
      <c r="JH601" s="103"/>
      <c r="JI601" s="103"/>
      <c r="JJ601" s="103"/>
      <c r="JK601" s="103"/>
      <c r="JL601" s="103"/>
      <c r="JM601" s="103"/>
      <c r="JN601" s="103"/>
      <c r="JO601" s="103"/>
      <c r="JP601" s="103"/>
      <c r="JQ601" s="103"/>
      <c r="JR601" s="103"/>
      <c r="JS601" s="103"/>
      <c r="JT601" s="103"/>
      <c r="JU601" s="103"/>
      <c r="JV601" s="103"/>
      <c r="JW601" s="103"/>
      <c r="JX601" s="103"/>
      <c r="JY601" s="103"/>
      <c r="JZ601" s="103"/>
      <c r="KA601" s="103"/>
      <c r="KB601" s="103"/>
      <c r="KC601" s="103"/>
      <c r="KD601" s="103"/>
      <c r="KE601" s="103"/>
      <c r="KF601" s="103"/>
      <c r="KG601" s="103"/>
      <c r="KH601" s="103"/>
      <c r="KI601" s="103"/>
      <c r="KJ601" s="103"/>
      <c r="KK601" s="103"/>
      <c r="KL601" s="103"/>
      <c r="KM601" s="103"/>
      <c r="KN601" s="103"/>
      <c r="KO601" s="103"/>
      <c r="KP601" s="103"/>
      <c r="KQ601" s="103"/>
      <c r="KR601" s="103"/>
      <c r="KS601" s="103"/>
      <c r="KT601" s="103"/>
      <c r="KU601" s="103"/>
      <c r="KV601" s="103"/>
      <c r="KW601" s="103"/>
      <c r="KX601" s="103"/>
      <c r="KY601" s="103"/>
      <c r="KZ601" s="103"/>
      <c r="LA601" s="103"/>
      <c r="LB601" s="103"/>
      <c r="LC601" s="103"/>
      <c r="LD601" s="103"/>
      <c r="LE601" s="103"/>
      <c r="LF601" s="103"/>
      <c r="LG601" s="103"/>
      <c r="LH601" s="103"/>
      <c r="LI601" s="103"/>
      <c r="LJ601" s="103"/>
      <c r="LK601" s="103"/>
      <c r="LL601" s="103"/>
      <c r="LM601" s="103"/>
      <c r="LN601" s="103"/>
      <c r="LO601" s="103"/>
      <c r="LP601" s="103"/>
      <c r="LQ601" s="103"/>
      <c r="LR601" s="103"/>
      <c r="LS601" s="103"/>
      <c r="LT601" s="103"/>
      <c r="LU601" s="103"/>
      <c r="LV601" s="103"/>
      <c r="LW601" s="103"/>
      <c r="LX601" s="103"/>
      <c r="LY601" s="103"/>
      <c r="LZ601" s="103"/>
      <c r="MA601" s="103"/>
      <c r="MB601" s="103"/>
      <c r="MC601" s="103"/>
      <c r="MD601" s="103"/>
      <c r="ME601" s="103"/>
      <c r="MF601" s="103"/>
      <c r="MG601" s="103"/>
      <c r="MH601" s="103"/>
      <c r="MI601" s="103"/>
      <c r="MJ601" s="103"/>
      <c r="MK601" s="103"/>
      <c r="ML601" s="103"/>
      <c r="MM601" s="103"/>
      <c r="MN601" s="103"/>
      <c r="MO601" s="103"/>
      <c r="MP601" s="103"/>
      <c r="MQ601" s="103"/>
      <c r="MR601" s="103"/>
      <c r="MS601" s="103"/>
      <c r="MT601" s="103"/>
      <c r="MU601" s="103"/>
      <c r="MV601" s="103"/>
      <c r="MW601" s="103"/>
      <c r="MX601" s="103"/>
      <c r="MY601" s="103"/>
      <c r="MZ601" s="103"/>
      <c r="NA601" s="103"/>
      <c r="NB601" s="103"/>
      <c r="NC601" s="103"/>
      <c r="ND601" s="103"/>
      <c r="NE601" s="103"/>
      <c r="NF601" s="103"/>
      <c r="NG601" s="103"/>
      <c r="NH601" s="103"/>
      <c r="NI601" s="103"/>
      <c r="NJ601" s="103"/>
      <c r="NK601" s="103"/>
      <c r="NL601" s="103"/>
      <c r="NM601" s="103"/>
      <c r="NN601" s="103"/>
      <c r="NO601" s="103"/>
      <c r="NP601" s="103"/>
      <c r="NQ601" s="103"/>
      <c r="NR601" s="103"/>
      <c r="NS601" s="103"/>
      <c r="NT601" s="103"/>
      <c r="NU601" s="103"/>
      <c r="NV601" s="103"/>
      <c r="NW601" s="103"/>
      <c r="NX601" s="103"/>
      <c r="NY601" s="103"/>
      <c r="NZ601" s="103"/>
      <c r="OA601" s="103"/>
      <c r="OB601" s="103"/>
      <c r="OC601" s="103"/>
      <c r="OD601" s="103"/>
      <c r="OE601" s="103"/>
      <c r="OF601" s="103"/>
      <c r="OG601" s="103"/>
      <c r="OH601" s="103"/>
      <c r="OI601" s="103"/>
      <c r="OJ601" s="103"/>
      <c r="OK601" s="103"/>
      <c r="OL601" s="103"/>
      <c r="OM601" s="103"/>
      <c r="ON601" s="103"/>
      <c r="OO601" s="103"/>
      <c r="OP601" s="103"/>
      <c r="OQ601" s="103"/>
      <c r="OR601" s="103"/>
      <c r="OS601" s="103"/>
      <c r="OT601" s="103"/>
      <c r="OU601" s="103"/>
      <c r="OV601" s="103"/>
      <c r="OW601" s="103"/>
      <c r="OX601" s="103"/>
      <c r="OY601" s="103"/>
      <c r="OZ601" s="103"/>
      <c r="PA601" s="103"/>
      <c r="PB601" s="103"/>
      <c r="PC601" s="103"/>
      <c r="PD601" s="103"/>
      <c r="PE601" s="103"/>
      <c r="PF601" s="103"/>
      <c r="PG601" s="103"/>
      <c r="PH601" s="103"/>
      <c r="PI601" s="103"/>
      <c r="PJ601" s="103"/>
      <c r="PK601" s="103"/>
      <c r="PL601" s="103"/>
      <c r="PM601" s="103"/>
      <c r="PN601" s="103"/>
      <c r="PO601" s="103"/>
      <c r="PP601" s="103"/>
      <c r="PQ601" s="103"/>
      <c r="PR601" s="103"/>
      <c r="PS601" s="103"/>
      <c r="PT601" s="103"/>
      <c r="PU601" s="103"/>
      <c r="PV601" s="103"/>
      <c r="PW601" s="103"/>
      <c r="PX601" s="103"/>
      <c r="PY601" s="103"/>
      <c r="PZ601" s="103"/>
      <c r="QA601" s="103"/>
      <c r="QB601" s="103"/>
      <c r="QC601" s="103"/>
      <c r="QD601" s="103"/>
      <c r="QE601" s="103"/>
      <c r="QF601" s="103"/>
      <c r="QG601" s="103"/>
      <c r="QH601" s="103"/>
      <c r="QI601" s="103"/>
      <c r="QJ601" s="103"/>
      <c r="QK601" s="103"/>
      <c r="QL601" s="103"/>
      <c r="QM601" s="103"/>
      <c r="QN601" s="103"/>
      <c r="QO601" s="103"/>
      <c r="QP601" s="103"/>
      <c r="QQ601" s="103"/>
      <c r="QR601" s="103"/>
      <c r="QS601" s="103"/>
      <c r="QT601" s="103"/>
      <c r="QU601" s="103"/>
      <c r="QV601" s="103"/>
      <c r="QW601" s="103"/>
      <c r="QX601" s="103"/>
      <c r="QY601" s="103"/>
      <c r="QZ601" s="103"/>
      <c r="RA601" s="103"/>
      <c r="RB601" s="103"/>
      <c r="RC601" s="103"/>
      <c r="RD601" s="103"/>
      <c r="RE601" s="103"/>
      <c r="RF601" s="103"/>
      <c r="RG601" s="103"/>
      <c r="RH601" s="103"/>
      <c r="RI601" s="103"/>
      <c r="RJ601" s="103"/>
      <c r="RK601" s="103"/>
      <c r="RL601" s="103"/>
      <c r="RM601" s="103"/>
      <c r="RN601" s="103"/>
      <c r="RO601" s="103"/>
      <c r="RP601" s="103"/>
      <c r="RQ601" s="103"/>
      <c r="RR601" s="103"/>
      <c r="RS601" s="103"/>
      <c r="RT601" s="103"/>
      <c r="RU601" s="103"/>
      <c r="RV601" s="103"/>
      <c r="RW601" s="103"/>
      <c r="RX601" s="103"/>
      <c r="RY601" s="103"/>
      <c r="RZ601" s="103"/>
      <c r="SA601" s="103"/>
      <c r="SB601" s="103"/>
      <c r="SC601" s="103"/>
      <c r="SD601" s="103"/>
      <c r="SE601" s="103"/>
      <c r="SF601" s="103"/>
      <c r="SG601" s="103"/>
      <c r="SH601" s="103"/>
      <c r="SI601" s="103"/>
      <c r="SJ601" s="103"/>
      <c r="SK601" s="103"/>
      <c r="SL601" s="103"/>
      <c r="SM601" s="103"/>
      <c r="SN601" s="103"/>
      <c r="SO601" s="103"/>
      <c r="SP601" s="103"/>
      <c r="SQ601" s="103"/>
      <c r="SR601" s="103"/>
      <c r="SS601" s="103"/>
      <c r="ST601" s="103"/>
      <c r="SU601" s="103"/>
      <c r="SV601" s="103"/>
      <c r="SW601" s="103"/>
      <c r="SX601" s="103"/>
      <c r="SY601" s="103"/>
      <c r="SZ601" s="103"/>
      <c r="TA601" s="103"/>
      <c r="TB601" s="103"/>
      <c r="TC601" s="103"/>
      <c r="TD601" s="103"/>
      <c r="TE601" s="103"/>
      <c r="TF601" s="103"/>
      <c r="TG601" s="103"/>
      <c r="TH601" s="103"/>
      <c r="TI601" s="103"/>
      <c r="TJ601" s="103"/>
      <c r="TK601" s="103"/>
      <c r="TL601" s="103"/>
      <c r="TM601" s="103"/>
      <c r="TN601" s="103"/>
      <c r="TO601" s="103"/>
      <c r="TP601" s="103"/>
      <c r="TQ601" s="103"/>
      <c r="TR601" s="103"/>
      <c r="TS601" s="103"/>
      <c r="TT601" s="103"/>
      <c r="TU601" s="103"/>
      <c r="TV601" s="103"/>
      <c r="TW601" s="103"/>
      <c r="TX601" s="103"/>
      <c r="TY601" s="103"/>
      <c r="TZ601" s="103"/>
      <c r="UA601" s="103"/>
      <c r="UB601" s="103"/>
      <c r="UC601" s="103"/>
      <c r="UD601" s="103"/>
      <c r="UE601" s="103"/>
      <c r="UF601" s="103"/>
      <c r="UG601" s="103"/>
      <c r="UH601" s="103"/>
      <c r="UI601" s="103"/>
      <c r="UJ601" s="103"/>
      <c r="UK601" s="103"/>
      <c r="UL601" s="103"/>
      <c r="UM601" s="103"/>
      <c r="UN601" s="103"/>
      <c r="UO601" s="103"/>
      <c r="UP601" s="103"/>
      <c r="UQ601" s="103"/>
      <c r="UR601" s="103"/>
      <c r="US601" s="103"/>
      <c r="UT601" s="103"/>
      <c r="UU601" s="103"/>
      <c r="UV601" s="103"/>
      <c r="UW601" s="103"/>
      <c r="UX601" s="103"/>
      <c r="UY601" s="103"/>
      <c r="UZ601" s="103"/>
      <c r="VA601" s="103"/>
      <c r="VB601" s="103"/>
      <c r="VC601" s="103"/>
      <c r="VD601" s="103"/>
      <c r="VE601" s="103"/>
      <c r="VF601" s="103"/>
      <c r="VG601" s="103"/>
      <c r="VH601" s="103"/>
      <c r="VI601" s="103"/>
      <c r="VJ601" s="103"/>
      <c r="VK601" s="103"/>
      <c r="VL601" s="103"/>
      <c r="VM601" s="103"/>
      <c r="VN601" s="103"/>
      <c r="VO601" s="103"/>
      <c r="VP601" s="103"/>
      <c r="VQ601" s="103"/>
      <c r="VR601" s="103"/>
      <c r="VS601" s="103"/>
      <c r="VT601" s="103"/>
      <c r="VU601" s="103"/>
      <c r="VV601" s="103"/>
      <c r="VW601" s="103"/>
      <c r="VX601" s="103"/>
      <c r="VY601" s="103"/>
      <c r="VZ601" s="103"/>
      <c r="WA601" s="103"/>
      <c r="WB601" s="103"/>
      <c r="WC601" s="103"/>
      <c r="WD601" s="103"/>
      <c r="WE601" s="103"/>
      <c r="WF601" s="103"/>
      <c r="WG601" s="103"/>
      <c r="WH601" s="103"/>
      <c r="WI601" s="103"/>
      <c r="WJ601" s="103"/>
      <c r="WK601" s="103"/>
      <c r="WL601" s="103"/>
      <c r="WM601" s="103"/>
      <c r="WN601" s="103"/>
      <c r="WO601" s="103"/>
      <c r="WP601" s="103"/>
      <c r="WQ601" s="103"/>
      <c r="WR601" s="103"/>
      <c r="WS601" s="103"/>
      <c r="WT601" s="103"/>
      <c r="WU601" s="103"/>
      <c r="WV601" s="103"/>
      <c r="WW601" s="103"/>
      <c r="WX601" s="103"/>
      <c r="WY601" s="103"/>
      <c r="WZ601" s="103"/>
      <c r="XA601" s="103"/>
      <c r="XB601" s="103"/>
      <c r="XC601" s="103"/>
      <c r="XD601" s="103"/>
      <c r="XE601" s="103"/>
      <c r="XF601" s="103"/>
      <c r="XG601" s="103"/>
      <c r="XH601" s="103"/>
      <c r="XI601" s="103"/>
      <c r="XJ601" s="103"/>
      <c r="XK601" s="103"/>
      <c r="XL601" s="103"/>
      <c r="XM601" s="103"/>
      <c r="XN601" s="103"/>
      <c r="XO601" s="103"/>
      <c r="XP601" s="103"/>
      <c r="XQ601" s="103"/>
      <c r="XR601" s="103"/>
      <c r="XS601" s="103"/>
      <c r="XT601" s="103"/>
      <c r="XU601" s="103"/>
      <c r="XV601" s="103"/>
      <c r="XW601" s="103"/>
      <c r="XX601" s="103"/>
      <c r="XY601" s="103"/>
      <c r="XZ601" s="103"/>
      <c r="YA601" s="103"/>
      <c r="YB601" s="103"/>
      <c r="YC601" s="103"/>
      <c r="YD601" s="103"/>
      <c r="YE601" s="103"/>
      <c r="YF601" s="103"/>
      <c r="YG601" s="103"/>
      <c r="YH601" s="103"/>
      <c r="YI601" s="103"/>
      <c r="YJ601" s="103"/>
      <c r="YK601" s="103"/>
      <c r="YL601" s="103"/>
      <c r="YM601" s="103"/>
      <c r="YN601" s="103"/>
      <c r="YO601" s="103"/>
      <c r="YP601" s="103"/>
      <c r="YQ601" s="103"/>
      <c r="YR601" s="103"/>
      <c r="YS601" s="103"/>
      <c r="YT601" s="103"/>
      <c r="YU601" s="103"/>
      <c r="YV601" s="103"/>
      <c r="YW601" s="103"/>
      <c r="YX601" s="103"/>
      <c r="YY601" s="103"/>
      <c r="YZ601" s="103"/>
      <c r="ZA601" s="103"/>
      <c r="ZB601" s="103"/>
      <c r="ZC601" s="103"/>
      <c r="ZD601" s="103"/>
      <c r="ZE601" s="103"/>
      <c r="ZF601" s="103"/>
      <c r="ZG601" s="103"/>
      <c r="ZH601" s="103"/>
      <c r="ZI601" s="103"/>
      <c r="ZJ601" s="103"/>
      <c r="ZK601" s="103"/>
      <c r="ZL601" s="103"/>
      <c r="ZM601" s="103"/>
      <c r="ZN601" s="103"/>
      <c r="ZO601" s="103"/>
      <c r="ZP601" s="103"/>
      <c r="ZQ601" s="103"/>
      <c r="ZR601" s="103"/>
      <c r="ZS601" s="103"/>
      <c r="ZT601" s="103"/>
      <c r="ZU601" s="103"/>
      <c r="ZV601" s="103"/>
      <c r="ZW601" s="103"/>
      <c r="ZX601" s="103"/>
      <c r="ZY601" s="103"/>
      <c r="ZZ601" s="103"/>
      <c r="AAA601" s="103"/>
      <c r="AAB601" s="103"/>
      <c r="AAC601" s="103"/>
      <c r="AAD601" s="103"/>
      <c r="AAE601" s="103"/>
      <c r="AAF601" s="103"/>
      <c r="AAG601" s="103"/>
      <c r="AAH601" s="103"/>
      <c r="AAI601" s="103"/>
      <c r="AAJ601" s="103"/>
      <c r="AAK601" s="103"/>
      <c r="AAL601" s="103"/>
      <c r="AAM601" s="103"/>
      <c r="AAN601" s="103"/>
      <c r="AAO601" s="103"/>
      <c r="AAP601" s="103"/>
      <c r="AAQ601" s="103"/>
      <c r="AAR601" s="103"/>
      <c r="AAS601" s="103"/>
      <c r="AAT601" s="103"/>
      <c r="AAU601" s="103"/>
      <c r="AAV601" s="103"/>
      <c r="AAW601" s="103"/>
      <c r="AAX601" s="103"/>
      <c r="AAY601" s="103"/>
      <c r="AAZ601" s="103"/>
      <c r="ABA601" s="103"/>
      <c r="ABB601" s="103"/>
      <c r="ABC601" s="103"/>
      <c r="ABD601" s="103"/>
      <c r="ABE601" s="103"/>
      <c r="ABF601" s="103"/>
      <c r="ABG601" s="103"/>
      <c r="ABH601" s="103"/>
      <c r="ABI601" s="103"/>
      <c r="ABJ601" s="103"/>
      <c r="ABK601" s="103"/>
      <c r="ABL601" s="103"/>
      <c r="ABM601" s="103"/>
      <c r="ABN601" s="103"/>
      <c r="ABO601" s="103"/>
      <c r="ABP601" s="103"/>
      <c r="ABQ601" s="103"/>
      <c r="ABR601" s="103"/>
      <c r="ABS601" s="103"/>
      <c r="ABT601" s="103"/>
      <c r="ABU601" s="103"/>
      <c r="ABV601" s="103"/>
      <c r="ABW601" s="103"/>
      <c r="ABX601" s="103"/>
      <c r="ABY601" s="103"/>
      <c r="ABZ601" s="103"/>
      <c r="ACA601" s="103"/>
      <c r="ACB601" s="103"/>
      <c r="ACC601" s="103"/>
      <c r="ACD601" s="103"/>
      <c r="ACE601" s="103"/>
      <c r="ACF601" s="103"/>
      <c r="ACG601" s="103"/>
      <c r="ACH601" s="103"/>
      <c r="ACI601" s="103"/>
      <c r="ACJ601" s="103"/>
      <c r="ACK601" s="103"/>
      <c r="ACL601" s="103"/>
      <c r="ACM601" s="103"/>
      <c r="ACN601" s="103"/>
      <c r="ACO601" s="103"/>
      <c r="ACP601" s="103"/>
      <c r="ACQ601" s="103"/>
      <c r="ACR601" s="103"/>
      <c r="ACS601" s="103"/>
      <c r="ACT601" s="103"/>
      <c r="ACU601" s="103"/>
      <c r="ACV601" s="103"/>
      <c r="ACW601" s="103"/>
      <c r="ACX601" s="103"/>
      <c r="ACY601" s="103"/>
      <c r="ACZ601" s="103"/>
      <c r="ADA601" s="103"/>
      <c r="ADB601" s="103"/>
      <c r="ADC601" s="103"/>
      <c r="ADD601" s="103"/>
      <c r="ADE601" s="103"/>
      <c r="ADF601" s="103"/>
      <c r="ADG601" s="103"/>
      <c r="ADH601" s="103"/>
      <c r="ADI601" s="103"/>
      <c r="ADJ601" s="103"/>
      <c r="ADK601" s="103"/>
      <c r="ADL601" s="103"/>
      <c r="ADM601" s="103"/>
      <c r="ADN601" s="103"/>
      <c r="ADO601" s="103"/>
      <c r="ADP601" s="103"/>
      <c r="ADQ601" s="103"/>
      <c r="ADR601" s="103"/>
      <c r="ADS601" s="103"/>
      <c r="ADT601" s="103"/>
      <c r="ADU601" s="103"/>
      <c r="ADV601" s="103"/>
      <c r="ADW601" s="103"/>
      <c r="ADX601" s="103"/>
      <c r="ADY601" s="103"/>
      <c r="ADZ601" s="103"/>
      <c r="AEA601" s="103"/>
      <c r="AEB601" s="103"/>
      <c r="AEC601" s="103"/>
      <c r="AED601" s="103"/>
      <c r="AEE601" s="103"/>
      <c r="AEF601" s="103"/>
      <c r="AEG601" s="103"/>
      <c r="AEH601" s="103"/>
      <c r="AEI601" s="103"/>
      <c r="AEJ601" s="103"/>
      <c r="AEK601" s="103"/>
      <c r="AEL601" s="103"/>
      <c r="AEM601" s="103"/>
      <c r="AEN601" s="103"/>
      <c r="AEO601" s="103"/>
      <c r="AEP601" s="103"/>
      <c r="AEQ601" s="103"/>
      <c r="AER601" s="103"/>
      <c r="AES601" s="103"/>
      <c r="AET601" s="103"/>
      <c r="AEU601" s="103"/>
      <c r="AEV601" s="103"/>
      <c r="AEW601" s="103"/>
      <c r="AEX601" s="103"/>
      <c r="AEY601" s="103"/>
      <c r="AEZ601" s="103"/>
      <c r="AFA601" s="103"/>
      <c r="AFB601" s="103"/>
      <c r="AFC601" s="103"/>
      <c r="AFD601" s="103"/>
      <c r="AFE601" s="103"/>
      <c r="AFF601" s="103"/>
      <c r="AFG601" s="103"/>
      <c r="AFH601" s="103"/>
      <c r="AFI601" s="103"/>
      <c r="AFJ601" s="103"/>
      <c r="AFK601" s="103"/>
      <c r="AFL601" s="103"/>
      <c r="AFM601" s="103"/>
      <c r="AFN601" s="103"/>
      <c r="AFO601" s="103"/>
      <c r="AFP601" s="103"/>
      <c r="AFQ601" s="103"/>
      <c r="AFR601" s="103"/>
      <c r="AFS601" s="103"/>
      <c r="AFT601" s="103"/>
      <c r="AFU601" s="103"/>
      <c r="AFV601" s="103"/>
      <c r="AFW601" s="103"/>
      <c r="AFX601" s="103"/>
      <c r="AFY601" s="103"/>
      <c r="AFZ601" s="103"/>
      <c r="AGA601" s="103"/>
      <c r="AGB601" s="103"/>
      <c r="AGC601" s="103"/>
      <c r="AGD601" s="103"/>
      <c r="AGE601" s="103"/>
      <c r="AGF601" s="103"/>
      <c r="AGG601" s="103"/>
      <c r="AGH601" s="103"/>
      <c r="AGI601" s="103"/>
      <c r="AGJ601" s="103"/>
      <c r="AGK601" s="103"/>
      <c r="AGL601" s="103"/>
      <c r="AGM601" s="103"/>
      <c r="AGN601" s="103"/>
      <c r="AGO601" s="103"/>
      <c r="AGP601" s="103"/>
      <c r="AGQ601" s="103"/>
      <c r="AGR601" s="103"/>
      <c r="AGS601" s="103"/>
      <c r="AGT601" s="103"/>
      <c r="AGU601" s="103"/>
      <c r="AGV601" s="103"/>
      <c r="AGW601" s="103"/>
      <c r="AGX601" s="103"/>
      <c r="AGY601" s="103"/>
      <c r="AGZ601" s="103"/>
      <c r="AHA601" s="103"/>
      <c r="AHB601" s="103"/>
      <c r="AHC601" s="103"/>
      <c r="AHD601" s="103"/>
      <c r="AHE601" s="103"/>
      <c r="AHF601" s="103"/>
      <c r="AHG601" s="103"/>
      <c r="AHH601" s="103"/>
      <c r="AHI601" s="103"/>
      <c r="AHJ601" s="103"/>
      <c r="AHK601" s="103"/>
      <c r="AHL601" s="103"/>
      <c r="AHM601" s="103"/>
      <c r="AHN601" s="103"/>
      <c r="AHO601" s="103"/>
      <c r="AHP601" s="103"/>
      <c r="AHQ601" s="103"/>
      <c r="AHR601" s="103"/>
      <c r="AHS601" s="103"/>
      <c r="AHT601" s="103"/>
      <c r="AHU601" s="103"/>
      <c r="AHV601" s="103"/>
      <c r="AHW601" s="103"/>
      <c r="AHX601" s="103"/>
      <c r="AHY601" s="103"/>
      <c r="AHZ601" s="103"/>
      <c r="AIA601" s="103"/>
      <c r="AIB601" s="103"/>
      <c r="AIC601" s="103"/>
      <c r="AID601" s="103"/>
      <c r="AIE601" s="103"/>
      <c r="AIF601" s="103"/>
      <c r="AIG601" s="103"/>
      <c r="AIH601" s="103"/>
      <c r="AII601" s="103"/>
      <c r="AIJ601" s="103"/>
      <c r="AIK601" s="103"/>
      <c r="AIL601" s="103"/>
      <c r="AIM601" s="103"/>
      <c r="AIN601" s="103"/>
      <c r="AIO601" s="103"/>
      <c r="AIP601" s="103"/>
      <c r="AIQ601" s="103"/>
      <c r="AIR601" s="103"/>
      <c r="AIS601" s="103"/>
      <c r="AIT601" s="103"/>
      <c r="AIU601" s="103"/>
      <c r="AIV601" s="103"/>
      <c r="AIW601" s="103"/>
      <c r="AIX601" s="103"/>
      <c r="AIY601" s="103"/>
      <c r="AIZ601" s="103"/>
      <c r="AJA601" s="103"/>
      <c r="AJB601" s="103"/>
      <c r="AJC601" s="103"/>
      <c r="AJD601" s="103"/>
      <c r="AJE601" s="103"/>
      <c r="AJF601" s="103"/>
      <c r="AJG601" s="103"/>
      <c r="AJH601" s="103"/>
      <c r="AJI601" s="103"/>
      <c r="AJJ601" s="103"/>
      <c r="AJK601" s="103"/>
      <c r="AJL601" s="103"/>
      <c r="AJM601" s="103"/>
      <c r="AJN601" s="103"/>
      <c r="AJO601" s="103"/>
      <c r="AJP601" s="103"/>
      <c r="AJQ601" s="103"/>
      <c r="AJR601" s="103"/>
      <c r="AJS601" s="103"/>
      <c r="AJT601" s="103"/>
      <c r="AJU601" s="103"/>
      <c r="AJV601" s="103"/>
      <c r="AJW601" s="103"/>
      <c r="AJX601" s="103"/>
      <c r="AJY601" s="103"/>
      <c r="AJZ601" s="103"/>
      <c r="AKA601" s="103"/>
      <c r="AKB601" s="103"/>
      <c r="AKC601" s="103"/>
      <c r="AKD601" s="103"/>
      <c r="AKE601" s="103"/>
      <c r="AKF601" s="103"/>
      <c r="AKG601" s="103"/>
      <c r="AKH601" s="103"/>
      <c r="AKI601" s="103"/>
      <c r="AKJ601" s="103"/>
      <c r="AKK601" s="103"/>
      <c r="AKL601" s="103"/>
      <c r="AKM601" s="103"/>
      <c r="AKN601" s="103"/>
      <c r="AKO601" s="103"/>
      <c r="AKP601" s="103"/>
      <c r="AKQ601" s="103"/>
      <c r="AKR601" s="103"/>
      <c r="AKS601" s="103"/>
      <c r="AKT601" s="103"/>
      <c r="AKU601" s="103"/>
      <c r="AKV601" s="103"/>
      <c r="AKW601" s="103"/>
      <c r="AKX601" s="103"/>
      <c r="AKY601" s="103"/>
      <c r="AKZ601" s="103"/>
      <c r="ALA601" s="103"/>
      <c r="ALB601" s="103"/>
      <c r="ALC601" s="103"/>
      <c r="ALD601" s="103"/>
      <c r="ALE601" s="103"/>
      <c r="ALF601" s="103"/>
      <c r="ALG601" s="103"/>
      <c r="ALH601" s="103"/>
      <c r="ALI601" s="103"/>
      <c r="ALJ601" s="103"/>
      <c r="ALK601" s="103"/>
      <c r="ALL601" s="103"/>
      <c r="ALM601" s="103"/>
      <c r="ALN601" s="103"/>
      <c r="ALO601" s="103"/>
      <c r="ALP601" s="103"/>
      <c r="ALQ601" s="103"/>
      <c r="ALR601" s="103"/>
      <c r="ALS601" s="103"/>
      <c r="ALT601" s="103"/>
      <c r="ALU601" s="103"/>
      <c r="ALV601" s="103"/>
      <c r="ALW601" s="103"/>
      <c r="ALX601" s="103"/>
      <c r="ALY601" s="103"/>
      <c r="ALZ601" s="103"/>
      <c r="AMA601" s="103"/>
      <c r="AMB601" s="103"/>
      <c r="AMC601" s="103"/>
      <c r="AMD601" s="103"/>
      <c r="AME601" s="103"/>
      <c r="AMF601" s="103"/>
      <c r="AMG601" s="103"/>
      <c r="AMH601" s="103"/>
      <c r="AMI601" s="103"/>
      <c r="AMJ601" s="103"/>
      <c r="AMK601" s="103"/>
    </row>
    <row r="602" spans="1:1025">
      <c r="A602" s="103"/>
      <c r="B602" s="103"/>
      <c r="C602" s="103"/>
      <c r="D602" s="103"/>
      <c r="E602" s="230"/>
      <c r="F602" s="103"/>
      <c r="G602" s="103"/>
      <c r="H602" s="103"/>
      <c r="I602" s="103"/>
      <c r="J602" s="103"/>
      <c r="K602" s="103"/>
      <c r="L602" s="103"/>
      <c r="M602" s="103"/>
      <c r="N602" s="103"/>
      <c r="O602" s="103"/>
      <c r="P602" s="103"/>
      <c r="Q602" s="103"/>
      <c r="R602" s="103"/>
      <c r="S602" s="103"/>
      <c r="T602" s="103"/>
      <c r="U602" s="103"/>
      <c r="V602" s="103"/>
      <c r="W602" s="103"/>
      <c r="X602" s="103"/>
      <c r="Y602" s="103"/>
      <c r="Z602" s="103"/>
      <c r="AA602" s="103"/>
      <c r="AB602" s="103"/>
      <c r="AC602" s="103"/>
      <c r="AD602" s="103"/>
      <c r="AE602" s="103"/>
      <c r="AF602" s="103"/>
      <c r="AG602" s="103"/>
      <c r="AH602" s="103"/>
      <c r="AI602" s="103"/>
      <c r="AJ602" s="103"/>
      <c r="AK602" s="103"/>
      <c r="AL602" s="103"/>
      <c r="AM602" s="103"/>
      <c r="AN602" s="103"/>
      <c r="AO602" s="103"/>
      <c r="AP602" s="103"/>
      <c r="AQ602" s="103"/>
      <c r="AR602" s="103"/>
      <c r="AS602" s="103"/>
      <c r="AT602" s="103"/>
      <c r="AU602" s="103"/>
      <c r="AV602" s="103"/>
      <c r="AW602" s="103"/>
      <c r="AX602" s="103"/>
      <c r="AY602" s="103"/>
      <c r="AZ602" s="103"/>
      <c r="BA602" s="103"/>
      <c r="BB602" s="103"/>
      <c r="BC602" s="103"/>
      <c r="BD602" s="103"/>
      <c r="BE602" s="103"/>
      <c r="BF602" s="103"/>
      <c r="BG602" s="103"/>
      <c r="BH602" s="103"/>
      <c r="BI602" s="103"/>
      <c r="BJ602" s="103"/>
      <c r="BK602" s="103"/>
      <c r="BL602" s="103"/>
      <c r="BM602" s="103"/>
      <c r="BN602" s="103"/>
      <c r="BO602" s="103"/>
      <c r="BP602" s="103"/>
      <c r="BQ602" s="103"/>
      <c r="BR602" s="103"/>
      <c r="BS602" s="103"/>
      <c r="BT602" s="103"/>
      <c r="BU602" s="103"/>
      <c r="BV602" s="103"/>
      <c r="BW602" s="103"/>
      <c r="BX602" s="103"/>
      <c r="BY602" s="103"/>
      <c r="BZ602" s="103"/>
      <c r="CA602" s="103"/>
      <c r="CB602" s="103"/>
      <c r="CC602" s="103"/>
      <c r="CD602" s="103"/>
      <c r="CE602" s="103"/>
      <c r="CF602" s="103"/>
      <c r="CG602" s="103"/>
      <c r="CH602" s="103"/>
      <c r="CI602" s="103"/>
      <c r="CJ602" s="103"/>
      <c r="CK602" s="103"/>
      <c r="CL602" s="103"/>
      <c r="CM602" s="103"/>
      <c r="CN602" s="103"/>
      <c r="CO602" s="103"/>
      <c r="CP602" s="103"/>
      <c r="CQ602" s="103"/>
      <c r="CR602" s="103"/>
      <c r="CS602" s="103"/>
      <c r="CT602" s="103"/>
      <c r="CU602" s="103"/>
      <c r="CV602" s="103"/>
      <c r="CW602" s="103"/>
      <c r="CX602" s="103"/>
      <c r="CY602" s="103"/>
      <c r="CZ602" s="103"/>
      <c r="DA602" s="103"/>
      <c r="DB602" s="103"/>
      <c r="DC602" s="103"/>
      <c r="DD602" s="103"/>
      <c r="DE602" s="103"/>
      <c r="DF602" s="103"/>
      <c r="DG602" s="103"/>
      <c r="DH602" s="103"/>
      <c r="DI602" s="103"/>
      <c r="DJ602" s="103"/>
      <c r="DK602" s="103"/>
      <c r="DL602" s="103"/>
      <c r="DM602" s="103"/>
      <c r="DN602" s="103"/>
      <c r="DO602" s="103"/>
      <c r="DP602" s="103"/>
      <c r="DQ602" s="103"/>
      <c r="DR602" s="103"/>
      <c r="DS602" s="103"/>
      <c r="DT602" s="103"/>
      <c r="DU602" s="103"/>
      <c r="DV602" s="103"/>
      <c r="DW602" s="103"/>
      <c r="DX602" s="103"/>
      <c r="DY602" s="103"/>
      <c r="DZ602" s="103"/>
      <c r="EA602" s="103"/>
      <c r="EB602" s="103"/>
      <c r="EC602" s="103"/>
      <c r="ED602" s="103"/>
      <c r="EE602" s="103"/>
      <c r="EF602" s="103"/>
      <c r="EG602" s="103"/>
      <c r="EH602" s="103"/>
      <c r="EI602" s="103"/>
      <c r="EJ602" s="103"/>
      <c r="EK602" s="103"/>
      <c r="EL602" s="103"/>
      <c r="EM602" s="103"/>
      <c r="EN602" s="103"/>
      <c r="EO602" s="103"/>
      <c r="EP602" s="103"/>
      <c r="EQ602" s="103"/>
      <c r="ER602" s="103"/>
      <c r="ES602" s="103"/>
      <c r="ET602" s="103"/>
      <c r="EU602" s="103"/>
      <c r="EV602" s="103"/>
      <c r="EW602" s="103"/>
      <c r="EX602" s="103"/>
      <c r="EY602" s="103"/>
      <c r="EZ602" s="103"/>
      <c r="FA602" s="103"/>
      <c r="FB602" s="103"/>
      <c r="FC602" s="103"/>
      <c r="FD602" s="103"/>
      <c r="FE602" s="103"/>
      <c r="FF602" s="103"/>
      <c r="FG602" s="103"/>
      <c r="FH602" s="103"/>
      <c r="FI602" s="103"/>
      <c r="FJ602" s="103"/>
      <c r="FK602" s="103"/>
      <c r="FL602" s="103"/>
      <c r="FM602" s="103"/>
      <c r="FN602" s="103"/>
      <c r="FO602" s="103"/>
      <c r="FP602" s="103"/>
      <c r="FQ602" s="103"/>
      <c r="FR602" s="103"/>
      <c r="FS602" s="103"/>
      <c r="FT602" s="103"/>
      <c r="FU602" s="103"/>
      <c r="FV602" s="103"/>
      <c r="FW602" s="103"/>
      <c r="FX602" s="103"/>
      <c r="FY602" s="103"/>
      <c r="FZ602" s="103"/>
      <c r="GA602" s="103"/>
      <c r="GB602" s="103"/>
      <c r="GC602" s="103"/>
      <c r="GD602" s="103"/>
      <c r="GE602" s="103"/>
      <c r="GF602" s="103"/>
      <c r="GG602" s="103"/>
      <c r="GH602" s="103"/>
      <c r="GI602" s="103"/>
      <c r="GJ602" s="103"/>
      <c r="GK602" s="103"/>
      <c r="GL602" s="103"/>
      <c r="GM602" s="103"/>
      <c r="GN602" s="103"/>
      <c r="GO602" s="103"/>
      <c r="GP602" s="103"/>
      <c r="GQ602" s="103"/>
      <c r="GR602" s="103"/>
      <c r="GS602" s="103"/>
      <c r="GT602" s="103"/>
      <c r="GU602" s="103"/>
      <c r="GV602" s="103"/>
      <c r="GW602" s="103"/>
      <c r="GX602" s="103"/>
      <c r="GY602" s="103"/>
      <c r="GZ602" s="103"/>
      <c r="HA602" s="103"/>
      <c r="HB602" s="103"/>
      <c r="HC602" s="103"/>
      <c r="HD602" s="103"/>
      <c r="HE602" s="103"/>
      <c r="HF602" s="103"/>
      <c r="HG602" s="103"/>
      <c r="HH602" s="103"/>
      <c r="HI602" s="103"/>
      <c r="HJ602" s="103"/>
      <c r="HK602" s="103"/>
      <c r="HL602" s="103"/>
      <c r="HM602" s="103"/>
      <c r="HN602" s="103"/>
      <c r="HO602" s="103"/>
      <c r="HP602" s="103"/>
      <c r="HQ602" s="103"/>
      <c r="HR602" s="103"/>
      <c r="HS602" s="103"/>
      <c r="HT602" s="103"/>
      <c r="HU602" s="103"/>
      <c r="HV602" s="103"/>
      <c r="HW602" s="103"/>
      <c r="HX602" s="103"/>
      <c r="HY602" s="103"/>
      <c r="HZ602" s="103"/>
      <c r="IA602" s="103"/>
      <c r="IB602" s="103"/>
      <c r="IC602" s="103"/>
      <c r="ID602" s="103"/>
      <c r="IE602" s="103"/>
      <c r="IF602" s="103"/>
      <c r="IG602" s="103"/>
      <c r="IH602" s="103"/>
      <c r="II602" s="103"/>
      <c r="IJ602" s="103"/>
      <c r="IK602" s="103"/>
      <c r="IL602" s="103"/>
      <c r="IM602" s="103"/>
      <c r="IN602" s="103"/>
      <c r="IO602" s="103"/>
      <c r="IP602" s="103"/>
      <c r="IQ602" s="103"/>
      <c r="IR602" s="103"/>
      <c r="IS602" s="103"/>
      <c r="IT602" s="103"/>
      <c r="IU602" s="103"/>
      <c r="IV602" s="103"/>
      <c r="IW602" s="103"/>
      <c r="IX602" s="103"/>
      <c r="IY602" s="103"/>
      <c r="IZ602" s="103"/>
      <c r="JA602" s="103"/>
      <c r="JB602" s="103"/>
      <c r="JC602" s="103"/>
      <c r="JD602" s="103"/>
      <c r="JE602" s="103"/>
      <c r="JF602" s="103"/>
      <c r="JG602" s="103"/>
      <c r="JH602" s="103"/>
      <c r="JI602" s="103"/>
      <c r="JJ602" s="103"/>
      <c r="JK602" s="103"/>
      <c r="JL602" s="103"/>
      <c r="JM602" s="103"/>
      <c r="JN602" s="103"/>
      <c r="JO602" s="103"/>
      <c r="JP602" s="103"/>
      <c r="JQ602" s="103"/>
      <c r="JR602" s="103"/>
      <c r="JS602" s="103"/>
      <c r="JT602" s="103"/>
      <c r="JU602" s="103"/>
      <c r="JV602" s="103"/>
      <c r="JW602" s="103"/>
      <c r="JX602" s="103"/>
      <c r="JY602" s="103"/>
      <c r="JZ602" s="103"/>
      <c r="KA602" s="103"/>
      <c r="KB602" s="103"/>
      <c r="KC602" s="103"/>
      <c r="KD602" s="103"/>
      <c r="KE602" s="103"/>
      <c r="KF602" s="103"/>
      <c r="KG602" s="103"/>
      <c r="KH602" s="103"/>
      <c r="KI602" s="103"/>
      <c r="KJ602" s="103"/>
      <c r="KK602" s="103"/>
      <c r="KL602" s="103"/>
      <c r="KM602" s="103"/>
      <c r="KN602" s="103"/>
      <c r="KO602" s="103"/>
      <c r="KP602" s="103"/>
      <c r="KQ602" s="103"/>
      <c r="KR602" s="103"/>
      <c r="KS602" s="103"/>
      <c r="KT602" s="103"/>
      <c r="KU602" s="103"/>
      <c r="KV602" s="103"/>
      <c r="KW602" s="103"/>
      <c r="KX602" s="103"/>
      <c r="KY602" s="103"/>
      <c r="KZ602" s="103"/>
      <c r="LA602" s="103"/>
      <c r="LB602" s="103"/>
      <c r="LC602" s="103"/>
      <c r="LD602" s="103"/>
      <c r="LE602" s="103"/>
      <c r="LF602" s="103"/>
      <c r="LG602" s="103"/>
      <c r="LH602" s="103"/>
      <c r="LI602" s="103"/>
      <c r="LJ602" s="103"/>
      <c r="LK602" s="103"/>
      <c r="LL602" s="103"/>
      <c r="LM602" s="103"/>
      <c r="LN602" s="103"/>
      <c r="LO602" s="103"/>
      <c r="LP602" s="103"/>
      <c r="LQ602" s="103"/>
      <c r="LR602" s="103"/>
      <c r="LS602" s="103"/>
      <c r="LT602" s="103"/>
      <c r="LU602" s="103"/>
      <c r="LV602" s="103"/>
      <c r="LW602" s="103"/>
      <c r="LX602" s="103"/>
      <c r="LY602" s="103"/>
      <c r="LZ602" s="103"/>
      <c r="MA602" s="103"/>
      <c r="MB602" s="103"/>
      <c r="MC602" s="103"/>
      <c r="MD602" s="103"/>
      <c r="ME602" s="103"/>
      <c r="MF602" s="103"/>
      <c r="MG602" s="103"/>
      <c r="MH602" s="103"/>
      <c r="MI602" s="103"/>
      <c r="MJ602" s="103"/>
      <c r="MK602" s="103"/>
      <c r="ML602" s="103"/>
      <c r="MM602" s="103"/>
      <c r="MN602" s="103"/>
      <c r="MO602" s="103"/>
      <c r="MP602" s="103"/>
      <c r="MQ602" s="103"/>
      <c r="MR602" s="103"/>
      <c r="MS602" s="103"/>
      <c r="MT602" s="103"/>
      <c r="MU602" s="103"/>
      <c r="MV602" s="103"/>
      <c r="MW602" s="103"/>
      <c r="MX602" s="103"/>
      <c r="MY602" s="103"/>
      <c r="MZ602" s="103"/>
      <c r="NA602" s="103"/>
      <c r="NB602" s="103"/>
      <c r="NC602" s="103"/>
      <c r="ND602" s="103"/>
      <c r="NE602" s="103"/>
      <c r="NF602" s="103"/>
      <c r="NG602" s="103"/>
      <c r="NH602" s="103"/>
      <c r="NI602" s="103"/>
      <c r="NJ602" s="103"/>
      <c r="NK602" s="103"/>
      <c r="NL602" s="103"/>
      <c r="NM602" s="103"/>
      <c r="NN602" s="103"/>
      <c r="NO602" s="103"/>
      <c r="NP602" s="103"/>
      <c r="NQ602" s="103"/>
      <c r="NR602" s="103"/>
      <c r="NS602" s="103"/>
      <c r="NT602" s="103"/>
      <c r="NU602" s="103"/>
      <c r="NV602" s="103"/>
      <c r="NW602" s="103"/>
      <c r="NX602" s="103"/>
      <c r="NY602" s="103"/>
      <c r="NZ602" s="103"/>
      <c r="OA602" s="103"/>
      <c r="OB602" s="103"/>
      <c r="OC602" s="103"/>
      <c r="OD602" s="103"/>
      <c r="OE602" s="103"/>
      <c r="OF602" s="103"/>
      <c r="OG602" s="103"/>
      <c r="OH602" s="103"/>
      <c r="OI602" s="103"/>
      <c r="OJ602" s="103"/>
      <c r="OK602" s="103"/>
      <c r="OL602" s="103"/>
      <c r="OM602" s="103"/>
      <c r="ON602" s="103"/>
      <c r="OO602" s="103"/>
      <c r="OP602" s="103"/>
      <c r="OQ602" s="103"/>
      <c r="OR602" s="103"/>
      <c r="OS602" s="103"/>
      <c r="OT602" s="103"/>
      <c r="OU602" s="103"/>
      <c r="OV602" s="103"/>
      <c r="OW602" s="103"/>
      <c r="OX602" s="103"/>
      <c r="OY602" s="103"/>
      <c r="OZ602" s="103"/>
      <c r="PA602" s="103"/>
      <c r="PB602" s="103"/>
      <c r="PC602" s="103"/>
      <c r="PD602" s="103"/>
      <c r="PE602" s="103"/>
      <c r="PF602" s="103"/>
      <c r="PG602" s="103"/>
      <c r="PH602" s="103"/>
      <c r="PI602" s="103"/>
      <c r="PJ602" s="103"/>
      <c r="PK602" s="103"/>
      <c r="PL602" s="103"/>
      <c r="PM602" s="103"/>
      <c r="PN602" s="103"/>
      <c r="PO602" s="103"/>
      <c r="PP602" s="103"/>
      <c r="PQ602" s="103"/>
      <c r="PR602" s="103"/>
      <c r="PS602" s="103"/>
      <c r="PT602" s="103"/>
      <c r="PU602" s="103"/>
      <c r="PV602" s="103"/>
      <c r="PW602" s="103"/>
      <c r="PX602" s="103"/>
      <c r="PY602" s="103"/>
      <c r="PZ602" s="103"/>
      <c r="QA602" s="103"/>
      <c r="QB602" s="103"/>
      <c r="QC602" s="103"/>
      <c r="QD602" s="103"/>
      <c r="QE602" s="103"/>
      <c r="QF602" s="103"/>
      <c r="QG602" s="103"/>
      <c r="QH602" s="103"/>
      <c r="QI602" s="103"/>
      <c r="QJ602" s="103"/>
      <c r="QK602" s="103"/>
      <c r="QL602" s="103"/>
      <c r="QM602" s="103"/>
      <c r="QN602" s="103"/>
      <c r="QO602" s="103"/>
      <c r="QP602" s="103"/>
      <c r="QQ602" s="103"/>
      <c r="QR602" s="103"/>
      <c r="QS602" s="103"/>
      <c r="QT602" s="103"/>
      <c r="QU602" s="103"/>
      <c r="QV602" s="103"/>
      <c r="QW602" s="103"/>
      <c r="QX602" s="103"/>
      <c r="QY602" s="103"/>
      <c r="QZ602" s="103"/>
      <c r="RA602" s="103"/>
      <c r="RB602" s="103"/>
      <c r="RC602" s="103"/>
      <c r="RD602" s="103"/>
      <c r="RE602" s="103"/>
      <c r="RF602" s="103"/>
      <c r="RG602" s="103"/>
      <c r="RH602" s="103"/>
      <c r="RI602" s="103"/>
      <c r="RJ602" s="103"/>
      <c r="RK602" s="103"/>
      <c r="RL602" s="103"/>
      <c r="RM602" s="103"/>
      <c r="RN602" s="103"/>
      <c r="RO602" s="103"/>
      <c r="RP602" s="103"/>
      <c r="RQ602" s="103"/>
      <c r="RR602" s="103"/>
      <c r="RS602" s="103"/>
      <c r="RT602" s="103"/>
      <c r="RU602" s="103"/>
      <c r="RV602" s="103"/>
      <c r="RW602" s="103"/>
      <c r="RX602" s="103"/>
      <c r="RY602" s="103"/>
      <c r="RZ602" s="103"/>
      <c r="SA602" s="103"/>
      <c r="SB602" s="103"/>
      <c r="SC602" s="103"/>
      <c r="SD602" s="103"/>
      <c r="SE602" s="103"/>
      <c r="SF602" s="103"/>
      <c r="SG602" s="103"/>
      <c r="SH602" s="103"/>
      <c r="SI602" s="103"/>
      <c r="SJ602" s="103"/>
      <c r="SK602" s="103"/>
      <c r="SL602" s="103"/>
      <c r="SM602" s="103"/>
      <c r="SN602" s="103"/>
      <c r="SO602" s="103"/>
      <c r="SP602" s="103"/>
      <c r="SQ602" s="103"/>
      <c r="SR602" s="103"/>
      <c r="SS602" s="103"/>
      <c r="ST602" s="103"/>
      <c r="SU602" s="103"/>
      <c r="SV602" s="103"/>
      <c r="SW602" s="103"/>
      <c r="SX602" s="103"/>
      <c r="SY602" s="103"/>
      <c r="SZ602" s="103"/>
      <c r="TA602" s="103"/>
      <c r="TB602" s="103"/>
      <c r="TC602" s="103"/>
      <c r="TD602" s="103"/>
      <c r="TE602" s="103"/>
      <c r="TF602" s="103"/>
      <c r="TG602" s="103"/>
      <c r="TH602" s="103"/>
      <c r="TI602" s="103"/>
      <c r="TJ602" s="103"/>
      <c r="TK602" s="103"/>
      <c r="TL602" s="103"/>
      <c r="TM602" s="103"/>
      <c r="TN602" s="103"/>
      <c r="TO602" s="103"/>
      <c r="TP602" s="103"/>
      <c r="TQ602" s="103"/>
      <c r="TR602" s="103"/>
      <c r="TS602" s="103"/>
      <c r="TT602" s="103"/>
      <c r="TU602" s="103"/>
      <c r="TV602" s="103"/>
      <c r="TW602" s="103"/>
      <c r="TX602" s="103"/>
      <c r="TY602" s="103"/>
      <c r="TZ602" s="103"/>
      <c r="UA602" s="103"/>
      <c r="UB602" s="103"/>
      <c r="UC602" s="103"/>
      <c r="UD602" s="103"/>
      <c r="UE602" s="103"/>
      <c r="UF602" s="103"/>
      <c r="UG602" s="103"/>
      <c r="UH602" s="103"/>
      <c r="UI602" s="103"/>
      <c r="UJ602" s="103"/>
      <c r="UK602" s="103"/>
      <c r="UL602" s="103"/>
      <c r="UM602" s="103"/>
      <c r="UN602" s="103"/>
      <c r="UO602" s="103"/>
      <c r="UP602" s="103"/>
      <c r="UQ602" s="103"/>
      <c r="UR602" s="103"/>
      <c r="US602" s="103"/>
      <c r="UT602" s="103"/>
      <c r="UU602" s="103"/>
      <c r="UV602" s="103"/>
      <c r="UW602" s="103"/>
      <c r="UX602" s="103"/>
      <c r="UY602" s="103"/>
      <c r="UZ602" s="103"/>
      <c r="VA602" s="103"/>
      <c r="VB602" s="103"/>
      <c r="VC602" s="103"/>
      <c r="VD602" s="103"/>
      <c r="VE602" s="103"/>
      <c r="VF602" s="103"/>
      <c r="VG602" s="103"/>
      <c r="VH602" s="103"/>
      <c r="VI602" s="103"/>
      <c r="VJ602" s="103"/>
      <c r="VK602" s="103"/>
      <c r="VL602" s="103"/>
      <c r="VM602" s="103"/>
      <c r="VN602" s="103"/>
      <c r="VO602" s="103"/>
      <c r="VP602" s="103"/>
      <c r="VQ602" s="103"/>
      <c r="VR602" s="103"/>
      <c r="VS602" s="103"/>
      <c r="VT602" s="103"/>
      <c r="VU602" s="103"/>
      <c r="VV602" s="103"/>
      <c r="VW602" s="103"/>
      <c r="VX602" s="103"/>
      <c r="VY602" s="103"/>
      <c r="VZ602" s="103"/>
      <c r="WA602" s="103"/>
      <c r="WB602" s="103"/>
      <c r="WC602" s="103"/>
      <c r="WD602" s="103"/>
      <c r="WE602" s="103"/>
      <c r="WF602" s="103"/>
      <c r="WG602" s="103"/>
      <c r="WH602" s="103"/>
      <c r="WI602" s="103"/>
      <c r="WJ602" s="103"/>
      <c r="WK602" s="103"/>
      <c r="WL602" s="103"/>
      <c r="WM602" s="103"/>
      <c r="WN602" s="103"/>
      <c r="WO602" s="103"/>
      <c r="WP602" s="103"/>
      <c r="WQ602" s="103"/>
      <c r="WR602" s="103"/>
      <c r="WS602" s="103"/>
      <c r="WT602" s="103"/>
      <c r="WU602" s="103"/>
      <c r="WV602" s="103"/>
      <c r="WW602" s="103"/>
      <c r="WX602" s="103"/>
      <c r="WY602" s="103"/>
      <c r="WZ602" s="103"/>
      <c r="XA602" s="103"/>
      <c r="XB602" s="103"/>
      <c r="XC602" s="103"/>
      <c r="XD602" s="103"/>
      <c r="XE602" s="103"/>
      <c r="XF602" s="103"/>
      <c r="XG602" s="103"/>
      <c r="XH602" s="103"/>
      <c r="XI602" s="103"/>
      <c r="XJ602" s="103"/>
      <c r="XK602" s="103"/>
      <c r="XL602" s="103"/>
      <c r="XM602" s="103"/>
      <c r="XN602" s="103"/>
      <c r="XO602" s="103"/>
      <c r="XP602" s="103"/>
      <c r="XQ602" s="103"/>
      <c r="XR602" s="103"/>
      <c r="XS602" s="103"/>
      <c r="XT602" s="103"/>
      <c r="XU602" s="103"/>
      <c r="XV602" s="103"/>
      <c r="XW602" s="103"/>
      <c r="XX602" s="103"/>
      <c r="XY602" s="103"/>
      <c r="XZ602" s="103"/>
      <c r="YA602" s="103"/>
      <c r="YB602" s="103"/>
      <c r="YC602" s="103"/>
      <c r="YD602" s="103"/>
      <c r="YE602" s="103"/>
      <c r="YF602" s="103"/>
      <c r="YG602" s="103"/>
      <c r="YH602" s="103"/>
      <c r="YI602" s="103"/>
      <c r="YJ602" s="103"/>
      <c r="YK602" s="103"/>
      <c r="YL602" s="103"/>
      <c r="YM602" s="103"/>
      <c r="YN602" s="103"/>
      <c r="YO602" s="103"/>
      <c r="YP602" s="103"/>
      <c r="YQ602" s="103"/>
      <c r="YR602" s="103"/>
      <c r="YS602" s="103"/>
      <c r="YT602" s="103"/>
      <c r="YU602" s="103"/>
      <c r="YV602" s="103"/>
      <c r="YW602" s="103"/>
      <c r="YX602" s="103"/>
      <c r="YY602" s="103"/>
      <c r="YZ602" s="103"/>
      <c r="ZA602" s="103"/>
      <c r="ZB602" s="103"/>
      <c r="ZC602" s="103"/>
      <c r="ZD602" s="103"/>
      <c r="ZE602" s="103"/>
      <c r="ZF602" s="103"/>
      <c r="ZG602" s="103"/>
      <c r="ZH602" s="103"/>
      <c r="ZI602" s="103"/>
      <c r="ZJ602" s="103"/>
      <c r="ZK602" s="103"/>
      <c r="ZL602" s="103"/>
      <c r="ZM602" s="103"/>
      <c r="ZN602" s="103"/>
      <c r="ZO602" s="103"/>
      <c r="ZP602" s="103"/>
      <c r="ZQ602" s="103"/>
      <c r="ZR602" s="103"/>
      <c r="ZS602" s="103"/>
      <c r="ZT602" s="103"/>
      <c r="ZU602" s="103"/>
      <c r="ZV602" s="103"/>
      <c r="ZW602" s="103"/>
      <c r="ZX602" s="103"/>
      <c r="ZY602" s="103"/>
      <c r="ZZ602" s="103"/>
      <c r="AAA602" s="103"/>
      <c r="AAB602" s="103"/>
      <c r="AAC602" s="103"/>
      <c r="AAD602" s="103"/>
      <c r="AAE602" s="103"/>
      <c r="AAF602" s="103"/>
      <c r="AAG602" s="103"/>
      <c r="AAH602" s="103"/>
      <c r="AAI602" s="103"/>
      <c r="AAJ602" s="103"/>
      <c r="AAK602" s="103"/>
      <c r="AAL602" s="103"/>
      <c r="AAM602" s="103"/>
      <c r="AAN602" s="103"/>
      <c r="AAO602" s="103"/>
      <c r="AAP602" s="103"/>
      <c r="AAQ602" s="103"/>
      <c r="AAR602" s="103"/>
      <c r="AAS602" s="103"/>
      <c r="AAT602" s="103"/>
      <c r="AAU602" s="103"/>
      <c r="AAV602" s="103"/>
      <c r="AAW602" s="103"/>
      <c r="AAX602" s="103"/>
      <c r="AAY602" s="103"/>
      <c r="AAZ602" s="103"/>
      <c r="ABA602" s="103"/>
      <c r="ABB602" s="103"/>
      <c r="ABC602" s="103"/>
      <c r="ABD602" s="103"/>
      <c r="ABE602" s="103"/>
      <c r="ABF602" s="103"/>
      <c r="ABG602" s="103"/>
      <c r="ABH602" s="103"/>
      <c r="ABI602" s="103"/>
      <c r="ABJ602" s="103"/>
      <c r="ABK602" s="103"/>
      <c r="ABL602" s="103"/>
      <c r="ABM602" s="103"/>
      <c r="ABN602" s="103"/>
      <c r="ABO602" s="103"/>
      <c r="ABP602" s="103"/>
      <c r="ABQ602" s="103"/>
      <c r="ABR602" s="103"/>
      <c r="ABS602" s="103"/>
      <c r="ABT602" s="103"/>
      <c r="ABU602" s="103"/>
      <c r="ABV602" s="103"/>
      <c r="ABW602" s="103"/>
      <c r="ABX602" s="103"/>
      <c r="ABY602" s="103"/>
      <c r="ABZ602" s="103"/>
      <c r="ACA602" s="103"/>
      <c r="ACB602" s="103"/>
      <c r="ACC602" s="103"/>
      <c r="ACD602" s="103"/>
      <c r="ACE602" s="103"/>
      <c r="ACF602" s="103"/>
      <c r="ACG602" s="103"/>
      <c r="ACH602" s="103"/>
      <c r="ACI602" s="103"/>
      <c r="ACJ602" s="103"/>
      <c r="ACK602" s="103"/>
      <c r="ACL602" s="103"/>
      <c r="ACM602" s="103"/>
      <c r="ACN602" s="103"/>
      <c r="ACO602" s="103"/>
      <c r="ACP602" s="103"/>
      <c r="ACQ602" s="103"/>
      <c r="ACR602" s="103"/>
      <c r="ACS602" s="103"/>
      <c r="ACT602" s="103"/>
      <c r="ACU602" s="103"/>
      <c r="ACV602" s="103"/>
      <c r="ACW602" s="103"/>
      <c r="ACX602" s="103"/>
      <c r="ACY602" s="103"/>
      <c r="ACZ602" s="103"/>
      <c r="ADA602" s="103"/>
      <c r="ADB602" s="103"/>
      <c r="ADC602" s="103"/>
      <c r="ADD602" s="103"/>
      <c r="ADE602" s="103"/>
      <c r="ADF602" s="103"/>
      <c r="ADG602" s="103"/>
      <c r="ADH602" s="103"/>
      <c r="ADI602" s="103"/>
      <c r="ADJ602" s="103"/>
      <c r="ADK602" s="103"/>
      <c r="ADL602" s="103"/>
      <c r="ADM602" s="103"/>
      <c r="ADN602" s="103"/>
      <c r="ADO602" s="103"/>
      <c r="ADP602" s="103"/>
      <c r="ADQ602" s="103"/>
      <c r="ADR602" s="103"/>
      <c r="ADS602" s="103"/>
      <c r="ADT602" s="103"/>
      <c r="ADU602" s="103"/>
      <c r="ADV602" s="103"/>
      <c r="ADW602" s="103"/>
      <c r="ADX602" s="103"/>
      <c r="ADY602" s="103"/>
      <c r="ADZ602" s="103"/>
      <c r="AEA602" s="103"/>
      <c r="AEB602" s="103"/>
      <c r="AEC602" s="103"/>
      <c r="AED602" s="103"/>
      <c r="AEE602" s="103"/>
      <c r="AEF602" s="103"/>
      <c r="AEG602" s="103"/>
      <c r="AEH602" s="103"/>
      <c r="AEI602" s="103"/>
      <c r="AEJ602" s="103"/>
      <c r="AEK602" s="103"/>
      <c r="AEL602" s="103"/>
      <c r="AEM602" s="103"/>
      <c r="AEN602" s="103"/>
      <c r="AEO602" s="103"/>
      <c r="AEP602" s="103"/>
      <c r="AEQ602" s="103"/>
      <c r="AER602" s="103"/>
      <c r="AES602" s="103"/>
      <c r="AET602" s="103"/>
      <c r="AEU602" s="103"/>
      <c r="AEV602" s="103"/>
      <c r="AEW602" s="103"/>
      <c r="AEX602" s="103"/>
      <c r="AEY602" s="103"/>
      <c r="AEZ602" s="103"/>
      <c r="AFA602" s="103"/>
      <c r="AFB602" s="103"/>
      <c r="AFC602" s="103"/>
      <c r="AFD602" s="103"/>
      <c r="AFE602" s="103"/>
      <c r="AFF602" s="103"/>
      <c r="AFG602" s="103"/>
      <c r="AFH602" s="103"/>
      <c r="AFI602" s="103"/>
      <c r="AFJ602" s="103"/>
      <c r="AFK602" s="103"/>
      <c r="AFL602" s="103"/>
      <c r="AFM602" s="103"/>
      <c r="AFN602" s="103"/>
      <c r="AFO602" s="103"/>
      <c r="AFP602" s="103"/>
      <c r="AFQ602" s="103"/>
      <c r="AFR602" s="103"/>
      <c r="AFS602" s="103"/>
      <c r="AFT602" s="103"/>
      <c r="AFU602" s="103"/>
      <c r="AFV602" s="103"/>
      <c r="AFW602" s="103"/>
      <c r="AFX602" s="103"/>
      <c r="AFY602" s="103"/>
      <c r="AFZ602" s="103"/>
      <c r="AGA602" s="103"/>
      <c r="AGB602" s="103"/>
      <c r="AGC602" s="103"/>
      <c r="AGD602" s="103"/>
      <c r="AGE602" s="103"/>
      <c r="AGF602" s="103"/>
      <c r="AGG602" s="103"/>
      <c r="AGH602" s="103"/>
      <c r="AGI602" s="103"/>
      <c r="AGJ602" s="103"/>
      <c r="AGK602" s="103"/>
      <c r="AGL602" s="103"/>
      <c r="AGM602" s="103"/>
      <c r="AGN602" s="103"/>
      <c r="AGO602" s="103"/>
      <c r="AGP602" s="103"/>
      <c r="AGQ602" s="103"/>
      <c r="AGR602" s="103"/>
      <c r="AGS602" s="103"/>
      <c r="AGT602" s="103"/>
      <c r="AGU602" s="103"/>
      <c r="AGV602" s="103"/>
      <c r="AGW602" s="103"/>
      <c r="AGX602" s="103"/>
      <c r="AGY602" s="103"/>
      <c r="AGZ602" s="103"/>
      <c r="AHA602" s="103"/>
      <c r="AHB602" s="103"/>
      <c r="AHC602" s="103"/>
      <c r="AHD602" s="103"/>
      <c r="AHE602" s="103"/>
      <c r="AHF602" s="103"/>
      <c r="AHG602" s="103"/>
      <c r="AHH602" s="103"/>
      <c r="AHI602" s="103"/>
      <c r="AHJ602" s="103"/>
      <c r="AHK602" s="103"/>
      <c r="AHL602" s="103"/>
      <c r="AHM602" s="103"/>
      <c r="AHN602" s="103"/>
      <c r="AHO602" s="103"/>
      <c r="AHP602" s="103"/>
      <c r="AHQ602" s="103"/>
      <c r="AHR602" s="103"/>
      <c r="AHS602" s="103"/>
      <c r="AHT602" s="103"/>
      <c r="AHU602" s="103"/>
      <c r="AHV602" s="103"/>
      <c r="AHW602" s="103"/>
      <c r="AHX602" s="103"/>
      <c r="AHY602" s="103"/>
      <c r="AHZ602" s="103"/>
      <c r="AIA602" s="103"/>
      <c r="AIB602" s="103"/>
      <c r="AIC602" s="103"/>
      <c r="AID602" s="103"/>
      <c r="AIE602" s="103"/>
      <c r="AIF602" s="103"/>
      <c r="AIG602" s="103"/>
      <c r="AIH602" s="103"/>
      <c r="AII602" s="103"/>
      <c r="AIJ602" s="103"/>
      <c r="AIK602" s="103"/>
      <c r="AIL602" s="103"/>
      <c r="AIM602" s="103"/>
      <c r="AIN602" s="103"/>
      <c r="AIO602" s="103"/>
      <c r="AIP602" s="103"/>
      <c r="AIQ602" s="103"/>
      <c r="AIR602" s="103"/>
      <c r="AIS602" s="103"/>
      <c r="AIT602" s="103"/>
      <c r="AIU602" s="103"/>
      <c r="AIV602" s="103"/>
      <c r="AIW602" s="103"/>
      <c r="AIX602" s="103"/>
      <c r="AIY602" s="103"/>
      <c r="AIZ602" s="103"/>
      <c r="AJA602" s="103"/>
      <c r="AJB602" s="103"/>
      <c r="AJC602" s="103"/>
      <c r="AJD602" s="103"/>
      <c r="AJE602" s="103"/>
      <c r="AJF602" s="103"/>
      <c r="AJG602" s="103"/>
      <c r="AJH602" s="103"/>
      <c r="AJI602" s="103"/>
      <c r="AJJ602" s="103"/>
      <c r="AJK602" s="103"/>
      <c r="AJL602" s="103"/>
      <c r="AJM602" s="103"/>
      <c r="AJN602" s="103"/>
      <c r="AJO602" s="103"/>
      <c r="AJP602" s="103"/>
      <c r="AJQ602" s="103"/>
      <c r="AJR602" s="103"/>
      <c r="AJS602" s="103"/>
      <c r="AJT602" s="103"/>
      <c r="AJU602" s="103"/>
      <c r="AJV602" s="103"/>
      <c r="AJW602" s="103"/>
      <c r="AJX602" s="103"/>
      <c r="AJY602" s="103"/>
      <c r="AJZ602" s="103"/>
      <c r="AKA602" s="103"/>
      <c r="AKB602" s="103"/>
      <c r="AKC602" s="103"/>
      <c r="AKD602" s="103"/>
      <c r="AKE602" s="103"/>
      <c r="AKF602" s="103"/>
      <c r="AKG602" s="103"/>
      <c r="AKH602" s="103"/>
      <c r="AKI602" s="103"/>
      <c r="AKJ602" s="103"/>
      <c r="AKK602" s="103"/>
      <c r="AKL602" s="103"/>
      <c r="AKM602" s="103"/>
      <c r="AKN602" s="103"/>
      <c r="AKO602" s="103"/>
      <c r="AKP602" s="103"/>
      <c r="AKQ602" s="103"/>
      <c r="AKR602" s="103"/>
      <c r="AKS602" s="103"/>
      <c r="AKT602" s="103"/>
      <c r="AKU602" s="103"/>
      <c r="AKV602" s="103"/>
      <c r="AKW602" s="103"/>
      <c r="AKX602" s="103"/>
      <c r="AKY602" s="103"/>
      <c r="AKZ602" s="103"/>
      <c r="ALA602" s="103"/>
      <c r="ALB602" s="103"/>
      <c r="ALC602" s="103"/>
      <c r="ALD602" s="103"/>
      <c r="ALE602" s="103"/>
      <c r="ALF602" s="103"/>
      <c r="ALG602" s="103"/>
      <c r="ALH602" s="103"/>
      <c r="ALI602" s="103"/>
      <c r="ALJ602" s="103"/>
      <c r="ALK602" s="103"/>
      <c r="ALL602" s="103"/>
      <c r="ALM602" s="103"/>
      <c r="ALN602" s="103"/>
      <c r="ALO602" s="103"/>
      <c r="ALP602" s="103"/>
      <c r="ALQ602" s="103"/>
      <c r="ALR602" s="103"/>
      <c r="ALS602" s="103"/>
      <c r="ALT602" s="103"/>
      <c r="ALU602" s="103"/>
      <c r="ALV602" s="103"/>
      <c r="ALW602" s="103"/>
      <c r="ALX602" s="103"/>
      <c r="ALY602" s="103"/>
      <c r="ALZ602" s="103"/>
      <c r="AMA602" s="103"/>
      <c r="AMB602" s="103"/>
      <c r="AMC602" s="103"/>
      <c r="AMD602" s="103"/>
      <c r="AME602" s="103"/>
      <c r="AMF602" s="103"/>
      <c r="AMG602" s="103"/>
      <c r="AMH602" s="103"/>
      <c r="AMI602" s="103"/>
      <c r="AMJ602" s="103"/>
      <c r="AMK602" s="103"/>
    </row>
    <row r="603" spans="1:1025">
      <c r="A603" s="103"/>
      <c r="B603" s="103"/>
      <c r="C603" s="103"/>
      <c r="D603" s="103"/>
      <c r="E603" s="230"/>
      <c r="F603" s="103"/>
      <c r="G603" s="103"/>
      <c r="H603" s="103"/>
      <c r="I603" s="103"/>
      <c r="J603" s="103"/>
      <c r="K603" s="103"/>
      <c r="L603" s="103"/>
      <c r="M603" s="103"/>
      <c r="N603" s="103"/>
      <c r="O603" s="103"/>
      <c r="P603" s="103"/>
      <c r="Q603" s="103"/>
      <c r="R603" s="103"/>
      <c r="S603" s="103"/>
      <c r="T603" s="103"/>
      <c r="U603" s="103"/>
      <c r="V603" s="103"/>
      <c r="W603" s="103"/>
      <c r="X603" s="103"/>
      <c r="Y603" s="103"/>
      <c r="Z603" s="103"/>
      <c r="AA603" s="103"/>
      <c r="AB603" s="103"/>
      <c r="AC603" s="103"/>
      <c r="AD603" s="103"/>
      <c r="AE603" s="103"/>
      <c r="AF603" s="103"/>
      <c r="AG603" s="103"/>
      <c r="AH603" s="103"/>
      <c r="AI603" s="103"/>
      <c r="AJ603" s="103"/>
      <c r="AK603" s="103"/>
      <c r="AL603" s="103"/>
      <c r="AM603" s="103"/>
      <c r="AN603" s="103"/>
      <c r="AO603" s="103"/>
      <c r="AP603" s="103"/>
      <c r="AQ603" s="103"/>
      <c r="AR603" s="103"/>
      <c r="AS603" s="103"/>
      <c r="AT603" s="103"/>
      <c r="AU603" s="103"/>
      <c r="AV603" s="103"/>
      <c r="AW603" s="103"/>
      <c r="AX603" s="103"/>
      <c r="AY603" s="103"/>
      <c r="AZ603" s="103"/>
      <c r="BA603" s="103"/>
      <c r="BB603" s="103"/>
      <c r="BC603" s="103"/>
      <c r="BD603" s="103"/>
      <c r="BE603" s="103"/>
      <c r="BF603" s="103"/>
      <c r="BG603" s="103"/>
      <c r="BH603" s="103"/>
      <c r="BI603" s="103"/>
      <c r="BJ603" s="103"/>
      <c r="BK603" s="103"/>
      <c r="BL603" s="103"/>
      <c r="BM603" s="103"/>
      <c r="BN603" s="103"/>
      <c r="BO603" s="103"/>
      <c r="BP603" s="103"/>
      <c r="BQ603" s="103"/>
      <c r="BR603" s="103"/>
      <c r="BS603" s="103"/>
      <c r="BT603" s="103"/>
      <c r="BU603" s="103"/>
      <c r="BV603" s="103"/>
      <c r="BW603" s="103"/>
      <c r="BX603" s="103"/>
      <c r="BY603" s="103"/>
      <c r="BZ603" s="103"/>
      <c r="CA603" s="103"/>
      <c r="CB603" s="103"/>
      <c r="CC603" s="103"/>
      <c r="CD603" s="103"/>
      <c r="CE603" s="103"/>
      <c r="CF603" s="103"/>
      <c r="CG603" s="103"/>
      <c r="CH603" s="103"/>
      <c r="CI603" s="103"/>
      <c r="CJ603" s="103"/>
      <c r="CK603" s="103"/>
      <c r="CL603" s="103"/>
      <c r="CM603" s="103"/>
      <c r="CN603" s="103"/>
      <c r="CO603" s="103"/>
      <c r="CP603" s="103"/>
      <c r="CQ603" s="103"/>
      <c r="CR603" s="103"/>
      <c r="CS603" s="103"/>
      <c r="CT603" s="103"/>
      <c r="CU603" s="103"/>
      <c r="CV603" s="103"/>
      <c r="CW603" s="103"/>
      <c r="CX603" s="103"/>
      <c r="CY603" s="103"/>
      <c r="CZ603" s="103"/>
      <c r="DA603" s="103"/>
      <c r="DB603" s="103"/>
      <c r="DC603" s="103"/>
      <c r="DD603" s="103"/>
      <c r="DE603" s="103"/>
      <c r="DF603" s="103"/>
      <c r="DG603" s="103"/>
      <c r="DH603" s="103"/>
      <c r="DI603" s="103"/>
      <c r="DJ603" s="103"/>
      <c r="DK603" s="103"/>
      <c r="DL603" s="103"/>
      <c r="DM603" s="103"/>
      <c r="DN603" s="103"/>
      <c r="DO603" s="103"/>
      <c r="DP603" s="103"/>
      <c r="DQ603" s="103"/>
      <c r="DR603" s="103"/>
      <c r="DS603" s="103"/>
      <c r="DT603" s="103"/>
      <c r="DU603" s="103"/>
      <c r="DV603" s="103"/>
      <c r="DW603" s="103"/>
      <c r="DX603" s="103"/>
      <c r="DY603" s="103"/>
      <c r="DZ603" s="103"/>
      <c r="EA603" s="103"/>
      <c r="EB603" s="103"/>
      <c r="EC603" s="103"/>
      <c r="ED603" s="103"/>
      <c r="EE603" s="103"/>
      <c r="EF603" s="103"/>
      <c r="EG603" s="103"/>
      <c r="EH603" s="103"/>
      <c r="EI603" s="103"/>
      <c r="EJ603" s="103"/>
      <c r="EK603" s="103"/>
      <c r="EL603" s="103"/>
      <c r="EM603" s="103"/>
      <c r="EN603" s="103"/>
      <c r="EO603" s="103"/>
      <c r="EP603" s="103"/>
      <c r="EQ603" s="103"/>
      <c r="ER603" s="103"/>
      <c r="ES603" s="103"/>
      <c r="ET603" s="103"/>
      <c r="EU603" s="103"/>
      <c r="EV603" s="103"/>
      <c r="EW603" s="103"/>
      <c r="EX603" s="103"/>
      <c r="EY603" s="103"/>
      <c r="EZ603" s="103"/>
      <c r="FA603" s="103"/>
      <c r="FB603" s="103"/>
      <c r="FC603" s="103"/>
      <c r="FD603" s="103"/>
      <c r="FE603" s="103"/>
      <c r="FF603" s="103"/>
      <c r="FG603" s="103"/>
      <c r="FH603" s="103"/>
      <c r="FI603" s="103"/>
      <c r="FJ603" s="103"/>
      <c r="FK603" s="103"/>
      <c r="FL603" s="103"/>
      <c r="FM603" s="103"/>
      <c r="FN603" s="103"/>
      <c r="FO603" s="103"/>
      <c r="FP603" s="103"/>
      <c r="FQ603" s="103"/>
      <c r="FR603" s="103"/>
      <c r="FS603" s="103"/>
      <c r="FT603" s="103"/>
      <c r="FU603" s="103"/>
      <c r="FV603" s="103"/>
      <c r="FW603" s="103"/>
      <c r="FX603" s="103"/>
      <c r="FY603" s="103"/>
      <c r="FZ603" s="103"/>
      <c r="GA603" s="103"/>
      <c r="GB603" s="103"/>
      <c r="GC603" s="103"/>
      <c r="GD603" s="103"/>
      <c r="GE603" s="103"/>
      <c r="GF603" s="103"/>
      <c r="GG603" s="103"/>
      <c r="GH603" s="103"/>
      <c r="GI603" s="103"/>
      <c r="GJ603" s="103"/>
      <c r="GK603" s="103"/>
      <c r="GL603" s="103"/>
      <c r="GM603" s="103"/>
      <c r="GN603" s="103"/>
      <c r="GO603" s="103"/>
      <c r="GP603" s="103"/>
      <c r="GQ603" s="103"/>
      <c r="GR603" s="103"/>
      <c r="GS603" s="103"/>
      <c r="GT603" s="103"/>
      <c r="GU603" s="103"/>
      <c r="GV603" s="103"/>
      <c r="GW603" s="103"/>
      <c r="GX603" s="103"/>
      <c r="GY603" s="103"/>
      <c r="GZ603" s="103"/>
      <c r="HA603" s="103"/>
      <c r="HB603" s="103"/>
      <c r="HC603" s="103"/>
      <c r="HD603" s="103"/>
      <c r="HE603" s="103"/>
      <c r="HF603" s="103"/>
      <c r="HG603" s="103"/>
      <c r="HH603" s="103"/>
      <c r="HI603" s="103"/>
      <c r="HJ603" s="103"/>
      <c r="HK603" s="103"/>
      <c r="HL603" s="103"/>
      <c r="HM603" s="103"/>
      <c r="HN603" s="103"/>
      <c r="HO603" s="103"/>
      <c r="HP603" s="103"/>
      <c r="HQ603" s="103"/>
      <c r="HR603" s="103"/>
      <c r="HS603" s="103"/>
      <c r="HT603" s="103"/>
      <c r="HU603" s="103"/>
      <c r="HV603" s="103"/>
      <c r="HW603" s="103"/>
      <c r="HX603" s="103"/>
      <c r="HY603" s="103"/>
      <c r="HZ603" s="103"/>
      <c r="IA603" s="103"/>
      <c r="IB603" s="103"/>
      <c r="IC603" s="103"/>
      <c r="ID603" s="103"/>
      <c r="IE603" s="103"/>
      <c r="IF603" s="103"/>
      <c r="IG603" s="103"/>
      <c r="IH603" s="103"/>
      <c r="II603" s="103"/>
      <c r="IJ603" s="103"/>
      <c r="IK603" s="103"/>
      <c r="IL603" s="103"/>
      <c r="IM603" s="103"/>
      <c r="IN603" s="103"/>
      <c r="IO603" s="103"/>
      <c r="IP603" s="103"/>
      <c r="IQ603" s="103"/>
      <c r="IR603" s="103"/>
      <c r="IS603" s="103"/>
      <c r="IT603" s="103"/>
      <c r="IU603" s="103"/>
      <c r="IV603" s="103"/>
      <c r="IW603" s="103"/>
      <c r="IX603" s="103"/>
      <c r="IY603" s="103"/>
      <c r="IZ603" s="103"/>
      <c r="JA603" s="103"/>
      <c r="JB603" s="103"/>
      <c r="JC603" s="103"/>
      <c r="JD603" s="103"/>
      <c r="JE603" s="103"/>
      <c r="JF603" s="103"/>
      <c r="JG603" s="103"/>
      <c r="JH603" s="103"/>
      <c r="JI603" s="103"/>
      <c r="JJ603" s="103"/>
      <c r="JK603" s="103"/>
      <c r="JL603" s="103"/>
      <c r="JM603" s="103"/>
      <c r="JN603" s="103"/>
      <c r="JO603" s="103"/>
      <c r="JP603" s="103"/>
      <c r="JQ603" s="103"/>
      <c r="JR603" s="103"/>
      <c r="JS603" s="103"/>
      <c r="JT603" s="103"/>
      <c r="JU603" s="103"/>
      <c r="JV603" s="103"/>
      <c r="JW603" s="103"/>
      <c r="JX603" s="103"/>
      <c r="JY603" s="103"/>
      <c r="JZ603" s="103"/>
      <c r="KA603" s="103"/>
      <c r="KB603" s="103"/>
      <c r="KC603" s="103"/>
      <c r="KD603" s="103"/>
      <c r="KE603" s="103"/>
      <c r="KF603" s="103"/>
      <c r="KG603" s="103"/>
      <c r="KH603" s="103"/>
      <c r="KI603" s="103"/>
      <c r="KJ603" s="103"/>
      <c r="KK603" s="103"/>
      <c r="KL603" s="103"/>
      <c r="KM603" s="103"/>
      <c r="KN603" s="103"/>
      <c r="KO603" s="103"/>
      <c r="KP603" s="103"/>
      <c r="KQ603" s="103"/>
      <c r="KR603" s="103"/>
      <c r="KS603" s="103"/>
      <c r="KT603" s="103"/>
      <c r="KU603" s="103"/>
      <c r="KV603" s="103"/>
      <c r="KW603" s="103"/>
      <c r="KX603" s="103"/>
      <c r="KY603" s="103"/>
      <c r="KZ603" s="103"/>
      <c r="LA603" s="103"/>
      <c r="LB603" s="103"/>
      <c r="LC603" s="103"/>
      <c r="LD603" s="103"/>
      <c r="LE603" s="103"/>
      <c r="LF603" s="103"/>
      <c r="LG603" s="103"/>
      <c r="LH603" s="103"/>
      <c r="LI603" s="103"/>
      <c r="LJ603" s="103"/>
      <c r="LK603" s="103"/>
      <c r="LL603" s="103"/>
      <c r="LM603" s="103"/>
      <c r="LN603" s="103"/>
      <c r="LO603" s="103"/>
      <c r="LP603" s="103"/>
      <c r="LQ603" s="103"/>
      <c r="LR603" s="103"/>
      <c r="LS603" s="103"/>
      <c r="LT603" s="103"/>
      <c r="LU603" s="103"/>
      <c r="LV603" s="103"/>
      <c r="LW603" s="103"/>
      <c r="LX603" s="103"/>
      <c r="LY603" s="103"/>
      <c r="LZ603" s="103"/>
      <c r="MA603" s="103"/>
      <c r="MB603" s="103"/>
      <c r="MC603" s="103"/>
      <c r="MD603" s="103"/>
      <c r="ME603" s="103"/>
      <c r="MF603" s="103"/>
      <c r="MG603" s="103"/>
      <c r="MH603" s="103"/>
      <c r="MI603" s="103"/>
      <c r="MJ603" s="103"/>
      <c r="MK603" s="103"/>
      <c r="ML603" s="103"/>
      <c r="MM603" s="103"/>
      <c r="MN603" s="103"/>
      <c r="MO603" s="103"/>
      <c r="MP603" s="103"/>
      <c r="MQ603" s="103"/>
      <c r="MR603" s="103"/>
      <c r="MS603" s="103"/>
      <c r="MT603" s="103"/>
      <c r="MU603" s="103"/>
      <c r="MV603" s="103"/>
      <c r="MW603" s="103"/>
      <c r="MX603" s="103"/>
      <c r="MY603" s="103"/>
      <c r="MZ603" s="103"/>
      <c r="NA603" s="103"/>
      <c r="NB603" s="103"/>
      <c r="NC603" s="103"/>
      <c r="ND603" s="103"/>
      <c r="NE603" s="103"/>
      <c r="NF603" s="103"/>
      <c r="NG603" s="103"/>
      <c r="NH603" s="103"/>
      <c r="NI603" s="103"/>
      <c r="NJ603" s="103"/>
      <c r="NK603" s="103"/>
      <c r="NL603" s="103"/>
      <c r="NM603" s="103"/>
      <c r="NN603" s="103"/>
      <c r="NO603" s="103"/>
      <c r="NP603" s="103"/>
      <c r="NQ603" s="103"/>
      <c r="NR603" s="103"/>
      <c r="NS603" s="103"/>
      <c r="NT603" s="103"/>
      <c r="NU603" s="103"/>
      <c r="NV603" s="103"/>
      <c r="NW603" s="103"/>
      <c r="NX603" s="103"/>
      <c r="NY603" s="103"/>
      <c r="NZ603" s="103"/>
      <c r="OA603" s="103"/>
      <c r="OB603" s="103"/>
      <c r="OC603" s="103"/>
      <c r="OD603" s="103"/>
      <c r="OE603" s="103"/>
      <c r="OF603" s="103"/>
      <c r="OG603" s="103"/>
      <c r="OH603" s="103"/>
      <c r="OI603" s="103"/>
      <c r="OJ603" s="103"/>
      <c r="OK603" s="103"/>
      <c r="OL603" s="103"/>
      <c r="OM603" s="103"/>
      <c r="ON603" s="103"/>
      <c r="OO603" s="103"/>
      <c r="OP603" s="103"/>
      <c r="OQ603" s="103"/>
      <c r="OR603" s="103"/>
      <c r="OS603" s="103"/>
      <c r="OT603" s="103"/>
      <c r="OU603" s="103"/>
      <c r="OV603" s="103"/>
      <c r="OW603" s="103"/>
      <c r="OX603" s="103"/>
      <c r="OY603" s="103"/>
      <c r="OZ603" s="103"/>
      <c r="PA603" s="103"/>
      <c r="PB603" s="103"/>
      <c r="PC603" s="103"/>
      <c r="PD603" s="103"/>
      <c r="PE603" s="103"/>
      <c r="PF603" s="103"/>
      <c r="PG603" s="103"/>
      <c r="PH603" s="103"/>
      <c r="PI603" s="103"/>
      <c r="PJ603" s="103"/>
      <c r="PK603" s="103"/>
      <c r="PL603" s="103"/>
      <c r="PM603" s="103"/>
      <c r="PN603" s="103"/>
      <c r="PO603" s="103"/>
      <c r="PP603" s="103"/>
      <c r="PQ603" s="103"/>
      <c r="PR603" s="103"/>
      <c r="PS603" s="103"/>
      <c r="PT603" s="103"/>
      <c r="PU603" s="103"/>
      <c r="PV603" s="103"/>
      <c r="PW603" s="103"/>
      <c r="PX603" s="103"/>
      <c r="PY603" s="103"/>
      <c r="PZ603" s="103"/>
      <c r="QA603" s="103"/>
      <c r="QB603" s="103"/>
      <c r="QC603" s="103"/>
      <c r="QD603" s="103"/>
      <c r="QE603" s="103"/>
      <c r="QF603" s="103"/>
      <c r="QG603" s="103"/>
      <c r="QH603" s="103"/>
      <c r="QI603" s="103"/>
      <c r="QJ603" s="103"/>
      <c r="QK603" s="103"/>
      <c r="QL603" s="103"/>
      <c r="QM603" s="103"/>
      <c r="QN603" s="103"/>
      <c r="QO603" s="103"/>
      <c r="QP603" s="103"/>
      <c r="QQ603" s="103"/>
      <c r="QR603" s="103"/>
      <c r="QS603" s="103"/>
      <c r="QT603" s="103"/>
      <c r="QU603" s="103"/>
      <c r="QV603" s="103"/>
      <c r="QW603" s="103"/>
      <c r="QX603" s="103"/>
      <c r="QY603" s="103"/>
      <c r="QZ603" s="103"/>
      <c r="RA603" s="103"/>
      <c r="RB603" s="103"/>
      <c r="RC603" s="103"/>
      <c r="RD603" s="103"/>
      <c r="RE603" s="103"/>
      <c r="RF603" s="103"/>
      <c r="RG603" s="103"/>
      <c r="RH603" s="103"/>
      <c r="RI603" s="103"/>
      <c r="RJ603" s="103"/>
      <c r="RK603" s="103"/>
      <c r="RL603" s="103"/>
      <c r="RM603" s="103"/>
      <c r="RN603" s="103"/>
      <c r="RO603" s="103"/>
      <c r="RP603" s="103"/>
      <c r="RQ603" s="103"/>
      <c r="RR603" s="103"/>
      <c r="RS603" s="103"/>
      <c r="RT603" s="103"/>
      <c r="RU603" s="103"/>
      <c r="RV603" s="103"/>
      <c r="RW603" s="103"/>
      <c r="RX603" s="103"/>
      <c r="RY603" s="103"/>
      <c r="RZ603" s="103"/>
      <c r="SA603" s="103"/>
      <c r="SB603" s="103"/>
      <c r="SC603" s="103"/>
      <c r="SD603" s="103"/>
      <c r="SE603" s="103"/>
      <c r="SF603" s="103"/>
      <c r="SG603" s="103"/>
      <c r="SH603" s="103"/>
      <c r="SI603" s="103"/>
      <c r="SJ603" s="103"/>
      <c r="SK603" s="103"/>
      <c r="SL603" s="103"/>
      <c r="SM603" s="103"/>
      <c r="SN603" s="103"/>
      <c r="SO603" s="103"/>
      <c r="SP603" s="103"/>
      <c r="SQ603" s="103"/>
      <c r="SR603" s="103"/>
      <c r="SS603" s="103"/>
      <c r="ST603" s="103"/>
      <c r="SU603" s="103"/>
      <c r="SV603" s="103"/>
      <c r="SW603" s="103"/>
      <c r="SX603" s="103"/>
      <c r="SY603" s="103"/>
      <c r="SZ603" s="103"/>
      <c r="TA603" s="103"/>
      <c r="TB603" s="103"/>
      <c r="TC603" s="103"/>
      <c r="TD603" s="103"/>
      <c r="TE603" s="103"/>
      <c r="TF603" s="103"/>
      <c r="TG603" s="103"/>
      <c r="TH603" s="103"/>
      <c r="TI603" s="103"/>
      <c r="TJ603" s="103"/>
      <c r="TK603" s="103"/>
      <c r="TL603" s="103"/>
      <c r="TM603" s="103"/>
      <c r="TN603" s="103"/>
      <c r="TO603" s="103"/>
      <c r="TP603" s="103"/>
      <c r="TQ603" s="103"/>
      <c r="TR603" s="103"/>
      <c r="TS603" s="103"/>
      <c r="TT603" s="103"/>
      <c r="TU603" s="103"/>
      <c r="TV603" s="103"/>
      <c r="TW603" s="103"/>
      <c r="TX603" s="103"/>
      <c r="TY603" s="103"/>
      <c r="TZ603" s="103"/>
      <c r="UA603" s="103"/>
      <c r="UB603" s="103"/>
      <c r="UC603" s="103"/>
      <c r="UD603" s="103"/>
      <c r="UE603" s="103"/>
      <c r="UF603" s="103"/>
      <c r="UG603" s="103"/>
      <c r="UH603" s="103"/>
      <c r="UI603" s="103"/>
      <c r="UJ603" s="103"/>
      <c r="UK603" s="103"/>
      <c r="UL603" s="103"/>
      <c r="UM603" s="103"/>
      <c r="UN603" s="103"/>
      <c r="UO603" s="103"/>
      <c r="UP603" s="103"/>
      <c r="UQ603" s="103"/>
      <c r="UR603" s="103"/>
      <c r="US603" s="103"/>
      <c r="UT603" s="103"/>
      <c r="UU603" s="103"/>
      <c r="UV603" s="103"/>
      <c r="UW603" s="103"/>
      <c r="UX603" s="103"/>
      <c r="UY603" s="103"/>
      <c r="UZ603" s="103"/>
      <c r="VA603" s="103"/>
      <c r="VB603" s="103"/>
      <c r="VC603" s="103"/>
      <c r="VD603" s="103"/>
      <c r="VE603" s="103"/>
      <c r="VF603" s="103"/>
      <c r="VG603" s="103"/>
      <c r="VH603" s="103"/>
      <c r="VI603" s="103"/>
      <c r="VJ603" s="103"/>
      <c r="VK603" s="103"/>
      <c r="VL603" s="103"/>
      <c r="VM603" s="103"/>
      <c r="VN603" s="103"/>
      <c r="VO603" s="103"/>
      <c r="VP603" s="103"/>
      <c r="VQ603" s="103"/>
      <c r="VR603" s="103"/>
      <c r="VS603" s="103"/>
      <c r="VT603" s="103"/>
      <c r="VU603" s="103"/>
      <c r="VV603" s="103"/>
      <c r="VW603" s="103"/>
      <c r="VX603" s="103"/>
      <c r="VY603" s="103"/>
      <c r="VZ603" s="103"/>
      <c r="WA603" s="103"/>
      <c r="WB603" s="103"/>
      <c r="WC603" s="103"/>
      <c r="WD603" s="103"/>
      <c r="WE603" s="103"/>
      <c r="WF603" s="103"/>
      <c r="WG603" s="103"/>
      <c r="WH603" s="103"/>
      <c r="WI603" s="103"/>
      <c r="WJ603" s="103"/>
      <c r="WK603" s="103"/>
      <c r="WL603" s="103"/>
      <c r="WM603" s="103"/>
      <c r="WN603" s="103"/>
      <c r="WO603" s="103"/>
      <c r="WP603" s="103"/>
      <c r="WQ603" s="103"/>
      <c r="WR603" s="103"/>
      <c r="WS603" s="103"/>
      <c r="WT603" s="103"/>
      <c r="WU603" s="103"/>
      <c r="WV603" s="103"/>
      <c r="WW603" s="103"/>
      <c r="WX603" s="103"/>
      <c r="WY603" s="103"/>
      <c r="WZ603" s="103"/>
      <c r="XA603" s="103"/>
      <c r="XB603" s="103"/>
      <c r="XC603" s="103"/>
      <c r="XD603" s="103"/>
      <c r="XE603" s="103"/>
      <c r="XF603" s="103"/>
      <c r="XG603" s="103"/>
      <c r="XH603" s="103"/>
      <c r="XI603" s="103"/>
      <c r="XJ603" s="103"/>
      <c r="XK603" s="103"/>
      <c r="XL603" s="103"/>
      <c r="XM603" s="103"/>
      <c r="XN603" s="103"/>
      <c r="XO603" s="103"/>
      <c r="XP603" s="103"/>
      <c r="XQ603" s="103"/>
      <c r="XR603" s="103"/>
      <c r="XS603" s="103"/>
      <c r="XT603" s="103"/>
      <c r="XU603" s="103"/>
      <c r="XV603" s="103"/>
      <c r="XW603" s="103"/>
      <c r="XX603" s="103"/>
      <c r="XY603" s="103"/>
      <c r="XZ603" s="103"/>
      <c r="YA603" s="103"/>
      <c r="YB603" s="103"/>
      <c r="YC603" s="103"/>
      <c r="YD603" s="103"/>
      <c r="YE603" s="103"/>
      <c r="YF603" s="103"/>
      <c r="YG603" s="103"/>
      <c r="YH603" s="103"/>
      <c r="YI603" s="103"/>
      <c r="YJ603" s="103"/>
      <c r="YK603" s="103"/>
      <c r="YL603" s="103"/>
      <c r="YM603" s="103"/>
      <c r="YN603" s="103"/>
      <c r="YO603" s="103"/>
      <c r="YP603" s="103"/>
      <c r="YQ603" s="103"/>
      <c r="YR603" s="103"/>
      <c r="YS603" s="103"/>
      <c r="YT603" s="103"/>
      <c r="YU603" s="103"/>
      <c r="YV603" s="103"/>
      <c r="YW603" s="103"/>
      <c r="YX603" s="103"/>
      <c r="YY603" s="103"/>
      <c r="YZ603" s="103"/>
      <c r="ZA603" s="103"/>
      <c r="ZB603" s="103"/>
      <c r="ZC603" s="103"/>
      <c r="ZD603" s="103"/>
      <c r="ZE603" s="103"/>
      <c r="ZF603" s="103"/>
      <c r="ZG603" s="103"/>
      <c r="ZH603" s="103"/>
      <c r="ZI603" s="103"/>
      <c r="ZJ603" s="103"/>
      <c r="ZK603" s="103"/>
      <c r="ZL603" s="103"/>
      <c r="ZM603" s="103"/>
      <c r="ZN603" s="103"/>
      <c r="ZO603" s="103"/>
      <c r="ZP603" s="103"/>
      <c r="ZQ603" s="103"/>
      <c r="ZR603" s="103"/>
      <c r="ZS603" s="103"/>
      <c r="ZT603" s="103"/>
      <c r="ZU603" s="103"/>
      <c r="ZV603" s="103"/>
      <c r="ZW603" s="103"/>
      <c r="ZX603" s="103"/>
      <c r="ZY603" s="103"/>
      <c r="ZZ603" s="103"/>
      <c r="AAA603" s="103"/>
      <c r="AAB603" s="103"/>
      <c r="AAC603" s="103"/>
      <c r="AAD603" s="103"/>
      <c r="AAE603" s="103"/>
      <c r="AAF603" s="103"/>
      <c r="AAG603" s="103"/>
      <c r="AAH603" s="103"/>
      <c r="AAI603" s="103"/>
      <c r="AAJ603" s="103"/>
      <c r="AAK603" s="103"/>
      <c r="AAL603" s="103"/>
      <c r="AAM603" s="103"/>
      <c r="AAN603" s="103"/>
      <c r="AAO603" s="103"/>
      <c r="AAP603" s="103"/>
      <c r="AAQ603" s="103"/>
      <c r="AAR603" s="103"/>
      <c r="AAS603" s="103"/>
      <c r="AAT603" s="103"/>
      <c r="AAU603" s="103"/>
      <c r="AAV603" s="103"/>
      <c r="AAW603" s="103"/>
      <c r="AAX603" s="103"/>
      <c r="AAY603" s="103"/>
      <c r="AAZ603" s="103"/>
      <c r="ABA603" s="103"/>
      <c r="ABB603" s="103"/>
      <c r="ABC603" s="103"/>
      <c r="ABD603" s="103"/>
      <c r="ABE603" s="103"/>
      <c r="ABF603" s="103"/>
      <c r="ABG603" s="103"/>
      <c r="ABH603" s="103"/>
      <c r="ABI603" s="103"/>
      <c r="ABJ603" s="103"/>
      <c r="ABK603" s="103"/>
      <c r="ABL603" s="103"/>
      <c r="ABM603" s="103"/>
      <c r="ABN603" s="103"/>
      <c r="ABO603" s="103"/>
      <c r="ABP603" s="103"/>
      <c r="ABQ603" s="103"/>
      <c r="ABR603" s="103"/>
      <c r="ABS603" s="103"/>
      <c r="ABT603" s="103"/>
      <c r="ABU603" s="103"/>
      <c r="ABV603" s="103"/>
      <c r="ABW603" s="103"/>
      <c r="ABX603" s="103"/>
      <c r="ABY603" s="103"/>
      <c r="ABZ603" s="103"/>
      <c r="ACA603" s="103"/>
      <c r="ACB603" s="103"/>
      <c r="ACC603" s="103"/>
      <c r="ACD603" s="103"/>
      <c r="ACE603" s="103"/>
      <c r="ACF603" s="103"/>
      <c r="ACG603" s="103"/>
      <c r="ACH603" s="103"/>
      <c r="ACI603" s="103"/>
      <c r="ACJ603" s="103"/>
      <c r="ACK603" s="103"/>
      <c r="ACL603" s="103"/>
      <c r="ACM603" s="103"/>
      <c r="ACN603" s="103"/>
      <c r="ACO603" s="103"/>
      <c r="ACP603" s="103"/>
      <c r="ACQ603" s="103"/>
      <c r="ACR603" s="103"/>
      <c r="ACS603" s="103"/>
      <c r="ACT603" s="103"/>
      <c r="ACU603" s="103"/>
      <c r="ACV603" s="103"/>
      <c r="ACW603" s="103"/>
      <c r="ACX603" s="103"/>
      <c r="ACY603" s="103"/>
      <c r="ACZ603" s="103"/>
      <c r="ADA603" s="103"/>
      <c r="ADB603" s="103"/>
      <c r="ADC603" s="103"/>
      <c r="ADD603" s="103"/>
      <c r="ADE603" s="103"/>
      <c r="ADF603" s="103"/>
      <c r="ADG603" s="103"/>
      <c r="ADH603" s="103"/>
      <c r="ADI603" s="103"/>
      <c r="ADJ603" s="103"/>
      <c r="ADK603" s="103"/>
      <c r="ADL603" s="103"/>
      <c r="ADM603" s="103"/>
      <c r="ADN603" s="103"/>
      <c r="ADO603" s="103"/>
      <c r="ADP603" s="103"/>
      <c r="ADQ603" s="103"/>
      <c r="ADR603" s="103"/>
      <c r="ADS603" s="103"/>
      <c r="ADT603" s="103"/>
      <c r="ADU603" s="103"/>
      <c r="ADV603" s="103"/>
      <c r="ADW603" s="103"/>
      <c r="ADX603" s="103"/>
      <c r="ADY603" s="103"/>
      <c r="ADZ603" s="103"/>
      <c r="AEA603" s="103"/>
      <c r="AEB603" s="103"/>
      <c r="AEC603" s="103"/>
      <c r="AED603" s="103"/>
      <c r="AEE603" s="103"/>
      <c r="AEF603" s="103"/>
      <c r="AEG603" s="103"/>
      <c r="AEH603" s="103"/>
      <c r="AEI603" s="103"/>
      <c r="AEJ603" s="103"/>
      <c r="AEK603" s="103"/>
      <c r="AEL603" s="103"/>
      <c r="AEM603" s="103"/>
      <c r="AEN603" s="103"/>
      <c r="AEO603" s="103"/>
      <c r="AEP603" s="103"/>
      <c r="AEQ603" s="103"/>
      <c r="AER603" s="103"/>
      <c r="AES603" s="103"/>
      <c r="AET603" s="103"/>
      <c r="AEU603" s="103"/>
      <c r="AEV603" s="103"/>
      <c r="AEW603" s="103"/>
      <c r="AEX603" s="103"/>
      <c r="AEY603" s="103"/>
      <c r="AEZ603" s="103"/>
      <c r="AFA603" s="103"/>
      <c r="AFB603" s="103"/>
      <c r="AFC603" s="103"/>
      <c r="AFD603" s="103"/>
      <c r="AFE603" s="103"/>
      <c r="AFF603" s="103"/>
      <c r="AFG603" s="103"/>
      <c r="AFH603" s="103"/>
      <c r="AFI603" s="103"/>
      <c r="AFJ603" s="103"/>
      <c r="AFK603" s="103"/>
      <c r="AFL603" s="103"/>
      <c r="AFM603" s="103"/>
      <c r="AFN603" s="103"/>
      <c r="AFO603" s="103"/>
      <c r="AFP603" s="103"/>
      <c r="AFQ603" s="103"/>
      <c r="AFR603" s="103"/>
      <c r="AFS603" s="103"/>
      <c r="AFT603" s="103"/>
      <c r="AFU603" s="103"/>
      <c r="AFV603" s="103"/>
      <c r="AFW603" s="103"/>
      <c r="AFX603" s="103"/>
      <c r="AFY603" s="103"/>
      <c r="AFZ603" s="103"/>
      <c r="AGA603" s="103"/>
      <c r="AGB603" s="103"/>
      <c r="AGC603" s="103"/>
      <c r="AGD603" s="103"/>
      <c r="AGE603" s="103"/>
      <c r="AGF603" s="103"/>
      <c r="AGG603" s="103"/>
      <c r="AGH603" s="103"/>
      <c r="AGI603" s="103"/>
      <c r="AGJ603" s="103"/>
      <c r="AGK603" s="103"/>
      <c r="AGL603" s="103"/>
      <c r="AGM603" s="103"/>
      <c r="AGN603" s="103"/>
      <c r="AGO603" s="103"/>
      <c r="AGP603" s="103"/>
      <c r="AGQ603" s="103"/>
      <c r="AGR603" s="103"/>
      <c r="AGS603" s="103"/>
      <c r="AGT603" s="103"/>
      <c r="AGU603" s="103"/>
      <c r="AGV603" s="103"/>
      <c r="AGW603" s="103"/>
      <c r="AGX603" s="103"/>
      <c r="AGY603" s="103"/>
      <c r="AGZ603" s="103"/>
      <c r="AHA603" s="103"/>
      <c r="AHB603" s="103"/>
      <c r="AHC603" s="103"/>
      <c r="AHD603" s="103"/>
      <c r="AHE603" s="103"/>
      <c r="AHF603" s="103"/>
      <c r="AHG603" s="103"/>
      <c r="AHH603" s="103"/>
      <c r="AHI603" s="103"/>
      <c r="AHJ603" s="103"/>
      <c r="AHK603" s="103"/>
      <c r="AHL603" s="103"/>
      <c r="AHM603" s="103"/>
      <c r="AHN603" s="103"/>
      <c r="AHO603" s="103"/>
      <c r="AHP603" s="103"/>
      <c r="AHQ603" s="103"/>
      <c r="AHR603" s="103"/>
      <c r="AHS603" s="103"/>
      <c r="AHT603" s="103"/>
      <c r="AHU603" s="103"/>
      <c r="AHV603" s="103"/>
      <c r="AHW603" s="103"/>
      <c r="AHX603" s="103"/>
      <c r="AHY603" s="103"/>
      <c r="AHZ603" s="103"/>
      <c r="AIA603" s="103"/>
      <c r="AIB603" s="103"/>
      <c r="AIC603" s="103"/>
      <c r="AID603" s="103"/>
      <c r="AIE603" s="103"/>
      <c r="AIF603" s="103"/>
      <c r="AIG603" s="103"/>
      <c r="AIH603" s="103"/>
      <c r="AII603" s="103"/>
      <c r="AIJ603" s="103"/>
      <c r="AIK603" s="103"/>
      <c r="AIL603" s="103"/>
      <c r="AIM603" s="103"/>
      <c r="AIN603" s="103"/>
      <c r="AIO603" s="103"/>
      <c r="AIP603" s="103"/>
      <c r="AIQ603" s="103"/>
      <c r="AIR603" s="103"/>
      <c r="AIS603" s="103"/>
      <c r="AIT603" s="103"/>
      <c r="AIU603" s="103"/>
      <c r="AIV603" s="103"/>
      <c r="AIW603" s="103"/>
      <c r="AIX603" s="103"/>
      <c r="AIY603" s="103"/>
      <c r="AIZ603" s="103"/>
      <c r="AJA603" s="103"/>
      <c r="AJB603" s="103"/>
      <c r="AJC603" s="103"/>
      <c r="AJD603" s="103"/>
      <c r="AJE603" s="103"/>
      <c r="AJF603" s="103"/>
      <c r="AJG603" s="103"/>
      <c r="AJH603" s="103"/>
      <c r="AJI603" s="103"/>
      <c r="AJJ603" s="103"/>
      <c r="AJK603" s="103"/>
      <c r="AJL603" s="103"/>
      <c r="AJM603" s="103"/>
      <c r="AJN603" s="103"/>
      <c r="AJO603" s="103"/>
      <c r="AJP603" s="103"/>
      <c r="AJQ603" s="103"/>
      <c r="AJR603" s="103"/>
      <c r="AJS603" s="103"/>
      <c r="AJT603" s="103"/>
      <c r="AJU603" s="103"/>
      <c r="AJV603" s="103"/>
      <c r="AJW603" s="103"/>
      <c r="AJX603" s="103"/>
      <c r="AJY603" s="103"/>
      <c r="AJZ603" s="103"/>
      <c r="AKA603" s="103"/>
      <c r="AKB603" s="103"/>
      <c r="AKC603" s="103"/>
      <c r="AKD603" s="103"/>
      <c r="AKE603" s="103"/>
      <c r="AKF603" s="103"/>
      <c r="AKG603" s="103"/>
      <c r="AKH603" s="103"/>
      <c r="AKI603" s="103"/>
      <c r="AKJ603" s="103"/>
      <c r="AKK603" s="103"/>
      <c r="AKL603" s="103"/>
      <c r="AKM603" s="103"/>
      <c r="AKN603" s="103"/>
      <c r="AKO603" s="103"/>
      <c r="AKP603" s="103"/>
      <c r="AKQ603" s="103"/>
      <c r="AKR603" s="103"/>
      <c r="AKS603" s="103"/>
      <c r="AKT603" s="103"/>
      <c r="AKU603" s="103"/>
      <c r="AKV603" s="103"/>
      <c r="AKW603" s="103"/>
      <c r="AKX603" s="103"/>
      <c r="AKY603" s="103"/>
      <c r="AKZ603" s="103"/>
      <c r="ALA603" s="103"/>
      <c r="ALB603" s="103"/>
      <c r="ALC603" s="103"/>
      <c r="ALD603" s="103"/>
      <c r="ALE603" s="103"/>
      <c r="ALF603" s="103"/>
      <c r="ALG603" s="103"/>
      <c r="ALH603" s="103"/>
      <c r="ALI603" s="103"/>
      <c r="ALJ603" s="103"/>
      <c r="ALK603" s="103"/>
      <c r="ALL603" s="103"/>
      <c r="ALM603" s="103"/>
      <c r="ALN603" s="103"/>
      <c r="ALO603" s="103"/>
      <c r="ALP603" s="103"/>
      <c r="ALQ603" s="103"/>
      <c r="ALR603" s="103"/>
      <c r="ALS603" s="103"/>
      <c r="ALT603" s="103"/>
      <c r="ALU603" s="103"/>
      <c r="ALV603" s="103"/>
      <c r="ALW603" s="103"/>
      <c r="ALX603" s="103"/>
      <c r="ALY603" s="103"/>
      <c r="ALZ603" s="103"/>
      <c r="AMA603" s="103"/>
      <c r="AMB603" s="103"/>
      <c r="AMC603" s="103"/>
      <c r="AMD603" s="103"/>
      <c r="AME603" s="103"/>
      <c r="AMF603" s="103"/>
      <c r="AMG603" s="103"/>
      <c r="AMH603" s="103"/>
      <c r="AMI603" s="103"/>
      <c r="AMJ603" s="103"/>
      <c r="AMK603" s="103"/>
    </row>
    <row r="604" spans="1:1025">
      <c r="A604" s="103"/>
      <c r="B604" s="103"/>
      <c r="C604" s="103"/>
      <c r="D604" s="103"/>
      <c r="E604" s="230"/>
      <c r="F604" s="103"/>
      <c r="G604" s="103"/>
      <c r="H604" s="103"/>
      <c r="I604" s="103"/>
      <c r="J604" s="103"/>
      <c r="K604" s="103"/>
      <c r="L604" s="103"/>
      <c r="M604" s="103"/>
      <c r="N604" s="103"/>
      <c r="O604" s="103"/>
      <c r="P604" s="103"/>
      <c r="Q604" s="103"/>
      <c r="R604" s="103"/>
      <c r="S604" s="103"/>
      <c r="T604" s="103"/>
      <c r="U604" s="103"/>
      <c r="V604" s="103"/>
      <c r="W604" s="103"/>
      <c r="X604" s="103"/>
      <c r="Y604" s="103"/>
      <c r="Z604" s="103"/>
      <c r="AA604" s="103"/>
      <c r="AB604" s="103"/>
      <c r="AC604" s="103"/>
      <c r="AD604" s="103"/>
      <c r="AE604" s="103"/>
      <c r="AF604" s="103"/>
      <c r="AG604" s="103"/>
      <c r="AH604" s="103"/>
      <c r="AI604" s="103"/>
      <c r="AJ604" s="103"/>
      <c r="AK604" s="103"/>
      <c r="AL604" s="103"/>
      <c r="AM604" s="103"/>
      <c r="AN604" s="103"/>
      <c r="AO604" s="103"/>
      <c r="AP604" s="103"/>
      <c r="AQ604" s="103"/>
      <c r="AR604" s="103"/>
      <c r="AS604" s="103"/>
      <c r="AT604" s="103"/>
      <c r="AU604" s="103"/>
      <c r="AV604" s="103"/>
      <c r="AW604" s="103"/>
      <c r="AX604" s="103"/>
      <c r="AY604" s="103"/>
      <c r="AZ604" s="103"/>
      <c r="BA604" s="103"/>
      <c r="BB604" s="103"/>
      <c r="BC604" s="103"/>
      <c r="BD604" s="103"/>
      <c r="BE604" s="103"/>
      <c r="BF604" s="103"/>
      <c r="BG604" s="103"/>
      <c r="BH604" s="103"/>
      <c r="BI604" s="103"/>
      <c r="BJ604" s="103"/>
      <c r="BK604" s="103"/>
      <c r="BL604" s="103"/>
      <c r="BM604" s="103"/>
      <c r="BN604" s="103"/>
      <c r="BO604" s="103"/>
      <c r="BP604" s="103"/>
      <c r="BQ604" s="103"/>
      <c r="BR604" s="103"/>
      <c r="BS604" s="103"/>
      <c r="BT604" s="103"/>
      <c r="BU604" s="103"/>
      <c r="BV604" s="103"/>
      <c r="BW604" s="103"/>
      <c r="BX604" s="103"/>
      <c r="BY604" s="103"/>
      <c r="BZ604" s="103"/>
      <c r="CA604" s="103"/>
      <c r="CB604" s="103"/>
      <c r="CC604" s="103"/>
      <c r="CD604" s="103"/>
      <c r="CE604" s="103"/>
      <c r="CF604" s="103"/>
      <c r="CG604" s="103"/>
      <c r="CH604" s="103"/>
      <c r="CI604" s="103"/>
      <c r="CJ604" s="103"/>
      <c r="CK604" s="103"/>
      <c r="CL604" s="103"/>
      <c r="CM604" s="103"/>
      <c r="CN604" s="103"/>
      <c r="CO604" s="103"/>
      <c r="CP604" s="103"/>
      <c r="CQ604" s="103"/>
      <c r="CR604" s="103"/>
      <c r="CS604" s="103"/>
      <c r="CT604" s="103"/>
      <c r="CU604" s="103"/>
      <c r="CV604" s="103"/>
      <c r="CW604" s="103"/>
      <c r="CX604" s="103"/>
      <c r="CY604" s="103"/>
      <c r="CZ604" s="103"/>
      <c r="DA604" s="103"/>
      <c r="DB604" s="103"/>
      <c r="DC604" s="103"/>
      <c r="DD604" s="103"/>
      <c r="DE604" s="103"/>
      <c r="DF604" s="103"/>
      <c r="DG604" s="103"/>
      <c r="DH604" s="103"/>
      <c r="DI604" s="103"/>
      <c r="DJ604" s="103"/>
      <c r="DK604" s="103"/>
      <c r="DL604" s="103"/>
      <c r="DM604" s="103"/>
      <c r="DN604" s="103"/>
      <c r="DO604" s="103"/>
      <c r="DP604" s="103"/>
      <c r="DQ604" s="103"/>
      <c r="DR604" s="103"/>
      <c r="DS604" s="103"/>
      <c r="DT604" s="103"/>
      <c r="DU604" s="103"/>
      <c r="DV604" s="103"/>
      <c r="DW604" s="103"/>
      <c r="DX604" s="103"/>
      <c r="DY604" s="103"/>
      <c r="DZ604" s="103"/>
      <c r="EA604" s="103"/>
      <c r="EB604" s="103"/>
      <c r="EC604" s="103"/>
      <c r="ED604" s="103"/>
      <c r="EE604" s="103"/>
      <c r="EF604" s="103"/>
      <c r="EG604" s="103"/>
      <c r="EH604" s="103"/>
      <c r="EI604" s="103"/>
      <c r="EJ604" s="103"/>
      <c r="EK604" s="103"/>
      <c r="EL604" s="103"/>
      <c r="EM604" s="103"/>
      <c r="EN604" s="103"/>
      <c r="EO604" s="103"/>
      <c r="EP604" s="103"/>
      <c r="EQ604" s="103"/>
      <c r="ER604" s="103"/>
      <c r="ES604" s="103"/>
      <c r="ET604" s="103"/>
      <c r="EU604" s="103"/>
      <c r="EV604" s="103"/>
      <c r="EW604" s="103"/>
      <c r="EX604" s="103"/>
      <c r="EY604" s="103"/>
      <c r="EZ604" s="103"/>
      <c r="FA604" s="103"/>
      <c r="FB604" s="103"/>
      <c r="FC604" s="103"/>
      <c r="FD604" s="103"/>
      <c r="FE604" s="103"/>
      <c r="FF604" s="103"/>
      <c r="FG604" s="103"/>
      <c r="FH604" s="103"/>
      <c r="FI604" s="103"/>
      <c r="FJ604" s="103"/>
      <c r="FK604" s="103"/>
      <c r="FL604" s="103"/>
      <c r="FM604" s="103"/>
      <c r="FN604" s="103"/>
      <c r="FO604" s="103"/>
      <c r="FP604" s="103"/>
      <c r="FQ604" s="103"/>
      <c r="FR604" s="103"/>
      <c r="FS604" s="103"/>
      <c r="FT604" s="103"/>
      <c r="FU604" s="103"/>
      <c r="FV604" s="103"/>
      <c r="FW604" s="103"/>
      <c r="FX604" s="103"/>
      <c r="FY604" s="103"/>
      <c r="FZ604" s="103"/>
      <c r="GA604" s="103"/>
      <c r="GB604" s="103"/>
      <c r="GC604" s="103"/>
      <c r="GD604" s="103"/>
      <c r="GE604" s="103"/>
      <c r="GF604" s="103"/>
      <c r="GG604" s="103"/>
      <c r="GH604" s="103"/>
      <c r="GI604" s="103"/>
      <c r="GJ604" s="103"/>
      <c r="GK604" s="103"/>
      <c r="GL604" s="103"/>
      <c r="GM604" s="103"/>
      <c r="GN604" s="103"/>
      <c r="GO604" s="103"/>
      <c r="GP604" s="103"/>
      <c r="GQ604" s="103"/>
      <c r="GR604" s="103"/>
      <c r="GS604" s="103"/>
      <c r="GT604" s="103"/>
      <c r="GU604" s="103"/>
      <c r="GV604" s="103"/>
      <c r="GW604" s="103"/>
      <c r="GX604" s="103"/>
      <c r="GY604" s="103"/>
      <c r="GZ604" s="103"/>
      <c r="HA604" s="103"/>
      <c r="HB604" s="103"/>
      <c r="HC604" s="103"/>
      <c r="HD604" s="103"/>
      <c r="HE604" s="103"/>
      <c r="HF604" s="103"/>
      <c r="HG604" s="103"/>
      <c r="HH604" s="103"/>
      <c r="HI604" s="103"/>
      <c r="HJ604" s="103"/>
      <c r="HK604" s="103"/>
      <c r="HL604" s="103"/>
      <c r="HM604" s="103"/>
      <c r="HN604" s="103"/>
      <c r="HO604" s="103"/>
      <c r="HP604" s="103"/>
      <c r="HQ604" s="103"/>
      <c r="HR604" s="103"/>
      <c r="HS604" s="103"/>
      <c r="HT604" s="103"/>
      <c r="HU604" s="103"/>
      <c r="HV604" s="103"/>
      <c r="HW604" s="103"/>
      <c r="HX604" s="103"/>
      <c r="HY604" s="103"/>
      <c r="HZ604" s="103"/>
      <c r="IA604" s="103"/>
      <c r="IB604" s="103"/>
      <c r="IC604" s="103"/>
      <c r="ID604" s="103"/>
      <c r="IE604" s="103"/>
      <c r="IF604" s="103"/>
      <c r="IG604" s="103"/>
      <c r="IH604" s="103"/>
      <c r="II604" s="103"/>
      <c r="IJ604" s="103"/>
      <c r="IK604" s="103"/>
      <c r="IL604" s="103"/>
      <c r="IM604" s="103"/>
      <c r="IN604" s="103"/>
      <c r="IO604" s="103"/>
      <c r="IP604" s="103"/>
      <c r="IQ604" s="103"/>
      <c r="IR604" s="103"/>
      <c r="IS604" s="103"/>
      <c r="IT604" s="103"/>
      <c r="IU604" s="103"/>
      <c r="IV604" s="103"/>
      <c r="IW604" s="103"/>
      <c r="IX604" s="103"/>
      <c r="IY604" s="103"/>
      <c r="IZ604" s="103"/>
      <c r="JA604" s="103"/>
      <c r="JB604" s="103"/>
      <c r="JC604" s="103"/>
      <c r="JD604" s="103"/>
      <c r="JE604" s="103"/>
      <c r="JF604" s="103"/>
      <c r="JG604" s="103"/>
      <c r="JH604" s="103"/>
      <c r="JI604" s="103"/>
      <c r="JJ604" s="103"/>
      <c r="JK604" s="103"/>
      <c r="JL604" s="103"/>
      <c r="JM604" s="103"/>
      <c r="JN604" s="103"/>
      <c r="JO604" s="103"/>
      <c r="JP604" s="103"/>
      <c r="JQ604" s="103"/>
      <c r="JR604" s="103"/>
      <c r="JS604" s="103"/>
      <c r="JT604" s="103"/>
      <c r="JU604" s="103"/>
      <c r="JV604" s="103"/>
      <c r="JW604" s="103"/>
      <c r="JX604" s="103"/>
      <c r="JY604" s="103"/>
      <c r="JZ604" s="103"/>
      <c r="KA604" s="103"/>
      <c r="KB604" s="103"/>
      <c r="KC604" s="103"/>
      <c r="KD604" s="103"/>
      <c r="KE604" s="103"/>
      <c r="KF604" s="103"/>
      <c r="KG604" s="103"/>
      <c r="KH604" s="103"/>
      <c r="KI604" s="103"/>
      <c r="KJ604" s="103"/>
      <c r="KK604" s="103"/>
      <c r="KL604" s="103"/>
      <c r="KM604" s="103"/>
      <c r="KN604" s="103"/>
      <c r="KO604" s="103"/>
      <c r="KP604" s="103"/>
      <c r="KQ604" s="103"/>
      <c r="KR604" s="103"/>
      <c r="KS604" s="103"/>
      <c r="KT604" s="103"/>
      <c r="KU604" s="103"/>
      <c r="KV604" s="103"/>
      <c r="KW604" s="103"/>
      <c r="KX604" s="103"/>
      <c r="KY604" s="103"/>
      <c r="KZ604" s="103"/>
      <c r="LA604" s="103"/>
      <c r="LB604" s="103"/>
      <c r="LC604" s="103"/>
      <c r="LD604" s="103"/>
      <c r="LE604" s="103"/>
      <c r="LF604" s="103"/>
      <c r="LG604" s="103"/>
      <c r="LH604" s="103"/>
      <c r="LI604" s="103"/>
      <c r="LJ604" s="103"/>
      <c r="LK604" s="103"/>
      <c r="LL604" s="103"/>
      <c r="LM604" s="103"/>
      <c r="LN604" s="103"/>
      <c r="LO604" s="103"/>
      <c r="LP604" s="103"/>
      <c r="LQ604" s="103"/>
      <c r="LR604" s="103"/>
      <c r="LS604" s="103"/>
      <c r="LT604" s="103"/>
      <c r="LU604" s="103"/>
      <c r="LV604" s="103"/>
      <c r="LW604" s="103"/>
      <c r="LX604" s="103"/>
      <c r="LY604" s="103"/>
      <c r="LZ604" s="103"/>
      <c r="MA604" s="103"/>
      <c r="MB604" s="103"/>
      <c r="MC604" s="103"/>
      <c r="MD604" s="103"/>
      <c r="ME604" s="103"/>
      <c r="MF604" s="103"/>
      <c r="MG604" s="103"/>
      <c r="MH604" s="103"/>
      <c r="MI604" s="103"/>
      <c r="MJ604" s="103"/>
      <c r="MK604" s="103"/>
      <c r="ML604" s="103"/>
      <c r="MM604" s="103"/>
      <c r="MN604" s="103"/>
      <c r="MO604" s="103"/>
      <c r="MP604" s="103"/>
      <c r="MQ604" s="103"/>
      <c r="MR604" s="103"/>
      <c r="MS604" s="103"/>
      <c r="MT604" s="103"/>
      <c r="MU604" s="103"/>
      <c r="MV604" s="103"/>
      <c r="MW604" s="103"/>
      <c r="MX604" s="103"/>
      <c r="MY604" s="103"/>
      <c r="MZ604" s="103"/>
      <c r="NA604" s="103"/>
      <c r="NB604" s="103"/>
      <c r="NC604" s="103"/>
      <c r="ND604" s="103"/>
      <c r="NE604" s="103"/>
      <c r="NF604" s="103"/>
      <c r="NG604" s="103"/>
      <c r="NH604" s="103"/>
      <c r="NI604" s="103"/>
      <c r="NJ604" s="103"/>
      <c r="NK604" s="103"/>
      <c r="NL604" s="103"/>
      <c r="NM604" s="103"/>
      <c r="NN604" s="103"/>
      <c r="NO604" s="103"/>
      <c r="NP604" s="103"/>
      <c r="NQ604" s="103"/>
      <c r="NR604" s="103"/>
      <c r="NS604" s="103"/>
      <c r="NT604" s="103"/>
      <c r="NU604" s="103"/>
      <c r="NV604" s="103"/>
      <c r="NW604" s="103"/>
      <c r="NX604" s="103"/>
      <c r="NY604" s="103"/>
      <c r="NZ604" s="103"/>
      <c r="OA604" s="103"/>
      <c r="OB604" s="103"/>
      <c r="OC604" s="103"/>
      <c r="OD604" s="103"/>
      <c r="OE604" s="103"/>
      <c r="OF604" s="103"/>
      <c r="OG604" s="103"/>
      <c r="OH604" s="103"/>
      <c r="OI604" s="103"/>
      <c r="OJ604" s="103"/>
      <c r="OK604" s="103"/>
      <c r="OL604" s="103"/>
      <c r="OM604" s="103"/>
      <c r="ON604" s="103"/>
      <c r="OO604" s="103"/>
      <c r="OP604" s="103"/>
      <c r="OQ604" s="103"/>
      <c r="OR604" s="103"/>
      <c r="OS604" s="103"/>
      <c r="OT604" s="103"/>
      <c r="OU604" s="103"/>
      <c r="OV604" s="103"/>
      <c r="OW604" s="103"/>
      <c r="OX604" s="103"/>
      <c r="OY604" s="103"/>
      <c r="OZ604" s="103"/>
      <c r="PA604" s="103"/>
      <c r="PB604" s="103"/>
      <c r="PC604" s="103"/>
      <c r="PD604" s="103"/>
      <c r="PE604" s="103"/>
      <c r="PF604" s="103"/>
      <c r="PG604" s="103"/>
      <c r="PH604" s="103"/>
      <c r="PI604" s="103"/>
      <c r="PJ604" s="103"/>
      <c r="PK604" s="103"/>
      <c r="PL604" s="103"/>
      <c r="PM604" s="103"/>
      <c r="PN604" s="103"/>
      <c r="PO604" s="103"/>
      <c r="PP604" s="103"/>
      <c r="PQ604" s="103"/>
      <c r="PR604" s="103"/>
      <c r="PS604" s="103"/>
      <c r="PT604" s="103"/>
      <c r="PU604" s="103"/>
      <c r="PV604" s="103"/>
      <c r="PW604" s="103"/>
      <c r="PX604" s="103"/>
      <c r="PY604" s="103"/>
      <c r="PZ604" s="103"/>
      <c r="QA604" s="103"/>
      <c r="QB604" s="103"/>
      <c r="QC604" s="103"/>
      <c r="QD604" s="103"/>
      <c r="QE604" s="103"/>
      <c r="QF604" s="103"/>
      <c r="QG604" s="103"/>
      <c r="QH604" s="103"/>
      <c r="QI604" s="103"/>
      <c r="QJ604" s="103"/>
      <c r="QK604" s="103"/>
      <c r="QL604" s="103"/>
      <c r="QM604" s="103"/>
      <c r="QN604" s="103"/>
      <c r="QO604" s="103"/>
      <c r="QP604" s="103"/>
      <c r="QQ604" s="103"/>
      <c r="QR604" s="103"/>
      <c r="QS604" s="103"/>
      <c r="QT604" s="103"/>
      <c r="QU604" s="103"/>
      <c r="QV604" s="103"/>
      <c r="QW604" s="103"/>
      <c r="QX604" s="103"/>
      <c r="QY604" s="103"/>
      <c r="QZ604" s="103"/>
      <c r="RA604" s="103"/>
      <c r="RB604" s="103"/>
      <c r="RC604" s="103"/>
      <c r="RD604" s="103"/>
      <c r="RE604" s="103"/>
      <c r="RF604" s="103"/>
      <c r="RG604" s="103"/>
      <c r="RH604" s="103"/>
      <c r="RI604" s="103"/>
      <c r="RJ604" s="103"/>
      <c r="RK604" s="103"/>
      <c r="RL604" s="103"/>
      <c r="RM604" s="103"/>
      <c r="RN604" s="103"/>
      <c r="RO604" s="103"/>
      <c r="RP604" s="103"/>
      <c r="RQ604" s="103"/>
      <c r="RR604" s="103"/>
      <c r="RS604" s="103"/>
      <c r="RT604" s="103"/>
      <c r="RU604" s="103"/>
      <c r="RV604" s="103"/>
      <c r="RW604" s="103"/>
      <c r="RX604" s="103"/>
      <c r="RY604" s="103"/>
      <c r="RZ604" s="103"/>
      <c r="SA604" s="103"/>
      <c r="SB604" s="103"/>
      <c r="SC604" s="103"/>
      <c r="SD604" s="103"/>
      <c r="SE604" s="103"/>
      <c r="SF604" s="103"/>
      <c r="SG604" s="103"/>
      <c r="SH604" s="103"/>
      <c r="SI604" s="103"/>
      <c r="SJ604" s="103"/>
      <c r="SK604" s="103"/>
      <c r="SL604" s="103"/>
      <c r="SM604" s="103"/>
      <c r="SN604" s="103"/>
      <c r="SO604" s="103"/>
      <c r="SP604" s="103"/>
      <c r="SQ604" s="103"/>
      <c r="SR604" s="103"/>
      <c r="SS604" s="103"/>
      <c r="ST604" s="103"/>
      <c r="SU604" s="103"/>
      <c r="SV604" s="103"/>
      <c r="SW604" s="103"/>
      <c r="SX604" s="103"/>
      <c r="SY604" s="103"/>
      <c r="SZ604" s="103"/>
      <c r="TA604" s="103"/>
      <c r="TB604" s="103"/>
      <c r="TC604" s="103"/>
      <c r="TD604" s="103"/>
      <c r="TE604" s="103"/>
      <c r="TF604" s="103"/>
      <c r="TG604" s="103"/>
      <c r="TH604" s="103"/>
      <c r="TI604" s="103"/>
      <c r="TJ604" s="103"/>
      <c r="TK604" s="103"/>
      <c r="TL604" s="103"/>
      <c r="TM604" s="103"/>
      <c r="TN604" s="103"/>
      <c r="TO604" s="103"/>
      <c r="TP604" s="103"/>
      <c r="TQ604" s="103"/>
      <c r="TR604" s="103"/>
      <c r="TS604" s="103"/>
      <c r="TT604" s="103"/>
      <c r="TU604" s="103"/>
      <c r="TV604" s="103"/>
      <c r="TW604" s="103"/>
      <c r="TX604" s="103"/>
      <c r="TY604" s="103"/>
      <c r="TZ604" s="103"/>
      <c r="UA604" s="103"/>
      <c r="UB604" s="103"/>
      <c r="UC604" s="103"/>
      <c r="UD604" s="103"/>
      <c r="UE604" s="103"/>
      <c r="UF604" s="103"/>
      <c r="UG604" s="103"/>
      <c r="UH604" s="103"/>
      <c r="UI604" s="103"/>
      <c r="UJ604" s="103"/>
      <c r="UK604" s="103"/>
      <c r="UL604" s="103"/>
      <c r="UM604" s="103"/>
      <c r="UN604" s="103"/>
      <c r="UO604" s="103"/>
      <c r="UP604" s="103"/>
      <c r="UQ604" s="103"/>
      <c r="UR604" s="103"/>
      <c r="US604" s="103"/>
      <c r="UT604" s="103"/>
      <c r="UU604" s="103"/>
      <c r="UV604" s="103"/>
      <c r="UW604" s="103"/>
      <c r="UX604" s="103"/>
      <c r="UY604" s="103"/>
      <c r="UZ604" s="103"/>
      <c r="VA604" s="103"/>
      <c r="VB604" s="103"/>
      <c r="VC604" s="103"/>
      <c r="VD604" s="103"/>
      <c r="VE604" s="103"/>
      <c r="VF604" s="103"/>
      <c r="VG604" s="103"/>
      <c r="VH604" s="103"/>
      <c r="VI604" s="103"/>
      <c r="VJ604" s="103"/>
      <c r="VK604" s="103"/>
      <c r="VL604" s="103"/>
      <c r="VM604" s="103"/>
      <c r="VN604" s="103"/>
      <c r="VO604" s="103"/>
      <c r="VP604" s="103"/>
      <c r="VQ604" s="103"/>
      <c r="VR604" s="103"/>
      <c r="VS604" s="103"/>
      <c r="VT604" s="103"/>
      <c r="VU604" s="103"/>
      <c r="VV604" s="103"/>
      <c r="VW604" s="103"/>
      <c r="VX604" s="103"/>
      <c r="VY604" s="103"/>
      <c r="VZ604" s="103"/>
      <c r="WA604" s="103"/>
      <c r="WB604" s="103"/>
      <c r="WC604" s="103"/>
      <c r="WD604" s="103"/>
      <c r="WE604" s="103"/>
      <c r="WF604" s="103"/>
      <c r="WG604" s="103"/>
      <c r="WH604" s="103"/>
      <c r="WI604" s="103"/>
      <c r="WJ604" s="103"/>
      <c r="WK604" s="103"/>
      <c r="WL604" s="103"/>
      <c r="WM604" s="103"/>
      <c r="WN604" s="103"/>
      <c r="WO604" s="103"/>
      <c r="WP604" s="103"/>
      <c r="WQ604" s="103"/>
      <c r="WR604" s="103"/>
      <c r="WS604" s="103"/>
      <c r="WT604" s="103"/>
      <c r="WU604" s="103"/>
      <c r="WV604" s="103"/>
      <c r="WW604" s="103"/>
      <c r="WX604" s="103"/>
      <c r="WY604" s="103"/>
      <c r="WZ604" s="103"/>
      <c r="XA604" s="103"/>
      <c r="XB604" s="103"/>
      <c r="XC604" s="103"/>
      <c r="XD604" s="103"/>
      <c r="XE604" s="103"/>
      <c r="XF604" s="103"/>
      <c r="XG604" s="103"/>
      <c r="XH604" s="103"/>
      <c r="XI604" s="103"/>
      <c r="XJ604" s="103"/>
      <c r="XK604" s="103"/>
      <c r="XL604" s="103"/>
      <c r="XM604" s="103"/>
      <c r="XN604" s="103"/>
      <c r="XO604" s="103"/>
      <c r="XP604" s="103"/>
      <c r="XQ604" s="103"/>
      <c r="XR604" s="103"/>
      <c r="XS604" s="103"/>
      <c r="XT604" s="103"/>
      <c r="XU604" s="103"/>
      <c r="XV604" s="103"/>
      <c r="XW604" s="103"/>
      <c r="XX604" s="103"/>
      <c r="XY604" s="103"/>
      <c r="XZ604" s="103"/>
      <c r="YA604" s="103"/>
      <c r="YB604" s="103"/>
      <c r="YC604" s="103"/>
      <c r="YD604" s="103"/>
      <c r="YE604" s="103"/>
      <c r="YF604" s="103"/>
      <c r="YG604" s="103"/>
      <c r="YH604" s="103"/>
      <c r="YI604" s="103"/>
      <c r="YJ604" s="103"/>
      <c r="YK604" s="103"/>
      <c r="YL604" s="103"/>
      <c r="YM604" s="103"/>
      <c r="YN604" s="103"/>
      <c r="YO604" s="103"/>
      <c r="YP604" s="103"/>
      <c r="YQ604" s="103"/>
      <c r="YR604" s="103"/>
      <c r="YS604" s="103"/>
      <c r="YT604" s="103"/>
      <c r="YU604" s="103"/>
      <c r="YV604" s="103"/>
      <c r="YW604" s="103"/>
      <c r="YX604" s="103"/>
      <c r="YY604" s="103"/>
      <c r="YZ604" s="103"/>
      <c r="ZA604" s="103"/>
      <c r="ZB604" s="103"/>
      <c r="ZC604" s="103"/>
      <c r="ZD604" s="103"/>
      <c r="ZE604" s="103"/>
      <c r="ZF604" s="103"/>
      <c r="ZG604" s="103"/>
      <c r="ZH604" s="103"/>
      <c r="ZI604" s="103"/>
      <c r="ZJ604" s="103"/>
      <c r="ZK604" s="103"/>
      <c r="ZL604" s="103"/>
      <c r="ZM604" s="103"/>
      <c r="ZN604" s="103"/>
      <c r="ZO604" s="103"/>
      <c r="ZP604" s="103"/>
      <c r="ZQ604" s="103"/>
      <c r="ZR604" s="103"/>
      <c r="ZS604" s="103"/>
      <c r="ZT604" s="103"/>
      <c r="ZU604" s="103"/>
      <c r="ZV604" s="103"/>
      <c r="ZW604" s="103"/>
      <c r="ZX604" s="103"/>
      <c r="ZY604" s="103"/>
      <c r="ZZ604" s="103"/>
      <c r="AAA604" s="103"/>
      <c r="AAB604" s="103"/>
      <c r="AAC604" s="103"/>
      <c r="AAD604" s="103"/>
      <c r="AAE604" s="103"/>
      <c r="AAF604" s="103"/>
      <c r="AAG604" s="103"/>
      <c r="AAH604" s="103"/>
      <c r="AAI604" s="103"/>
      <c r="AAJ604" s="103"/>
      <c r="AAK604" s="103"/>
      <c r="AAL604" s="103"/>
      <c r="AAM604" s="103"/>
      <c r="AAN604" s="103"/>
      <c r="AAO604" s="103"/>
      <c r="AAP604" s="103"/>
      <c r="AAQ604" s="103"/>
      <c r="AAR604" s="103"/>
      <c r="AAS604" s="103"/>
      <c r="AAT604" s="103"/>
      <c r="AAU604" s="103"/>
      <c r="AAV604" s="103"/>
      <c r="AAW604" s="103"/>
      <c r="AAX604" s="103"/>
      <c r="AAY604" s="103"/>
      <c r="AAZ604" s="103"/>
      <c r="ABA604" s="103"/>
      <c r="ABB604" s="103"/>
      <c r="ABC604" s="103"/>
      <c r="ABD604" s="103"/>
      <c r="ABE604" s="103"/>
      <c r="ABF604" s="103"/>
      <c r="ABG604" s="103"/>
      <c r="ABH604" s="103"/>
      <c r="ABI604" s="103"/>
      <c r="ABJ604" s="103"/>
      <c r="ABK604" s="103"/>
      <c r="ABL604" s="103"/>
      <c r="ABM604" s="103"/>
      <c r="ABN604" s="103"/>
      <c r="ABO604" s="103"/>
      <c r="ABP604" s="103"/>
      <c r="ABQ604" s="103"/>
      <c r="ABR604" s="103"/>
      <c r="ABS604" s="103"/>
      <c r="ABT604" s="103"/>
      <c r="ABU604" s="103"/>
      <c r="ABV604" s="103"/>
      <c r="ABW604" s="103"/>
      <c r="ABX604" s="103"/>
      <c r="ABY604" s="103"/>
      <c r="ABZ604" s="103"/>
      <c r="ACA604" s="103"/>
      <c r="ACB604" s="103"/>
      <c r="ACC604" s="103"/>
      <c r="ACD604" s="103"/>
      <c r="ACE604" s="103"/>
      <c r="ACF604" s="103"/>
      <c r="ACG604" s="103"/>
      <c r="ACH604" s="103"/>
      <c r="ACI604" s="103"/>
      <c r="ACJ604" s="103"/>
      <c r="ACK604" s="103"/>
      <c r="ACL604" s="103"/>
      <c r="ACM604" s="103"/>
      <c r="ACN604" s="103"/>
      <c r="ACO604" s="103"/>
      <c r="ACP604" s="103"/>
      <c r="ACQ604" s="103"/>
      <c r="ACR604" s="103"/>
      <c r="ACS604" s="103"/>
      <c r="ACT604" s="103"/>
      <c r="ACU604" s="103"/>
      <c r="ACV604" s="103"/>
      <c r="ACW604" s="103"/>
      <c r="ACX604" s="103"/>
      <c r="ACY604" s="103"/>
      <c r="ACZ604" s="103"/>
      <c r="ADA604" s="103"/>
      <c r="ADB604" s="103"/>
      <c r="ADC604" s="103"/>
      <c r="ADD604" s="103"/>
      <c r="ADE604" s="103"/>
      <c r="ADF604" s="103"/>
      <c r="ADG604" s="103"/>
      <c r="ADH604" s="103"/>
      <c r="ADI604" s="103"/>
      <c r="ADJ604" s="103"/>
      <c r="ADK604" s="103"/>
      <c r="ADL604" s="103"/>
      <c r="ADM604" s="103"/>
      <c r="ADN604" s="103"/>
      <c r="ADO604" s="103"/>
      <c r="ADP604" s="103"/>
      <c r="ADQ604" s="103"/>
      <c r="ADR604" s="103"/>
      <c r="ADS604" s="103"/>
      <c r="ADT604" s="103"/>
      <c r="ADU604" s="103"/>
      <c r="ADV604" s="103"/>
      <c r="ADW604" s="103"/>
      <c r="ADX604" s="103"/>
      <c r="ADY604" s="103"/>
      <c r="ADZ604" s="103"/>
      <c r="AEA604" s="103"/>
      <c r="AEB604" s="103"/>
      <c r="AEC604" s="103"/>
      <c r="AED604" s="103"/>
      <c r="AEE604" s="103"/>
      <c r="AEF604" s="103"/>
      <c r="AEG604" s="103"/>
      <c r="AEH604" s="103"/>
      <c r="AEI604" s="103"/>
      <c r="AEJ604" s="103"/>
      <c r="AEK604" s="103"/>
      <c r="AEL604" s="103"/>
      <c r="AEM604" s="103"/>
      <c r="AEN604" s="103"/>
      <c r="AEO604" s="103"/>
      <c r="AEP604" s="103"/>
      <c r="AEQ604" s="103"/>
      <c r="AER604" s="103"/>
      <c r="AES604" s="103"/>
      <c r="AET604" s="103"/>
      <c r="AEU604" s="103"/>
      <c r="AEV604" s="103"/>
      <c r="AEW604" s="103"/>
      <c r="AEX604" s="103"/>
      <c r="AEY604" s="103"/>
      <c r="AEZ604" s="103"/>
      <c r="AFA604" s="103"/>
      <c r="AFB604" s="103"/>
      <c r="AFC604" s="103"/>
      <c r="AFD604" s="103"/>
      <c r="AFE604" s="103"/>
      <c r="AFF604" s="103"/>
      <c r="AFG604" s="103"/>
      <c r="AFH604" s="103"/>
      <c r="AFI604" s="103"/>
      <c r="AFJ604" s="103"/>
      <c r="AFK604" s="103"/>
      <c r="AFL604" s="103"/>
      <c r="AFM604" s="103"/>
      <c r="AFN604" s="103"/>
      <c r="AFO604" s="103"/>
      <c r="AFP604" s="103"/>
      <c r="AFQ604" s="103"/>
      <c r="AFR604" s="103"/>
      <c r="AFS604" s="103"/>
      <c r="AFT604" s="103"/>
      <c r="AFU604" s="103"/>
      <c r="AFV604" s="103"/>
      <c r="AFW604" s="103"/>
      <c r="AFX604" s="103"/>
      <c r="AFY604" s="103"/>
      <c r="AFZ604" s="103"/>
      <c r="AGA604" s="103"/>
      <c r="AGB604" s="103"/>
      <c r="AGC604" s="103"/>
      <c r="AGD604" s="103"/>
      <c r="AGE604" s="103"/>
      <c r="AGF604" s="103"/>
      <c r="AGG604" s="103"/>
      <c r="AGH604" s="103"/>
      <c r="AGI604" s="103"/>
      <c r="AGJ604" s="103"/>
      <c r="AGK604" s="103"/>
      <c r="AGL604" s="103"/>
      <c r="AGM604" s="103"/>
      <c r="AGN604" s="103"/>
      <c r="AGO604" s="103"/>
      <c r="AGP604" s="103"/>
      <c r="AGQ604" s="103"/>
      <c r="AGR604" s="103"/>
      <c r="AGS604" s="103"/>
      <c r="AGT604" s="103"/>
      <c r="AGU604" s="103"/>
      <c r="AGV604" s="103"/>
      <c r="AGW604" s="103"/>
      <c r="AGX604" s="103"/>
      <c r="AGY604" s="103"/>
      <c r="AGZ604" s="103"/>
      <c r="AHA604" s="103"/>
      <c r="AHB604" s="103"/>
      <c r="AHC604" s="103"/>
      <c r="AHD604" s="103"/>
      <c r="AHE604" s="103"/>
      <c r="AHF604" s="103"/>
      <c r="AHG604" s="103"/>
      <c r="AHH604" s="103"/>
      <c r="AHI604" s="103"/>
      <c r="AHJ604" s="103"/>
      <c r="AHK604" s="103"/>
      <c r="AHL604" s="103"/>
      <c r="AHM604" s="103"/>
      <c r="AHN604" s="103"/>
      <c r="AHO604" s="103"/>
      <c r="AHP604" s="103"/>
      <c r="AHQ604" s="103"/>
      <c r="AHR604" s="103"/>
      <c r="AHS604" s="103"/>
      <c r="AHT604" s="103"/>
      <c r="AHU604" s="103"/>
      <c r="AHV604" s="103"/>
      <c r="AHW604" s="103"/>
      <c r="AHX604" s="103"/>
      <c r="AHY604" s="103"/>
      <c r="AHZ604" s="103"/>
      <c r="AIA604" s="103"/>
      <c r="AIB604" s="103"/>
      <c r="AIC604" s="103"/>
      <c r="AID604" s="103"/>
      <c r="AIE604" s="103"/>
      <c r="AIF604" s="103"/>
      <c r="AIG604" s="103"/>
      <c r="AIH604" s="103"/>
      <c r="AII604" s="103"/>
      <c r="AIJ604" s="103"/>
      <c r="AIK604" s="103"/>
      <c r="AIL604" s="103"/>
      <c r="AIM604" s="103"/>
      <c r="AIN604" s="103"/>
      <c r="AIO604" s="103"/>
      <c r="AIP604" s="103"/>
      <c r="AIQ604" s="103"/>
      <c r="AIR604" s="103"/>
      <c r="AIS604" s="103"/>
      <c r="AIT604" s="103"/>
      <c r="AIU604" s="103"/>
      <c r="AIV604" s="103"/>
      <c r="AIW604" s="103"/>
      <c r="AIX604" s="103"/>
      <c r="AIY604" s="103"/>
      <c r="AIZ604" s="103"/>
      <c r="AJA604" s="103"/>
      <c r="AJB604" s="103"/>
      <c r="AJC604" s="103"/>
      <c r="AJD604" s="103"/>
      <c r="AJE604" s="103"/>
      <c r="AJF604" s="103"/>
      <c r="AJG604" s="103"/>
      <c r="AJH604" s="103"/>
      <c r="AJI604" s="103"/>
      <c r="AJJ604" s="103"/>
      <c r="AJK604" s="103"/>
      <c r="AJL604" s="103"/>
      <c r="AJM604" s="103"/>
      <c r="AJN604" s="103"/>
      <c r="AJO604" s="103"/>
      <c r="AJP604" s="103"/>
      <c r="AJQ604" s="103"/>
      <c r="AJR604" s="103"/>
      <c r="AJS604" s="103"/>
      <c r="AJT604" s="103"/>
      <c r="AJU604" s="103"/>
      <c r="AJV604" s="103"/>
      <c r="AJW604" s="103"/>
      <c r="AJX604" s="103"/>
      <c r="AJY604" s="103"/>
      <c r="AJZ604" s="103"/>
      <c r="AKA604" s="103"/>
      <c r="AKB604" s="103"/>
      <c r="AKC604" s="103"/>
      <c r="AKD604" s="103"/>
      <c r="AKE604" s="103"/>
      <c r="AKF604" s="103"/>
      <c r="AKG604" s="103"/>
      <c r="AKH604" s="103"/>
      <c r="AKI604" s="103"/>
      <c r="AKJ604" s="103"/>
      <c r="AKK604" s="103"/>
      <c r="AKL604" s="103"/>
      <c r="AKM604" s="103"/>
      <c r="AKN604" s="103"/>
      <c r="AKO604" s="103"/>
      <c r="AKP604" s="103"/>
      <c r="AKQ604" s="103"/>
      <c r="AKR604" s="103"/>
      <c r="AKS604" s="103"/>
      <c r="AKT604" s="103"/>
      <c r="AKU604" s="103"/>
      <c r="AKV604" s="103"/>
      <c r="AKW604" s="103"/>
      <c r="AKX604" s="103"/>
      <c r="AKY604" s="103"/>
      <c r="AKZ604" s="103"/>
      <c r="ALA604" s="103"/>
      <c r="ALB604" s="103"/>
      <c r="ALC604" s="103"/>
      <c r="ALD604" s="103"/>
      <c r="ALE604" s="103"/>
      <c r="ALF604" s="103"/>
      <c r="ALG604" s="103"/>
      <c r="ALH604" s="103"/>
      <c r="ALI604" s="103"/>
      <c r="ALJ604" s="103"/>
      <c r="ALK604" s="103"/>
      <c r="ALL604" s="103"/>
      <c r="ALM604" s="103"/>
      <c r="ALN604" s="103"/>
      <c r="ALO604" s="103"/>
      <c r="ALP604" s="103"/>
      <c r="ALQ604" s="103"/>
      <c r="ALR604" s="103"/>
      <c r="ALS604" s="103"/>
      <c r="ALT604" s="103"/>
      <c r="ALU604" s="103"/>
      <c r="ALV604" s="103"/>
      <c r="ALW604" s="103"/>
      <c r="ALX604" s="103"/>
      <c r="ALY604" s="103"/>
      <c r="ALZ604" s="103"/>
      <c r="AMA604" s="103"/>
      <c r="AMB604" s="103"/>
      <c r="AMC604" s="103"/>
      <c r="AMD604" s="103"/>
      <c r="AME604" s="103"/>
      <c r="AMF604" s="103"/>
      <c r="AMG604" s="103"/>
      <c r="AMH604" s="103"/>
      <c r="AMI604" s="103"/>
      <c r="AMJ604" s="103"/>
      <c r="AMK604" s="103"/>
    </row>
    <row r="605" spans="1:1025">
      <c r="A605" s="103"/>
      <c r="B605" s="103"/>
      <c r="C605" s="103"/>
      <c r="D605" s="103"/>
      <c r="E605" s="230"/>
      <c r="F605" s="103"/>
      <c r="G605" s="103"/>
      <c r="H605" s="103"/>
      <c r="I605" s="103"/>
      <c r="J605" s="103"/>
      <c r="K605" s="103"/>
      <c r="L605" s="103"/>
      <c r="M605" s="103"/>
      <c r="N605" s="103"/>
      <c r="O605" s="103"/>
      <c r="P605" s="103"/>
      <c r="Q605" s="103"/>
      <c r="R605" s="103"/>
      <c r="S605" s="103"/>
      <c r="T605" s="103"/>
      <c r="U605" s="103"/>
      <c r="V605" s="103"/>
      <c r="W605" s="103"/>
      <c r="X605" s="103"/>
      <c r="Y605" s="103"/>
      <c r="Z605" s="103"/>
      <c r="AA605" s="103"/>
      <c r="AB605" s="103"/>
      <c r="AC605" s="103"/>
      <c r="AD605" s="103"/>
      <c r="AE605" s="103"/>
      <c r="AF605" s="103"/>
      <c r="AG605" s="103"/>
      <c r="AH605" s="103"/>
      <c r="AI605" s="103"/>
      <c r="AJ605" s="103"/>
      <c r="AK605" s="103"/>
      <c r="AL605" s="103"/>
      <c r="AM605" s="103"/>
      <c r="AN605" s="103"/>
      <c r="AO605" s="103"/>
      <c r="AP605" s="103"/>
      <c r="AQ605" s="103"/>
      <c r="AR605" s="103"/>
      <c r="AS605" s="103"/>
      <c r="AT605" s="103"/>
      <c r="AU605" s="103"/>
      <c r="AV605" s="103"/>
      <c r="AW605" s="103"/>
      <c r="AX605" s="103"/>
      <c r="AY605" s="103"/>
      <c r="AZ605" s="103"/>
      <c r="BA605" s="103"/>
      <c r="BB605" s="103"/>
      <c r="BC605" s="103"/>
      <c r="BD605" s="103"/>
      <c r="BE605" s="103"/>
      <c r="BF605" s="103"/>
      <c r="BG605" s="103"/>
      <c r="BH605" s="103"/>
      <c r="BI605" s="103"/>
      <c r="BJ605" s="103"/>
      <c r="BK605" s="103"/>
      <c r="BL605" s="103"/>
      <c r="BM605" s="103"/>
      <c r="BN605" s="103"/>
      <c r="BO605" s="103"/>
      <c r="BP605" s="103"/>
      <c r="BQ605" s="103"/>
      <c r="BR605" s="103"/>
      <c r="BS605" s="103"/>
      <c r="BT605" s="103"/>
      <c r="BU605" s="103"/>
      <c r="BV605" s="103"/>
      <c r="BW605" s="103"/>
      <c r="BX605" s="103"/>
      <c r="BY605" s="103"/>
      <c r="BZ605" s="103"/>
      <c r="CA605" s="103"/>
      <c r="CB605" s="103"/>
      <c r="CC605" s="103"/>
      <c r="CD605" s="103"/>
      <c r="CE605" s="103"/>
      <c r="CF605" s="103"/>
      <c r="CG605" s="103"/>
      <c r="CH605" s="103"/>
      <c r="CI605" s="103"/>
      <c r="CJ605" s="103"/>
      <c r="CK605" s="103"/>
      <c r="CL605" s="103"/>
      <c r="CM605" s="103"/>
      <c r="CN605" s="103"/>
      <c r="CO605" s="103"/>
      <c r="CP605" s="103"/>
      <c r="CQ605" s="103"/>
      <c r="CR605" s="103"/>
      <c r="CS605" s="103"/>
      <c r="CT605" s="103"/>
      <c r="CU605" s="103"/>
      <c r="CV605" s="103"/>
      <c r="CW605" s="103"/>
      <c r="CX605" s="103"/>
      <c r="CY605" s="103"/>
      <c r="CZ605" s="103"/>
      <c r="DA605" s="103"/>
      <c r="DB605" s="103"/>
      <c r="DC605" s="103"/>
      <c r="DD605" s="103"/>
      <c r="DE605" s="103"/>
      <c r="DF605" s="103"/>
      <c r="DG605" s="103"/>
      <c r="DH605" s="103"/>
      <c r="DI605" s="103"/>
      <c r="DJ605" s="103"/>
      <c r="DK605" s="103"/>
      <c r="DL605" s="103"/>
      <c r="DM605" s="103"/>
      <c r="DN605" s="103"/>
      <c r="DO605" s="103"/>
      <c r="DP605" s="103"/>
      <c r="DQ605" s="103"/>
      <c r="DR605" s="103"/>
      <c r="DS605" s="103"/>
      <c r="DT605" s="103"/>
      <c r="DU605" s="103"/>
      <c r="DV605" s="103"/>
      <c r="DW605" s="103"/>
      <c r="DX605" s="103"/>
      <c r="DY605" s="103"/>
      <c r="DZ605" s="103"/>
      <c r="EA605" s="103"/>
      <c r="EB605" s="103"/>
      <c r="EC605" s="103"/>
      <c r="ED605" s="103"/>
      <c r="EE605" s="103"/>
      <c r="EF605" s="103"/>
      <c r="EG605" s="103"/>
      <c r="EH605" s="103"/>
      <c r="EI605" s="103"/>
      <c r="EJ605" s="103"/>
      <c r="EK605" s="103"/>
      <c r="EL605" s="103"/>
      <c r="EM605" s="103"/>
      <c r="EN605" s="103"/>
      <c r="EO605" s="103"/>
      <c r="EP605" s="103"/>
      <c r="EQ605" s="103"/>
      <c r="ER605" s="103"/>
      <c r="ES605" s="103"/>
      <c r="ET605" s="103"/>
      <c r="EU605" s="103"/>
      <c r="EV605" s="103"/>
      <c r="EW605" s="103"/>
      <c r="EX605" s="103"/>
      <c r="EY605" s="103"/>
      <c r="EZ605" s="103"/>
      <c r="FA605" s="103"/>
      <c r="FB605" s="103"/>
      <c r="FC605" s="103"/>
      <c r="FD605" s="103"/>
      <c r="FE605" s="103"/>
      <c r="FF605" s="103"/>
      <c r="FG605" s="103"/>
      <c r="FH605" s="103"/>
      <c r="FI605" s="103"/>
      <c r="FJ605" s="103"/>
      <c r="FK605" s="103"/>
      <c r="FL605" s="103"/>
      <c r="FM605" s="103"/>
      <c r="FN605" s="103"/>
      <c r="FO605" s="103"/>
      <c r="FP605" s="103"/>
      <c r="FQ605" s="103"/>
      <c r="FR605" s="103"/>
      <c r="FS605" s="103"/>
      <c r="FT605" s="103"/>
      <c r="FU605" s="103"/>
      <c r="FV605" s="103"/>
      <c r="FW605" s="103"/>
      <c r="FX605" s="103"/>
      <c r="FY605" s="103"/>
      <c r="FZ605" s="103"/>
      <c r="GA605" s="103"/>
      <c r="GB605" s="103"/>
      <c r="GC605" s="103"/>
      <c r="GD605" s="103"/>
      <c r="GE605" s="103"/>
      <c r="GF605" s="103"/>
      <c r="GG605" s="103"/>
      <c r="GH605" s="103"/>
      <c r="GI605" s="103"/>
      <c r="GJ605" s="103"/>
      <c r="GK605" s="103"/>
      <c r="GL605" s="103"/>
      <c r="GM605" s="103"/>
      <c r="GN605" s="103"/>
      <c r="GO605" s="103"/>
      <c r="GP605" s="103"/>
      <c r="GQ605" s="103"/>
      <c r="GR605" s="103"/>
      <c r="GS605" s="103"/>
      <c r="GT605" s="103"/>
      <c r="GU605" s="103"/>
      <c r="GV605" s="103"/>
      <c r="GW605" s="103"/>
      <c r="GX605" s="103"/>
      <c r="GY605" s="103"/>
      <c r="GZ605" s="103"/>
      <c r="HA605" s="103"/>
      <c r="HB605" s="103"/>
      <c r="HC605" s="103"/>
      <c r="HD605" s="103"/>
      <c r="HE605" s="103"/>
      <c r="HF605" s="103"/>
      <c r="HG605" s="103"/>
      <c r="HH605" s="103"/>
      <c r="HI605" s="103"/>
      <c r="HJ605" s="103"/>
      <c r="HK605" s="103"/>
      <c r="HL605" s="103"/>
      <c r="HM605" s="103"/>
      <c r="HN605" s="103"/>
      <c r="HO605" s="103"/>
      <c r="HP605" s="103"/>
      <c r="HQ605" s="103"/>
      <c r="HR605" s="103"/>
      <c r="HS605" s="103"/>
      <c r="HT605" s="103"/>
      <c r="HU605" s="103"/>
      <c r="HV605" s="103"/>
      <c r="HW605" s="103"/>
      <c r="HX605" s="103"/>
      <c r="HY605" s="103"/>
      <c r="HZ605" s="103"/>
      <c r="IA605" s="103"/>
      <c r="IB605" s="103"/>
      <c r="IC605" s="103"/>
      <c r="ID605" s="103"/>
      <c r="IE605" s="103"/>
      <c r="IF605" s="103"/>
      <c r="IG605" s="103"/>
      <c r="IH605" s="103"/>
      <c r="II605" s="103"/>
      <c r="IJ605" s="103"/>
      <c r="IK605" s="103"/>
      <c r="IL605" s="103"/>
      <c r="IM605" s="103"/>
      <c r="IN605" s="103"/>
      <c r="IO605" s="103"/>
      <c r="IP605" s="103"/>
      <c r="IQ605" s="103"/>
      <c r="IR605" s="103"/>
      <c r="IS605" s="103"/>
      <c r="IT605" s="103"/>
      <c r="IU605" s="103"/>
      <c r="IV605" s="103"/>
      <c r="IW605" s="103"/>
      <c r="IX605" s="103"/>
      <c r="IY605" s="103"/>
      <c r="IZ605" s="103"/>
      <c r="JA605" s="103"/>
      <c r="JB605" s="103"/>
      <c r="JC605" s="103"/>
      <c r="JD605" s="103"/>
      <c r="JE605" s="103"/>
      <c r="JF605" s="103"/>
      <c r="JG605" s="103"/>
      <c r="JH605" s="103"/>
      <c r="JI605" s="103"/>
      <c r="JJ605" s="103"/>
      <c r="JK605" s="103"/>
      <c r="JL605" s="103"/>
      <c r="JM605" s="103"/>
      <c r="JN605" s="103"/>
      <c r="JO605" s="103"/>
      <c r="JP605" s="103"/>
      <c r="JQ605" s="103"/>
      <c r="JR605" s="103"/>
      <c r="JS605" s="103"/>
      <c r="JT605" s="103"/>
      <c r="JU605" s="103"/>
      <c r="JV605" s="103"/>
      <c r="JW605" s="103"/>
      <c r="JX605" s="103"/>
      <c r="JY605" s="103"/>
      <c r="JZ605" s="103"/>
      <c r="KA605" s="103"/>
      <c r="KB605" s="103"/>
      <c r="KC605" s="103"/>
      <c r="KD605" s="103"/>
      <c r="KE605" s="103"/>
      <c r="KF605" s="103"/>
      <c r="KG605" s="103"/>
      <c r="KH605" s="103"/>
      <c r="KI605" s="103"/>
      <c r="KJ605" s="103"/>
      <c r="KK605" s="103"/>
      <c r="KL605" s="103"/>
      <c r="KM605" s="103"/>
      <c r="KN605" s="103"/>
      <c r="KO605" s="103"/>
      <c r="KP605" s="103"/>
      <c r="KQ605" s="103"/>
      <c r="KR605" s="103"/>
      <c r="KS605" s="103"/>
      <c r="KT605" s="103"/>
      <c r="KU605" s="103"/>
      <c r="KV605" s="103"/>
      <c r="KW605" s="103"/>
      <c r="KX605" s="103"/>
      <c r="KY605" s="103"/>
      <c r="KZ605" s="103"/>
      <c r="LA605" s="103"/>
      <c r="LB605" s="103"/>
      <c r="LC605" s="103"/>
      <c r="LD605" s="103"/>
      <c r="LE605" s="103"/>
      <c r="LF605" s="103"/>
      <c r="LG605" s="103"/>
      <c r="LH605" s="103"/>
      <c r="LI605" s="103"/>
      <c r="LJ605" s="103"/>
      <c r="LK605" s="103"/>
      <c r="LL605" s="103"/>
      <c r="LM605" s="103"/>
      <c r="LN605" s="103"/>
      <c r="LO605" s="103"/>
      <c r="LP605" s="103"/>
      <c r="LQ605" s="103"/>
      <c r="LR605" s="103"/>
      <c r="LS605" s="103"/>
      <c r="LT605" s="103"/>
      <c r="LU605" s="103"/>
      <c r="LV605" s="103"/>
      <c r="LW605" s="103"/>
      <c r="LX605" s="103"/>
      <c r="LY605" s="103"/>
      <c r="LZ605" s="103"/>
      <c r="MA605" s="103"/>
      <c r="MB605" s="103"/>
      <c r="MC605" s="103"/>
      <c r="MD605" s="103"/>
      <c r="ME605" s="103"/>
      <c r="MF605" s="103"/>
      <c r="MG605" s="103"/>
      <c r="MH605" s="103"/>
      <c r="MI605" s="103"/>
      <c r="MJ605" s="103"/>
      <c r="MK605" s="103"/>
      <c r="ML605" s="103"/>
      <c r="MM605" s="103"/>
      <c r="MN605" s="103"/>
      <c r="MO605" s="103"/>
      <c r="MP605" s="103"/>
      <c r="MQ605" s="103"/>
      <c r="MR605" s="103"/>
      <c r="MS605" s="103"/>
      <c r="MT605" s="103"/>
      <c r="MU605" s="103"/>
      <c r="MV605" s="103"/>
      <c r="MW605" s="103"/>
      <c r="MX605" s="103"/>
      <c r="MY605" s="103"/>
      <c r="MZ605" s="103"/>
      <c r="NA605" s="103"/>
      <c r="NB605" s="103"/>
      <c r="NC605" s="103"/>
      <c r="ND605" s="103"/>
      <c r="NE605" s="103"/>
      <c r="NF605" s="103"/>
      <c r="NG605" s="103"/>
      <c r="NH605" s="103"/>
      <c r="NI605" s="103"/>
      <c r="NJ605" s="103"/>
      <c r="NK605" s="103"/>
      <c r="NL605" s="103"/>
      <c r="NM605" s="103"/>
      <c r="NN605" s="103"/>
      <c r="NO605" s="103"/>
      <c r="NP605" s="103"/>
      <c r="NQ605" s="103"/>
      <c r="NR605" s="103"/>
      <c r="NS605" s="103"/>
      <c r="NT605" s="103"/>
      <c r="NU605" s="103"/>
      <c r="NV605" s="103"/>
      <c r="NW605" s="103"/>
      <c r="NX605" s="103"/>
      <c r="NY605" s="103"/>
      <c r="NZ605" s="103"/>
      <c r="OA605" s="103"/>
      <c r="OB605" s="103"/>
      <c r="OC605" s="103"/>
      <c r="OD605" s="103"/>
      <c r="OE605" s="103"/>
      <c r="OF605" s="103"/>
      <c r="OG605" s="103"/>
      <c r="OH605" s="103"/>
      <c r="OI605" s="103"/>
      <c r="OJ605" s="103"/>
      <c r="OK605" s="103"/>
      <c r="OL605" s="103"/>
      <c r="OM605" s="103"/>
      <c r="ON605" s="103"/>
      <c r="OO605" s="103"/>
      <c r="OP605" s="103"/>
      <c r="OQ605" s="103"/>
      <c r="OR605" s="103"/>
      <c r="OS605" s="103"/>
      <c r="OT605" s="103"/>
      <c r="OU605" s="103"/>
      <c r="OV605" s="103"/>
      <c r="OW605" s="103"/>
      <c r="OX605" s="103"/>
      <c r="OY605" s="103"/>
      <c r="OZ605" s="103"/>
      <c r="PA605" s="103"/>
      <c r="PB605" s="103"/>
      <c r="PC605" s="103"/>
      <c r="PD605" s="103"/>
      <c r="PE605" s="103"/>
      <c r="PF605" s="103"/>
      <c r="PG605" s="103"/>
      <c r="PH605" s="103"/>
      <c r="PI605" s="103"/>
      <c r="PJ605" s="103"/>
      <c r="PK605" s="103"/>
      <c r="PL605" s="103"/>
      <c r="PM605" s="103"/>
      <c r="PN605" s="103"/>
      <c r="PO605" s="103"/>
      <c r="PP605" s="103"/>
      <c r="PQ605" s="103"/>
      <c r="PR605" s="103"/>
      <c r="PS605" s="103"/>
      <c r="PT605" s="103"/>
      <c r="PU605" s="103"/>
      <c r="PV605" s="103"/>
      <c r="PW605" s="103"/>
      <c r="PX605" s="103"/>
      <c r="PY605" s="103"/>
      <c r="PZ605" s="103"/>
      <c r="QA605" s="103"/>
      <c r="QB605" s="103"/>
      <c r="QC605" s="103"/>
      <c r="QD605" s="103"/>
      <c r="QE605" s="103"/>
      <c r="QF605" s="103"/>
      <c r="QG605" s="103"/>
      <c r="QH605" s="103"/>
      <c r="QI605" s="103"/>
      <c r="QJ605" s="103"/>
      <c r="QK605" s="103"/>
      <c r="QL605" s="103"/>
      <c r="QM605" s="103"/>
      <c r="QN605" s="103"/>
      <c r="QO605" s="103"/>
      <c r="QP605" s="103"/>
      <c r="QQ605" s="103"/>
      <c r="QR605" s="103"/>
      <c r="QS605" s="103"/>
      <c r="QT605" s="103"/>
      <c r="QU605" s="103"/>
      <c r="QV605" s="103"/>
      <c r="QW605" s="103"/>
      <c r="QX605" s="103"/>
      <c r="QY605" s="103"/>
      <c r="QZ605" s="103"/>
      <c r="RA605" s="103"/>
      <c r="RB605" s="103"/>
      <c r="RC605" s="103"/>
      <c r="RD605" s="103"/>
      <c r="RE605" s="103"/>
      <c r="RF605" s="103"/>
      <c r="RG605" s="103"/>
      <c r="RH605" s="103"/>
      <c r="RI605" s="103"/>
      <c r="RJ605" s="103"/>
      <c r="RK605" s="103"/>
      <c r="RL605" s="103"/>
      <c r="RM605" s="103"/>
      <c r="RN605" s="103"/>
      <c r="RO605" s="103"/>
      <c r="RP605" s="103"/>
      <c r="RQ605" s="103"/>
      <c r="RR605" s="103"/>
      <c r="RS605" s="103"/>
      <c r="RT605" s="103"/>
      <c r="RU605" s="103"/>
      <c r="RV605" s="103"/>
      <c r="RW605" s="103"/>
      <c r="RX605" s="103"/>
      <c r="RY605" s="103"/>
      <c r="RZ605" s="103"/>
      <c r="SA605" s="103"/>
      <c r="SB605" s="103"/>
      <c r="SC605" s="103"/>
      <c r="SD605" s="103"/>
      <c r="SE605" s="103"/>
      <c r="SF605" s="103"/>
      <c r="SG605" s="103"/>
      <c r="SH605" s="103"/>
      <c r="SI605" s="103"/>
      <c r="SJ605" s="103"/>
      <c r="SK605" s="103"/>
      <c r="SL605" s="103"/>
      <c r="SM605" s="103"/>
      <c r="SN605" s="103"/>
      <c r="SO605" s="103"/>
      <c r="SP605" s="103"/>
      <c r="SQ605" s="103"/>
      <c r="SR605" s="103"/>
      <c r="SS605" s="103"/>
      <c r="ST605" s="103"/>
      <c r="SU605" s="103"/>
      <c r="SV605" s="103"/>
      <c r="SW605" s="103"/>
      <c r="SX605" s="103"/>
      <c r="SY605" s="103"/>
      <c r="SZ605" s="103"/>
      <c r="TA605" s="103"/>
      <c r="TB605" s="103"/>
      <c r="TC605" s="103"/>
      <c r="TD605" s="103"/>
      <c r="TE605" s="103"/>
      <c r="TF605" s="103"/>
      <c r="TG605" s="103"/>
      <c r="TH605" s="103"/>
      <c r="TI605" s="103"/>
      <c r="TJ605" s="103"/>
      <c r="TK605" s="103"/>
      <c r="TL605" s="103"/>
      <c r="TM605" s="103"/>
      <c r="TN605" s="103"/>
      <c r="TO605" s="103"/>
      <c r="TP605" s="103"/>
      <c r="TQ605" s="103"/>
      <c r="TR605" s="103"/>
      <c r="TS605" s="103"/>
      <c r="TT605" s="103"/>
      <c r="TU605" s="103"/>
      <c r="TV605" s="103"/>
      <c r="TW605" s="103"/>
      <c r="TX605" s="103"/>
      <c r="TY605" s="103"/>
      <c r="TZ605" s="103"/>
      <c r="UA605" s="103"/>
      <c r="UB605" s="103"/>
      <c r="UC605" s="103"/>
      <c r="UD605" s="103"/>
      <c r="UE605" s="103"/>
      <c r="UF605" s="103"/>
      <c r="UG605" s="103"/>
      <c r="UH605" s="103"/>
      <c r="UI605" s="103"/>
      <c r="UJ605" s="103"/>
      <c r="UK605" s="103"/>
      <c r="UL605" s="103"/>
      <c r="UM605" s="103"/>
      <c r="UN605" s="103"/>
      <c r="UO605" s="103"/>
      <c r="UP605" s="103"/>
      <c r="UQ605" s="103"/>
      <c r="UR605" s="103"/>
      <c r="US605" s="103"/>
      <c r="UT605" s="103"/>
      <c r="UU605" s="103"/>
      <c r="UV605" s="103"/>
      <c r="UW605" s="103"/>
      <c r="UX605" s="103"/>
      <c r="UY605" s="103"/>
      <c r="UZ605" s="103"/>
      <c r="VA605" s="103"/>
      <c r="VB605" s="103"/>
      <c r="VC605" s="103"/>
      <c r="VD605" s="103"/>
      <c r="VE605" s="103"/>
      <c r="VF605" s="103"/>
      <c r="VG605" s="103"/>
      <c r="VH605" s="103"/>
      <c r="VI605" s="103"/>
      <c r="VJ605" s="103"/>
      <c r="VK605" s="103"/>
      <c r="VL605" s="103"/>
      <c r="VM605" s="103"/>
      <c r="VN605" s="103"/>
      <c r="VO605" s="103"/>
      <c r="VP605" s="103"/>
      <c r="VQ605" s="103"/>
      <c r="VR605" s="103"/>
      <c r="VS605" s="103"/>
      <c r="VT605" s="103"/>
      <c r="VU605" s="103"/>
      <c r="VV605" s="103"/>
      <c r="VW605" s="103"/>
      <c r="VX605" s="103"/>
      <c r="VY605" s="103"/>
      <c r="VZ605" s="103"/>
      <c r="WA605" s="103"/>
      <c r="WB605" s="103"/>
      <c r="WC605" s="103"/>
      <c r="WD605" s="103"/>
      <c r="WE605" s="103"/>
      <c r="WF605" s="103"/>
      <c r="WG605" s="103"/>
      <c r="WH605" s="103"/>
      <c r="WI605" s="103"/>
      <c r="WJ605" s="103"/>
      <c r="WK605" s="103"/>
      <c r="WL605" s="103"/>
      <c r="WM605" s="103"/>
      <c r="WN605" s="103"/>
      <c r="WO605" s="103"/>
      <c r="WP605" s="103"/>
      <c r="WQ605" s="103"/>
      <c r="WR605" s="103"/>
      <c r="WS605" s="103"/>
      <c r="WT605" s="103"/>
      <c r="WU605" s="103"/>
      <c r="WV605" s="103"/>
      <c r="WW605" s="103"/>
      <c r="WX605" s="103"/>
      <c r="WY605" s="103"/>
      <c r="WZ605" s="103"/>
      <c r="XA605" s="103"/>
      <c r="XB605" s="103"/>
      <c r="XC605" s="103"/>
      <c r="XD605" s="103"/>
      <c r="XE605" s="103"/>
      <c r="XF605" s="103"/>
      <c r="XG605" s="103"/>
      <c r="XH605" s="103"/>
      <c r="XI605" s="103"/>
      <c r="XJ605" s="103"/>
      <c r="XK605" s="103"/>
      <c r="XL605" s="103"/>
      <c r="XM605" s="103"/>
      <c r="XN605" s="103"/>
      <c r="XO605" s="103"/>
      <c r="XP605" s="103"/>
      <c r="XQ605" s="103"/>
      <c r="XR605" s="103"/>
      <c r="XS605" s="103"/>
      <c r="XT605" s="103"/>
      <c r="XU605" s="103"/>
      <c r="XV605" s="103"/>
      <c r="XW605" s="103"/>
      <c r="XX605" s="103"/>
      <c r="XY605" s="103"/>
      <c r="XZ605" s="103"/>
      <c r="YA605" s="103"/>
      <c r="YB605" s="103"/>
      <c r="YC605" s="103"/>
      <c r="YD605" s="103"/>
      <c r="YE605" s="103"/>
      <c r="YF605" s="103"/>
      <c r="YG605" s="103"/>
      <c r="YH605" s="103"/>
      <c r="YI605" s="103"/>
      <c r="YJ605" s="103"/>
      <c r="YK605" s="103"/>
      <c r="YL605" s="103"/>
      <c r="YM605" s="103"/>
      <c r="YN605" s="103"/>
      <c r="YO605" s="103"/>
      <c r="YP605" s="103"/>
      <c r="YQ605" s="103"/>
      <c r="YR605" s="103"/>
      <c r="YS605" s="103"/>
      <c r="YT605" s="103"/>
      <c r="YU605" s="103"/>
      <c r="YV605" s="103"/>
      <c r="YW605" s="103"/>
      <c r="YX605" s="103"/>
      <c r="YY605" s="103"/>
      <c r="YZ605" s="103"/>
      <c r="ZA605" s="103"/>
      <c r="ZB605" s="103"/>
      <c r="ZC605" s="103"/>
      <c r="ZD605" s="103"/>
      <c r="ZE605" s="103"/>
      <c r="ZF605" s="103"/>
      <c r="ZG605" s="103"/>
      <c r="ZH605" s="103"/>
      <c r="ZI605" s="103"/>
      <c r="ZJ605" s="103"/>
      <c r="ZK605" s="103"/>
      <c r="ZL605" s="103"/>
      <c r="ZM605" s="103"/>
      <c r="ZN605" s="103"/>
      <c r="ZO605" s="103"/>
      <c r="ZP605" s="103"/>
      <c r="ZQ605" s="103"/>
      <c r="ZR605" s="103"/>
      <c r="ZS605" s="103"/>
      <c r="ZT605" s="103"/>
      <c r="ZU605" s="103"/>
      <c r="ZV605" s="103"/>
      <c r="ZW605" s="103"/>
      <c r="ZX605" s="103"/>
      <c r="ZY605" s="103"/>
      <c r="ZZ605" s="103"/>
      <c r="AAA605" s="103"/>
      <c r="AAB605" s="103"/>
      <c r="AAC605" s="103"/>
      <c r="AAD605" s="103"/>
      <c r="AAE605" s="103"/>
      <c r="AAF605" s="103"/>
      <c r="AAG605" s="103"/>
      <c r="AAH605" s="103"/>
      <c r="AAI605" s="103"/>
      <c r="AAJ605" s="103"/>
      <c r="AAK605" s="103"/>
      <c r="AAL605" s="103"/>
      <c r="AAM605" s="103"/>
      <c r="AAN605" s="103"/>
      <c r="AAO605" s="103"/>
      <c r="AAP605" s="103"/>
      <c r="AAQ605" s="103"/>
      <c r="AAR605" s="103"/>
      <c r="AAS605" s="103"/>
      <c r="AAT605" s="103"/>
      <c r="AAU605" s="103"/>
      <c r="AAV605" s="103"/>
      <c r="AAW605" s="103"/>
      <c r="AAX605" s="103"/>
      <c r="AAY605" s="103"/>
      <c r="AAZ605" s="103"/>
      <c r="ABA605" s="103"/>
      <c r="ABB605" s="103"/>
      <c r="ABC605" s="103"/>
      <c r="ABD605" s="103"/>
      <c r="ABE605" s="103"/>
      <c r="ABF605" s="103"/>
      <c r="ABG605" s="103"/>
      <c r="ABH605" s="103"/>
      <c r="ABI605" s="103"/>
      <c r="ABJ605" s="103"/>
      <c r="ABK605" s="103"/>
      <c r="ABL605" s="103"/>
      <c r="ABM605" s="103"/>
      <c r="ABN605" s="103"/>
      <c r="ABO605" s="103"/>
      <c r="ABP605" s="103"/>
      <c r="ABQ605" s="103"/>
      <c r="ABR605" s="103"/>
      <c r="ABS605" s="103"/>
      <c r="ABT605" s="103"/>
      <c r="ABU605" s="103"/>
      <c r="ABV605" s="103"/>
      <c r="ABW605" s="103"/>
      <c r="ABX605" s="103"/>
      <c r="ABY605" s="103"/>
      <c r="ABZ605" s="103"/>
      <c r="ACA605" s="103"/>
      <c r="ACB605" s="103"/>
      <c r="ACC605" s="103"/>
      <c r="ACD605" s="103"/>
      <c r="ACE605" s="103"/>
      <c r="ACF605" s="103"/>
      <c r="ACG605" s="103"/>
      <c r="ACH605" s="103"/>
      <c r="ACI605" s="103"/>
      <c r="ACJ605" s="103"/>
      <c r="ACK605" s="103"/>
      <c r="ACL605" s="103"/>
      <c r="ACM605" s="103"/>
      <c r="ACN605" s="103"/>
      <c r="ACO605" s="103"/>
      <c r="ACP605" s="103"/>
      <c r="ACQ605" s="103"/>
      <c r="ACR605" s="103"/>
      <c r="ACS605" s="103"/>
      <c r="ACT605" s="103"/>
      <c r="ACU605" s="103"/>
      <c r="ACV605" s="103"/>
      <c r="ACW605" s="103"/>
      <c r="ACX605" s="103"/>
      <c r="ACY605" s="103"/>
      <c r="ACZ605" s="103"/>
      <c r="ADA605" s="103"/>
      <c r="ADB605" s="103"/>
      <c r="ADC605" s="103"/>
      <c r="ADD605" s="103"/>
      <c r="ADE605" s="103"/>
      <c r="ADF605" s="103"/>
      <c r="ADG605" s="103"/>
      <c r="ADH605" s="103"/>
      <c r="ADI605" s="103"/>
      <c r="ADJ605" s="103"/>
      <c r="ADK605" s="103"/>
      <c r="ADL605" s="103"/>
      <c r="ADM605" s="103"/>
      <c r="ADN605" s="103"/>
      <c r="ADO605" s="103"/>
      <c r="ADP605" s="103"/>
      <c r="ADQ605" s="103"/>
      <c r="ADR605" s="103"/>
      <c r="ADS605" s="103"/>
      <c r="ADT605" s="103"/>
      <c r="ADU605" s="103"/>
      <c r="ADV605" s="103"/>
      <c r="ADW605" s="103"/>
      <c r="ADX605" s="103"/>
      <c r="ADY605" s="103"/>
      <c r="ADZ605" s="103"/>
      <c r="AEA605" s="103"/>
      <c r="AEB605" s="103"/>
      <c r="AEC605" s="103"/>
      <c r="AED605" s="103"/>
      <c r="AEE605" s="103"/>
      <c r="AEF605" s="103"/>
      <c r="AEG605" s="103"/>
      <c r="AEH605" s="103"/>
      <c r="AEI605" s="103"/>
      <c r="AEJ605" s="103"/>
      <c r="AEK605" s="103"/>
      <c r="AEL605" s="103"/>
      <c r="AEM605" s="103"/>
      <c r="AEN605" s="103"/>
      <c r="AEO605" s="103"/>
      <c r="AEP605" s="103"/>
      <c r="AEQ605" s="103"/>
      <c r="AER605" s="103"/>
      <c r="AES605" s="103"/>
      <c r="AET605" s="103"/>
      <c r="AEU605" s="103"/>
      <c r="AEV605" s="103"/>
      <c r="AEW605" s="103"/>
      <c r="AEX605" s="103"/>
      <c r="AEY605" s="103"/>
      <c r="AEZ605" s="103"/>
      <c r="AFA605" s="103"/>
      <c r="AFB605" s="103"/>
      <c r="AFC605" s="103"/>
      <c r="AFD605" s="103"/>
      <c r="AFE605" s="103"/>
      <c r="AFF605" s="103"/>
      <c r="AFG605" s="103"/>
      <c r="AFH605" s="103"/>
      <c r="AFI605" s="103"/>
      <c r="AFJ605" s="103"/>
      <c r="AFK605" s="103"/>
      <c r="AFL605" s="103"/>
      <c r="AFM605" s="103"/>
      <c r="AFN605" s="103"/>
      <c r="AFO605" s="103"/>
      <c r="AFP605" s="103"/>
      <c r="AFQ605" s="103"/>
      <c r="AFR605" s="103"/>
      <c r="AFS605" s="103"/>
      <c r="AFT605" s="103"/>
      <c r="AFU605" s="103"/>
      <c r="AFV605" s="103"/>
      <c r="AFW605" s="103"/>
      <c r="AFX605" s="103"/>
      <c r="AFY605" s="103"/>
      <c r="AFZ605" s="103"/>
      <c r="AGA605" s="103"/>
      <c r="AGB605" s="103"/>
      <c r="AGC605" s="103"/>
      <c r="AGD605" s="103"/>
      <c r="AGE605" s="103"/>
      <c r="AGF605" s="103"/>
      <c r="AGG605" s="103"/>
      <c r="AGH605" s="103"/>
      <c r="AGI605" s="103"/>
      <c r="AGJ605" s="103"/>
      <c r="AGK605" s="103"/>
      <c r="AGL605" s="103"/>
      <c r="AGM605" s="103"/>
      <c r="AGN605" s="103"/>
      <c r="AGO605" s="103"/>
      <c r="AGP605" s="103"/>
      <c r="AGQ605" s="103"/>
      <c r="AGR605" s="103"/>
      <c r="AGS605" s="103"/>
      <c r="AGT605" s="103"/>
      <c r="AGU605" s="103"/>
      <c r="AGV605" s="103"/>
      <c r="AGW605" s="103"/>
      <c r="AGX605" s="103"/>
      <c r="AGY605" s="103"/>
      <c r="AGZ605" s="103"/>
      <c r="AHA605" s="103"/>
      <c r="AHB605" s="103"/>
      <c r="AHC605" s="103"/>
      <c r="AHD605" s="103"/>
      <c r="AHE605" s="103"/>
      <c r="AHF605" s="103"/>
      <c r="AHG605" s="103"/>
      <c r="AHH605" s="103"/>
      <c r="AHI605" s="103"/>
      <c r="AHJ605" s="103"/>
      <c r="AHK605" s="103"/>
      <c r="AHL605" s="103"/>
      <c r="AHM605" s="103"/>
      <c r="AHN605" s="103"/>
      <c r="AHO605" s="103"/>
      <c r="AHP605" s="103"/>
      <c r="AHQ605" s="103"/>
      <c r="AHR605" s="103"/>
      <c r="AHS605" s="103"/>
      <c r="AHT605" s="103"/>
      <c r="AHU605" s="103"/>
      <c r="AHV605" s="103"/>
      <c r="AHW605" s="103"/>
      <c r="AHX605" s="103"/>
      <c r="AHY605" s="103"/>
      <c r="AHZ605" s="103"/>
      <c r="AIA605" s="103"/>
      <c r="AIB605" s="103"/>
      <c r="AIC605" s="103"/>
      <c r="AID605" s="103"/>
      <c r="AIE605" s="103"/>
      <c r="AIF605" s="103"/>
      <c r="AIG605" s="103"/>
      <c r="AIH605" s="103"/>
      <c r="AII605" s="103"/>
      <c r="AIJ605" s="103"/>
      <c r="AIK605" s="103"/>
      <c r="AIL605" s="103"/>
      <c r="AIM605" s="103"/>
      <c r="AIN605" s="103"/>
      <c r="AIO605" s="103"/>
      <c r="AIP605" s="103"/>
      <c r="AIQ605" s="103"/>
      <c r="AIR605" s="103"/>
      <c r="AIS605" s="103"/>
      <c r="AIT605" s="103"/>
      <c r="AIU605" s="103"/>
      <c r="AIV605" s="103"/>
      <c r="AIW605" s="103"/>
      <c r="AIX605" s="103"/>
      <c r="AIY605" s="103"/>
      <c r="AIZ605" s="103"/>
      <c r="AJA605" s="103"/>
      <c r="AJB605" s="103"/>
      <c r="AJC605" s="103"/>
      <c r="AJD605" s="103"/>
      <c r="AJE605" s="103"/>
      <c r="AJF605" s="103"/>
      <c r="AJG605" s="103"/>
      <c r="AJH605" s="103"/>
      <c r="AJI605" s="103"/>
      <c r="AJJ605" s="103"/>
      <c r="AJK605" s="103"/>
      <c r="AJL605" s="103"/>
      <c r="AJM605" s="103"/>
      <c r="AJN605" s="103"/>
      <c r="AJO605" s="103"/>
      <c r="AJP605" s="103"/>
      <c r="AJQ605" s="103"/>
      <c r="AJR605" s="103"/>
      <c r="AJS605" s="103"/>
      <c r="AJT605" s="103"/>
      <c r="AJU605" s="103"/>
      <c r="AJV605" s="103"/>
      <c r="AJW605" s="103"/>
      <c r="AJX605" s="103"/>
      <c r="AJY605" s="103"/>
      <c r="AJZ605" s="103"/>
      <c r="AKA605" s="103"/>
      <c r="AKB605" s="103"/>
      <c r="AKC605" s="103"/>
      <c r="AKD605" s="103"/>
      <c r="AKE605" s="103"/>
      <c r="AKF605" s="103"/>
      <c r="AKG605" s="103"/>
      <c r="AKH605" s="103"/>
      <c r="AKI605" s="103"/>
      <c r="AKJ605" s="103"/>
      <c r="AKK605" s="103"/>
      <c r="AKL605" s="103"/>
      <c r="AKM605" s="103"/>
      <c r="AKN605" s="103"/>
      <c r="AKO605" s="103"/>
      <c r="AKP605" s="103"/>
      <c r="AKQ605" s="103"/>
      <c r="AKR605" s="103"/>
      <c r="AKS605" s="103"/>
      <c r="AKT605" s="103"/>
      <c r="AKU605" s="103"/>
      <c r="AKV605" s="103"/>
      <c r="AKW605" s="103"/>
      <c r="AKX605" s="103"/>
      <c r="AKY605" s="103"/>
      <c r="AKZ605" s="103"/>
      <c r="ALA605" s="103"/>
      <c r="ALB605" s="103"/>
      <c r="ALC605" s="103"/>
      <c r="ALD605" s="103"/>
      <c r="ALE605" s="103"/>
      <c r="ALF605" s="103"/>
      <c r="ALG605" s="103"/>
      <c r="ALH605" s="103"/>
      <c r="ALI605" s="103"/>
      <c r="ALJ605" s="103"/>
      <c r="ALK605" s="103"/>
      <c r="ALL605" s="103"/>
      <c r="ALM605" s="103"/>
      <c r="ALN605" s="103"/>
      <c r="ALO605" s="103"/>
      <c r="ALP605" s="103"/>
      <c r="ALQ605" s="103"/>
      <c r="ALR605" s="103"/>
      <c r="ALS605" s="103"/>
      <c r="ALT605" s="103"/>
      <c r="ALU605" s="103"/>
      <c r="ALV605" s="103"/>
      <c r="ALW605" s="103"/>
      <c r="ALX605" s="103"/>
      <c r="ALY605" s="103"/>
      <c r="ALZ605" s="103"/>
      <c r="AMA605" s="103"/>
      <c r="AMB605" s="103"/>
      <c r="AMC605" s="103"/>
      <c r="AMD605" s="103"/>
      <c r="AME605" s="103"/>
      <c r="AMF605" s="103"/>
      <c r="AMG605" s="103"/>
      <c r="AMH605" s="103"/>
      <c r="AMI605" s="103"/>
      <c r="AMJ605" s="103"/>
      <c r="AMK605" s="103"/>
    </row>
    <row r="606" spans="1:1025">
      <c r="A606" s="103"/>
      <c r="B606" s="103"/>
      <c r="C606" s="103"/>
      <c r="D606" s="103"/>
      <c r="E606" s="230"/>
      <c r="F606" s="103"/>
      <c r="G606" s="103"/>
      <c r="H606" s="103"/>
      <c r="I606" s="103"/>
      <c r="J606" s="103"/>
      <c r="K606" s="103"/>
      <c r="L606" s="103"/>
      <c r="M606" s="103"/>
      <c r="N606" s="103"/>
      <c r="O606" s="103"/>
      <c r="P606" s="103"/>
      <c r="Q606" s="103"/>
      <c r="R606" s="103"/>
      <c r="S606" s="103"/>
      <c r="T606" s="103"/>
      <c r="U606" s="103"/>
      <c r="V606" s="103"/>
      <c r="W606" s="103"/>
      <c r="X606" s="103"/>
      <c r="Y606" s="103"/>
      <c r="Z606" s="103"/>
      <c r="AA606" s="103"/>
      <c r="AB606" s="103"/>
      <c r="AC606" s="103"/>
      <c r="AD606" s="103"/>
      <c r="AE606" s="103"/>
      <c r="AF606" s="103"/>
      <c r="AG606" s="103"/>
      <c r="AH606" s="103"/>
      <c r="AI606" s="103"/>
      <c r="AJ606" s="103"/>
      <c r="AK606" s="103"/>
      <c r="AL606" s="103"/>
      <c r="AM606" s="103"/>
      <c r="AN606" s="103"/>
      <c r="AO606" s="103"/>
      <c r="AP606" s="103"/>
      <c r="AQ606" s="103"/>
      <c r="AR606" s="103"/>
      <c r="AS606" s="103"/>
      <c r="AT606" s="103"/>
      <c r="AU606" s="103"/>
      <c r="AV606" s="103"/>
      <c r="AW606" s="103"/>
      <c r="AX606" s="103"/>
      <c r="AY606" s="103"/>
      <c r="AZ606" s="103"/>
      <c r="BA606" s="103"/>
      <c r="BB606" s="103"/>
      <c r="BC606" s="103"/>
      <c r="BD606" s="103"/>
      <c r="BE606" s="103"/>
      <c r="BF606" s="103"/>
      <c r="BG606" s="103"/>
      <c r="BH606" s="103"/>
      <c r="BI606" s="103"/>
      <c r="BJ606" s="103"/>
      <c r="BK606" s="103"/>
      <c r="BL606" s="103"/>
      <c r="BM606" s="103"/>
      <c r="BN606" s="103"/>
      <c r="BO606" s="103"/>
      <c r="BP606" s="103"/>
      <c r="BQ606" s="103"/>
      <c r="BR606" s="103"/>
      <c r="BS606" s="103"/>
      <c r="BT606" s="103"/>
      <c r="BU606" s="103"/>
      <c r="BV606" s="103"/>
      <c r="BW606" s="103"/>
      <c r="BX606" s="103"/>
      <c r="BY606" s="103"/>
      <c r="BZ606" s="103"/>
      <c r="CA606" s="103"/>
      <c r="CB606" s="103"/>
      <c r="CC606" s="103"/>
      <c r="CD606" s="103"/>
      <c r="CE606" s="103"/>
      <c r="CF606" s="103"/>
      <c r="CG606" s="103"/>
      <c r="CH606" s="103"/>
      <c r="CI606" s="103"/>
      <c r="CJ606" s="103"/>
      <c r="CK606" s="103"/>
      <c r="CL606" s="103"/>
      <c r="CM606" s="103"/>
      <c r="CN606" s="103"/>
      <c r="CO606" s="103"/>
      <c r="CP606" s="103"/>
      <c r="CQ606" s="103"/>
      <c r="CR606" s="103"/>
      <c r="CS606" s="103"/>
      <c r="CT606" s="103"/>
      <c r="CU606" s="103"/>
      <c r="CV606" s="103"/>
      <c r="CW606" s="103"/>
      <c r="CX606" s="103"/>
      <c r="CY606" s="103"/>
      <c r="CZ606" s="103"/>
      <c r="DA606" s="103"/>
      <c r="DB606" s="103"/>
      <c r="DC606" s="103"/>
      <c r="DD606" s="103"/>
      <c r="DE606" s="103"/>
      <c r="DF606" s="103"/>
      <c r="DG606" s="103"/>
      <c r="DH606" s="103"/>
      <c r="DI606" s="103"/>
      <c r="DJ606" s="103"/>
      <c r="DK606" s="103"/>
      <c r="DL606" s="103"/>
      <c r="DM606" s="103"/>
      <c r="DN606" s="103"/>
      <c r="DO606" s="103"/>
      <c r="DP606" s="103"/>
      <c r="DQ606" s="103"/>
      <c r="DR606" s="103"/>
      <c r="DS606" s="103"/>
      <c r="DT606" s="103"/>
      <c r="DU606" s="103"/>
      <c r="DV606" s="103"/>
      <c r="DW606" s="103"/>
      <c r="DX606" s="103"/>
      <c r="DY606" s="103"/>
      <c r="DZ606" s="103"/>
      <c r="EA606" s="103"/>
      <c r="EB606" s="103"/>
      <c r="EC606" s="103"/>
      <c r="ED606" s="103"/>
      <c r="EE606" s="103"/>
      <c r="EF606" s="103"/>
      <c r="EG606" s="103"/>
      <c r="EH606" s="103"/>
      <c r="EI606" s="103"/>
      <c r="EJ606" s="103"/>
      <c r="EK606" s="103"/>
      <c r="EL606" s="103"/>
      <c r="EM606" s="103"/>
      <c r="EN606" s="103"/>
      <c r="EO606" s="103"/>
      <c r="EP606" s="103"/>
      <c r="EQ606" s="103"/>
      <c r="ER606" s="103"/>
      <c r="ES606" s="103"/>
      <c r="ET606" s="103"/>
      <c r="EU606" s="103"/>
      <c r="EV606" s="103"/>
      <c r="EW606" s="103"/>
      <c r="EX606" s="103"/>
      <c r="EY606" s="103"/>
      <c r="EZ606" s="103"/>
      <c r="FA606" s="103"/>
      <c r="FB606" s="103"/>
      <c r="FC606" s="103"/>
      <c r="FD606" s="103"/>
      <c r="FE606" s="103"/>
      <c r="FF606" s="103"/>
      <c r="FG606" s="103"/>
      <c r="FH606" s="103"/>
      <c r="FI606" s="103"/>
      <c r="FJ606" s="103"/>
      <c r="FK606" s="103"/>
      <c r="FL606" s="103"/>
      <c r="FM606" s="103"/>
      <c r="FN606" s="103"/>
      <c r="FO606" s="103"/>
      <c r="FP606" s="103"/>
      <c r="FQ606" s="103"/>
      <c r="FR606" s="103"/>
      <c r="FS606" s="103"/>
      <c r="FT606" s="103"/>
      <c r="FU606" s="103"/>
      <c r="FV606" s="103"/>
      <c r="FW606" s="103"/>
      <c r="FX606" s="103"/>
      <c r="FY606" s="103"/>
      <c r="FZ606" s="103"/>
      <c r="GA606" s="103"/>
      <c r="GB606" s="103"/>
      <c r="GC606" s="103"/>
      <c r="GD606" s="103"/>
      <c r="GE606" s="103"/>
      <c r="GF606" s="103"/>
      <c r="GG606" s="103"/>
      <c r="GH606" s="103"/>
      <c r="GI606" s="103"/>
      <c r="GJ606" s="103"/>
      <c r="GK606" s="103"/>
      <c r="GL606" s="103"/>
      <c r="GM606" s="103"/>
      <c r="GN606" s="103"/>
      <c r="GO606" s="103"/>
      <c r="GP606" s="103"/>
      <c r="GQ606" s="103"/>
      <c r="GR606" s="103"/>
      <c r="GS606" s="103"/>
      <c r="GT606" s="103"/>
      <c r="GU606" s="103"/>
      <c r="GV606" s="103"/>
      <c r="GW606" s="103"/>
      <c r="GX606" s="103"/>
      <c r="GY606" s="103"/>
      <c r="GZ606" s="103"/>
      <c r="HA606" s="103"/>
      <c r="HB606" s="103"/>
      <c r="HC606" s="103"/>
      <c r="HD606" s="103"/>
      <c r="HE606" s="103"/>
      <c r="HF606" s="103"/>
      <c r="HG606" s="103"/>
      <c r="HH606" s="103"/>
      <c r="HI606" s="103"/>
      <c r="HJ606" s="103"/>
      <c r="HK606" s="103"/>
      <c r="HL606" s="103"/>
      <c r="HM606" s="103"/>
      <c r="HN606" s="103"/>
      <c r="HO606" s="103"/>
      <c r="HP606" s="103"/>
      <c r="HQ606" s="103"/>
      <c r="HR606" s="103"/>
      <c r="HS606" s="103"/>
      <c r="HT606" s="103"/>
      <c r="HU606" s="103"/>
      <c r="HV606" s="103"/>
      <c r="HW606" s="103"/>
      <c r="HX606" s="103"/>
      <c r="HY606" s="103"/>
      <c r="HZ606" s="103"/>
      <c r="IA606" s="103"/>
      <c r="IB606" s="103"/>
      <c r="IC606" s="103"/>
      <c r="ID606" s="103"/>
      <c r="IE606" s="103"/>
      <c r="IF606" s="103"/>
      <c r="IG606" s="103"/>
      <c r="IH606" s="103"/>
      <c r="II606" s="103"/>
      <c r="IJ606" s="103"/>
      <c r="IK606" s="103"/>
      <c r="IL606" s="103"/>
      <c r="IM606" s="103"/>
      <c r="IN606" s="103"/>
      <c r="IO606" s="103"/>
      <c r="IP606" s="103"/>
      <c r="IQ606" s="103"/>
      <c r="IR606" s="103"/>
      <c r="IS606" s="103"/>
      <c r="IT606" s="103"/>
      <c r="IU606" s="103"/>
      <c r="IV606" s="103"/>
      <c r="IW606" s="103"/>
      <c r="IX606" s="103"/>
      <c r="IY606" s="103"/>
      <c r="IZ606" s="103"/>
      <c r="JA606" s="103"/>
      <c r="JB606" s="103"/>
      <c r="JC606" s="103"/>
      <c r="JD606" s="103"/>
      <c r="JE606" s="103"/>
      <c r="JF606" s="103"/>
      <c r="JG606" s="103"/>
      <c r="JH606" s="103"/>
      <c r="JI606" s="103"/>
      <c r="JJ606" s="103"/>
      <c r="JK606" s="103"/>
      <c r="JL606" s="103"/>
      <c r="JM606" s="103"/>
      <c r="JN606" s="103"/>
      <c r="JO606" s="103"/>
      <c r="JP606" s="103"/>
      <c r="JQ606" s="103"/>
      <c r="JR606" s="103"/>
      <c r="JS606" s="103"/>
      <c r="JT606" s="103"/>
      <c r="JU606" s="103"/>
      <c r="JV606" s="103"/>
      <c r="JW606" s="103"/>
      <c r="JX606" s="103"/>
      <c r="JY606" s="103"/>
      <c r="JZ606" s="103"/>
      <c r="KA606" s="103"/>
      <c r="KB606" s="103"/>
      <c r="KC606" s="103"/>
      <c r="KD606" s="103"/>
      <c r="KE606" s="103"/>
      <c r="KF606" s="103"/>
      <c r="KG606" s="103"/>
      <c r="KH606" s="103"/>
      <c r="KI606" s="103"/>
      <c r="KJ606" s="103"/>
      <c r="KK606" s="103"/>
      <c r="KL606" s="103"/>
      <c r="KM606" s="103"/>
      <c r="KN606" s="103"/>
      <c r="KO606" s="103"/>
      <c r="KP606" s="103"/>
      <c r="KQ606" s="103"/>
      <c r="KR606" s="103"/>
      <c r="KS606" s="103"/>
      <c r="KT606" s="103"/>
      <c r="KU606" s="103"/>
      <c r="KV606" s="103"/>
      <c r="KW606" s="103"/>
      <c r="KX606" s="103"/>
      <c r="KY606" s="103"/>
      <c r="KZ606" s="103"/>
      <c r="LA606" s="103"/>
      <c r="LB606" s="103"/>
      <c r="LC606" s="103"/>
      <c r="LD606" s="103"/>
      <c r="LE606" s="103"/>
      <c r="LF606" s="103"/>
      <c r="LG606" s="103"/>
      <c r="LH606" s="103"/>
      <c r="LI606" s="103"/>
      <c r="LJ606" s="103"/>
      <c r="LK606" s="103"/>
      <c r="LL606" s="103"/>
      <c r="LM606" s="103"/>
      <c r="LN606" s="103"/>
      <c r="LO606" s="103"/>
      <c r="LP606" s="103"/>
      <c r="LQ606" s="103"/>
      <c r="LR606" s="103"/>
      <c r="LS606" s="103"/>
      <c r="LT606" s="103"/>
      <c r="LU606" s="103"/>
      <c r="LV606" s="103"/>
      <c r="LW606" s="103"/>
      <c r="LX606" s="103"/>
      <c r="LY606" s="103"/>
      <c r="LZ606" s="103"/>
      <c r="MA606" s="103"/>
      <c r="MB606" s="103"/>
      <c r="MC606" s="103"/>
      <c r="MD606" s="103"/>
      <c r="ME606" s="103"/>
      <c r="MF606" s="103"/>
      <c r="MG606" s="103"/>
      <c r="MH606" s="103"/>
      <c r="MI606" s="103"/>
      <c r="MJ606" s="103"/>
      <c r="MK606" s="103"/>
      <c r="ML606" s="103"/>
      <c r="MM606" s="103"/>
      <c r="MN606" s="103"/>
      <c r="MO606" s="103"/>
      <c r="MP606" s="103"/>
      <c r="MQ606" s="103"/>
      <c r="MR606" s="103"/>
      <c r="MS606" s="103"/>
      <c r="MT606" s="103"/>
      <c r="MU606" s="103"/>
      <c r="MV606" s="103"/>
      <c r="MW606" s="103"/>
      <c r="MX606" s="103"/>
      <c r="MY606" s="103"/>
      <c r="MZ606" s="103"/>
      <c r="NA606" s="103"/>
      <c r="NB606" s="103"/>
      <c r="NC606" s="103"/>
      <c r="ND606" s="103"/>
      <c r="NE606" s="103"/>
      <c r="NF606" s="103"/>
      <c r="NG606" s="103"/>
      <c r="NH606" s="103"/>
      <c r="NI606" s="103"/>
      <c r="NJ606" s="103"/>
      <c r="NK606" s="103"/>
      <c r="NL606" s="103"/>
      <c r="NM606" s="103"/>
      <c r="NN606" s="103"/>
      <c r="NO606" s="103"/>
      <c r="NP606" s="103"/>
      <c r="NQ606" s="103"/>
      <c r="NR606" s="103"/>
      <c r="NS606" s="103"/>
      <c r="NT606" s="103"/>
      <c r="NU606" s="103"/>
      <c r="NV606" s="103"/>
      <c r="NW606" s="103"/>
      <c r="NX606" s="103"/>
      <c r="NY606" s="103"/>
      <c r="NZ606" s="103"/>
      <c r="OA606" s="103"/>
      <c r="OB606" s="103"/>
      <c r="OC606" s="103"/>
      <c r="OD606" s="103"/>
      <c r="OE606" s="103"/>
      <c r="OF606" s="103"/>
      <c r="OG606" s="103"/>
      <c r="OH606" s="103"/>
      <c r="OI606" s="103"/>
      <c r="OJ606" s="103"/>
      <c r="OK606" s="103"/>
      <c r="OL606" s="103"/>
      <c r="OM606" s="103"/>
      <c r="ON606" s="103"/>
      <c r="OO606" s="103"/>
      <c r="OP606" s="103"/>
      <c r="OQ606" s="103"/>
      <c r="OR606" s="103"/>
      <c r="OS606" s="103"/>
      <c r="OT606" s="103"/>
      <c r="OU606" s="103"/>
      <c r="OV606" s="103"/>
      <c r="OW606" s="103"/>
      <c r="OX606" s="103"/>
      <c r="OY606" s="103"/>
      <c r="OZ606" s="103"/>
      <c r="PA606" s="103"/>
      <c r="PB606" s="103"/>
      <c r="PC606" s="103"/>
      <c r="PD606" s="103"/>
      <c r="PE606" s="103"/>
      <c r="PF606" s="103"/>
      <c r="PG606" s="103"/>
      <c r="PH606" s="103"/>
      <c r="PI606" s="103"/>
      <c r="PJ606" s="103"/>
      <c r="PK606" s="103"/>
      <c r="PL606" s="103"/>
      <c r="PM606" s="103"/>
      <c r="PN606" s="103"/>
      <c r="PO606" s="103"/>
      <c r="PP606" s="103"/>
      <c r="PQ606" s="103"/>
      <c r="PR606" s="103"/>
      <c r="PS606" s="103"/>
      <c r="PT606" s="103"/>
      <c r="PU606" s="103"/>
      <c r="PV606" s="103"/>
      <c r="PW606" s="103"/>
      <c r="PX606" s="103"/>
      <c r="PY606" s="103"/>
      <c r="PZ606" s="103"/>
      <c r="QA606" s="103"/>
      <c r="QB606" s="103"/>
      <c r="QC606" s="103"/>
      <c r="QD606" s="103"/>
      <c r="QE606" s="103"/>
      <c r="QF606" s="103"/>
      <c r="QG606" s="103"/>
      <c r="QH606" s="103"/>
      <c r="QI606" s="103"/>
      <c r="QJ606" s="103"/>
      <c r="QK606" s="103"/>
      <c r="QL606" s="103"/>
      <c r="QM606" s="103"/>
      <c r="QN606" s="103"/>
      <c r="QO606" s="103"/>
      <c r="QP606" s="103"/>
      <c r="QQ606" s="103"/>
      <c r="QR606" s="103"/>
      <c r="QS606" s="103"/>
      <c r="QT606" s="103"/>
      <c r="QU606" s="103"/>
      <c r="QV606" s="103"/>
      <c r="QW606" s="103"/>
      <c r="QX606" s="103"/>
      <c r="QY606" s="103"/>
      <c r="QZ606" s="103"/>
      <c r="RA606" s="103"/>
      <c r="RB606" s="103"/>
      <c r="RC606" s="103"/>
      <c r="RD606" s="103"/>
      <c r="RE606" s="103"/>
      <c r="RF606" s="103"/>
      <c r="RG606" s="103"/>
      <c r="RH606" s="103"/>
      <c r="RI606" s="103"/>
      <c r="RJ606" s="103"/>
      <c r="RK606" s="103"/>
      <c r="RL606" s="103"/>
      <c r="RM606" s="103"/>
      <c r="RN606" s="103"/>
      <c r="RO606" s="103"/>
      <c r="RP606" s="103"/>
      <c r="RQ606" s="103"/>
      <c r="RR606" s="103"/>
      <c r="RS606" s="103"/>
      <c r="RT606" s="103"/>
      <c r="RU606" s="103"/>
      <c r="RV606" s="103"/>
      <c r="RW606" s="103"/>
      <c r="RX606" s="103"/>
      <c r="RY606" s="103"/>
      <c r="RZ606" s="103"/>
      <c r="SA606" s="103"/>
      <c r="SB606" s="103"/>
      <c r="SC606" s="103"/>
      <c r="SD606" s="103"/>
      <c r="SE606" s="103"/>
      <c r="SF606" s="103"/>
      <c r="SG606" s="103"/>
      <c r="SH606" s="103"/>
      <c r="SI606" s="103"/>
      <c r="SJ606" s="103"/>
      <c r="SK606" s="103"/>
      <c r="SL606" s="103"/>
      <c r="SM606" s="103"/>
      <c r="SN606" s="103"/>
      <c r="SO606" s="103"/>
      <c r="SP606" s="103"/>
      <c r="SQ606" s="103"/>
      <c r="SR606" s="103"/>
      <c r="SS606" s="103"/>
      <c r="ST606" s="103"/>
      <c r="SU606" s="103"/>
      <c r="SV606" s="103"/>
      <c r="SW606" s="103"/>
      <c r="SX606" s="103"/>
      <c r="SY606" s="103"/>
      <c r="SZ606" s="103"/>
      <c r="TA606" s="103"/>
      <c r="TB606" s="103"/>
      <c r="TC606" s="103"/>
      <c r="TD606" s="103"/>
      <c r="TE606" s="103"/>
      <c r="TF606" s="103"/>
      <c r="TG606" s="103"/>
      <c r="TH606" s="103"/>
      <c r="TI606" s="103"/>
      <c r="TJ606" s="103"/>
      <c r="TK606" s="103"/>
      <c r="TL606" s="103"/>
      <c r="TM606" s="103"/>
      <c r="TN606" s="103"/>
      <c r="TO606" s="103"/>
      <c r="TP606" s="103"/>
      <c r="TQ606" s="103"/>
      <c r="TR606" s="103"/>
      <c r="TS606" s="103"/>
      <c r="TT606" s="103"/>
      <c r="TU606" s="103"/>
      <c r="TV606" s="103"/>
      <c r="TW606" s="103"/>
      <c r="TX606" s="103"/>
      <c r="TY606" s="103"/>
      <c r="TZ606" s="103"/>
      <c r="UA606" s="103"/>
      <c r="UB606" s="103"/>
      <c r="UC606" s="103"/>
      <c r="UD606" s="103"/>
      <c r="UE606" s="103"/>
      <c r="UF606" s="103"/>
      <c r="UG606" s="103"/>
      <c r="UH606" s="103"/>
      <c r="UI606" s="103"/>
      <c r="UJ606" s="103"/>
      <c r="UK606" s="103"/>
      <c r="UL606" s="103"/>
      <c r="UM606" s="103"/>
      <c r="UN606" s="103"/>
      <c r="UO606" s="103"/>
      <c r="UP606" s="103"/>
      <c r="UQ606" s="103"/>
      <c r="UR606" s="103"/>
      <c r="US606" s="103"/>
      <c r="UT606" s="103"/>
      <c r="UU606" s="103"/>
      <c r="UV606" s="103"/>
      <c r="UW606" s="103"/>
      <c r="UX606" s="103"/>
      <c r="UY606" s="103"/>
      <c r="UZ606" s="103"/>
      <c r="VA606" s="103"/>
      <c r="VB606" s="103"/>
      <c r="VC606" s="103"/>
      <c r="VD606" s="103"/>
      <c r="VE606" s="103"/>
      <c r="VF606" s="103"/>
      <c r="VG606" s="103"/>
      <c r="VH606" s="103"/>
      <c r="VI606" s="103"/>
      <c r="VJ606" s="103"/>
      <c r="VK606" s="103"/>
      <c r="VL606" s="103"/>
      <c r="VM606" s="103"/>
      <c r="VN606" s="103"/>
      <c r="VO606" s="103"/>
      <c r="VP606" s="103"/>
      <c r="VQ606" s="103"/>
      <c r="VR606" s="103"/>
      <c r="VS606" s="103"/>
      <c r="VT606" s="103"/>
      <c r="VU606" s="103"/>
      <c r="VV606" s="103"/>
      <c r="VW606" s="103"/>
      <c r="VX606" s="103"/>
      <c r="VY606" s="103"/>
      <c r="VZ606" s="103"/>
      <c r="WA606" s="103"/>
      <c r="WB606" s="103"/>
      <c r="WC606" s="103"/>
      <c r="WD606" s="103"/>
      <c r="WE606" s="103"/>
      <c r="WF606" s="103"/>
      <c r="WG606" s="103"/>
      <c r="WH606" s="103"/>
      <c r="WI606" s="103"/>
      <c r="WJ606" s="103"/>
      <c r="WK606" s="103"/>
      <c r="WL606" s="103"/>
      <c r="WM606" s="103"/>
      <c r="WN606" s="103"/>
      <c r="WO606" s="103"/>
      <c r="WP606" s="103"/>
      <c r="WQ606" s="103"/>
      <c r="WR606" s="103"/>
      <c r="WS606" s="103"/>
      <c r="WT606" s="103"/>
      <c r="WU606" s="103"/>
      <c r="WV606" s="103"/>
      <c r="WW606" s="103"/>
      <c r="WX606" s="103"/>
      <c r="WY606" s="103"/>
      <c r="WZ606" s="103"/>
      <c r="XA606" s="103"/>
      <c r="XB606" s="103"/>
      <c r="XC606" s="103"/>
      <c r="XD606" s="103"/>
      <c r="XE606" s="103"/>
      <c r="XF606" s="103"/>
      <c r="XG606" s="103"/>
      <c r="XH606" s="103"/>
      <c r="XI606" s="103"/>
      <c r="XJ606" s="103"/>
      <c r="XK606" s="103"/>
      <c r="XL606" s="103"/>
      <c r="XM606" s="103"/>
      <c r="XN606" s="103"/>
      <c r="XO606" s="103"/>
      <c r="XP606" s="103"/>
      <c r="XQ606" s="103"/>
      <c r="XR606" s="103"/>
      <c r="XS606" s="103"/>
      <c r="XT606" s="103"/>
      <c r="XU606" s="103"/>
      <c r="XV606" s="103"/>
      <c r="XW606" s="103"/>
      <c r="XX606" s="103"/>
      <c r="XY606" s="103"/>
      <c r="XZ606" s="103"/>
      <c r="YA606" s="103"/>
      <c r="YB606" s="103"/>
      <c r="YC606" s="103"/>
      <c r="YD606" s="103"/>
      <c r="YE606" s="103"/>
      <c r="YF606" s="103"/>
      <c r="YG606" s="103"/>
      <c r="YH606" s="103"/>
      <c r="YI606" s="103"/>
      <c r="YJ606" s="103"/>
      <c r="YK606" s="103"/>
      <c r="YL606" s="103"/>
      <c r="YM606" s="103"/>
      <c r="YN606" s="103"/>
      <c r="YO606" s="103"/>
      <c r="YP606" s="103"/>
      <c r="YQ606" s="103"/>
      <c r="YR606" s="103"/>
      <c r="YS606" s="103"/>
      <c r="YT606" s="103"/>
      <c r="YU606" s="103"/>
      <c r="YV606" s="103"/>
      <c r="YW606" s="103"/>
      <c r="YX606" s="103"/>
      <c r="YY606" s="103"/>
      <c r="YZ606" s="103"/>
      <c r="ZA606" s="103"/>
      <c r="ZB606" s="103"/>
      <c r="ZC606" s="103"/>
      <c r="ZD606" s="103"/>
      <c r="ZE606" s="103"/>
      <c r="ZF606" s="103"/>
      <c r="ZG606" s="103"/>
      <c r="ZH606" s="103"/>
      <c r="ZI606" s="103"/>
      <c r="ZJ606" s="103"/>
      <c r="ZK606" s="103"/>
      <c r="ZL606" s="103"/>
      <c r="ZM606" s="103"/>
      <c r="ZN606" s="103"/>
      <c r="ZO606" s="103"/>
      <c r="ZP606" s="103"/>
      <c r="ZQ606" s="103"/>
      <c r="ZR606" s="103"/>
      <c r="ZS606" s="103"/>
      <c r="ZT606" s="103"/>
      <c r="ZU606" s="103"/>
      <c r="ZV606" s="103"/>
      <c r="ZW606" s="103"/>
      <c r="ZX606" s="103"/>
      <c r="ZY606" s="103"/>
      <c r="ZZ606" s="103"/>
      <c r="AAA606" s="103"/>
      <c r="AAB606" s="103"/>
      <c r="AAC606" s="103"/>
      <c r="AAD606" s="103"/>
      <c r="AAE606" s="103"/>
      <c r="AAF606" s="103"/>
      <c r="AAG606" s="103"/>
      <c r="AAH606" s="103"/>
      <c r="AAI606" s="103"/>
      <c r="AAJ606" s="103"/>
      <c r="AAK606" s="103"/>
      <c r="AAL606" s="103"/>
      <c r="AAM606" s="103"/>
      <c r="AAN606" s="103"/>
      <c r="AAO606" s="103"/>
      <c r="AAP606" s="103"/>
      <c r="AAQ606" s="103"/>
      <c r="AAR606" s="103"/>
      <c r="AAS606" s="103"/>
      <c r="AAT606" s="103"/>
      <c r="AAU606" s="103"/>
      <c r="AAV606" s="103"/>
      <c r="AAW606" s="103"/>
      <c r="AAX606" s="103"/>
      <c r="AAY606" s="103"/>
      <c r="AAZ606" s="103"/>
      <c r="ABA606" s="103"/>
      <c r="ABB606" s="103"/>
      <c r="ABC606" s="103"/>
      <c r="ABD606" s="103"/>
      <c r="ABE606" s="103"/>
      <c r="ABF606" s="103"/>
      <c r="ABG606" s="103"/>
      <c r="ABH606" s="103"/>
      <c r="ABI606" s="103"/>
      <c r="ABJ606" s="103"/>
      <c r="ABK606" s="103"/>
      <c r="ABL606" s="103"/>
      <c r="ABM606" s="103"/>
      <c r="ABN606" s="103"/>
      <c r="ABO606" s="103"/>
      <c r="ABP606" s="103"/>
      <c r="ABQ606" s="103"/>
      <c r="ABR606" s="103"/>
      <c r="ABS606" s="103"/>
      <c r="ABT606" s="103"/>
      <c r="ABU606" s="103"/>
      <c r="ABV606" s="103"/>
      <c r="ABW606" s="103"/>
      <c r="ABX606" s="103"/>
      <c r="ABY606" s="103"/>
      <c r="ABZ606" s="103"/>
      <c r="ACA606" s="103"/>
      <c r="ACB606" s="103"/>
      <c r="ACC606" s="103"/>
      <c r="ACD606" s="103"/>
      <c r="ACE606" s="103"/>
      <c r="ACF606" s="103"/>
      <c r="ACG606" s="103"/>
      <c r="ACH606" s="103"/>
      <c r="ACI606" s="103"/>
      <c r="ACJ606" s="103"/>
      <c r="ACK606" s="103"/>
      <c r="ACL606" s="103"/>
      <c r="ACM606" s="103"/>
      <c r="ACN606" s="103"/>
      <c r="ACO606" s="103"/>
      <c r="ACP606" s="103"/>
      <c r="ACQ606" s="103"/>
      <c r="ACR606" s="103"/>
      <c r="ACS606" s="103"/>
      <c r="ACT606" s="103"/>
      <c r="ACU606" s="103"/>
      <c r="ACV606" s="103"/>
      <c r="ACW606" s="103"/>
      <c r="ACX606" s="103"/>
      <c r="ACY606" s="103"/>
      <c r="ACZ606" s="103"/>
      <c r="ADA606" s="103"/>
      <c r="ADB606" s="103"/>
      <c r="ADC606" s="103"/>
      <c r="ADD606" s="103"/>
      <c r="ADE606" s="103"/>
      <c r="ADF606" s="103"/>
      <c r="ADG606" s="103"/>
      <c r="ADH606" s="103"/>
      <c r="ADI606" s="103"/>
      <c r="ADJ606" s="103"/>
      <c r="ADK606" s="103"/>
      <c r="ADL606" s="103"/>
      <c r="ADM606" s="103"/>
      <c r="ADN606" s="103"/>
      <c r="ADO606" s="103"/>
      <c r="ADP606" s="103"/>
      <c r="ADQ606" s="103"/>
      <c r="ADR606" s="103"/>
      <c r="ADS606" s="103"/>
      <c r="ADT606" s="103"/>
      <c r="ADU606" s="103"/>
      <c r="ADV606" s="103"/>
      <c r="ADW606" s="103"/>
      <c r="ADX606" s="103"/>
      <c r="ADY606" s="103"/>
      <c r="ADZ606" s="103"/>
      <c r="AEA606" s="103"/>
      <c r="AEB606" s="103"/>
      <c r="AEC606" s="103"/>
      <c r="AED606" s="103"/>
      <c r="AEE606" s="103"/>
      <c r="AEF606" s="103"/>
      <c r="AEG606" s="103"/>
      <c r="AEH606" s="103"/>
      <c r="AEI606" s="103"/>
      <c r="AEJ606" s="103"/>
      <c r="AEK606" s="103"/>
      <c r="AEL606" s="103"/>
      <c r="AEM606" s="103"/>
      <c r="AEN606" s="103"/>
      <c r="AEO606" s="103"/>
      <c r="AEP606" s="103"/>
      <c r="AEQ606" s="103"/>
      <c r="AER606" s="103"/>
      <c r="AES606" s="103"/>
      <c r="AET606" s="103"/>
      <c r="AEU606" s="103"/>
      <c r="AEV606" s="103"/>
      <c r="AEW606" s="103"/>
      <c r="AEX606" s="103"/>
      <c r="AEY606" s="103"/>
      <c r="AEZ606" s="103"/>
      <c r="AFA606" s="103"/>
      <c r="AFB606" s="103"/>
      <c r="AFC606" s="103"/>
      <c r="AFD606" s="103"/>
      <c r="AFE606" s="103"/>
      <c r="AFF606" s="103"/>
      <c r="AFG606" s="103"/>
      <c r="AFH606" s="103"/>
      <c r="AFI606" s="103"/>
      <c r="AFJ606" s="103"/>
      <c r="AFK606" s="103"/>
      <c r="AFL606" s="103"/>
      <c r="AFM606" s="103"/>
      <c r="AFN606" s="103"/>
      <c r="AFO606" s="103"/>
      <c r="AFP606" s="103"/>
      <c r="AFQ606" s="103"/>
      <c r="AFR606" s="103"/>
      <c r="AFS606" s="103"/>
      <c r="AFT606" s="103"/>
      <c r="AFU606" s="103"/>
      <c r="AFV606" s="103"/>
      <c r="AFW606" s="103"/>
      <c r="AFX606" s="103"/>
      <c r="AFY606" s="103"/>
      <c r="AFZ606" s="103"/>
      <c r="AGA606" s="103"/>
      <c r="AGB606" s="103"/>
      <c r="AGC606" s="103"/>
      <c r="AGD606" s="103"/>
      <c r="AGE606" s="103"/>
      <c r="AGF606" s="103"/>
      <c r="AGG606" s="103"/>
      <c r="AGH606" s="103"/>
      <c r="AGI606" s="103"/>
      <c r="AGJ606" s="103"/>
      <c r="AGK606" s="103"/>
      <c r="AGL606" s="103"/>
      <c r="AGM606" s="103"/>
      <c r="AGN606" s="103"/>
      <c r="AGO606" s="103"/>
      <c r="AGP606" s="103"/>
      <c r="AGQ606" s="103"/>
      <c r="AGR606" s="103"/>
      <c r="AGS606" s="103"/>
      <c r="AGT606" s="103"/>
      <c r="AGU606" s="103"/>
      <c r="AGV606" s="103"/>
      <c r="AGW606" s="103"/>
      <c r="AGX606" s="103"/>
      <c r="AGY606" s="103"/>
      <c r="AGZ606" s="103"/>
      <c r="AHA606" s="103"/>
      <c r="AHB606" s="103"/>
      <c r="AHC606" s="103"/>
      <c r="AHD606" s="103"/>
      <c r="AHE606" s="103"/>
      <c r="AHF606" s="103"/>
      <c r="AHG606" s="103"/>
      <c r="AHH606" s="103"/>
      <c r="AHI606" s="103"/>
      <c r="AHJ606" s="103"/>
      <c r="AHK606" s="103"/>
      <c r="AHL606" s="103"/>
      <c r="AHM606" s="103"/>
      <c r="AHN606" s="103"/>
      <c r="AHO606" s="103"/>
      <c r="AHP606" s="103"/>
      <c r="AHQ606" s="103"/>
      <c r="AHR606" s="103"/>
      <c r="AHS606" s="103"/>
      <c r="AHT606" s="103"/>
      <c r="AHU606" s="103"/>
      <c r="AHV606" s="103"/>
      <c r="AHW606" s="103"/>
      <c r="AHX606" s="103"/>
      <c r="AHY606" s="103"/>
      <c r="AHZ606" s="103"/>
      <c r="AIA606" s="103"/>
      <c r="AIB606" s="103"/>
      <c r="AIC606" s="103"/>
      <c r="AID606" s="103"/>
      <c r="AIE606" s="103"/>
      <c r="AIF606" s="103"/>
      <c r="AIG606" s="103"/>
      <c r="AIH606" s="103"/>
      <c r="AII606" s="103"/>
      <c r="AIJ606" s="103"/>
      <c r="AIK606" s="103"/>
      <c r="AIL606" s="103"/>
      <c r="AIM606" s="103"/>
      <c r="AIN606" s="103"/>
      <c r="AIO606" s="103"/>
      <c r="AIP606" s="103"/>
      <c r="AIQ606" s="103"/>
      <c r="AIR606" s="103"/>
      <c r="AIS606" s="103"/>
      <c r="AIT606" s="103"/>
      <c r="AIU606" s="103"/>
      <c r="AIV606" s="103"/>
      <c r="AIW606" s="103"/>
      <c r="AIX606" s="103"/>
      <c r="AIY606" s="103"/>
      <c r="AIZ606" s="103"/>
      <c r="AJA606" s="103"/>
      <c r="AJB606" s="103"/>
      <c r="AJC606" s="103"/>
      <c r="AJD606" s="103"/>
      <c r="AJE606" s="103"/>
      <c r="AJF606" s="103"/>
      <c r="AJG606" s="103"/>
      <c r="AJH606" s="103"/>
      <c r="AJI606" s="103"/>
      <c r="AJJ606" s="103"/>
      <c r="AJK606" s="103"/>
      <c r="AJL606" s="103"/>
      <c r="AJM606" s="103"/>
      <c r="AJN606" s="103"/>
      <c r="AJO606" s="103"/>
      <c r="AJP606" s="103"/>
      <c r="AJQ606" s="103"/>
      <c r="AJR606" s="103"/>
      <c r="AJS606" s="103"/>
      <c r="AJT606" s="103"/>
      <c r="AJU606" s="103"/>
      <c r="AJV606" s="103"/>
      <c r="AJW606" s="103"/>
      <c r="AJX606" s="103"/>
      <c r="AJY606" s="103"/>
      <c r="AJZ606" s="103"/>
      <c r="AKA606" s="103"/>
      <c r="AKB606" s="103"/>
      <c r="AKC606" s="103"/>
      <c r="AKD606" s="103"/>
      <c r="AKE606" s="103"/>
      <c r="AKF606" s="103"/>
      <c r="AKG606" s="103"/>
      <c r="AKH606" s="103"/>
      <c r="AKI606" s="103"/>
      <c r="AKJ606" s="103"/>
      <c r="AKK606" s="103"/>
      <c r="AKL606" s="103"/>
      <c r="AKM606" s="103"/>
      <c r="AKN606" s="103"/>
      <c r="AKO606" s="103"/>
      <c r="AKP606" s="103"/>
      <c r="AKQ606" s="103"/>
      <c r="AKR606" s="103"/>
      <c r="AKS606" s="103"/>
      <c r="AKT606" s="103"/>
      <c r="AKU606" s="103"/>
      <c r="AKV606" s="103"/>
      <c r="AKW606" s="103"/>
      <c r="AKX606" s="103"/>
      <c r="AKY606" s="103"/>
      <c r="AKZ606" s="103"/>
      <c r="ALA606" s="103"/>
      <c r="ALB606" s="103"/>
      <c r="ALC606" s="103"/>
      <c r="ALD606" s="103"/>
      <c r="ALE606" s="103"/>
      <c r="ALF606" s="103"/>
      <c r="ALG606" s="103"/>
      <c r="ALH606" s="103"/>
      <c r="ALI606" s="103"/>
      <c r="ALJ606" s="103"/>
      <c r="ALK606" s="103"/>
      <c r="ALL606" s="103"/>
      <c r="ALM606" s="103"/>
      <c r="ALN606" s="103"/>
      <c r="ALO606" s="103"/>
      <c r="ALP606" s="103"/>
      <c r="ALQ606" s="103"/>
      <c r="ALR606" s="103"/>
      <c r="ALS606" s="103"/>
      <c r="ALT606" s="103"/>
      <c r="ALU606" s="103"/>
      <c r="ALV606" s="103"/>
      <c r="ALW606" s="103"/>
      <c r="ALX606" s="103"/>
      <c r="ALY606" s="103"/>
      <c r="ALZ606" s="103"/>
      <c r="AMA606" s="103"/>
      <c r="AMB606" s="103"/>
      <c r="AMC606" s="103"/>
      <c r="AMD606" s="103"/>
      <c r="AME606" s="103"/>
      <c r="AMF606" s="103"/>
      <c r="AMG606" s="103"/>
      <c r="AMH606" s="103"/>
      <c r="AMI606" s="103"/>
      <c r="AMJ606" s="103"/>
      <c r="AMK606" s="103"/>
    </row>
    <row r="607" spans="1:1025">
      <c r="A607" s="103"/>
      <c r="B607" s="103"/>
      <c r="C607" s="103"/>
      <c r="D607" s="103"/>
      <c r="E607" s="230"/>
      <c r="F607" s="103"/>
      <c r="G607" s="103"/>
      <c r="H607" s="103"/>
      <c r="I607" s="103"/>
      <c r="J607" s="103"/>
      <c r="K607" s="103"/>
      <c r="L607" s="103"/>
      <c r="M607" s="103"/>
      <c r="N607" s="103"/>
      <c r="O607" s="103"/>
      <c r="P607" s="103"/>
      <c r="Q607" s="103"/>
      <c r="R607" s="103"/>
      <c r="S607" s="103"/>
      <c r="T607" s="103"/>
      <c r="U607" s="103"/>
      <c r="V607" s="103"/>
      <c r="W607" s="103"/>
      <c r="X607" s="103"/>
      <c r="Y607" s="103"/>
      <c r="Z607" s="103"/>
      <c r="AA607" s="103"/>
      <c r="AB607" s="103"/>
      <c r="AC607" s="103"/>
      <c r="AD607" s="103"/>
      <c r="AE607" s="103"/>
      <c r="AF607" s="103"/>
      <c r="AG607" s="103"/>
      <c r="AH607" s="103"/>
      <c r="AI607" s="103"/>
      <c r="AJ607" s="103"/>
      <c r="AK607" s="103"/>
      <c r="AL607" s="103"/>
      <c r="AM607" s="103"/>
      <c r="AN607" s="103"/>
      <c r="AO607" s="103"/>
      <c r="AP607" s="103"/>
      <c r="AQ607" s="103"/>
      <c r="AR607" s="103"/>
      <c r="AS607" s="103"/>
      <c r="AT607" s="103"/>
      <c r="AU607" s="103"/>
      <c r="AV607" s="103"/>
      <c r="AW607" s="103"/>
      <c r="AX607" s="103"/>
      <c r="AY607" s="103"/>
      <c r="AZ607" s="103"/>
      <c r="BA607" s="103"/>
      <c r="BB607" s="103"/>
      <c r="BC607" s="103"/>
      <c r="BD607" s="103"/>
      <c r="BE607" s="103"/>
      <c r="BF607" s="103"/>
      <c r="BG607" s="103"/>
      <c r="BH607" s="103"/>
      <c r="BI607" s="103"/>
      <c r="BJ607" s="103"/>
      <c r="BK607" s="103"/>
      <c r="BL607" s="103"/>
      <c r="BM607" s="103"/>
      <c r="BN607" s="103"/>
      <c r="BO607" s="103"/>
      <c r="BP607" s="103"/>
      <c r="BQ607" s="103"/>
      <c r="BR607" s="103"/>
      <c r="BS607" s="103"/>
      <c r="BT607" s="103"/>
      <c r="BU607" s="103"/>
      <c r="BV607" s="103"/>
      <c r="BW607" s="103"/>
      <c r="BX607" s="103"/>
      <c r="BY607" s="103"/>
      <c r="BZ607" s="103"/>
      <c r="CA607" s="103"/>
      <c r="CB607" s="103"/>
      <c r="CC607" s="103"/>
      <c r="CD607" s="103"/>
      <c r="CE607" s="103"/>
      <c r="CF607" s="103"/>
      <c r="CG607" s="103"/>
      <c r="CH607" s="103"/>
      <c r="CI607" s="103"/>
      <c r="CJ607" s="103"/>
      <c r="CK607" s="103"/>
      <c r="CL607" s="103"/>
      <c r="CM607" s="103"/>
      <c r="CN607" s="103"/>
      <c r="CO607" s="103"/>
      <c r="CP607" s="103"/>
      <c r="CQ607" s="103"/>
      <c r="CR607" s="103"/>
      <c r="CS607" s="103"/>
      <c r="CT607" s="103"/>
      <c r="CU607" s="103"/>
      <c r="CV607" s="103"/>
      <c r="CW607" s="103"/>
      <c r="CX607" s="103"/>
      <c r="CY607" s="103"/>
      <c r="CZ607" s="103"/>
      <c r="DA607" s="103"/>
      <c r="DB607" s="103"/>
      <c r="DC607" s="103"/>
      <c r="DD607" s="103"/>
      <c r="DE607" s="103"/>
      <c r="DF607" s="103"/>
      <c r="DG607" s="103"/>
      <c r="DH607" s="103"/>
      <c r="DI607" s="103"/>
      <c r="DJ607" s="103"/>
      <c r="DK607" s="103"/>
      <c r="DL607" s="103"/>
      <c r="DM607" s="103"/>
      <c r="DN607" s="103"/>
      <c r="DO607" s="103"/>
      <c r="DP607" s="103"/>
      <c r="DQ607" s="103"/>
      <c r="DR607" s="103"/>
      <c r="DS607" s="103"/>
      <c r="DT607" s="103"/>
      <c r="DU607" s="103"/>
      <c r="DV607" s="103"/>
      <c r="DW607" s="103"/>
      <c r="DX607" s="103"/>
      <c r="DY607" s="103"/>
      <c r="DZ607" s="103"/>
      <c r="EA607" s="103"/>
      <c r="EB607" s="103"/>
      <c r="EC607" s="103"/>
      <c r="ED607" s="103"/>
      <c r="EE607" s="103"/>
      <c r="EF607" s="103"/>
      <c r="EG607" s="103"/>
      <c r="EH607" s="103"/>
      <c r="EI607" s="103"/>
      <c r="EJ607" s="103"/>
      <c r="EK607" s="103"/>
      <c r="EL607" s="103"/>
      <c r="EM607" s="103"/>
      <c r="EN607" s="103"/>
      <c r="EO607" s="103"/>
      <c r="EP607" s="103"/>
      <c r="EQ607" s="103"/>
      <c r="ER607" s="103"/>
      <c r="ES607" s="103"/>
      <c r="ET607" s="103"/>
      <c r="EU607" s="103"/>
      <c r="EV607" s="103"/>
      <c r="EW607" s="103"/>
      <c r="EX607" s="103"/>
      <c r="EY607" s="103"/>
      <c r="EZ607" s="103"/>
      <c r="FA607" s="103"/>
      <c r="FB607" s="103"/>
      <c r="FC607" s="103"/>
      <c r="FD607" s="103"/>
      <c r="FE607" s="103"/>
      <c r="FF607" s="103"/>
      <c r="FG607" s="103"/>
      <c r="FH607" s="103"/>
      <c r="FI607" s="103"/>
      <c r="FJ607" s="103"/>
      <c r="FK607" s="103"/>
      <c r="FL607" s="103"/>
      <c r="FM607" s="103"/>
      <c r="FN607" s="103"/>
      <c r="FO607" s="103"/>
      <c r="FP607" s="103"/>
      <c r="FQ607" s="103"/>
      <c r="FR607" s="103"/>
      <c r="FS607" s="103"/>
      <c r="FT607" s="103"/>
      <c r="FU607" s="103"/>
      <c r="FV607" s="103"/>
      <c r="FW607" s="103"/>
      <c r="FX607" s="103"/>
      <c r="FY607" s="103"/>
      <c r="FZ607" s="103"/>
      <c r="GA607" s="103"/>
      <c r="GB607" s="103"/>
      <c r="GC607" s="103"/>
      <c r="GD607" s="103"/>
      <c r="GE607" s="103"/>
      <c r="GF607" s="103"/>
      <c r="GG607" s="103"/>
      <c r="GH607" s="103"/>
      <c r="GI607" s="103"/>
      <c r="GJ607" s="103"/>
      <c r="GK607" s="103"/>
      <c r="GL607" s="103"/>
      <c r="GM607" s="103"/>
      <c r="GN607" s="103"/>
      <c r="GO607" s="103"/>
      <c r="GP607" s="103"/>
      <c r="GQ607" s="103"/>
      <c r="GR607" s="103"/>
      <c r="GS607" s="103"/>
      <c r="GT607" s="103"/>
      <c r="GU607" s="103"/>
      <c r="GV607" s="103"/>
      <c r="GW607" s="103"/>
      <c r="GX607" s="103"/>
      <c r="GY607" s="103"/>
      <c r="GZ607" s="103"/>
      <c r="HA607" s="103"/>
      <c r="HB607" s="103"/>
      <c r="HC607" s="103"/>
      <c r="HD607" s="103"/>
      <c r="HE607" s="103"/>
      <c r="HF607" s="103"/>
      <c r="HG607" s="103"/>
      <c r="HH607" s="103"/>
      <c r="HI607" s="103"/>
      <c r="HJ607" s="103"/>
      <c r="HK607" s="103"/>
      <c r="HL607" s="103"/>
      <c r="HM607" s="103"/>
      <c r="HN607" s="103"/>
      <c r="HO607" s="103"/>
      <c r="HP607" s="103"/>
      <c r="HQ607" s="103"/>
      <c r="HR607" s="103"/>
      <c r="HS607" s="103"/>
      <c r="HT607" s="103"/>
      <c r="HU607" s="103"/>
      <c r="HV607" s="103"/>
      <c r="HW607" s="103"/>
      <c r="HX607" s="103"/>
      <c r="HY607" s="103"/>
      <c r="HZ607" s="103"/>
      <c r="IA607" s="103"/>
      <c r="IB607" s="103"/>
      <c r="IC607" s="103"/>
      <c r="ID607" s="103"/>
      <c r="IE607" s="103"/>
      <c r="IF607" s="103"/>
      <c r="IG607" s="103"/>
      <c r="IH607" s="103"/>
      <c r="II607" s="103"/>
      <c r="IJ607" s="103"/>
      <c r="IK607" s="103"/>
      <c r="IL607" s="103"/>
      <c r="IM607" s="103"/>
      <c r="IN607" s="103"/>
      <c r="IO607" s="103"/>
      <c r="IP607" s="103"/>
      <c r="IQ607" s="103"/>
      <c r="IR607" s="103"/>
      <c r="IS607" s="103"/>
      <c r="IT607" s="103"/>
      <c r="IU607" s="103"/>
      <c r="IV607" s="103"/>
      <c r="IW607" s="103"/>
      <c r="IX607" s="103"/>
      <c r="IY607" s="103"/>
      <c r="IZ607" s="103"/>
      <c r="JA607" s="103"/>
      <c r="JB607" s="103"/>
      <c r="JC607" s="103"/>
      <c r="JD607" s="103"/>
      <c r="JE607" s="103"/>
      <c r="JF607" s="103"/>
      <c r="JG607" s="103"/>
      <c r="JH607" s="103"/>
      <c r="JI607" s="103"/>
      <c r="JJ607" s="103"/>
      <c r="JK607" s="103"/>
      <c r="JL607" s="103"/>
      <c r="JM607" s="103"/>
      <c r="JN607" s="103"/>
      <c r="JO607" s="103"/>
      <c r="JP607" s="103"/>
      <c r="JQ607" s="103"/>
      <c r="JR607" s="103"/>
      <c r="JS607" s="103"/>
      <c r="JT607" s="103"/>
      <c r="JU607" s="103"/>
      <c r="JV607" s="103"/>
      <c r="JW607" s="103"/>
      <c r="JX607" s="103"/>
      <c r="JY607" s="103"/>
      <c r="JZ607" s="103"/>
      <c r="KA607" s="103"/>
      <c r="KB607" s="103"/>
      <c r="KC607" s="103"/>
      <c r="KD607" s="103"/>
      <c r="KE607" s="103"/>
      <c r="KF607" s="103"/>
      <c r="KG607" s="103"/>
      <c r="KH607" s="103"/>
      <c r="KI607" s="103"/>
      <c r="KJ607" s="103"/>
      <c r="KK607" s="103"/>
      <c r="KL607" s="103"/>
      <c r="KM607" s="103"/>
      <c r="KN607" s="103"/>
      <c r="KO607" s="103"/>
      <c r="KP607" s="103"/>
      <c r="KQ607" s="103"/>
      <c r="KR607" s="103"/>
      <c r="KS607" s="103"/>
      <c r="KT607" s="103"/>
      <c r="KU607" s="103"/>
      <c r="KV607" s="103"/>
      <c r="KW607" s="103"/>
      <c r="KX607" s="103"/>
      <c r="KY607" s="103"/>
      <c r="KZ607" s="103"/>
      <c r="LA607" s="103"/>
      <c r="LB607" s="103"/>
      <c r="LC607" s="103"/>
      <c r="LD607" s="103"/>
      <c r="LE607" s="103"/>
      <c r="LF607" s="103"/>
      <c r="LG607" s="103"/>
      <c r="LH607" s="103"/>
      <c r="LI607" s="103"/>
      <c r="LJ607" s="103"/>
      <c r="LK607" s="103"/>
      <c r="LL607" s="103"/>
      <c r="LM607" s="103"/>
      <c r="LN607" s="103"/>
      <c r="LO607" s="103"/>
      <c r="LP607" s="103"/>
      <c r="LQ607" s="103"/>
      <c r="LR607" s="103"/>
      <c r="LS607" s="103"/>
      <c r="LT607" s="103"/>
      <c r="LU607" s="103"/>
      <c r="LV607" s="103"/>
      <c r="LW607" s="103"/>
      <c r="LX607" s="103"/>
      <c r="LY607" s="103"/>
      <c r="LZ607" s="103"/>
      <c r="MA607" s="103"/>
      <c r="MB607" s="103"/>
      <c r="MC607" s="103"/>
      <c r="MD607" s="103"/>
      <c r="ME607" s="103"/>
      <c r="MF607" s="103"/>
      <c r="MG607" s="103"/>
      <c r="MH607" s="103"/>
      <c r="MI607" s="103"/>
      <c r="MJ607" s="103"/>
      <c r="MK607" s="103"/>
      <c r="ML607" s="103"/>
      <c r="MM607" s="103"/>
      <c r="MN607" s="103"/>
      <c r="MO607" s="103"/>
      <c r="MP607" s="103"/>
      <c r="MQ607" s="103"/>
      <c r="MR607" s="103"/>
      <c r="MS607" s="103"/>
      <c r="MT607" s="103"/>
      <c r="MU607" s="103"/>
      <c r="MV607" s="103"/>
      <c r="MW607" s="103"/>
      <c r="MX607" s="103"/>
      <c r="MY607" s="103"/>
      <c r="MZ607" s="103"/>
      <c r="NA607" s="103"/>
      <c r="NB607" s="103"/>
      <c r="NC607" s="103"/>
      <c r="ND607" s="103"/>
      <c r="NE607" s="103"/>
      <c r="NF607" s="103"/>
      <c r="NG607" s="103"/>
      <c r="NH607" s="103"/>
      <c r="NI607" s="103"/>
      <c r="NJ607" s="103"/>
      <c r="NK607" s="103"/>
      <c r="NL607" s="103"/>
      <c r="NM607" s="103"/>
      <c r="NN607" s="103"/>
      <c r="NO607" s="103"/>
      <c r="NP607" s="103"/>
      <c r="NQ607" s="103"/>
      <c r="NR607" s="103"/>
      <c r="NS607" s="103"/>
      <c r="NT607" s="103"/>
      <c r="NU607" s="103"/>
      <c r="NV607" s="103"/>
      <c r="NW607" s="103"/>
      <c r="NX607" s="103"/>
      <c r="NY607" s="103"/>
      <c r="NZ607" s="103"/>
      <c r="OA607" s="103"/>
      <c r="OB607" s="103"/>
      <c r="OC607" s="103"/>
      <c r="OD607" s="103"/>
      <c r="OE607" s="103"/>
      <c r="OF607" s="103"/>
      <c r="OG607" s="103"/>
      <c r="OH607" s="103"/>
      <c r="OI607" s="103"/>
      <c r="OJ607" s="103"/>
      <c r="OK607" s="103"/>
      <c r="OL607" s="103"/>
      <c r="OM607" s="103"/>
      <c r="ON607" s="103"/>
      <c r="OO607" s="103"/>
      <c r="OP607" s="103"/>
      <c r="OQ607" s="103"/>
      <c r="OR607" s="103"/>
      <c r="OS607" s="103"/>
      <c r="OT607" s="103"/>
      <c r="OU607" s="103"/>
      <c r="OV607" s="103"/>
      <c r="OW607" s="103"/>
      <c r="OX607" s="103"/>
      <c r="OY607" s="103"/>
      <c r="OZ607" s="103"/>
      <c r="PA607" s="103"/>
      <c r="PB607" s="103"/>
      <c r="PC607" s="103"/>
      <c r="PD607" s="103"/>
      <c r="PE607" s="103"/>
      <c r="PF607" s="103"/>
      <c r="PG607" s="103"/>
      <c r="PH607" s="103"/>
      <c r="PI607" s="103"/>
      <c r="PJ607" s="103"/>
      <c r="PK607" s="103"/>
      <c r="PL607" s="103"/>
      <c r="PM607" s="103"/>
      <c r="PN607" s="103"/>
      <c r="PO607" s="103"/>
      <c r="PP607" s="103"/>
      <c r="PQ607" s="103"/>
      <c r="PR607" s="103"/>
      <c r="PS607" s="103"/>
      <c r="PT607" s="103"/>
      <c r="PU607" s="103"/>
      <c r="PV607" s="103"/>
      <c r="PW607" s="103"/>
      <c r="PX607" s="103"/>
      <c r="PY607" s="103"/>
      <c r="PZ607" s="103"/>
      <c r="QA607" s="103"/>
      <c r="QB607" s="103"/>
      <c r="QC607" s="103"/>
      <c r="QD607" s="103"/>
      <c r="QE607" s="103"/>
      <c r="QF607" s="103"/>
      <c r="QG607" s="103"/>
      <c r="QH607" s="103"/>
      <c r="QI607" s="103"/>
      <c r="QJ607" s="103"/>
      <c r="QK607" s="103"/>
      <c r="QL607" s="103"/>
      <c r="QM607" s="103"/>
      <c r="QN607" s="103"/>
      <c r="QO607" s="103"/>
      <c r="QP607" s="103"/>
      <c r="QQ607" s="103"/>
      <c r="QR607" s="103"/>
      <c r="QS607" s="103"/>
      <c r="QT607" s="103"/>
      <c r="QU607" s="103"/>
      <c r="QV607" s="103"/>
      <c r="QW607" s="103"/>
      <c r="QX607" s="103"/>
      <c r="QY607" s="103"/>
      <c r="QZ607" s="103"/>
      <c r="RA607" s="103"/>
      <c r="RB607" s="103"/>
      <c r="RC607" s="103"/>
      <c r="RD607" s="103"/>
      <c r="RE607" s="103"/>
      <c r="RF607" s="103"/>
      <c r="RG607" s="103"/>
      <c r="RH607" s="103"/>
      <c r="RI607" s="103"/>
      <c r="RJ607" s="103"/>
      <c r="RK607" s="103"/>
      <c r="RL607" s="103"/>
      <c r="RM607" s="103"/>
      <c r="RN607" s="103"/>
      <c r="RO607" s="103"/>
      <c r="RP607" s="103"/>
      <c r="RQ607" s="103"/>
      <c r="RR607" s="103"/>
      <c r="RS607" s="103"/>
      <c r="RT607" s="103"/>
      <c r="RU607" s="103"/>
      <c r="RV607" s="103"/>
      <c r="RW607" s="103"/>
      <c r="RX607" s="103"/>
      <c r="RY607" s="103"/>
      <c r="RZ607" s="103"/>
      <c r="SA607" s="103"/>
      <c r="SB607" s="103"/>
      <c r="SC607" s="103"/>
      <c r="SD607" s="103"/>
      <c r="SE607" s="103"/>
      <c r="SF607" s="103"/>
      <c r="SG607" s="103"/>
      <c r="SH607" s="103"/>
      <c r="SI607" s="103"/>
      <c r="SJ607" s="103"/>
      <c r="SK607" s="103"/>
      <c r="SL607" s="103"/>
      <c r="SM607" s="103"/>
      <c r="SN607" s="103"/>
      <c r="SO607" s="103"/>
      <c r="SP607" s="103"/>
      <c r="SQ607" s="103"/>
      <c r="SR607" s="103"/>
      <c r="SS607" s="103"/>
      <c r="ST607" s="103"/>
      <c r="SU607" s="103"/>
      <c r="SV607" s="103"/>
      <c r="SW607" s="103"/>
      <c r="SX607" s="103"/>
      <c r="SY607" s="103"/>
      <c r="SZ607" s="103"/>
      <c r="TA607" s="103"/>
      <c r="TB607" s="103"/>
      <c r="TC607" s="103"/>
      <c r="TD607" s="103"/>
      <c r="TE607" s="103"/>
      <c r="TF607" s="103"/>
      <c r="TG607" s="103"/>
      <c r="TH607" s="103"/>
      <c r="TI607" s="103"/>
      <c r="TJ607" s="103"/>
      <c r="TK607" s="103"/>
      <c r="TL607" s="103"/>
      <c r="TM607" s="103"/>
      <c r="TN607" s="103"/>
      <c r="TO607" s="103"/>
      <c r="TP607" s="103"/>
      <c r="TQ607" s="103"/>
      <c r="TR607" s="103"/>
      <c r="TS607" s="103"/>
      <c r="TT607" s="103"/>
      <c r="TU607" s="103"/>
      <c r="TV607" s="103"/>
      <c r="TW607" s="103"/>
      <c r="TX607" s="103"/>
      <c r="TY607" s="103"/>
      <c r="TZ607" s="103"/>
      <c r="UA607" s="103"/>
      <c r="UB607" s="103"/>
      <c r="UC607" s="103"/>
      <c r="UD607" s="103"/>
      <c r="UE607" s="103"/>
      <c r="UF607" s="103"/>
      <c r="UG607" s="103"/>
      <c r="UH607" s="103"/>
      <c r="UI607" s="103"/>
      <c r="UJ607" s="103"/>
      <c r="UK607" s="103"/>
      <c r="UL607" s="103"/>
      <c r="UM607" s="103"/>
      <c r="UN607" s="103"/>
      <c r="UO607" s="103"/>
      <c r="UP607" s="103"/>
      <c r="UQ607" s="103"/>
      <c r="UR607" s="103"/>
      <c r="US607" s="103"/>
      <c r="UT607" s="103"/>
      <c r="UU607" s="103"/>
      <c r="UV607" s="103"/>
      <c r="UW607" s="103"/>
      <c r="UX607" s="103"/>
      <c r="UY607" s="103"/>
      <c r="UZ607" s="103"/>
      <c r="VA607" s="103"/>
      <c r="VB607" s="103"/>
      <c r="VC607" s="103"/>
      <c r="VD607" s="103"/>
      <c r="VE607" s="103"/>
      <c r="VF607" s="103"/>
      <c r="VG607" s="103"/>
      <c r="VH607" s="103"/>
      <c r="VI607" s="103"/>
      <c r="VJ607" s="103"/>
      <c r="VK607" s="103"/>
      <c r="VL607" s="103"/>
      <c r="VM607" s="103"/>
      <c r="VN607" s="103"/>
      <c r="VO607" s="103"/>
      <c r="VP607" s="103"/>
      <c r="VQ607" s="103"/>
      <c r="VR607" s="103"/>
      <c r="VS607" s="103"/>
      <c r="VT607" s="103"/>
      <c r="VU607" s="103"/>
      <c r="VV607" s="103"/>
      <c r="VW607" s="103"/>
      <c r="VX607" s="103"/>
      <c r="VY607" s="103"/>
      <c r="VZ607" s="103"/>
      <c r="WA607" s="103"/>
      <c r="WB607" s="103"/>
      <c r="WC607" s="103"/>
      <c r="WD607" s="103"/>
      <c r="WE607" s="103"/>
      <c r="WF607" s="103"/>
      <c r="WG607" s="103"/>
      <c r="WH607" s="103"/>
      <c r="WI607" s="103"/>
      <c r="WJ607" s="103"/>
      <c r="WK607" s="103"/>
      <c r="WL607" s="103"/>
      <c r="WM607" s="103"/>
      <c r="WN607" s="103"/>
      <c r="WO607" s="103"/>
      <c r="WP607" s="103"/>
      <c r="WQ607" s="103"/>
      <c r="WR607" s="103"/>
      <c r="WS607" s="103"/>
      <c r="WT607" s="103"/>
      <c r="WU607" s="103"/>
      <c r="WV607" s="103"/>
      <c r="WW607" s="103"/>
      <c r="WX607" s="103"/>
      <c r="WY607" s="103"/>
      <c r="WZ607" s="103"/>
      <c r="XA607" s="103"/>
      <c r="XB607" s="103"/>
      <c r="XC607" s="103"/>
      <c r="XD607" s="103"/>
      <c r="XE607" s="103"/>
      <c r="XF607" s="103"/>
      <c r="XG607" s="103"/>
      <c r="XH607" s="103"/>
      <c r="XI607" s="103"/>
      <c r="XJ607" s="103"/>
      <c r="XK607" s="103"/>
      <c r="XL607" s="103"/>
      <c r="XM607" s="103"/>
      <c r="XN607" s="103"/>
      <c r="XO607" s="103"/>
      <c r="XP607" s="103"/>
      <c r="XQ607" s="103"/>
      <c r="XR607" s="103"/>
      <c r="XS607" s="103"/>
      <c r="XT607" s="103"/>
      <c r="XU607" s="103"/>
      <c r="XV607" s="103"/>
      <c r="XW607" s="103"/>
      <c r="XX607" s="103"/>
      <c r="XY607" s="103"/>
      <c r="XZ607" s="103"/>
      <c r="YA607" s="103"/>
      <c r="YB607" s="103"/>
      <c r="YC607" s="103"/>
      <c r="YD607" s="103"/>
      <c r="YE607" s="103"/>
      <c r="YF607" s="103"/>
      <c r="YG607" s="103"/>
      <c r="YH607" s="103"/>
      <c r="YI607" s="103"/>
      <c r="YJ607" s="103"/>
      <c r="YK607" s="103"/>
      <c r="YL607" s="103"/>
      <c r="YM607" s="103"/>
      <c r="YN607" s="103"/>
      <c r="YO607" s="103"/>
      <c r="YP607" s="103"/>
      <c r="YQ607" s="103"/>
      <c r="YR607" s="103"/>
      <c r="YS607" s="103"/>
      <c r="YT607" s="103"/>
      <c r="YU607" s="103"/>
      <c r="YV607" s="103"/>
      <c r="YW607" s="103"/>
      <c r="YX607" s="103"/>
      <c r="YY607" s="103"/>
      <c r="YZ607" s="103"/>
      <c r="ZA607" s="103"/>
      <c r="ZB607" s="103"/>
      <c r="ZC607" s="103"/>
      <c r="ZD607" s="103"/>
      <c r="ZE607" s="103"/>
      <c r="ZF607" s="103"/>
      <c r="ZG607" s="103"/>
      <c r="ZH607" s="103"/>
      <c r="ZI607" s="103"/>
      <c r="ZJ607" s="103"/>
      <c r="ZK607" s="103"/>
      <c r="ZL607" s="103"/>
      <c r="ZM607" s="103"/>
      <c r="ZN607" s="103"/>
      <c r="ZO607" s="103"/>
      <c r="ZP607" s="103"/>
      <c r="ZQ607" s="103"/>
      <c r="ZR607" s="103"/>
      <c r="ZS607" s="103"/>
      <c r="ZT607" s="103"/>
      <c r="ZU607" s="103"/>
      <c r="ZV607" s="103"/>
      <c r="ZW607" s="103"/>
      <c r="ZX607" s="103"/>
      <c r="ZY607" s="103"/>
      <c r="ZZ607" s="103"/>
      <c r="AAA607" s="103"/>
      <c r="AAB607" s="103"/>
      <c r="AAC607" s="103"/>
      <c r="AAD607" s="103"/>
      <c r="AAE607" s="103"/>
      <c r="AAF607" s="103"/>
      <c r="AAG607" s="103"/>
      <c r="AAH607" s="103"/>
      <c r="AAI607" s="103"/>
      <c r="AAJ607" s="103"/>
      <c r="AAK607" s="103"/>
      <c r="AAL607" s="103"/>
      <c r="AAM607" s="103"/>
      <c r="AAN607" s="103"/>
      <c r="AAO607" s="103"/>
      <c r="AAP607" s="103"/>
      <c r="AAQ607" s="103"/>
      <c r="AAR607" s="103"/>
      <c r="AAS607" s="103"/>
      <c r="AAT607" s="103"/>
      <c r="AAU607" s="103"/>
      <c r="AAV607" s="103"/>
      <c r="AAW607" s="103"/>
      <c r="AAX607" s="103"/>
      <c r="AAY607" s="103"/>
      <c r="AAZ607" s="103"/>
      <c r="ABA607" s="103"/>
      <c r="ABB607" s="103"/>
      <c r="ABC607" s="103"/>
      <c r="ABD607" s="103"/>
      <c r="ABE607" s="103"/>
      <c r="ABF607" s="103"/>
      <c r="ABG607" s="103"/>
      <c r="ABH607" s="103"/>
      <c r="ABI607" s="103"/>
      <c r="ABJ607" s="103"/>
      <c r="ABK607" s="103"/>
      <c r="ABL607" s="103"/>
      <c r="ABM607" s="103"/>
      <c r="ABN607" s="103"/>
      <c r="ABO607" s="103"/>
      <c r="ABP607" s="103"/>
      <c r="ABQ607" s="103"/>
      <c r="ABR607" s="103"/>
      <c r="ABS607" s="103"/>
      <c r="ABT607" s="103"/>
      <c r="ABU607" s="103"/>
      <c r="ABV607" s="103"/>
      <c r="ABW607" s="103"/>
      <c r="ABX607" s="103"/>
      <c r="ABY607" s="103"/>
      <c r="ABZ607" s="103"/>
      <c r="ACA607" s="103"/>
      <c r="ACB607" s="103"/>
      <c r="ACC607" s="103"/>
      <c r="ACD607" s="103"/>
      <c r="ACE607" s="103"/>
      <c r="ACF607" s="103"/>
      <c r="ACG607" s="103"/>
      <c r="ACH607" s="103"/>
      <c r="ACI607" s="103"/>
      <c r="ACJ607" s="103"/>
      <c r="ACK607" s="103"/>
      <c r="ACL607" s="103"/>
      <c r="ACM607" s="103"/>
      <c r="ACN607" s="103"/>
      <c r="ACO607" s="103"/>
      <c r="ACP607" s="103"/>
      <c r="ACQ607" s="103"/>
      <c r="ACR607" s="103"/>
      <c r="ACS607" s="103"/>
      <c r="ACT607" s="103"/>
      <c r="ACU607" s="103"/>
      <c r="ACV607" s="103"/>
      <c r="ACW607" s="103"/>
      <c r="ACX607" s="103"/>
      <c r="ACY607" s="103"/>
      <c r="ACZ607" s="103"/>
      <c r="ADA607" s="103"/>
      <c r="ADB607" s="103"/>
      <c r="ADC607" s="103"/>
      <c r="ADD607" s="103"/>
      <c r="ADE607" s="103"/>
      <c r="ADF607" s="103"/>
      <c r="ADG607" s="103"/>
      <c r="ADH607" s="103"/>
      <c r="ADI607" s="103"/>
      <c r="ADJ607" s="103"/>
      <c r="ADK607" s="103"/>
      <c r="ADL607" s="103"/>
      <c r="ADM607" s="103"/>
      <c r="ADN607" s="103"/>
      <c r="ADO607" s="103"/>
      <c r="ADP607" s="103"/>
      <c r="ADQ607" s="103"/>
      <c r="ADR607" s="103"/>
      <c r="ADS607" s="103"/>
      <c r="ADT607" s="103"/>
      <c r="ADU607" s="103"/>
      <c r="ADV607" s="103"/>
      <c r="ADW607" s="103"/>
      <c r="ADX607" s="103"/>
      <c r="ADY607" s="103"/>
      <c r="ADZ607" s="103"/>
      <c r="AEA607" s="103"/>
      <c r="AEB607" s="103"/>
      <c r="AEC607" s="103"/>
      <c r="AED607" s="103"/>
      <c r="AEE607" s="103"/>
      <c r="AEF607" s="103"/>
      <c r="AEG607" s="103"/>
      <c r="AEH607" s="103"/>
      <c r="AEI607" s="103"/>
      <c r="AEJ607" s="103"/>
      <c r="AEK607" s="103"/>
      <c r="AEL607" s="103"/>
      <c r="AEM607" s="103"/>
      <c r="AEN607" s="103"/>
      <c r="AEO607" s="103"/>
      <c r="AEP607" s="103"/>
      <c r="AEQ607" s="103"/>
      <c r="AER607" s="103"/>
      <c r="AES607" s="103"/>
      <c r="AET607" s="103"/>
      <c r="AEU607" s="103"/>
      <c r="AEV607" s="103"/>
      <c r="AEW607" s="103"/>
      <c r="AEX607" s="103"/>
      <c r="AEY607" s="103"/>
      <c r="AEZ607" s="103"/>
      <c r="AFA607" s="103"/>
      <c r="AFB607" s="103"/>
      <c r="AFC607" s="103"/>
      <c r="AFD607" s="103"/>
      <c r="AFE607" s="103"/>
      <c r="AFF607" s="103"/>
      <c r="AFG607" s="103"/>
      <c r="AFH607" s="103"/>
      <c r="AFI607" s="103"/>
      <c r="AFJ607" s="103"/>
      <c r="AFK607" s="103"/>
      <c r="AFL607" s="103"/>
      <c r="AFM607" s="103"/>
      <c r="AFN607" s="103"/>
      <c r="AFO607" s="103"/>
      <c r="AFP607" s="103"/>
      <c r="AFQ607" s="103"/>
      <c r="AFR607" s="103"/>
      <c r="AFS607" s="103"/>
      <c r="AFT607" s="103"/>
      <c r="AFU607" s="103"/>
      <c r="AFV607" s="103"/>
      <c r="AFW607" s="103"/>
      <c r="AFX607" s="103"/>
      <c r="AFY607" s="103"/>
      <c r="AFZ607" s="103"/>
      <c r="AGA607" s="103"/>
      <c r="AGB607" s="103"/>
      <c r="AGC607" s="103"/>
      <c r="AGD607" s="103"/>
      <c r="AGE607" s="103"/>
      <c r="AGF607" s="103"/>
      <c r="AGG607" s="103"/>
      <c r="AGH607" s="103"/>
      <c r="AGI607" s="103"/>
      <c r="AGJ607" s="103"/>
      <c r="AGK607" s="103"/>
      <c r="AGL607" s="103"/>
      <c r="AGM607" s="103"/>
      <c r="AGN607" s="103"/>
      <c r="AGO607" s="103"/>
      <c r="AGP607" s="103"/>
      <c r="AGQ607" s="103"/>
      <c r="AGR607" s="103"/>
      <c r="AGS607" s="103"/>
      <c r="AGT607" s="103"/>
      <c r="AGU607" s="103"/>
      <c r="AGV607" s="103"/>
      <c r="AGW607" s="103"/>
      <c r="AGX607" s="103"/>
      <c r="AGY607" s="103"/>
      <c r="AGZ607" s="103"/>
      <c r="AHA607" s="103"/>
      <c r="AHB607" s="103"/>
      <c r="AHC607" s="103"/>
      <c r="AHD607" s="103"/>
      <c r="AHE607" s="103"/>
      <c r="AHF607" s="103"/>
      <c r="AHG607" s="103"/>
      <c r="AHH607" s="103"/>
      <c r="AHI607" s="103"/>
      <c r="AHJ607" s="103"/>
      <c r="AHK607" s="103"/>
      <c r="AHL607" s="103"/>
      <c r="AHM607" s="103"/>
      <c r="AHN607" s="103"/>
      <c r="AHO607" s="103"/>
      <c r="AHP607" s="103"/>
      <c r="AHQ607" s="103"/>
      <c r="AHR607" s="103"/>
      <c r="AHS607" s="103"/>
      <c r="AHT607" s="103"/>
      <c r="AHU607" s="103"/>
      <c r="AHV607" s="103"/>
      <c r="AHW607" s="103"/>
      <c r="AHX607" s="103"/>
      <c r="AHY607" s="103"/>
      <c r="AHZ607" s="103"/>
      <c r="AIA607" s="103"/>
      <c r="AIB607" s="103"/>
      <c r="AIC607" s="103"/>
      <c r="AID607" s="103"/>
      <c r="AIE607" s="103"/>
      <c r="AIF607" s="103"/>
      <c r="AIG607" s="103"/>
      <c r="AIH607" s="103"/>
      <c r="AII607" s="103"/>
      <c r="AIJ607" s="103"/>
      <c r="AIK607" s="103"/>
      <c r="AIL607" s="103"/>
      <c r="AIM607" s="103"/>
      <c r="AIN607" s="103"/>
      <c r="AIO607" s="103"/>
      <c r="AIP607" s="103"/>
      <c r="AIQ607" s="103"/>
      <c r="AIR607" s="103"/>
      <c r="AIS607" s="103"/>
      <c r="AIT607" s="103"/>
      <c r="AIU607" s="103"/>
      <c r="AIV607" s="103"/>
      <c r="AIW607" s="103"/>
      <c r="AIX607" s="103"/>
      <c r="AIY607" s="103"/>
      <c r="AIZ607" s="103"/>
      <c r="AJA607" s="103"/>
      <c r="AJB607" s="103"/>
      <c r="AJC607" s="103"/>
      <c r="AJD607" s="103"/>
      <c r="AJE607" s="103"/>
      <c r="AJF607" s="103"/>
      <c r="AJG607" s="103"/>
      <c r="AJH607" s="103"/>
      <c r="AJI607" s="103"/>
      <c r="AJJ607" s="103"/>
      <c r="AJK607" s="103"/>
      <c r="AJL607" s="103"/>
      <c r="AJM607" s="103"/>
      <c r="AJN607" s="103"/>
      <c r="AJO607" s="103"/>
      <c r="AJP607" s="103"/>
      <c r="AJQ607" s="103"/>
      <c r="AJR607" s="103"/>
      <c r="AJS607" s="103"/>
      <c r="AJT607" s="103"/>
      <c r="AJU607" s="103"/>
      <c r="AJV607" s="103"/>
      <c r="AJW607" s="103"/>
      <c r="AJX607" s="103"/>
      <c r="AJY607" s="103"/>
      <c r="AJZ607" s="103"/>
      <c r="AKA607" s="103"/>
      <c r="AKB607" s="103"/>
      <c r="AKC607" s="103"/>
      <c r="AKD607" s="103"/>
      <c r="AKE607" s="103"/>
      <c r="AKF607" s="103"/>
      <c r="AKG607" s="103"/>
      <c r="AKH607" s="103"/>
      <c r="AKI607" s="103"/>
      <c r="AKJ607" s="103"/>
      <c r="AKK607" s="103"/>
      <c r="AKL607" s="103"/>
      <c r="AKM607" s="103"/>
      <c r="AKN607" s="103"/>
      <c r="AKO607" s="103"/>
      <c r="AKP607" s="103"/>
      <c r="AKQ607" s="103"/>
      <c r="AKR607" s="103"/>
      <c r="AKS607" s="103"/>
      <c r="AKT607" s="103"/>
      <c r="AKU607" s="103"/>
      <c r="AKV607" s="103"/>
      <c r="AKW607" s="103"/>
      <c r="AKX607" s="103"/>
      <c r="AKY607" s="103"/>
      <c r="AKZ607" s="103"/>
      <c r="ALA607" s="103"/>
      <c r="ALB607" s="103"/>
      <c r="ALC607" s="103"/>
      <c r="ALD607" s="103"/>
      <c r="ALE607" s="103"/>
      <c r="ALF607" s="103"/>
      <c r="ALG607" s="103"/>
      <c r="ALH607" s="103"/>
      <c r="ALI607" s="103"/>
      <c r="ALJ607" s="103"/>
      <c r="ALK607" s="103"/>
      <c r="ALL607" s="103"/>
      <c r="ALM607" s="103"/>
      <c r="ALN607" s="103"/>
      <c r="ALO607" s="103"/>
      <c r="ALP607" s="103"/>
      <c r="ALQ607" s="103"/>
      <c r="ALR607" s="103"/>
      <c r="ALS607" s="103"/>
      <c r="ALT607" s="103"/>
      <c r="ALU607" s="103"/>
      <c r="ALV607" s="103"/>
      <c r="ALW607" s="103"/>
      <c r="ALX607" s="103"/>
      <c r="ALY607" s="103"/>
      <c r="ALZ607" s="103"/>
      <c r="AMA607" s="103"/>
      <c r="AMB607" s="103"/>
      <c r="AMC607" s="103"/>
      <c r="AMD607" s="103"/>
      <c r="AME607" s="103"/>
      <c r="AMF607" s="103"/>
      <c r="AMG607" s="103"/>
      <c r="AMH607" s="103"/>
      <c r="AMI607" s="103"/>
      <c r="AMJ607" s="103"/>
      <c r="AMK607" s="103"/>
    </row>
    <row r="608" spans="1:1025">
      <c r="A608" s="103"/>
      <c r="B608" s="103"/>
      <c r="C608" s="103"/>
      <c r="D608" s="103"/>
      <c r="E608" s="230"/>
      <c r="F608" s="103"/>
      <c r="G608" s="103"/>
      <c r="H608" s="103"/>
      <c r="I608" s="103"/>
      <c r="J608" s="103"/>
      <c r="K608" s="103"/>
      <c r="L608" s="103"/>
      <c r="M608" s="103"/>
      <c r="N608" s="103"/>
      <c r="O608" s="103"/>
      <c r="P608" s="103"/>
      <c r="Q608" s="103"/>
      <c r="R608" s="103"/>
      <c r="S608" s="103"/>
      <c r="T608" s="103"/>
      <c r="U608" s="103"/>
      <c r="V608" s="103"/>
      <c r="W608" s="103"/>
      <c r="X608" s="103"/>
      <c r="Y608" s="103"/>
      <c r="Z608" s="103"/>
      <c r="AA608" s="103"/>
      <c r="AB608" s="103"/>
      <c r="AC608" s="103"/>
      <c r="AD608" s="103"/>
      <c r="AE608" s="103"/>
      <c r="AF608" s="103"/>
      <c r="AG608" s="103"/>
      <c r="AH608" s="103"/>
      <c r="AI608" s="103"/>
      <c r="AJ608" s="103"/>
      <c r="AK608" s="103"/>
      <c r="AL608" s="103"/>
      <c r="AM608" s="103"/>
      <c r="AN608" s="103"/>
      <c r="AO608" s="103"/>
      <c r="AP608" s="103"/>
      <c r="AQ608" s="103"/>
      <c r="AR608" s="103"/>
      <c r="AS608" s="103"/>
      <c r="AT608" s="103"/>
      <c r="AU608" s="103"/>
      <c r="AV608" s="103"/>
      <c r="AW608" s="103"/>
      <c r="AX608" s="103"/>
      <c r="AY608" s="103"/>
      <c r="AZ608" s="103"/>
      <c r="BA608" s="103"/>
      <c r="BB608" s="103"/>
      <c r="BC608" s="103"/>
      <c r="BD608" s="103"/>
      <c r="BE608" s="103"/>
      <c r="BF608" s="103"/>
      <c r="BG608" s="103"/>
      <c r="BH608" s="103"/>
      <c r="BI608" s="103"/>
      <c r="BJ608" s="103"/>
      <c r="BK608" s="103"/>
      <c r="BL608" s="103"/>
      <c r="BM608" s="103"/>
      <c r="BN608" s="103"/>
      <c r="BO608" s="103"/>
      <c r="BP608" s="103"/>
      <c r="BQ608" s="103"/>
      <c r="BR608" s="103"/>
      <c r="BS608" s="103"/>
      <c r="BT608" s="103"/>
      <c r="BU608" s="103"/>
      <c r="BV608" s="103"/>
      <c r="BW608" s="103"/>
      <c r="BX608" s="103"/>
      <c r="BY608" s="103"/>
      <c r="BZ608" s="103"/>
      <c r="CA608" s="103"/>
      <c r="CB608" s="103"/>
      <c r="CC608" s="103"/>
      <c r="CD608" s="103"/>
      <c r="CE608" s="103"/>
      <c r="CF608" s="103"/>
      <c r="CG608" s="103"/>
      <c r="CH608" s="103"/>
      <c r="CI608" s="103"/>
      <c r="CJ608" s="103"/>
      <c r="CK608" s="103"/>
      <c r="CL608" s="103"/>
      <c r="CM608" s="103"/>
      <c r="CN608" s="103"/>
      <c r="CO608" s="103"/>
      <c r="CP608" s="103"/>
      <c r="CQ608" s="103"/>
      <c r="CR608" s="103"/>
      <c r="CS608" s="103"/>
      <c r="CT608" s="103"/>
      <c r="CU608" s="103"/>
      <c r="CV608" s="103"/>
      <c r="CW608" s="103"/>
      <c r="CX608" s="103"/>
      <c r="CY608" s="103"/>
      <c r="CZ608" s="103"/>
      <c r="DA608" s="103"/>
      <c r="DB608" s="103"/>
      <c r="DC608" s="103"/>
      <c r="DD608" s="103"/>
      <c r="DE608" s="103"/>
      <c r="DF608" s="103"/>
      <c r="DG608" s="103"/>
      <c r="DH608" s="103"/>
      <c r="DI608" s="103"/>
      <c r="DJ608" s="103"/>
      <c r="DK608" s="103"/>
      <c r="DL608" s="103"/>
      <c r="DM608" s="103"/>
      <c r="DN608" s="103"/>
      <c r="DO608" s="103"/>
      <c r="DP608" s="103"/>
      <c r="DQ608" s="103"/>
      <c r="DR608" s="103"/>
      <c r="DS608" s="103"/>
      <c r="DT608" s="103"/>
      <c r="DU608" s="103"/>
      <c r="DV608" s="103"/>
      <c r="DW608" s="103"/>
      <c r="DX608" s="103"/>
      <c r="DY608" s="103"/>
      <c r="DZ608" s="103"/>
      <c r="EA608" s="103"/>
      <c r="EB608" s="103"/>
      <c r="EC608" s="103"/>
      <c r="ED608" s="103"/>
      <c r="EE608" s="103"/>
      <c r="EF608" s="103"/>
      <c r="EG608" s="103"/>
      <c r="EH608" s="103"/>
      <c r="EI608" s="103"/>
      <c r="EJ608" s="103"/>
      <c r="EK608" s="103"/>
      <c r="EL608" s="103"/>
      <c r="EM608" s="103"/>
      <c r="EN608" s="103"/>
      <c r="EO608" s="103"/>
      <c r="EP608" s="103"/>
      <c r="EQ608" s="103"/>
      <c r="ER608" s="103"/>
      <c r="ES608" s="103"/>
      <c r="ET608" s="103"/>
      <c r="EU608" s="103"/>
      <c r="EV608" s="103"/>
      <c r="EW608" s="103"/>
      <c r="EX608" s="103"/>
      <c r="EY608" s="103"/>
      <c r="EZ608" s="103"/>
      <c r="FA608" s="103"/>
      <c r="FB608" s="103"/>
      <c r="FC608" s="103"/>
      <c r="FD608" s="103"/>
      <c r="FE608" s="103"/>
      <c r="FF608" s="103"/>
      <c r="FG608" s="103"/>
      <c r="FH608" s="103"/>
      <c r="FI608" s="103"/>
      <c r="FJ608" s="103"/>
      <c r="FK608" s="103"/>
      <c r="FL608" s="103"/>
      <c r="FM608" s="103"/>
      <c r="FN608" s="103"/>
      <c r="FO608" s="103"/>
      <c r="FP608" s="103"/>
      <c r="FQ608" s="103"/>
      <c r="FR608" s="103"/>
      <c r="FS608" s="103"/>
      <c r="FT608" s="103"/>
      <c r="FU608" s="103"/>
      <c r="FV608" s="103"/>
      <c r="FW608" s="103"/>
      <c r="FX608" s="103"/>
      <c r="FY608" s="103"/>
      <c r="FZ608" s="103"/>
      <c r="GA608" s="103"/>
      <c r="GB608" s="103"/>
      <c r="GC608" s="103"/>
      <c r="GD608" s="103"/>
      <c r="GE608" s="103"/>
      <c r="GF608" s="103"/>
      <c r="GG608" s="103"/>
      <c r="GH608" s="103"/>
      <c r="GI608" s="103"/>
      <c r="GJ608" s="103"/>
      <c r="GK608" s="103"/>
      <c r="GL608" s="103"/>
      <c r="GM608" s="103"/>
      <c r="GN608" s="103"/>
      <c r="GO608" s="103"/>
      <c r="GP608" s="103"/>
      <c r="GQ608" s="103"/>
      <c r="GR608" s="103"/>
      <c r="GS608" s="103"/>
      <c r="GT608" s="103"/>
      <c r="GU608" s="103"/>
      <c r="GV608" s="103"/>
      <c r="GW608" s="103"/>
      <c r="GX608" s="103"/>
      <c r="GY608" s="103"/>
      <c r="GZ608" s="103"/>
      <c r="HA608" s="103"/>
      <c r="HB608" s="103"/>
      <c r="HC608" s="103"/>
      <c r="HD608" s="103"/>
      <c r="HE608" s="103"/>
      <c r="HF608" s="103"/>
      <c r="HG608" s="103"/>
      <c r="HH608" s="103"/>
      <c r="HI608" s="103"/>
      <c r="HJ608" s="103"/>
      <c r="HK608" s="103"/>
      <c r="HL608" s="103"/>
      <c r="HM608" s="103"/>
      <c r="HN608" s="103"/>
      <c r="HO608" s="103"/>
      <c r="HP608" s="103"/>
      <c r="HQ608" s="103"/>
      <c r="HR608" s="103"/>
      <c r="HS608" s="103"/>
      <c r="HT608" s="103"/>
      <c r="HU608" s="103"/>
      <c r="HV608" s="103"/>
      <c r="HW608" s="103"/>
      <c r="HX608" s="103"/>
      <c r="HY608" s="103"/>
      <c r="HZ608" s="103"/>
      <c r="IA608" s="103"/>
      <c r="IB608" s="103"/>
      <c r="IC608" s="103"/>
      <c r="ID608" s="103"/>
      <c r="IE608" s="103"/>
      <c r="IF608" s="103"/>
      <c r="IG608" s="103"/>
      <c r="IH608" s="103"/>
      <c r="II608" s="103"/>
      <c r="IJ608" s="103"/>
      <c r="IK608" s="103"/>
      <c r="IL608" s="103"/>
      <c r="IM608" s="103"/>
      <c r="IN608" s="103"/>
      <c r="IO608" s="103"/>
      <c r="IP608" s="103"/>
      <c r="IQ608" s="103"/>
      <c r="IR608" s="103"/>
      <c r="IS608" s="103"/>
      <c r="IT608" s="103"/>
      <c r="IU608" s="103"/>
      <c r="IV608" s="103"/>
      <c r="IW608" s="103"/>
      <c r="IX608" s="103"/>
      <c r="IY608" s="103"/>
      <c r="IZ608" s="103"/>
      <c r="JA608" s="103"/>
      <c r="JB608" s="103"/>
      <c r="JC608" s="103"/>
      <c r="JD608" s="103"/>
      <c r="JE608" s="103"/>
      <c r="JF608" s="103"/>
      <c r="JG608" s="103"/>
      <c r="JH608" s="103"/>
      <c r="JI608" s="103"/>
      <c r="JJ608" s="103"/>
      <c r="JK608" s="103"/>
      <c r="JL608" s="103"/>
      <c r="JM608" s="103"/>
      <c r="JN608" s="103"/>
      <c r="JO608" s="103"/>
      <c r="JP608" s="103"/>
      <c r="JQ608" s="103"/>
      <c r="JR608" s="103"/>
      <c r="JS608" s="103"/>
      <c r="JT608" s="103"/>
      <c r="JU608" s="103"/>
      <c r="JV608" s="103"/>
      <c r="JW608" s="103"/>
      <c r="JX608" s="103"/>
      <c r="JY608" s="103"/>
      <c r="JZ608" s="103"/>
      <c r="KA608" s="103"/>
      <c r="KB608" s="103"/>
      <c r="KC608" s="103"/>
      <c r="KD608" s="103"/>
      <c r="KE608" s="103"/>
      <c r="KF608" s="103"/>
      <c r="KG608" s="103"/>
      <c r="KH608" s="103"/>
      <c r="KI608" s="103"/>
      <c r="KJ608" s="103"/>
      <c r="KK608" s="103"/>
      <c r="KL608" s="103"/>
      <c r="KM608" s="103"/>
      <c r="KN608" s="103"/>
      <c r="KO608" s="103"/>
      <c r="KP608" s="103"/>
      <c r="KQ608" s="103"/>
      <c r="KR608" s="103"/>
      <c r="KS608" s="103"/>
      <c r="KT608" s="103"/>
      <c r="KU608" s="103"/>
      <c r="KV608" s="103"/>
      <c r="KW608" s="103"/>
      <c r="KX608" s="103"/>
      <c r="KY608" s="103"/>
      <c r="KZ608" s="103"/>
      <c r="LA608" s="103"/>
      <c r="LB608" s="103"/>
      <c r="LC608" s="103"/>
      <c r="LD608" s="103"/>
      <c r="LE608" s="103"/>
      <c r="LF608" s="103"/>
      <c r="LG608" s="103"/>
      <c r="LH608" s="103"/>
      <c r="LI608" s="103"/>
      <c r="LJ608" s="103"/>
      <c r="LK608" s="103"/>
      <c r="LL608" s="103"/>
      <c r="LM608" s="103"/>
      <c r="LN608" s="103"/>
      <c r="LO608" s="103"/>
      <c r="LP608" s="103"/>
      <c r="LQ608" s="103"/>
      <c r="LR608" s="103"/>
      <c r="LS608" s="103"/>
      <c r="LT608" s="103"/>
      <c r="LU608" s="103"/>
      <c r="LV608" s="103"/>
      <c r="LW608" s="103"/>
      <c r="LX608" s="103"/>
      <c r="LY608" s="103"/>
      <c r="LZ608" s="103"/>
      <c r="MA608" s="103"/>
      <c r="MB608" s="103"/>
      <c r="MC608" s="103"/>
      <c r="MD608" s="103"/>
      <c r="ME608" s="103"/>
      <c r="MF608" s="103"/>
      <c r="MG608" s="103"/>
      <c r="MH608" s="103"/>
      <c r="MI608" s="103"/>
      <c r="MJ608" s="103"/>
      <c r="MK608" s="103"/>
      <c r="ML608" s="103"/>
      <c r="MM608" s="103"/>
      <c r="MN608" s="103"/>
      <c r="MO608" s="103"/>
      <c r="MP608" s="103"/>
      <c r="MQ608" s="103"/>
      <c r="MR608" s="103"/>
      <c r="MS608" s="103"/>
      <c r="MT608" s="103"/>
      <c r="MU608" s="103"/>
      <c r="MV608" s="103"/>
      <c r="MW608" s="103"/>
      <c r="MX608" s="103"/>
      <c r="MY608" s="103"/>
      <c r="MZ608" s="103"/>
      <c r="NA608" s="103"/>
      <c r="NB608" s="103"/>
      <c r="NC608" s="103"/>
      <c r="ND608" s="103"/>
      <c r="NE608" s="103"/>
      <c r="NF608" s="103"/>
      <c r="NG608" s="103"/>
      <c r="NH608" s="103"/>
      <c r="NI608" s="103"/>
      <c r="NJ608" s="103"/>
      <c r="NK608" s="103"/>
      <c r="NL608" s="103"/>
      <c r="NM608" s="103"/>
      <c r="NN608" s="103"/>
      <c r="NO608" s="103"/>
      <c r="NP608" s="103"/>
      <c r="NQ608" s="103"/>
      <c r="NR608" s="103"/>
      <c r="NS608" s="103"/>
      <c r="NT608" s="103"/>
      <c r="NU608" s="103"/>
      <c r="NV608" s="103"/>
      <c r="NW608" s="103"/>
      <c r="NX608" s="103"/>
      <c r="NY608" s="103"/>
      <c r="NZ608" s="103"/>
      <c r="OA608" s="103"/>
      <c r="OB608" s="103"/>
      <c r="OC608" s="103"/>
      <c r="OD608" s="103"/>
      <c r="OE608" s="103"/>
      <c r="OF608" s="103"/>
      <c r="OG608" s="103"/>
      <c r="OH608" s="103"/>
      <c r="OI608" s="103"/>
      <c r="OJ608" s="103"/>
      <c r="OK608" s="103"/>
      <c r="OL608" s="103"/>
      <c r="OM608" s="103"/>
      <c r="ON608" s="103"/>
      <c r="OO608" s="103"/>
      <c r="OP608" s="103"/>
      <c r="OQ608" s="103"/>
      <c r="OR608" s="103"/>
      <c r="OS608" s="103"/>
      <c r="OT608" s="103"/>
      <c r="OU608" s="103"/>
      <c r="OV608" s="103"/>
      <c r="OW608" s="103"/>
      <c r="OX608" s="103"/>
      <c r="OY608" s="103"/>
      <c r="OZ608" s="103"/>
      <c r="PA608" s="103"/>
      <c r="PB608" s="103"/>
      <c r="PC608" s="103"/>
      <c r="PD608" s="103"/>
      <c r="PE608" s="103"/>
      <c r="PF608" s="103"/>
      <c r="PG608" s="103"/>
      <c r="PH608" s="103"/>
      <c r="PI608" s="103"/>
      <c r="PJ608" s="103"/>
      <c r="PK608" s="103"/>
      <c r="PL608" s="103"/>
      <c r="PM608" s="103"/>
      <c r="PN608" s="103"/>
      <c r="PO608" s="103"/>
      <c r="PP608" s="103"/>
      <c r="PQ608" s="103"/>
      <c r="PR608" s="103"/>
      <c r="PS608" s="103"/>
      <c r="PT608" s="103"/>
      <c r="PU608" s="103"/>
      <c r="PV608" s="103"/>
      <c r="PW608" s="103"/>
      <c r="PX608" s="103"/>
      <c r="PY608" s="103"/>
      <c r="PZ608" s="103"/>
      <c r="QA608" s="103"/>
      <c r="QB608" s="103"/>
      <c r="QC608" s="103"/>
      <c r="QD608" s="103"/>
      <c r="QE608" s="103"/>
      <c r="QF608" s="103"/>
      <c r="QG608" s="103"/>
      <c r="QH608" s="103"/>
      <c r="QI608" s="103"/>
      <c r="QJ608" s="103"/>
      <c r="QK608" s="103"/>
      <c r="QL608" s="103"/>
      <c r="QM608" s="103"/>
      <c r="QN608" s="103"/>
      <c r="QO608" s="103"/>
      <c r="QP608" s="103"/>
      <c r="QQ608" s="103"/>
      <c r="QR608" s="103"/>
      <c r="QS608" s="103"/>
      <c r="QT608" s="103"/>
      <c r="QU608" s="103"/>
      <c r="QV608" s="103"/>
      <c r="QW608" s="103"/>
      <c r="QX608" s="103"/>
      <c r="QY608" s="103"/>
      <c r="QZ608" s="103"/>
      <c r="RA608" s="103"/>
      <c r="RB608" s="103"/>
      <c r="RC608" s="103"/>
      <c r="RD608" s="103"/>
      <c r="RE608" s="103"/>
      <c r="RF608" s="103"/>
      <c r="RG608" s="103"/>
      <c r="RH608" s="103"/>
      <c r="RI608" s="103"/>
      <c r="RJ608" s="103"/>
      <c r="RK608" s="103"/>
      <c r="RL608" s="103"/>
      <c r="RM608" s="103"/>
      <c r="RN608" s="103"/>
      <c r="RO608" s="103"/>
      <c r="RP608" s="103"/>
      <c r="RQ608" s="103"/>
      <c r="RR608" s="103"/>
      <c r="RS608" s="103"/>
      <c r="RT608" s="103"/>
      <c r="RU608" s="103"/>
      <c r="RV608" s="103"/>
      <c r="RW608" s="103"/>
      <c r="RX608" s="103"/>
      <c r="RY608" s="103"/>
      <c r="RZ608" s="103"/>
      <c r="SA608" s="103"/>
      <c r="SB608" s="103"/>
      <c r="SC608" s="103"/>
      <c r="SD608" s="103"/>
      <c r="SE608" s="103"/>
      <c r="SF608" s="103"/>
      <c r="SG608" s="103"/>
      <c r="SH608" s="103"/>
      <c r="SI608" s="103"/>
      <c r="SJ608" s="103"/>
      <c r="SK608" s="103"/>
      <c r="SL608" s="103"/>
      <c r="SM608" s="103"/>
      <c r="SN608" s="103"/>
      <c r="SO608" s="103"/>
      <c r="SP608" s="103"/>
      <c r="SQ608" s="103"/>
      <c r="SR608" s="103"/>
      <c r="SS608" s="103"/>
      <c r="ST608" s="103"/>
      <c r="SU608" s="103"/>
      <c r="SV608" s="103"/>
      <c r="SW608" s="103"/>
      <c r="SX608" s="103"/>
      <c r="SY608" s="103"/>
      <c r="SZ608" s="103"/>
      <c r="TA608" s="103"/>
      <c r="TB608" s="103"/>
      <c r="TC608" s="103"/>
      <c r="TD608" s="103"/>
      <c r="TE608" s="103"/>
      <c r="TF608" s="103"/>
      <c r="TG608" s="103"/>
      <c r="TH608" s="103"/>
      <c r="TI608" s="103"/>
      <c r="TJ608" s="103"/>
      <c r="TK608" s="103"/>
      <c r="TL608" s="103"/>
      <c r="TM608" s="103"/>
      <c r="TN608" s="103"/>
      <c r="TO608" s="103"/>
      <c r="TP608" s="103"/>
      <c r="TQ608" s="103"/>
      <c r="TR608" s="103"/>
      <c r="TS608" s="103"/>
      <c r="TT608" s="103"/>
      <c r="TU608" s="103"/>
      <c r="TV608" s="103"/>
      <c r="TW608" s="103"/>
      <c r="TX608" s="103"/>
      <c r="TY608" s="103"/>
      <c r="TZ608" s="103"/>
      <c r="UA608" s="103"/>
      <c r="UB608" s="103"/>
      <c r="UC608" s="103"/>
      <c r="UD608" s="103"/>
      <c r="UE608" s="103"/>
      <c r="UF608" s="103"/>
      <c r="UG608" s="103"/>
      <c r="UH608" s="103"/>
      <c r="UI608" s="103"/>
      <c r="UJ608" s="103"/>
      <c r="UK608" s="103"/>
      <c r="UL608" s="103"/>
      <c r="UM608" s="103"/>
      <c r="UN608" s="103"/>
      <c r="UO608" s="103"/>
      <c r="UP608" s="103"/>
      <c r="UQ608" s="103"/>
      <c r="UR608" s="103"/>
      <c r="US608" s="103"/>
      <c r="UT608" s="103"/>
      <c r="UU608" s="103"/>
      <c r="UV608" s="103"/>
      <c r="UW608" s="103"/>
      <c r="UX608" s="103"/>
      <c r="UY608" s="103"/>
      <c r="UZ608" s="103"/>
      <c r="VA608" s="103"/>
      <c r="VB608" s="103"/>
      <c r="VC608" s="103"/>
      <c r="VD608" s="103"/>
      <c r="VE608" s="103"/>
      <c r="VF608" s="103"/>
      <c r="VG608" s="103"/>
      <c r="VH608" s="103"/>
      <c r="VI608" s="103"/>
      <c r="VJ608" s="103"/>
      <c r="VK608" s="103"/>
      <c r="VL608" s="103"/>
      <c r="VM608" s="103"/>
      <c r="VN608" s="103"/>
      <c r="VO608" s="103"/>
      <c r="VP608" s="103"/>
      <c r="VQ608" s="103"/>
      <c r="VR608" s="103"/>
      <c r="VS608" s="103"/>
      <c r="VT608" s="103"/>
      <c r="VU608" s="103"/>
      <c r="VV608" s="103"/>
      <c r="VW608" s="103"/>
      <c r="VX608" s="103"/>
      <c r="VY608" s="103"/>
      <c r="VZ608" s="103"/>
      <c r="WA608" s="103"/>
      <c r="WB608" s="103"/>
      <c r="WC608" s="103"/>
      <c r="WD608" s="103"/>
      <c r="WE608" s="103"/>
      <c r="WF608" s="103"/>
      <c r="WG608" s="103"/>
      <c r="WH608" s="103"/>
      <c r="WI608" s="103"/>
      <c r="WJ608" s="103"/>
      <c r="WK608" s="103"/>
      <c r="WL608" s="103"/>
      <c r="WM608" s="103"/>
      <c r="WN608" s="103"/>
      <c r="WO608" s="103"/>
      <c r="WP608" s="103"/>
      <c r="WQ608" s="103"/>
      <c r="WR608" s="103"/>
      <c r="WS608" s="103"/>
      <c r="WT608" s="103"/>
      <c r="WU608" s="103"/>
      <c r="WV608" s="103"/>
      <c r="WW608" s="103"/>
      <c r="WX608" s="103"/>
      <c r="WY608" s="103"/>
      <c r="WZ608" s="103"/>
      <c r="XA608" s="103"/>
      <c r="XB608" s="103"/>
      <c r="XC608" s="103"/>
      <c r="XD608" s="103"/>
      <c r="XE608" s="103"/>
      <c r="XF608" s="103"/>
      <c r="XG608" s="103"/>
      <c r="XH608" s="103"/>
      <c r="XI608" s="103"/>
      <c r="XJ608" s="103"/>
      <c r="XK608" s="103"/>
      <c r="XL608" s="103"/>
      <c r="XM608" s="103"/>
      <c r="XN608" s="103"/>
      <c r="XO608" s="103"/>
      <c r="XP608" s="103"/>
      <c r="XQ608" s="103"/>
      <c r="XR608" s="103"/>
      <c r="XS608" s="103"/>
      <c r="XT608" s="103"/>
      <c r="XU608" s="103"/>
      <c r="XV608" s="103"/>
      <c r="XW608" s="103"/>
      <c r="XX608" s="103"/>
      <c r="XY608" s="103"/>
      <c r="XZ608" s="103"/>
      <c r="YA608" s="103"/>
      <c r="YB608" s="103"/>
      <c r="YC608" s="103"/>
      <c r="YD608" s="103"/>
      <c r="YE608" s="103"/>
      <c r="YF608" s="103"/>
      <c r="YG608" s="103"/>
      <c r="YH608" s="103"/>
      <c r="YI608" s="103"/>
      <c r="YJ608" s="103"/>
      <c r="YK608" s="103"/>
      <c r="YL608" s="103"/>
      <c r="YM608" s="103"/>
      <c r="YN608" s="103"/>
      <c r="YO608" s="103"/>
      <c r="YP608" s="103"/>
      <c r="YQ608" s="103"/>
      <c r="YR608" s="103"/>
      <c r="YS608" s="103"/>
      <c r="YT608" s="103"/>
      <c r="YU608" s="103"/>
      <c r="YV608" s="103"/>
      <c r="YW608" s="103"/>
      <c r="YX608" s="103"/>
      <c r="YY608" s="103"/>
      <c r="YZ608" s="103"/>
      <c r="ZA608" s="103"/>
      <c r="ZB608" s="103"/>
      <c r="ZC608" s="103"/>
      <c r="ZD608" s="103"/>
      <c r="ZE608" s="103"/>
      <c r="ZF608" s="103"/>
      <c r="ZG608" s="103"/>
      <c r="ZH608" s="103"/>
      <c r="ZI608" s="103"/>
      <c r="ZJ608" s="103"/>
      <c r="ZK608" s="103"/>
      <c r="ZL608" s="103"/>
      <c r="ZM608" s="103"/>
      <c r="ZN608" s="103"/>
      <c r="ZO608" s="103"/>
      <c r="ZP608" s="103"/>
      <c r="ZQ608" s="103"/>
      <c r="ZR608" s="103"/>
      <c r="ZS608" s="103"/>
      <c r="ZT608" s="103"/>
      <c r="ZU608" s="103"/>
      <c r="ZV608" s="103"/>
      <c r="ZW608" s="103"/>
      <c r="ZX608" s="103"/>
      <c r="ZY608" s="103"/>
      <c r="ZZ608" s="103"/>
      <c r="AAA608" s="103"/>
      <c r="AAB608" s="103"/>
      <c r="AAC608" s="103"/>
      <c r="AAD608" s="103"/>
      <c r="AAE608" s="103"/>
      <c r="AAF608" s="103"/>
      <c r="AAG608" s="103"/>
      <c r="AAH608" s="103"/>
      <c r="AAI608" s="103"/>
      <c r="AAJ608" s="103"/>
      <c r="AAK608" s="103"/>
      <c r="AAL608" s="103"/>
      <c r="AAM608" s="103"/>
      <c r="AAN608" s="103"/>
      <c r="AAO608" s="103"/>
      <c r="AAP608" s="103"/>
      <c r="AAQ608" s="103"/>
      <c r="AAR608" s="103"/>
      <c r="AAS608" s="103"/>
      <c r="AAT608" s="103"/>
      <c r="AAU608" s="103"/>
      <c r="AAV608" s="103"/>
      <c r="AAW608" s="103"/>
      <c r="AAX608" s="103"/>
      <c r="AAY608" s="103"/>
      <c r="AAZ608" s="103"/>
      <c r="ABA608" s="103"/>
      <c r="ABB608" s="103"/>
      <c r="ABC608" s="103"/>
      <c r="ABD608" s="103"/>
      <c r="ABE608" s="103"/>
      <c r="ABF608" s="103"/>
      <c r="ABG608" s="103"/>
      <c r="ABH608" s="103"/>
      <c r="ABI608" s="103"/>
      <c r="ABJ608" s="103"/>
      <c r="ABK608" s="103"/>
      <c r="ABL608" s="103"/>
      <c r="ABM608" s="103"/>
      <c r="ABN608" s="103"/>
      <c r="ABO608" s="103"/>
      <c r="ABP608" s="103"/>
      <c r="ABQ608" s="103"/>
      <c r="ABR608" s="103"/>
      <c r="ABS608" s="103"/>
      <c r="ABT608" s="103"/>
      <c r="ABU608" s="103"/>
      <c r="ABV608" s="103"/>
      <c r="ABW608" s="103"/>
      <c r="ABX608" s="103"/>
      <c r="ABY608" s="103"/>
      <c r="ABZ608" s="103"/>
      <c r="ACA608" s="103"/>
      <c r="ACB608" s="103"/>
      <c r="ACC608" s="103"/>
      <c r="ACD608" s="103"/>
      <c r="ACE608" s="103"/>
      <c r="ACF608" s="103"/>
      <c r="ACG608" s="103"/>
      <c r="ACH608" s="103"/>
      <c r="ACI608" s="103"/>
      <c r="ACJ608" s="103"/>
      <c r="ACK608" s="103"/>
      <c r="ACL608" s="103"/>
      <c r="ACM608" s="103"/>
      <c r="ACN608" s="103"/>
      <c r="ACO608" s="103"/>
      <c r="ACP608" s="103"/>
      <c r="ACQ608" s="103"/>
      <c r="ACR608" s="103"/>
      <c r="ACS608" s="103"/>
      <c r="ACT608" s="103"/>
      <c r="ACU608" s="103"/>
      <c r="ACV608" s="103"/>
      <c r="ACW608" s="103"/>
      <c r="ACX608" s="103"/>
      <c r="ACY608" s="103"/>
      <c r="ACZ608" s="103"/>
      <c r="ADA608" s="103"/>
      <c r="ADB608" s="103"/>
      <c r="ADC608" s="103"/>
      <c r="ADD608" s="103"/>
      <c r="ADE608" s="103"/>
      <c r="ADF608" s="103"/>
      <c r="ADG608" s="103"/>
      <c r="ADH608" s="103"/>
      <c r="ADI608" s="103"/>
      <c r="ADJ608" s="103"/>
      <c r="ADK608" s="103"/>
      <c r="ADL608" s="103"/>
      <c r="ADM608" s="103"/>
      <c r="ADN608" s="103"/>
      <c r="ADO608" s="103"/>
      <c r="ADP608" s="103"/>
      <c r="ADQ608" s="103"/>
      <c r="ADR608" s="103"/>
      <c r="ADS608" s="103"/>
      <c r="ADT608" s="103"/>
      <c r="ADU608" s="103"/>
      <c r="ADV608" s="103"/>
      <c r="ADW608" s="103"/>
      <c r="ADX608" s="103"/>
      <c r="ADY608" s="103"/>
      <c r="ADZ608" s="103"/>
      <c r="AEA608" s="103"/>
      <c r="AEB608" s="103"/>
      <c r="AEC608" s="103"/>
      <c r="AED608" s="103"/>
      <c r="AEE608" s="103"/>
      <c r="AEF608" s="103"/>
      <c r="AEG608" s="103"/>
      <c r="AEH608" s="103"/>
      <c r="AEI608" s="103"/>
      <c r="AEJ608" s="103"/>
      <c r="AEK608" s="103"/>
      <c r="AEL608" s="103"/>
      <c r="AEM608" s="103"/>
      <c r="AEN608" s="103"/>
      <c r="AEO608" s="103"/>
      <c r="AEP608" s="103"/>
      <c r="AEQ608" s="103"/>
      <c r="AER608" s="103"/>
      <c r="AES608" s="103"/>
      <c r="AET608" s="103"/>
      <c r="AEU608" s="103"/>
      <c r="AEV608" s="103"/>
      <c r="AEW608" s="103"/>
      <c r="AEX608" s="103"/>
      <c r="AEY608" s="103"/>
      <c r="AEZ608" s="103"/>
      <c r="AFA608" s="103"/>
      <c r="AFB608" s="103"/>
      <c r="AFC608" s="103"/>
      <c r="AFD608" s="103"/>
      <c r="AFE608" s="103"/>
      <c r="AFF608" s="103"/>
      <c r="AFG608" s="103"/>
      <c r="AFH608" s="103"/>
      <c r="AFI608" s="103"/>
      <c r="AFJ608" s="103"/>
      <c r="AFK608" s="103"/>
      <c r="AFL608" s="103"/>
      <c r="AFM608" s="103"/>
      <c r="AFN608" s="103"/>
      <c r="AFO608" s="103"/>
      <c r="AFP608" s="103"/>
      <c r="AFQ608" s="103"/>
      <c r="AFR608" s="103"/>
      <c r="AFS608" s="103"/>
      <c r="AFT608" s="103"/>
      <c r="AFU608" s="103"/>
      <c r="AFV608" s="103"/>
      <c r="AFW608" s="103"/>
      <c r="AFX608" s="103"/>
      <c r="AFY608" s="103"/>
      <c r="AFZ608" s="103"/>
      <c r="AGA608" s="103"/>
      <c r="AGB608" s="103"/>
      <c r="AGC608" s="103"/>
      <c r="AGD608" s="103"/>
      <c r="AGE608" s="103"/>
      <c r="AGF608" s="103"/>
      <c r="AGG608" s="103"/>
      <c r="AGH608" s="103"/>
      <c r="AGI608" s="103"/>
      <c r="AGJ608" s="103"/>
      <c r="AGK608" s="103"/>
      <c r="AGL608" s="103"/>
      <c r="AGM608" s="103"/>
      <c r="AGN608" s="103"/>
      <c r="AGO608" s="103"/>
      <c r="AGP608" s="103"/>
      <c r="AGQ608" s="103"/>
      <c r="AGR608" s="103"/>
      <c r="AGS608" s="103"/>
      <c r="AGT608" s="103"/>
      <c r="AGU608" s="103"/>
      <c r="AGV608" s="103"/>
      <c r="AGW608" s="103"/>
      <c r="AGX608" s="103"/>
      <c r="AGY608" s="103"/>
      <c r="AGZ608" s="103"/>
      <c r="AHA608" s="103"/>
      <c r="AHB608" s="103"/>
      <c r="AHC608" s="103"/>
      <c r="AHD608" s="103"/>
      <c r="AHE608" s="103"/>
      <c r="AHF608" s="103"/>
      <c r="AHG608" s="103"/>
      <c r="AHH608" s="103"/>
      <c r="AHI608" s="103"/>
      <c r="AHJ608" s="103"/>
      <c r="AHK608" s="103"/>
      <c r="AHL608" s="103"/>
      <c r="AHM608" s="103"/>
      <c r="AHN608" s="103"/>
      <c r="AHO608" s="103"/>
      <c r="AHP608" s="103"/>
      <c r="AHQ608" s="103"/>
      <c r="AHR608" s="103"/>
      <c r="AHS608" s="103"/>
      <c r="AHT608" s="103"/>
      <c r="AHU608" s="103"/>
      <c r="AHV608" s="103"/>
      <c r="AHW608" s="103"/>
      <c r="AHX608" s="103"/>
      <c r="AHY608" s="103"/>
      <c r="AHZ608" s="103"/>
      <c r="AIA608" s="103"/>
      <c r="AIB608" s="103"/>
      <c r="AIC608" s="103"/>
      <c r="AID608" s="103"/>
      <c r="AIE608" s="103"/>
      <c r="AIF608" s="103"/>
      <c r="AIG608" s="103"/>
      <c r="AIH608" s="103"/>
      <c r="AII608" s="103"/>
      <c r="AIJ608" s="103"/>
      <c r="AIK608" s="103"/>
      <c r="AIL608" s="103"/>
      <c r="AIM608" s="103"/>
      <c r="AIN608" s="103"/>
      <c r="AIO608" s="103"/>
      <c r="AIP608" s="103"/>
      <c r="AIQ608" s="103"/>
      <c r="AIR608" s="103"/>
      <c r="AIS608" s="103"/>
      <c r="AIT608" s="103"/>
      <c r="AIU608" s="103"/>
      <c r="AIV608" s="103"/>
      <c r="AIW608" s="103"/>
      <c r="AIX608" s="103"/>
      <c r="AIY608" s="103"/>
      <c r="AIZ608" s="103"/>
      <c r="AJA608" s="103"/>
      <c r="AJB608" s="103"/>
      <c r="AJC608" s="103"/>
      <c r="AJD608" s="103"/>
      <c r="AJE608" s="103"/>
      <c r="AJF608" s="103"/>
      <c r="AJG608" s="103"/>
      <c r="AJH608" s="103"/>
      <c r="AJI608" s="103"/>
      <c r="AJJ608" s="103"/>
      <c r="AJK608" s="103"/>
      <c r="AJL608" s="103"/>
      <c r="AJM608" s="103"/>
      <c r="AJN608" s="103"/>
      <c r="AJO608" s="103"/>
      <c r="AJP608" s="103"/>
      <c r="AJQ608" s="103"/>
      <c r="AJR608" s="103"/>
      <c r="AJS608" s="103"/>
      <c r="AJT608" s="103"/>
      <c r="AJU608" s="103"/>
      <c r="AJV608" s="103"/>
      <c r="AJW608" s="103"/>
      <c r="AJX608" s="103"/>
      <c r="AJY608" s="103"/>
      <c r="AJZ608" s="103"/>
      <c r="AKA608" s="103"/>
      <c r="AKB608" s="103"/>
      <c r="AKC608" s="103"/>
      <c r="AKD608" s="103"/>
      <c r="AKE608" s="103"/>
      <c r="AKF608" s="103"/>
      <c r="AKG608" s="103"/>
      <c r="AKH608" s="103"/>
      <c r="AKI608" s="103"/>
      <c r="AKJ608" s="103"/>
      <c r="AKK608" s="103"/>
      <c r="AKL608" s="103"/>
      <c r="AKM608" s="103"/>
      <c r="AKN608" s="103"/>
      <c r="AKO608" s="103"/>
      <c r="AKP608" s="103"/>
      <c r="AKQ608" s="103"/>
      <c r="AKR608" s="103"/>
      <c r="AKS608" s="103"/>
      <c r="AKT608" s="103"/>
      <c r="AKU608" s="103"/>
      <c r="AKV608" s="103"/>
      <c r="AKW608" s="103"/>
      <c r="AKX608" s="103"/>
      <c r="AKY608" s="103"/>
      <c r="AKZ608" s="103"/>
      <c r="ALA608" s="103"/>
      <c r="ALB608" s="103"/>
      <c r="ALC608" s="103"/>
      <c r="ALD608" s="103"/>
      <c r="ALE608" s="103"/>
      <c r="ALF608" s="103"/>
      <c r="ALG608" s="103"/>
      <c r="ALH608" s="103"/>
      <c r="ALI608" s="103"/>
      <c r="ALJ608" s="103"/>
      <c r="ALK608" s="103"/>
      <c r="ALL608" s="103"/>
      <c r="ALM608" s="103"/>
      <c r="ALN608" s="103"/>
      <c r="ALO608" s="103"/>
      <c r="ALP608" s="103"/>
      <c r="ALQ608" s="103"/>
      <c r="ALR608" s="103"/>
      <c r="ALS608" s="103"/>
      <c r="ALT608" s="103"/>
      <c r="ALU608" s="103"/>
      <c r="ALV608" s="103"/>
      <c r="ALW608" s="103"/>
      <c r="ALX608" s="103"/>
      <c r="ALY608" s="103"/>
      <c r="ALZ608" s="103"/>
      <c r="AMA608" s="103"/>
      <c r="AMB608" s="103"/>
      <c r="AMC608" s="103"/>
      <c r="AMD608" s="103"/>
      <c r="AME608" s="103"/>
      <c r="AMF608" s="103"/>
      <c r="AMG608" s="103"/>
      <c r="AMH608" s="103"/>
      <c r="AMI608" s="103"/>
      <c r="AMJ608" s="103"/>
      <c r="AMK608" s="103"/>
    </row>
    <row r="609" spans="1:1025">
      <c r="A609" s="103"/>
      <c r="B609" s="103"/>
      <c r="C609" s="103"/>
      <c r="D609" s="103"/>
      <c r="E609" s="230"/>
      <c r="F609" s="103"/>
      <c r="G609" s="103"/>
      <c r="H609" s="103"/>
      <c r="I609" s="103"/>
      <c r="J609" s="103"/>
      <c r="K609" s="103"/>
      <c r="L609" s="103"/>
      <c r="M609" s="103"/>
      <c r="N609" s="103"/>
      <c r="O609" s="103"/>
      <c r="P609" s="103"/>
      <c r="Q609" s="103"/>
      <c r="R609" s="103"/>
      <c r="S609" s="103"/>
      <c r="T609" s="103"/>
      <c r="U609" s="103"/>
      <c r="V609" s="103"/>
      <c r="W609" s="103"/>
      <c r="X609" s="103"/>
      <c r="Y609" s="103"/>
      <c r="Z609" s="103"/>
      <c r="AA609" s="103"/>
      <c r="AB609" s="103"/>
      <c r="AC609" s="103"/>
      <c r="AD609" s="103"/>
      <c r="AE609" s="103"/>
      <c r="AF609" s="103"/>
      <c r="AG609" s="103"/>
      <c r="AH609" s="103"/>
      <c r="AI609" s="103"/>
      <c r="AJ609" s="103"/>
      <c r="AK609" s="103"/>
      <c r="AL609" s="103"/>
      <c r="AM609" s="103"/>
      <c r="AN609" s="103"/>
      <c r="AO609" s="103"/>
      <c r="AP609" s="103"/>
      <c r="AQ609" s="103"/>
      <c r="AR609" s="103"/>
      <c r="AS609" s="103"/>
      <c r="AT609" s="103"/>
      <c r="AU609" s="103"/>
      <c r="AV609" s="103"/>
      <c r="AW609" s="103"/>
      <c r="AX609" s="103"/>
      <c r="AY609" s="103"/>
      <c r="AZ609" s="103"/>
      <c r="BA609" s="103"/>
      <c r="BB609" s="103"/>
      <c r="BC609" s="103"/>
      <c r="BD609" s="103"/>
      <c r="BE609" s="103"/>
      <c r="BF609" s="103"/>
      <c r="BG609" s="103"/>
      <c r="BH609" s="103"/>
      <c r="BI609" s="103"/>
      <c r="BJ609" s="103"/>
      <c r="BK609" s="103"/>
      <c r="BL609" s="103"/>
      <c r="BM609" s="103"/>
      <c r="BN609" s="103"/>
      <c r="BO609" s="103"/>
      <c r="BP609" s="103"/>
      <c r="BQ609" s="103"/>
      <c r="BR609" s="103"/>
      <c r="BS609" s="103"/>
      <c r="BT609" s="103"/>
      <c r="BU609" s="103"/>
      <c r="BV609" s="103"/>
      <c r="BW609" s="103"/>
      <c r="BX609" s="103"/>
      <c r="BY609" s="103"/>
      <c r="BZ609" s="103"/>
      <c r="CA609" s="103"/>
      <c r="CB609" s="103"/>
      <c r="CC609" s="103"/>
      <c r="CD609" s="103"/>
      <c r="CE609" s="103"/>
      <c r="CF609" s="103"/>
      <c r="CG609" s="103"/>
      <c r="CH609" s="103"/>
      <c r="CI609" s="103"/>
      <c r="CJ609" s="103"/>
      <c r="CK609" s="103"/>
      <c r="CL609" s="103"/>
      <c r="CM609" s="103"/>
      <c r="CN609" s="103"/>
      <c r="CO609" s="103"/>
      <c r="CP609" s="103"/>
      <c r="CQ609" s="103"/>
      <c r="CR609" s="103"/>
      <c r="CS609" s="103"/>
      <c r="CT609" s="103"/>
      <c r="CU609" s="103"/>
      <c r="CV609" s="103"/>
      <c r="CW609" s="103"/>
      <c r="CX609" s="103"/>
      <c r="CY609" s="103"/>
      <c r="CZ609" s="103"/>
      <c r="DA609" s="103"/>
      <c r="DB609" s="103"/>
      <c r="DC609" s="103"/>
      <c r="DD609" s="103"/>
      <c r="DE609" s="103"/>
      <c r="DF609" s="103"/>
      <c r="DG609" s="103"/>
      <c r="DH609" s="103"/>
      <c r="DI609" s="103"/>
      <c r="DJ609" s="103"/>
      <c r="DK609" s="103"/>
      <c r="DL609" s="103"/>
      <c r="DM609" s="103"/>
      <c r="DN609" s="103"/>
      <c r="DO609" s="103"/>
      <c r="DP609" s="103"/>
      <c r="DQ609" s="103"/>
      <c r="DR609" s="103"/>
      <c r="DS609" s="103"/>
      <c r="DT609" s="103"/>
      <c r="DU609" s="103"/>
      <c r="DV609" s="103"/>
      <c r="DW609" s="103"/>
      <c r="DX609" s="103"/>
      <c r="DY609" s="103"/>
      <c r="DZ609" s="103"/>
      <c r="EA609" s="103"/>
      <c r="EB609" s="103"/>
      <c r="EC609" s="103"/>
      <c r="ED609" s="103"/>
      <c r="EE609" s="103"/>
      <c r="EF609" s="103"/>
      <c r="EG609" s="103"/>
      <c r="EH609" s="103"/>
      <c r="EI609" s="103"/>
      <c r="EJ609" s="103"/>
      <c r="EK609" s="103"/>
      <c r="EL609" s="103"/>
      <c r="EM609" s="103"/>
      <c r="EN609" s="103"/>
      <c r="EO609" s="103"/>
      <c r="EP609" s="103"/>
      <c r="EQ609" s="103"/>
      <c r="ER609" s="103"/>
      <c r="ES609" s="103"/>
      <c r="ET609" s="103"/>
      <c r="EU609" s="103"/>
      <c r="EV609" s="103"/>
      <c r="EW609" s="103"/>
      <c r="EX609" s="103"/>
      <c r="EY609" s="103"/>
      <c r="EZ609" s="103"/>
      <c r="FA609" s="103"/>
      <c r="FB609" s="103"/>
      <c r="FC609" s="103"/>
      <c r="FD609" s="103"/>
      <c r="FE609" s="103"/>
      <c r="FF609" s="103"/>
      <c r="FG609" s="103"/>
      <c r="FH609" s="103"/>
      <c r="FI609" s="103"/>
      <c r="FJ609" s="103"/>
      <c r="FK609" s="103"/>
      <c r="FL609" s="103"/>
      <c r="FM609" s="103"/>
      <c r="FN609" s="103"/>
      <c r="FO609" s="103"/>
      <c r="FP609" s="103"/>
      <c r="FQ609" s="103"/>
      <c r="FR609" s="103"/>
      <c r="FS609" s="103"/>
      <c r="FT609" s="103"/>
      <c r="FU609" s="103"/>
      <c r="FV609" s="103"/>
      <c r="FW609" s="103"/>
      <c r="FX609" s="103"/>
      <c r="FY609" s="103"/>
      <c r="FZ609" s="103"/>
      <c r="GA609" s="103"/>
      <c r="GB609" s="103"/>
      <c r="GC609" s="103"/>
      <c r="GD609" s="103"/>
      <c r="GE609" s="103"/>
      <c r="GF609" s="103"/>
      <c r="GG609" s="103"/>
      <c r="GH609" s="103"/>
      <c r="GI609" s="103"/>
      <c r="GJ609" s="103"/>
      <c r="GK609" s="103"/>
      <c r="GL609" s="103"/>
      <c r="GM609" s="103"/>
      <c r="GN609" s="103"/>
      <c r="GO609" s="103"/>
      <c r="GP609" s="103"/>
      <c r="GQ609" s="103"/>
      <c r="GR609" s="103"/>
      <c r="GS609" s="103"/>
      <c r="GT609" s="103"/>
      <c r="GU609" s="103"/>
      <c r="GV609" s="103"/>
      <c r="GW609" s="103"/>
      <c r="GX609" s="103"/>
      <c r="GY609" s="103"/>
      <c r="GZ609" s="103"/>
      <c r="HA609" s="103"/>
      <c r="HB609" s="103"/>
      <c r="HC609" s="103"/>
      <c r="HD609" s="103"/>
      <c r="HE609" s="103"/>
      <c r="HF609" s="103"/>
      <c r="HG609" s="103"/>
      <c r="HH609" s="103"/>
      <c r="HI609" s="103"/>
      <c r="HJ609" s="103"/>
      <c r="HK609" s="103"/>
      <c r="HL609" s="103"/>
      <c r="HM609" s="103"/>
      <c r="HN609" s="103"/>
      <c r="HO609" s="103"/>
      <c r="HP609" s="103"/>
      <c r="HQ609" s="103"/>
      <c r="HR609" s="103"/>
      <c r="HS609" s="103"/>
      <c r="HT609" s="103"/>
      <c r="HU609" s="103"/>
      <c r="HV609" s="103"/>
      <c r="HW609" s="103"/>
      <c r="HX609" s="103"/>
      <c r="HY609" s="103"/>
      <c r="HZ609" s="103"/>
      <c r="IA609" s="103"/>
      <c r="IB609" s="103"/>
      <c r="IC609" s="103"/>
      <c r="ID609" s="103"/>
      <c r="IE609" s="103"/>
      <c r="IF609" s="103"/>
      <c r="IG609" s="103"/>
      <c r="IH609" s="103"/>
      <c r="II609" s="103"/>
      <c r="IJ609" s="103"/>
      <c r="IK609" s="103"/>
      <c r="IL609" s="103"/>
      <c r="IM609" s="103"/>
      <c r="IN609" s="103"/>
      <c r="IO609" s="103"/>
      <c r="IP609" s="103"/>
      <c r="IQ609" s="103"/>
      <c r="IR609" s="103"/>
      <c r="IS609" s="103"/>
      <c r="IT609" s="103"/>
      <c r="IU609" s="103"/>
      <c r="IV609" s="103"/>
      <c r="IW609" s="103"/>
      <c r="IX609" s="103"/>
      <c r="IY609" s="103"/>
      <c r="IZ609" s="103"/>
      <c r="JA609" s="103"/>
      <c r="JB609" s="103"/>
      <c r="JC609" s="103"/>
      <c r="JD609" s="103"/>
      <c r="JE609" s="103"/>
      <c r="JF609" s="103"/>
      <c r="JG609" s="103"/>
      <c r="JH609" s="103"/>
      <c r="JI609" s="103"/>
      <c r="JJ609" s="103"/>
      <c r="JK609" s="103"/>
      <c r="JL609" s="103"/>
      <c r="JM609" s="103"/>
      <c r="JN609" s="103"/>
      <c r="JO609" s="103"/>
      <c r="JP609" s="103"/>
      <c r="JQ609" s="103"/>
      <c r="JR609" s="103"/>
      <c r="JS609" s="103"/>
      <c r="JT609" s="103"/>
      <c r="JU609" s="103"/>
      <c r="JV609" s="103"/>
      <c r="JW609" s="103"/>
      <c r="JX609" s="103"/>
      <c r="JY609" s="103"/>
      <c r="JZ609" s="103"/>
      <c r="KA609" s="103"/>
      <c r="KB609" s="103"/>
      <c r="KC609" s="103"/>
      <c r="KD609" s="103"/>
      <c r="KE609" s="103"/>
      <c r="KF609" s="103"/>
      <c r="KG609" s="103"/>
      <c r="KH609" s="103"/>
      <c r="KI609" s="103"/>
      <c r="KJ609" s="103"/>
      <c r="KK609" s="103"/>
      <c r="KL609" s="103"/>
      <c r="KM609" s="103"/>
      <c r="KN609" s="103"/>
      <c r="KO609" s="103"/>
      <c r="KP609" s="103"/>
      <c r="KQ609" s="103"/>
      <c r="KR609" s="103"/>
      <c r="KS609" s="103"/>
      <c r="KT609" s="103"/>
      <c r="KU609" s="103"/>
      <c r="KV609" s="103"/>
      <c r="KW609" s="103"/>
      <c r="KX609" s="103"/>
      <c r="KY609" s="103"/>
      <c r="KZ609" s="103"/>
      <c r="LA609" s="103"/>
      <c r="LB609" s="103"/>
      <c r="LC609" s="103"/>
      <c r="LD609" s="103"/>
      <c r="LE609" s="103"/>
      <c r="LF609" s="103"/>
      <c r="LG609" s="103"/>
      <c r="LH609" s="103"/>
      <c r="LI609" s="103"/>
      <c r="LJ609" s="103"/>
      <c r="LK609" s="103"/>
      <c r="LL609" s="103"/>
      <c r="LM609" s="103"/>
      <c r="LN609" s="103"/>
      <c r="LO609" s="103"/>
      <c r="LP609" s="103"/>
      <c r="LQ609" s="103"/>
      <c r="LR609" s="103"/>
      <c r="LS609" s="103"/>
      <c r="LT609" s="103"/>
      <c r="LU609" s="103"/>
      <c r="LV609" s="103"/>
      <c r="LW609" s="103"/>
      <c r="LX609" s="103"/>
      <c r="LY609" s="103"/>
      <c r="LZ609" s="103"/>
      <c r="MA609" s="103"/>
      <c r="MB609" s="103"/>
      <c r="MC609" s="103"/>
      <c r="MD609" s="103"/>
      <c r="ME609" s="103"/>
      <c r="MF609" s="103"/>
      <c r="MG609" s="103"/>
      <c r="MH609" s="103"/>
      <c r="MI609" s="103"/>
      <c r="MJ609" s="103"/>
      <c r="MK609" s="103"/>
      <c r="ML609" s="103"/>
      <c r="MM609" s="103"/>
      <c r="MN609" s="103"/>
      <c r="MO609" s="103"/>
      <c r="MP609" s="103"/>
      <c r="MQ609" s="103"/>
      <c r="MR609" s="103"/>
      <c r="MS609" s="103"/>
      <c r="MT609" s="103"/>
      <c r="MU609" s="103"/>
      <c r="MV609" s="103"/>
      <c r="MW609" s="103"/>
      <c r="MX609" s="103"/>
      <c r="MY609" s="103"/>
      <c r="MZ609" s="103"/>
      <c r="NA609" s="103"/>
      <c r="NB609" s="103"/>
      <c r="NC609" s="103"/>
      <c r="ND609" s="103"/>
      <c r="NE609" s="103"/>
      <c r="NF609" s="103"/>
      <c r="NG609" s="103"/>
      <c r="NH609" s="103"/>
      <c r="NI609" s="103"/>
      <c r="NJ609" s="103"/>
      <c r="NK609" s="103"/>
      <c r="NL609" s="103"/>
      <c r="NM609" s="103"/>
      <c r="NN609" s="103"/>
      <c r="NO609" s="103"/>
      <c r="NP609" s="103"/>
      <c r="NQ609" s="103"/>
      <c r="NR609" s="103"/>
      <c r="NS609" s="103"/>
      <c r="NT609" s="103"/>
      <c r="NU609" s="103"/>
      <c r="NV609" s="103"/>
      <c r="NW609" s="103"/>
      <c r="NX609" s="103"/>
      <c r="NY609" s="103"/>
      <c r="NZ609" s="103"/>
      <c r="OA609" s="103"/>
      <c r="OB609" s="103"/>
      <c r="OC609" s="103"/>
      <c r="OD609" s="103"/>
      <c r="OE609" s="103"/>
      <c r="OF609" s="103"/>
      <c r="OG609" s="103"/>
      <c r="OH609" s="103"/>
      <c r="OI609" s="103"/>
      <c r="OJ609" s="103"/>
      <c r="OK609" s="103"/>
      <c r="OL609" s="103"/>
      <c r="OM609" s="103"/>
      <c r="ON609" s="103"/>
      <c r="OO609" s="103"/>
      <c r="OP609" s="103"/>
      <c r="OQ609" s="103"/>
      <c r="OR609" s="103"/>
      <c r="OS609" s="103"/>
      <c r="OT609" s="103"/>
      <c r="OU609" s="103"/>
      <c r="OV609" s="103"/>
      <c r="OW609" s="103"/>
      <c r="OX609" s="103"/>
      <c r="OY609" s="103"/>
      <c r="OZ609" s="103"/>
      <c r="PA609" s="103"/>
      <c r="PB609" s="103"/>
      <c r="PC609" s="103"/>
      <c r="PD609" s="103"/>
      <c r="PE609" s="103"/>
      <c r="PF609" s="103"/>
      <c r="PG609" s="103"/>
      <c r="PH609" s="103"/>
      <c r="PI609" s="103"/>
      <c r="PJ609" s="103"/>
      <c r="PK609" s="103"/>
      <c r="PL609" s="103"/>
      <c r="PM609" s="103"/>
      <c r="PN609" s="103"/>
      <c r="PO609" s="103"/>
      <c r="PP609" s="103"/>
      <c r="PQ609" s="103"/>
      <c r="PR609" s="103"/>
      <c r="PS609" s="103"/>
      <c r="PT609" s="103"/>
      <c r="PU609" s="103"/>
      <c r="PV609" s="103"/>
      <c r="PW609" s="103"/>
      <c r="PX609" s="103"/>
      <c r="PY609" s="103"/>
      <c r="PZ609" s="103"/>
      <c r="QA609" s="103"/>
      <c r="QB609" s="103"/>
      <c r="QC609" s="103"/>
      <c r="QD609" s="103"/>
      <c r="QE609" s="103"/>
      <c r="QF609" s="103"/>
      <c r="QG609" s="103"/>
      <c r="QH609" s="103"/>
      <c r="QI609" s="103"/>
      <c r="QJ609" s="103"/>
      <c r="QK609" s="103"/>
      <c r="QL609" s="103"/>
      <c r="QM609" s="103"/>
      <c r="QN609" s="103"/>
      <c r="QO609" s="103"/>
      <c r="QP609" s="103"/>
      <c r="QQ609" s="103"/>
      <c r="QR609" s="103"/>
      <c r="QS609" s="103"/>
      <c r="QT609" s="103"/>
      <c r="QU609" s="103"/>
      <c r="QV609" s="103"/>
      <c r="QW609" s="103"/>
      <c r="QX609" s="103"/>
      <c r="QY609" s="103"/>
      <c r="QZ609" s="103"/>
      <c r="RA609" s="103"/>
      <c r="RB609" s="103"/>
      <c r="RC609" s="103"/>
      <c r="RD609" s="103"/>
      <c r="RE609" s="103"/>
      <c r="RF609" s="103"/>
      <c r="RG609" s="103"/>
      <c r="RH609" s="103"/>
      <c r="RI609" s="103"/>
      <c r="RJ609" s="103"/>
      <c r="RK609" s="103"/>
      <c r="RL609" s="103"/>
      <c r="RM609" s="103"/>
      <c r="RN609" s="103"/>
      <c r="RO609" s="103"/>
      <c r="RP609" s="103"/>
      <c r="RQ609" s="103"/>
      <c r="RR609" s="103"/>
      <c r="RS609" s="103"/>
      <c r="RT609" s="103"/>
      <c r="RU609" s="103"/>
      <c r="RV609" s="103"/>
      <c r="RW609" s="103"/>
      <c r="RX609" s="103"/>
      <c r="RY609" s="103"/>
      <c r="RZ609" s="103"/>
      <c r="SA609" s="103"/>
      <c r="SB609" s="103"/>
      <c r="SC609" s="103"/>
      <c r="SD609" s="103"/>
      <c r="SE609" s="103"/>
      <c r="SF609" s="103"/>
      <c r="SG609" s="103"/>
      <c r="SH609" s="103"/>
      <c r="SI609" s="103"/>
      <c r="SJ609" s="103"/>
      <c r="SK609" s="103"/>
      <c r="SL609" s="103"/>
      <c r="SM609" s="103"/>
      <c r="SN609" s="103"/>
      <c r="SO609" s="103"/>
      <c r="SP609" s="103"/>
      <c r="SQ609" s="103"/>
      <c r="SR609" s="103"/>
      <c r="SS609" s="103"/>
      <c r="ST609" s="103"/>
      <c r="SU609" s="103"/>
      <c r="SV609" s="103"/>
      <c r="SW609" s="103"/>
      <c r="SX609" s="103"/>
      <c r="SY609" s="103"/>
      <c r="SZ609" s="103"/>
      <c r="TA609" s="103"/>
      <c r="TB609" s="103"/>
      <c r="TC609" s="103"/>
      <c r="TD609" s="103"/>
      <c r="TE609" s="103"/>
      <c r="TF609" s="103"/>
      <c r="TG609" s="103"/>
      <c r="TH609" s="103"/>
      <c r="TI609" s="103"/>
      <c r="TJ609" s="103"/>
      <c r="TK609" s="103"/>
      <c r="TL609" s="103"/>
      <c r="TM609" s="103"/>
      <c r="TN609" s="103"/>
      <c r="TO609" s="103"/>
      <c r="TP609" s="103"/>
      <c r="TQ609" s="103"/>
      <c r="TR609" s="103"/>
      <c r="TS609" s="103"/>
      <c r="TT609" s="103"/>
      <c r="TU609" s="103"/>
      <c r="TV609" s="103"/>
      <c r="TW609" s="103"/>
      <c r="TX609" s="103"/>
      <c r="TY609" s="103"/>
      <c r="TZ609" s="103"/>
      <c r="UA609" s="103"/>
      <c r="UB609" s="103"/>
      <c r="UC609" s="103"/>
      <c r="UD609" s="103"/>
      <c r="UE609" s="103"/>
      <c r="UF609" s="103"/>
      <c r="UG609" s="103"/>
      <c r="UH609" s="103"/>
      <c r="UI609" s="103"/>
      <c r="UJ609" s="103"/>
      <c r="UK609" s="103"/>
      <c r="UL609" s="103"/>
      <c r="UM609" s="103"/>
      <c r="UN609" s="103"/>
      <c r="UO609" s="103"/>
      <c r="UP609" s="103"/>
      <c r="UQ609" s="103"/>
      <c r="UR609" s="103"/>
      <c r="US609" s="103"/>
      <c r="UT609" s="103"/>
      <c r="UU609" s="103"/>
      <c r="UV609" s="103"/>
      <c r="UW609" s="103"/>
      <c r="UX609" s="103"/>
      <c r="UY609" s="103"/>
      <c r="UZ609" s="103"/>
      <c r="VA609" s="103"/>
      <c r="VB609" s="103"/>
      <c r="VC609" s="103"/>
      <c r="VD609" s="103"/>
      <c r="VE609" s="103"/>
      <c r="VF609" s="103"/>
      <c r="VG609" s="103"/>
      <c r="VH609" s="103"/>
      <c r="VI609" s="103"/>
      <c r="VJ609" s="103"/>
      <c r="VK609" s="103"/>
      <c r="VL609" s="103"/>
      <c r="VM609" s="103"/>
      <c r="VN609" s="103"/>
      <c r="VO609" s="103"/>
      <c r="VP609" s="103"/>
      <c r="VQ609" s="103"/>
      <c r="VR609" s="103"/>
      <c r="VS609" s="103"/>
      <c r="VT609" s="103"/>
      <c r="VU609" s="103"/>
      <c r="VV609" s="103"/>
      <c r="VW609" s="103"/>
      <c r="VX609" s="103"/>
      <c r="VY609" s="103"/>
      <c r="VZ609" s="103"/>
      <c r="WA609" s="103"/>
      <c r="WB609" s="103"/>
      <c r="WC609" s="103"/>
      <c r="WD609" s="103"/>
      <c r="WE609" s="103"/>
      <c r="WF609" s="103"/>
      <c r="WG609" s="103"/>
      <c r="WH609" s="103"/>
      <c r="WI609" s="103"/>
      <c r="WJ609" s="103"/>
      <c r="WK609" s="103"/>
      <c r="WL609" s="103"/>
      <c r="WM609" s="103"/>
      <c r="WN609" s="103"/>
      <c r="WO609" s="103"/>
      <c r="WP609" s="103"/>
      <c r="WQ609" s="103"/>
      <c r="WR609" s="103"/>
      <c r="WS609" s="103"/>
      <c r="WT609" s="103"/>
      <c r="WU609" s="103"/>
      <c r="WV609" s="103"/>
      <c r="WW609" s="103"/>
      <c r="WX609" s="103"/>
      <c r="WY609" s="103"/>
      <c r="WZ609" s="103"/>
      <c r="XA609" s="103"/>
      <c r="XB609" s="103"/>
      <c r="XC609" s="103"/>
      <c r="XD609" s="103"/>
      <c r="XE609" s="103"/>
      <c r="XF609" s="103"/>
      <c r="XG609" s="103"/>
      <c r="XH609" s="103"/>
      <c r="XI609" s="103"/>
      <c r="XJ609" s="103"/>
      <c r="XK609" s="103"/>
      <c r="XL609" s="103"/>
      <c r="XM609" s="103"/>
      <c r="XN609" s="103"/>
      <c r="XO609" s="103"/>
      <c r="XP609" s="103"/>
      <c r="XQ609" s="103"/>
      <c r="XR609" s="103"/>
      <c r="XS609" s="103"/>
      <c r="XT609" s="103"/>
      <c r="XU609" s="103"/>
      <c r="XV609" s="103"/>
      <c r="XW609" s="103"/>
      <c r="XX609" s="103"/>
      <c r="XY609" s="103"/>
      <c r="XZ609" s="103"/>
      <c r="YA609" s="103"/>
      <c r="YB609" s="103"/>
      <c r="YC609" s="103"/>
      <c r="YD609" s="103"/>
      <c r="YE609" s="103"/>
      <c r="YF609" s="103"/>
      <c r="YG609" s="103"/>
      <c r="YH609" s="103"/>
      <c r="YI609" s="103"/>
      <c r="YJ609" s="103"/>
      <c r="YK609" s="103"/>
      <c r="YL609" s="103"/>
      <c r="YM609" s="103"/>
      <c r="YN609" s="103"/>
      <c r="YO609" s="103"/>
      <c r="YP609" s="103"/>
      <c r="YQ609" s="103"/>
      <c r="YR609" s="103"/>
      <c r="YS609" s="103"/>
      <c r="YT609" s="103"/>
      <c r="YU609" s="103"/>
      <c r="YV609" s="103"/>
      <c r="YW609" s="103"/>
      <c r="YX609" s="103"/>
      <c r="YY609" s="103"/>
      <c r="YZ609" s="103"/>
      <c r="ZA609" s="103"/>
      <c r="ZB609" s="103"/>
      <c r="ZC609" s="103"/>
      <c r="ZD609" s="103"/>
      <c r="ZE609" s="103"/>
      <c r="ZF609" s="103"/>
      <c r="ZG609" s="103"/>
      <c r="ZH609" s="103"/>
      <c r="ZI609" s="103"/>
      <c r="ZJ609" s="103"/>
      <c r="ZK609" s="103"/>
      <c r="ZL609" s="103"/>
      <c r="ZM609" s="103"/>
      <c r="ZN609" s="103"/>
      <c r="ZO609" s="103"/>
      <c r="ZP609" s="103"/>
      <c r="ZQ609" s="103"/>
      <c r="ZR609" s="103"/>
      <c r="ZS609" s="103"/>
      <c r="ZT609" s="103"/>
      <c r="ZU609" s="103"/>
      <c r="ZV609" s="103"/>
      <c r="ZW609" s="103"/>
      <c r="ZX609" s="103"/>
      <c r="ZY609" s="103"/>
      <c r="ZZ609" s="103"/>
      <c r="AAA609" s="103"/>
      <c r="AAB609" s="103"/>
      <c r="AAC609" s="103"/>
      <c r="AAD609" s="103"/>
      <c r="AAE609" s="103"/>
      <c r="AAF609" s="103"/>
      <c r="AAG609" s="103"/>
      <c r="AAH609" s="103"/>
      <c r="AAI609" s="103"/>
      <c r="AAJ609" s="103"/>
      <c r="AAK609" s="103"/>
      <c r="AAL609" s="103"/>
      <c r="AAM609" s="103"/>
      <c r="AAN609" s="103"/>
      <c r="AAO609" s="103"/>
      <c r="AAP609" s="103"/>
      <c r="AAQ609" s="103"/>
      <c r="AAR609" s="103"/>
      <c r="AAS609" s="103"/>
      <c r="AAT609" s="103"/>
      <c r="AAU609" s="103"/>
      <c r="AAV609" s="103"/>
      <c r="AAW609" s="103"/>
      <c r="AAX609" s="103"/>
      <c r="AAY609" s="103"/>
      <c r="AAZ609" s="103"/>
      <c r="ABA609" s="103"/>
      <c r="ABB609" s="103"/>
      <c r="ABC609" s="103"/>
      <c r="ABD609" s="103"/>
      <c r="ABE609" s="103"/>
      <c r="ABF609" s="103"/>
      <c r="ABG609" s="103"/>
      <c r="ABH609" s="103"/>
      <c r="ABI609" s="103"/>
      <c r="ABJ609" s="103"/>
      <c r="ABK609" s="103"/>
      <c r="ABL609" s="103"/>
      <c r="ABM609" s="103"/>
      <c r="ABN609" s="103"/>
      <c r="ABO609" s="103"/>
      <c r="ABP609" s="103"/>
      <c r="ABQ609" s="103"/>
      <c r="ABR609" s="103"/>
      <c r="ABS609" s="103"/>
      <c r="ABT609" s="103"/>
      <c r="ABU609" s="103"/>
      <c r="ABV609" s="103"/>
      <c r="ABW609" s="103"/>
      <c r="ABX609" s="103"/>
      <c r="ABY609" s="103"/>
      <c r="ABZ609" s="103"/>
      <c r="ACA609" s="103"/>
      <c r="ACB609" s="103"/>
      <c r="ACC609" s="103"/>
      <c r="ACD609" s="103"/>
      <c r="ACE609" s="103"/>
      <c r="ACF609" s="103"/>
      <c r="ACG609" s="103"/>
      <c r="ACH609" s="103"/>
      <c r="ACI609" s="103"/>
      <c r="ACJ609" s="103"/>
      <c r="ACK609" s="103"/>
      <c r="ACL609" s="103"/>
      <c r="ACM609" s="103"/>
      <c r="ACN609" s="103"/>
      <c r="ACO609" s="103"/>
      <c r="ACP609" s="103"/>
      <c r="ACQ609" s="103"/>
      <c r="ACR609" s="103"/>
      <c r="ACS609" s="103"/>
      <c r="ACT609" s="103"/>
      <c r="ACU609" s="103"/>
      <c r="ACV609" s="103"/>
      <c r="ACW609" s="103"/>
      <c r="ACX609" s="103"/>
      <c r="ACY609" s="103"/>
      <c r="ACZ609" s="103"/>
      <c r="ADA609" s="103"/>
      <c r="ADB609" s="103"/>
      <c r="ADC609" s="103"/>
      <c r="ADD609" s="103"/>
      <c r="ADE609" s="103"/>
      <c r="ADF609" s="103"/>
      <c r="ADG609" s="103"/>
      <c r="ADH609" s="103"/>
      <c r="ADI609" s="103"/>
      <c r="ADJ609" s="103"/>
      <c r="ADK609" s="103"/>
      <c r="ADL609" s="103"/>
      <c r="ADM609" s="103"/>
      <c r="ADN609" s="103"/>
      <c r="ADO609" s="103"/>
      <c r="ADP609" s="103"/>
      <c r="ADQ609" s="103"/>
      <c r="ADR609" s="103"/>
      <c r="ADS609" s="103"/>
      <c r="ADT609" s="103"/>
      <c r="ADU609" s="103"/>
      <c r="ADV609" s="103"/>
      <c r="ADW609" s="103"/>
      <c r="ADX609" s="103"/>
      <c r="ADY609" s="103"/>
      <c r="ADZ609" s="103"/>
      <c r="AEA609" s="103"/>
      <c r="AEB609" s="103"/>
      <c r="AEC609" s="103"/>
      <c r="AED609" s="103"/>
      <c r="AEE609" s="103"/>
      <c r="AEF609" s="103"/>
      <c r="AEG609" s="103"/>
      <c r="AEH609" s="103"/>
      <c r="AEI609" s="103"/>
      <c r="AEJ609" s="103"/>
      <c r="AEK609" s="103"/>
      <c r="AEL609" s="103"/>
      <c r="AEM609" s="103"/>
      <c r="AEN609" s="103"/>
      <c r="AEO609" s="103"/>
      <c r="AEP609" s="103"/>
      <c r="AEQ609" s="103"/>
      <c r="AER609" s="103"/>
      <c r="AES609" s="103"/>
      <c r="AET609" s="103"/>
      <c r="AEU609" s="103"/>
      <c r="AEV609" s="103"/>
      <c r="AEW609" s="103"/>
      <c r="AEX609" s="103"/>
      <c r="AEY609" s="103"/>
      <c r="AEZ609" s="103"/>
      <c r="AFA609" s="103"/>
      <c r="AFB609" s="103"/>
      <c r="AFC609" s="103"/>
      <c r="AFD609" s="103"/>
      <c r="AFE609" s="103"/>
      <c r="AFF609" s="103"/>
      <c r="AFG609" s="103"/>
      <c r="AFH609" s="103"/>
      <c r="AFI609" s="103"/>
      <c r="AFJ609" s="103"/>
      <c r="AFK609" s="103"/>
      <c r="AFL609" s="103"/>
      <c r="AFM609" s="103"/>
      <c r="AFN609" s="103"/>
      <c r="AFO609" s="103"/>
      <c r="AFP609" s="103"/>
      <c r="AFQ609" s="103"/>
      <c r="AFR609" s="103"/>
      <c r="AFS609" s="103"/>
      <c r="AFT609" s="103"/>
      <c r="AFU609" s="103"/>
      <c r="AFV609" s="103"/>
      <c r="AFW609" s="103"/>
      <c r="AFX609" s="103"/>
      <c r="AFY609" s="103"/>
      <c r="AFZ609" s="103"/>
      <c r="AGA609" s="103"/>
      <c r="AGB609" s="103"/>
      <c r="AGC609" s="103"/>
      <c r="AGD609" s="103"/>
      <c r="AGE609" s="103"/>
      <c r="AGF609" s="103"/>
      <c r="AGG609" s="103"/>
      <c r="AGH609" s="103"/>
      <c r="AGI609" s="103"/>
      <c r="AGJ609" s="103"/>
      <c r="AGK609" s="103"/>
      <c r="AGL609" s="103"/>
      <c r="AGM609" s="103"/>
      <c r="AGN609" s="103"/>
      <c r="AGO609" s="103"/>
      <c r="AGP609" s="103"/>
      <c r="AGQ609" s="103"/>
      <c r="AGR609" s="103"/>
      <c r="AGS609" s="103"/>
      <c r="AGT609" s="103"/>
      <c r="AGU609" s="103"/>
      <c r="AGV609" s="103"/>
      <c r="AGW609" s="103"/>
      <c r="AGX609" s="103"/>
      <c r="AGY609" s="103"/>
      <c r="AGZ609" s="103"/>
      <c r="AHA609" s="103"/>
      <c r="AHB609" s="103"/>
      <c r="AHC609" s="103"/>
      <c r="AHD609" s="103"/>
      <c r="AHE609" s="103"/>
      <c r="AHF609" s="103"/>
      <c r="AHG609" s="103"/>
      <c r="AHH609" s="103"/>
      <c r="AHI609" s="103"/>
      <c r="AHJ609" s="103"/>
      <c r="AHK609" s="103"/>
      <c r="AHL609" s="103"/>
      <c r="AHM609" s="103"/>
      <c r="AHN609" s="103"/>
      <c r="AHO609" s="103"/>
      <c r="AHP609" s="103"/>
      <c r="AHQ609" s="103"/>
      <c r="AHR609" s="103"/>
      <c r="AHS609" s="103"/>
      <c r="AHT609" s="103"/>
      <c r="AHU609" s="103"/>
      <c r="AHV609" s="103"/>
      <c r="AHW609" s="103"/>
      <c r="AHX609" s="103"/>
      <c r="AHY609" s="103"/>
      <c r="AHZ609" s="103"/>
      <c r="AIA609" s="103"/>
      <c r="AIB609" s="103"/>
      <c r="AIC609" s="103"/>
      <c r="AID609" s="103"/>
      <c r="AIE609" s="103"/>
      <c r="AIF609" s="103"/>
      <c r="AIG609" s="103"/>
      <c r="AIH609" s="103"/>
      <c r="AII609" s="103"/>
      <c r="AIJ609" s="103"/>
      <c r="AIK609" s="103"/>
      <c r="AIL609" s="103"/>
      <c r="AIM609" s="103"/>
      <c r="AIN609" s="103"/>
      <c r="AIO609" s="103"/>
      <c r="AIP609" s="103"/>
      <c r="AIQ609" s="103"/>
      <c r="AIR609" s="103"/>
      <c r="AIS609" s="103"/>
      <c r="AIT609" s="103"/>
      <c r="AIU609" s="103"/>
      <c r="AIV609" s="103"/>
      <c r="AIW609" s="103"/>
      <c r="AIX609" s="103"/>
      <c r="AIY609" s="103"/>
      <c r="AIZ609" s="103"/>
      <c r="AJA609" s="103"/>
      <c r="AJB609" s="103"/>
      <c r="AJC609" s="103"/>
      <c r="AJD609" s="103"/>
      <c r="AJE609" s="103"/>
      <c r="AJF609" s="103"/>
      <c r="AJG609" s="103"/>
      <c r="AJH609" s="103"/>
      <c r="AJI609" s="103"/>
      <c r="AJJ609" s="103"/>
      <c r="AJK609" s="103"/>
      <c r="AJL609" s="103"/>
      <c r="AJM609" s="103"/>
      <c r="AJN609" s="103"/>
      <c r="AJO609" s="103"/>
      <c r="AJP609" s="103"/>
      <c r="AJQ609" s="103"/>
      <c r="AJR609" s="103"/>
      <c r="AJS609" s="103"/>
      <c r="AJT609" s="103"/>
      <c r="AJU609" s="103"/>
      <c r="AJV609" s="103"/>
      <c r="AJW609" s="103"/>
      <c r="AJX609" s="103"/>
      <c r="AJY609" s="103"/>
      <c r="AJZ609" s="103"/>
      <c r="AKA609" s="103"/>
      <c r="AKB609" s="103"/>
      <c r="AKC609" s="103"/>
      <c r="AKD609" s="103"/>
      <c r="AKE609" s="103"/>
      <c r="AKF609" s="103"/>
      <c r="AKG609" s="103"/>
      <c r="AKH609" s="103"/>
      <c r="AKI609" s="103"/>
      <c r="AKJ609" s="103"/>
      <c r="AKK609" s="103"/>
      <c r="AKL609" s="103"/>
      <c r="AKM609" s="103"/>
      <c r="AKN609" s="103"/>
      <c r="AKO609" s="103"/>
      <c r="AKP609" s="103"/>
      <c r="AKQ609" s="103"/>
      <c r="AKR609" s="103"/>
      <c r="AKS609" s="103"/>
      <c r="AKT609" s="103"/>
      <c r="AKU609" s="103"/>
      <c r="AKV609" s="103"/>
      <c r="AKW609" s="103"/>
      <c r="AKX609" s="103"/>
      <c r="AKY609" s="103"/>
      <c r="AKZ609" s="103"/>
      <c r="ALA609" s="103"/>
      <c r="ALB609" s="103"/>
      <c r="ALC609" s="103"/>
      <c r="ALD609" s="103"/>
      <c r="ALE609" s="103"/>
      <c r="ALF609" s="103"/>
      <c r="ALG609" s="103"/>
      <c r="ALH609" s="103"/>
      <c r="ALI609" s="103"/>
      <c r="ALJ609" s="103"/>
      <c r="ALK609" s="103"/>
      <c r="ALL609" s="103"/>
      <c r="ALM609" s="103"/>
      <c r="ALN609" s="103"/>
      <c r="ALO609" s="103"/>
      <c r="ALP609" s="103"/>
      <c r="ALQ609" s="103"/>
      <c r="ALR609" s="103"/>
      <c r="ALS609" s="103"/>
      <c r="ALT609" s="103"/>
      <c r="ALU609" s="103"/>
      <c r="ALV609" s="103"/>
      <c r="ALW609" s="103"/>
      <c r="ALX609" s="103"/>
      <c r="ALY609" s="103"/>
      <c r="ALZ609" s="103"/>
      <c r="AMA609" s="103"/>
      <c r="AMB609" s="103"/>
      <c r="AMC609" s="103"/>
      <c r="AMD609" s="103"/>
      <c r="AME609" s="103"/>
      <c r="AMF609" s="103"/>
      <c r="AMG609" s="103"/>
      <c r="AMH609" s="103"/>
      <c r="AMI609" s="103"/>
      <c r="AMJ609" s="103"/>
      <c r="AMK609" s="103"/>
    </row>
    <row r="610" spans="1:1025">
      <c r="A610" s="103"/>
      <c r="B610" s="103"/>
      <c r="C610" s="103"/>
      <c r="D610" s="103"/>
      <c r="E610" s="230"/>
      <c r="F610" s="103"/>
      <c r="G610" s="103"/>
      <c r="H610" s="103"/>
      <c r="I610" s="103"/>
      <c r="J610" s="103"/>
      <c r="K610" s="103"/>
      <c r="L610" s="103"/>
      <c r="M610" s="103"/>
      <c r="N610" s="103"/>
      <c r="O610" s="103"/>
      <c r="P610" s="103"/>
      <c r="Q610" s="103"/>
      <c r="R610" s="103"/>
      <c r="S610" s="103"/>
      <c r="T610" s="103"/>
      <c r="U610" s="103"/>
      <c r="V610" s="103"/>
      <c r="W610" s="103"/>
      <c r="X610" s="103"/>
      <c r="Y610" s="103"/>
      <c r="Z610" s="103"/>
      <c r="AA610" s="103"/>
      <c r="AB610" s="103"/>
      <c r="AC610" s="103"/>
      <c r="AD610" s="103"/>
      <c r="AE610" s="103"/>
      <c r="AF610" s="103"/>
      <c r="AG610" s="103"/>
      <c r="AH610" s="103"/>
      <c r="AI610" s="103"/>
      <c r="AJ610" s="103"/>
      <c r="AK610" s="103"/>
      <c r="AL610" s="103"/>
      <c r="AM610" s="103"/>
      <c r="AN610" s="103"/>
      <c r="AO610" s="103"/>
      <c r="AP610" s="103"/>
      <c r="AQ610" s="103"/>
      <c r="AR610" s="103"/>
      <c r="AS610" s="103"/>
      <c r="AT610" s="103"/>
      <c r="AU610" s="103"/>
      <c r="AV610" s="103"/>
      <c r="AW610" s="103"/>
      <c r="AX610" s="103"/>
      <c r="AY610" s="103"/>
      <c r="AZ610" s="103"/>
      <c r="BA610" s="103"/>
      <c r="BB610" s="103"/>
      <c r="BC610" s="103"/>
      <c r="BD610" s="103"/>
      <c r="BE610" s="103"/>
      <c r="BF610" s="103"/>
      <c r="BG610" s="103"/>
      <c r="BH610" s="103"/>
      <c r="BI610" s="103"/>
      <c r="BJ610" s="103"/>
      <c r="BK610" s="103"/>
      <c r="BL610" s="103"/>
      <c r="BM610" s="103"/>
      <c r="BN610" s="103"/>
      <c r="BO610" s="103"/>
      <c r="BP610" s="103"/>
      <c r="BQ610" s="103"/>
      <c r="BR610" s="103"/>
      <c r="BS610" s="103"/>
      <c r="BT610" s="103"/>
      <c r="BU610" s="103"/>
      <c r="BV610" s="103"/>
      <c r="BW610" s="103"/>
      <c r="BX610" s="103"/>
      <c r="BY610" s="103"/>
      <c r="BZ610" s="103"/>
      <c r="CA610" s="103"/>
      <c r="CB610" s="103"/>
      <c r="CC610" s="103"/>
      <c r="CD610" s="103"/>
      <c r="CE610" s="103"/>
      <c r="CF610" s="103"/>
      <c r="CG610" s="103"/>
      <c r="CH610" s="103"/>
      <c r="CI610" s="103"/>
      <c r="CJ610" s="103"/>
      <c r="CK610" s="103"/>
      <c r="CL610" s="103"/>
      <c r="CM610" s="103"/>
      <c r="CN610" s="103"/>
      <c r="CO610" s="103"/>
      <c r="CP610" s="103"/>
      <c r="CQ610" s="103"/>
      <c r="CR610" s="103"/>
      <c r="CS610" s="103"/>
      <c r="CT610" s="103"/>
      <c r="CU610" s="103"/>
      <c r="CV610" s="103"/>
      <c r="CW610" s="103"/>
      <c r="CX610" s="103"/>
      <c r="CY610" s="103"/>
      <c r="CZ610" s="103"/>
      <c r="DA610" s="103"/>
      <c r="DB610" s="103"/>
      <c r="DC610" s="103"/>
      <c r="DD610" s="103"/>
      <c r="DE610" s="103"/>
      <c r="DF610" s="103"/>
      <c r="DG610" s="103"/>
      <c r="DH610" s="103"/>
      <c r="DI610" s="103"/>
      <c r="DJ610" s="103"/>
      <c r="DK610" s="103"/>
      <c r="DL610" s="103"/>
      <c r="DM610" s="103"/>
      <c r="DN610" s="103"/>
      <c r="DO610" s="103"/>
      <c r="DP610" s="103"/>
      <c r="DQ610" s="103"/>
      <c r="DR610" s="103"/>
      <c r="DS610" s="103"/>
      <c r="DT610" s="103"/>
      <c r="DU610" s="103"/>
      <c r="DV610" s="103"/>
      <c r="DW610" s="103"/>
      <c r="DX610" s="103"/>
      <c r="DY610" s="103"/>
      <c r="DZ610" s="103"/>
      <c r="EA610" s="103"/>
      <c r="EB610" s="103"/>
      <c r="EC610" s="103"/>
      <c r="ED610" s="103"/>
      <c r="EE610" s="103"/>
      <c r="EF610" s="103"/>
      <c r="EG610" s="103"/>
      <c r="EH610" s="103"/>
      <c r="EI610" s="103"/>
      <c r="EJ610" s="103"/>
      <c r="EK610" s="103"/>
      <c r="EL610" s="103"/>
      <c r="EM610" s="103"/>
      <c r="EN610" s="103"/>
      <c r="EO610" s="103"/>
      <c r="EP610" s="103"/>
      <c r="EQ610" s="103"/>
      <c r="ER610" s="103"/>
      <c r="ES610" s="103"/>
      <c r="ET610" s="103"/>
      <c r="EU610" s="103"/>
      <c r="EV610" s="103"/>
      <c r="EW610" s="103"/>
      <c r="EX610" s="103"/>
      <c r="EY610" s="103"/>
      <c r="EZ610" s="103"/>
      <c r="FA610" s="103"/>
      <c r="FB610" s="103"/>
      <c r="FC610" s="103"/>
      <c r="FD610" s="103"/>
      <c r="FE610" s="103"/>
      <c r="FF610" s="103"/>
      <c r="FG610" s="103"/>
      <c r="FH610" s="103"/>
      <c r="FI610" s="103"/>
      <c r="FJ610" s="103"/>
      <c r="FK610" s="103"/>
      <c r="FL610" s="103"/>
      <c r="FM610" s="103"/>
      <c r="FN610" s="103"/>
      <c r="FO610" s="103"/>
      <c r="FP610" s="103"/>
      <c r="FQ610" s="103"/>
      <c r="FR610" s="103"/>
      <c r="FS610" s="103"/>
      <c r="FT610" s="103"/>
      <c r="FU610" s="103"/>
      <c r="FV610" s="103"/>
      <c r="FW610" s="103"/>
      <c r="FX610" s="103"/>
      <c r="FY610" s="103"/>
      <c r="FZ610" s="103"/>
      <c r="GA610" s="103"/>
      <c r="GB610" s="103"/>
      <c r="GC610" s="103"/>
      <c r="GD610" s="103"/>
      <c r="GE610" s="103"/>
      <c r="GF610" s="103"/>
      <c r="GG610" s="103"/>
      <c r="GH610" s="103"/>
      <c r="GI610" s="103"/>
      <c r="GJ610" s="103"/>
      <c r="GK610" s="103"/>
      <c r="GL610" s="103"/>
      <c r="GM610" s="103"/>
      <c r="GN610" s="103"/>
      <c r="GO610" s="103"/>
      <c r="GP610" s="103"/>
      <c r="GQ610" s="103"/>
      <c r="GR610" s="103"/>
      <c r="GS610" s="103"/>
      <c r="GT610" s="103"/>
      <c r="GU610" s="103"/>
      <c r="GV610" s="103"/>
      <c r="GW610" s="103"/>
      <c r="GX610" s="103"/>
      <c r="GY610" s="103"/>
      <c r="GZ610" s="103"/>
      <c r="HA610" s="103"/>
      <c r="HB610" s="103"/>
      <c r="HC610" s="103"/>
      <c r="HD610" s="103"/>
      <c r="HE610" s="103"/>
      <c r="HF610" s="103"/>
      <c r="HG610" s="103"/>
      <c r="HH610" s="103"/>
      <c r="HI610" s="103"/>
      <c r="HJ610" s="103"/>
      <c r="HK610" s="103"/>
      <c r="HL610" s="103"/>
      <c r="HM610" s="103"/>
      <c r="HN610" s="103"/>
      <c r="HO610" s="103"/>
      <c r="HP610" s="103"/>
      <c r="HQ610" s="103"/>
      <c r="HR610" s="103"/>
      <c r="HS610" s="103"/>
      <c r="HT610" s="103"/>
      <c r="HU610" s="103"/>
      <c r="HV610" s="103"/>
      <c r="HW610" s="103"/>
      <c r="HX610" s="103"/>
      <c r="HY610" s="103"/>
      <c r="HZ610" s="103"/>
      <c r="IA610" s="103"/>
      <c r="IB610" s="103"/>
      <c r="IC610" s="103"/>
      <c r="ID610" s="103"/>
      <c r="IE610" s="103"/>
      <c r="IF610" s="103"/>
      <c r="IG610" s="103"/>
      <c r="IH610" s="103"/>
      <c r="II610" s="103"/>
      <c r="IJ610" s="103"/>
      <c r="IK610" s="103"/>
      <c r="IL610" s="103"/>
      <c r="IM610" s="103"/>
      <c r="IN610" s="103"/>
      <c r="IO610" s="103"/>
      <c r="IP610" s="103"/>
      <c r="IQ610" s="103"/>
      <c r="IR610" s="103"/>
      <c r="IS610" s="103"/>
      <c r="IT610" s="103"/>
      <c r="IU610" s="103"/>
      <c r="IV610" s="103"/>
      <c r="IW610" s="103"/>
      <c r="IX610" s="103"/>
      <c r="IY610" s="103"/>
      <c r="IZ610" s="103"/>
      <c r="JA610" s="103"/>
      <c r="JB610" s="103"/>
      <c r="JC610" s="103"/>
      <c r="JD610" s="103"/>
      <c r="JE610" s="103"/>
      <c r="JF610" s="103"/>
      <c r="JG610" s="103"/>
      <c r="JH610" s="103"/>
      <c r="JI610" s="103"/>
      <c r="JJ610" s="103"/>
      <c r="JK610" s="103"/>
      <c r="JL610" s="103"/>
      <c r="JM610" s="103"/>
      <c r="JN610" s="103"/>
      <c r="JO610" s="103"/>
      <c r="JP610" s="103"/>
      <c r="JQ610" s="103"/>
      <c r="JR610" s="103"/>
      <c r="JS610" s="103"/>
      <c r="JT610" s="103"/>
      <c r="JU610" s="103"/>
      <c r="JV610" s="103"/>
      <c r="JW610" s="103"/>
      <c r="JX610" s="103"/>
      <c r="JY610" s="103"/>
      <c r="JZ610" s="103"/>
      <c r="KA610" s="103"/>
      <c r="KB610" s="103"/>
      <c r="KC610" s="103"/>
      <c r="KD610" s="103"/>
      <c r="KE610" s="103"/>
      <c r="KF610" s="103"/>
      <c r="KG610" s="103"/>
      <c r="KH610" s="103"/>
      <c r="KI610" s="103"/>
      <c r="KJ610" s="103"/>
      <c r="KK610" s="103"/>
      <c r="KL610" s="103"/>
      <c r="KM610" s="103"/>
      <c r="KN610" s="103"/>
      <c r="KO610" s="103"/>
      <c r="KP610" s="103"/>
      <c r="KQ610" s="103"/>
      <c r="KR610" s="103"/>
      <c r="KS610" s="103"/>
      <c r="KT610" s="103"/>
      <c r="KU610" s="103"/>
      <c r="KV610" s="103"/>
      <c r="KW610" s="103"/>
      <c r="KX610" s="103"/>
      <c r="KY610" s="103"/>
      <c r="KZ610" s="103"/>
      <c r="LA610" s="103"/>
      <c r="LB610" s="103"/>
      <c r="LC610" s="103"/>
      <c r="LD610" s="103"/>
      <c r="LE610" s="103"/>
      <c r="LF610" s="103"/>
      <c r="LG610" s="103"/>
      <c r="LH610" s="103"/>
      <c r="LI610" s="103"/>
      <c r="LJ610" s="103"/>
      <c r="LK610" s="103"/>
      <c r="LL610" s="103"/>
      <c r="LM610" s="103"/>
      <c r="LN610" s="103"/>
      <c r="LO610" s="103"/>
      <c r="LP610" s="103"/>
      <c r="LQ610" s="103"/>
      <c r="LR610" s="103"/>
      <c r="LS610" s="103"/>
      <c r="LT610" s="103"/>
      <c r="LU610" s="103"/>
      <c r="LV610" s="103"/>
      <c r="LW610" s="103"/>
      <c r="LX610" s="103"/>
      <c r="LY610" s="103"/>
      <c r="LZ610" s="103"/>
      <c r="MA610" s="103"/>
      <c r="MB610" s="103"/>
      <c r="MC610" s="103"/>
      <c r="MD610" s="103"/>
      <c r="ME610" s="103"/>
      <c r="MF610" s="103"/>
      <c r="MG610" s="103"/>
      <c r="MH610" s="103"/>
      <c r="MI610" s="103"/>
      <c r="MJ610" s="103"/>
      <c r="MK610" s="103"/>
      <c r="ML610" s="103"/>
      <c r="MM610" s="103"/>
      <c r="MN610" s="103"/>
      <c r="MO610" s="103"/>
      <c r="MP610" s="103"/>
      <c r="MQ610" s="103"/>
      <c r="MR610" s="103"/>
      <c r="MS610" s="103"/>
      <c r="MT610" s="103"/>
      <c r="MU610" s="103"/>
      <c r="MV610" s="103"/>
      <c r="MW610" s="103"/>
      <c r="MX610" s="103"/>
      <c r="MY610" s="103"/>
      <c r="MZ610" s="103"/>
      <c r="NA610" s="103"/>
      <c r="NB610" s="103"/>
      <c r="NC610" s="103"/>
      <c r="ND610" s="103"/>
      <c r="NE610" s="103"/>
      <c r="NF610" s="103"/>
      <c r="NG610" s="103"/>
      <c r="NH610" s="103"/>
      <c r="NI610" s="103"/>
      <c r="NJ610" s="103"/>
      <c r="NK610" s="103"/>
      <c r="NL610" s="103"/>
      <c r="NM610" s="103"/>
      <c r="NN610" s="103"/>
      <c r="NO610" s="103"/>
      <c r="NP610" s="103"/>
      <c r="NQ610" s="103"/>
      <c r="NR610" s="103"/>
      <c r="NS610" s="103"/>
      <c r="NT610" s="103"/>
      <c r="NU610" s="103"/>
      <c r="NV610" s="103"/>
      <c r="NW610" s="103"/>
      <c r="NX610" s="103"/>
      <c r="NY610" s="103"/>
      <c r="NZ610" s="103"/>
      <c r="OA610" s="103"/>
      <c r="OB610" s="103"/>
      <c r="OC610" s="103"/>
      <c r="OD610" s="103"/>
      <c r="OE610" s="103"/>
      <c r="OF610" s="103"/>
      <c r="OG610" s="103"/>
      <c r="OH610" s="103"/>
      <c r="OI610" s="103"/>
      <c r="OJ610" s="103"/>
      <c r="OK610" s="103"/>
      <c r="OL610" s="103"/>
      <c r="OM610" s="103"/>
      <c r="ON610" s="103"/>
      <c r="OO610" s="103"/>
      <c r="OP610" s="103"/>
      <c r="OQ610" s="103"/>
      <c r="OR610" s="103"/>
      <c r="OS610" s="103"/>
      <c r="OT610" s="103"/>
      <c r="OU610" s="103"/>
      <c r="OV610" s="103"/>
      <c r="OW610" s="103"/>
      <c r="OX610" s="103"/>
      <c r="OY610" s="103"/>
      <c r="OZ610" s="103"/>
      <c r="PA610" s="103"/>
      <c r="PB610" s="103"/>
      <c r="PC610" s="103"/>
      <c r="PD610" s="103"/>
      <c r="PE610" s="103"/>
      <c r="PF610" s="103"/>
      <c r="PG610" s="103"/>
      <c r="PH610" s="103"/>
      <c r="PI610" s="103"/>
      <c r="PJ610" s="103"/>
      <c r="PK610" s="103"/>
      <c r="PL610" s="103"/>
      <c r="PM610" s="103"/>
      <c r="PN610" s="103"/>
      <c r="PO610" s="103"/>
      <c r="PP610" s="103"/>
      <c r="PQ610" s="103"/>
      <c r="PR610" s="103"/>
      <c r="PS610" s="103"/>
      <c r="PT610" s="103"/>
      <c r="PU610" s="103"/>
      <c r="PV610" s="103"/>
      <c r="PW610" s="103"/>
      <c r="PX610" s="103"/>
      <c r="PY610" s="103"/>
      <c r="PZ610" s="103"/>
      <c r="QA610" s="103"/>
      <c r="QB610" s="103"/>
      <c r="QC610" s="103"/>
      <c r="QD610" s="103"/>
      <c r="QE610" s="103"/>
      <c r="QF610" s="103"/>
      <c r="QG610" s="103"/>
      <c r="QH610" s="103"/>
      <c r="QI610" s="103"/>
      <c r="QJ610" s="103"/>
      <c r="QK610" s="103"/>
      <c r="QL610" s="103"/>
      <c r="QM610" s="103"/>
      <c r="QN610" s="103"/>
      <c r="QO610" s="103"/>
      <c r="QP610" s="103"/>
      <c r="QQ610" s="103"/>
      <c r="QR610" s="103"/>
      <c r="QS610" s="103"/>
      <c r="QT610" s="103"/>
      <c r="QU610" s="103"/>
      <c r="QV610" s="103"/>
      <c r="QW610" s="103"/>
      <c r="QX610" s="103"/>
      <c r="QY610" s="103"/>
      <c r="QZ610" s="103"/>
      <c r="RA610" s="103"/>
      <c r="RB610" s="103"/>
      <c r="RC610" s="103"/>
      <c r="RD610" s="103"/>
      <c r="RE610" s="103"/>
      <c r="RF610" s="103"/>
      <c r="RG610" s="103"/>
      <c r="RH610" s="103"/>
      <c r="RI610" s="103"/>
      <c r="RJ610" s="103"/>
      <c r="RK610" s="103"/>
      <c r="RL610" s="103"/>
      <c r="RM610" s="103"/>
      <c r="RN610" s="103"/>
      <c r="RO610" s="103"/>
      <c r="RP610" s="103"/>
      <c r="RQ610" s="103"/>
      <c r="RR610" s="103"/>
      <c r="RS610" s="103"/>
      <c r="RT610" s="103"/>
      <c r="RU610" s="103"/>
      <c r="RV610" s="103"/>
      <c r="RW610" s="103"/>
      <c r="RX610" s="103"/>
      <c r="RY610" s="103"/>
      <c r="RZ610" s="103"/>
      <c r="SA610" s="103"/>
      <c r="SB610" s="103"/>
      <c r="SC610" s="103"/>
      <c r="SD610" s="103"/>
      <c r="SE610" s="103"/>
      <c r="SF610" s="103"/>
      <c r="SG610" s="103"/>
      <c r="SH610" s="103"/>
      <c r="SI610" s="103"/>
      <c r="SJ610" s="103"/>
      <c r="SK610" s="103"/>
      <c r="SL610" s="103"/>
      <c r="SM610" s="103"/>
      <c r="SN610" s="103"/>
      <c r="SO610" s="103"/>
      <c r="SP610" s="103"/>
      <c r="SQ610" s="103"/>
      <c r="SR610" s="103"/>
      <c r="SS610" s="103"/>
      <c r="ST610" s="103"/>
      <c r="SU610" s="103"/>
      <c r="SV610" s="103"/>
      <c r="SW610" s="103"/>
      <c r="SX610" s="103"/>
      <c r="SY610" s="103"/>
      <c r="SZ610" s="103"/>
      <c r="TA610" s="103"/>
      <c r="TB610" s="103"/>
      <c r="TC610" s="103"/>
      <c r="TD610" s="103"/>
      <c r="TE610" s="103"/>
      <c r="TF610" s="103"/>
      <c r="TG610" s="103"/>
      <c r="TH610" s="103"/>
      <c r="TI610" s="103"/>
      <c r="TJ610" s="103"/>
      <c r="TK610" s="103"/>
      <c r="TL610" s="103"/>
      <c r="TM610" s="103"/>
      <c r="TN610" s="103"/>
      <c r="TO610" s="103"/>
      <c r="TP610" s="103"/>
      <c r="TQ610" s="103"/>
      <c r="TR610" s="103"/>
      <c r="TS610" s="103"/>
      <c r="TT610" s="103"/>
      <c r="TU610" s="103"/>
      <c r="TV610" s="103"/>
      <c r="TW610" s="103"/>
      <c r="TX610" s="103"/>
      <c r="TY610" s="103"/>
      <c r="TZ610" s="103"/>
      <c r="UA610" s="103"/>
      <c r="UB610" s="103"/>
      <c r="UC610" s="103"/>
      <c r="UD610" s="103"/>
      <c r="UE610" s="103"/>
      <c r="UF610" s="103"/>
      <c r="UG610" s="103"/>
      <c r="UH610" s="103"/>
      <c r="UI610" s="103"/>
      <c r="UJ610" s="103"/>
      <c r="UK610" s="103"/>
      <c r="UL610" s="103"/>
      <c r="UM610" s="103"/>
      <c r="UN610" s="103"/>
      <c r="UO610" s="103"/>
      <c r="UP610" s="103"/>
      <c r="UQ610" s="103"/>
      <c r="UR610" s="103"/>
      <c r="US610" s="103"/>
      <c r="UT610" s="103"/>
      <c r="UU610" s="103"/>
      <c r="UV610" s="103"/>
      <c r="UW610" s="103"/>
      <c r="UX610" s="103"/>
      <c r="UY610" s="103"/>
      <c r="UZ610" s="103"/>
      <c r="VA610" s="103"/>
      <c r="VB610" s="103"/>
      <c r="VC610" s="103"/>
      <c r="VD610" s="103"/>
      <c r="VE610" s="103"/>
      <c r="VF610" s="103"/>
      <c r="VG610" s="103"/>
      <c r="VH610" s="103"/>
      <c r="VI610" s="103"/>
      <c r="VJ610" s="103"/>
      <c r="VK610" s="103"/>
      <c r="VL610" s="103"/>
      <c r="VM610" s="103"/>
      <c r="VN610" s="103"/>
      <c r="VO610" s="103"/>
      <c r="VP610" s="103"/>
      <c r="VQ610" s="103"/>
      <c r="VR610" s="103"/>
      <c r="VS610" s="103"/>
      <c r="VT610" s="103"/>
      <c r="VU610" s="103"/>
      <c r="VV610" s="103"/>
      <c r="VW610" s="103"/>
      <c r="VX610" s="103"/>
      <c r="VY610" s="103"/>
      <c r="VZ610" s="103"/>
      <c r="WA610" s="103"/>
      <c r="WB610" s="103"/>
      <c r="WC610" s="103"/>
      <c r="WD610" s="103"/>
      <c r="WE610" s="103"/>
      <c r="WF610" s="103"/>
      <c r="WG610" s="103"/>
      <c r="WH610" s="103"/>
      <c r="WI610" s="103"/>
      <c r="WJ610" s="103"/>
      <c r="WK610" s="103"/>
      <c r="WL610" s="103"/>
      <c r="WM610" s="103"/>
      <c r="WN610" s="103"/>
      <c r="WO610" s="103"/>
      <c r="WP610" s="103"/>
      <c r="WQ610" s="103"/>
      <c r="WR610" s="103"/>
      <c r="WS610" s="103"/>
      <c r="WT610" s="103"/>
      <c r="WU610" s="103"/>
      <c r="WV610" s="103"/>
      <c r="WW610" s="103"/>
      <c r="WX610" s="103"/>
      <c r="WY610" s="103"/>
      <c r="WZ610" s="103"/>
      <c r="XA610" s="103"/>
      <c r="XB610" s="103"/>
      <c r="XC610" s="103"/>
      <c r="XD610" s="103"/>
      <c r="XE610" s="103"/>
      <c r="XF610" s="103"/>
      <c r="XG610" s="103"/>
      <c r="XH610" s="103"/>
      <c r="XI610" s="103"/>
      <c r="XJ610" s="103"/>
      <c r="XK610" s="103"/>
      <c r="XL610" s="103"/>
      <c r="XM610" s="103"/>
      <c r="XN610" s="103"/>
      <c r="XO610" s="103"/>
      <c r="XP610" s="103"/>
      <c r="XQ610" s="103"/>
      <c r="XR610" s="103"/>
      <c r="XS610" s="103"/>
      <c r="XT610" s="103"/>
      <c r="XU610" s="103"/>
      <c r="XV610" s="103"/>
      <c r="XW610" s="103"/>
      <c r="XX610" s="103"/>
      <c r="XY610" s="103"/>
      <c r="XZ610" s="103"/>
      <c r="YA610" s="103"/>
      <c r="YB610" s="103"/>
      <c r="YC610" s="103"/>
      <c r="YD610" s="103"/>
      <c r="YE610" s="103"/>
      <c r="YF610" s="103"/>
      <c r="YG610" s="103"/>
      <c r="YH610" s="103"/>
      <c r="YI610" s="103"/>
      <c r="YJ610" s="103"/>
      <c r="YK610" s="103"/>
      <c r="YL610" s="103"/>
      <c r="YM610" s="103"/>
      <c r="YN610" s="103"/>
      <c r="YO610" s="103"/>
      <c r="YP610" s="103"/>
      <c r="YQ610" s="103"/>
      <c r="YR610" s="103"/>
      <c r="YS610" s="103"/>
      <c r="YT610" s="103"/>
      <c r="YU610" s="103"/>
      <c r="YV610" s="103"/>
      <c r="YW610" s="103"/>
      <c r="YX610" s="103"/>
      <c r="YY610" s="103"/>
      <c r="YZ610" s="103"/>
      <c r="ZA610" s="103"/>
      <c r="ZB610" s="103"/>
      <c r="ZC610" s="103"/>
      <c r="ZD610" s="103"/>
      <c r="ZE610" s="103"/>
      <c r="ZF610" s="103"/>
      <c r="ZG610" s="103"/>
      <c r="ZH610" s="103"/>
      <c r="ZI610" s="103"/>
      <c r="ZJ610" s="103"/>
      <c r="ZK610" s="103"/>
      <c r="ZL610" s="103"/>
      <c r="ZM610" s="103"/>
      <c r="ZN610" s="103"/>
      <c r="ZO610" s="103"/>
      <c r="ZP610" s="103"/>
      <c r="ZQ610" s="103"/>
      <c r="ZR610" s="103"/>
      <c r="ZS610" s="103"/>
      <c r="ZT610" s="103"/>
      <c r="ZU610" s="103"/>
      <c r="ZV610" s="103"/>
      <c r="ZW610" s="103"/>
      <c r="ZX610" s="103"/>
      <c r="ZY610" s="103"/>
      <c r="ZZ610" s="103"/>
      <c r="AAA610" s="103"/>
      <c r="AAB610" s="103"/>
      <c r="AAC610" s="103"/>
      <c r="AAD610" s="103"/>
      <c r="AAE610" s="103"/>
      <c r="AAF610" s="103"/>
      <c r="AAG610" s="103"/>
      <c r="AAH610" s="103"/>
      <c r="AAI610" s="103"/>
      <c r="AAJ610" s="103"/>
      <c r="AAK610" s="103"/>
      <c r="AAL610" s="103"/>
      <c r="AAM610" s="103"/>
      <c r="AAN610" s="103"/>
      <c r="AAO610" s="103"/>
      <c r="AAP610" s="103"/>
      <c r="AAQ610" s="103"/>
      <c r="AAR610" s="103"/>
      <c r="AAS610" s="103"/>
      <c r="AAT610" s="103"/>
      <c r="AAU610" s="103"/>
      <c r="AAV610" s="103"/>
      <c r="AAW610" s="103"/>
      <c r="AAX610" s="103"/>
      <c r="AAY610" s="103"/>
      <c r="AAZ610" s="103"/>
      <c r="ABA610" s="103"/>
      <c r="ABB610" s="103"/>
      <c r="ABC610" s="103"/>
      <c r="ABD610" s="103"/>
      <c r="ABE610" s="103"/>
      <c r="ABF610" s="103"/>
      <c r="ABG610" s="103"/>
      <c r="ABH610" s="103"/>
      <c r="ABI610" s="103"/>
      <c r="ABJ610" s="103"/>
      <c r="ABK610" s="103"/>
      <c r="ABL610" s="103"/>
      <c r="ABM610" s="103"/>
      <c r="ABN610" s="103"/>
      <c r="ABO610" s="103"/>
      <c r="ABP610" s="103"/>
      <c r="ABQ610" s="103"/>
      <c r="ABR610" s="103"/>
      <c r="ABS610" s="103"/>
      <c r="ABT610" s="103"/>
      <c r="ABU610" s="103"/>
      <c r="ABV610" s="103"/>
      <c r="ABW610" s="103"/>
      <c r="ABX610" s="103"/>
      <c r="ABY610" s="103"/>
      <c r="ABZ610" s="103"/>
      <c r="ACA610" s="103"/>
      <c r="ACB610" s="103"/>
      <c r="ACC610" s="103"/>
      <c r="ACD610" s="103"/>
      <c r="ACE610" s="103"/>
      <c r="ACF610" s="103"/>
      <c r="ACG610" s="103"/>
      <c r="ACH610" s="103"/>
      <c r="ACI610" s="103"/>
      <c r="ACJ610" s="103"/>
      <c r="ACK610" s="103"/>
      <c r="ACL610" s="103"/>
      <c r="ACM610" s="103"/>
      <c r="ACN610" s="103"/>
      <c r="ACO610" s="103"/>
      <c r="ACP610" s="103"/>
      <c r="ACQ610" s="103"/>
      <c r="ACR610" s="103"/>
      <c r="ACS610" s="103"/>
      <c r="ACT610" s="103"/>
      <c r="ACU610" s="103"/>
      <c r="ACV610" s="103"/>
      <c r="ACW610" s="103"/>
      <c r="ACX610" s="103"/>
      <c r="ACY610" s="103"/>
      <c r="ACZ610" s="103"/>
      <c r="ADA610" s="103"/>
      <c r="ADB610" s="103"/>
      <c r="ADC610" s="103"/>
      <c r="ADD610" s="103"/>
      <c r="ADE610" s="103"/>
      <c r="ADF610" s="103"/>
      <c r="ADG610" s="103"/>
      <c r="ADH610" s="103"/>
      <c r="ADI610" s="103"/>
      <c r="ADJ610" s="103"/>
      <c r="ADK610" s="103"/>
      <c r="ADL610" s="103"/>
      <c r="ADM610" s="103"/>
      <c r="ADN610" s="103"/>
      <c r="ADO610" s="103"/>
      <c r="ADP610" s="103"/>
      <c r="ADQ610" s="103"/>
      <c r="ADR610" s="103"/>
      <c r="ADS610" s="103"/>
      <c r="ADT610" s="103"/>
      <c r="ADU610" s="103"/>
      <c r="ADV610" s="103"/>
      <c r="ADW610" s="103"/>
      <c r="ADX610" s="103"/>
      <c r="ADY610" s="103"/>
      <c r="ADZ610" s="103"/>
      <c r="AEA610" s="103"/>
      <c r="AEB610" s="103"/>
      <c r="AEC610" s="103"/>
      <c r="AED610" s="103"/>
      <c r="AEE610" s="103"/>
      <c r="AEF610" s="103"/>
      <c r="AEG610" s="103"/>
      <c r="AEH610" s="103"/>
      <c r="AEI610" s="103"/>
      <c r="AEJ610" s="103"/>
      <c r="AEK610" s="103"/>
      <c r="AEL610" s="103"/>
      <c r="AEM610" s="103"/>
      <c r="AEN610" s="103"/>
      <c r="AEO610" s="103"/>
      <c r="AEP610" s="103"/>
      <c r="AEQ610" s="103"/>
      <c r="AER610" s="103"/>
      <c r="AES610" s="103"/>
      <c r="AET610" s="103"/>
      <c r="AEU610" s="103"/>
      <c r="AEV610" s="103"/>
      <c r="AEW610" s="103"/>
      <c r="AEX610" s="103"/>
      <c r="AEY610" s="103"/>
      <c r="AEZ610" s="103"/>
      <c r="AFA610" s="103"/>
      <c r="AFB610" s="103"/>
      <c r="AFC610" s="103"/>
      <c r="AFD610" s="103"/>
      <c r="AFE610" s="103"/>
      <c r="AFF610" s="103"/>
      <c r="AFG610" s="103"/>
      <c r="AFH610" s="103"/>
      <c r="AFI610" s="103"/>
      <c r="AFJ610" s="103"/>
      <c r="AFK610" s="103"/>
      <c r="AFL610" s="103"/>
      <c r="AFM610" s="103"/>
      <c r="AFN610" s="103"/>
      <c r="AFO610" s="103"/>
      <c r="AFP610" s="103"/>
      <c r="AFQ610" s="103"/>
      <c r="AFR610" s="103"/>
      <c r="AFS610" s="103"/>
      <c r="AFT610" s="103"/>
      <c r="AFU610" s="103"/>
      <c r="AFV610" s="103"/>
      <c r="AFW610" s="103"/>
      <c r="AFX610" s="103"/>
      <c r="AFY610" s="103"/>
      <c r="AFZ610" s="103"/>
      <c r="AGA610" s="103"/>
      <c r="AGB610" s="103"/>
      <c r="AGC610" s="103"/>
      <c r="AGD610" s="103"/>
      <c r="AGE610" s="103"/>
      <c r="AGF610" s="103"/>
      <c r="AGG610" s="103"/>
      <c r="AGH610" s="103"/>
      <c r="AGI610" s="103"/>
      <c r="AGJ610" s="103"/>
      <c r="AGK610" s="103"/>
      <c r="AGL610" s="103"/>
      <c r="AGM610" s="103"/>
      <c r="AGN610" s="103"/>
      <c r="AGO610" s="103"/>
      <c r="AGP610" s="103"/>
      <c r="AGQ610" s="103"/>
      <c r="AGR610" s="103"/>
      <c r="AGS610" s="103"/>
      <c r="AGT610" s="103"/>
      <c r="AGU610" s="103"/>
      <c r="AGV610" s="103"/>
      <c r="AGW610" s="103"/>
      <c r="AGX610" s="103"/>
      <c r="AGY610" s="103"/>
      <c r="AGZ610" s="103"/>
      <c r="AHA610" s="103"/>
      <c r="AHB610" s="103"/>
      <c r="AHC610" s="103"/>
      <c r="AHD610" s="103"/>
      <c r="AHE610" s="103"/>
      <c r="AHF610" s="103"/>
      <c r="AHG610" s="103"/>
      <c r="AHH610" s="103"/>
      <c r="AHI610" s="103"/>
      <c r="AHJ610" s="103"/>
      <c r="AHK610" s="103"/>
      <c r="AHL610" s="103"/>
      <c r="AHM610" s="103"/>
      <c r="AHN610" s="103"/>
      <c r="AHO610" s="103"/>
      <c r="AHP610" s="103"/>
      <c r="AHQ610" s="103"/>
      <c r="AHR610" s="103"/>
      <c r="AHS610" s="103"/>
      <c r="AHT610" s="103"/>
      <c r="AHU610" s="103"/>
      <c r="AHV610" s="103"/>
      <c r="AHW610" s="103"/>
      <c r="AHX610" s="103"/>
      <c r="AHY610" s="103"/>
      <c r="AHZ610" s="103"/>
      <c r="AIA610" s="103"/>
      <c r="AIB610" s="103"/>
      <c r="AIC610" s="103"/>
      <c r="AID610" s="103"/>
      <c r="AIE610" s="103"/>
      <c r="AIF610" s="103"/>
      <c r="AIG610" s="103"/>
      <c r="AIH610" s="103"/>
      <c r="AII610" s="103"/>
      <c r="AIJ610" s="103"/>
      <c r="AIK610" s="103"/>
      <c r="AIL610" s="103"/>
      <c r="AIM610" s="103"/>
      <c r="AIN610" s="103"/>
      <c r="AIO610" s="103"/>
      <c r="AIP610" s="103"/>
      <c r="AIQ610" s="103"/>
      <c r="AIR610" s="103"/>
      <c r="AIS610" s="103"/>
      <c r="AIT610" s="103"/>
      <c r="AIU610" s="103"/>
      <c r="AIV610" s="103"/>
      <c r="AIW610" s="103"/>
      <c r="AIX610" s="103"/>
      <c r="AIY610" s="103"/>
      <c r="AIZ610" s="103"/>
      <c r="AJA610" s="103"/>
      <c r="AJB610" s="103"/>
      <c r="AJC610" s="103"/>
      <c r="AJD610" s="103"/>
      <c r="AJE610" s="103"/>
      <c r="AJF610" s="103"/>
      <c r="AJG610" s="103"/>
      <c r="AJH610" s="103"/>
      <c r="AJI610" s="103"/>
      <c r="AJJ610" s="103"/>
      <c r="AJK610" s="103"/>
      <c r="AJL610" s="103"/>
      <c r="AJM610" s="103"/>
      <c r="AJN610" s="103"/>
      <c r="AJO610" s="103"/>
      <c r="AJP610" s="103"/>
      <c r="AJQ610" s="103"/>
      <c r="AJR610" s="103"/>
      <c r="AJS610" s="103"/>
      <c r="AJT610" s="103"/>
      <c r="AJU610" s="103"/>
      <c r="AJV610" s="103"/>
      <c r="AJW610" s="103"/>
      <c r="AJX610" s="103"/>
      <c r="AJY610" s="103"/>
      <c r="AJZ610" s="103"/>
      <c r="AKA610" s="103"/>
      <c r="AKB610" s="103"/>
      <c r="AKC610" s="103"/>
      <c r="AKD610" s="103"/>
      <c r="AKE610" s="103"/>
      <c r="AKF610" s="103"/>
      <c r="AKG610" s="103"/>
      <c r="AKH610" s="103"/>
      <c r="AKI610" s="103"/>
      <c r="AKJ610" s="103"/>
      <c r="AKK610" s="103"/>
      <c r="AKL610" s="103"/>
      <c r="AKM610" s="103"/>
      <c r="AKN610" s="103"/>
      <c r="AKO610" s="103"/>
      <c r="AKP610" s="103"/>
      <c r="AKQ610" s="103"/>
      <c r="AKR610" s="103"/>
      <c r="AKS610" s="103"/>
      <c r="AKT610" s="103"/>
      <c r="AKU610" s="103"/>
      <c r="AKV610" s="103"/>
      <c r="AKW610" s="103"/>
      <c r="AKX610" s="103"/>
      <c r="AKY610" s="103"/>
      <c r="AKZ610" s="103"/>
      <c r="ALA610" s="103"/>
      <c r="ALB610" s="103"/>
      <c r="ALC610" s="103"/>
      <c r="ALD610" s="103"/>
      <c r="ALE610" s="103"/>
      <c r="ALF610" s="103"/>
      <c r="ALG610" s="103"/>
      <c r="ALH610" s="103"/>
      <c r="ALI610" s="103"/>
      <c r="ALJ610" s="103"/>
      <c r="ALK610" s="103"/>
      <c r="ALL610" s="103"/>
      <c r="ALM610" s="103"/>
      <c r="ALN610" s="103"/>
      <c r="ALO610" s="103"/>
      <c r="ALP610" s="103"/>
      <c r="ALQ610" s="103"/>
      <c r="ALR610" s="103"/>
      <c r="ALS610" s="103"/>
      <c r="ALT610" s="103"/>
      <c r="ALU610" s="103"/>
      <c r="ALV610" s="103"/>
      <c r="ALW610" s="103"/>
      <c r="ALX610" s="103"/>
      <c r="ALY610" s="103"/>
      <c r="ALZ610" s="103"/>
      <c r="AMA610" s="103"/>
      <c r="AMB610" s="103"/>
      <c r="AMC610" s="103"/>
      <c r="AMD610" s="103"/>
      <c r="AME610" s="103"/>
      <c r="AMF610" s="103"/>
      <c r="AMG610" s="103"/>
      <c r="AMH610" s="103"/>
      <c r="AMI610" s="103"/>
      <c r="AMJ610" s="103"/>
      <c r="AMK610" s="103"/>
    </row>
    <row r="611" spans="1:1025">
      <c r="A611" s="103"/>
      <c r="B611" s="103"/>
      <c r="C611" s="103"/>
      <c r="D611" s="103"/>
      <c r="E611" s="230"/>
      <c r="F611" s="103"/>
      <c r="G611" s="103"/>
      <c r="H611" s="103"/>
      <c r="I611" s="103"/>
      <c r="J611" s="103"/>
      <c r="K611" s="103"/>
      <c r="L611" s="103"/>
      <c r="M611" s="103"/>
      <c r="N611" s="103"/>
      <c r="O611" s="103"/>
      <c r="P611" s="103"/>
      <c r="Q611" s="103"/>
      <c r="R611" s="103"/>
      <c r="S611" s="103"/>
      <c r="T611" s="103"/>
      <c r="U611" s="103"/>
      <c r="V611" s="103"/>
      <c r="W611" s="103"/>
      <c r="X611" s="103"/>
      <c r="Y611" s="103"/>
      <c r="Z611" s="103"/>
      <c r="AA611" s="103"/>
      <c r="AB611" s="103"/>
      <c r="AC611" s="103"/>
      <c r="AD611" s="103"/>
      <c r="AE611" s="103"/>
      <c r="AF611" s="103"/>
      <c r="AG611" s="103"/>
      <c r="AH611" s="103"/>
      <c r="AI611" s="103"/>
      <c r="AJ611" s="103"/>
      <c r="AK611" s="103"/>
      <c r="AL611" s="103"/>
      <c r="AM611" s="103"/>
      <c r="AN611" s="103"/>
      <c r="AO611" s="103"/>
      <c r="AP611" s="103"/>
      <c r="AQ611" s="103"/>
      <c r="AR611" s="103"/>
      <c r="AS611" s="103"/>
      <c r="AT611" s="103"/>
      <c r="AU611" s="103"/>
      <c r="AV611" s="103"/>
      <c r="AW611" s="103"/>
      <c r="AX611" s="103"/>
      <c r="AY611" s="103"/>
      <c r="AZ611" s="103"/>
      <c r="BA611" s="103"/>
      <c r="BB611" s="103"/>
      <c r="BC611" s="103"/>
      <c r="BD611" s="103"/>
      <c r="BE611" s="103"/>
      <c r="BF611" s="103"/>
      <c r="BG611" s="103"/>
      <c r="BH611" s="103"/>
      <c r="BI611" s="103"/>
      <c r="BJ611" s="103"/>
      <c r="BK611" s="103"/>
      <c r="BL611" s="103"/>
      <c r="BM611" s="103"/>
      <c r="BN611" s="103"/>
      <c r="BO611" s="103"/>
      <c r="BP611" s="103"/>
      <c r="BQ611" s="103"/>
      <c r="BR611" s="103"/>
      <c r="BS611" s="103"/>
      <c r="BT611" s="103"/>
      <c r="BU611" s="103"/>
      <c r="BV611" s="103"/>
      <c r="BW611" s="103"/>
      <c r="BX611" s="103"/>
      <c r="BY611" s="103"/>
      <c r="BZ611" s="103"/>
      <c r="CA611" s="103"/>
      <c r="CB611" s="103"/>
      <c r="CC611" s="103"/>
      <c r="CD611" s="103"/>
      <c r="CE611" s="103"/>
      <c r="CF611" s="103"/>
      <c r="CG611" s="103"/>
      <c r="CH611" s="103"/>
      <c r="CI611" s="103"/>
      <c r="CJ611" s="103"/>
      <c r="CK611" s="103"/>
      <c r="CL611" s="103"/>
      <c r="CM611" s="103"/>
      <c r="CN611" s="103"/>
      <c r="CO611" s="103"/>
      <c r="CP611" s="103"/>
      <c r="CQ611" s="103"/>
      <c r="CR611" s="103"/>
      <c r="CS611" s="103"/>
      <c r="CT611" s="103"/>
      <c r="CU611" s="103"/>
      <c r="CV611" s="103"/>
      <c r="CW611" s="103"/>
      <c r="CX611" s="103"/>
      <c r="CY611" s="103"/>
      <c r="CZ611" s="103"/>
      <c r="DA611" s="103"/>
      <c r="DB611" s="103"/>
      <c r="DC611" s="103"/>
      <c r="DD611" s="103"/>
      <c r="DE611" s="103"/>
      <c r="DF611" s="103"/>
      <c r="DG611" s="103"/>
      <c r="DH611" s="103"/>
      <c r="DI611" s="103"/>
      <c r="DJ611" s="103"/>
      <c r="DK611" s="103"/>
      <c r="DL611" s="103"/>
      <c r="DM611" s="103"/>
      <c r="DN611" s="103"/>
      <c r="DO611" s="103"/>
      <c r="DP611" s="103"/>
      <c r="DQ611" s="103"/>
      <c r="DR611" s="103"/>
      <c r="DS611" s="103"/>
      <c r="DT611" s="103"/>
      <c r="DU611" s="103"/>
      <c r="DV611" s="103"/>
      <c r="DW611" s="103"/>
      <c r="DX611" s="103"/>
      <c r="DY611" s="103"/>
      <c r="DZ611" s="103"/>
      <c r="EA611" s="103"/>
      <c r="EB611" s="103"/>
      <c r="EC611" s="103"/>
      <c r="ED611" s="103"/>
      <c r="EE611" s="103"/>
      <c r="EF611" s="103"/>
      <c r="EG611" s="103"/>
      <c r="EH611" s="103"/>
      <c r="EI611" s="103"/>
      <c r="EJ611" s="103"/>
      <c r="EK611" s="103"/>
      <c r="EL611" s="103"/>
      <c r="EM611" s="103"/>
      <c r="EN611" s="103"/>
      <c r="EO611" s="103"/>
      <c r="EP611" s="103"/>
      <c r="EQ611" s="103"/>
      <c r="ER611" s="103"/>
      <c r="ES611" s="103"/>
      <c r="ET611" s="103"/>
      <c r="EU611" s="103"/>
      <c r="EV611" s="103"/>
      <c r="EW611" s="103"/>
      <c r="EX611" s="103"/>
      <c r="EY611" s="103"/>
      <c r="EZ611" s="103"/>
      <c r="FA611" s="103"/>
      <c r="FB611" s="103"/>
      <c r="FC611" s="103"/>
      <c r="FD611" s="103"/>
      <c r="FE611" s="103"/>
      <c r="FF611" s="103"/>
      <c r="FG611" s="103"/>
      <c r="FH611" s="103"/>
      <c r="FI611" s="103"/>
      <c r="FJ611" s="103"/>
      <c r="FK611" s="103"/>
      <c r="FL611" s="103"/>
      <c r="FM611" s="103"/>
      <c r="FN611" s="103"/>
      <c r="FO611" s="103"/>
      <c r="FP611" s="103"/>
      <c r="FQ611" s="103"/>
      <c r="FR611" s="103"/>
      <c r="FS611" s="103"/>
      <c r="FT611" s="103"/>
      <c r="FU611" s="103"/>
      <c r="FV611" s="103"/>
      <c r="FW611" s="103"/>
      <c r="FX611" s="103"/>
      <c r="FY611" s="103"/>
      <c r="FZ611" s="103"/>
      <c r="GA611" s="103"/>
      <c r="GB611" s="103"/>
      <c r="GC611" s="103"/>
      <c r="GD611" s="103"/>
      <c r="GE611" s="103"/>
      <c r="GF611" s="103"/>
      <c r="GG611" s="103"/>
      <c r="GH611" s="103"/>
      <c r="GI611" s="103"/>
      <c r="GJ611" s="103"/>
      <c r="GK611" s="103"/>
      <c r="GL611" s="103"/>
      <c r="GM611" s="103"/>
      <c r="GN611" s="103"/>
      <c r="GO611" s="103"/>
      <c r="GP611" s="103"/>
      <c r="GQ611" s="103"/>
      <c r="GR611" s="103"/>
      <c r="GS611" s="103"/>
      <c r="GT611" s="103"/>
      <c r="GU611" s="103"/>
      <c r="GV611" s="103"/>
      <c r="GW611" s="103"/>
      <c r="GX611" s="103"/>
      <c r="GY611" s="103"/>
      <c r="GZ611" s="103"/>
      <c r="HA611" s="103"/>
      <c r="HB611" s="103"/>
      <c r="HC611" s="103"/>
      <c r="HD611" s="103"/>
      <c r="HE611" s="103"/>
      <c r="HF611" s="103"/>
      <c r="HG611" s="103"/>
      <c r="HH611" s="103"/>
      <c r="HI611" s="103"/>
      <c r="HJ611" s="103"/>
      <c r="HK611" s="103"/>
      <c r="HL611" s="103"/>
      <c r="HM611" s="103"/>
      <c r="HN611" s="103"/>
      <c r="HO611" s="103"/>
      <c r="HP611" s="103"/>
      <c r="HQ611" s="103"/>
      <c r="HR611" s="103"/>
      <c r="HS611" s="103"/>
      <c r="HT611" s="103"/>
      <c r="HU611" s="103"/>
      <c r="HV611" s="103"/>
      <c r="HW611" s="103"/>
      <c r="HX611" s="103"/>
      <c r="HY611" s="103"/>
      <c r="HZ611" s="103"/>
      <c r="IA611" s="103"/>
      <c r="IB611" s="103"/>
      <c r="IC611" s="103"/>
      <c r="ID611" s="103"/>
      <c r="IE611" s="103"/>
      <c r="IF611" s="103"/>
      <c r="IG611" s="103"/>
      <c r="IH611" s="103"/>
      <c r="II611" s="103"/>
      <c r="IJ611" s="103"/>
      <c r="IK611" s="103"/>
      <c r="IL611" s="103"/>
      <c r="IM611" s="103"/>
      <c r="IN611" s="103"/>
      <c r="IO611" s="103"/>
      <c r="IP611" s="103"/>
      <c r="IQ611" s="103"/>
      <c r="IR611" s="103"/>
      <c r="IS611" s="103"/>
      <c r="IT611" s="103"/>
      <c r="IU611" s="103"/>
      <c r="IV611" s="103"/>
      <c r="IW611" s="103"/>
      <c r="IX611" s="103"/>
      <c r="IY611" s="103"/>
      <c r="IZ611" s="103"/>
      <c r="JA611" s="103"/>
      <c r="JB611" s="103"/>
      <c r="JC611" s="103"/>
      <c r="JD611" s="103"/>
      <c r="JE611" s="103"/>
      <c r="JF611" s="103"/>
      <c r="JG611" s="103"/>
      <c r="JH611" s="103"/>
      <c r="JI611" s="103"/>
      <c r="JJ611" s="103"/>
      <c r="JK611" s="103"/>
      <c r="JL611" s="103"/>
      <c r="JM611" s="103"/>
      <c r="JN611" s="103"/>
      <c r="JO611" s="103"/>
      <c r="JP611" s="103"/>
      <c r="JQ611" s="103"/>
      <c r="JR611" s="103"/>
      <c r="JS611" s="103"/>
      <c r="JT611" s="103"/>
      <c r="JU611" s="103"/>
      <c r="JV611" s="103"/>
      <c r="JW611" s="103"/>
      <c r="JX611" s="103"/>
      <c r="JY611" s="103"/>
      <c r="JZ611" s="103"/>
      <c r="KA611" s="103"/>
      <c r="KB611" s="103"/>
      <c r="KC611" s="103"/>
      <c r="KD611" s="103"/>
      <c r="KE611" s="103"/>
      <c r="KF611" s="103"/>
      <c r="KG611" s="103"/>
      <c r="KH611" s="103"/>
      <c r="KI611" s="103"/>
      <c r="KJ611" s="103"/>
      <c r="KK611" s="103"/>
      <c r="KL611" s="103"/>
      <c r="KM611" s="103"/>
      <c r="KN611" s="103"/>
      <c r="KO611" s="103"/>
      <c r="KP611" s="103"/>
      <c r="KQ611" s="103"/>
      <c r="KR611" s="103"/>
      <c r="KS611" s="103"/>
      <c r="KT611" s="103"/>
      <c r="KU611" s="103"/>
      <c r="KV611" s="103"/>
      <c r="KW611" s="103"/>
      <c r="KX611" s="103"/>
      <c r="KY611" s="103"/>
      <c r="KZ611" s="103"/>
      <c r="LA611" s="103"/>
      <c r="LB611" s="103"/>
      <c r="LC611" s="103"/>
      <c r="LD611" s="103"/>
      <c r="LE611" s="103"/>
      <c r="LF611" s="103"/>
      <c r="LG611" s="103"/>
      <c r="LH611" s="103"/>
      <c r="LI611" s="103"/>
      <c r="LJ611" s="103"/>
      <c r="LK611" s="103"/>
      <c r="LL611" s="103"/>
      <c r="LM611" s="103"/>
      <c r="LN611" s="103"/>
      <c r="LO611" s="103"/>
      <c r="LP611" s="103"/>
      <c r="LQ611" s="103"/>
      <c r="LR611" s="103"/>
      <c r="LS611" s="103"/>
      <c r="LT611" s="103"/>
      <c r="LU611" s="103"/>
      <c r="LV611" s="103"/>
      <c r="LW611" s="103"/>
      <c r="LX611" s="103"/>
      <c r="LY611" s="103"/>
      <c r="LZ611" s="103"/>
      <c r="MA611" s="103"/>
      <c r="MB611" s="103"/>
      <c r="MC611" s="103"/>
      <c r="MD611" s="103"/>
      <c r="ME611" s="103"/>
      <c r="MF611" s="103"/>
      <c r="MG611" s="103"/>
      <c r="MH611" s="103"/>
      <c r="MI611" s="103"/>
      <c r="MJ611" s="103"/>
      <c r="MK611" s="103"/>
      <c r="ML611" s="103"/>
      <c r="MM611" s="103"/>
      <c r="MN611" s="103"/>
      <c r="MO611" s="103"/>
      <c r="MP611" s="103"/>
      <c r="MQ611" s="103"/>
      <c r="MR611" s="103"/>
      <c r="MS611" s="103"/>
      <c r="MT611" s="103"/>
      <c r="MU611" s="103"/>
      <c r="MV611" s="103"/>
      <c r="MW611" s="103"/>
      <c r="MX611" s="103"/>
      <c r="MY611" s="103"/>
      <c r="MZ611" s="103"/>
      <c r="NA611" s="103"/>
      <c r="NB611" s="103"/>
      <c r="NC611" s="103"/>
      <c r="ND611" s="103"/>
      <c r="NE611" s="103"/>
      <c r="NF611" s="103"/>
      <c r="NG611" s="103"/>
      <c r="NH611" s="103"/>
      <c r="NI611" s="103"/>
      <c r="NJ611" s="103"/>
      <c r="NK611" s="103"/>
      <c r="NL611" s="103"/>
      <c r="NM611" s="103"/>
      <c r="NN611" s="103"/>
      <c r="NO611" s="103"/>
      <c r="NP611" s="103"/>
      <c r="NQ611" s="103"/>
      <c r="NR611" s="103"/>
      <c r="NS611" s="103"/>
      <c r="NT611" s="103"/>
      <c r="NU611" s="103"/>
      <c r="NV611" s="103"/>
      <c r="NW611" s="103"/>
      <c r="NX611" s="103"/>
      <c r="NY611" s="103"/>
      <c r="NZ611" s="103"/>
      <c r="OA611" s="103"/>
      <c r="OB611" s="103"/>
      <c r="OC611" s="103"/>
      <c r="OD611" s="103"/>
      <c r="OE611" s="103"/>
      <c r="OF611" s="103"/>
      <c r="OG611" s="103"/>
      <c r="OH611" s="103"/>
      <c r="OI611" s="103"/>
      <c r="OJ611" s="103"/>
      <c r="OK611" s="103"/>
      <c r="OL611" s="103"/>
      <c r="OM611" s="103"/>
      <c r="ON611" s="103"/>
      <c r="OO611" s="103"/>
      <c r="OP611" s="103"/>
      <c r="OQ611" s="103"/>
      <c r="OR611" s="103"/>
      <c r="OS611" s="103"/>
      <c r="OT611" s="103"/>
      <c r="OU611" s="103"/>
      <c r="OV611" s="103"/>
      <c r="OW611" s="103"/>
      <c r="OX611" s="103"/>
      <c r="OY611" s="103"/>
      <c r="OZ611" s="103"/>
      <c r="PA611" s="103"/>
      <c r="PB611" s="103"/>
      <c r="PC611" s="103"/>
      <c r="PD611" s="103"/>
      <c r="PE611" s="103"/>
      <c r="PF611" s="103"/>
      <c r="PG611" s="103"/>
      <c r="PH611" s="103"/>
      <c r="PI611" s="103"/>
      <c r="PJ611" s="103"/>
      <c r="PK611" s="103"/>
      <c r="PL611" s="103"/>
      <c r="PM611" s="103"/>
      <c r="PN611" s="103"/>
      <c r="PO611" s="103"/>
      <c r="PP611" s="103"/>
      <c r="PQ611" s="103"/>
      <c r="PR611" s="103"/>
      <c r="PS611" s="103"/>
      <c r="PT611" s="103"/>
      <c r="PU611" s="103"/>
      <c r="PV611" s="103"/>
      <c r="PW611" s="103"/>
      <c r="PX611" s="103"/>
      <c r="PY611" s="103"/>
      <c r="PZ611" s="103"/>
      <c r="QA611" s="103"/>
      <c r="QB611" s="103"/>
      <c r="QC611" s="103"/>
      <c r="QD611" s="103"/>
      <c r="QE611" s="103"/>
      <c r="QF611" s="103"/>
      <c r="QG611" s="103"/>
      <c r="QH611" s="103"/>
      <c r="QI611" s="103"/>
      <c r="QJ611" s="103"/>
      <c r="QK611" s="103"/>
      <c r="QL611" s="103"/>
      <c r="QM611" s="103"/>
      <c r="QN611" s="103"/>
      <c r="QO611" s="103"/>
      <c r="QP611" s="103"/>
      <c r="QQ611" s="103"/>
      <c r="QR611" s="103"/>
      <c r="QS611" s="103"/>
      <c r="QT611" s="103"/>
      <c r="QU611" s="103"/>
      <c r="QV611" s="103"/>
      <c r="QW611" s="103"/>
      <c r="QX611" s="103"/>
      <c r="QY611" s="103"/>
      <c r="QZ611" s="103"/>
      <c r="RA611" s="103"/>
      <c r="RB611" s="103"/>
      <c r="RC611" s="103"/>
      <c r="RD611" s="103"/>
      <c r="RE611" s="103"/>
      <c r="RF611" s="103"/>
      <c r="RG611" s="103"/>
      <c r="RH611" s="103"/>
      <c r="RI611" s="103"/>
      <c r="RJ611" s="103"/>
      <c r="RK611" s="103"/>
      <c r="RL611" s="103"/>
      <c r="RM611" s="103"/>
      <c r="RN611" s="103"/>
      <c r="RO611" s="103"/>
      <c r="RP611" s="103"/>
      <c r="RQ611" s="103"/>
      <c r="RR611" s="103"/>
      <c r="RS611" s="103"/>
      <c r="RT611" s="103"/>
      <c r="RU611" s="103"/>
      <c r="RV611" s="103"/>
      <c r="RW611" s="103"/>
      <c r="RX611" s="103"/>
      <c r="RY611" s="103"/>
      <c r="RZ611" s="103"/>
      <c r="SA611" s="103"/>
      <c r="SB611" s="103"/>
      <c r="SC611" s="103"/>
      <c r="SD611" s="103"/>
      <c r="SE611" s="103"/>
      <c r="SF611" s="103"/>
      <c r="SG611" s="103"/>
      <c r="SH611" s="103"/>
      <c r="SI611" s="103"/>
      <c r="SJ611" s="103"/>
      <c r="SK611" s="103"/>
      <c r="SL611" s="103"/>
      <c r="SM611" s="103"/>
      <c r="SN611" s="103"/>
      <c r="SO611" s="103"/>
      <c r="SP611" s="103"/>
      <c r="SQ611" s="103"/>
      <c r="SR611" s="103"/>
      <c r="SS611" s="103"/>
      <c r="ST611" s="103"/>
      <c r="SU611" s="103"/>
      <c r="SV611" s="103"/>
      <c r="SW611" s="103"/>
      <c r="SX611" s="103"/>
      <c r="SY611" s="103"/>
      <c r="SZ611" s="103"/>
      <c r="TA611" s="103"/>
      <c r="TB611" s="103"/>
      <c r="TC611" s="103"/>
      <c r="TD611" s="103"/>
      <c r="TE611" s="103"/>
      <c r="TF611" s="103"/>
      <c r="TG611" s="103"/>
      <c r="TH611" s="103"/>
      <c r="TI611" s="103"/>
      <c r="TJ611" s="103"/>
      <c r="TK611" s="103"/>
      <c r="TL611" s="103"/>
      <c r="TM611" s="103"/>
      <c r="TN611" s="103"/>
      <c r="TO611" s="103"/>
      <c r="TP611" s="103"/>
      <c r="TQ611" s="103"/>
      <c r="TR611" s="103"/>
      <c r="TS611" s="103"/>
      <c r="TT611" s="103"/>
      <c r="TU611" s="103"/>
      <c r="TV611" s="103"/>
      <c r="TW611" s="103"/>
      <c r="TX611" s="103"/>
      <c r="TY611" s="103"/>
      <c r="TZ611" s="103"/>
      <c r="UA611" s="103"/>
      <c r="UB611" s="103"/>
      <c r="UC611" s="103"/>
      <c r="UD611" s="103"/>
      <c r="UE611" s="103"/>
      <c r="UF611" s="103"/>
      <c r="UG611" s="103"/>
      <c r="UH611" s="103"/>
      <c r="UI611" s="103"/>
      <c r="UJ611" s="103"/>
      <c r="UK611" s="103"/>
      <c r="UL611" s="103"/>
      <c r="UM611" s="103"/>
      <c r="UN611" s="103"/>
      <c r="UO611" s="103"/>
      <c r="UP611" s="103"/>
      <c r="UQ611" s="103"/>
      <c r="UR611" s="103"/>
      <c r="US611" s="103"/>
      <c r="UT611" s="103"/>
      <c r="UU611" s="103"/>
      <c r="UV611" s="103"/>
      <c r="UW611" s="103"/>
      <c r="UX611" s="103"/>
      <c r="UY611" s="103"/>
      <c r="UZ611" s="103"/>
      <c r="VA611" s="103"/>
      <c r="VB611" s="103"/>
      <c r="VC611" s="103"/>
      <c r="VD611" s="103"/>
      <c r="VE611" s="103"/>
      <c r="VF611" s="103"/>
      <c r="VG611" s="103"/>
      <c r="VH611" s="103"/>
      <c r="VI611" s="103"/>
      <c r="VJ611" s="103"/>
      <c r="VK611" s="103"/>
      <c r="VL611" s="103"/>
      <c r="VM611" s="103"/>
      <c r="VN611" s="103"/>
      <c r="VO611" s="103"/>
      <c r="VP611" s="103"/>
      <c r="VQ611" s="103"/>
      <c r="VR611" s="103"/>
      <c r="VS611" s="103"/>
      <c r="VT611" s="103"/>
      <c r="VU611" s="103"/>
      <c r="VV611" s="103"/>
      <c r="VW611" s="103"/>
      <c r="VX611" s="103"/>
      <c r="VY611" s="103"/>
      <c r="VZ611" s="103"/>
      <c r="WA611" s="103"/>
      <c r="WB611" s="103"/>
      <c r="WC611" s="103"/>
      <c r="WD611" s="103"/>
      <c r="WE611" s="103"/>
      <c r="WF611" s="103"/>
      <c r="WG611" s="103"/>
      <c r="WH611" s="103"/>
      <c r="WI611" s="103"/>
      <c r="WJ611" s="103"/>
      <c r="WK611" s="103"/>
      <c r="WL611" s="103"/>
      <c r="WM611" s="103"/>
      <c r="WN611" s="103"/>
      <c r="WO611" s="103"/>
      <c r="WP611" s="103"/>
      <c r="WQ611" s="103"/>
      <c r="WR611" s="103"/>
      <c r="WS611" s="103"/>
      <c r="WT611" s="103"/>
      <c r="WU611" s="103"/>
      <c r="WV611" s="103"/>
      <c r="WW611" s="103"/>
      <c r="WX611" s="103"/>
      <c r="WY611" s="103"/>
      <c r="WZ611" s="103"/>
      <c r="XA611" s="103"/>
      <c r="XB611" s="103"/>
      <c r="XC611" s="103"/>
      <c r="XD611" s="103"/>
      <c r="XE611" s="103"/>
      <c r="XF611" s="103"/>
      <c r="XG611" s="103"/>
      <c r="XH611" s="103"/>
      <c r="XI611" s="103"/>
      <c r="XJ611" s="103"/>
      <c r="XK611" s="103"/>
      <c r="XL611" s="103"/>
      <c r="XM611" s="103"/>
      <c r="XN611" s="103"/>
      <c r="XO611" s="103"/>
      <c r="XP611" s="103"/>
      <c r="XQ611" s="103"/>
      <c r="XR611" s="103"/>
      <c r="XS611" s="103"/>
      <c r="XT611" s="103"/>
      <c r="XU611" s="103"/>
      <c r="XV611" s="103"/>
      <c r="XW611" s="103"/>
      <c r="XX611" s="103"/>
      <c r="XY611" s="103"/>
      <c r="XZ611" s="103"/>
      <c r="YA611" s="103"/>
      <c r="YB611" s="103"/>
      <c r="YC611" s="103"/>
      <c r="YD611" s="103"/>
      <c r="YE611" s="103"/>
      <c r="YF611" s="103"/>
      <c r="YG611" s="103"/>
      <c r="YH611" s="103"/>
      <c r="YI611" s="103"/>
      <c r="YJ611" s="103"/>
      <c r="YK611" s="103"/>
      <c r="YL611" s="103"/>
      <c r="YM611" s="103"/>
      <c r="YN611" s="103"/>
      <c r="YO611" s="103"/>
      <c r="YP611" s="103"/>
      <c r="YQ611" s="103"/>
      <c r="YR611" s="103"/>
      <c r="YS611" s="103"/>
      <c r="YT611" s="103"/>
      <c r="YU611" s="103"/>
      <c r="YV611" s="103"/>
      <c r="YW611" s="103"/>
      <c r="YX611" s="103"/>
      <c r="YY611" s="103"/>
      <c r="YZ611" s="103"/>
      <c r="ZA611" s="103"/>
      <c r="ZB611" s="103"/>
      <c r="ZC611" s="103"/>
      <c r="ZD611" s="103"/>
      <c r="ZE611" s="103"/>
      <c r="ZF611" s="103"/>
      <c r="ZG611" s="103"/>
      <c r="ZH611" s="103"/>
      <c r="ZI611" s="103"/>
      <c r="ZJ611" s="103"/>
      <c r="ZK611" s="103"/>
      <c r="ZL611" s="103"/>
      <c r="ZM611" s="103"/>
      <c r="ZN611" s="103"/>
      <c r="ZO611" s="103"/>
      <c r="ZP611" s="103"/>
      <c r="ZQ611" s="103"/>
      <c r="ZR611" s="103"/>
      <c r="ZS611" s="103"/>
      <c r="ZT611" s="103"/>
      <c r="ZU611" s="103"/>
      <c r="ZV611" s="103"/>
      <c r="ZW611" s="103"/>
      <c r="ZX611" s="103"/>
      <c r="ZY611" s="103"/>
      <c r="ZZ611" s="103"/>
      <c r="AAA611" s="103"/>
      <c r="AAB611" s="103"/>
      <c r="AAC611" s="103"/>
      <c r="AAD611" s="103"/>
      <c r="AAE611" s="103"/>
      <c r="AAF611" s="103"/>
      <c r="AAG611" s="103"/>
      <c r="AAH611" s="103"/>
      <c r="AAI611" s="103"/>
      <c r="AAJ611" s="103"/>
      <c r="AAK611" s="103"/>
      <c r="AAL611" s="103"/>
      <c r="AAM611" s="103"/>
      <c r="AAN611" s="103"/>
      <c r="AAO611" s="103"/>
      <c r="AAP611" s="103"/>
      <c r="AAQ611" s="103"/>
      <c r="AAR611" s="103"/>
      <c r="AAS611" s="103"/>
      <c r="AAT611" s="103"/>
      <c r="AAU611" s="103"/>
      <c r="AAV611" s="103"/>
      <c r="AAW611" s="103"/>
      <c r="AAX611" s="103"/>
      <c r="AAY611" s="103"/>
      <c r="AAZ611" s="103"/>
      <c r="ABA611" s="103"/>
      <c r="ABB611" s="103"/>
      <c r="ABC611" s="103"/>
      <c r="ABD611" s="103"/>
      <c r="ABE611" s="103"/>
      <c r="ABF611" s="103"/>
      <c r="ABG611" s="103"/>
      <c r="ABH611" s="103"/>
      <c r="ABI611" s="103"/>
      <c r="ABJ611" s="103"/>
      <c r="ABK611" s="103"/>
      <c r="ABL611" s="103"/>
      <c r="ABM611" s="103"/>
      <c r="ABN611" s="103"/>
      <c r="ABO611" s="103"/>
      <c r="ABP611" s="103"/>
      <c r="ABQ611" s="103"/>
      <c r="ABR611" s="103"/>
      <c r="ABS611" s="103"/>
      <c r="ABT611" s="103"/>
      <c r="ABU611" s="103"/>
      <c r="ABV611" s="103"/>
      <c r="ABW611" s="103"/>
      <c r="ABX611" s="103"/>
      <c r="ABY611" s="103"/>
      <c r="ABZ611" s="103"/>
      <c r="ACA611" s="103"/>
      <c r="ACB611" s="103"/>
      <c r="ACC611" s="103"/>
      <c r="ACD611" s="103"/>
      <c r="ACE611" s="103"/>
      <c r="ACF611" s="103"/>
      <c r="ACG611" s="103"/>
      <c r="ACH611" s="103"/>
      <c r="ACI611" s="103"/>
      <c r="ACJ611" s="103"/>
      <c r="ACK611" s="103"/>
      <c r="ACL611" s="103"/>
      <c r="ACM611" s="103"/>
      <c r="ACN611" s="103"/>
      <c r="ACO611" s="103"/>
      <c r="ACP611" s="103"/>
      <c r="ACQ611" s="103"/>
      <c r="ACR611" s="103"/>
      <c r="ACS611" s="103"/>
      <c r="ACT611" s="103"/>
      <c r="ACU611" s="103"/>
      <c r="ACV611" s="103"/>
      <c r="ACW611" s="103"/>
      <c r="ACX611" s="103"/>
      <c r="ACY611" s="103"/>
      <c r="ACZ611" s="103"/>
      <c r="ADA611" s="103"/>
      <c r="ADB611" s="103"/>
      <c r="ADC611" s="103"/>
      <c r="ADD611" s="103"/>
      <c r="ADE611" s="103"/>
      <c r="ADF611" s="103"/>
      <c r="ADG611" s="103"/>
      <c r="ADH611" s="103"/>
      <c r="ADI611" s="103"/>
      <c r="ADJ611" s="103"/>
      <c r="ADK611" s="103"/>
      <c r="ADL611" s="103"/>
      <c r="ADM611" s="103"/>
      <c r="ADN611" s="103"/>
      <c r="ADO611" s="103"/>
      <c r="ADP611" s="103"/>
      <c r="ADQ611" s="103"/>
      <c r="ADR611" s="103"/>
      <c r="ADS611" s="103"/>
      <c r="ADT611" s="103"/>
      <c r="ADU611" s="103"/>
      <c r="ADV611" s="103"/>
      <c r="ADW611" s="103"/>
      <c r="ADX611" s="103"/>
      <c r="ADY611" s="103"/>
      <c r="ADZ611" s="103"/>
      <c r="AEA611" s="103"/>
      <c r="AEB611" s="103"/>
      <c r="AEC611" s="103"/>
      <c r="AED611" s="103"/>
      <c r="AEE611" s="103"/>
      <c r="AEF611" s="103"/>
      <c r="AEG611" s="103"/>
      <c r="AEH611" s="103"/>
      <c r="AEI611" s="103"/>
      <c r="AEJ611" s="103"/>
      <c r="AEK611" s="103"/>
      <c r="AEL611" s="103"/>
      <c r="AEM611" s="103"/>
      <c r="AEN611" s="103"/>
      <c r="AEO611" s="103"/>
      <c r="AEP611" s="103"/>
      <c r="AEQ611" s="103"/>
      <c r="AER611" s="103"/>
      <c r="AES611" s="103"/>
      <c r="AET611" s="103"/>
      <c r="AEU611" s="103"/>
      <c r="AEV611" s="103"/>
      <c r="AEW611" s="103"/>
      <c r="AEX611" s="103"/>
      <c r="AEY611" s="103"/>
      <c r="AEZ611" s="103"/>
      <c r="AFA611" s="103"/>
      <c r="AFB611" s="103"/>
      <c r="AFC611" s="103"/>
      <c r="AFD611" s="103"/>
      <c r="AFE611" s="103"/>
      <c r="AFF611" s="103"/>
      <c r="AFG611" s="103"/>
      <c r="AFH611" s="103"/>
      <c r="AFI611" s="103"/>
      <c r="AFJ611" s="103"/>
      <c r="AFK611" s="103"/>
      <c r="AFL611" s="103"/>
      <c r="AFM611" s="103"/>
      <c r="AFN611" s="103"/>
      <c r="AFO611" s="103"/>
      <c r="AFP611" s="103"/>
      <c r="AFQ611" s="103"/>
      <c r="AFR611" s="103"/>
      <c r="AFS611" s="103"/>
      <c r="AFT611" s="103"/>
      <c r="AFU611" s="103"/>
      <c r="AFV611" s="103"/>
      <c r="AFW611" s="103"/>
      <c r="AFX611" s="103"/>
      <c r="AFY611" s="103"/>
      <c r="AFZ611" s="103"/>
      <c r="AGA611" s="103"/>
      <c r="AGB611" s="103"/>
      <c r="AGC611" s="103"/>
      <c r="AGD611" s="103"/>
      <c r="AGE611" s="103"/>
      <c r="AGF611" s="103"/>
      <c r="AGG611" s="103"/>
      <c r="AGH611" s="103"/>
      <c r="AGI611" s="103"/>
      <c r="AGJ611" s="103"/>
      <c r="AGK611" s="103"/>
      <c r="AGL611" s="103"/>
      <c r="AGM611" s="103"/>
      <c r="AGN611" s="103"/>
      <c r="AGO611" s="103"/>
      <c r="AGP611" s="103"/>
      <c r="AGQ611" s="103"/>
      <c r="AGR611" s="103"/>
      <c r="AGS611" s="103"/>
      <c r="AGT611" s="103"/>
      <c r="AGU611" s="103"/>
      <c r="AGV611" s="103"/>
      <c r="AGW611" s="103"/>
      <c r="AGX611" s="103"/>
      <c r="AGY611" s="103"/>
      <c r="AGZ611" s="103"/>
      <c r="AHA611" s="103"/>
      <c r="AHB611" s="103"/>
      <c r="AHC611" s="103"/>
      <c r="AHD611" s="103"/>
      <c r="AHE611" s="103"/>
      <c r="AHF611" s="103"/>
      <c r="AHG611" s="103"/>
      <c r="AHH611" s="103"/>
      <c r="AHI611" s="103"/>
      <c r="AHJ611" s="103"/>
      <c r="AHK611" s="103"/>
      <c r="AHL611" s="103"/>
      <c r="AHM611" s="103"/>
      <c r="AHN611" s="103"/>
      <c r="AHO611" s="103"/>
      <c r="AHP611" s="103"/>
      <c r="AHQ611" s="103"/>
      <c r="AHR611" s="103"/>
      <c r="AHS611" s="103"/>
      <c r="AHT611" s="103"/>
      <c r="AHU611" s="103"/>
      <c r="AHV611" s="103"/>
      <c r="AHW611" s="103"/>
      <c r="AHX611" s="103"/>
      <c r="AHY611" s="103"/>
      <c r="AHZ611" s="103"/>
      <c r="AIA611" s="103"/>
      <c r="AIB611" s="103"/>
      <c r="AIC611" s="103"/>
      <c r="AID611" s="103"/>
      <c r="AIE611" s="103"/>
      <c r="AIF611" s="103"/>
      <c r="AIG611" s="103"/>
      <c r="AIH611" s="103"/>
      <c r="AII611" s="103"/>
      <c r="AIJ611" s="103"/>
      <c r="AIK611" s="103"/>
      <c r="AIL611" s="103"/>
      <c r="AIM611" s="103"/>
      <c r="AIN611" s="103"/>
      <c r="AIO611" s="103"/>
      <c r="AIP611" s="103"/>
      <c r="AIQ611" s="103"/>
      <c r="AIR611" s="103"/>
      <c r="AIS611" s="103"/>
      <c r="AIT611" s="103"/>
      <c r="AIU611" s="103"/>
      <c r="AIV611" s="103"/>
      <c r="AIW611" s="103"/>
      <c r="AIX611" s="103"/>
      <c r="AIY611" s="103"/>
      <c r="AIZ611" s="103"/>
      <c r="AJA611" s="103"/>
      <c r="AJB611" s="103"/>
      <c r="AJC611" s="103"/>
      <c r="AJD611" s="103"/>
      <c r="AJE611" s="103"/>
      <c r="AJF611" s="103"/>
      <c r="AJG611" s="103"/>
      <c r="AJH611" s="103"/>
      <c r="AJI611" s="103"/>
      <c r="AJJ611" s="103"/>
      <c r="AJK611" s="103"/>
      <c r="AJL611" s="103"/>
      <c r="AJM611" s="103"/>
      <c r="AJN611" s="103"/>
      <c r="AJO611" s="103"/>
      <c r="AJP611" s="103"/>
      <c r="AJQ611" s="103"/>
      <c r="AJR611" s="103"/>
      <c r="AJS611" s="103"/>
      <c r="AJT611" s="103"/>
      <c r="AJU611" s="103"/>
      <c r="AJV611" s="103"/>
      <c r="AJW611" s="103"/>
      <c r="AJX611" s="103"/>
      <c r="AJY611" s="103"/>
      <c r="AJZ611" s="103"/>
      <c r="AKA611" s="103"/>
      <c r="AKB611" s="103"/>
      <c r="AKC611" s="103"/>
      <c r="AKD611" s="103"/>
      <c r="AKE611" s="103"/>
      <c r="AKF611" s="103"/>
      <c r="AKG611" s="103"/>
      <c r="AKH611" s="103"/>
      <c r="AKI611" s="103"/>
      <c r="AKJ611" s="103"/>
      <c r="AKK611" s="103"/>
      <c r="AKL611" s="103"/>
      <c r="AKM611" s="103"/>
      <c r="AKN611" s="103"/>
      <c r="AKO611" s="103"/>
      <c r="AKP611" s="103"/>
      <c r="AKQ611" s="103"/>
      <c r="AKR611" s="103"/>
      <c r="AKS611" s="103"/>
      <c r="AKT611" s="103"/>
      <c r="AKU611" s="103"/>
      <c r="AKV611" s="103"/>
      <c r="AKW611" s="103"/>
      <c r="AKX611" s="103"/>
      <c r="AKY611" s="103"/>
      <c r="AKZ611" s="103"/>
      <c r="ALA611" s="103"/>
      <c r="ALB611" s="103"/>
      <c r="ALC611" s="103"/>
      <c r="ALD611" s="103"/>
      <c r="ALE611" s="103"/>
      <c r="ALF611" s="103"/>
      <c r="ALG611" s="103"/>
      <c r="ALH611" s="103"/>
      <c r="ALI611" s="103"/>
      <c r="ALJ611" s="103"/>
      <c r="ALK611" s="103"/>
      <c r="ALL611" s="103"/>
      <c r="ALM611" s="103"/>
      <c r="ALN611" s="103"/>
      <c r="ALO611" s="103"/>
      <c r="ALP611" s="103"/>
      <c r="ALQ611" s="103"/>
      <c r="ALR611" s="103"/>
      <c r="ALS611" s="103"/>
      <c r="ALT611" s="103"/>
      <c r="ALU611" s="103"/>
      <c r="ALV611" s="103"/>
      <c r="ALW611" s="103"/>
      <c r="ALX611" s="103"/>
      <c r="ALY611" s="103"/>
      <c r="ALZ611" s="103"/>
      <c r="AMA611" s="103"/>
      <c r="AMB611" s="103"/>
      <c r="AMC611" s="103"/>
      <c r="AMD611" s="103"/>
      <c r="AME611" s="103"/>
      <c r="AMF611" s="103"/>
      <c r="AMG611" s="103"/>
      <c r="AMH611" s="103"/>
      <c r="AMI611" s="103"/>
      <c r="AMJ611" s="103"/>
      <c r="AMK611" s="103"/>
    </row>
    <row r="612" spans="1:1025">
      <c r="A612" s="103"/>
      <c r="B612" s="103"/>
      <c r="C612" s="103"/>
      <c r="D612" s="103"/>
      <c r="E612" s="230"/>
      <c r="F612" s="103"/>
      <c r="G612" s="103"/>
      <c r="H612" s="103"/>
      <c r="I612" s="103"/>
      <c r="J612" s="103"/>
      <c r="K612" s="103"/>
      <c r="L612" s="103"/>
      <c r="M612" s="103"/>
      <c r="N612" s="103"/>
      <c r="O612" s="103"/>
      <c r="P612" s="103"/>
      <c r="Q612" s="103"/>
      <c r="R612" s="103"/>
      <c r="S612" s="103"/>
      <c r="T612" s="103"/>
      <c r="U612" s="103"/>
      <c r="V612" s="103"/>
      <c r="W612" s="103"/>
      <c r="X612" s="103"/>
      <c r="Y612" s="103"/>
      <c r="Z612" s="103"/>
      <c r="AA612" s="103"/>
      <c r="AB612" s="103"/>
      <c r="AC612" s="103"/>
      <c r="AD612" s="103"/>
      <c r="AE612" s="103"/>
      <c r="AF612" s="103"/>
      <c r="AG612" s="103"/>
      <c r="AH612" s="103"/>
      <c r="AI612" s="103"/>
      <c r="AJ612" s="103"/>
      <c r="AK612" s="103"/>
      <c r="AL612" s="103"/>
      <c r="AM612" s="103"/>
      <c r="AN612" s="103"/>
      <c r="AO612" s="103"/>
      <c r="AP612" s="103"/>
      <c r="AQ612" s="103"/>
      <c r="AR612" s="103"/>
      <c r="AS612" s="103"/>
      <c r="AT612" s="103"/>
      <c r="AU612" s="103"/>
      <c r="AV612" s="103"/>
      <c r="AW612" s="103"/>
      <c r="AX612" s="103"/>
      <c r="AY612" s="103"/>
      <c r="AZ612" s="103"/>
      <c r="BA612" s="103"/>
      <c r="BB612" s="103"/>
      <c r="BC612" s="103"/>
      <c r="BD612" s="103"/>
      <c r="BE612" s="103"/>
      <c r="BF612" s="103"/>
      <c r="BG612" s="103"/>
      <c r="BH612" s="103"/>
      <c r="BI612" s="103"/>
      <c r="BJ612" s="103"/>
      <c r="BK612" s="103"/>
      <c r="BL612" s="103"/>
      <c r="BM612" s="103"/>
      <c r="BN612" s="103"/>
      <c r="BO612" s="103"/>
      <c r="BP612" s="103"/>
      <c r="BQ612" s="103"/>
      <c r="BR612" s="103"/>
      <c r="BS612" s="103"/>
      <c r="BT612" s="103"/>
      <c r="BU612" s="103"/>
      <c r="BV612" s="103"/>
      <c r="BW612" s="103"/>
      <c r="BX612" s="103"/>
      <c r="BY612" s="103"/>
      <c r="BZ612" s="103"/>
      <c r="CA612" s="103"/>
      <c r="CB612" s="103"/>
      <c r="CC612" s="103"/>
      <c r="CD612" s="103"/>
      <c r="CE612" s="103"/>
      <c r="CF612" s="103"/>
      <c r="CG612" s="103"/>
      <c r="CH612" s="103"/>
      <c r="CI612" s="103"/>
      <c r="CJ612" s="103"/>
      <c r="CK612" s="103"/>
      <c r="CL612" s="103"/>
      <c r="CM612" s="103"/>
      <c r="CN612" s="103"/>
      <c r="CO612" s="103"/>
      <c r="CP612" s="103"/>
      <c r="CQ612" s="103"/>
      <c r="CR612" s="103"/>
      <c r="CS612" s="103"/>
      <c r="CT612" s="103"/>
      <c r="CU612" s="103"/>
      <c r="CV612" s="103"/>
      <c r="CW612" s="103"/>
      <c r="CX612" s="103"/>
      <c r="CY612" s="103"/>
      <c r="CZ612" s="103"/>
      <c r="DA612" s="103"/>
      <c r="DB612" s="103"/>
      <c r="DC612" s="103"/>
      <c r="DD612" s="103"/>
      <c r="DE612" s="103"/>
      <c r="DF612" s="103"/>
      <c r="DG612" s="103"/>
      <c r="DH612" s="103"/>
      <c r="DI612" s="103"/>
      <c r="DJ612" s="103"/>
      <c r="DK612" s="103"/>
      <c r="DL612" s="103"/>
      <c r="DM612" s="103"/>
      <c r="DN612" s="103"/>
      <c r="DO612" s="103"/>
      <c r="DP612" s="103"/>
      <c r="DQ612" s="103"/>
      <c r="DR612" s="103"/>
      <c r="DS612" s="103"/>
      <c r="DT612" s="103"/>
      <c r="DU612" s="103"/>
      <c r="DV612" s="103"/>
      <c r="DW612" s="103"/>
      <c r="DX612" s="103"/>
      <c r="DY612" s="103"/>
      <c r="DZ612" s="103"/>
      <c r="EA612" s="103"/>
      <c r="EB612" s="103"/>
      <c r="EC612" s="103"/>
      <c r="ED612" s="103"/>
      <c r="EE612" s="103"/>
      <c r="EF612" s="103"/>
      <c r="EG612" s="103"/>
      <c r="EH612" s="103"/>
      <c r="EI612" s="103"/>
      <c r="EJ612" s="103"/>
      <c r="EK612" s="103"/>
      <c r="EL612" s="103"/>
      <c r="EM612" s="103"/>
      <c r="EN612" s="103"/>
      <c r="EO612" s="103"/>
      <c r="EP612" s="103"/>
      <c r="EQ612" s="103"/>
      <c r="ER612" s="103"/>
      <c r="ES612" s="103"/>
      <c r="ET612" s="103"/>
      <c r="EU612" s="103"/>
      <c r="EV612" s="103"/>
      <c r="EW612" s="103"/>
      <c r="EX612" s="103"/>
      <c r="EY612" s="103"/>
      <c r="EZ612" s="103"/>
      <c r="FA612" s="103"/>
      <c r="FB612" s="103"/>
      <c r="FC612" s="103"/>
      <c r="FD612" s="103"/>
      <c r="FE612" s="103"/>
      <c r="FF612" s="103"/>
      <c r="FG612" s="103"/>
      <c r="FH612" s="103"/>
      <c r="FI612" s="103"/>
      <c r="FJ612" s="103"/>
      <c r="FK612" s="103"/>
      <c r="FL612" s="103"/>
      <c r="FM612" s="103"/>
      <c r="FN612" s="103"/>
      <c r="FO612" s="103"/>
      <c r="FP612" s="103"/>
      <c r="FQ612" s="103"/>
      <c r="FR612" s="103"/>
      <c r="FS612" s="103"/>
      <c r="FT612" s="103"/>
      <c r="FU612" s="103"/>
      <c r="FV612" s="103"/>
      <c r="FW612" s="103"/>
      <c r="FX612" s="103"/>
      <c r="FY612" s="103"/>
      <c r="FZ612" s="103"/>
      <c r="GA612" s="103"/>
      <c r="GB612" s="103"/>
      <c r="GC612" s="103"/>
      <c r="GD612" s="103"/>
      <c r="GE612" s="103"/>
      <c r="GF612" s="103"/>
      <c r="GG612" s="103"/>
      <c r="GH612" s="103"/>
      <c r="GI612" s="103"/>
      <c r="GJ612" s="103"/>
      <c r="GK612" s="103"/>
      <c r="GL612" s="103"/>
      <c r="GM612" s="103"/>
      <c r="GN612" s="103"/>
      <c r="GO612" s="103"/>
      <c r="GP612" s="103"/>
      <c r="GQ612" s="103"/>
      <c r="GR612" s="103"/>
      <c r="GS612" s="103"/>
      <c r="GT612" s="103"/>
      <c r="GU612" s="103"/>
      <c r="GV612" s="103"/>
      <c r="GW612" s="103"/>
      <c r="GX612" s="103"/>
      <c r="GY612" s="103"/>
      <c r="GZ612" s="103"/>
      <c r="HA612" s="103"/>
      <c r="HB612" s="103"/>
      <c r="HC612" s="103"/>
      <c r="HD612" s="103"/>
      <c r="HE612" s="103"/>
      <c r="HF612" s="103"/>
      <c r="HG612" s="103"/>
      <c r="HH612" s="103"/>
      <c r="HI612" s="103"/>
      <c r="HJ612" s="103"/>
      <c r="HK612" s="103"/>
      <c r="HL612" s="103"/>
      <c r="HM612" s="103"/>
      <c r="HN612" s="103"/>
      <c r="HO612" s="103"/>
      <c r="HP612" s="103"/>
      <c r="HQ612" s="103"/>
      <c r="HR612" s="103"/>
      <c r="HS612" s="103"/>
      <c r="HT612" s="103"/>
      <c r="HU612" s="103"/>
      <c r="HV612" s="103"/>
      <c r="HW612" s="103"/>
      <c r="HX612" s="103"/>
      <c r="HY612" s="103"/>
      <c r="HZ612" s="103"/>
      <c r="IA612" s="103"/>
      <c r="IB612" s="103"/>
      <c r="IC612" s="103"/>
      <c r="ID612" s="103"/>
      <c r="IE612" s="103"/>
      <c r="IF612" s="103"/>
      <c r="IG612" s="103"/>
      <c r="IH612" s="103"/>
      <c r="II612" s="103"/>
      <c r="IJ612" s="103"/>
      <c r="IK612" s="103"/>
      <c r="IL612" s="103"/>
      <c r="IM612" s="103"/>
      <c r="IN612" s="103"/>
      <c r="IO612" s="103"/>
      <c r="IP612" s="103"/>
      <c r="IQ612" s="103"/>
      <c r="IR612" s="103"/>
      <c r="IS612" s="103"/>
      <c r="IT612" s="103"/>
      <c r="IU612" s="103"/>
      <c r="IV612" s="103"/>
      <c r="IW612" s="103"/>
      <c r="IX612" s="103"/>
      <c r="IY612" s="103"/>
      <c r="IZ612" s="103"/>
      <c r="JA612" s="103"/>
      <c r="JB612" s="103"/>
      <c r="JC612" s="103"/>
      <c r="JD612" s="103"/>
      <c r="JE612" s="103"/>
      <c r="JF612" s="103"/>
      <c r="JG612" s="103"/>
      <c r="JH612" s="103"/>
      <c r="JI612" s="103"/>
      <c r="JJ612" s="103"/>
      <c r="JK612" s="103"/>
      <c r="JL612" s="103"/>
      <c r="JM612" s="103"/>
      <c r="JN612" s="103"/>
      <c r="JO612" s="103"/>
      <c r="JP612" s="103"/>
      <c r="JQ612" s="103"/>
      <c r="JR612" s="103"/>
      <c r="JS612" s="103"/>
      <c r="JT612" s="103"/>
      <c r="JU612" s="103"/>
      <c r="JV612" s="103"/>
      <c r="JW612" s="103"/>
      <c r="JX612" s="103"/>
      <c r="JY612" s="103"/>
      <c r="JZ612" s="103"/>
      <c r="KA612" s="103"/>
      <c r="KB612" s="103"/>
      <c r="KC612" s="103"/>
      <c r="KD612" s="103"/>
      <c r="KE612" s="103"/>
      <c r="KF612" s="103"/>
      <c r="KG612" s="103"/>
      <c r="KH612" s="103"/>
      <c r="KI612" s="103"/>
      <c r="KJ612" s="103"/>
      <c r="KK612" s="103"/>
      <c r="KL612" s="103"/>
      <c r="KM612" s="103"/>
      <c r="KN612" s="103"/>
      <c r="KO612" s="103"/>
      <c r="KP612" s="103"/>
      <c r="KQ612" s="103"/>
      <c r="KR612" s="103"/>
      <c r="KS612" s="103"/>
      <c r="KT612" s="103"/>
      <c r="KU612" s="103"/>
      <c r="KV612" s="103"/>
      <c r="KW612" s="103"/>
      <c r="KX612" s="103"/>
      <c r="KY612" s="103"/>
      <c r="KZ612" s="103"/>
      <c r="LA612" s="103"/>
      <c r="LB612" s="103"/>
      <c r="LC612" s="103"/>
      <c r="LD612" s="103"/>
      <c r="LE612" s="103"/>
      <c r="LF612" s="103"/>
      <c r="LG612" s="103"/>
      <c r="LH612" s="103"/>
      <c r="LI612" s="103"/>
      <c r="LJ612" s="103"/>
      <c r="LK612" s="103"/>
      <c r="LL612" s="103"/>
      <c r="LM612" s="103"/>
      <c r="LN612" s="103"/>
      <c r="LO612" s="103"/>
      <c r="LP612" s="103"/>
      <c r="LQ612" s="103"/>
      <c r="LR612" s="103"/>
      <c r="LS612" s="103"/>
      <c r="LT612" s="103"/>
      <c r="LU612" s="103"/>
      <c r="LV612" s="103"/>
      <c r="LW612" s="103"/>
      <c r="LX612" s="103"/>
      <c r="LY612" s="103"/>
      <c r="LZ612" s="103"/>
      <c r="MA612" s="103"/>
      <c r="MB612" s="103"/>
      <c r="MC612" s="103"/>
      <c r="MD612" s="103"/>
      <c r="ME612" s="103"/>
      <c r="MF612" s="103"/>
      <c r="MG612" s="103"/>
      <c r="MH612" s="103"/>
      <c r="MI612" s="103"/>
      <c r="MJ612" s="103"/>
      <c r="MK612" s="103"/>
      <c r="ML612" s="103"/>
      <c r="MM612" s="103"/>
      <c r="MN612" s="103"/>
      <c r="MO612" s="103"/>
      <c r="MP612" s="103"/>
      <c r="MQ612" s="103"/>
      <c r="MR612" s="103"/>
      <c r="MS612" s="103"/>
      <c r="MT612" s="103"/>
      <c r="MU612" s="103"/>
      <c r="MV612" s="103"/>
      <c r="MW612" s="103"/>
      <c r="MX612" s="103"/>
      <c r="MY612" s="103"/>
      <c r="MZ612" s="103"/>
      <c r="NA612" s="103"/>
      <c r="NB612" s="103"/>
      <c r="NC612" s="103"/>
      <c r="ND612" s="103"/>
      <c r="NE612" s="103"/>
      <c r="NF612" s="103"/>
      <c r="NG612" s="103"/>
      <c r="NH612" s="103"/>
      <c r="NI612" s="103"/>
      <c r="NJ612" s="103"/>
      <c r="NK612" s="103"/>
      <c r="NL612" s="103"/>
      <c r="NM612" s="103"/>
      <c r="NN612" s="103"/>
      <c r="NO612" s="103"/>
      <c r="NP612" s="103"/>
      <c r="NQ612" s="103"/>
      <c r="NR612" s="103"/>
      <c r="NS612" s="103"/>
      <c r="NT612" s="103"/>
      <c r="NU612" s="103"/>
      <c r="NV612" s="103"/>
      <c r="NW612" s="103"/>
      <c r="NX612" s="103"/>
      <c r="NY612" s="103"/>
      <c r="NZ612" s="103"/>
      <c r="OA612" s="103"/>
      <c r="OB612" s="103"/>
      <c r="OC612" s="103"/>
      <c r="OD612" s="103"/>
      <c r="OE612" s="103"/>
      <c r="OF612" s="103"/>
      <c r="OG612" s="103"/>
      <c r="OH612" s="103"/>
      <c r="OI612" s="103"/>
      <c r="OJ612" s="103"/>
      <c r="OK612" s="103"/>
      <c r="OL612" s="103"/>
      <c r="OM612" s="103"/>
      <c r="ON612" s="103"/>
      <c r="OO612" s="103"/>
      <c r="OP612" s="103"/>
      <c r="OQ612" s="103"/>
      <c r="OR612" s="103"/>
      <c r="OS612" s="103"/>
      <c r="OT612" s="103"/>
      <c r="OU612" s="103"/>
      <c r="OV612" s="103"/>
      <c r="OW612" s="103"/>
      <c r="OX612" s="103"/>
      <c r="OY612" s="103"/>
      <c r="OZ612" s="103"/>
      <c r="PA612" s="103"/>
      <c r="PB612" s="103"/>
      <c r="PC612" s="103"/>
      <c r="PD612" s="103"/>
      <c r="PE612" s="103"/>
      <c r="PF612" s="103"/>
      <c r="PG612" s="103"/>
      <c r="PH612" s="103"/>
      <c r="PI612" s="103"/>
      <c r="PJ612" s="103"/>
      <c r="PK612" s="103"/>
      <c r="PL612" s="103"/>
      <c r="PM612" s="103"/>
      <c r="PN612" s="103"/>
      <c r="PO612" s="103"/>
      <c r="PP612" s="103"/>
      <c r="PQ612" s="103"/>
      <c r="PR612" s="103"/>
      <c r="PS612" s="103"/>
      <c r="PT612" s="103"/>
      <c r="PU612" s="103"/>
      <c r="PV612" s="103"/>
      <c r="PW612" s="103"/>
      <c r="PX612" s="103"/>
      <c r="PY612" s="103"/>
      <c r="PZ612" s="103"/>
      <c r="QA612" s="103"/>
      <c r="QB612" s="103"/>
      <c r="QC612" s="103"/>
      <c r="QD612" s="103"/>
      <c r="QE612" s="103"/>
      <c r="QF612" s="103"/>
      <c r="QG612" s="103"/>
      <c r="QH612" s="103"/>
      <c r="QI612" s="103"/>
      <c r="QJ612" s="103"/>
      <c r="QK612" s="103"/>
      <c r="QL612" s="103"/>
      <c r="QM612" s="103"/>
      <c r="QN612" s="103"/>
      <c r="QO612" s="103"/>
      <c r="QP612" s="103"/>
      <c r="QQ612" s="103"/>
      <c r="QR612" s="103"/>
      <c r="QS612" s="103"/>
      <c r="QT612" s="103"/>
      <c r="QU612" s="103"/>
      <c r="QV612" s="103"/>
      <c r="QW612" s="103"/>
      <c r="QX612" s="103"/>
      <c r="QY612" s="103"/>
      <c r="QZ612" s="103"/>
      <c r="RA612" s="103"/>
      <c r="RB612" s="103"/>
      <c r="RC612" s="103"/>
      <c r="RD612" s="103"/>
      <c r="RE612" s="103"/>
      <c r="RF612" s="103"/>
      <c r="RG612" s="103"/>
      <c r="RH612" s="103"/>
      <c r="RI612" s="103"/>
      <c r="RJ612" s="103"/>
      <c r="RK612" s="103"/>
      <c r="RL612" s="103"/>
      <c r="RM612" s="103"/>
      <c r="RN612" s="103"/>
      <c r="RO612" s="103"/>
      <c r="RP612" s="103"/>
      <c r="RQ612" s="103"/>
      <c r="RR612" s="103"/>
      <c r="RS612" s="103"/>
      <c r="RT612" s="103"/>
      <c r="RU612" s="103"/>
      <c r="RV612" s="103"/>
      <c r="RW612" s="103"/>
      <c r="RX612" s="103"/>
      <c r="RY612" s="103"/>
      <c r="RZ612" s="103"/>
      <c r="SA612" s="103"/>
      <c r="SB612" s="103"/>
      <c r="SC612" s="103"/>
      <c r="SD612" s="103"/>
      <c r="SE612" s="103"/>
      <c r="SF612" s="103"/>
      <c r="SG612" s="103"/>
      <c r="SH612" s="103"/>
      <c r="SI612" s="103"/>
      <c r="SJ612" s="103"/>
      <c r="SK612" s="103"/>
      <c r="SL612" s="103"/>
      <c r="SM612" s="103"/>
      <c r="SN612" s="103"/>
      <c r="SO612" s="103"/>
      <c r="SP612" s="103"/>
      <c r="SQ612" s="103"/>
      <c r="SR612" s="103"/>
      <c r="SS612" s="103"/>
      <c r="ST612" s="103"/>
      <c r="SU612" s="103"/>
      <c r="SV612" s="103"/>
      <c r="SW612" s="103"/>
      <c r="SX612" s="103"/>
      <c r="SY612" s="103"/>
      <c r="SZ612" s="103"/>
      <c r="TA612" s="103"/>
      <c r="TB612" s="103"/>
      <c r="TC612" s="103"/>
      <c r="TD612" s="103"/>
      <c r="TE612" s="103"/>
      <c r="TF612" s="103"/>
      <c r="TG612" s="103"/>
      <c r="TH612" s="103"/>
      <c r="TI612" s="103"/>
      <c r="TJ612" s="103"/>
      <c r="TK612" s="103"/>
      <c r="TL612" s="103"/>
      <c r="TM612" s="103"/>
      <c r="TN612" s="103"/>
      <c r="TO612" s="103"/>
      <c r="TP612" s="103"/>
      <c r="TQ612" s="103"/>
      <c r="TR612" s="103"/>
      <c r="TS612" s="103"/>
      <c r="TT612" s="103"/>
      <c r="TU612" s="103"/>
      <c r="TV612" s="103"/>
      <c r="TW612" s="103"/>
      <c r="TX612" s="103"/>
      <c r="TY612" s="103"/>
      <c r="TZ612" s="103"/>
      <c r="UA612" s="103"/>
      <c r="UB612" s="103"/>
      <c r="UC612" s="103"/>
      <c r="UD612" s="103"/>
      <c r="UE612" s="103"/>
      <c r="UF612" s="103"/>
      <c r="UG612" s="103"/>
      <c r="UH612" s="103"/>
      <c r="UI612" s="103"/>
      <c r="UJ612" s="103"/>
      <c r="UK612" s="103"/>
      <c r="UL612" s="103"/>
      <c r="UM612" s="103"/>
      <c r="UN612" s="103"/>
      <c r="UO612" s="103"/>
      <c r="UP612" s="103"/>
      <c r="UQ612" s="103"/>
      <c r="UR612" s="103"/>
      <c r="US612" s="103"/>
      <c r="UT612" s="103"/>
      <c r="UU612" s="103"/>
      <c r="UV612" s="103"/>
      <c r="UW612" s="103"/>
      <c r="UX612" s="103"/>
      <c r="UY612" s="103"/>
      <c r="UZ612" s="103"/>
      <c r="VA612" s="103"/>
      <c r="VB612" s="103"/>
      <c r="VC612" s="103"/>
      <c r="VD612" s="103"/>
      <c r="VE612" s="103"/>
      <c r="VF612" s="103"/>
      <c r="VG612" s="103"/>
      <c r="VH612" s="103"/>
      <c r="VI612" s="103"/>
      <c r="VJ612" s="103"/>
      <c r="VK612" s="103"/>
      <c r="VL612" s="103"/>
      <c r="VM612" s="103"/>
      <c r="VN612" s="103"/>
      <c r="VO612" s="103"/>
      <c r="VP612" s="103"/>
      <c r="VQ612" s="103"/>
      <c r="VR612" s="103"/>
      <c r="VS612" s="103"/>
      <c r="VT612" s="103"/>
      <c r="VU612" s="103"/>
      <c r="VV612" s="103"/>
      <c r="VW612" s="103"/>
      <c r="VX612" s="103"/>
      <c r="VY612" s="103"/>
      <c r="VZ612" s="103"/>
      <c r="WA612" s="103"/>
      <c r="WB612" s="103"/>
      <c r="WC612" s="103"/>
      <c r="WD612" s="103"/>
      <c r="WE612" s="103"/>
      <c r="WF612" s="103"/>
      <c r="WG612" s="103"/>
      <c r="WH612" s="103"/>
      <c r="WI612" s="103"/>
      <c r="WJ612" s="103"/>
      <c r="WK612" s="103"/>
      <c r="WL612" s="103"/>
      <c r="WM612" s="103"/>
      <c r="WN612" s="103"/>
      <c r="WO612" s="103"/>
      <c r="WP612" s="103"/>
      <c r="WQ612" s="103"/>
      <c r="WR612" s="103"/>
      <c r="WS612" s="103"/>
      <c r="WT612" s="103"/>
      <c r="WU612" s="103"/>
      <c r="WV612" s="103"/>
      <c r="WW612" s="103"/>
      <c r="WX612" s="103"/>
      <c r="WY612" s="103"/>
      <c r="WZ612" s="103"/>
      <c r="XA612" s="103"/>
      <c r="XB612" s="103"/>
      <c r="XC612" s="103"/>
      <c r="XD612" s="103"/>
      <c r="XE612" s="103"/>
      <c r="XF612" s="103"/>
      <c r="XG612" s="103"/>
      <c r="XH612" s="103"/>
      <c r="XI612" s="103"/>
      <c r="XJ612" s="103"/>
      <c r="XK612" s="103"/>
      <c r="XL612" s="103"/>
      <c r="XM612" s="103"/>
      <c r="XN612" s="103"/>
      <c r="XO612" s="103"/>
      <c r="XP612" s="103"/>
      <c r="XQ612" s="103"/>
      <c r="XR612" s="103"/>
      <c r="XS612" s="103"/>
      <c r="XT612" s="103"/>
      <c r="XU612" s="103"/>
      <c r="XV612" s="103"/>
      <c r="XW612" s="103"/>
      <c r="XX612" s="103"/>
      <c r="XY612" s="103"/>
      <c r="XZ612" s="103"/>
      <c r="YA612" s="103"/>
      <c r="YB612" s="103"/>
      <c r="YC612" s="103"/>
      <c r="YD612" s="103"/>
      <c r="YE612" s="103"/>
      <c r="YF612" s="103"/>
      <c r="YG612" s="103"/>
      <c r="YH612" s="103"/>
      <c r="YI612" s="103"/>
      <c r="YJ612" s="103"/>
      <c r="YK612" s="103"/>
      <c r="YL612" s="103"/>
      <c r="YM612" s="103"/>
      <c r="YN612" s="103"/>
      <c r="YO612" s="103"/>
      <c r="YP612" s="103"/>
      <c r="YQ612" s="103"/>
      <c r="YR612" s="103"/>
      <c r="YS612" s="103"/>
      <c r="YT612" s="103"/>
      <c r="YU612" s="103"/>
      <c r="YV612" s="103"/>
      <c r="YW612" s="103"/>
      <c r="YX612" s="103"/>
      <c r="YY612" s="103"/>
      <c r="YZ612" s="103"/>
      <c r="ZA612" s="103"/>
      <c r="ZB612" s="103"/>
      <c r="ZC612" s="103"/>
      <c r="ZD612" s="103"/>
      <c r="ZE612" s="103"/>
      <c r="ZF612" s="103"/>
      <c r="ZG612" s="103"/>
      <c r="ZH612" s="103"/>
      <c r="ZI612" s="103"/>
      <c r="ZJ612" s="103"/>
      <c r="ZK612" s="103"/>
      <c r="ZL612" s="103"/>
      <c r="ZM612" s="103"/>
      <c r="ZN612" s="103"/>
      <c r="ZO612" s="103"/>
      <c r="ZP612" s="103"/>
      <c r="ZQ612" s="103"/>
      <c r="ZR612" s="103"/>
      <c r="ZS612" s="103"/>
      <c r="ZT612" s="103"/>
      <c r="ZU612" s="103"/>
      <c r="ZV612" s="103"/>
      <c r="ZW612" s="103"/>
      <c r="ZX612" s="103"/>
      <c r="ZY612" s="103"/>
      <c r="ZZ612" s="103"/>
      <c r="AAA612" s="103"/>
      <c r="AAB612" s="103"/>
      <c r="AAC612" s="103"/>
      <c r="AAD612" s="103"/>
      <c r="AAE612" s="103"/>
      <c r="AAF612" s="103"/>
      <c r="AAG612" s="103"/>
      <c r="AAH612" s="103"/>
      <c r="AAI612" s="103"/>
      <c r="AAJ612" s="103"/>
      <c r="AAK612" s="103"/>
      <c r="AAL612" s="103"/>
      <c r="AAM612" s="103"/>
      <c r="AAN612" s="103"/>
      <c r="AAO612" s="103"/>
      <c r="AAP612" s="103"/>
      <c r="AAQ612" s="103"/>
      <c r="AAR612" s="103"/>
      <c r="AAS612" s="103"/>
      <c r="AAT612" s="103"/>
      <c r="AAU612" s="103"/>
      <c r="AAV612" s="103"/>
      <c r="AAW612" s="103"/>
      <c r="AAX612" s="103"/>
      <c r="AAY612" s="103"/>
      <c r="AAZ612" s="103"/>
      <c r="ABA612" s="103"/>
      <c r="ABB612" s="103"/>
      <c r="ABC612" s="103"/>
      <c r="ABD612" s="103"/>
      <c r="ABE612" s="103"/>
      <c r="ABF612" s="103"/>
      <c r="ABG612" s="103"/>
      <c r="ABH612" s="103"/>
      <c r="ABI612" s="103"/>
      <c r="ABJ612" s="103"/>
      <c r="ABK612" s="103"/>
      <c r="ABL612" s="103"/>
      <c r="ABM612" s="103"/>
      <c r="ABN612" s="103"/>
      <c r="ABO612" s="103"/>
      <c r="ABP612" s="103"/>
      <c r="ABQ612" s="103"/>
      <c r="ABR612" s="103"/>
      <c r="ABS612" s="103"/>
      <c r="ABT612" s="103"/>
      <c r="ABU612" s="103"/>
      <c r="ABV612" s="103"/>
      <c r="ABW612" s="103"/>
      <c r="ABX612" s="103"/>
      <c r="ABY612" s="103"/>
      <c r="ABZ612" s="103"/>
      <c r="ACA612" s="103"/>
      <c r="ACB612" s="103"/>
      <c r="ACC612" s="103"/>
      <c r="ACD612" s="103"/>
      <c r="ACE612" s="103"/>
      <c r="ACF612" s="103"/>
      <c r="ACG612" s="103"/>
      <c r="ACH612" s="103"/>
      <c r="ACI612" s="103"/>
      <c r="ACJ612" s="103"/>
      <c r="ACK612" s="103"/>
      <c r="ACL612" s="103"/>
      <c r="ACM612" s="103"/>
      <c r="ACN612" s="103"/>
      <c r="ACO612" s="103"/>
      <c r="ACP612" s="103"/>
      <c r="ACQ612" s="103"/>
      <c r="ACR612" s="103"/>
      <c r="ACS612" s="103"/>
      <c r="ACT612" s="103"/>
      <c r="ACU612" s="103"/>
      <c r="ACV612" s="103"/>
      <c r="ACW612" s="103"/>
      <c r="ACX612" s="103"/>
      <c r="ACY612" s="103"/>
      <c r="ACZ612" s="103"/>
      <c r="ADA612" s="103"/>
      <c r="ADB612" s="103"/>
      <c r="ADC612" s="103"/>
      <c r="ADD612" s="103"/>
      <c r="ADE612" s="103"/>
      <c r="ADF612" s="103"/>
      <c r="ADG612" s="103"/>
      <c r="ADH612" s="103"/>
      <c r="ADI612" s="103"/>
      <c r="ADJ612" s="103"/>
      <c r="ADK612" s="103"/>
      <c r="ADL612" s="103"/>
      <c r="ADM612" s="103"/>
      <c r="ADN612" s="103"/>
      <c r="ADO612" s="103"/>
      <c r="ADP612" s="103"/>
      <c r="ADQ612" s="103"/>
      <c r="ADR612" s="103"/>
      <c r="ADS612" s="103"/>
      <c r="ADT612" s="103"/>
      <c r="ADU612" s="103"/>
      <c r="ADV612" s="103"/>
      <c r="ADW612" s="103"/>
      <c r="ADX612" s="103"/>
      <c r="ADY612" s="103"/>
      <c r="ADZ612" s="103"/>
      <c r="AEA612" s="103"/>
      <c r="AEB612" s="103"/>
      <c r="AEC612" s="103"/>
      <c r="AED612" s="103"/>
      <c r="AEE612" s="103"/>
      <c r="AEF612" s="103"/>
      <c r="AEG612" s="103"/>
      <c r="AEH612" s="103"/>
      <c r="AEI612" s="103"/>
      <c r="AEJ612" s="103"/>
      <c r="AEK612" s="103"/>
      <c r="AEL612" s="103"/>
      <c r="AEM612" s="103"/>
      <c r="AEN612" s="103"/>
      <c r="AEO612" s="103"/>
      <c r="AEP612" s="103"/>
      <c r="AEQ612" s="103"/>
      <c r="AER612" s="103"/>
      <c r="AES612" s="103"/>
      <c r="AET612" s="103"/>
      <c r="AEU612" s="103"/>
      <c r="AEV612" s="103"/>
      <c r="AEW612" s="103"/>
      <c r="AEX612" s="103"/>
      <c r="AEY612" s="103"/>
      <c r="AEZ612" s="103"/>
      <c r="AFA612" s="103"/>
      <c r="AFB612" s="103"/>
      <c r="AFC612" s="103"/>
      <c r="AFD612" s="103"/>
      <c r="AFE612" s="103"/>
      <c r="AFF612" s="103"/>
      <c r="AFG612" s="103"/>
      <c r="AFH612" s="103"/>
      <c r="AFI612" s="103"/>
      <c r="AFJ612" s="103"/>
      <c r="AFK612" s="103"/>
      <c r="AFL612" s="103"/>
      <c r="AFM612" s="103"/>
      <c r="AFN612" s="103"/>
      <c r="AFO612" s="103"/>
      <c r="AFP612" s="103"/>
      <c r="AFQ612" s="103"/>
      <c r="AFR612" s="103"/>
      <c r="AFS612" s="103"/>
      <c r="AFT612" s="103"/>
      <c r="AFU612" s="103"/>
      <c r="AFV612" s="103"/>
      <c r="AFW612" s="103"/>
      <c r="AFX612" s="103"/>
      <c r="AFY612" s="103"/>
      <c r="AFZ612" s="103"/>
      <c r="AGA612" s="103"/>
      <c r="AGB612" s="103"/>
      <c r="AGC612" s="103"/>
      <c r="AGD612" s="103"/>
      <c r="AGE612" s="103"/>
      <c r="AGF612" s="103"/>
      <c r="AGG612" s="103"/>
      <c r="AGH612" s="103"/>
      <c r="AGI612" s="103"/>
      <c r="AGJ612" s="103"/>
      <c r="AGK612" s="103"/>
      <c r="AGL612" s="103"/>
      <c r="AGM612" s="103"/>
      <c r="AGN612" s="103"/>
      <c r="AGO612" s="103"/>
      <c r="AGP612" s="103"/>
      <c r="AGQ612" s="103"/>
      <c r="AGR612" s="103"/>
      <c r="AGS612" s="103"/>
      <c r="AGT612" s="103"/>
      <c r="AGU612" s="103"/>
      <c r="AGV612" s="103"/>
      <c r="AGW612" s="103"/>
      <c r="AGX612" s="103"/>
      <c r="AGY612" s="103"/>
      <c r="AGZ612" s="103"/>
      <c r="AHA612" s="103"/>
      <c r="AHB612" s="103"/>
      <c r="AHC612" s="103"/>
      <c r="AHD612" s="103"/>
      <c r="AHE612" s="103"/>
      <c r="AHF612" s="103"/>
      <c r="AHG612" s="103"/>
      <c r="AHH612" s="103"/>
      <c r="AHI612" s="103"/>
      <c r="AHJ612" s="103"/>
      <c r="AHK612" s="103"/>
      <c r="AHL612" s="103"/>
      <c r="AHM612" s="103"/>
      <c r="AHN612" s="103"/>
      <c r="AHO612" s="103"/>
      <c r="AHP612" s="103"/>
      <c r="AHQ612" s="103"/>
      <c r="AHR612" s="103"/>
      <c r="AHS612" s="103"/>
      <c r="AHT612" s="103"/>
      <c r="AHU612" s="103"/>
      <c r="AHV612" s="103"/>
      <c r="AHW612" s="103"/>
      <c r="AHX612" s="103"/>
      <c r="AHY612" s="103"/>
      <c r="AHZ612" s="103"/>
      <c r="AIA612" s="103"/>
      <c r="AIB612" s="103"/>
      <c r="AIC612" s="103"/>
      <c r="AID612" s="103"/>
      <c r="AIE612" s="103"/>
      <c r="AIF612" s="103"/>
      <c r="AIG612" s="103"/>
      <c r="AIH612" s="103"/>
      <c r="AII612" s="103"/>
      <c r="AIJ612" s="103"/>
      <c r="AIK612" s="103"/>
      <c r="AIL612" s="103"/>
      <c r="AIM612" s="103"/>
      <c r="AIN612" s="103"/>
      <c r="AIO612" s="103"/>
      <c r="AIP612" s="103"/>
      <c r="AIQ612" s="103"/>
      <c r="AIR612" s="103"/>
      <c r="AIS612" s="103"/>
      <c r="AIT612" s="103"/>
      <c r="AIU612" s="103"/>
      <c r="AIV612" s="103"/>
      <c r="AIW612" s="103"/>
      <c r="AIX612" s="103"/>
      <c r="AIY612" s="103"/>
      <c r="AIZ612" s="103"/>
      <c r="AJA612" s="103"/>
      <c r="AJB612" s="103"/>
      <c r="AJC612" s="103"/>
      <c r="AJD612" s="103"/>
      <c r="AJE612" s="103"/>
      <c r="AJF612" s="103"/>
      <c r="AJG612" s="103"/>
      <c r="AJH612" s="103"/>
      <c r="AJI612" s="103"/>
      <c r="AJJ612" s="103"/>
      <c r="AJK612" s="103"/>
      <c r="AJL612" s="103"/>
      <c r="AJM612" s="103"/>
      <c r="AJN612" s="103"/>
      <c r="AJO612" s="103"/>
      <c r="AJP612" s="103"/>
      <c r="AJQ612" s="103"/>
      <c r="AJR612" s="103"/>
      <c r="AJS612" s="103"/>
      <c r="AJT612" s="103"/>
      <c r="AJU612" s="103"/>
      <c r="AJV612" s="103"/>
      <c r="AJW612" s="103"/>
      <c r="AJX612" s="103"/>
      <c r="AJY612" s="103"/>
      <c r="AJZ612" s="103"/>
      <c r="AKA612" s="103"/>
      <c r="AKB612" s="103"/>
      <c r="AKC612" s="103"/>
      <c r="AKD612" s="103"/>
      <c r="AKE612" s="103"/>
      <c r="AKF612" s="103"/>
      <c r="AKG612" s="103"/>
      <c r="AKH612" s="103"/>
      <c r="AKI612" s="103"/>
      <c r="AKJ612" s="103"/>
      <c r="AKK612" s="103"/>
      <c r="AKL612" s="103"/>
      <c r="AKM612" s="103"/>
      <c r="AKN612" s="103"/>
      <c r="AKO612" s="103"/>
      <c r="AKP612" s="103"/>
      <c r="AKQ612" s="103"/>
      <c r="AKR612" s="103"/>
      <c r="AKS612" s="103"/>
      <c r="AKT612" s="103"/>
      <c r="AKU612" s="103"/>
      <c r="AKV612" s="103"/>
      <c r="AKW612" s="103"/>
      <c r="AKX612" s="103"/>
      <c r="AKY612" s="103"/>
      <c r="AKZ612" s="103"/>
      <c r="ALA612" s="103"/>
      <c r="ALB612" s="103"/>
      <c r="ALC612" s="103"/>
      <c r="ALD612" s="103"/>
      <c r="ALE612" s="103"/>
      <c r="ALF612" s="103"/>
      <c r="ALG612" s="103"/>
      <c r="ALH612" s="103"/>
      <c r="ALI612" s="103"/>
      <c r="ALJ612" s="103"/>
      <c r="ALK612" s="103"/>
      <c r="ALL612" s="103"/>
      <c r="ALM612" s="103"/>
      <c r="ALN612" s="103"/>
      <c r="ALO612" s="103"/>
      <c r="ALP612" s="103"/>
      <c r="ALQ612" s="103"/>
      <c r="ALR612" s="103"/>
      <c r="ALS612" s="103"/>
      <c r="ALT612" s="103"/>
      <c r="ALU612" s="103"/>
      <c r="ALV612" s="103"/>
      <c r="ALW612" s="103"/>
      <c r="ALX612" s="103"/>
      <c r="ALY612" s="103"/>
      <c r="ALZ612" s="103"/>
      <c r="AMA612" s="103"/>
      <c r="AMB612" s="103"/>
      <c r="AMC612" s="103"/>
      <c r="AMD612" s="103"/>
      <c r="AME612" s="103"/>
      <c r="AMF612" s="103"/>
      <c r="AMG612" s="103"/>
      <c r="AMH612" s="103"/>
      <c r="AMI612" s="103"/>
      <c r="AMJ612" s="103"/>
      <c r="AMK612" s="103"/>
    </row>
    <row r="613" spans="1:1025">
      <c r="A613" s="103"/>
      <c r="B613" s="103"/>
      <c r="C613" s="103"/>
      <c r="D613" s="103"/>
      <c r="E613" s="230"/>
      <c r="F613" s="103"/>
      <c r="G613" s="103"/>
      <c r="H613" s="103"/>
      <c r="I613" s="103"/>
      <c r="J613" s="103"/>
      <c r="K613" s="103"/>
      <c r="L613" s="103"/>
      <c r="M613" s="103"/>
      <c r="N613" s="103"/>
      <c r="O613" s="103"/>
      <c r="P613" s="103"/>
      <c r="Q613" s="103"/>
      <c r="R613" s="103"/>
      <c r="S613" s="103"/>
      <c r="T613" s="103"/>
      <c r="U613" s="103"/>
      <c r="V613" s="103"/>
      <c r="W613" s="103"/>
      <c r="X613" s="103"/>
      <c r="Y613" s="103"/>
      <c r="Z613" s="103"/>
      <c r="AA613" s="103"/>
      <c r="AB613" s="103"/>
      <c r="AC613" s="103"/>
      <c r="AD613" s="103"/>
      <c r="AE613" s="103"/>
      <c r="AF613" s="103"/>
      <c r="AG613" s="103"/>
      <c r="AH613" s="103"/>
      <c r="AI613" s="103"/>
      <c r="AJ613" s="103"/>
      <c r="AK613" s="103"/>
      <c r="AL613" s="103"/>
      <c r="AM613" s="103"/>
      <c r="AN613" s="103"/>
      <c r="AO613" s="103"/>
      <c r="AP613" s="103"/>
      <c r="AQ613" s="103"/>
      <c r="AR613" s="103"/>
      <c r="AS613" s="103"/>
      <c r="AT613" s="103"/>
      <c r="AU613" s="103"/>
      <c r="AV613" s="103"/>
      <c r="AW613" s="103"/>
      <c r="AX613" s="103"/>
      <c r="AY613" s="103"/>
      <c r="AZ613" s="103"/>
      <c r="BA613" s="103"/>
      <c r="BB613" s="103"/>
      <c r="BC613" s="103"/>
      <c r="BD613" s="103"/>
      <c r="BE613" s="103"/>
      <c r="BF613" s="103"/>
      <c r="BG613" s="103"/>
      <c r="BH613" s="103"/>
      <c r="BI613" s="103"/>
      <c r="BJ613" s="103"/>
      <c r="BK613" s="103"/>
      <c r="BL613" s="103"/>
      <c r="BM613" s="103"/>
      <c r="BN613" s="103"/>
      <c r="BO613" s="103"/>
      <c r="BP613" s="103"/>
      <c r="BQ613" s="103"/>
      <c r="BR613" s="103"/>
      <c r="BS613" s="103"/>
      <c r="BT613" s="103"/>
      <c r="BU613" s="103"/>
      <c r="BV613" s="103"/>
      <c r="BW613" s="103"/>
      <c r="BX613" s="103"/>
      <c r="BY613" s="103"/>
      <c r="BZ613" s="103"/>
      <c r="CA613" s="103"/>
      <c r="CB613" s="103"/>
      <c r="CC613" s="103"/>
      <c r="CD613" s="103"/>
      <c r="CE613" s="103"/>
      <c r="CF613" s="103"/>
      <c r="CG613" s="103"/>
      <c r="CH613" s="103"/>
      <c r="CI613" s="103"/>
      <c r="CJ613" s="103"/>
      <c r="CK613" s="103"/>
      <c r="CL613" s="103"/>
      <c r="CM613" s="103"/>
      <c r="CN613" s="103"/>
      <c r="CO613" s="103"/>
      <c r="CP613" s="103"/>
      <c r="CQ613" s="103"/>
      <c r="CR613" s="103"/>
      <c r="CS613" s="103"/>
      <c r="CT613" s="103"/>
      <c r="CU613" s="103"/>
      <c r="CV613" s="103"/>
      <c r="CW613" s="103"/>
      <c r="CX613" s="103"/>
      <c r="CY613" s="103"/>
      <c r="CZ613" s="103"/>
      <c r="DA613" s="103"/>
      <c r="DB613" s="103"/>
      <c r="DC613" s="103"/>
      <c r="DD613" s="103"/>
      <c r="DE613" s="103"/>
      <c r="DF613" s="103"/>
      <c r="DG613" s="103"/>
      <c r="DH613" s="103"/>
      <c r="DI613" s="103"/>
      <c r="DJ613" s="103"/>
      <c r="DK613" s="103"/>
      <c r="DL613" s="103"/>
      <c r="DM613" s="103"/>
      <c r="DN613" s="103"/>
      <c r="DO613" s="103"/>
      <c r="DP613" s="103"/>
      <c r="DQ613" s="103"/>
      <c r="DR613" s="103"/>
      <c r="DS613" s="103"/>
      <c r="DT613" s="103"/>
      <c r="DU613" s="103"/>
      <c r="DV613" s="103"/>
      <c r="DW613" s="103"/>
      <c r="DX613" s="103"/>
      <c r="DY613" s="103"/>
      <c r="DZ613" s="103"/>
      <c r="EA613" s="103"/>
      <c r="EB613" s="103"/>
      <c r="EC613" s="103"/>
      <c r="ED613" s="103"/>
      <c r="EE613" s="103"/>
      <c r="EF613" s="103"/>
      <c r="EG613" s="103"/>
      <c r="EH613" s="103"/>
      <c r="EI613" s="103"/>
      <c r="EJ613" s="103"/>
      <c r="EK613" s="103"/>
      <c r="EL613" s="103"/>
      <c r="EM613" s="103"/>
      <c r="EN613" s="103"/>
      <c r="EO613" s="103"/>
      <c r="EP613" s="103"/>
      <c r="EQ613" s="103"/>
      <c r="ER613" s="103"/>
      <c r="ES613" s="103"/>
      <c r="ET613" s="103"/>
      <c r="EU613" s="103"/>
      <c r="EV613" s="103"/>
      <c r="EW613" s="103"/>
      <c r="EX613" s="103"/>
      <c r="EY613" s="103"/>
      <c r="EZ613" s="103"/>
      <c r="FA613" s="103"/>
      <c r="FB613" s="103"/>
      <c r="FC613" s="103"/>
      <c r="FD613" s="103"/>
      <c r="FE613" s="103"/>
      <c r="FF613" s="103"/>
      <c r="FG613" s="103"/>
      <c r="FH613" s="103"/>
      <c r="FI613" s="103"/>
      <c r="FJ613" s="103"/>
      <c r="FK613" s="103"/>
      <c r="FL613" s="103"/>
      <c r="FM613" s="103"/>
      <c r="FN613" s="103"/>
      <c r="FO613" s="103"/>
      <c r="FP613" s="103"/>
      <c r="FQ613" s="103"/>
      <c r="FR613" s="103"/>
      <c r="FS613" s="103"/>
      <c r="FT613" s="103"/>
      <c r="FU613" s="103"/>
      <c r="FV613" s="103"/>
      <c r="FW613" s="103"/>
      <c r="FX613" s="103"/>
      <c r="FY613" s="103"/>
      <c r="FZ613" s="103"/>
      <c r="GA613" s="103"/>
      <c r="GB613" s="103"/>
      <c r="GC613" s="103"/>
      <c r="GD613" s="103"/>
      <c r="GE613" s="103"/>
      <c r="GF613" s="103"/>
      <c r="GG613" s="103"/>
      <c r="GH613" s="103"/>
      <c r="GI613" s="103"/>
      <c r="GJ613" s="103"/>
      <c r="GK613" s="103"/>
      <c r="GL613" s="103"/>
      <c r="GM613" s="103"/>
      <c r="GN613" s="103"/>
      <c r="GO613" s="103"/>
      <c r="GP613" s="103"/>
      <c r="GQ613" s="103"/>
      <c r="GR613" s="103"/>
      <c r="GS613" s="103"/>
      <c r="GT613" s="103"/>
      <c r="GU613" s="103"/>
      <c r="GV613" s="103"/>
      <c r="GW613" s="103"/>
      <c r="GX613" s="103"/>
      <c r="GY613" s="103"/>
      <c r="GZ613" s="103"/>
      <c r="HA613" s="103"/>
      <c r="HB613" s="103"/>
      <c r="HC613" s="103"/>
      <c r="HD613" s="103"/>
      <c r="HE613" s="103"/>
      <c r="HF613" s="103"/>
      <c r="HG613" s="103"/>
      <c r="HH613" s="103"/>
      <c r="HI613" s="103"/>
      <c r="HJ613" s="103"/>
      <c r="HK613" s="103"/>
      <c r="HL613" s="103"/>
      <c r="HM613" s="103"/>
      <c r="HN613" s="103"/>
      <c r="HO613" s="103"/>
      <c r="HP613" s="103"/>
      <c r="HQ613" s="103"/>
      <c r="HR613" s="103"/>
      <c r="HS613" s="103"/>
      <c r="HT613" s="103"/>
      <c r="HU613" s="103"/>
      <c r="HV613" s="103"/>
      <c r="HW613" s="103"/>
      <c r="HX613" s="103"/>
      <c r="HY613" s="103"/>
      <c r="HZ613" s="103"/>
      <c r="IA613" s="103"/>
      <c r="IB613" s="103"/>
      <c r="IC613" s="103"/>
      <c r="ID613" s="103"/>
      <c r="IE613" s="103"/>
      <c r="IF613" s="103"/>
      <c r="IG613" s="103"/>
      <c r="IH613" s="103"/>
      <c r="II613" s="103"/>
      <c r="IJ613" s="103"/>
      <c r="IK613" s="103"/>
      <c r="IL613" s="103"/>
      <c r="IM613" s="103"/>
      <c r="IN613" s="103"/>
      <c r="IO613" s="103"/>
      <c r="IP613" s="103"/>
      <c r="IQ613" s="103"/>
      <c r="IR613" s="103"/>
      <c r="IS613" s="103"/>
      <c r="IT613" s="103"/>
      <c r="IU613" s="103"/>
      <c r="IV613" s="103"/>
      <c r="IW613" s="103"/>
      <c r="IX613" s="103"/>
      <c r="IY613" s="103"/>
      <c r="IZ613" s="103"/>
      <c r="JA613" s="103"/>
      <c r="JB613" s="103"/>
      <c r="JC613" s="103"/>
      <c r="JD613" s="103"/>
      <c r="JE613" s="103"/>
      <c r="JF613" s="103"/>
      <c r="JG613" s="103"/>
      <c r="JH613" s="103"/>
      <c r="JI613" s="103"/>
      <c r="JJ613" s="103"/>
      <c r="JK613" s="103"/>
      <c r="JL613" s="103"/>
      <c r="JM613" s="103"/>
      <c r="JN613" s="103"/>
      <c r="JO613" s="103"/>
      <c r="JP613" s="103"/>
      <c r="JQ613" s="103"/>
      <c r="JR613" s="103"/>
      <c r="JS613" s="103"/>
      <c r="JT613" s="103"/>
      <c r="JU613" s="103"/>
      <c r="JV613" s="103"/>
      <c r="JW613" s="103"/>
      <c r="JX613" s="103"/>
      <c r="JY613" s="103"/>
      <c r="JZ613" s="103"/>
      <c r="KA613" s="103"/>
      <c r="KB613" s="103"/>
      <c r="KC613" s="103"/>
      <c r="KD613" s="103"/>
      <c r="KE613" s="103"/>
      <c r="KF613" s="103"/>
      <c r="KG613" s="103"/>
      <c r="KH613" s="103"/>
      <c r="KI613" s="103"/>
      <c r="KJ613" s="103"/>
      <c r="KK613" s="103"/>
      <c r="KL613" s="103"/>
      <c r="KM613" s="103"/>
      <c r="KN613" s="103"/>
      <c r="KO613" s="103"/>
      <c r="KP613" s="103"/>
      <c r="KQ613" s="103"/>
      <c r="KR613" s="103"/>
      <c r="KS613" s="103"/>
      <c r="KT613" s="103"/>
      <c r="KU613" s="103"/>
      <c r="KV613" s="103"/>
      <c r="KW613" s="103"/>
      <c r="KX613" s="103"/>
      <c r="KY613" s="103"/>
      <c r="KZ613" s="103"/>
      <c r="LA613" s="103"/>
      <c r="LB613" s="103"/>
      <c r="LC613" s="103"/>
      <c r="LD613" s="103"/>
      <c r="LE613" s="103"/>
      <c r="LF613" s="103"/>
      <c r="LG613" s="103"/>
      <c r="LH613" s="103"/>
      <c r="LI613" s="103"/>
      <c r="LJ613" s="103"/>
      <c r="LK613" s="103"/>
      <c r="LL613" s="103"/>
      <c r="LM613" s="103"/>
      <c r="LN613" s="103"/>
      <c r="LO613" s="103"/>
      <c r="LP613" s="103"/>
      <c r="LQ613" s="103"/>
      <c r="LR613" s="103"/>
      <c r="LS613" s="103"/>
      <c r="LT613" s="103"/>
      <c r="LU613" s="103"/>
      <c r="LV613" s="103"/>
      <c r="LW613" s="103"/>
      <c r="LX613" s="103"/>
      <c r="LY613" s="103"/>
      <c r="LZ613" s="103"/>
      <c r="MA613" s="103"/>
      <c r="MB613" s="103"/>
      <c r="MC613" s="103"/>
      <c r="MD613" s="103"/>
      <c r="ME613" s="103"/>
      <c r="MF613" s="103"/>
      <c r="MG613" s="103"/>
      <c r="MH613" s="103"/>
      <c r="MI613" s="103"/>
      <c r="MJ613" s="103"/>
      <c r="MK613" s="103"/>
      <c r="ML613" s="103"/>
      <c r="MM613" s="103"/>
      <c r="MN613" s="103"/>
      <c r="MO613" s="103"/>
      <c r="MP613" s="103"/>
      <c r="MQ613" s="103"/>
      <c r="MR613" s="103"/>
      <c r="MS613" s="103"/>
      <c r="MT613" s="103"/>
      <c r="MU613" s="103"/>
      <c r="MV613" s="103"/>
      <c r="MW613" s="103"/>
      <c r="MX613" s="103"/>
      <c r="MY613" s="103"/>
      <c r="MZ613" s="103"/>
      <c r="NA613" s="103"/>
      <c r="NB613" s="103"/>
      <c r="NC613" s="103"/>
      <c r="ND613" s="103"/>
      <c r="NE613" s="103"/>
      <c r="NF613" s="103"/>
      <c r="NG613" s="103"/>
      <c r="NH613" s="103"/>
      <c r="NI613" s="103"/>
      <c r="NJ613" s="103"/>
      <c r="NK613" s="103"/>
      <c r="NL613" s="103"/>
      <c r="NM613" s="103"/>
      <c r="NN613" s="103"/>
      <c r="NO613" s="103"/>
      <c r="NP613" s="103"/>
      <c r="NQ613" s="103"/>
      <c r="NR613" s="103"/>
      <c r="NS613" s="103"/>
      <c r="NT613" s="103"/>
      <c r="NU613" s="103"/>
      <c r="NV613" s="103"/>
      <c r="NW613" s="103"/>
      <c r="NX613" s="103"/>
      <c r="NY613" s="103"/>
      <c r="NZ613" s="103"/>
      <c r="OA613" s="103"/>
      <c r="OB613" s="103"/>
      <c r="OC613" s="103"/>
      <c r="OD613" s="103"/>
      <c r="OE613" s="103"/>
      <c r="OF613" s="103"/>
      <c r="OG613" s="103"/>
      <c r="OH613" s="103"/>
      <c r="OI613" s="103"/>
      <c r="OJ613" s="103"/>
      <c r="OK613" s="103"/>
      <c r="OL613" s="103"/>
      <c r="OM613" s="103"/>
      <c r="ON613" s="103"/>
      <c r="OO613" s="103"/>
      <c r="OP613" s="103"/>
      <c r="OQ613" s="103"/>
      <c r="OR613" s="103"/>
      <c r="OS613" s="103"/>
      <c r="OT613" s="103"/>
      <c r="OU613" s="103"/>
      <c r="OV613" s="103"/>
      <c r="OW613" s="103"/>
      <c r="OX613" s="103"/>
      <c r="OY613" s="103"/>
      <c r="OZ613" s="103"/>
      <c r="PA613" s="103"/>
      <c r="PB613" s="103"/>
      <c r="PC613" s="103"/>
      <c r="PD613" s="103"/>
      <c r="PE613" s="103"/>
      <c r="PF613" s="103"/>
      <c r="PG613" s="103"/>
      <c r="PH613" s="103"/>
      <c r="PI613" s="103"/>
      <c r="PJ613" s="103"/>
      <c r="PK613" s="103"/>
      <c r="PL613" s="103"/>
      <c r="PM613" s="103"/>
      <c r="PN613" s="103"/>
      <c r="PO613" s="103"/>
      <c r="PP613" s="103"/>
      <c r="PQ613" s="103"/>
      <c r="PR613" s="103"/>
      <c r="PS613" s="103"/>
      <c r="PT613" s="103"/>
      <c r="PU613" s="103"/>
      <c r="PV613" s="103"/>
      <c r="PW613" s="103"/>
      <c r="PX613" s="103"/>
      <c r="PY613" s="103"/>
      <c r="PZ613" s="103"/>
      <c r="QA613" s="103"/>
      <c r="QB613" s="103"/>
      <c r="QC613" s="103"/>
      <c r="QD613" s="103"/>
      <c r="QE613" s="103"/>
      <c r="QF613" s="103"/>
      <c r="QG613" s="103"/>
      <c r="QH613" s="103"/>
      <c r="QI613" s="103"/>
      <c r="QJ613" s="103"/>
      <c r="QK613" s="103"/>
      <c r="QL613" s="103"/>
      <c r="QM613" s="103"/>
      <c r="QN613" s="103"/>
      <c r="QO613" s="103"/>
      <c r="QP613" s="103"/>
      <c r="QQ613" s="103"/>
      <c r="QR613" s="103"/>
      <c r="QS613" s="103"/>
      <c r="QT613" s="103"/>
      <c r="QU613" s="103"/>
      <c r="QV613" s="103"/>
      <c r="QW613" s="103"/>
      <c r="QX613" s="103"/>
      <c r="QY613" s="103"/>
      <c r="QZ613" s="103"/>
      <c r="RA613" s="103"/>
      <c r="RB613" s="103"/>
      <c r="RC613" s="103"/>
      <c r="RD613" s="103"/>
      <c r="RE613" s="103"/>
      <c r="RF613" s="103"/>
      <c r="RG613" s="103"/>
      <c r="RH613" s="103"/>
      <c r="RI613" s="103"/>
      <c r="RJ613" s="103"/>
      <c r="RK613" s="103"/>
      <c r="RL613" s="103"/>
      <c r="RM613" s="103"/>
      <c r="RN613" s="103"/>
      <c r="RO613" s="103"/>
      <c r="RP613" s="103"/>
      <c r="RQ613" s="103"/>
      <c r="RR613" s="103"/>
      <c r="RS613" s="103"/>
      <c r="RT613" s="103"/>
      <c r="RU613" s="103"/>
      <c r="RV613" s="103"/>
      <c r="RW613" s="103"/>
      <c r="RX613" s="103"/>
      <c r="RY613" s="103"/>
      <c r="RZ613" s="103"/>
      <c r="SA613" s="103"/>
      <c r="SB613" s="103"/>
      <c r="SC613" s="103"/>
      <c r="SD613" s="103"/>
      <c r="SE613" s="103"/>
      <c r="SF613" s="103"/>
      <c r="SG613" s="103"/>
      <c r="SH613" s="103"/>
      <c r="SI613" s="103"/>
      <c r="SJ613" s="103"/>
      <c r="SK613" s="103"/>
      <c r="SL613" s="103"/>
      <c r="SM613" s="103"/>
      <c r="SN613" s="103"/>
      <c r="SO613" s="103"/>
      <c r="SP613" s="103"/>
      <c r="SQ613" s="103"/>
      <c r="SR613" s="103"/>
      <c r="SS613" s="103"/>
      <c r="ST613" s="103"/>
      <c r="SU613" s="103"/>
      <c r="SV613" s="103"/>
      <c r="SW613" s="103"/>
      <c r="SX613" s="103"/>
      <c r="SY613" s="103"/>
      <c r="SZ613" s="103"/>
      <c r="TA613" s="103"/>
      <c r="TB613" s="103"/>
      <c r="TC613" s="103"/>
      <c r="TD613" s="103"/>
      <c r="TE613" s="103"/>
      <c r="TF613" s="103"/>
      <c r="TG613" s="103"/>
      <c r="TH613" s="103"/>
      <c r="TI613" s="103"/>
      <c r="TJ613" s="103"/>
      <c r="TK613" s="103"/>
      <c r="TL613" s="103"/>
      <c r="TM613" s="103"/>
      <c r="TN613" s="103"/>
      <c r="TO613" s="103"/>
      <c r="TP613" s="103"/>
      <c r="TQ613" s="103"/>
      <c r="TR613" s="103"/>
      <c r="TS613" s="103"/>
      <c r="TT613" s="103"/>
      <c r="TU613" s="103"/>
      <c r="TV613" s="103"/>
      <c r="TW613" s="103"/>
      <c r="TX613" s="103"/>
      <c r="TY613" s="103"/>
      <c r="TZ613" s="103"/>
      <c r="UA613" s="103"/>
      <c r="UB613" s="103"/>
      <c r="UC613" s="103"/>
      <c r="UD613" s="103"/>
      <c r="UE613" s="103"/>
      <c r="UF613" s="103"/>
      <c r="UG613" s="103"/>
      <c r="UH613" s="103"/>
      <c r="UI613" s="103"/>
      <c r="UJ613" s="103"/>
      <c r="UK613" s="103"/>
      <c r="UL613" s="103"/>
      <c r="UM613" s="103"/>
      <c r="UN613" s="103"/>
      <c r="UO613" s="103"/>
      <c r="UP613" s="103"/>
      <c r="UQ613" s="103"/>
      <c r="UR613" s="103"/>
      <c r="US613" s="103"/>
      <c r="UT613" s="103"/>
      <c r="UU613" s="103"/>
      <c r="UV613" s="103"/>
      <c r="UW613" s="103"/>
      <c r="UX613" s="103"/>
      <c r="UY613" s="103"/>
      <c r="UZ613" s="103"/>
      <c r="VA613" s="103"/>
      <c r="VB613" s="103"/>
      <c r="VC613" s="103"/>
      <c r="VD613" s="103"/>
      <c r="VE613" s="103"/>
      <c r="VF613" s="103"/>
      <c r="VG613" s="103"/>
      <c r="VH613" s="103"/>
      <c r="VI613" s="103"/>
      <c r="VJ613" s="103"/>
      <c r="VK613" s="103"/>
      <c r="VL613" s="103"/>
      <c r="VM613" s="103"/>
      <c r="VN613" s="103"/>
      <c r="VO613" s="103"/>
      <c r="VP613" s="103"/>
      <c r="VQ613" s="103"/>
      <c r="VR613" s="103"/>
      <c r="VS613" s="103"/>
      <c r="VT613" s="103"/>
      <c r="VU613" s="103"/>
      <c r="VV613" s="103"/>
      <c r="VW613" s="103"/>
      <c r="VX613" s="103"/>
      <c r="VY613" s="103"/>
      <c r="VZ613" s="103"/>
      <c r="WA613" s="103"/>
      <c r="WB613" s="103"/>
      <c r="WC613" s="103"/>
      <c r="WD613" s="103"/>
      <c r="WE613" s="103"/>
      <c r="WF613" s="103"/>
      <c r="WG613" s="103"/>
      <c r="WH613" s="103"/>
      <c r="WI613" s="103"/>
      <c r="WJ613" s="103"/>
      <c r="WK613" s="103"/>
      <c r="WL613" s="103"/>
      <c r="WM613" s="103"/>
      <c r="WN613" s="103"/>
      <c r="WO613" s="103"/>
      <c r="WP613" s="103"/>
      <c r="WQ613" s="103"/>
      <c r="WR613" s="103"/>
      <c r="WS613" s="103"/>
      <c r="WT613" s="103"/>
      <c r="WU613" s="103"/>
      <c r="WV613" s="103"/>
      <c r="WW613" s="103"/>
      <c r="WX613" s="103"/>
      <c r="WY613" s="103"/>
      <c r="WZ613" s="103"/>
      <c r="XA613" s="103"/>
      <c r="XB613" s="103"/>
      <c r="XC613" s="103"/>
      <c r="XD613" s="103"/>
      <c r="XE613" s="103"/>
      <c r="XF613" s="103"/>
      <c r="XG613" s="103"/>
      <c r="XH613" s="103"/>
      <c r="XI613" s="103"/>
      <c r="XJ613" s="103"/>
      <c r="XK613" s="103"/>
      <c r="XL613" s="103"/>
      <c r="XM613" s="103"/>
      <c r="XN613" s="103"/>
      <c r="XO613" s="103"/>
      <c r="XP613" s="103"/>
      <c r="XQ613" s="103"/>
      <c r="XR613" s="103"/>
      <c r="XS613" s="103"/>
      <c r="XT613" s="103"/>
      <c r="XU613" s="103"/>
      <c r="XV613" s="103"/>
      <c r="XW613" s="103"/>
      <c r="XX613" s="103"/>
      <c r="XY613" s="103"/>
      <c r="XZ613" s="103"/>
      <c r="YA613" s="103"/>
      <c r="YB613" s="103"/>
      <c r="YC613" s="103"/>
      <c r="YD613" s="103"/>
      <c r="YE613" s="103"/>
      <c r="YF613" s="103"/>
      <c r="YG613" s="103"/>
      <c r="YH613" s="103"/>
      <c r="YI613" s="103"/>
      <c r="YJ613" s="103"/>
      <c r="YK613" s="103"/>
      <c r="YL613" s="103"/>
      <c r="YM613" s="103"/>
      <c r="YN613" s="103"/>
      <c r="YO613" s="103"/>
      <c r="YP613" s="103"/>
      <c r="YQ613" s="103"/>
      <c r="YR613" s="103"/>
      <c r="YS613" s="103"/>
      <c r="YT613" s="103"/>
      <c r="YU613" s="103"/>
      <c r="YV613" s="103"/>
      <c r="YW613" s="103"/>
      <c r="YX613" s="103"/>
      <c r="YY613" s="103"/>
      <c r="YZ613" s="103"/>
      <c r="ZA613" s="103"/>
      <c r="ZB613" s="103"/>
      <c r="ZC613" s="103"/>
      <c r="ZD613" s="103"/>
      <c r="ZE613" s="103"/>
      <c r="ZF613" s="103"/>
      <c r="ZG613" s="103"/>
      <c r="ZH613" s="103"/>
      <c r="ZI613" s="103"/>
      <c r="ZJ613" s="103"/>
      <c r="ZK613" s="103"/>
      <c r="ZL613" s="103"/>
      <c r="ZM613" s="103"/>
      <c r="ZN613" s="103"/>
      <c r="ZO613" s="103"/>
      <c r="ZP613" s="103"/>
      <c r="ZQ613" s="103"/>
      <c r="ZR613" s="103"/>
      <c r="ZS613" s="103"/>
      <c r="ZT613" s="103"/>
      <c r="ZU613" s="103"/>
      <c r="ZV613" s="103"/>
      <c r="ZW613" s="103"/>
      <c r="ZX613" s="103"/>
      <c r="ZY613" s="103"/>
      <c r="ZZ613" s="103"/>
      <c r="AAA613" s="103"/>
      <c r="AAB613" s="103"/>
      <c r="AAC613" s="103"/>
      <c r="AAD613" s="103"/>
      <c r="AAE613" s="103"/>
      <c r="AAF613" s="103"/>
      <c r="AAG613" s="103"/>
      <c r="AAH613" s="103"/>
      <c r="AAI613" s="103"/>
      <c r="AAJ613" s="103"/>
      <c r="AAK613" s="103"/>
      <c r="AAL613" s="103"/>
      <c r="AAM613" s="103"/>
      <c r="AAN613" s="103"/>
      <c r="AAO613" s="103"/>
      <c r="AAP613" s="103"/>
      <c r="AAQ613" s="103"/>
      <c r="AAR613" s="103"/>
      <c r="AAS613" s="103"/>
      <c r="AAT613" s="103"/>
      <c r="AAU613" s="103"/>
      <c r="AAV613" s="103"/>
      <c r="AAW613" s="103"/>
      <c r="AAX613" s="103"/>
      <c r="AAY613" s="103"/>
      <c r="AAZ613" s="103"/>
      <c r="ABA613" s="103"/>
      <c r="ABB613" s="103"/>
      <c r="ABC613" s="103"/>
      <c r="ABD613" s="103"/>
      <c r="ABE613" s="103"/>
      <c r="ABF613" s="103"/>
      <c r="ABG613" s="103"/>
      <c r="ABH613" s="103"/>
      <c r="ABI613" s="103"/>
      <c r="ABJ613" s="103"/>
      <c r="ABK613" s="103"/>
      <c r="ABL613" s="103"/>
      <c r="ABM613" s="103"/>
      <c r="ABN613" s="103"/>
      <c r="ABO613" s="103"/>
      <c r="ABP613" s="103"/>
      <c r="ABQ613" s="103"/>
      <c r="ABR613" s="103"/>
      <c r="ABS613" s="103"/>
      <c r="ABT613" s="103"/>
      <c r="ABU613" s="103"/>
      <c r="ABV613" s="103"/>
      <c r="ABW613" s="103"/>
      <c r="ABX613" s="103"/>
      <c r="ABY613" s="103"/>
      <c r="ABZ613" s="103"/>
      <c r="ACA613" s="103"/>
      <c r="ACB613" s="103"/>
      <c r="ACC613" s="103"/>
      <c r="ACD613" s="103"/>
      <c r="ACE613" s="103"/>
      <c r="ACF613" s="103"/>
      <c r="ACG613" s="103"/>
      <c r="ACH613" s="103"/>
      <c r="ACI613" s="103"/>
      <c r="ACJ613" s="103"/>
      <c r="ACK613" s="103"/>
      <c r="ACL613" s="103"/>
      <c r="ACM613" s="103"/>
      <c r="ACN613" s="103"/>
      <c r="ACO613" s="103"/>
      <c r="ACP613" s="103"/>
      <c r="ACQ613" s="103"/>
      <c r="ACR613" s="103"/>
      <c r="ACS613" s="103"/>
      <c r="ACT613" s="103"/>
      <c r="ACU613" s="103"/>
      <c r="ACV613" s="103"/>
      <c r="ACW613" s="103"/>
      <c r="ACX613" s="103"/>
      <c r="ACY613" s="103"/>
      <c r="ACZ613" s="103"/>
      <c r="ADA613" s="103"/>
      <c r="ADB613" s="103"/>
      <c r="ADC613" s="103"/>
      <c r="ADD613" s="103"/>
      <c r="ADE613" s="103"/>
      <c r="ADF613" s="103"/>
      <c r="ADG613" s="103"/>
      <c r="ADH613" s="103"/>
      <c r="ADI613" s="103"/>
      <c r="ADJ613" s="103"/>
      <c r="ADK613" s="103"/>
      <c r="ADL613" s="103"/>
      <c r="ADM613" s="103"/>
      <c r="ADN613" s="103"/>
      <c r="ADO613" s="103"/>
      <c r="ADP613" s="103"/>
      <c r="ADQ613" s="103"/>
      <c r="ADR613" s="103"/>
      <c r="ADS613" s="103"/>
      <c r="ADT613" s="103"/>
      <c r="ADU613" s="103"/>
      <c r="ADV613" s="103"/>
      <c r="ADW613" s="103"/>
      <c r="ADX613" s="103"/>
      <c r="ADY613" s="103"/>
      <c r="ADZ613" s="103"/>
      <c r="AEA613" s="103"/>
      <c r="AEB613" s="103"/>
      <c r="AEC613" s="103"/>
      <c r="AED613" s="103"/>
      <c r="AEE613" s="103"/>
      <c r="AEF613" s="103"/>
      <c r="AEG613" s="103"/>
      <c r="AEH613" s="103"/>
      <c r="AEI613" s="103"/>
      <c r="AEJ613" s="103"/>
      <c r="AEK613" s="103"/>
      <c r="AEL613" s="103"/>
      <c r="AEM613" s="103"/>
      <c r="AEN613" s="103"/>
      <c r="AEO613" s="103"/>
      <c r="AEP613" s="103"/>
      <c r="AEQ613" s="103"/>
      <c r="AER613" s="103"/>
      <c r="AES613" s="103"/>
      <c r="AET613" s="103"/>
      <c r="AEU613" s="103"/>
      <c r="AEV613" s="103"/>
      <c r="AEW613" s="103"/>
      <c r="AEX613" s="103"/>
      <c r="AEY613" s="103"/>
      <c r="AEZ613" s="103"/>
      <c r="AFA613" s="103"/>
      <c r="AFB613" s="103"/>
      <c r="AFC613" s="103"/>
      <c r="AFD613" s="103"/>
      <c r="AFE613" s="103"/>
      <c r="AFF613" s="103"/>
      <c r="AFG613" s="103"/>
      <c r="AFH613" s="103"/>
      <c r="AFI613" s="103"/>
      <c r="AFJ613" s="103"/>
      <c r="AFK613" s="103"/>
      <c r="AFL613" s="103"/>
      <c r="AFM613" s="103"/>
      <c r="AFN613" s="103"/>
      <c r="AFO613" s="103"/>
      <c r="AFP613" s="103"/>
      <c r="AFQ613" s="103"/>
      <c r="AFR613" s="103"/>
      <c r="AFS613" s="103"/>
      <c r="AFT613" s="103"/>
      <c r="AFU613" s="103"/>
      <c r="AFV613" s="103"/>
      <c r="AFW613" s="103"/>
      <c r="AFX613" s="103"/>
      <c r="AFY613" s="103"/>
      <c r="AFZ613" s="103"/>
      <c r="AGA613" s="103"/>
      <c r="AGB613" s="103"/>
      <c r="AGC613" s="103"/>
      <c r="AGD613" s="103"/>
      <c r="AGE613" s="103"/>
      <c r="AGF613" s="103"/>
      <c r="AGG613" s="103"/>
      <c r="AGH613" s="103"/>
      <c r="AGI613" s="103"/>
      <c r="AGJ613" s="103"/>
      <c r="AGK613" s="103"/>
      <c r="AGL613" s="103"/>
      <c r="AGM613" s="103"/>
      <c r="AGN613" s="103"/>
      <c r="AGO613" s="103"/>
      <c r="AGP613" s="103"/>
      <c r="AGQ613" s="103"/>
      <c r="AGR613" s="103"/>
      <c r="AGS613" s="103"/>
      <c r="AGT613" s="103"/>
      <c r="AGU613" s="103"/>
      <c r="AGV613" s="103"/>
      <c r="AGW613" s="103"/>
      <c r="AGX613" s="103"/>
      <c r="AGY613" s="103"/>
      <c r="AGZ613" s="103"/>
      <c r="AHA613" s="103"/>
      <c r="AHB613" s="103"/>
      <c r="AHC613" s="103"/>
      <c r="AHD613" s="103"/>
      <c r="AHE613" s="103"/>
      <c r="AHF613" s="103"/>
      <c r="AHG613" s="103"/>
      <c r="AHH613" s="103"/>
      <c r="AHI613" s="103"/>
      <c r="AHJ613" s="103"/>
      <c r="AHK613" s="103"/>
      <c r="AHL613" s="103"/>
      <c r="AHM613" s="103"/>
      <c r="AHN613" s="103"/>
      <c r="AHO613" s="103"/>
      <c r="AHP613" s="103"/>
      <c r="AHQ613" s="103"/>
      <c r="AHR613" s="103"/>
      <c r="AHS613" s="103"/>
      <c r="AHT613" s="103"/>
      <c r="AHU613" s="103"/>
      <c r="AHV613" s="103"/>
      <c r="AHW613" s="103"/>
      <c r="AHX613" s="103"/>
      <c r="AHY613" s="103"/>
      <c r="AHZ613" s="103"/>
      <c r="AIA613" s="103"/>
      <c r="AIB613" s="103"/>
      <c r="AIC613" s="103"/>
      <c r="AID613" s="103"/>
      <c r="AIE613" s="103"/>
      <c r="AIF613" s="103"/>
      <c r="AIG613" s="103"/>
      <c r="AIH613" s="103"/>
      <c r="AII613" s="103"/>
      <c r="AIJ613" s="103"/>
      <c r="AIK613" s="103"/>
      <c r="AIL613" s="103"/>
      <c r="AIM613" s="103"/>
      <c r="AIN613" s="103"/>
      <c r="AIO613" s="103"/>
      <c r="AIP613" s="103"/>
      <c r="AIQ613" s="103"/>
      <c r="AIR613" s="103"/>
      <c r="AIS613" s="103"/>
      <c r="AIT613" s="103"/>
      <c r="AIU613" s="103"/>
      <c r="AIV613" s="103"/>
      <c r="AIW613" s="103"/>
      <c r="AIX613" s="103"/>
      <c r="AIY613" s="103"/>
      <c r="AIZ613" s="103"/>
      <c r="AJA613" s="103"/>
      <c r="AJB613" s="103"/>
      <c r="AJC613" s="103"/>
      <c r="AJD613" s="103"/>
      <c r="AJE613" s="103"/>
      <c r="AJF613" s="103"/>
      <c r="AJG613" s="103"/>
      <c r="AJH613" s="103"/>
      <c r="AJI613" s="103"/>
      <c r="AJJ613" s="103"/>
      <c r="AJK613" s="103"/>
      <c r="AJL613" s="103"/>
      <c r="AJM613" s="103"/>
      <c r="AJN613" s="103"/>
      <c r="AJO613" s="103"/>
      <c r="AJP613" s="103"/>
      <c r="AJQ613" s="103"/>
      <c r="AJR613" s="103"/>
      <c r="AJS613" s="103"/>
      <c r="AJT613" s="103"/>
      <c r="AJU613" s="103"/>
      <c r="AJV613" s="103"/>
      <c r="AJW613" s="103"/>
      <c r="AJX613" s="103"/>
      <c r="AJY613" s="103"/>
      <c r="AJZ613" s="103"/>
      <c r="AKA613" s="103"/>
      <c r="AKB613" s="103"/>
      <c r="AKC613" s="103"/>
      <c r="AKD613" s="103"/>
      <c r="AKE613" s="103"/>
      <c r="AKF613" s="103"/>
      <c r="AKG613" s="103"/>
      <c r="AKH613" s="103"/>
      <c r="AKI613" s="103"/>
      <c r="AKJ613" s="103"/>
      <c r="AKK613" s="103"/>
      <c r="AKL613" s="103"/>
      <c r="AKM613" s="103"/>
      <c r="AKN613" s="103"/>
      <c r="AKO613" s="103"/>
      <c r="AKP613" s="103"/>
      <c r="AKQ613" s="103"/>
      <c r="AKR613" s="103"/>
      <c r="AKS613" s="103"/>
      <c r="AKT613" s="103"/>
      <c r="AKU613" s="103"/>
      <c r="AKV613" s="103"/>
      <c r="AKW613" s="103"/>
      <c r="AKX613" s="103"/>
      <c r="AKY613" s="103"/>
      <c r="AKZ613" s="103"/>
      <c r="ALA613" s="103"/>
      <c r="ALB613" s="103"/>
      <c r="ALC613" s="103"/>
      <c r="ALD613" s="103"/>
      <c r="ALE613" s="103"/>
      <c r="ALF613" s="103"/>
      <c r="ALG613" s="103"/>
      <c r="ALH613" s="103"/>
      <c r="ALI613" s="103"/>
      <c r="ALJ613" s="103"/>
      <c r="ALK613" s="103"/>
      <c r="ALL613" s="103"/>
      <c r="ALM613" s="103"/>
      <c r="ALN613" s="103"/>
      <c r="ALO613" s="103"/>
      <c r="ALP613" s="103"/>
      <c r="ALQ613" s="103"/>
      <c r="ALR613" s="103"/>
      <c r="ALS613" s="103"/>
      <c r="ALT613" s="103"/>
      <c r="ALU613" s="103"/>
      <c r="ALV613" s="103"/>
      <c r="ALW613" s="103"/>
      <c r="ALX613" s="103"/>
      <c r="ALY613" s="103"/>
      <c r="ALZ613" s="103"/>
      <c r="AMA613" s="103"/>
      <c r="AMB613" s="103"/>
      <c r="AMC613" s="103"/>
      <c r="AMD613" s="103"/>
      <c r="AME613" s="103"/>
      <c r="AMF613" s="103"/>
      <c r="AMG613" s="103"/>
      <c r="AMH613" s="103"/>
      <c r="AMI613" s="103"/>
      <c r="AMJ613" s="103"/>
      <c r="AMK613" s="103"/>
    </row>
    <row r="614" spans="1:1025">
      <c r="A614" s="103"/>
      <c r="B614" s="103"/>
      <c r="C614" s="103"/>
      <c r="D614" s="103"/>
      <c r="E614" s="230"/>
      <c r="F614" s="103"/>
      <c r="G614" s="103"/>
      <c r="H614" s="103"/>
      <c r="I614" s="103"/>
      <c r="J614" s="103"/>
      <c r="K614" s="103"/>
      <c r="L614" s="103"/>
      <c r="M614" s="103"/>
      <c r="N614" s="103"/>
      <c r="O614" s="103"/>
      <c r="P614" s="103"/>
      <c r="Q614" s="103"/>
      <c r="R614" s="103"/>
      <c r="S614" s="103"/>
      <c r="T614" s="103"/>
      <c r="U614" s="103"/>
      <c r="V614" s="103"/>
      <c r="W614" s="103"/>
      <c r="X614" s="103"/>
      <c r="Y614" s="103"/>
      <c r="Z614" s="103"/>
      <c r="AA614" s="103"/>
      <c r="AB614" s="103"/>
      <c r="AC614" s="103"/>
      <c r="AD614" s="103"/>
      <c r="AE614" s="103"/>
      <c r="AF614" s="103"/>
      <c r="AG614" s="103"/>
      <c r="AH614" s="103"/>
      <c r="AI614" s="103"/>
      <c r="AJ614" s="103"/>
      <c r="AK614" s="103"/>
      <c r="AL614" s="103"/>
      <c r="AM614" s="103"/>
      <c r="AN614" s="103"/>
      <c r="AO614" s="103"/>
      <c r="AP614" s="103"/>
      <c r="AQ614" s="103"/>
      <c r="AR614" s="103"/>
      <c r="AS614" s="103"/>
      <c r="AT614" s="103"/>
      <c r="AU614" s="103"/>
      <c r="AV614" s="103"/>
      <c r="AW614" s="103"/>
      <c r="AX614" s="103"/>
      <c r="AY614" s="103"/>
      <c r="AZ614" s="103"/>
      <c r="BA614" s="103"/>
      <c r="BB614" s="103"/>
      <c r="BC614" s="103"/>
      <c r="BD614" s="103"/>
      <c r="BE614" s="103"/>
      <c r="BF614" s="103"/>
      <c r="BG614" s="103"/>
      <c r="BH614" s="103"/>
      <c r="BI614" s="103"/>
      <c r="BJ614" s="103"/>
      <c r="BK614" s="103"/>
      <c r="BL614" s="103"/>
      <c r="BM614" s="103"/>
      <c r="BN614" s="103"/>
      <c r="BO614" s="103"/>
      <c r="BP614" s="103"/>
      <c r="BQ614" s="103"/>
      <c r="BR614" s="103"/>
      <c r="BS614" s="103"/>
      <c r="BT614" s="103"/>
      <c r="BU614" s="103"/>
      <c r="BV614" s="103"/>
      <c r="BW614" s="103"/>
      <c r="BX614" s="103"/>
      <c r="BY614" s="103"/>
      <c r="BZ614" s="103"/>
      <c r="CA614" s="103"/>
      <c r="CB614" s="103"/>
      <c r="CC614" s="103"/>
      <c r="CD614" s="103"/>
      <c r="CE614" s="103"/>
      <c r="CF614" s="103"/>
      <c r="CG614" s="103"/>
      <c r="CH614" s="103"/>
      <c r="CI614" s="103"/>
      <c r="CJ614" s="103"/>
      <c r="CK614" s="103"/>
      <c r="CL614" s="103"/>
      <c r="CM614" s="103"/>
      <c r="CN614" s="103"/>
      <c r="CO614" s="103"/>
      <c r="CP614" s="103"/>
      <c r="CQ614" s="103"/>
      <c r="CR614" s="103"/>
      <c r="CS614" s="103"/>
      <c r="CT614" s="103"/>
      <c r="CU614" s="103"/>
      <c r="CV614" s="103"/>
      <c r="CW614" s="103"/>
      <c r="CX614" s="103"/>
      <c r="CY614" s="103"/>
      <c r="CZ614" s="103"/>
      <c r="DA614" s="103"/>
      <c r="DB614" s="103"/>
      <c r="DC614" s="103"/>
      <c r="DD614" s="103"/>
      <c r="DE614" s="103"/>
      <c r="DF614" s="103"/>
      <c r="DG614" s="103"/>
      <c r="DH614" s="103"/>
      <c r="DI614" s="103"/>
      <c r="DJ614" s="103"/>
      <c r="DK614" s="103"/>
      <c r="DL614" s="103"/>
      <c r="DM614" s="103"/>
      <c r="DN614" s="103"/>
      <c r="DO614" s="103"/>
      <c r="DP614" s="103"/>
      <c r="DQ614" s="103"/>
      <c r="DR614" s="103"/>
      <c r="DS614" s="103"/>
      <c r="DT614" s="103"/>
      <c r="DU614" s="103"/>
      <c r="DV614" s="103"/>
      <c r="DW614" s="103"/>
      <c r="DX614" s="103"/>
      <c r="DY614" s="103"/>
      <c r="DZ614" s="103"/>
      <c r="EA614" s="103"/>
      <c r="EB614" s="103"/>
      <c r="EC614" s="103"/>
      <c r="ED614" s="103"/>
      <c r="EE614" s="103"/>
      <c r="EF614" s="103"/>
      <c r="EG614" s="103"/>
      <c r="EH614" s="103"/>
      <c r="EI614" s="103"/>
      <c r="EJ614" s="103"/>
      <c r="EK614" s="103"/>
      <c r="EL614" s="103"/>
      <c r="EM614" s="103"/>
      <c r="EN614" s="103"/>
      <c r="EO614" s="103"/>
      <c r="EP614" s="103"/>
      <c r="EQ614" s="103"/>
      <c r="ER614" s="103"/>
      <c r="ES614" s="103"/>
      <c r="ET614" s="103"/>
      <c r="EU614" s="103"/>
      <c r="EV614" s="103"/>
      <c r="EW614" s="103"/>
      <c r="EX614" s="103"/>
      <c r="EY614" s="103"/>
      <c r="EZ614" s="103"/>
      <c r="FA614" s="103"/>
      <c r="FB614" s="103"/>
      <c r="FC614" s="103"/>
      <c r="FD614" s="103"/>
      <c r="FE614" s="103"/>
      <c r="FF614" s="103"/>
      <c r="FG614" s="103"/>
      <c r="FH614" s="103"/>
      <c r="FI614" s="103"/>
      <c r="FJ614" s="103"/>
      <c r="FK614" s="103"/>
      <c r="FL614" s="103"/>
      <c r="FM614" s="103"/>
      <c r="FN614" s="103"/>
      <c r="FO614" s="103"/>
      <c r="FP614" s="103"/>
      <c r="FQ614" s="103"/>
      <c r="FR614" s="103"/>
      <c r="FS614" s="103"/>
      <c r="FT614" s="103"/>
      <c r="FU614" s="103"/>
      <c r="FV614" s="103"/>
      <c r="FW614" s="103"/>
      <c r="FX614" s="103"/>
      <c r="FY614" s="103"/>
      <c r="FZ614" s="103"/>
      <c r="GA614" s="103"/>
      <c r="GB614" s="103"/>
      <c r="GC614" s="103"/>
      <c r="GD614" s="103"/>
      <c r="GE614" s="103"/>
      <c r="GF614" s="103"/>
      <c r="GG614" s="103"/>
      <c r="GH614" s="103"/>
      <c r="GI614" s="103"/>
      <c r="GJ614" s="103"/>
      <c r="GK614" s="103"/>
      <c r="GL614" s="103"/>
      <c r="GM614" s="103"/>
      <c r="GN614" s="103"/>
      <c r="GO614" s="103"/>
      <c r="GP614" s="103"/>
      <c r="GQ614" s="103"/>
      <c r="GR614" s="103"/>
      <c r="GS614" s="103"/>
      <c r="GT614" s="103"/>
      <c r="GU614" s="103"/>
      <c r="GV614" s="103"/>
      <c r="GW614" s="103"/>
      <c r="GX614" s="103"/>
      <c r="GY614" s="103"/>
      <c r="GZ614" s="103"/>
      <c r="HA614" s="103"/>
      <c r="HB614" s="103"/>
      <c r="HC614" s="103"/>
      <c r="HD614" s="103"/>
      <c r="HE614" s="103"/>
      <c r="HF614" s="103"/>
      <c r="HG614" s="103"/>
      <c r="HH614" s="103"/>
      <c r="HI614" s="103"/>
      <c r="HJ614" s="103"/>
      <c r="HK614" s="103"/>
      <c r="HL614" s="103"/>
      <c r="HM614" s="103"/>
      <c r="HN614" s="103"/>
      <c r="HO614" s="103"/>
      <c r="HP614" s="103"/>
      <c r="HQ614" s="103"/>
      <c r="HR614" s="103"/>
      <c r="HS614" s="103"/>
      <c r="HT614" s="103"/>
      <c r="HU614" s="103"/>
      <c r="HV614" s="103"/>
      <c r="HW614" s="103"/>
      <c r="HX614" s="103"/>
      <c r="HY614" s="103"/>
      <c r="HZ614" s="103"/>
      <c r="IA614" s="103"/>
      <c r="IB614" s="103"/>
      <c r="IC614" s="103"/>
      <c r="ID614" s="103"/>
      <c r="IE614" s="103"/>
      <c r="IF614" s="103"/>
      <c r="IG614" s="103"/>
      <c r="IH614" s="103"/>
      <c r="II614" s="103"/>
      <c r="IJ614" s="103"/>
      <c r="IK614" s="103"/>
      <c r="IL614" s="103"/>
      <c r="IM614" s="103"/>
      <c r="IN614" s="103"/>
      <c r="IO614" s="103"/>
      <c r="IP614" s="103"/>
      <c r="IQ614" s="103"/>
      <c r="IR614" s="103"/>
      <c r="IS614" s="103"/>
      <c r="IT614" s="103"/>
      <c r="IU614" s="103"/>
      <c r="IV614" s="103"/>
      <c r="IW614" s="103"/>
      <c r="IX614" s="103"/>
      <c r="IY614" s="103"/>
      <c r="IZ614" s="103"/>
      <c r="JA614" s="103"/>
      <c r="JB614" s="103"/>
      <c r="JC614" s="103"/>
      <c r="JD614" s="103"/>
      <c r="JE614" s="103"/>
      <c r="JF614" s="103"/>
      <c r="JG614" s="103"/>
      <c r="JH614" s="103"/>
      <c r="JI614" s="103"/>
      <c r="JJ614" s="103"/>
      <c r="JK614" s="103"/>
      <c r="JL614" s="103"/>
      <c r="JM614" s="103"/>
      <c r="JN614" s="103"/>
      <c r="JO614" s="103"/>
      <c r="JP614" s="103"/>
      <c r="JQ614" s="103"/>
      <c r="JR614" s="103"/>
      <c r="JS614" s="103"/>
      <c r="JT614" s="103"/>
      <c r="JU614" s="103"/>
      <c r="JV614" s="103"/>
      <c r="JW614" s="103"/>
      <c r="JX614" s="103"/>
      <c r="JY614" s="103"/>
      <c r="JZ614" s="103"/>
      <c r="KA614" s="103"/>
      <c r="KB614" s="103"/>
      <c r="KC614" s="103"/>
      <c r="KD614" s="103"/>
      <c r="KE614" s="103"/>
      <c r="KF614" s="103"/>
      <c r="KG614" s="103"/>
      <c r="KH614" s="103"/>
      <c r="KI614" s="103"/>
      <c r="KJ614" s="103"/>
      <c r="KK614" s="103"/>
      <c r="KL614" s="103"/>
      <c r="KM614" s="103"/>
      <c r="KN614" s="103"/>
      <c r="KO614" s="103"/>
      <c r="KP614" s="103"/>
      <c r="KQ614" s="103"/>
      <c r="KR614" s="103"/>
      <c r="KS614" s="103"/>
      <c r="KT614" s="103"/>
      <c r="KU614" s="103"/>
      <c r="KV614" s="103"/>
      <c r="KW614" s="103"/>
      <c r="KX614" s="103"/>
      <c r="KY614" s="103"/>
      <c r="KZ614" s="103"/>
      <c r="LA614" s="103"/>
      <c r="LB614" s="103"/>
      <c r="LC614" s="103"/>
      <c r="LD614" s="103"/>
      <c r="LE614" s="103"/>
      <c r="LF614" s="103"/>
      <c r="LG614" s="103"/>
      <c r="LH614" s="103"/>
      <c r="LI614" s="103"/>
      <c r="LJ614" s="103"/>
      <c r="LK614" s="103"/>
      <c r="LL614" s="103"/>
      <c r="LM614" s="103"/>
      <c r="LN614" s="103"/>
      <c r="LO614" s="103"/>
      <c r="LP614" s="103"/>
      <c r="LQ614" s="103"/>
      <c r="LR614" s="103"/>
      <c r="LS614" s="103"/>
      <c r="LT614" s="103"/>
      <c r="LU614" s="103"/>
      <c r="LV614" s="103"/>
      <c r="LW614" s="103"/>
      <c r="LX614" s="103"/>
      <c r="LY614" s="103"/>
      <c r="LZ614" s="103"/>
      <c r="MA614" s="103"/>
      <c r="MB614" s="103"/>
      <c r="MC614" s="103"/>
      <c r="MD614" s="103"/>
      <c r="ME614" s="103"/>
      <c r="MF614" s="103"/>
      <c r="MG614" s="103"/>
      <c r="MH614" s="103"/>
      <c r="MI614" s="103"/>
      <c r="MJ614" s="103"/>
      <c r="MK614" s="103"/>
      <c r="ML614" s="103"/>
      <c r="MM614" s="103"/>
      <c r="MN614" s="103"/>
      <c r="MO614" s="103"/>
      <c r="MP614" s="103"/>
      <c r="MQ614" s="103"/>
      <c r="MR614" s="103"/>
      <c r="MS614" s="103"/>
      <c r="MT614" s="103"/>
      <c r="MU614" s="103"/>
      <c r="MV614" s="103"/>
      <c r="MW614" s="103"/>
      <c r="MX614" s="103"/>
      <c r="MY614" s="103"/>
      <c r="MZ614" s="103"/>
      <c r="NA614" s="103"/>
      <c r="NB614" s="103"/>
      <c r="NC614" s="103"/>
      <c r="ND614" s="103"/>
      <c r="NE614" s="103"/>
      <c r="NF614" s="103"/>
      <c r="NG614" s="103"/>
      <c r="NH614" s="103"/>
      <c r="NI614" s="103"/>
      <c r="NJ614" s="103"/>
      <c r="NK614" s="103"/>
      <c r="NL614" s="103"/>
      <c r="NM614" s="103"/>
      <c r="NN614" s="103"/>
      <c r="NO614" s="103"/>
      <c r="NP614" s="103"/>
      <c r="NQ614" s="103"/>
      <c r="NR614" s="103"/>
      <c r="NS614" s="103"/>
      <c r="NT614" s="103"/>
      <c r="NU614" s="103"/>
      <c r="NV614" s="103"/>
      <c r="NW614" s="103"/>
      <c r="NX614" s="103"/>
      <c r="NY614" s="103"/>
      <c r="NZ614" s="103"/>
      <c r="OA614" s="103"/>
      <c r="OB614" s="103"/>
      <c r="OC614" s="103"/>
      <c r="OD614" s="103"/>
      <c r="OE614" s="103"/>
      <c r="OF614" s="103"/>
      <c r="OG614" s="103"/>
      <c r="OH614" s="103"/>
      <c r="OI614" s="103"/>
      <c r="OJ614" s="103"/>
      <c r="OK614" s="103"/>
      <c r="OL614" s="103"/>
      <c r="OM614" s="103"/>
      <c r="ON614" s="103"/>
      <c r="OO614" s="103"/>
      <c r="OP614" s="103"/>
      <c r="OQ614" s="103"/>
      <c r="OR614" s="103"/>
      <c r="OS614" s="103"/>
      <c r="OT614" s="103"/>
      <c r="OU614" s="103"/>
      <c r="OV614" s="103"/>
      <c r="OW614" s="103"/>
      <c r="OX614" s="103"/>
      <c r="OY614" s="103"/>
      <c r="OZ614" s="103"/>
      <c r="PA614" s="103"/>
      <c r="PB614" s="103"/>
      <c r="PC614" s="103"/>
      <c r="PD614" s="103"/>
      <c r="PE614" s="103"/>
      <c r="PF614" s="103"/>
      <c r="PG614" s="103"/>
      <c r="PH614" s="103"/>
      <c r="PI614" s="103"/>
      <c r="PJ614" s="103"/>
      <c r="PK614" s="103"/>
      <c r="PL614" s="103"/>
      <c r="PM614" s="103"/>
      <c r="PN614" s="103"/>
      <c r="PO614" s="103"/>
      <c r="PP614" s="103"/>
      <c r="PQ614" s="103"/>
      <c r="PR614" s="103"/>
      <c r="PS614" s="103"/>
      <c r="PT614" s="103"/>
      <c r="PU614" s="103"/>
      <c r="PV614" s="103"/>
      <c r="PW614" s="103"/>
      <c r="PX614" s="103"/>
      <c r="PY614" s="103"/>
      <c r="PZ614" s="103"/>
      <c r="QA614" s="103"/>
      <c r="QB614" s="103"/>
      <c r="QC614" s="103"/>
      <c r="QD614" s="103"/>
      <c r="QE614" s="103"/>
      <c r="QF614" s="103"/>
      <c r="QG614" s="103"/>
      <c r="QH614" s="103"/>
      <c r="QI614" s="103"/>
      <c r="QJ614" s="103"/>
      <c r="QK614" s="103"/>
      <c r="QL614" s="103"/>
      <c r="QM614" s="103"/>
      <c r="QN614" s="103"/>
      <c r="QO614" s="103"/>
      <c r="QP614" s="103"/>
      <c r="QQ614" s="103"/>
      <c r="QR614" s="103"/>
      <c r="QS614" s="103"/>
      <c r="QT614" s="103"/>
      <c r="QU614" s="103"/>
      <c r="QV614" s="103"/>
      <c r="QW614" s="103"/>
      <c r="QX614" s="103"/>
      <c r="QY614" s="103"/>
      <c r="QZ614" s="103"/>
      <c r="RA614" s="103"/>
      <c r="RB614" s="103"/>
      <c r="RC614" s="103"/>
      <c r="RD614" s="103"/>
      <c r="RE614" s="103"/>
      <c r="RF614" s="103"/>
      <c r="RG614" s="103"/>
      <c r="RH614" s="103"/>
      <c r="RI614" s="103"/>
      <c r="RJ614" s="103"/>
      <c r="RK614" s="103"/>
      <c r="RL614" s="103"/>
      <c r="RM614" s="103"/>
      <c r="RN614" s="103"/>
      <c r="RO614" s="103"/>
      <c r="RP614" s="103"/>
      <c r="RQ614" s="103"/>
      <c r="RR614" s="103"/>
      <c r="RS614" s="103"/>
      <c r="RT614" s="103"/>
      <c r="RU614" s="103"/>
      <c r="RV614" s="103"/>
      <c r="RW614" s="103"/>
      <c r="RX614" s="103"/>
      <c r="RY614" s="103"/>
      <c r="RZ614" s="103"/>
      <c r="SA614" s="103"/>
      <c r="SB614" s="103"/>
      <c r="SC614" s="103"/>
      <c r="SD614" s="103"/>
      <c r="SE614" s="103"/>
      <c r="SF614" s="103"/>
      <c r="SG614" s="103"/>
      <c r="SH614" s="103"/>
      <c r="SI614" s="103"/>
      <c r="SJ614" s="103"/>
      <c r="SK614" s="103"/>
      <c r="SL614" s="103"/>
      <c r="SM614" s="103"/>
      <c r="SN614" s="103"/>
      <c r="SO614" s="103"/>
      <c r="SP614" s="103"/>
      <c r="SQ614" s="103"/>
      <c r="SR614" s="103"/>
      <c r="SS614" s="103"/>
      <c r="ST614" s="103"/>
      <c r="SU614" s="103"/>
      <c r="SV614" s="103"/>
      <c r="SW614" s="103"/>
      <c r="SX614" s="103"/>
      <c r="SY614" s="103"/>
      <c r="SZ614" s="103"/>
      <c r="TA614" s="103"/>
      <c r="TB614" s="103"/>
      <c r="TC614" s="103"/>
      <c r="TD614" s="103"/>
      <c r="TE614" s="103"/>
      <c r="TF614" s="103"/>
      <c r="TG614" s="103"/>
      <c r="TH614" s="103"/>
      <c r="TI614" s="103"/>
      <c r="TJ614" s="103"/>
      <c r="TK614" s="103"/>
      <c r="TL614" s="103"/>
      <c r="TM614" s="103"/>
      <c r="TN614" s="103"/>
      <c r="TO614" s="103"/>
      <c r="TP614" s="103"/>
      <c r="TQ614" s="103"/>
      <c r="TR614" s="103"/>
      <c r="TS614" s="103"/>
      <c r="TT614" s="103"/>
      <c r="TU614" s="103"/>
      <c r="TV614" s="103"/>
      <c r="TW614" s="103"/>
      <c r="TX614" s="103"/>
      <c r="TY614" s="103"/>
      <c r="TZ614" s="103"/>
      <c r="UA614" s="103"/>
      <c r="UB614" s="103"/>
      <c r="UC614" s="103"/>
      <c r="UD614" s="103"/>
      <c r="UE614" s="103"/>
      <c r="UF614" s="103"/>
      <c r="UG614" s="103"/>
      <c r="UH614" s="103"/>
      <c r="UI614" s="103"/>
      <c r="UJ614" s="103"/>
      <c r="UK614" s="103"/>
      <c r="UL614" s="103"/>
      <c r="UM614" s="103"/>
      <c r="UN614" s="103"/>
      <c r="UO614" s="103"/>
      <c r="UP614" s="103"/>
      <c r="UQ614" s="103"/>
      <c r="UR614" s="103"/>
      <c r="US614" s="103"/>
      <c r="UT614" s="103"/>
      <c r="UU614" s="103"/>
      <c r="UV614" s="103"/>
      <c r="UW614" s="103"/>
      <c r="UX614" s="103"/>
      <c r="UY614" s="103"/>
      <c r="UZ614" s="103"/>
      <c r="VA614" s="103"/>
      <c r="VB614" s="103"/>
      <c r="VC614" s="103"/>
      <c r="VD614" s="103"/>
      <c r="VE614" s="103"/>
      <c r="VF614" s="103"/>
      <c r="VG614" s="103"/>
      <c r="VH614" s="103"/>
      <c r="VI614" s="103"/>
      <c r="VJ614" s="103"/>
      <c r="VK614" s="103"/>
      <c r="VL614" s="103"/>
      <c r="VM614" s="103"/>
      <c r="VN614" s="103"/>
      <c r="VO614" s="103"/>
      <c r="VP614" s="103"/>
      <c r="VQ614" s="103"/>
      <c r="VR614" s="103"/>
      <c r="VS614" s="103"/>
      <c r="VT614" s="103"/>
      <c r="VU614" s="103"/>
      <c r="VV614" s="103"/>
      <c r="VW614" s="103"/>
      <c r="VX614" s="103"/>
      <c r="VY614" s="103"/>
      <c r="VZ614" s="103"/>
      <c r="WA614" s="103"/>
      <c r="WB614" s="103"/>
      <c r="WC614" s="103"/>
      <c r="WD614" s="103"/>
      <c r="WE614" s="103"/>
      <c r="WF614" s="103"/>
      <c r="WG614" s="103"/>
      <c r="WH614" s="103"/>
      <c r="WI614" s="103"/>
      <c r="WJ614" s="103"/>
      <c r="WK614" s="103"/>
      <c r="WL614" s="103"/>
      <c r="WM614" s="103"/>
      <c r="WN614" s="103"/>
      <c r="WO614" s="103"/>
      <c r="WP614" s="103"/>
      <c r="WQ614" s="103"/>
      <c r="WR614" s="103"/>
      <c r="WS614" s="103"/>
      <c r="WT614" s="103"/>
      <c r="WU614" s="103"/>
      <c r="WV614" s="103"/>
      <c r="WW614" s="103"/>
      <c r="WX614" s="103"/>
      <c r="WY614" s="103"/>
      <c r="WZ614" s="103"/>
      <c r="XA614" s="103"/>
      <c r="XB614" s="103"/>
      <c r="XC614" s="103"/>
      <c r="XD614" s="103"/>
      <c r="XE614" s="103"/>
      <c r="XF614" s="103"/>
      <c r="XG614" s="103"/>
      <c r="XH614" s="103"/>
      <c r="XI614" s="103"/>
      <c r="XJ614" s="103"/>
      <c r="XK614" s="103"/>
      <c r="XL614" s="103"/>
      <c r="XM614" s="103"/>
      <c r="XN614" s="103"/>
      <c r="XO614" s="103"/>
      <c r="XP614" s="103"/>
      <c r="XQ614" s="103"/>
      <c r="XR614" s="103"/>
      <c r="XS614" s="103"/>
      <c r="XT614" s="103"/>
      <c r="XU614" s="103"/>
      <c r="XV614" s="103"/>
      <c r="XW614" s="103"/>
      <c r="XX614" s="103"/>
      <c r="XY614" s="103"/>
      <c r="XZ614" s="103"/>
      <c r="YA614" s="103"/>
      <c r="YB614" s="103"/>
      <c r="YC614" s="103"/>
      <c r="YD614" s="103"/>
      <c r="YE614" s="103"/>
      <c r="YF614" s="103"/>
      <c r="YG614" s="103"/>
      <c r="YH614" s="103"/>
      <c r="YI614" s="103"/>
      <c r="YJ614" s="103"/>
      <c r="YK614" s="103"/>
      <c r="YL614" s="103"/>
      <c r="YM614" s="103"/>
      <c r="YN614" s="103"/>
      <c r="YO614" s="103"/>
      <c r="YP614" s="103"/>
      <c r="YQ614" s="103"/>
      <c r="YR614" s="103"/>
      <c r="YS614" s="103"/>
      <c r="YT614" s="103"/>
      <c r="YU614" s="103"/>
      <c r="YV614" s="103"/>
      <c r="YW614" s="103"/>
      <c r="YX614" s="103"/>
      <c r="YY614" s="103"/>
      <c r="YZ614" s="103"/>
      <c r="ZA614" s="103"/>
      <c r="ZB614" s="103"/>
      <c r="ZC614" s="103"/>
      <c r="ZD614" s="103"/>
      <c r="ZE614" s="103"/>
      <c r="ZF614" s="103"/>
      <c r="ZG614" s="103"/>
      <c r="ZH614" s="103"/>
      <c r="ZI614" s="103"/>
      <c r="ZJ614" s="103"/>
      <c r="ZK614" s="103"/>
      <c r="ZL614" s="103"/>
      <c r="ZM614" s="103"/>
      <c r="ZN614" s="103"/>
      <c r="ZO614" s="103"/>
      <c r="ZP614" s="103"/>
      <c r="ZQ614" s="103"/>
      <c r="ZR614" s="103"/>
      <c r="ZS614" s="103"/>
      <c r="ZT614" s="103"/>
      <c r="ZU614" s="103"/>
      <c r="ZV614" s="103"/>
      <c r="ZW614" s="103"/>
      <c r="ZX614" s="103"/>
      <c r="ZY614" s="103"/>
      <c r="ZZ614" s="103"/>
      <c r="AAA614" s="103"/>
      <c r="AAB614" s="103"/>
      <c r="AAC614" s="103"/>
      <c r="AAD614" s="103"/>
      <c r="AAE614" s="103"/>
      <c r="AAF614" s="103"/>
      <c r="AAG614" s="103"/>
      <c r="AAH614" s="103"/>
      <c r="AAI614" s="103"/>
      <c r="AAJ614" s="103"/>
      <c r="AAK614" s="103"/>
      <c r="AAL614" s="103"/>
      <c r="AAM614" s="103"/>
      <c r="AAN614" s="103"/>
      <c r="AAO614" s="103"/>
      <c r="AAP614" s="103"/>
      <c r="AAQ614" s="103"/>
      <c r="AAR614" s="103"/>
      <c r="AAS614" s="103"/>
      <c r="AAT614" s="103"/>
      <c r="AAU614" s="103"/>
      <c r="AAV614" s="103"/>
      <c r="AAW614" s="103"/>
      <c r="AAX614" s="103"/>
      <c r="AAY614" s="103"/>
      <c r="AAZ614" s="103"/>
      <c r="ABA614" s="103"/>
      <c r="ABB614" s="103"/>
      <c r="ABC614" s="103"/>
      <c r="ABD614" s="103"/>
      <c r="ABE614" s="103"/>
      <c r="ABF614" s="103"/>
      <c r="ABG614" s="103"/>
      <c r="ABH614" s="103"/>
      <c r="ABI614" s="103"/>
      <c r="ABJ614" s="103"/>
      <c r="ABK614" s="103"/>
      <c r="ABL614" s="103"/>
      <c r="ABM614" s="103"/>
      <c r="ABN614" s="103"/>
      <c r="ABO614" s="103"/>
      <c r="ABP614" s="103"/>
      <c r="ABQ614" s="103"/>
      <c r="ABR614" s="103"/>
      <c r="ABS614" s="103"/>
      <c r="ABT614" s="103"/>
      <c r="ABU614" s="103"/>
      <c r="ABV614" s="103"/>
      <c r="ABW614" s="103"/>
      <c r="ABX614" s="103"/>
      <c r="ABY614" s="103"/>
      <c r="ABZ614" s="103"/>
      <c r="ACA614" s="103"/>
      <c r="ACB614" s="103"/>
      <c r="ACC614" s="103"/>
      <c r="ACD614" s="103"/>
      <c r="ACE614" s="103"/>
      <c r="ACF614" s="103"/>
      <c r="ACG614" s="103"/>
      <c r="ACH614" s="103"/>
      <c r="ACI614" s="103"/>
      <c r="ACJ614" s="103"/>
      <c r="ACK614" s="103"/>
      <c r="ACL614" s="103"/>
      <c r="ACM614" s="103"/>
      <c r="ACN614" s="103"/>
      <c r="ACO614" s="103"/>
      <c r="ACP614" s="103"/>
      <c r="ACQ614" s="103"/>
      <c r="ACR614" s="103"/>
      <c r="ACS614" s="103"/>
      <c r="ACT614" s="103"/>
      <c r="ACU614" s="103"/>
      <c r="ACV614" s="103"/>
      <c r="ACW614" s="103"/>
      <c r="ACX614" s="103"/>
      <c r="ACY614" s="103"/>
      <c r="ACZ614" s="103"/>
      <c r="ADA614" s="103"/>
      <c r="ADB614" s="103"/>
      <c r="ADC614" s="103"/>
      <c r="ADD614" s="103"/>
      <c r="ADE614" s="103"/>
      <c r="ADF614" s="103"/>
      <c r="ADG614" s="103"/>
      <c r="ADH614" s="103"/>
      <c r="ADI614" s="103"/>
      <c r="ADJ614" s="103"/>
      <c r="ADK614" s="103"/>
      <c r="ADL614" s="103"/>
      <c r="ADM614" s="103"/>
      <c r="ADN614" s="103"/>
      <c r="ADO614" s="103"/>
      <c r="ADP614" s="103"/>
      <c r="ADQ614" s="103"/>
      <c r="ADR614" s="103"/>
      <c r="ADS614" s="103"/>
      <c r="ADT614" s="103"/>
      <c r="ADU614" s="103"/>
      <c r="ADV614" s="103"/>
      <c r="ADW614" s="103"/>
      <c r="ADX614" s="103"/>
      <c r="ADY614" s="103"/>
      <c r="ADZ614" s="103"/>
      <c r="AEA614" s="103"/>
      <c r="AEB614" s="103"/>
      <c r="AEC614" s="103"/>
      <c r="AED614" s="103"/>
      <c r="AEE614" s="103"/>
      <c r="AEF614" s="103"/>
      <c r="AEG614" s="103"/>
      <c r="AEH614" s="103"/>
      <c r="AEI614" s="103"/>
      <c r="AEJ614" s="103"/>
      <c r="AEK614" s="103"/>
      <c r="AEL614" s="103"/>
      <c r="AEM614" s="103"/>
      <c r="AEN614" s="103"/>
      <c r="AEO614" s="103"/>
      <c r="AEP614" s="103"/>
      <c r="AEQ614" s="103"/>
      <c r="AER614" s="103"/>
      <c r="AES614" s="103"/>
      <c r="AET614" s="103"/>
      <c r="AEU614" s="103"/>
      <c r="AEV614" s="103"/>
      <c r="AEW614" s="103"/>
      <c r="AEX614" s="103"/>
      <c r="AEY614" s="103"/>
      <c r="AEZ614" s="103"/>
      <c r="AFA614" s="103"/>
      <c r="AFB614" s="103"/>
      <c r="AFC614" s="103"/>
      <c r="AFD614" s="103"/>
      <c r="AFE614" s="103"/>
      <c r="AFF614" s="103"/>
      <c r="AFG614" s="103"/>
      <c r="AFH614" s="103"/>
      <c r="AFI614" s="103"/>
      <c r="AFJ614" s="103"/>
      <c r="AFK614" s="103"/>
      <c r="AFL614" s="103"/>
      <c r="AFM614" s="103"/>
      <c r="AFN614" s="103"/>
      <c r="AFO614" s="103"/>
      <c r="AFP614" s="103"/>
      <c r="AFQ614" s="103"/>
      <c r="AFR614" s="103"/>
      <c r="AFS614" s="103"/>
      <c r="AFT614" s="103"/>
      <c r="AFU614" s="103"/>
      <c r="AFV614" s="103"/>
      <c r="AFW614" s="103"/>
      <c r="AFX614" s="103"/>
      <c r="AFY614" s="103"/>
      <c r="AFZ614" s="103"/>
      <c r="AGA614" s="103"/>
      <c r="AGB614" s="103"/>
      <c r="AGC614" s="103"/>
      <c r="AGD614" s="103"/>
      <c r="AGE614" s="103"/>
      <c r="AGF614" s="103"/>
      <c r="AGG614" s="103"/>
      <c r="AGH614" s="103"/>
      <c r="AGI614" s="103"/>
      <c r="AGJ614" s="103"/>
      <c r="AGK614" s="103"/>
      <c r="AGL614" s="103"/>
      <c r="AGM614" s="103"/>
      <c r="AGN614" s="103"/>
      <c r="AGO614" s="103"/>
      <c r="AGP614" s="103"/>
      <c r="AGQ614" s="103"/>
      <c r="AGR614" s="103"/>
      <c r="AGS614" s="103"/>
      <c r="AGT614" s="103"/>
      <c r="AGU614" s="103"/>
      <c r="AGV614" s="103"/>
      <c r="AGW614" s="103"/>
      <c r="AGX614" s="103"/>
      <c r="AGY614" s="103"/>
      <c r="AGZ614" s="103"/>
      <c r="AHA614" s="103"/>
      <c r="AHB614" s="103"/>
      <c r="AHC614" s="103"/>
      <c r="AHD614" s="103"/>
      <c r="AHE614" s="103"/>
      <c r="AHF614" s="103"/>
      <c r="AHG614" s="103"/>
      <c r="AHH614" s="103"/>
      <c r="AHI614" s="103"/>
      <c r="AHJ614" s="103"/>
      <c r="AHK614" s="103"/>
      <c r="AHL614" s="103"/>
      <c r="AHM614" s="103"/>
      <c r="AHN614" s="103"/>
      <c r="AHO614" s="103"/>
      <c r="AHP614" s="103"/>
      <c r="AHQ614" s="103"/>
      <c r="AHR614" s="103"/>
      <c r="AHS614" s="103"/>
      <c r="AHT614" s="103"/>
      <c r="AHU614" s="103"/>
      <c r="AHV614" s="103"/>
      <c r="AHW614" s="103"/>
      <c r="AHX614" s="103"/>
      <c r="AHY614" s="103"/>
      <c r="AHZ614" s="103"/>
      <c r="AIA614" s="103"/>
      <c r="AIB614" s="103"/>
      <c r="AIC614" s="103"/>
      <c r="AID614" s="103"/>
      <c r="AIE614" s="103"/>
      <c r="AIF614" s="103"/>
      <c r="AIG614" s="103"/>
      <c r="AIH614" s="103"/>
      <c r="AII614" s="103"/>
      <c r="AIJ614" s="103"/>
      <c r="AIK614" s="103"/>
      <c r="AIL614" s="103"/>
      <c r="AIM614" s="103"/>
      <c r="AIN614" s="103"/>
      <c r="AIO614" s="103"/>
      <c r="AIP614" s="103"/>
      <c r="AIQ614" s="103"/>
      <c r="AIR614" s="103"/>
      <c r="AIS614" s="103"/>
      <c r="AIT614" s="103"/>
      <c r="AIU614" s="103"/>
      <c r="AIV614" s="103"/>
      <c r="AIW614" s="103"/>
      <c r="AIX614" s="103"/>
      <c r="AIY614" s="103"/>
      <c r="AIZ614" s="103"/>
      <c r="AJA614" s="103"/>
      <c r="AJB614" s="103"/>
      <c r="AJC614" s="103"/>
      <c r="AJD614" s="103"/>
      <c r="AJE614" s="103"/>
      <c r="AJF614" s="103"/>
      <c r="AJG614" s="103"/>
      <c r="AJH614" s="103"/>
      <c r="AJI614" s="103"/>
      <c r="AJJ614" s="103"/>
      <c r="AJK614" s="103"/>
      <c r="AJL614" s="103"/>
      <c r="AJM614" s="103"/>
      <c r="AJN614" s="103"/>
      <c r="AJO614" s="103"/>
      <c r="AJP614" s="103"/>
      <c r="AJQ614" s="103"/>
      <c r="AJR614" s="103"/>
      <c r="AJS614" s="103"/>
      <c r="AJT614" s="103"/>
      <c r="AJU614" s="103"/>
      <c r="AJV614" s="103"/>
      <c r="AJW614" s="103"/>
      <c r="AJX614" s="103"/>
      <c r="AJY614" s="103"/>
      <c r="AJZ614" s="103"/>
      <c r="AKA614" s="103"/>
      <c r="AKB614" s="103"/>
      <c r="AKC614" s="103"/>
      <c r="AKD614" s="103"/>
      <c r="AKE614" s="103"/>
      <c r="AKF614" s="103"/>
      <c r="AKG614" s="103"/>
      <c r="AKH614" s="103"/>
      <c r="AKI614" s="103"/>
      <c r="AKJ614" s="103"/>
      <c r="AKK614" s="103"/>
      <c r="AKL614" s="103"/>
      <c r="AKM614" s="103"/>
      <c r="AKN614" s="103"/>
      <c r="AKO614" s="103"/>
      <c r="AKP614" s="103"/>
      <c r="AKQ614" s="103"/>
      <c r="AKR614" s="103"/>
      <c r="AKS614" s="103"/>
      <c r="AKT614" s="103"/>
      <c r="AKU614" s="103"/>
      <c r="AKV614" s="103"/>
      <c r="AKW614" s="103"/>
      <c r="AKX614" s="103"/>
      <c r="AKY614" s="103"/>
      <c r="AKZ614" s="103"/>
      <c r="ALA614" s="103"/>
      <c r="ALB614" s="103"/>
      <c r="ALC614" s="103"/>
      <c r="ALD614" s="103"/>
      <c r="ALE614" s="103"/>
      <c r="ALF614" s="103"/>
      <c r="ALG614" s="103"/>
      <c r="ALH614" s="103"/>
      <c r="ALI614" s="103"/>
      <c r="ALJ614" s="103"/>
      <c r="ALK614" s="103"/>
      <c r="ALL614" s="103"/>
      <c r="ALM614" s="103"/>
      <c r="ALN614" s="103"/>
      <c r="ALO614" s="103"/>
      <c r="ALP614" s="103"/>
      <c r="ALQ614" s="103"/>
      <c r="ALR614" s="103"/>
      <c r="ALS614" s="103"/>
      <c r="ALT614" s="103"/>
      <c r="ALU614" s="103"/>
      <c r="ALV614" s="103"/>
      <c r="ALW614" s="103"/>
      <c r="ALX614" s="103"/>
      <c r="ALY614" s="103"/>
      <c r="ALZ614" s="103"/>
      <c r="AMA614" s="103"/>
      <c r="AMB614" s="103"/>
      <c r="AMC614" s="103"/>
      <c r="AMD614" s="103"/>
      <c r="AME614" s="103"/>
      <c r="AMF614" s="103"/>
      <c r="AMG614" s="103"/>
      <c r="AMH614" s="103"/>
      <c r="AMI614" s="103"/>
      <c r="AMJ614" s="103"/>
      <c r="AMK614" s="103"/>
    </row>
    <row r="615" spans="1:1025">
      <c r="A615" s="103"/>
      <c r="B615" s="103"/>
      <c r="C615" s="103"/>
      <c r="D615" s="103"/>
      <c r="E615" s="230"/>
      <c r="F615" s="103"/>
      <c r="G615" s="103"/>
      <c r="H615" s="103"/>
      <c r="I615" s="103"/>
      <c r="J615" s="103"/>
      <c r="K615" s="103"/>
      <c r="L615" s="103"/>
      <c r="M615" s="103"/>
      <c r="N615" s="103"/>
      <c r="O615" s="103"/>
      <c r="P615" s="103"/>
      <c r="Q615" s="103"/>
      <c r="R615" s="103"/>
      <c r="S615" s="103"/>
      <c r="T615" s="103"/>
      <c r="U615" s="103"/>
      <c r="V615" s="103"/>
      <c r="W615" s="103"/>
      <c r="X615" s="103"/>
      <c r="Y615" s="103"/>
      <c r="Z615" s="103"/>
      <c r="AA615" s="103"/>
      <c r="AB615" s="103"/>
      <c r="AC615" s="103"/>
      <c r="AD615" s="103"/>
      <c r="AE615" s="103"/>
      <c r="AF615" s="103"/>
      <c r="AG615" s="103"/>
      <c r="AH615" s="103"/>
      <c r="AI615" s="103"/>
      <c r="AJ615" s="103"/>
      <c r="AK615" s="103"/>
      <c r="AL615" s="103"/>
      <c r="AM615" s="103"/>
      <c r="AN615" s="103"/>
      <c r="AO615" s="103"/>
      <c r="AP615" s="103"/>
      <c r="AQ615" s="103"/>
      <c r="AR615" s="103"/>
      <c r="AS615" s="103"/>
      <c r="AT615" s="103"/>
      <c r="AU615" s="103"/>
      <c r="AV615" s="103"/>
      <c r="AW615" s="103"/>
      <c r="AX615" s="103"/>
      <c r="AY615" s="103"/>
      <c r="AZ615" s="103"/>
      <c r="BA615" s="103"/>
      <c r="BB615" s="103"/>
      <c r="BC615" s="103"/>
      <c r="BD615" s="103"/>
      <c r="BE615" s="103"/>
      <c r="BF615" s="103"/>
      <c r="BG615" s="103"/>
      <c r="BH615" s="103"/>
      <c r="BI615" s="103"/>
      <c r="BJ615" s="103"/>
      <c r="BK615" s="103"/>
      <c r="BL615" s="103"/>
      <c r="BM615" s="103"/>
      <c r="BN615" s="103"/>
      <c r="BO615" s="103"/>
      <c r="BP615" s="103"/>
      <c r="BQ615" s="103"/>
      <c r="BR615" s="103"/>
      <c r="BS615" s="103"/>
      <c r="BT615" s="103"/>
      <c r="BU615" s="103"/>
      <c r="BV615" s="103"/>
      <c r="BW615" s="103"/>
      <c r="BX615" s="103"/>
      <c r="BY615" s="103"/>
      <c r="BZ615" s="103"/>
      <c r="CA615" s="103"/>
      <c r="CB615" s="103"/>
      <c r="CC615" s="103"/>
      <c r="CD615" s="103"/>
      <c r="CE615" s="103"/>
      <c r="CF615" s="103"/>
      <c r="CG615" s="103"/>
      <c r="CH615" s="103"/>
      <c r="CI615" s="103"/>
      <c r="CJ615" s="103"/>
      <c r="CK615" s="103"/>
      <c r="CL615" s="103"/>
      <c r="CM615" s="103"/>
      <c r="CN615" s="103"/>
      <c r="CO615" s="103"/>
      <c r="CP615" s="103"/>
      <c r="CQ615" s="103"/>
      <c r="CR615" s="103"/>
      <c r="CS615" s="103"/>
      <c r="CT615" s="103"/>
      <c r="CU615" s="103"/>
      <c r="CV615" s="103"/>
      <c r="CW615" s="103"/>
      <c r="CX615" s="103"/>
      <c r="CY615" s="103"/>
      <c r="CZ615" s="103"/>
      <c r="DA615" s="103"/>
      <c r="DB615" s="103"/>
      <c r="DC615" s="103"/>
      <c r="DD615" s="103"/>
      <c r="DE615" s="103"/>
      <c r="DF615" s="103"/>
      <c r="DG615" s="103"/>
      <c r="DH615" s="103"/>
      <c r="DI615" s="103"/>
      <c r="DJ615" s="103"/>
      <c r="DK615" s="103"/>
      <c r="DL615" s="103"/>
      <c r="DM615" s="103"/>
      <c r="DN615" s="103"/>
      <c r="DO615" s="103"/>
      <c r="DP615" s="103"/>
      <c r="DQ615" s="103"/>
      <c r="DR615" s="103"/>
      <c r="DS615" s="103"/>
      <c r="DT615" s="103"/>
      <c r="DU615" s="103"/>
      <c r="DV615" s="103"/>
      <c r="DW615" s="103"/>
      <c r="DX615" s="103"/>
      <c r="DY615" s="103"/>
      <c r="DZ615" s="103"/>
      <c r="EA615" s="103"/>
      <c r="EB615" s="103"/>
      <c r="EC615" s="103"/>
      <c r="ED615" s="103"/>
      <c r="EE615" s="103"/>
      <c r="EF615" s="103"/>
      <c r="EG615" s="103"/>
      <c r="EH615" s="103"/>
      <c r="EI615" s="103"/>
      <c r="EJ615" s="103"/>
      <c r="EK615" s="103"/>
      <c r="EL615" s="103"/>
      <c r="EM615" s="103"/>
      <c r="EN615" s="103"/>
      <c r="EO615" s="103"/>
      <c r="EP615" s="103"/>
      <c r="EQ615" s="103"/>
      <c r="ER615" s="103"/>
      <c r="ES615" s="103"/>
      <c r="ET615" s="103"/>
      <c r="EU615" s="103"/>
      <c r="EV615" s="103"/>
      <c r="EW615" s="103"/>
      <c r="EX615" s="103"/>
      <c r="EY615" s="103"/>
      <c r="EZ615" s="103"/>
      <c r="FA615" s="103"/>
      <c r="FB615" s="103"/>
      <c r="FC615" s="103"/>
      <c r="FD615" s="103"/>
      <c r="FE615" s="103"/>
      <c r="FF615" s="103"/>
      <c r="FG615" s="103"/>
      <c r="FH615" s="103"/>
      <c r="FI615" s="103"/>
      <c r="FJ615" s="103"/>
      <c r="FK615" s="103"/>
      <c r="FL615" s="103"/>
      <c r="FM615" s="103"/>
      <c r="FN615" s="103"/>
      <c r="FO615" s="103"/>
      <c r="FP615" s="103"/>
      <c r="FQ615" s="103"/>
      <c r="FR615" s="103"/>
      <c r="FS615" s="103"/>
      <c r="FT615" s="103"/>
      <c r="FU615" s="103"/>
      <c r="FV615" s="103"/>
      <c r="FW615" s="103"/>
      <c r="FX615" s="103"/>
      <c r="FY615" s="103"/>
      <c r="FZ615" s="103"/>
      <c r="GA615" s="103"/>
      <c r="GB615" s="103"/>
      <c r="GC615" s="103"/>
      <c r="GD615" s="103"/>
      <c r="GE615" s="103"/>
      <c r="GF615" s="103"/>
      <c r="GG615" s="103"/>
      <c r="GH615" s="103"/>
      <c r="GI615" s="103"/>
      <c r="GJ615" s="103"/>
      <c r="GK615" s="103"/>
      <c r="GL615" s="103"/>
      <c r="GM615" s="103"/>
      <c r="GN615" s="103"/>
      <c r="GO615" s="103"/>
      <c r="GP615" s="103"/>
      <c r="GQ615" s="103"/>
      <c r="GR615" s="103"/>
      <c r="GS615" s="103"/>
      <c r="GT615" s="103"/>
      <c r="GU615" s="103"/>
      <c r="GV615" s="103"/>
      <c r="GW615" s="103"/>
      <c r="GX615" s="103"/>
      <c r="GY615" s="103"/>
      <c r="GZ615" s="103"/>
      <c r="HA615" s="103"/>
      <c r="HB615" s="103"/>
      <c r="HC615" s="103"/>
      <c r="HD615" s="103"/>
      <c r="HE615" s="103"/>
      <c r="HF615" s="103"/>
      <c r="HG615" s="103"/>
      <c r="HH615" s="103"/>
      <c r="HI615" s="103"/>
      <c r="HJ615" s="103"/>
      <c r="HK615" s="103"/>
      <c r="HL615" s="103"/>
      <c r="HM615" s="103"/>
      <c r="HN615" s="103"/>
      <c r="HO615" s="103"/>
      <c r="HP615" s="103"/>
      <c r="HQ615" s="103"/>
      <c r="HR615" s="103"/>
      <c r="HS615" s="103"/>
      <c r="HT615" s="103"/>
      <c r="HU615" s="103"/>
      <c r="HV615" s="103"/>
      <c r="HW615" s="103"/>
      <c r="HX615" s="103"/>
      <c r="HY615" s="103"/>
      <c r="HZ615" s="103"/>
      <c r="IA615" s="103"/>
      <c r="IB615" s="103"/>
      <c r="IC615" s="103"/>
      <c r="ID615" s="103"/>
      <c r="IE615" s="103"/>
      <c r="IF615" s="103"/>
      <c r="IG615" s="103"/>
      <c r="IH615" s="103"/>
      <c r="II615" s="103"/>
      <c r="IJ615" s="103"/>
      <c r="IK615" s="103"/>
      <c r="IL615" s="103"/>
      <c r="IM615" s="103"/>
      <c r="IN615" s="103"/>
      <c r="IO615" s="103"/>
      <c r="IP615" s="103"/>
      <c r="IQ615" s="103"/>
      <c r="IR615" s="103"/>
      <c r="IS615" s="103"/>
      <c r="IT615" s="103"/>
      <c r="IU615" s="103"/>
      <c r="IV615" s="103"/>
      <c r="IW615" s="103"/>
      <c r="IX615" s="103"/>
      <c r="IY615" s="103"/>
      <c r="IZ615" s="103"/>
      <c r="JA615" s="103"/>
      <c r="JB615" s="103"/>
      <c r="JC615" s="103"/>
      <c r="JD615" s="103"/>
      <c r="JE615" s="103"/>
      <c r="JF615" s="103"/>
      <c r="JG615" s="103"/>
      <c r="JH615" s="103"/>
      <c r="JI615" s="103"/>
      <c r="JJ615" s="103"/>
      <c r="JK615" s="103"/>
      <c r="JL615" s="103"/>
      <c r="JM615" s="103"/>
      <c r="JN615" s="103"/>
      <c r="JO615" s="103"/>
      <c r="JP615" s="103"/>
      <c r="JQ615" s="103"/>
      <c r="JR615" s="103"/>
      <c r="JS615" s="103"/>
      <c r="JT615" s="103"/>
      <c r="JU615" s="103"/>
      <c r="JV615" s="103"/>
      <c r="JW615" s="103"/>
      <c r="JX615" s="103"/>
      <c r="JY615" s="103"/>
      <c r="JZ615" s="103"/>
      <c r="KA615" s="103"/>
      <c r="KB615" s="103"/>
      <c r="KC615" s="103"/>
      <c r="KD615" s="103"/>
      <c r="KE615" s="103"/>
      <c r="KF615" s="103"/>
      <c r="KG615" s="103"/>
      <c r="KH615" s="103"/>
      <c r="KI615" s="103"/>
      <c r="KJ615" s="103"/>
      <c r="KK615" s="103"/>
      <c r="KL615" s="103"/>
      <c r="KM615" s="103"/>
      <c r="KN615" s="103"/>
      <c r="KO615" s="103"/>
      <c r="KP615" s="103"/>
      <c r="KQ615" s="103"/>
      <c r="KR615" s="103"/>
      <c r="KS615" s="103"/>
      <c r="KT615" s="103"/>
      <c r="KU615" s="103"/>
      <c r="KV615" s="103"/>
      <c r="KW615" s="103"/>
      <c r="KX615" s="103"/>
      <c r="KY615" s="103"/>
      <c r="KZ615" s="103"/>
      <c r="LA615" s="103"/>
      <c r="LB615" s="103"/>
      <c r="LC615" s="103"/>
      <c r="LD615" s="103"/>
      <c r="LE615" s="103"/>
      <c r="LF615" s="103"/>
      <c r="LG615" s="103"/>
      <c r="LH615" s="103"/>
      <c r="LI615" s="103"/>
      <c r="LJ615" s="103"/>
      <c r="LK615" s="103"/>
      <c r="LL615" s="103"/>
      <c r="LM615" s="103"/>
      <c r="LN615" s="103"/>
      <c r="LO615" s="103"/>
      <c r="LP615" s="103"/>
      <c r="LQ615" s="103"/>
      <c r="LR615" s="103"/>
      <c r="LS615" s="103"/>
      <c r="LT615" s="103"/>
      <c r="LU615" s="103"/>
      <c r="LV615" s="103"/>
      <c r="LW615" s="103"/>
      <c r="LX615" s="103"/>
      <c r="LY615" s="103"/>
      <c r="LZ615" s="103"/>
      <c r="MA615" s="103"/>
      <c r="MB615" s="103"/>
      <c r="MC615" s="103"/>
      <c r="MD615" s="103"/>
      <c r="ME615" s="103"/>
      <c r="MF615" s="103"/>
      <c r="MG615" s="103"/>
      <c r="MH615" s="103"/>
      <c r="MI615" s="103"/>
      <c r="MJ615" s="103"/>
      <c r="MK615" s="103"/>
      <c r="ML615" s="103"/>
      <c r="MM615" s="103"/>
      <c r="MN615" s="103"/>
      <c r="MO615" s="103"/>
      <c r="MP615" s="103"/>
      <c r="MQ615" s="103"/>
      <c r="MR615" s="103"/>
      <c r="MS615" s="103"/>
      <c r="MT615" s="103"/>
      <c r="MU615" s="103"/>
      <c r="MV615" s="103"/>
      <c r="MW615" s="103"/>
      <c r="MX615" s="103"/>
      <c r="MY615" s="103"/>
      <c r="MZ615" s="103"/>
      <c r="NA615" s="103"/>
      <c r="NB615" s="103"/>
      <c r="NC615" s="103"/>
      <c r="ND615" s="103"/>
      <c r="NE615" s="103"/>
      <c r="NF615" s="103"/>
      <c r="NG615" s="103"/>
      <c r="NH615" s="103"/>
      <c r="NI615" s="103"/>
      <c r="NJ615" s="103"/>
      <c r="NK615" s="103"/>
      <c r="NL615" s="103"/>
      <c r="NM615" s="103"/>
      <c r="NN615" s="103"/>
      <c r="NO615" s="103"/>
      <c r="NP615" s="103"/>
      <c r="NQ615" s="103"/>
      <c r="NR615" s="103"/>
      <c r="NS615" s="103"/>
      <c r="NT615" s="103"/>
      <c r="NU615" s="103"/>
      <c r="NV615" s="103"/>
      <c r="NW615" s="103"/>
      <c r="NX615" s="103"/>
      <c r="NY615" s="103"/>
      <c r="NZ615" s="103"/>
      <c r="OA615" s="103"/>
      <c r="OB615" s="103"/>
      <c r="OC615" s="103"/>
      <c r="OD615" s="103"/>
      <c r="OE615" s="103"/>
      <c r="OF615" s="103"/>
      <c r="OG615" s="103"/>
      <c r="OH615" s="103"/>
      <c r="OI615" s="103"/>
      <c r="OJ615" s="103"/>
      <c r="OK615" s="103"/>
      <c r="OL615" s="103"/>
      <c r="OM615" s="103"/>
      <c r="ON615" s="103"/>
      <c r="OO615" s="103"/>
      <c r="OP615" s="103"/>
      <c r="OQ615" s="103"/>
      <c r="OR615" s="103"/>
      <c r="OS615" s="103"/>
      <c r="OT615" s="103"/>
      <c r="OU615" s="103"/>
      <c r="OV615" s="103"/>
      <c r="OW615" s="103"/>
      <c r="OX615" s="103"/>
      <c r="OY615" s="103"/>
      <c r="OZ615" s="103"/>
      <c r="PA615" s="103"/>
      <c r="PB615" s="103"/>
      <c r="PC615" s="103"/>
      <c r="PD615" s="103"/>
      <c r="PE615" s="103"/>
      <c r="PF615" s="103"/>
      <c r="PG615" s="103"/>
      <c r="PH615" s="103"/>
      <c r="PI615" s="103"/>
      <c r="PJ615" s="103"/>
      <c r="PK615" s="103"/>
      <c r="PL615" s="103"/>
      <c r="PM615" s="103"/>
      <c r="PN615" s="103"/>
      <c r="PO615" s="103"/>
      <c r="PP615" s="103"/>
      <c r="PQ615" s="103"/>
      <c r="PR615" s="103"/>
      <c r="PS615" s="103"/>
      <c r="PT615" s="103"/>
      <c r="PU615" s="103"/>
      <c r="PV615" s="103"/>
      <c r="PW615" s="103"/>
      <c r="PX615" s="103"/>
      <c r="PY615" s="103"/>
      <c r="PZ615" s="103"/>
      <c r="QA615" s="103"/>
      <c r="QB615" s="103"/>
      <c r="QC615" s="103"/>
      <c r="QD615" s="103"/>
      <c r="QE615" s="103"/>
      <c r="QF615" s="103"/>
      <c r="QG615" s="103"/>
      <c r="QH615" s="103"/>
      <c r="QI615" s="103"/>
      <c r="QJ615" s="103"/>
      <c r="QK615" s="103"/>
      <c r="QL615" s="103"/>
      <c r="QM615" s="103"/>
      <c r="QN615" s="103"/>
      <c r="QO615" s="103"/>
      <c r="QP615" s="103"/>
      <c r="QQ615" s="103"/>
      <c r="QR615" s="103"/>
      <c r="QS615" s="103"/>
      <c r="QT615" s="103"/>
      <c r="QU615" s="103"/>
      <c r="QV615" s="103"/>
      <c r="QW615" s="103"/>
      <c r="QX615" s="103"/>
      <c r="QY615" s="103"/>
      <c r="QZ615" s="103"/>
      <c r="RA615" s="103"/>
      <c r="RB615" s="103"/>
      <c r="RC615" s="103"/>
      <c r="RD615" s="103"/>
      <c r="RE615" s="103"/>
      <c r="RF615" s="103"/>
      <c r="RG615" s="103"/>
      <c r="RH615" s="103"/>
      <c r="RI615" s="103"/>
      <c r="RJ615" s="103"/>
      <c r="RK615" s="103"/>
      <c r="RL615" s="103"/>
      <c r="RM615" s="103"/>
      <c r="RN615" s="103"/>
      <c r="RO615" s="103"/>
      <c r="RP615" s="103"/>
      <c r="RQ615" s="103"/>
      <c r="RR615" s="103"/>
      <c r="RS615" s="103"/>
      <c r="RT615" s="103"/>
      <c r="RU615" s="103"/>
      <c r="RV615" s="103"/>
      <c r="RW615" s="103"/>
      <c r="RX615" s="103"/>
      <c r="RY615" s="103"/>
      <c r="RZ615" s="103"/>
      <c r="SA615" s="103"/>
      <c r="SB615" s="103"/>
      <c r="SC615" s="103"/>
      <c r="SD615" s="103"/>
      <c r="SE615" s="103"/>
      <c r="SF615" s="103"/>
      <c r="SG615" s="103"/>
      <c r="SH615" s="103"/>
      <c r="SI615" s="103"/>
      <c r="SJ615" s="103"/>
      <c r="SK615" s="103"/>
      <c r="SL615" s="103"/>
      <c r="SM615" s="103"/>
      <c r="SN615" s="103"/>
      <c r="SO615" s="103"/>
      <c r="SP615" s="103"/>
      <c r="SQ615" s="103"/>
      <c r="SR615" s="103"/>
      <c r="SS615" s="103"/>
      <c r="ST615" s="103"/>
      <c r="SU615" s="103"/>
      <c r="SV615" s="103"/>
      <c r="SW615" s="103"/>
      <c r="SX615" s="103"/>
      <c r="SY615" s="103"/>
      <c r="SZ615" s="103"/>
      <c r="TA615" s="103"/>
      <c r="TB615" s="103"/>
      <c r="TC615" s="103"/>
      <c r="TD615" s="103"/>
      <c r="TE615" s="103"/>
      <c r="TF615" s="103"/>
      <c r="TG615" s="103"/>
      <c r="TH615" s="103"/>
      <c r="TI615" s="103"/>
      <c r="TJ615" s="103"/>
      <c r="TK615" s="103"/>
      <c r="TL615" s="103"/>
      <c r="TM615" s="103"/>
      <c r="TN615" s="103"/>
      <c r="TO615" s="103"/>
      <c r="TP615" s="103"/>
      <c r="TQ615" s="103"/>
      <c r="TR615" s="103"/>
      <c r="TS615" s="103"/>
      <c r="TT615" s="103"/>
      <c r="TU615" s="103"/>
      <c r="TV615" s="103"/>
      <c r="TW615" s="103"/>
      <c r="TX615" s="103"/>
      <c r="TY615" s="103"/>
      <c r="TZ615" s="103"/>
      <c r="UA615" s="103"/>
      <c r="UB615" s="103"/>
      <c r="UC615" s="103"/>
      <c r="UD615" s="103"/>
      <c r="UE615" s="103"/>
      <c r="UF615" s="103"/>
      <c r="UG615" s="103"/>
      <c r="UH615" s="103"/>
      <c r="UI615" s="103"/>
      <c r="UJ615" s="103"/>
      <c r="UK615" s="103"/>
      <c r="UL615" s="103"/>
      <c r="UM615" s="103"/>
      <c r="UN615" s="103"/>
      <c r="UO615" s="103"/>
      <c r="UP615" s="103"/>
      <c r="UQ615" s="103"/>
      <c r="UR615" s="103"/>
      <c r="US615" s="103"/>
      <c r="UT615" s="103"/>
      <c r="UU615" s="103"/>
      <c r="UV615" s="103"/>
      <c r="UW615" s="103"/>
      <c r="UX615" s="103"/>
      <c r="UY615" s="103"/>
      <c r="UZ615" s="103"/>
      <c r="VA615" s="103"/>
      <c r="VB615" s="103"/>
      <c r="VC615" s="103"/>
      <c r="VD615" s="103"/>
      <c r="VE615" s="103"/>
      <c r="VF615" s="103"/>
      <c r="VG615" s="103"/>
      <c r="VH615" s="103"/>
      <c r="VI615" s="103"/>
      <c r="VJ615" s="103"/>
      <c r="VK615" s="103"/>
      <c r="VL615" s="103"/>
      <c r="VM615" s="103"/>
      <c r="VN615" s="103"/>
      <c r="VO615" s="103"/>
      <c r="VP615" s="103"/>
      <c r="VQ615" s="103"/>
      <c r="VR615" s="103"/>
      <c r="VS615" s="103"/>
      <c r="VT615" s="103"/>
      <c r="VU615" s="103"/>
      <c r="VV615" s="103"/>
      <c r="VW615" s="103"/>
      <c r="VX615" s="103"/>
      <c r="VY615" s="103"/>
      <c r="VZ615" s="103"/>
      <c r="WA615" s="103"/>
      <c r="WB615" s="103"/>
      <c r="WC615" s="103"/>
      <c r="WD615" s="103"/>
      <c r="WE615" s="103"/>
      <c r="WF615" s="103"/>
      <c r="WG615" s="103"/>
      <c r="WH615" s="103"/>
      <c r="WI615" s="103"/>
      <c r="WJ615" s="103"/>
      <c r="WK615" s="103"/>
      <c r="WL615" s="103"/>
      <c r="WM615" s="103"/>
      <c r="WN615" s="103"/>
      <c r="WO615" s="103"/>
      <c r="WP615" s="103"/>
      <c r="WQ615" s="103"/>
      <c r="WR615" s="103"/>
      <c r="WS615" s="103"/>
      <c r="WT615" s="103"/>
      <c r="WU615" s="103"/>
      <c r="WV615" s="103"/>
      <c r="WW615" s="103"/>
      <c r="WX615" s="103"/>
      <c r="WY615" s="103"/>
      <c r="WZ615" s="103"/>
      <c r="XA615" s="103"/>
      <c r="XB615" s="103"/>
      <c r="XC615" s="103"/>
      <c r="XD615" s="103"/>
      <c r="XE615" s="103"/>
      <c r="XF615" s="103"/>
      <c r="XG615" s="103"/>
      <c r="XH615" s="103"/>
      <c r="XI615" s="103"/>
      <c r="XJ615" s="103"/>
      <c r="XK615" s="103"/>
      <c r="XL615" s="103"/>
      <c r="XM615" s="103"/>
      <c r="XN615" s="103"/>
      <c r="XO615" s="103"/>
      <c r="XP615" s="103"/>
      <c r="XQ615" s="103"/>
      <c r="XR615" s="103"/>
      <c r="XS615" s="103"/>
      <c r="XT615" s="103"/>
      <c r="XU615" s="103"/>
      <c r="XV615" s="103"/>
      <c r="XW615" s="103"/>
      <c r="XX615" s="103"/>
      <c r="XY615" s="103"/>
      <c r="XZ615" s="103"/>
      <c r="YA615" s="103"/>
      <c r="YB615" s="103"/>
      <c r="YC615" s="103"/>
      <c r="YD615" s="103"/>
      <c r="YE615" s="103"/>
      <c r="YF615" s="103"/>
      <c r="YG615" s="103"/>
      <c r="YH615" s="103"/>
      <c r="YI615" s="103"/>
      <c r="YJ615" s="103"/>
      <c r="YK615" s="103"/>
      <c r="YL615" s="103"/>
      <c r="YM615" s="103"/>
      <c r="YN615" s="103"/>
      <c r="YO615" s="103"/>
      <c r="YP615" s="103"/>
      <c r="YQ615" s="103"/>
      <c r="YR615" s="103"/>
      <c r="YS615" s="103"/>
      <c r="YT615" s="103"/>
      <c r="YU615" s="103"/>
      <c r="YV615" s="103"/>
      <c r="YW615" s="103"/>
      <c r="YX615" s="103"/>
      <c r="YY615" s="103"/>
      <c r="YZ615" s="103"/>
      <c r="ZA615" s="103"/>
      <c r="ZB615" s="103"/>
      <c r="ZC615" s="103"/>
      <c r="ZD615" s="103"/>
      <c r="ZE615" s="103"/>
      <c r="ZF615" s="103"/>
      <c r="ZG615" s="103"/>
      <c r="ZH615" s="103"/>
      <c r="ZI615" s="103"/>
      <c r="ZJ615" s="103"/>
      <c r="ZK615" s="103"/>
      <c r="ZL615" s="103"/>
      <c r="ZM615" s="103"/>
      <c r="ZN615" s="103"/>
      <c r="ZO615" s="103"/>
      <c r="ZP615" s="103"/>
      <c r="ZQ615" s="103"/>
      <c r="ZR615" s="103"/>
      <c r="ZS615" s="103"/>
      <c r="ZT615" s="103"/>
      <c r="ZU615" s="103"/>
      <c r="ZV615" s="103"/>
      <c r="ZW615" s="103"/>
      <c r="ZX615" s="103"/>
      <c r="ZY615" s="103"/>
      <c r="ZZ615" s="103"/>
      <c r="AAA615" s="103"/>
      <c r="AAB615" s="103"/>
      <c r="AAC615" s="103"/>
      <c r="AAD615" s="103"/>
      <c r="AAE615" s="103"/>
      <c r="AAF615" s="103"/>
      <c r="AAG615" s="103"/>
      <c r="AAH615" s="103"/>
      <c r="AAI615" s="103"/>
      <c r="AAJ615" s="103"/>
      <c r="AAK615" s="103"/>
      <c r="AAL615" s="103"/>
      <c r="AAM615" s="103"/>
      <c r="AAN615" s="103"/>
      <c r="AAO615" s="103"/>
      <c r="AAP615" s="103"/>
      <c r="AAQ615" s="103"/>
      <c r="AAR615" s="103"/>
      <c r="AAS615" s="103"/>
      <c r="AAT615" s="103"/>
      <c r="AAU615" s="103"/>
      <c r="AAV615" s="103"/>
      <c r="AAW615" s="103"/>
      <c r="AAX615" s="103"/>
      <c r="AAY615" s="103"/>
      <c r="AAZ615" s="103"/>
      <c r="ABA615" s="103"/>
      <c r="ABB615" s="103"/>
      <c r="ABC615" s="103"/>
      <c r="ABD615" s="103"/>
      <c r="ABE615" s="103"/>
      <c r="ABF615" s="103"/>
      <c r="ABG615" s="103"/>
      <c r="ABH615" s="103"/>
      <c r="ABI615" s="103"/>
      <c r="ABJ615" s="103"/>
      <c r="ABK615" s="103"/>
      <c r="ABL615" s="103"/>
      <c r="ABM615" s="103"/>
      <c r="ABN615" s="103"/>
      <c r="ABO615" s="103"/>
      <c r="ABP615" s="103"/>
      <c r="ABQ615" s="103"/>
      <c r="ABR615" s="103"/>
      <c r="ABS615" s="103"/>
      <c r="ABT615" s="103"/>
      <c r="ABU615" s="103"/>
      <c r="ABV615" s="103"/>
      <c r="ABW615" s="103"/>
      <c r="ABX615" s="103"/>
      <c r="ABY615" s="103"/>
      <c r="ABZ615" s="103"/>
      <c r="ACA615" s="103"/>
      <c r="ACB615" s="103"/>
      <c r="ACC615" s="103"/>
      <c r="ACD615" s="103"/>
      <c r="ACE615" s="103"/>
      <c r="ACF615" s="103"/>
      <c r="ACG615" s="103"/>
      <c r="ACH615" s="103"/>
      <c r="ACI615" s="103"/>
      <c r="ACJ615" s="103"/>
      <c r="ACK615" s="103"/>
      <c r="ACL615" s="103"/>
      <c r="ACM615" s="103"/>
      <c r="ACN615" s="103"/>
      <c r="ACO615" s="103"/>
      <c r="ACP615" s="103"/>
      <c r="ACQ615" s="103"/>
      <c r="ACR615" s="103"/>
      <c r="ACS615" s="103"/>
      <c r="ACT615" s="103"/>
      <c r="ACU615" s="103"/>
      <c r="ACV615" s="103"/>
      <c r="ACW615" s="103"/>
      <c r="ACX615" s="103"/>
      <c r="ACY615" s="103"/>
      <c r="ACZ615" s="103"/>
      <c r="ADA615" s="103"/>
      <c r="ADB615" s="103"/>
      <c r="ADC615" s="103"/>
      <c r="ADD615" s="103"/>
      <c r="ADE615" s="103"/>
      <c r="ADF615" s="103"/>
      <c r="ADG615" s="103"/>
      <c r="ADH615" s="103"/>
      <c r="ADI615" s="103"/>
      <c r="ADJ615" s="103"/>
      <c r="ADK615" s="103"/>
      <c r="ADL615" s="103"/>
      <c r="ADM615" s="103"/>
      <c r="ADN615" s="103"/>
      <c r="ADO615" s="103"/>
      <c r="ADP615" s="103"/>
      <c r="ADQ615" s="103"/>
      <c r="ADR615" s="103"/>
      <c r="ADS615" s="103"/>
      <c r="ADT615" s="103"/>
      <c r="ADU615" s="103"/>
      <c r="ADV615" s="103"/>
      <c r="ADW615" s="103"/>
      <c r="ADX615" s="103"/>
      <c r="ADY615" s="103"/>
      <c r="ADZ615" s="103"/>
      <c r="AEA615" s="103"/>
      <c r="AEB615" s="103"/>
      <c r="AEC615" s="103"/>
      <c r="AED615" s="103"/>
      <c r="AEE615" s="103"/>
      <c r="AEF615" s="103"/>
      <c r="AEG615" s="103"/>
      <c r="AEH615" s="103"/>
      <c r="AEI615" s="103"/>
      <c r="AEJ615" s="103"/>
      <c r="AEK615" s="103"/>
      <c r="AEL615" s="103"/>
      <c r="AEM615" s="103"/>
      <c r="AEN615" s="103"/>
      <c r="AEO615" s="103"/>
      <c r="AEP615" s="103"/>
      <c r="AEQ615" s="103"/>
      <c r="AER615" s="103"/>
      <c r="AES615" s="103"/>
      <c r="AET615" s="103"/>
      <c r="AEU615" s="103"/>
      <c r="AEV615" s="103"/>
      <c r="AEW615" s="103"/>
      <c r="AEX615" s="103"/>
      <c r="AEY615" s="103"/>
      <c r="AEZ615" s="103"/>
      <c r="AFA615" s="103"/>
      <c r="AFB615" s="103"/>
      <c r="AFC615" s="103"/>
      <c r="AFD615" s="103"/>
      <c r="AFE615" s="103"/>
      <c r="AFF615" s="103"/>
      <c r="AFG615" s="103"/>
      <c r="AFH615" s="103"/>
      <c r="AFI615" s="103"/>
      <c r="AFJ615" s="103"/>
      <c r="AFK615" s="103"/>
      <c r="AFL615" s="103"/>
      <c r="AFM615" s="103"/>
      <c r="AFN615" s="103"/>
      <c r="AFO615" s="103"/>
      <c r="AFP615" s="103"/>
      <c r="AFQ615" s="103"/>
      <c r="AFR615" s="103"/>
      <c r="AFS615" s="103"/>
      <c r="AFT615" s="103"/>
      <c r="AFU615" s="103"/>
      <c r="AFV615" s="103"/>
      <c r="AFW615" s="103"/>
      <c r="AFX615" s="103"/>
      <c r="AFY615" s="103"/>
      <c r="AFZ615" s="103"/>
      <c r="AGA615" s="103"/>
      <c r="AGB615" s="103"/>
      <c r="AGC615" s="103"/>
      <c r="AGD615" s="103"/>
      <c r="AGE615" s="103"/>
      <c r="AGF615" s="103"/>
      <c r="AGG615" s="103"/>
      <c r="AGH615" s="103"/>
      <c r="AGI615" s="103"/>
      <c r="AGJ615" s="103"/>
      <c r="AGK615" s="103"/>
      <c r="AGL615" s="103"/>
      <c r="AGM615" s="103"/>
      <c r="AGN615" s="103"/>
      <c r="AGO615" s="103"/>
      <c r="AGP615" s="103"/>
      <c r="AGQ615" s="103"/>
      <c r="AGR615" s="103"/>
      <c r="AGS615" s="103"/>
      <c r="AGT615" s="103"/>
      <c r="AGU615" s="103"/>
      <c r="AGV615" s="103"/>
      <c r="AGW615" s="103"/>
      <c r="AGX615" s="103"/>
      <c r="AGY615" s="103"/>
      <c r="AGZ615" s="103"/>
      <c r="AHA615" s="103"/>
      <c r="AHB615" s="103"/>
      <c r="AHC615" s="103"/>
      <c r="AHD615" s="103"/>
      <c r="AHE615" s="103"/>
      <c r="AHF615" s="103"/>
      <c r="AHG615" s="103"/>
      <c r="AHH615" s="103"/>
      <c r="AHI615" s="103"/>
      <c r="AHJ615" s="103"/>
      <c r="AHK615" s="103"/>
      <c r="AHL615" s="103"/>
      <c r="AHM615" s="103"/>
      <c r="AHN615" s="103"/>
      <c r="AHO615" s="103"/>
      <c r="AHP615" s="103"/>
      <c r="AHQ615" s="103"/>
      <c r="AHR615" s="103"/>
      <c r="AHS615" s="103"/>
      <c r="AHT615" s="103"/>
      <c r="AHU615" s="103"/>
      <c r="AHV615" s="103"/>
      <c r="AHW615" s="103"/>
      <c r="AHX615" s="103"/>
      <c r="AHY615" s="103"/>
      <c r="AHZ615" s="103"/>
      <c r="AIA615" s="103"/>
      <c r="AIB615" s="103"/>
      <c r="AIC615" s="103"/>
      <c r="AID615" s="103"/>
      <c r="AIE615" s="103"/>
      <c r="AIF615" s="103"/>
      <c r="AIG615" s="103"/>
      <c r="AIH615" s="103"/>
      <c r="AII615" s="103"/>
      <c r="AIJ615" s="103"/>
      <c r="AIK615" s="103"/>
      <c r="AIL615" s="103"/>
      <c r="AIM615" s="103"/>
      <c r="AIN615" s="103"/>
      <c r="AIO615" s="103"/>
      <c r="AIP615" s="103"/>
      <c r="AIQ615" s="103"/>
      <c r="AIR615" s="103"/>
      <c r="AIS615" s="103"/>
      <c r="AIT615" s="103"/>
      <c r="AIU615" s="103"/>
      <c r="AIV615" s="103"/>
      <c r="AIW615" s="103"/>
      <c r="AIX615" s="103"/>
      <c r="AIY615" s="103"/>
      <c r="AIZ615" s="103"/>
      <c r="AJA615" s="103"/>
      <c r="AJB615" s="103"/>
      <c r="AJC615" s="103"/>
      <c r="AJD615" s="103"/>
      <c r="AJE615" s="103"/>
      <c r="AJF615" s="103"/>
      <c r="AJG615" s="103"/>
      <c r="AJH615" s="103"/>
      <c r="AJI615" s="103"/>
      <c r="AJJ615" s="103"/>
      <c r="AJK615" s="103"/>
      <c r="AJL615" s="103"/>
      <c r="AJM615" s="103"/>
      <c r="AJN615" s="103"/>
      <c r="AJO615" s="103"/>
      <c r="AJP615" s="103"/>
      <c r="AJQ615" s="103"/>
      <c r="AJR615" s="103"/>
      <c r="AJS615" s="103"/>
      <c r="AJT615" s="103"/>
      <c r="AJU615" s="103"/>
      <c r="AJV615" s="103"/>
      <c r="AJW615" s="103"/>
      <c r="AJX615" s="103"/>
      <c r="AJY615" s="103"/>
      <c r="AJZ615" s="103"/>
      <c r="AKA615" s="103"/>
      <c r="AKB615" s="103"/>
      <c r="AKC615" s="103"/>
      <c r="AKD615" s="103"/>
      <c r="AKE615" s="103"/>
      <c r="AKF615" s="103"/>
      <c r="AKG615" s="103"/>
      <c r="AKH615" s="103"/>
      <c r="AKI615" s="103"/>
      <c r="AKJ615" s="103"/>
      <c r="AKK615" s="103"/>
      <c r="AKL615" s="103"/>
      <c r="AKM615" s="103"/>
      <c r="AKN615" s="103"/>
      <c r="AKO615" s="103"/>
      <c r="AKP615" s="103"/>
      <c r="AKQ615" s="103"/>
      <c r="AKR615" s="103"/>
      <c r="AKS615" s="103"/>
      <c r="AKT615" s="103"/>
      <c r="AKU615" s="103"/>
      <c r="AKV615" s="103"/>
      <c r="AKW615" s="103"/>
      <c r="AKX615" s="103"/>
      <c r="AKY615" s="103"/>
      <c r="AKZ615" s="103"/>
      <c r="ALA615" s="103"/>
      <c r="ALB615" s="103"/>
      <c r="ALC615" s="103"/>
      <c r="ALD615" s="103"/>
      <c r="ALE615" s="103"/>
      <c r="ALF615" s="103"/>
      <c r="ALG615" s="103"/>
      <c r="ALH615" s="103"/>
      <c r="ALI615" s="103"/>
      <c r="ALJ615" s="103"/>
      <c r="ALK615" s="103"/>
      <c r="ALL615" s="103"/>
      <c r="ALM615" s="103"/>
      <c r="ALN615" s="103"/>
      <c r="ALO615" s="103"/>
      <c r="ALP615" s="103"/>
      <c r="ALQ615" s="103"/>
      <c r="ALR615" s="103"/>
      <c r="ALS615" s="103"/>
      <c r="ALT615" s="103"/>
      <c r="ALU615" s="103"/>
      <c r="ALV615" s="103"/>
      <c r="ALW615" s="103"/>
      <c r="ALX615" s="103"/>
      <c r="ALY615" s="103"/>
      <c r="ALZ615" s="103"/>
      <c r="AMA615" s="103"/>
      <c r="AMB615" s="103"/>
      <c r="AMC615" s="103"/>
      <c r="AMD615" s="103"/>
      <c r="AME615" s="103"/>
      <c r="AMF615" s="103"/>
      <c r="AMG615" s="103"/>
      <c r="AMH615" s="103"/>
      <c r="AMI615" s="103"/>
      <c r="AMJ615" s="103"/>
      <c r="AMK615" s="103"/>
    </row>
    <row r="616" spans="1:1025">
      <c r="A616" s="103"/>
      <c r="B616" s="103"/>
      <c r="C616" s="103"/>
      <c r="D616" s="103"/>
      <c r="E616" s="230"/>
      <c r="F616" s="103"/>
      <c r="G616" s="103"/>
      <c r="H616" s="103"/>
      <c r="I616" s="103"/>
      <c r="J616" s="103"/>
      <c r="K616" s="103"/>
      <c r="L616" s="103"/>
      <c r="M616" s="103"/>
      <c r="N616" s="103"/>
      <c r="O616" s="103"/>
      <c r="P616" s="103"/>
      <c r="Q616" s="103"/>
      <c r="R616" s="103"/>
      <c r="S616" s="103"/>
      <c r="T616" s="103"/>
      <c r="U616" s="103"/>
      <c r="V616" s="103"/>
      <c r="W616" s="103"/>
      <c r="X616" s="103"/>
      <c r="Y616" s="103"/>
      <c r="Z616" s="103"/>
      <c r="AA616" s="103"/>
      <c r="AB616" s="103"/>
      <c r="AC616" s="103"/>
      <c r="AD616" s="103"/>
      <c r="AE616" s="103"/>
      <c r="AF616" s="103"/>
      <c r="AG616" s="103"/>
      <c r="AH616" s="103"/>
      <c r="AI616" s="103"/>
      <c r="AJ616" s="103"/>
      <c r="AK616" s="103"/>
      <c r="AL616" s="103"/>
      <c r="AM616" s="103"/>
      <c r="AN616" s="103"/>
      <c r="AO616" s="103"/>
      <c r="AP616" s="103"/>
      <c r="AQ616" s="103"/>
      <c r="AR616" s="103"/>
      <c r="AS616" s="103"/>
      <c r="AT616" s="103"/>
      <c r="AU616" s="103"/>
      <c r="AV616" s="103"/>
      <c r="AW616" s="103"/>
      <c r="AX616" s="103"/>
      <c r="AY616" s="103"/>
      <c r="AZ616" s="103"/>
      <c r="BA616" s="103"/>
      <c r="BB616" s="103"/>
      <c r="BC616" s="103"/>
      <c r="BD616" s="103"/>
      <c r="BE616" s="103"/>
      <c r="BF616" s="103"/>
      <c r="BG616" s="103"/>
      <c r="BH616" s="103"/>
      <c r="BI616" s="103"/>
      <c r="BJ616" s="103"/>
      <c r="BK616" s="103"/>
      <c r="BL616" s="103"/>
      <c r="BM616" s="103"/>
      <c r="BN616" s="103"/>
      <c r="BO616" s="103"/>
      <c r="BP616" s="103"/>
      <c r="BQ616" s="103"/>
      <c r="BR616" s="103"/>
      <c r="BS616" s="103"/>
      <c r="BT616" s="103"/>
      <c r="BU616" s="103"/>
      <c r="BV616" s="103"/>
      <c r="BW616" s="103"/>
      <c r="BX616" s="103"/>
      <c r="BY616" s="103"/>
      <c r="BZ616" s="103"/>
      <c r="CA616" s="103"/>
      <c r="CB616" s="103"/>
      <c r="CC616" s="103"/>
      <c r="CD616" s="103"/>
      <c r="CE616" s="103"/>
      <c r="CF616" s="103"/>
      <c r="CG616" s="103"/>
      <c r="CH616" s="103"/>
      <c r="CI616" s="103"/>
      <c r="CJ616" s="103"/>
      <c r="CK616" s="103"/>
      <c r="CL616" s="103"/>
      <c r="CM616" s="103"/>
      <c r="CN616" s="103"/>
      <c r="CO616" s="103"/>
      <c r="CP616" s="103"/>
      <c r="CQ616" s="103"/>
      <c r="CR616" s="103"/>
      <c r="CS616" s="103"/>
      <c r="CT616" s="103"/>
      <c r="CU616" s="103"/>
      <c r="CV616" s="103"/>
      <c r="CW616" s="103"/>
      <c r="CX616" s="103"/>
      <c r="CY616" s="103"/>
      <c r="CZ616" s="103"/>
      <c r="DA616" s="103"/>
      <c r="DB616" s="103"/>
      <c r="DC616" s="103"/>
      <c r="DD616" s="103"/>
      <c r="DE616" s="103"/>
      <c r="DF616" s="103"/>
      <c r="DG616" s="103"/>
      <c r="DH616" s="103"/>
      <c r="DI616" s="103"/>
      <c r="DJ616" s="103"/>
      <c r="DK616" s="103"/>
      <c r="DL616" s="103"/>
      <c r="DM616" s="103"/>
      <c r="DN616" s="103"/>
      <c r="DO616" s="103"/>
      <c r="DP616" s="103"/>
      <c r="DQ616" s="103"/>
      <c r="DR616" s="103"/>
      <c r="DS616" s="103"/>
      <c r="DT616" s="103"/>
      <c r="DU616" s="103"/>
      <c r="DV616" s="103"/>
      <c r="DW616" s="103"/>
      <c r="DX616" s="103"/>
      <c r="DY616" s="103"/>
      <c r="DZ616" s="103"/>
      <c r="EA616" s="103"/>
      <c r="EB616" s="103"/>
      <c r="EC616" s="103"/>
      <c r="ED616" s="103"/>
      <c r="EE616" s="103"/>
      <c r="EF616" s="103"/>
      <c r="EG616" s="103"/>
      <c r="EH616" s="103"/>
      <c r="EI616" s="103"/>
      <c r="EJ616" s="103"/>
      <c r="EK616" s="103"/>
      <c r="EL616" s="103"/>
      <c r="EM616" s="103"/>
      <c r="EN616" s="103"/>
      <c r="EO616" s="103"/>
      <c r="EP616" s="103"/>
      <c r="EQ616" s="103"/>
      <c r="ER616" s="103"/>
      <c r="ES616" s="103"/>
      <c r="ET616" s="103"/>
      <c r="EU616" s="103"/>
      <c r="EV616" s="103"/>
      <c r="EW616" s="103"/>
      <c r="EX616" s="103"/>
      <c r="EY616" s="103"/>
      <c r="EZ616" s="103"/>
      <c r="FA616" s="103"/>
      <c r="FB616" s="103"/>
      <c r="FC616" s="103"/>
      <c r="FD616" s="103"/>
      <c r="FE616" s="103"/>
      <c r="FF616" s="103"/>
      <c r="FG616" s="103"/>
      <c r="FH616" s="103"/>
      <c r="FI616" s="103"/>
      <c r="FJ616" s="103"/>
      <c r="FK616" s="103"/>
      <c r="FL616" s="103"/>
      <c r="FM616" s="103"/>
      <c r="FN616" s="103"/>
      <c r="FO616" s="103"/>
      <c r="FP616" s="103"/>
      <c r="FQ616" s="103"/>
      <c r="FR616" s="103"/>
      <c r="FS616" s="103"/>
      <c r="FT616" s="103"/>
      <c r="FU616" s="103"/>
      <c r="FV616" s="103"/>
      <c r="FW616" s="103"/>
      <c r="FX616" s="103"/>
      <c r="FY616" s="103"/>
      <c r="FZ616" s="103"/>
      <c r="GA616" s="103"/>
      <c r="GB616" s="103"/>
      <c r="GC616" s="103"/>
      <c r="GD616" s="103"/>
      <c r="GE616" s="103"/>
      <c r="GF616" s="103"/>
      <c r="GG616" s="103"/>
      <c r="GH616" s="103"/>
      <c r="GI616" s="103"/>
      <c r="GJ616" s="103"/>
      <c r="GK616" s="103"/>
      <c r="GL616" s="103"/>
      <c r="GM616" s="103"/>
      <c r="GN616" s="103"/>
      <c r="GO616" s="103"/>
      <c r="GP616" s="103"/>
      <c r="GQ616" s="103"/>
      <c r="GR616" s="103"/>
      <c r="GS616" s="103"/>
      <c r="GT616" s="103"/>
      <c r="GU616" s="103"/>
      <c r="GV616" s="103"/>
      <c r="GW616" s="103"/>
      <c r="GX616" s="103"/>
      <c r="GY616" s="103"/>
      <c r="GZ616" s="103"/>
      <c r="HA616" s="103"/>
      <c r="HB616" s="103"/>
      <c r="HC616" s="103"/>
      <c r="HD616" s="103"/>
      <c r="HE616" s="103"/>
      <c r="HF616" s="103"/>
      <c r="HG616" s="103"/>
      <c r="HH616" s="103"/>
      <c r="HI616" s="103"/>
      <c r="HJ616" s="103"/>
      <c r="HK616" s="103"/>
      <c r="HL616" s="103"/>
      <c r="HM616" s="103"/>
      <c r="HN616" s="103"/>
      <c r="HO616" s="103"/>
      <c r="HP616" s="103"/>
      <c r="HQ616" s="103"/>
      <c r="HR616" s="103"/>
      <c r="HS616" s="103"/>
      <c r="HT616" s="103"/>
      <c r="HU616" s="103"/>
      <c r="HV616" s="103"/>
      <c r="HW616" s="103"/>
      <c r="HX616" s="103"/>
      <c r="HY616" s="103"/>
      <c r="HZ616" s="103"/>
      <c r="IA616" s="103"/>
      <c r="IB616" s="103"/>
      <c r="IC616" s="103"/>
      <c r="ID616" s="103"/>
      <c r="IE616" s="103"/>
      <c r="IF616" s="103"/>
      <c r="IG616" s="103"/>
      <c r="IH616" s="103"/>
      <c r="II616" s="103"/>
      <c r="IJ616" s="103"/>
      <c r="IK616" s="103"/>
      <c r="IL616" s="103"/>
      <c r="IM616" s="103"/>
      <c r="IN616" s="103"/>
      <c r="IO616" s="103"/>
      <c r="IP616" s="103"/>
      <c r="IQ616" s="103"/>
      <c r="IR616" s="103"/>
      <c r="IS616" s="103"/>
      <c r="IT616" s="103"/>
      <c r="IU616" s="103"/>
      <c r="IV616" s="103"/>
      <c r="IW616" s="103"/>
      <c r="IX616" s="103"/>
      <c r="IY616" s="103"/>
      <c r="IZ616" s="103"/>
      <c r="JA616" s="103"/>
      <c r="JB616" s="103"/>
      <c r="JC616" s="103"/>
      <c r="JD616" s="103"/>
      <c r="JE616" s="103"/>
      <c r="JF616" s="103"/>
      <c r="JG616" s="103"/>
      <c r="JH616" s="103"/>
      <c r="JI616" s="103"/>
      <c r="JJ616" s="103"/>
      <c r="JK616" s="103"/>
      <c r="JL616" s="103"/>
      <c r="JM616" s="103"/>
      <c r="JN616" s="103"/>
      <c r="JO616" s="103"/>
      <c r="JP616" s="103"/>
      <c r="JQ616" s="103"/>
      <c r="JR616" s="103"/>
      <c r="JS616" s="103"/>
      <c r="JT616" s="103"/>
      <c r="JU616" s="103"/>
      <c r="JV616" s="103"/>
      <c r="JW616" s="103"/>
      <c r="JX616" s="103"/>
      <c r="JY616" s="103"/>
      <c r="JZ616" s="103"/>
      <c r="KA616" s="103"/>
      <c r="KB616" s="103"/>
      <c r="KC616" s="103"/>
      <c r="KD616" s="103"/>
      <c r="KE616" s="103"/>
      <c r="KF616" s="103"/>
      <c r="KG616" s="103"/>
      <c r="KH616" s="103"/>
      <c r="KI616" s="103"/>
      <c r="KJ616" s="103"/>
      <c r="KK616" s="103"/>
      <c r="KL616" s="103"/>
      <c r="KM616" s="103"/>
      <c r="KN616" s="103"/>
      <c r="KO616" s="103"/>
      <c r="KP616" s="103"/>
      <c r="KQ616" s="103"/>
      <c r="KR616" s="103"/>
      <c r="KS616" s="103"/>
      <c r="KT616" s="103"/>
      <c r="KU616" s="103"/>
      <c r="KV616" s="103"/>
      <c r="KW616" s="103"/>
      <c r="KX616" s="103"/>
      <c r="KY616" s="103"/>
      <c r="KZ616" s="103"/>
      <c r="LA616" s="103"/>
      <c r="LB616" s="103"/>
      <c r="LC616" s="103"/>
      <c r="LD616" s="103"/>
      <c r="LE616" s="103"/>
      <c r="LF616" s="103"/>
      <c r="LG616" s="103"/>
      <c r="LH616" s="103"/>
      <c r="LI616" s="103"/>
      <c r="LJ616" s="103"/>
      <c r="LK616" s="103"/>
      <c r="LL616" s="103"/>
      <c r="LM616" s="103"/>
      <c r="LN616" s="103"/>
      <c r="LO616" s="103"/>
      <c r="LP616" s="103"/>
      <c r="LQ616" s="103"/>
      <c r="LR616" s="103"/>
      <c r="LS616" s="103"/>
      <c r="LT616" s="103"/>
      <c r="LU616" s="103"/>
      <c r="LV616" s="103"/>
      <c r="LW616" s="103"/>
      <c r="LX616" s="103"/>
      <c r="LY616" s="103"/>
      <c r="LZ616" s="103"/>
      <c r="MA616" s="103"/>
      <c r="MB616" s="103"/>
      <c r="MC616" s="103"/>
      <c r="MD616" s="103"/>
      <c r="ME616" s="103"/>
      <c r="MF616" s="103"/>
      <c r="MG616" s="103"/>
      <c r="MH616" s="103"/>
      <c r="MI616" s="103"/>
      <c r="MJ616" s="103"/>
      <c r="MK616" s="103"/>
      <c r="ML616" s="103"/>
      <c r="MM616" s="103"/>
      <c r="MN616" s="103"/>
      <c r="MO616" s="103"/>
      <c r="MP616" s="103"/>
      <c r="MQ616" s="103"/>
      <c r="MR616" s="103"/>
      <c r="MS616" s="103"/>
      <c r="MT616" s="103"/>
      <c r="MU616" s="103"/>
      <c r="MV616" s="103"/>
      <c r="MW616" s="103"/>
      <c r="MX616" s="103"/>
      <c r="MY616" s="103"/>
      <c r="MZ616" s="103"/>
      <c r="NA616" s="103"/>
      <c r="NB616" s="103"/>
      <c r="NC616" s="103"/>
      <c r="ND616" s="103"/>
      <c r="NE616" s="103"/>
      <c r="NF616" s="103"/>
      <c r="NG616" s="103"/>
      <c r="NH616" s="103"/>
      <c r="NI616" s="103"/>
      <c r="NJ616" s="103"/>
      <c r="NK616" s="103"/>
      <c r="NL616" s="103"/>
      <c r="NM616" s="103"/>
      <c r="NN616" s="103"/>
      <c r="NO616" s="103"/>
      <c r="NP616" s="103"/>
      <c r="NQ616" s="103"/>
      <c r="NR616" s="103"/>
      <c r="NS616" s="103"/>
      <c r="NT616" s="103"/>
      <c r="NU616" s="103"/>
      <c r="NV616" s="103"/>
      <c r="NW616" s="103"/>
      <c r="NX616" s="103"/>
      <c r="NY616" s="103"/>
      <c r="NZ616" s="103"/>
      <c r="OA616" s="103"/>
      <c r="OB616" s="103"/>
      <c r="OC616" s="103"/>
      <c r="OD616" s="103"/>
      <c r="OE616" s="103"/>
      <c r="OF616" s="103"/>
      <c r="OG616" s="103"/>
      <c r="OH616" s="103"/>
      <c r="OI616" s="103"/>
      <c r="OJ616" s="103"/>
      <c r="OK616" s="103"/>
      <c r="OL616" s="103"/>
      <c r="OM616" s="103"/>
      <c r="ON616" s="103"/>
      <c r="OO616" s="103"/>
      <c r="OP616" s="103"/>
      <c r="OQ616" s="103"/>
      <c r="OR616" s="103"/>
      <c r="OS616" s="103"/>
      <c r="OT616" s="103"/>
      <c r="OU616" s="103"/>
      <c r="OV616" s="103"/>
      <c r="OW616" s="103"/>
      <c r="OX616" s="103"/>
      <c r="OY616" s="103"/>
      <c r="OZ616" s="103"/>
      <c r="PA616" s="103"/>
      <c r="PB616" s="103"/>
      <c r="PC616" s="103"/>
      <c r="PD616" s="103"/>
      <c r="PE616" s="103"/>
      <c r="PF616" s="103"/>
      <c r="PG616" s="103"/>
      <c r="PH616" s="103"/>
      <c r="PI616" s="103"/>
      <c r="PJ616" s="103"/>
      <c r="PK616" s="103"/>
      <c r="PL616" s="103"/>
      <c r="PM616" s="103"/>
      <c r="PN616" s="103"/>
      <c r="PO616" s="103"/>
      <c r="PP616" s="103"/>
      <c r="PQ616" s="103"/>
      <c r="PR616" s="103"/>
      <c r="PS616" s="103"/>
      <c r="PT616" s="103"/>
      <c r="PU616" s="103"/>
      <c r="PV616" s="103"/>
      <c r="PW616" s="103"/>
      <c r="PX616" s="103"/>
      <c r="PY616" s="103"/>
      <c r="PZ616" s="103"/>
      <c r="QA616" s="103"/>
      <c r="QB616" s="103"/>
      <c r="QC616" s="103"/>
      <c r="QD616" s="103"/>
      <c r="QE616" s="103"/>
      <c r="QF616" s="103"/>
      <c r="QG616" s="103"/>
      <c r="QH616" s="103"/>
      <c r="QI616" s="103"/>
      <c r="QJ616" s="103"/>
      <c r="QK616" s="103"/>
      <c r="QL616" s="103"/>
      <c r="QM616" s="103"/>
      <c r="QN616" s="103"/>
      <c r="QO616" s="103"/>
      <c r="QP616" s="103"/>
      <c r="QQ616" s="103"/>
      <c r="QR616" s="103"/>
      <c r="QS616" s="103"/>
      <c r="QT616" s="103"/>
      <c r="QU616" s="103"/>
      <c r="QV616" s="103"/>
      <c r="QW616" s="103"/>
      <c r="QX616" s="103"/>
      <c r="QY616" s="103"/>
      <c r="QZ616" s="103"/>
      <c r="RA616" s="103"/>
      <c r="RB616" s="103"/>
      <c r="RC616" s="103"/>
      <c r="RD616" s="103"/>
      <c r="RE616" s="103"/>
      <c r="RF616" s="103"/>
      <c r="RG616" s="103"/>
      <c r="RH616" s="103"/>
      <c r="RI616" s="103"/>
      <c r="RJ616" s="103"/>
      <c r="RK616" s="103"/>
      <c r="RL616" s="103"/>
      <c r="RM616" s="103"/>
      <c r="RN616" s="103"/>
      <c r="RO616" s="103"/>
      <c r="RP616" s="103"/>
      <c r="RQ616" s="103"/>
      <c r="RR616" s="103"/>
      <c r="RS616" s="103"/>
      <c r="RT616" s="103"/>
      <c r="RU616" s="103"/>
      <c r="RV616" s="103"/>
      <c r="RW616" s="103"/>
      <c r="RX616" s="103"/>
      <c r="RY616" s="103"/>
      <c r="RZ616" s="103"/>
      <c r="SA616" s="103"/>
      <c r="SB616" s="103"/>
      <c r="SC616" s="103"/>
      <c r="SD616" s="103"/>
      <c r="SE616" s="103"/>
      <c r="SF616" s="103"/>
      <c r="SG616" s="103"/>
      <c r="SH616" s="103"/>
      <c r="SI616" s="103"/>
      <c r="SJ616" s="103"/>
      <c r="SK616" s="103"/>
      <c r="SL616" s="103"/>
      <c r="SM616" s="103"/>
      <c r="SN616" s="103"/>
      <c r="SO616" s="103"/>
      <c r="SP616" s="103"/>
      <c r="SQ616" s="103"/>
      <c r="SR616" s="103"/>
      <c r="SS616" s="103"/>
      <c r="ST616" s="103"/>
      <c r="SU616" s="103"/>
      <c r="SV616" s="103"/>
      <c r="SW616" s="103"/>
      <c r="SX616" s="103"/>
      <c r="SY616" s="103"/>
      <c r="SZ616" s="103"/>
      <c r="TA616" s="103"/>
      <c r="TB616" s="103"/>
      <c r="TC616" s="103"/>
      <c r="TD616" s="103"/>
      <c r="TE616" s="103"/>
      <c r="TF616" s="103"/>
      <c r="TG616" s="103"/>
      <c r="TH616" s="103"/>
      <c r="TI616" s="103"/>
      <c r="TJ616" s="103"/>
      <c r="TK616" s="103"/>
      <c r="TL616" s="103"/>
      <c r="TM616" s="103"/>
      <c r="TN616" s="103"/>
      <c r="TO616" s="103"/>
      <c r="TP616" s="103"/>
      <c r="TQ616" s="103"/>
      <c r="TR616" s="103"/>
      <c r="TS616" s="103"/>
      <c r="TT616" s="103"/>
      <c r="TU616" s="103"/>
      <c r="TV616" s="103"/>
      <c r="TW616" s="103"/>
      <c r="TX616" s="103"/>
      <c r="TY616" s="103"/>
      <c r="TZ616" s="103"/>
      <c r="UA616" s="103"/>
      <c r="UB616" s="103"/>
      <c r="UC616" s="103"/>
      <c r="UD616" s="103"/>
      <c r="UE616" s="103"/>
      <c r="UF616" s="103"/>
      <c r="UG616" s="103"/>
      <c r="UH616" s="103"/>
      <c r="UI616" s="103"/>
      <c r="UJ616" s="103"/>
      <c r="UK616" s="103"/>
      <c r="UL616" s="103"/>
      <c r="UM616" s="103"/>
      <c r="UN616" s="103"/>
      <c r="UO616" s="103"/>
      <c r="UP616" s="103"/>
      <c r="UQ616" s="103"/>
      <c r="UR616" s="103"/>
      <c r="US616" s="103"/>
      <c r="UT616" s="103"/>
      <c r="UU616" s="103"/>
      <c r="UV616" s="103"/>
      <c r="UW616" s="103"/>
      <c r="UX616" s="103"/>
      <c r="UY616" s="103"/>
      <c r="UZ616" s="103"/>
      <c r="VA616" s="103"/>
      <c r="VB616" s="103"/>
      <c r="VC616" s="103"/>
      <c r="VD616" s="103"/>
      <c r="VE616" s="103"/>
      <c r="VF616" s="103"/>
      <c r="VG616" s="103"/>
      <c r="VH616" s="103"/>
      <c r="VI616" s="103"/>
      <c r="VJ616" s="103"/>
      <c r="VK616" s="103"/>
      <c r="VL616" s="103"/>
      <c r="VM616" s="103"/>
      <c r="VN616" s="103"/>
      <c r="VO616" s="103"/>
      <c r="VP616" s="103"/>
      <c r="VQ616" s="103"/>
      <c r="VR616" s="103"/>
      <c r="VS616" s="103"/>
      <c r="VT616" s="103"/>
      <c r="VU616" s="103"/>
      <c r="VV616" s="103"/>
      <c r="VW616" s="103"/>
      <c r="VX616" s="103"/>
      <c r="VY616" s="103"/>
      <c r="VZ616" s="103"/>
      <c r="WA616" s="103"/>
      <c r="WB616" s="103"/>
      <c r="WC616" s="103"/>
      <c r="WD616" s="103"/>
      <c r="WE616" s="103"/>
      <c r="WF616" s="103"/>
      <c r="WG616" s="103"/>
      <c r="WH616" s="103"/>
      <c r="WI616" s="103"/>
      <c r="WJ616" s="103"/>
      <c r="WK616" s="103"/>
      <c r="WL616" s="103"/>
      <c r="WM616" s="103"/>
      <c r="WN616" s="103"/>
      <c r="WO616" s="103"/>
      <c r="WP616" s="103"/>
      <c r="WQ616" s="103"/>
      <c r="WR616" s="103"/>
      <c r="WS616" s="103"/>
      <c r="WT616" s="103"/>
      <c r="WU616" s="103"/>
      <c r="WV616" s="103"/>
      <c r="WW616" s="103"/>
      <c r="WX616" s="103"/>
      <c r="WY616" s="103"/>
      <c r="WZ616" s="103"/>
      <c r="XA616" s="103"/>
      <c r="XB616" s="103"/>
      <c r="XC616" s="103"/>
      <c r="XD616" s="103"/>
      <c r="XE616" s="103"/>
      <c r="XF616" s="103"/>
      <c r="XG616" s="103"/>
      <c r="XH616" s="103"/>
      <c r="XI616" s="103"/>
      <c r="XJ616" s="103"/>
      <c r="XK616" s="103"/>
      <c r="XL616" s="103"/>
      <c r="XM616" s="103"/>
      <c r="XN616" s="103"/>
      <c r="XO616" s="103"/>
      <c r="XP616" s="103"/>
      <c r="XQ616" s="103"/>
      <c r="XR616" s="103"/>
      <c r="XS616" s="103"/>
      <c r="XT616" s="103"/>
      <c r="XU616" s="103"/>
      <c r="XV616" s="103"/>
      <c r="XW616" s="103"/>
      <c r="XX616" s="103"/>
      <c r="XY616" s="103"/>
      <c r="XZ616" s="103"/>
      <c r="YA616" s="103"/>
      <c r="YB616" s="103"/>
      <c r="YC616" s="103"/>
      <c r="YD616" s="103"/>
      <c r="YE616" s="103"/>
      <c r="YF616" s="103"/>
      <c r="YG616" s="103"/>
      <c r="YH616" s="103"/>
      <c r="YI616" s="103"/>
      <c r="YJ616" s="103"/>
      <c r="YK616" s="103"/>
      <c r="YL616" s="103"/>
      <c r="YM616" s="103"/>
      <c r="YN616" s="103"/>
      <c r="YO616" s="103"/>
      <c r="YP616" s="103"/>
      <c r="YQ616" s="103"/>
      <c r="YR616" s="103"/>
      <c r="YS616" s="103"/>
      <c r="YT616" s="103"/>
      <c r="YU616" s="103"/>
      <c r="YV616" s="103"/>
      <c r="YW616" s="103"/>
      <c r="YX616" s="103"/>
      <c r="YY616" s="103"/>
      <c r="YZ616" s="103"/>
      <c r="ZA616" s="103"/>
      <c r="ZB616" s="103"/>
      <c r="ZC616" s="103"/>
      <c r="ZD616" s="103"/>
      <c r="ZE616" s="103"/>
      <c r="ZF616" s="103"/>
      <c r="ZG616" s="103"/>
      <c r="ZH616" s="103"/>
      <c r="ZI616" s="103"/>
      <c r="ZJ616" s="103"/>
      <c r="ZK616" s="103"/>
      <c r="ZL616" s="103"/>
      <c r="ZM616" s="103"/>
      <c r="ZN616" s="103"/>
      <c r="ZO616" s="103"/>
      <c r="ZP616" s="103"/>
      <c r="ZQ616" s="103"/>
      <c r="ZR616" s="103"/>
      <c r="ZS616" s="103"/>
      <c r="ZT616" s="103"/>
      <c r="ZU616" s="103"/>
      <c r="ZV616" s="103"/>
      <c r="ZW616" s="103"/>
      <c r="ZX616" s="103"/>
      <c r="ZY616" s="103"/>
      <c r="ZZ616" s="103"/>
      <c r="AAA616" s="103"/>
      <c r="AAB616" s="103"/>
      <c r="AAC616" s="103"/>
      <c r="AAD616" s="103"/>
      <c r="AAE616" s="103"/>
      <c r="AAF616" s="103"/>
      <c r="AAG616" s="103"/>
      <c r="AAH616" s="103"/>
      <c r="AAI616" s="103"/>
      <c r="AAJ616" s="103"/>
      <c r="AAK616" s="103"/>
      <c r="AAL616" s="103"/>
      <c r="AAM616" s="103"/>
      <c r="AAN616" s="103"/>
      <c r="AAO616" s="103"/>
      <c r="AAP616" s="103"/>
      <c r="AAQ616" s="103"/>
      <c r="AAR616" s="103"/>
      <c r="AAS616" s="103"/>
      <c r="AAT616" s="103"/>
      <c r="AAU616" s="103"/>
      <c r="AAV616" s="103"/>
      <c r="AAW616" s="103"/>
      <c r="AAX616" s="103"/>
      <c r="AAY616" s="103"/>
      <c r="AAZ616" s="103"/>
      <c r="ABA616" s="103"/>
      <c r="ABB616" s="103"/>
      <c r="ABC616" s="103"/>
      <c r="ABD616" s="103"/>
      <c r="ABE616" s="103"/>
      <c r="ABF616" s="103"/>
      <c r="ABG616" s="103"/>
      <c r="ABH616" s="103"/>
      <c r="ABI616" s="103"/>
      <c r="ABJ616" s="103"/>
      <c r="ABK616" s="103"/>
      <c r="ABL616" s="103"/>
      <c r="ABM616" s="103"/>
      <c r="ABN616" s="103"/>
      <c r="ABO616" s="103"/>
      <c r="ABP616" s="103"/>
      <c r="ABQ616" s="103"/>
      <c r="ABR616" s="103"/>
      <c r="ABS616" s="103"/>
      <c r="ABT616" s="103"/>
      <c r="ABU616" s="103"/>
      <c r="ABV616" s="103"/>
      <c r="ABW616" s="103"/>
      <c r="ABX616" s="103"/>
      <c r="ABY616" s="103"/>
      <c r="ABZ616" s="103"/>
      <c r="ACA616" s="103"/>
      <c r="ACB616" s="103"/>
      <c r="ACC616" s="103"/>
      <c r="ACD616" s="103"/>
      <c r="ACE616" s="103"/>
      <c r="ACF616" s="103"/>
      <c r="ACG616" s="103"/>
      <c r="ACH616" s="103"/>
      <c r="ACI616" s="103"/>
      <c r="ACJ616" s="103"/>
      <c r="ACK616" s="103"/>
      <c r="ACL616" s="103"/>
      <c r="ACM616" s="103"/>
      <c r="ACN616" s="103"/>
      <c r="ACO616" s="103"/>
      <c r="ACP616" s="103"/>
      <c r="ACQ616" s="103"/>
      <c r="ACR616" s="103"/>
      <c r="ACS616" s="103"/>
      <c r="ACT616" s="103"/>
      <c r="ACU616" s="103"/>
      <c r="ACV616" s="103"/>
      <c r="ACW616" s="103"/>
      <c r="ACX616" s="103"/>
      <c r="ACY616" s="103"/>
      <c r="ACZ616" s="103"/>
      <c r="ADA616" s="103"/>
      <c r="ADB616" s="103"/>
      <c r="ADC616" s="103"/>
      <c r="ADD616" s="103"/>
      <c r="ADE616" s="103"/>
      <c r="ADF616" s="103"/>
      <c r="ADG616" s="103"/>
      <c r="ADH616" s="103"/>
      <c r="ADI616" s="103"/>
      <c r="ADJ616" s="103"/>
      <c r="ADK616" s="103"/>
      <c r="ADL616" s="103"/>
      <c r="ADM616" s="103"/>
      <c r="ADN616" s="103"/>
      <c r="ADO616" s="103"/>
      <c r="ADP616" s="103"/>
      <c r="ADQ616" s="103"/>
      <c r="ADR616" s="103"/>
      <c r="ADS616" s="103"/>
      <c r="ADT616" s="103"/>
      <c r="ADU616" s="103"/>
      <c r="ADV616" s="103"/>
      <c r="ADW616" s="103"/>
      <c r="ADX616" s="103"/>
      <c r="ADY616" s="103"/>
      <c r="ADZ616" s="103"/>
      <c r="AEA616" s="103"/>
      <c r="AEB616" s="103"/>
      <c r="AEC616" s="103"/>
      <c r="AED616" s="103"/>
      <c r="AEE616" s="103"/>
      <c r="AEF616" s="103"/>
      <c r="AEG616" s="103"/>
      <c r="AEH616" s="103"/>
      <c r="AEI616" s="103"/>
      <c r="AEJ616" s="103"/>
      <c r="AEK616" s="103"/>
      <c r="AEL616" s="103"/>
      <c r="AEM616" s="103"/>
      <c r="AEN616" s="103"/>
      <c r="AEO616" s="103"/>
      <c r="AEP616" s="103"/>
      <c r="AEQ616" s="103"/>
      <c r="AER616" s="103"/>
      <c r="AES616" s="103"/>
      <c r="AET616" s="103"/>
      <c r="AEU616" s="103"/>
      <c r="AEV616" s="103"/>
      <c r="AEW616" s="103"/>
      <c r="AEX616" s="103"/>
      <c r="AEY616" s="103"/>
      <c r="AEZ616" s="103"/>
      <c r="AFA616" s="103"/>
      <c r="AFB616" s="103"/>
      <c r="AFC616" s="103"/>
      <c r="AFD616" s="103"/>
      <c r="AFE616" s="103"/>
      <c r="AFF616" s="103"/>
      <c r="AFG616" s="103"/>
      <c r="AFH616" s="103"/>
      <c r="AFI616" s="103"/>
      <c r="AFJ616" s="103"/>
      <c r="AFK616" s="103"/>
      <c r="AFL616" s="103"/>
      <c r="AFM616" s="103"/>
      <c r="AFN616" s="103"/>
      <c r="AFO616" s="103"/>
      <c r="AFP616" s="103"/>
      <c r="AFQ616" s="103"/>
      <c r="AFR616" s="103"/>
      <c r="AFS616" s="103"/>
      <c r="AFT616" s="103"/>
      <c r="AFU616" s="103"/>
      <c r="AFV616" s="103"/>
      <c r="AFW616" s="103"/>
      <c r="AFX616" s="103"/>
      <c r="AFY616" s="103"/>
      <c r="AFZ616" s="103"/>
      <c r="AGA616" s="103"/>
      <c r="AGB616" s="103"/>
      <c r="AGC616" s="103"/>
      <c r="AGD616" s="103"/>
      <c r="AGE616" s="103"/>
      <c r="AGF616" s="103"/>
      <c r="AGG616" s="103"/>
      <c r="AGH616" s="103"/>
      <c r="AGI616" s="103"/>
      <c r="AGJ616" s="103"/>
      <c r="AGK616" s="103"/>
      <c r="AGL616" s="103"/>
      <c r="AGM616" s="103"/>
      <c r="AGN616" s="103"/>
      <c r="AGO616" s="103"/>
      <c r="AGP616" s="103"/>
      <c r="AGQ616" s="103"/>
      <c r="AGR616" s="103"/>
      <c r="AGS616" s="103"/>
      <c r="AGT616" s="103"/>
      <c r="AGU616" s="103"/>
      <c r="AGV616" s="103"/>
      <c r="AGW616" s="103"/>
      <c r="AGX616" s="103"/>
      <c r="AGY616" s="103"/>
      <c r="AGZ616" s="103"/>
      <c r="AHA616" s="103"/>
      <c r="AHB616" s="103"/>
      <c r="AHC616" s="103"/>
      <c r="AHD616" s="103"/>
      <c r="AHE616" s="103"/>
      <c r="AHF616" s="103"/>
      <c r="AHG616" s="103"/>
      <c r="AHH616" s="103"/>
      <c r="AHI616" s="103"/>
      <c r="AHJ616" s="103"/>
      <c r="AHK616" s="103"/>
      <c r="AHL616" s="103"/>
      <c r="AHM616" s="103"/>
      <c r="AHN616" s="103"/>
      <c r="AHO616" s="103"/>
      <c r="AHP616" s="103"/>
      <c r="AHQ616" s="103"/>
      <c r="AHR616" s="103"/>
      <c r="AHS616" s="103"/>
      <c r="AHT616" s="103"/>
      <c r="AHU616" s="103"/>
      <c r="AHV616" s="103"/>
      <c r="AHW616" s="103"/>
      <c r="AHX616" s="103"/>
      <c r="AHY616" s="103"/>
      <c r="AHZ616" s="103"/>
      <c r="AIA616" s="103"/>
      <c r="AIB616" s="103"/>
      <c r="AIC616" s="103"/>
      <c r="AID616" s="103"/>
      <c r="AIE616" s="103"/>
      <c r="AIF616" s="103"/>
      <c r="AIG616" s="103"/>
      <c r="AIH616" s="103"/>
      <c r="AII616" s="103"/>
      <c r="AIJ616" s="103"/>
      <c r="AIK616" s="103"/>
      <c r="AIL616" s="103"/>
      <c r="AIM616" s="103"/>
      <c r="AIN616" s="103"/>
      <c r="AIO616" s="103"/>
      <c r="AIP616" s="103"/>
      <c r="AIQ616" s="103"/>
      <c r="AIR616" s="103"/>
      <c r="AIS616" s="103"/>
      <c r="AIT616" s="103"/>
      <c r="AIU616" s="103"/>
      <c r="AIV616" s="103"/>
      <c r="AIW616" s="103"/>
      <c r="AIX616" s="103"/>
      <c r="AIY616" s="103"/>
      <c r="AIZ616" s="103"/>
      <c r="AJA616" s="103"/>
      <c r="AJB616" s="103"/>
      <c r="AJC616" s="103"/>
      <c r="AJD616" s="103"/>
      <c r="AJE616" s="103"/>
      <c r="AJF616" s="103"/>
      <c r="AJG616" s="103"/>
      <c r="AJH616" s="103"/>
      <c r="AJI616" s="103"/>
      <c r="AJJ616" s="103"/>
      <c r="AJK616" s="103"/>
      <c r="AJL616" s="103"/>
      <c r="AJM616" s="103"/>
      <c r="AJN616" s="103"/>
      <c r="AJO616" s="103"/>
      <c r="AJP616" s="103"/>
      <c r="AJQ616" s="103"/>
      <c r="AJR616" s="103"/>
      <c r="AJS616" s="103"/>
      <c r="AJT616" s="103"/>
      <c r="AJU616" s="103"/>
      <c r="AJV616" s="103"/>
      <c r="AJW616" s="103"/>
      <c r="AJX616" s="103"/>
      <c r="AJY616" s="103"/>
      <c r="AJZ616" s="103"/>
      <c r="AKA616" s="103"/>
      <c r="AKB616" s="103"/>
      <c r="AKC616" s="103"/>
      <c r="AKD616" s="103"/>
      <c r="AKE616" s="103"/>
      <c r="AKF616" s="103"/>
      <c r="AKG616" s="103"/>
      <c r="AKH616" s="103"/>
      <c r="AKI616" s="103"/>
      <c r="AKJ616" s="103"/>
      <c r="AKK616" s="103"/>
      <c r="AKL616" s="103"/>
      <c r="AKM616" s="103"/>
      <c r="AKN616" s="103"/>
      <c r="AKO616" s="103"/>
      <c r="AKP616" s="103"/>
      <c r="AKQ616" s="103"/>
      <c r="AKR616" s="103"/>
      <c r="AKS616" s="103"/>
      <c r="AKT616" s="103"/>
      <c r="AKU616" s="103"/>
      <c r="AKV616" s="103"/>
      <c r="AKW616" s="103"/>
      <c r="AKX616" s="103"/>
      <c r="AKY616" s="103"/>
      <c r="AKZ616" s="103"/>
      <c r="ALA616" s="103"/>
      <c r="ALB616" s="103"/>
      <c r="ALC616" s="103"/>
      <c r="ALD616" s="103"/>
      <c r="ALE616" s="103"/>
      <c r="ALF616" s="103"/>
      <c r="ALG616" s="103"/>
      <c r="ALH616" s="103"/>
      <c r="ALI616" s="103"/>
      <c r="ALJ616" s="103"/>
      <c r="ALK616" s="103"/>
      <c r="ALL616" s="103"/>
      <c r="ALM616" s="103"/>
      <c r="ALN616" s="103"/>
      <c r="ALO616" s="103"/>
      <c r="ALP616" s="103"/>
      <c r="ALQ616" s="103"/>
      <c r="ALR616" s="103"/>
      <c r="ALS616" s="103"/>
      <c r="ALT616" s="103"/>
      <c r="ALU616" s="103"/>
      <c r="ALV616" s="103"/>
      <c r="ALW616" s="103"/>
      <c r="ALX616" s="103"/>
      <c r="ALY616" s="103"/>
      <c r="ALZ616" s="103"/>
      <c r="AMA616" s="103"/>
      <c r="AMB616" s="103"/>
      <c r="AMC616" s="103"/>
      <c r="AMD616" s="103"/>
      <c r="AME616" s="103"/>
      <c r="AMF616" s="103"/>
      <c r="AMG616" s="103"/>
      <c r="AMH616" s="103"/>
      <c r="AMI616" s="103"/>
      <c r="AMJ616" s="103"/>
      <c r="AMK616" s="103"/>
    </row>
    <row r="617" spans="1:1025">
      <c r="A617" s="103"/>
      <c r="B617" s="103"/>
      <c r="C617" s="103"/>
      <c r="D617" s="103"/>
      <c r="E617" s="230"/>
      <c r="F617" s="103"/>
      <c r="G617" s="103"/>
      <c r="H617" s="103"/>
      <c r="I617" s="103"/>
      <c r="J617" s="103"/>
      <c r="K617" s="103"/>
      <c r="L617" s="103"/>
      <c r="M617" s="103"/>
      <c r="N617" s="103"/>
      <c r="O617" s="103"/>
      <c r="P617" s="103"/>
      <c r="Q617" s="103"/>
      <c r="R617" s="103"/>
      <c r="S617" s="103"/>
      <c r="T617" s="103"/>
      <c r="U617" s="103"/>
      <c r="V617" s="103"/>
      <c r="W617" s="103"/>
      <c r="X617" s="103"/>
      <c r="Y617" s="103"/>
      <c r="Z617" s="103"/>
      <c r="AA617" s="103"/>
      <c r="AB617" s="103"/>
      <c r="AC617" s="103"/>
      <c r="AD617" s="103"/>
      <c r="AE617" s="103"/>
      <c r="AF617" s="103"/>
      <c r="AG617" s="103"/>
      <c r="AH617" s="103"/>
      <c r="AI617" s="103"/>
      <c r="AJ617" s="103"/>
      <c r="AK617" s="103"/>
      <c r="AL617" s="103"/>
      <c r="AM617" s="103"/>
      <c r="AN617" s="103"/>
      <c r="AO617" s="103"/>
      <c r="AP617" s="103"/>
      <c r="AQ617" s="103"/>
      <c r="AR617" s="103"/>
      <c r="AS617" s="103"/>
      <c r="AT617" s="103"/>
      <c r="AU617" s="103"/>
      <c r="AV617" s="103"/>
      <c r="AW617" s="103"/>
      <c r="AX617" s="103"/>
      <c r="AY617" s="103"/>
      <c r="AZ617" s="103"/>
      <c r="BA617" s="103"/>
      <c r="BB617" s="103"/>
      <c r="BC617" s="103"/>
      <c r="BD617" s="103"/>
      <c r="BE617" s="103"/>
      <c r="BF617" s="103"/>
      <c r="BG617" s="103"/>
      <c r="BH617" s="103"/>
      <c r="BI617" s="103"/>
      <c r="BJ617" s="103"/>
      <c r="BK617" s="103"/>
      <c r="BL617" s="103"/>
      <c r="BM617" s="103"/>
      <c r="BN617" s="103"/>
      <c r="BO617" s="103"/>
      <c r="BP617" s="103"/>
      <c r="BQ617" s="103"/>
      <c r="BR617" s="103"/>
      <c r="BS617" s="103"/>
      <c r="BT617" s="103"/>
      <c r="BU617" s="103"/>
      <c r="BV617" s="103"/>
      <c r="BW617" s="103"/>
      <c r="BX617" s="103"/>
      <c r="BY617" s="103"/>
      <c r="BZ617" s="103"/>
      <c r="CA617" s="103"/>
      <c r="CB617" s="103"/>
      <c r="CC617" s="103"/>
      <c r="CD617" s="103"/>
      <c r="CE617" s="103"/>
      <c r="CF617" s="103"/>
      <c r="CG617" s="103"/>
      <c r="CH617" s="103"/>
      <c r="CI617" s="103"/>
      <c r="CJ617" s="103"/>
      <c r="CK617" s="103"/>
      <c r="CL617" s="103"/>
      <c r="CM617" s="103"/>
      <c r="CN617" s="103"/>
      <c r="CO617" s="103"/>
      <c r="CP617" s="103"/>
      <c r="CQ617" s="103"/>
      <c r="CR617" s="103"/>
      <c r="CS617" s="103"/>
      <c r="CT617" s="103"/>
      <c r="CU617" s="103"/>
      <c r="CV617" s="103"/>
      <c r="CW617" s="103"/>
      <c r="CX617" s="103"/>
      <c r="CY617" s="103"/>
      <c r="CZ617" s="103"/>
      <c r="DA617" s="103"/>
      <c r="DB617" s="103"/>
      <c r="DC617" s="103"/>
      <c r="DD617" s="103"/>
      <c r="DE617" s="103"/>
      <c r="DF617" s="103"/>
      <c r="DG617" s="103"/>
      <c r="DH617" s="103"/>
      <c r="DI617" s="103"/>
      <c r="DJ617" s="103"/>
      <c r="DK617" s="103"/>
      <c r="DL617" s="103"/>
      <c r="DM617" s="103"/>
      <c r="DN617" s="103"/>
      <c r="DO617" s="103"/>
      <c r="DP617" s="103"/>
      <c r="DQ617" s="103"/>
      <c r="DR617" s="103"/>
      <c r="DS617" s="103"/>
      <c r="DT617" s="103"/>
      <c r="DU617" s="103"/>
      <c r="DV617" s="103"/>
      <c r="DW617" s="103"/>
      <c r="DX617" s="103"/>
      <c r="DY617" s="103"/>
      <c r="DZ617" s="103"/>
      <c r="EA617" s="103"/>
      <c r="EB617" s="103"/>
      <c r="EC617" s="103"/>
      <c r="ED617" s="103"/>
      <c r="EE617" s="103"/>
      <c r="EF617" s="103"/>
      <c r="EG617" s="103"/>
      <c r="EH617" s="103"/>
      <c r="EI617" s="103"/>
      <c r="EJ617" s="103"/>
      <c r="EK617" s="103"/>
      <c r="EL617" s="103"/>
      <c r="EM617" s="103"/>
      <c r="EN617" s="103"/>
      <c r="EO617" s="103"/>
      <c r="EP617" s="103"/>
      <c r="EQ617" s="103"/>
      <c r="ER617" s="103"/>
      <c r="ES617" s="103"/>
      <c r="ET617" s="103"/>
      <c r="EU617" s="103"/>
      <c r="EV617" s="103"/>
      <c r="EW617" s="103"/>
      <c r="EX617" s="103"/>
      <c r="EY617" s="103"/>
      <c r="EZ617" s="103"/>
      <c r="FA617" s="103"/>
      <c r="FB617" s="103"/>
      <c r="FC617" s="103"/>
      <c r="FD617" s="103"/>
      <c r="FE617" s="103"/>
      <c r="FF617" s="103"/>
      <c r="FG617" s="103"/>
      <c r="FH617" s="103"/>
      <c r="FI617" s="103"/>
      <c r="FJ617" s="103"/>
      <c r="FK617" s="103"/>
      <c r="FL617" s="103"/>
      <c r="FM617" s="103"/>
      <c r="FN617" s="103"/>
      <c r="FO617" s="103"/>
      <c r="FP617" s="103"/>
      <c r="FQ617" s="103"/>
      <c r="FR617" s="103"/>
      <c r="FS617" s="103"/>
      <c r="FT617" s="103"/>
      <c r="FU617" s="103"/>
      <c r="FV617" s="103"/>
      <c r="FW617" s="103"/>
      <c r="FX617" s="103"/>
      <c r="FY617" s="103"/>
      <c r="FZ617" s="103"/>
      <c r="GA617" s="103"/>
      <c r="GB617" s="103"/>
      <c r="GC617" s="103"/>
      <c r="GD617" s="103"/>
      <c r="GE617" s="103"/>
      <c r="GF617" s="103"/>
      <c r="GG617" s="103"/>
      <c r="GH617" s="103"/>
      <c r="GI617" s="103"/>
      <c r="GJ617" s="103"/>
      <c r="GK617" s="103"/>
      <c r="GL617" s="103"/>
      <c r="GM617" s="103"/>
      <c r="GN617" s="103"/>
      <c r="GO617" s="103"/>
      <c r="GP617" s="103"/>
      <c r="GQ617" s="103"/>
      <c r="GR617" s="103"/>
      <c r="GS617" s="103"/>
      <c r="GT617" s="103"/>
      <c r="GU617" s="103"/>
      <c r="GV617" s="103"/>
      <c r="GW617" s="103"/>
      <c r="GX617" s="103"/>
      <c r="GY617" s="103"/>
      <c r="GZ617" s="103"/>
      <c r="HA617" s="103"/>
      <c r="HB617" s="103"/>
      <c r="HC617" s="103"/>
      <c r="HD617" s="103"/>
      <c r="HE617" s="103"/>
      <c r="HF617" s="103"/>
      <c r="HG617" s="103"/>
      <c r="HH617" s="103"/>
      <c r="HI617" s="103"/>
      <c r="HJ617" s="103"/>
      <c r="HK617" s="103"/>
      <c r="HL617" s="103"/>
      <c r="HM617" s="103"/>
      <c r="HN617" s="103"/>
      <c r="HO617" s="103"/>
      <c r="HP617" s="103"/>
      <c r="HQ617" s="103"/>
      <c r="HR617" s="103"/>
      <c r="HS617" s="103"/>
      <c r="HT617" s="103"/>
      <c r="HU617" s="103"/>
      <c r="HV617" s="103"/>
      <c r="HW617" s="103"/>
      <c r="HX617" s="103"/>
      <c r="HY617" s="103"/>
      <c r="HZ617" s="103"/>
      <c r="IA617" s="103"/>
      <c r="IB617" s="103"/>
      <c r="IC617" s="103"/>
      <c r="ID617" s="103"/>
      <c r="IE617" s="103"/>
      <c r="IF617" s="103"/>
      <c r="IG617" s="103"/>
      <c r="IH617" s="103"/>
      <c r="II617" s="103"/>
      <c r="IJ617" s="103"/>
      <c r="IK617" s="103"/>
      <c r="IL617" s="103"/>
      <c r="IM617" s="103"/>
      <c r="IN617" s="103"/>
      <c r="IO617" s="103"/>
      <c r="IP617" s="103"/>
      <c r="IQ617" s="103"/>
      <c r="IR617" s="103"/>
      <c r="IS617" s="103"/>
      <c r="IT617" s="103"/>
      <c r="IU617" s="103"/>
      <c r="IV617" s="103"/>
      <c r="IW617" s="103"/>
      <c r="IX617" s="103"/>
      <c r="IY617" s="103"/>
      <c r="IZ617" s="103"/>
      <c r="JA617" s="103"/>
      <c r="JB617" s="103"/>
      <c r="JC617" s="103"/>
      <c r="JD617" s="103"/>
      <c r="JE617" s="103"/>
      <c r="JF617" s="103"/>
      <c r="JG617" s="103"/>
      <c r="JH617" s="103"/>
      <c r="JI617" s="103"/>
      <c r="JJ617" s="103"/>
      <c r="JK617" s="103"/>
      <c r="JL617" s="103"/>
      <c r="JM617" s="103"/>
      <c r="JN617" s="103"/>
      <c r="JO617" s="103"/>
      <c r="JP617" s="103"/>
      <c r="JQ617" s="103"/>
      <c r="JR617" s="103"/>
      <c r="JS617" s="103"/>
      <c r="JT617" s="103"/>
      <c r="JU617" s="103"/>
      <c r="JV617" s="103"/>
      <c r="JW617" s="103"/>
      <c r="JX617" s="103"/>
      <c r="JY617" s="103"/>
      <c r="JZ617" s="103"/>
      <c r="KA617" s="103"/>
      <c r="KB617" s="103"/>
      <c r="KC617" s="103"/>
      <c r="KD617" s="103"/>
      <c r="KE617" s="103"/>
      <c r="KF617" s="103"/>
      <c r="KG617" s="103"/>
      <c r="KH617" s="103"/>
      <c r="KI617" s="103"/>
      <c r="KJ617" s="103"/>
      <c r="KK617" s="103"/>
      <c r="KL617" s="103"/>
      <c r="KM617" s="103"/>
      <c r="KN617" s="103"/>
      <c r="KO617" s="103"/>
      <c r="KP617" s="103"/>
      <c r="KQ617" s="103"/>
      <c r="KR617" s="103"/>
      <c r="KS617" s="103"/>
      <c r="KT617" s="103"/>
      <c r="KU617" s="103"/>
      <c r="KV617" s="103"/>
      <c r="KW617" s="103"/>
      <c r="KX617" s="103"/>
      <c r="KY617" s="103"/>
      <c r="KZ617" s="103"/>
      <c r="LA617" s="103"/>
      <c r="LB617" s="103"/>
      <c r="LC617" s="103"/>
      <c r="LD617" s="103"/>
      <c r="LE617" s="103"/>
      <c r="LF617" s="103"/>
      <c r="LG617" s="103"/>
      <c r="LH617" s="103"/>
      <c r="LI617" s="103"/>
      <c r="LJ617" s="103"/>
      <c r="LK617" s="103"/>
      <c r="LL617" s="103"/>
      <c r="LM617" s="103"/>
      <c r="LN617" s="103"/>
      <c r="LO617" s="103"/>
      <c r="LP617" s="103"/>
      <c r="LQ617" s="103"/>
      <c r="LR617" s="103"/>
      <c r="LS617" s="103"/>
      <c r="LT617" s="103"/>
      <c r="LU617" s="103"/>
      <c r="LV617" s="103"/>
      <c r="LW617" s="103"/>
      <c r="LX617" s="103"/>
      <c r="LY617" s="103"/>
      <c r="LZ617" s="103"/>
      <c r="MA617" s="103"/>
      <c r="MB617" s="103"/>
      <c r="MC617" s="103"/>
      <c r="MD617" s="103"/>
      <c r="ME617" s="103"/>
      <c r="MF617" s="103"/>
      <c r="MG617" s="103"/>
      <c r="MH617" s="103"/>
      <c r="MI617" s="103"/>
      <c r="MJ617" s="103"/>
      <c r="MK617" s="103"/>
      <c r="ML617" s="103"/>
      <c r="MM617" s="103"/>
      <c r="MN617" s="103"/>
      <c r="MO617" s="103"/>
      <c r="MP617" s="103"/>
      <c r="MQ617" s="103"/>
      <c r="MR617" s="103"/>
      <c r="MS617" s="103"/>
      <c r="MT617" s="103"/>
      <c r="MU617" s="103"/>
      <c r="MV617" s="103"/>
      <c r="MW617" s="103"/>
      <c r="MX617" s="103"/>
      <c r="MY617" s="103"/>
      <c r="MZ617" s="103"/>
      <c r="NA617" s="103"/>
      <c r="NB617" s="103"/>
      <c r="NC617" s="103"/>
      <c r="ND617" s="103"/>
      <c r="NE617" s="103"/>
      <c r="NF617" s="103"/>
      <c r="NG617" s="103"/>
      <c r="NH617" s="103"/>
      <c r="NI617" s="103"/>
      <c r="NJ617" s="103"/>
      <c r="NK617" s="103"/>
      <c r="NL617" s="103"/>
      <c r="NM617" s="103"/>
      <c r="NN617" s="103"/>
      <c r="NO617" s="103"/>
      <c r="NP617" s="103"/>
      <c r="NQ617" s="103"/>
      <c r="NR617" s="103"/>
      <c r="NS617" s="103"/>
      <c r="NT617" s="103"/>
      <c r="NU617" s="103"/>
      <c r="NV617" s="103"/>
      <c r="NW617" s="103"/>
      <c r="NX617" s="103"/>
      <c r="NY617" s="103"/>
      <c r="NZ617" s="103"/>
      <c r="OA617" s="103"/>
      <c r="OB617" s="103"/>
      <c r="OC617" s="103"/>
      <c r="OD617" s="103"/>
      <c r="OE617" s="103"/>
      <c r="OF617" s="103"/>
      <c r="OG617" s="103"/>
      <c r="OH617" s="103"/>
      <c r="OI617" s="103"/>
      <c r="OJ617" s="103"/>
      <c r="OK617" s="103"/>
      <c r="OL617" s="103"/>
      <c r="OM617" s="103"/>
      <c r="ON617" s="103"/>
      <c r="OO617" s="103"/>
      <c r="OP617" s="103"/>
      <c r="OQ617" s="103"/>
      <c r="OR617" s="103"/>
      <c r="OS617" s="103"/>
      <c r="OT617" s="103"/>
      <c r="OU617" s="103"/>
      <c r="OV617" s="103"/>
      <c r="OW617" s="103"/>
      <c r="OX617" s="103"/>
      <c r="OY617" s="103"/>
      <c r="OZ617" s="103"/>
      <c r="PA617" s="103"/>
      <c r="PB617" s="103"/>
      <c r="PC617" s="103"/>
      <c r="PD617" s="103"/>
      <c r="PE617" s="103"/>
      <c r="PF617" s="103"/>
      <c r="PG617" s="103"/>
      <c r="PH617" s="103"/>
      <c r="PI617" s="103"/>
      <c r="PJ617" s="103"/>
      <c r="PK617" s="103"/>
      <c r="PL617" s="103"/>
      <c r="PM617" s="103"/>
      <c r="PN617" s="103"/>
      <c r="PO617" s="103"/>
      <c r="PP617" s="103"/>
      <c r="PQ617" s="103"/>
      <c r="PR617" s="103"/>
      <c r="PS617" s="103"/>
      <c r="PT617" s="103"/>
      <c r="PU617" s="103"/>
      <c r="PV617" s="103"/>
      <c r="PW617" s="103"/>
      <c r="PX617" s="103"/>
      <c r="PY617" s="103"/>
      <c r="PZ617" s="103"/>
      <c r="QA617" s="103"/>
      <c r="QB617" s="103"/>
      <c r="QC617" s="103"/>
      <c r="QD617" s="103"/>
      <c r="QE617" s="103"/>
      <c r="QF617" s="103"/>
      <c r="QG617" s="103"/>
      <c r="QH617" s="103"/>
      <c r="QI617" s="103"/>
      <c r="QJ617" s="103"/>
      <c r="QK617" s="103"/>
      <c r="QL617" s="103"/>
      <c r="QM617" s="103"/>
      <c r="QN617" s="103"/>
      <c r="QO617" s="103"/>
      <c r="QP617" s="103"/>
      <c r="QQ617" s="103"/>
      <c r="QR617" s="103"/>
      <c r="QS617" s="103"/>
      <c r="QT617" s="103"/>
      <c r="QU617" s="103"/>
      <c r="QV617" s="103"/>
      <c r="QW617" s="103"/>
      <c r="QX617" s="103"/>
      <c r="QY617" s="103"/>
      <c r="QZ617" s="103"/>
      <c r="RA617" s="103"/>
      <c r="RB617" s="103"/>
      <c r="RC617" s="103"/>
      <c r="RD617" s="103"/>
      <c r="RE617" s="103"/>
      <c r="RF617" s="103"/>
      <c r="RG617" s="103"/>
      <c r="RH617" s="103"/>
      <c r="RI617" s="103"/>
      <c r="RJ617" s="103"/>
      <c r="RK617" s="103"/>
      <c r="RL617" s="103"/>
      <c r="RM617" s="103"/>
      <c r="RN617" s="103"/>
      <c r="RO617" s="103"/>
      <c r="RP617" s="103"/>
      <c r="RQ617" s="103"/>
      <c r="RR617" s="103"/>
      <c r="RS617" s="103"/>
      <c r="RT617" s="103"/>
      <c r="RU617" s="103"/>
      <c r="RV617" s="103"/>
      <c r="RW617" s="103"/>
      <c r="RX617" s="103"/>
      <c r="RY617" s="103"/>
      <c r="RZ617" s="103"/>
      <c r="SA617" s="103"/>
      <c r="SB617" s="103"/>
      <c r="SC617" s="103"/>
      <c r="SD617" s="103"/>
      <c r="SE617" s="103"/>
      <c r="SF617" s="103"/>
      <c r="SG617" s="103"/>
      <c r="SH617" s="103"/>
      <c r="SI617" s="103"/>
      <c r="SJ617" s="103"/>
      <c r="SK617" s="103"/>
      <c r="SL617" s="103"/>
      <c r="SM617" s="103"/>
      <c r="SN617" s="103"/>
      <c r="SO617" s="103"/>
      <c r="SP617" s="103"/>
      <c r="SQ617" s="103"/>
      <c r="SR617" s="103"/>
      <c r="SS617" s="103"/>
      <c r="ST617" s="103"/>
      <c r="SU617" s="103"/>
      <c r="SV617" s="103"/>
      <c r="SW617" s="103"/>
      <c r="SX617" s="103"/>
      <c r="SY617" s="103"/>
      <c r="SZ617" s="103"/>
      <c r="TA617" s="103"/>
      <c r="TB617" s="103"/>
      <c r="TC617" s="103"/>
      <c r="TD617" s="103"/>
      <c r="TE617" s="103"/>
      <c r="TF617" s="103"/>
      <c r="TG617" s="103"/>
      <c r="TH617" s="103"/>
      <c r="TI617" s="103"/>
      <c r="TJ617" s="103"/>
      <c r="TK617" s="103"/>
      <c r="TL617" s="103"/>
      <c r="TM617" s="103"/>
      <c r="TN617" s="103"/>
      <c r="TO617" s="103"/>
      <c r="TP617" s="103"/>
      <c r="TQ617" s="103"/>
      <c r="TR617" s="103"/>
      <c r="TS617" s="103"/>
      <c r="TT617" s="103"/>
      <c r="TU617" s="103"/>
      <c r="TV617" s="103"/>
      <c r="TW617" s="103"/>
      <c r="TX617" s="103"/>
      <c r="TY617" s="103"/>
      <c r="TZ617" s="103"/>
      <c r="UA617" s="103"/>
      <c r="UB617" s="103"/>
      <c r="UC617" s="103"/>
      <c r="UD617" s="103"/>
      <c r="UE617" s="103"/>
      <c r="UF617" s="103"/>
      <c r="UG617" s="103"/>
      <c r="UH617" s="103"/>
      <c r="UI617" s="103"/>
      <c r="UJ617" s="103"/>
      <c r="UK617" s="103"/>
      <c r="UL617" s="103"/>
      <c r="UM617" s="103"/>
      <c r="UN617" s="103"/>
      <c r="UO617" s="103"/>
      <c r="UP617" s="103"/>
      <c r="UQ617" s="103"/>
      <c r="UR617" s="103"/>
      <c r="US617" s="103"/>
      <c r="UT617" s="103"/>
      <c r="UU617" s="103"/>
      <c r="UV617" s="103"/>
      <c r="UW617" s="103"/>
      <c r="UX617" s="103"/>
      <c r="UY617" s="103"/>
      <c r="UZ617" s="103"/>
      <c r="VA617" s="103"/>
      <c r="VB617" s="103"/>
      <c r="VC617" s="103"/>
      <c r="VD617" s="103"/>
      <c r="VE617" s="103"/>
      <c r="VF617" s="103"/>
      <c r="VG617" s="103"/>
      <c r="VH617" s="103"/>
      <c r="VI617" s="103"/>
      <c r="VJ617" s="103"/>
      <c r="VK617" s="103"/>
      <c r="VL617" s="103"/>
      <c r="VM617" s="103"/>
      <c r="VN617" s="103"/>
      <c r="VO617" s="103"/>
      <c r="VP617" s="103"/>
      <c r="VQ617" s="103"/>
      <c r="VR617" s="103"/>
      <c r="VS617" s="103"/>
      <c r="VT617" s="103"/>
      <c r="VU617" s="103"/>
      <c r="VV617" s="103"/>
      <c r="VW617" s="103"/>
      <c r="VX617" s="103"/>
      <c r="VY617" s="103"/>
      <c r="VZ617" s="103"/>
      <c r="WA617" s="103"/>
      <c r="WB617" s="103"/>
      <c r="WC617" s="103"/>
      <c r="WD617" s="103"/>
      <c r="WE617" s="103"/>
      <c r="WF617" s="103"/>
      <c r="WG617" s="103"/>
      <c r="WH617" s="103"/>
      <c r="WI617" s="103"/>
      <c r="WJ617" s="103"/>
      <c r="WK617" s="103"/>
      <c r="WL617" s="103"/>
      <c r="WM617" s="103"/>
      <c r="WN617" s="103"/>
      <c r="WO617" s="103"/>
      <c r="WP617" s="103"/>
      <c r="WQ617" s="103"/>
      <c r="WR617" s="103"/>
      <c r="WS617" s="103"/>
      <c r="WT617" s="103"/>
      <c r="WU617" s="103"/>
      <c r="WV617" s="103"/>
      <c r="WW617" s="103"/>
      <c r="WX617" s="103"/>
      <c r="WY617" s="103"/>
      <c r="WZ617" s="103"/>
      <c r="XA617" s="103"/>
      <c r="XB617" s="103"/>
      <c r="XC617" s="103"/>
      <c r="XD617" s="103"/>
      <c r="XE617" s="103"/>
      <c r="XF617" s="103"/>
      <c r="XG617" s="103"/>
      <c r="XH617" s="103"/>
      <c r="XI617" s="103"/>
      <c r="XJ617" s="103"/>
      <c r="XK617" s="103"/>
      <c r="XL617" s="103"/>
      <c r="XM617" s="103"/>
      <c r="XN617" s="103"/>
      <c r="XO617" s="103"/>
      <c r="XP617" s="103"/>
      <c r="XQ617" s="103"/>
      <c r="XR617" s="103"/>
      <c r="XS617" s="103"/>
      <c r="XT617" s="103"/>
      <c r="XU617" s="103"/>
      <c r="XV617" s="103"/>
      <c r="XW617" s="103"/>
      <c r="XX617" s="103"/>
      <c r="XY617" s="103"/>
      <c r="XZ617" s="103"/>
      <c r="YA617" s="103"/>
      <c r="YB617" s="103"/>
      <c r="YC617" s="103"/>
      <c r="YD617" s="103"/>
      <c r="YE617" s="103"/>
      <c r="YF617" s="103"/>
      <c r="YG617" s="103"/>
      <c r="YH617" s="103"/>
      <c r="YI617" s="103"/>
      <c r="YJ617" s="103"/>
      <c r="YK617" s="103"/>
      <c r="YL617" s="103"/>
      <c r="YM617" s="103"/>
      <c r="YN617" s="103"/>
      <c r="YO617" s="103"/>
      <c r="YP617" s="103"/>
      <c r="YQ617" s="103"/>
      <c r="YR617" s="103"/>
      <c r="YS617" s="103"/>
      <c r="YT617" s="103"/>
      <c r="YU617" s="103"/>
      <c r="YV617" s="103"/>
      <c r="YW617" s="103"/>
      <c r="YX617" s="103"/>
      <c r="YY617" s="103"/>
      <c r="YZ617" s="103"/>
      <c r="ZA617" s="103"/>
      <c r="ZB617" s="103"/>
      <c r="ZC617" s="103"/>
      <c r="ZD617" s="103"/>
      <c r="ZE617" s="103"/>
      <c r="ZF617" s="103"/>
      <c r="ZG617" s="103"/>
      <c r="ZH617" s="103"/>
      <c r="ZI617" s="103"/>
      <c r="ZJ617" s="103"/>
      <c r="ZK617" s="103"/>
      <c r="ZL617" s="103"/>
      <c r="ZM617" s="103"/>
      <c r="ZN617" s="103"/>
      <c r="ZO617" s="103"/>
      <c r="ZP617" s="103"/>
      <c r="ZQ617" s="103"/>
      <c r="ZR617" s="103"/>
      <c r="ZS617" s="103"/>
      <c r="ZT617" s="103"/>
      <c r="ZU617" s="103"/>
      <c r="ZV617" s="103"/>
      <c r="ZW617" s="103"/>
      <c r="ZX617" s="103"/>
      <c r="ZY617" s="103"/>
      <c r="ZZ617" s="103"/>
      <c r="AAA617" s="103"/>
      <c r="AAB617" s="103"/>
      <c r="AAC617" s="103"/>
      <c r="AAD617" s="103"/>
      <c r="AAE617" s="103"/>
      <c r="AAF617" s="103"/>
      <c r="AAG617" s="103"/>
      <c r="AAH617" s="103"/>
      <c r="AAI617" s="103"/>
      <c r="AAJ617" s="103"/>
      <c r="AAK617" s="103"/>
      <c r="AAL617" s="103"/>
      <c r="AAM617" s="103"/>
      <c r="AAN617" s="103"/>
      <c r="AAO617" s="103"/>
      <c r="AAP617" s="103"/>
      <c r="AAQ617" s="103"/>
      <c r="AAR617" s="103"/>
      <c r="AAS617" s="103"/>
      <c r="AAT617" s="103"/>
      <c r="AAU617" s="103"/>
      <c r="AAV617" s="103"/>
      <c r="AAW617" s="103"/>
      <c r="AAX617" s="103"/>
      <c r="AAY617" s="103"/>
      <c r="AAZ617" s="103"/>
      <c r="ABA617" s="103"/>
      <c r="ABB617" s="103"/>
      <c r="ABC617" s="103"/>
      <c r="ABD617" s="103"/>
      <c r="ABE617" s="103"/>
      <c r="ABF617" s="103"/>
      <c r="ABG617" s="103"/>
      <c r="ABH617" s="103"/>
      <c r="ABI617" s="103"/>
      <c r="ABJ617" s="103"/>
      <c r="ABK617" s="103"/>
      <c r="ABL617" s="103"/>
      <c r="ABM617" s="103"/>
      <c r="ABN617" s="103"/>
      <c r="ABO617" s="103"/>
      <c r="ABP617" s="103"/>
      <c r="ABQ617" s="103"/>
      <c r="ABR617" s="103"/>
      <c r="ABS617" s="103"/>
      <c r="ABT617" s="103"/>
      <c r="ABU617" s="103"/>
      <c r="ABV617" s="103"/>
      <c r="ABW617" s="103"/>
      <c r="ABX617" s="103"/>
      <c r="ABY617" s="103"/>
      <c r="ABZ617" s="103"/>
      <c r="ACA617" s="103"/>
      <c r="ACB617" s="103"/>
      <c r="ACC617" s="103"/>
      <c r="ACD617" s="103"/>
      <c r="ACE617" s="103"/>
      <c r="ACF617" s="103"/>
      <c r="ACG617" s="103"/>
      <c r="ACH617" s="103"/>
      <c r="ACI617" s="103"/>
      <c r="ACJ617" s="103"/>
      <c r="ACK617" s="103"/>
      <c r="ACL617" s="103"/>
      <c r="ACM617" s="103"/>
      <c r="ACN617" s="103"/>
      <c r="ACO617" s="103"/>
      <c r="ACP617" s="103"/>
      <c r="ACQ617" s="103"/>
      <c r="ACR617" s="103"/>
      <c r="ACS617" s="103"/>
      <c r="ACT617" s="103"/>
      <c r="ACU617" s="103"/>
      <c r="ACV617" s="103"/>
      <c r="ACW617" s="103"/>
      <c r="ACX617" s="103"/>
      <c r="ACY617" s="103"/>
      <c r="ACZ617" s="103"/>
      <c r="ADA617" s="103"/>
      <c r="ADB617" s="103"/>
      <c r="ADC617" s="103"/>
      <c r="ADD617" s="103"/>
      <c r="ADE617" s="103"/>
      <c r="ADF617" s="103"/>
      <c r="ADG617" s="103"/>
      <c r="ADH617" s="103"/>
      <c r="ADI617" s="103"/>
      <c r="ADJ617" s="103"/>
      <c r="ADK617" s="103"/>
      <c r="ADL617" s="103"/>
      <c r="ADM617" s="103"/>
      <c r="ADN617" s="103"/>
      <c r="ADO617" s="103"/>
      <c r="ADP617" s="103"/>
      <c r="ADQ617" s="103"/>
      <c r="ADR617" s="103"/>
      <c r="ADS617" s="103"/>
      <c r="ADT617" s="103"/>
      <c r="ADU617" s="103"/>
      <c r="ADV617" s="103"/>
      <c r="ADW617" s="103"/>
      <c r="ADX617" s="103"/>
      <c r="ADY617" s="103"/>
      <c r="ADZ617" s="103"/>
      <c r="AEA617" s="103"/>
      <c r="AEB617" s="103"/>
      <c r="AEC617" s="103"/>
      <c r="AED617" s="103"/>
      <c r="AEE617" s="103"/>
      <c r="AEF617" s="103"/>
      <c r="AEG617" s="103"/>
      <c r="AEH617" s="103"/>
      <c r="AEI617" s="103"/>
      <c r="AEJ617" s="103"/>
      <c r="AEK617" s="103"/>
      <c r="AEL617" s="103"/>
      <c r="AEM617" s="103"/>
      <c r="AEN617" s="103"/>
      <c r="AEO617" s="103"/>
      <c r="AEP617" s="103"/>
      <c r="AEQ617" s="103"/>
      <c r="AER617" s="103"/>
      <c r="AES617" s="103"/>
      <c r="AET617" s="103"/>
      <c r="AEU617" s="103"/>
      <c r="AEV617" s="103"/>
      <c r="AEW617" s="103"/>
      <c r="AEX617" s="103"/>
      <c r="AEY617" s="103"/>
      <c r="AEZ617" s="103"/>
      <c r="AFA617" s="103"/>
      <c r="AFB617" s="103"/>
      <c r="AFC617" s="103"/>
      <c r="AFD617" s="103"/>
      <c r="AFE617" s="103"/>
      <c r="AFF617" s="103"/>
      <c r="AFG617" s="103"/>
      <c r="AFH617" s="103"/>
      <c r="AFI617" s="103"/>
      <c r="AFJ617" s="103"/>
      <c r="AFK617" s="103"/>
      <c r="AFL617" s="103"/>
      <c r="AFM617" s="103"/>
      <c r="AFN617" s="103"/>
      <c r="AFO617" s="103"/>
      <c r="AFP617" s="103"/>
      <c r="AFQ617" s="103"/>
      <c r="AFR617" s="103"/>
      <c r="AFS617" s="103"/>
      <c r="AFT617" s="103"/>
      <c r="AFU617" s="103"/>
      <c r="AFV617" s="103"/>
      <c r="AFW617" s="103"/>
      <c r="AFX617" s="103"/>
      <c r="AFY617" s="103"/>
      <c r="AFZ617" s="103"/>
      <c r="AGA617" s="103"/>
      <c r="AGB617" s="103"/>
      <c r="AGC617" s="103"/>
      <c r="AGD617" s="103"/>
      <c r="AGE617" s="103"/>
      <c r="AGF617" s="103"/>
      <c r="AGG617" s="103"/>
      <c r="AGH617" s="103"/>
      <c r="AGI617" s="103"/>
      <c r="AGJ617" s="103"/>
      <c r="AGK617" s="103"/>
      <c r="AGL617" s="103"/>
      <c r="AGM617" s="103"/>
      <c r="AGN617" s="103"/>
      <c r="AGO617" s="103"/>
      <c r="AGP617" s="103"/>
      <c r="AGQ617" s="103"/>
      <c r="AGR617" s="103"/>
      <c r="AGS617" s="103"/>
      <c r="AGT617" s="103"/>
      <c r="AGU617" s="103"/>
      <c r="AGV617" s="103"/>
      <c r="AGW617" s="103"/>
      <c r="AGX617" s="103"/>
      <c r="AGY617" s="103"/>
      <c r="AGZ617" s="103"/>
      <c r="AHA617" s="103"/>
      <c r="AHB617" s="103"/>
      <c r="AHC617" s="103"/>
      <c r="AHD617" s="103"/>
      <c r="AHE617" s="103"/>
      <c r="AHF617" s="103"/>
      <c r="AHG617" s="103"/>
      <c r="AHH617" s="103"/>
      <c r="AHI617" s="103"/>
      <c r="AHJ617" s="103"/>
      <c r="AHK617" s="103"/>
      <c r="AHL617" s="103"/>
      <c r="AHM617" s="103"/>
      <c r="AHN617" s="103"/>
      <c r="AHO617" s="103"/>
      <c r="AHP617" s="103"/>
      <c r="AHQ617" s="103"/>
      <c r="AHR617" s="103"/>
      <c r="AHS617" s="103"/>
      <c r="AHT617" s="103"/>
      <c r="AHU617" s="103"/>
      <c r="AHV617" s="103"/>
      <c r="AHW617" s="103"/>
      <c r="AHX617" s="103"/>
      <c r="AHY617" s="103"/>
      <c r="AHZ617" s="103"/>
      <c r="AIA617" s="103"/>
      <c r="AIB617" s="103"/>
      <c r="AIC617" s="103"/>
      <c r="AID617" s="103"/>
      <c r="AIE617" s="103"/>
      <c r="AIF617" s="103"/>
      <c r="AIG617" s="103"/>
      <c r="AIH617" s="103"/>
      <c r="AII617" s="103"/>
      <c r="AIJ617" s="103"/>
      <c r="AIK617" s="103"/>
      <c r="AIL617" s="103"/>
      <c r="AIM617" s="103"/>
      <c r="AIN617" s="103"/>
      <c r="AIO617" s="103"/>
      <c r="AIP617" s="103"/>
      <c r="AIQ617" s="103"/>
      <c r="AIR617" s="103"/>
      <c r="AIS617" s="103"/>
      <c r="AIT617" s="103"/>
      <c r="AIU617" s="103"/>
      <c r="AIV617" s="103"/>
      <c r="AIW617" s="103"/>
      <c r="AIX617" s="103"/>
      <c r="AIY617" s="103"/>
      <c r="AIZ617" s="103"/>
      <c r="AJA617" s="103"/>
      <c r="AJB617" s="103"/>
      <c r="AJC617" s="103"/>
      <c r="AJD617" s="103"/>
      <c r="AJE617" s="103"/>
      <c r="AJF617" s="103"/>
      <c r="AJG617" s="103"/>
      <c r="AJH617" s="103"/>
      <c r="AJI617" s="103"/>
      <c r="AJJ617" s="103"/>
      <c r="AJK617" s="103"/>
      <c r="AJL617" s="103"/>
      <c r="AJM617" s="103"/>
      <c r="AJN617" s="103"/>
      <c r="AJO617" s="103"/>
      <c r="AJP617" s="103"/>
      <c r="AJQ617" s="103"/>
      <c r="AJR617" s="103"/>
      <c r="AJS617" s="103"/>
      <c r="AJT617" s="103"/>
      <c r="AJU617" s="103"/>
      <c r="AJV617" s="103"/>
      <c r="AJW617" s="103"/>
      <c r="AJX617" s="103"/>
      <c r="AJY617" s="103"/>
      <c r="AJZ617" s="103"/>
      <c r="AKA617" s="103"/>
      <c r="AKB617" s="103"/>
      <c r="AKC617" s="103"/>
      <c r="AKD617" s="103"/>
      <c r="AKE617" s="103"/>
      <c r="AKF617" s="103"/>
      <c r="AKG617" s="103"/>
      <c r="AKH617" s="103"/>
      <c r="AKI617" s="103"/>
      <c r="AKJ617" s="103"/>
      <c r="AKK617" s="103"/>
      <c r="AKL617" s="103"/>
      <c r="AKM617" s="103"/>
      <c r="AKN617" s="103"/>
      <c r="AKO617" s="103"/>
      <c r="AKP617" s="103"/>
      <c r="AKQ617" s="103"/>
      <c r="AKR617" s="103"/>
      <c r="AKS617" s="103"/>
      <c r="AKT617" s="103"/>
      <c r="AKU617" s="103"/>
      <c r="AKV617" s="103"/>
      <c r="AKW617" s="103"/>
      <c r="AKX617" s="103"/>
      <c r="AKY617" s="103"/>
      <c r="AKZ617" s="103"/>
      <c r="ALA617" s="103"/>
      <c r="ALB617" s="103"/>
      <c r="ALC617" s="103"/>
      <c r="ALD617" s="103"/>
      <c r="ALE617" s="103"/>
      <c r="ALF617" s="103"/>
      <c r="ALG617" s="103"/>
      <c r="ALH617" s="103"/>
      <c r="ALI617" s="103"/>
      <c r="ALJ617" s="103"/>
      <c r="ALK617" s="103"/>
      <c r="ALL617" s="103"/>
      <c r="ALM617" s="103"/>
      <c r="ALN617" s="103"/>
      <c r="ALO617" s="103"/>
      <c r="ALP617" s="103"/>
      <c r="ALQ617" s="103"/>
      <c r="ALR617" s="103"/>
      <c r="ALS617" s="103"/>
      <c r="ALT617" s="103"/>
      <c r="ALU617" s="103"/>
      <c r="ALV617" s="103"/>
      <c r="ALW617" s="103"/>
      <c r="ALX617" s="103"/>
      <c r="ALY617" s="103"/>
      <c r="ALZ617" s="103"/>
      <c r="AMA617" s="103"/>
      <c r="AMB617" s="103"/>
      <c r="AMC617" s="103"/>
      <c r="AMD617" s="103"/>
      <c r="AME617" s="103"/>
      <c r="AMF617" s="103"/>
      <c r="AMG617" s="103"/>
      <c r="AMH617" s="103"/>
      <c r="AMI617" s="103"/>
      <c r="AMJ617" s="103"/>
      <c r="AMK617" s="103"/>
    </row>
    <row r="618" spans="1:1025">
      <c r="A618" s="103"/>
      <c r="B618" s="103"/>
      <c r="C618" s="103"/>
      <c r="D618" s="103"/>
      <c r="E618" s="230"/>
      <c r="F618" s="103"/>
      <c r="G618" s="103"/>
      <c r="H618" s="103"/>
      <c r="I618" s="103"/>
      <c r="J618" s="103"/>
      <c r="K618" s="103"/>
      <c r="L618" s="103"/>
      <c r="M618" s="103"/>
      <c r="N618" s="103"/>
      <c r="O618" s="103"/>
      <c r="P618" s="103"/>
      <c r="Q618" s="103"/>
      <c r="R618" s="103"/>
      <c r="S618" s="103"/>
      <c r="T618" s="103"/>
      <c r="U618" s="103"/>
      <c r="V618" s="103"/>
      <c r="W618" s="103"/>
      <c r="X618" s="103"/>
      <c r="Y618" s="103"/>
      <c r="Z618" s="103"/>
      <c r="AA618" s="103"/>
      <c r="AB618" s="103"/>
      <c r="AC618" s="103"/>
      <c r="AD618" s="103"/>
      <c r="AE618" s="103"/>
      <c r="AF618" s="103"/>
      <c r="AG618" s="103"/>
      <c r="AH618" s="103"/>
      <c r="AI618" s="103"/>
      <c r="AJ618" s="103"/>
      <c r="AK618" s="103"/>
      <c r="AL618" s="103"/>
      <c r="AM618" s="103"/>
      <c r="AN618" s="103"/>
      <c r="AO618" s="103"/>
      <c r="AP618" s="103"/>
      <c r="AQ618" s="103"/>
      <c r="AR618" s="103"/>
      <c r="AS618" s="103"/>
      <c r="AT618" s="103"/>
      <c r="AU618" s="103"/>
      <c r="AV618" s="103"/>
      <c r="AW618" s="103"/>
      <c r="AX618" s="103"/>
      <c r="AY618" s="103"/>
      <c r="AZ618" s="103"/>
      <c r="BA618" s="103"/>
      <c r="BB618" s="103"/>
      <c r="BC618" s="103"/>
      <c r="BD618" s="103"/>
      <c r="BE618" s="103"/>
      <c r="BF618" s="103"/>
      <c r="BG618" s="103"/>
      <c r="BH618" s="103"/>
      <c r="BI618" s="103"/>
      <c r="BJ618" s="103"/>
      <c r="BK618" s="103"/>
      <c r="BL618" s="103"/>
      <c r="BM618" s="103"/>
      <c r="BN618" s="103"/>
      <c r="BO618" s="103"/>
      <c r="BP618" s="103"/>
      <c r="BQ618" s="103"/>
      <c r="BR618" s="103"/>
      <c r="BS618" s="103"/>
      <c r="BT618" s="103"/>
      <c r="BU618" s="103"/>
      <c r="BV618" s="103"/>
      <c r="BW618" s="103"/>
      <c r="BX618" s="103"/>
      <c r="BY618" s="103"/>
      <c r="BZ618" s="103"/>
      <c r="CA618" s="103"/>
      <c r="CB618" s="103"/>
      <c r="CC618" s="103"/>
      <c r="CD618" s="103"/>
      <c r="CE618" s="103"/>
      <c r="CF618" s="103"/>
      <c r="CG618" s="103"/>
      <c r="CH618" s="103"/>
      <c r="CI618" s="103"/>
      <c r="CJ618" s="103"/>
      <c r="CK618" s="103"/>
      <c r="CL618" s="103"/>
      <c r="CM618" s="103"/>
      <c r="CN618" s="103"/>
      <c r="CO618" s="103"/>
      <c r="CP618" s="103"/>
      <c r="CQ618" s="103"/>
      <c r="CR618" s="103"/>
      <c r="CS618" s="103"/>
      <c r="CT618" s="103"/>
      <c r="CU618" s="103"/>
      <c r="CV618" s="103"/>
      <c r="CW618" s="103"/>
      <c r="CX618" s="103"/>
      <c r="CY618" s="103"/>
      <c r="CZ618" s="103"/>
      <c r="DA618" s="103"/>
      <c r="DB618" s="103"/>
      <c r="DC618" s="103"/>
      <c r="DD618" s="103"/>
      <c r="DE618" s="103"/>
      <c r="DF618" s="103"/>
      <c r="DG618" s="103"/>
      <c r="DH618" s="103"/>
      <c r="DI618" s="103"/>
      <c r="DJ618" s="103"/>
      <c r="DK618" s="103"/>
      <c r="DL618" s="103"/>
      <c r="DM618" s="103"/>
      <c r="DN618" s="103"/>
      <c r="DO618" s="103"/>
      <c r="DP618" s="103"/>
      <c r="DQ618" s="103"/>
      <c r="DR618" s="103"/>
      <c r="DS618" s="103"/>
      <c r="DT618" s="103"/>
      <c r="DU618" s="103"/>
      <c r="DV618" s="103"/>
      <c r="DW618" s="103"/>
      <c r="DX618" s="103"/>
      <c r="DY618" s="103"/>
      <c r="DZ618" s="103"/>
      <c r="EA618" s="103"/>
      <c r="EB618" s="103"/>
      <c r="EC618" s="103"/>
      <c r="ED618" s="103"/>
      <c r="EE618" s="103"/>
      <c r="EF618" s="103"/>
      <c r="EG618" s="103"/>
      <c r="EH618" s="103"/>
      <c r="EI618" s="103"/>
      <c r="EJ618" s="103"/>
      <c r="EK618" s="103"/>
      <c r="EL618" s="103"/>
      <c r="EM618" s="103"/>
      <c r="EN618" s="103"/>
      <c r="EO618" s="103"/>
      <c r="EP618" s="103"/>
      <c r="EQ618" s="103"/>
      <c r="ER618" s="103"/>
      <c r="ES618" s="103"/>
      <c r="ET618" s="103"/>
      <c r="EU618" s="103"/>
      <c r="EV618" s="103"/>
      <c r="EW618" s="103"/>
      <c r="EX618" s="103"/>
      <c r="EY618" s="103"/>
      <c r="EZ618" s="103"/>
      <c r="FA618" s="103"/>
      <c r="FB618" s="103"/>
      <c r="FC618" s="103"/>
      <c r="FD618" s="103"/>
      <c r="FE618" s="103"/>
      <c r="FF618" s="103"/>
      <c r="FG618" s="103"/>
      <c r="FH618" s="103"/>
      <c r="FI618" s="103"/>
      <c r="FJ618" s="103"/>
      <c r="FK618" s="103"/>
      <c r="FL618" s="103"/>
      <c r="FM618" s="103"/>
      <c r="FN618" s="103"/>
      <c r="FO618" s="103"/>
      <c r="FP618" s="103"/>
      <c r="FQ618" s="103"/>
      <c r="FR618" s="103"/>
      <c r="FS618" s="103"/>
      <c r="FT618" s="103"/>
      <c r="FU618" s="103"/>
      <c r="FV618" s="103"/>
      <c r="FW618" s="103"/>
      <c r="FX618" s="103"/>
      <c r="FY618" s="103"/>
      <c r="FZ618" s="103"/>
      <c r="GA618" s="103"/>
      <c r="GB618" s="103"/>
      <c r="GC618" s="103"/>
      <c r="GD618" s="103"/>
      <c r="GE618" s="103"/>
      <c r="GF618" s="103"/>
      <c r="GG618" s="103"/>
      <c r="GH618" s="103"/>
      <c r="GI618" s="103"/>
      <c r="GJ618" s="103"/>
      <c r="GK618" s="103"/>
      <c r="GL618" s="103"/>
      <c r="GM618" s="103"/>
      <c r="GN618" s="103"/>
      <c r="GO618" s="103"/>
      <c r="GP618" s="103"/>
      <c r="GQ618" s="103"/>
      <c r="GR618" s="103"/>
      <c r="GS618" s="103"/>
      <c r="GT618" s="103"/>
      <c r="GU618" s="103"/>
      <c r="GV618" s="103"/>
      <c r="GW618" s="103"/>
      <c r="GX618" s="103"/>
      <c r="GY618" s="103"/>
      <c r="GZ618" s="103"/>
      <c r="HA618" s="103"/>
      <c r="HB618" s="103"/>
      <c r="HC618" s="103"/>
      <c r="HD618" s="103"/>
      <c r="HE618" s="103"/>
      <c r="HF618" s="103"/>
      <c r="HG618" s="103"/>
      <c r="HH618" s="103"/>
      <c r="HI618" s="103"/>
      <c r="HJ618" s="103"/>
      <c r="HK618" s="103"/>
      <c r="HL618" s="103"/>
      <c r="HM618" s="103"/>
      <c r="HN618" s="103"/>
      <c r="HO618" s="103"/>
      <c r="HP618" s="103"/>
      <c r="HQ618" s="103"/>
      <c r="HR618" s="103"/>
      <c r="HS618" s="103"/>
      <c r="HT618" s="103"/>
      <c r="HU618" s="103"/>
      <c r="HV618" s="103"/>
      <c r="HW618" s="103"/>
      <c r="HX618" s="103"/>
      <c r="HY618" s="103"/>
      <c r="HZ618" s="103"/>
      <c r="IA618" s="103"/>
      <c r="IB618" s="103"/>
      <c r="IC618" s="103"/>
      <c r="ID618" s="103"/>
      <c r="IE618" s="103"/>
      <c r="IF618" s="103"/>
      <c r="IG618" s="103"/>
      <c r="IH618" s="103"/>
      <c r="II618" s="103"/>
      <c r="IJ618" s="103"/>
      <c r="IK618" s="103"/>
      <c r="IL618" s="103"/>
      <c r="IM618" s="103"/>
      <c r="IN618" s="103"/>
      <c r="IO618" s="103"/>
      <c r="IP618" s="103"/>
      <c r="IQ618" s="103"/>
      <c r="IR618" s="103"/>
      <c r="IS618" s="103"/>
      <c r="IT618" s="103"/>
      <c r="IU618" s="103"/>
      <c r="IV618" s="103"/>
      <c r="IW618" s="103"/>
      <c r="IX618" s="103"/>
      <c r="IY618" s="103"/>
      <c r="IZ618" s="103"/>
      <c r="JA618" s="103"/>
      <c r="JB618" s="103"/>
      <c r="JC618" s="103"/>
      <c r="JD618" s="103"/>
      <c r="JE618" s="103"/>
      <c r="JF618" s="103"/>
      <c r="JG618" s="103"/>
      <c r="JH618" s="103"/>
      <c r="JI618" s="103"/>
      <c r="JJ618" s="103"/>
      <c r="JK618" s="103"/>
      <c r="JL618" s="103"/>
      <c r="JM618" s="103"/>
      <c r="JN618" s="103"/>
      <c r="JO618" s="103"/>
      <c r="JP618" s="103"/>
      <c r="JQ618" s="103"/>
      <c r="JR618" s="103"/>
      <c r="JS618" s="103"/>
      <c r="JT618" s="103"/>
      <c r="JU618" s="103"/>
      <c r="JV618" s="103"/>
      <c r="JW618" s="103"/>
      <c r="JX618" s="103"/>
      <c r="JY618" s="103"/>
      <c r="JZ618" s="103"/>
      <c r="KA618" s="103"/>
      <c r="KB618" s="103"/>
      <c r="KC618" s="103"/>
      <c r="KD618" s="103"/>
      <c r="KE618" s="103"/>
      <c r="KF618" s="103"/>
      <c r="KG618" s="103"/>
      <c r="KH618" s="103"/>
      <c r="KI618" s="103"/>
      <c r="KJ618" s="103"/>
      <c r="KK618" s="103"/>
      <c r="KL618" s="103"/>
      <c r="KM618" s="103"/>
      <c r="KN618" s="103"/>
      <c r="KO618" s="103"/>
      <c r="KP618" s="103"/>
      <c r="KQ618" s="103"/>
      <c r="KR618" s="103"/>
      <c r="KS618" s="103"/>
      <c r="KT618" s="103"/>
      <c r="KU618" s="103"/>
      <c r="KV618" s="103"/>
      <c r="KW618" s="103"/>
      <c r="KX618" s="103"/>
      <c r="KY618" s="103"/>
      <c r="KZ618" s="103"/>
      <c r="LA618" s="103"/>
      <c r="LB618" s="103"/>
      <c r="LC618" s="103"/>
      <c r="LD618" s="103"/>
      <c r="LE618" s="103"/>
      <c r="LF618" s="103"/>
      <c r="LG618" s="103"/>
      <c r="LH618" s="103"/>
      <c r="LI618" s="103"/>
      <c r="LJ618" s="103"/>
      <c r="LK618" s="103"/>
      <c r="LL618" s="103"/>
      <c r="LM618" s="103"/>
      <c r="LN618" s="103"/>
      <c r="LO618" s="103"/>
      <c r="LP618" s="103"/>
      <c r="LQ618" s="103"/>
      <c r="LR618" s="103"/>
      <c r="LS618" s="103"/>
      <c r="LT618" s="103"/>
      <c r="LU618" s="103"/>
      <c r="LV618" s="103"/>
      <c r="LW618" s="103"/>
      <c r="LX618" s="103"/>
      <c r="LY618" s="103"/>
      <c r="LZ618" s="103"/>
      <c r="MA618" s="103"/>
      <c r="MB618" s="103"/>
      <c r="MC618" s="103"/>
      <c r="MD618" s="103"/>
      <c r="ME618" s="103"/>
      <c r="MF618" s="103"/>
      <c r="MG618" s="103"/>
      <c r="MH618" s="103"/>
      <c r="MI618" s="103"/>
      <c r="MJ618" s="103"/>
      <c r="MK618" s="103"/>
      <c r="ML618" s="103"/>
      <c r="MM618" s="103"/>
      <c r="MN618" s="103"/>
      <c r="MO618" s="103"/>
      <c r="MP618" s="103"/>
      <c r="MQ618" s="103"/>
      <c r="MR618" s="103"/>
      <c r="MS618" s="103"/>
      <c r="MT618" s="103"/>
      <c r="MU618" s="103"/>
      <c r="MV618" s="103"/>
      <c r="MW618" s="103"/>
      <c r="MX618" s="103"/>
      <c r="MY618" s="103"/>
      <c r="MZ618" s="103"/>
      <c r="NA618" s="103"/>
      <c r="NB618" s="103"/>
      <c r="NC618" s="103"/>
      <c r="ND618" s="103"/>
      <c r="NE618" s="103"/>
      <c r="NF618" s="103"/>
      <c r="NG618" s="103"/>
      <c r="NH618" s="103"/>
      <c r="NI618" s="103"/>
      <c r="NJ618" s="103"/>
      <c r="NK618" s="103"/>
      <c r="NL618" s="103"/>
      <c r="NM618" s="103"/>
      <c r="NN618" s="103"/>
      <c r="NO618" s="103"/>
      <c r="NP618" s="103"/>
      <c r="NQ618" s="103"/>
      <c r="NR618" s="103"/>
      <c r="NS618" s="103"/>
      <c r="NT618" s="103"/>
      <c r="NU618" s="103"/>
      <c r="NV618" s="103"/>
      <c r="NW618" s="103"/>
      <c r="NX618" s="103"/>
      <c r="NY618" s="103"/>
      <c r="NZ618" s="103"/>
      <c r="OA618" s="103"/>
      <c r="OB618" s="103"/>
      <c r="OC618" s="103"/>
      <c r="OD618" s="103"/>
      <c r="OE618" s="103"/>
      <c r="OF618" s="103"/>
      <c r="OG618" s="103"/>
      <c r="OH618" s="103"/>
      <c r="OI618" s="103"/>
      <c r="OJ618" s="103"/>
      <c r="OK618" s="103"/>
      <c r="OL618" s="103"/>
      <c r="OM618" s="103"/>
      <c r="ON618" s="103"/>
      <c r="OO618" s="103"/>
      <c r="OP618" s="103"/>
      <c r="OQ618" s="103"/>
      <c r="OR618" s="103"/>
      <c r="OS618" s="103"/>
      <c r="OT618" s="103"/>
      <c r="OU618" s="103"/>
      <c r="OV618" s="103"/>
      <c r="OW618" s="103"/>
      <c r="OX618" s="103"/>
      <c r="OY618" s="103"/>
      <c r="OZ618" s="103"/>
      <c r="PA618" s="103"/>
      <c r="PB618" s="103"/>
      <c r="PC618" s="103"/>
      <c r="PD618" s="103"/>
      <c r="PE618" s="103"/>
      <c r="PF618" s="103"/>
      <c r="PG618" s="103"/>
      <c r="PH618" s="103"/>
      <c r="PI618" s="103"/>
      <c r="PJ618" s="103"/>
      <c r="PK618" s="103"/>
      <c r="PL618" s="103"/>
      <c r="PM618" s="103"/>
      <c r="PN618" s="103"/>
      <c r="PO618" s="103"/>
      <c r="PP618" s="103"/>
      <c r="PQ618" s="103"/>
      <c r="PR618" s="103"/>
      <c r="PS618" s="103"/>
      <c r="PT618" s="103"/>
      <c r="PU618" s="103"/>
      <c r="PV618" s="103"/>
      <c r="PW618" s="103"/>
      <c r="PX618" s="103"/>
      <c r="PY618" s="103"/>
      <c r="PZ618" s="103"/>
      <c r="QA618" s="103"/>
      <c r="QB618" s="103"/>
      <c r="QC618" s="103"/>
      <c r="QD618" s="103"/>
      <c r="QE618" s="103"/>
      <c r="QF618" s="103"/>
      <c r="QG618" s="103"/>
      <c r="QH618" s="103"/>
      <c r="QI618" s="103"/>
      <c r="QJ618" s="103"/>
      <c r="QK618" s="103"/>
      <c r="QL618" s="103"/>
      <c r="QM618" s="103"/>
      <c r="QN618" s="103"/>
      <c r="QO618" s="103"/>
      <c r="QP618" s="103"/>
      <c r="QQ618" s="103"/>
      <c r="QR618" s="103"/>
      <c r="QS618" s="103"/>
      <c r="QT618" s="103"/>
      <c r="QU618" s="103"/>
      <c r="QV618" s="103"/>
      <c r="QW618" s="103"/>
      <c r="QX618" s="103"/>
      <c r="QY618" s="103"/>
      <c r="QZ618" s="103"/>
      <c r="RA618" s="103"/>
      <c r="RB618" s="103"/>
      <c r="RC618" s="103"/>
      <c r="RD618" s="103"/>
      <c r="RE618" s="103"/>
      <c r="RF618" s="103"/>
      <c r="RG618" s="103"/>
      <c r="RH618" s="103"/>
      <c r="RI618" s="103"/>
      <c r="RJ618" s="103"/>
      <c r="RK618" s="103"/>
      <c r="RL618" s="103"/>
      <c r="RM618" s="103"/>
      <c r="RN618" s="103"/>
      <c r="RO618" s="103"/>
      <c r="RP618" s="103"/>
      <c r="RQ618" s="103"/>
      <c r="RR618" s="103"/>
      <c r="RS618" s="103"/>
      <c r="RT618" s="103"/>
      <c r="RU618" s="103"/>
      <c r="RV618" s="103"/>
      <c r="RW618" s="103"/>
      <c r="RX618" s="103"/>
      <c r="RY618" s="103"/>
      <c r="RZ618" s="103"/>
      <c r="SA618" s="103"/>
      <c r="SB618" s="103"/>
      <c r="SC618" s="103"/>
      <c r="SD618" s="103"/>
      <c r="SE618" s="103"/>
      <c r="SF618" s="103"/>
      <c r="SG618" s="103"/>
      <c r="SH618" s="103"/>
      <c r="SI618" s="103"/>
      <c r="SJ618" s="103"/>
      <c r="SK618" s="103"/>
      <c r="SL618" s="103"/>
      <c r="SM618" s="103"/>
      <c r="SN618" s="103"/>
      <c r="SO618" s="103"/>
      <c r="SP618" s="103"/>
      <c r="SQ618" s="103"/>
      <c r="SR618" s="103"/>
      <c r="SS618" s="103"/>
      <c r="ST618" s="103"/>
      <c r="SU618" s="103"/>
      <c r="SV618" s="103"/>
      <c r="SW618" s="103"/>
      <c r="SX618" s="103"/>
      <c r="SY618" s="103"/>
      <c r="SZ618" s="103"/>
      <c r="TA618" s="103"/>
      <c r="TB618" s="103"/>
      <c r="TC618" s="103"/>
      <c r="TD618" s="103"/>
      <c r="TE618" s="103"/>
      <c r="TF618" s="103"/>
      <c r="TG618" s="103"/>
      <c r="TH618" s="103"/>
      <c r="TI618" s="103"/>
      <c r="TJ618" s="103"/>
      <c r="TK618" s="103"/>
      <c r="TL618" s="103"/>
      <c r="TM618" s="103"/>
      <c r="TN618" s="103"/>
      <c r="TO618" s="103"/>
      <c r="TP618" s="103"/>
      <c r="TQ618" s="103"/>
      <c r="TR618" s="103"/>
      <c r="TS618" s="103"/>
      <c r="TT618" s="103"/>
      <c r="TU618" s="103"/>
      <c r="TV618" s="103"/>
      <c r="TW618" s="103"/>
      <c r="TX618" s="103"/>
      <c r="TY618" s="103"/>
      <c r="TZ618" s="103"/>
      <c r="UA618" s="103"/>
      <c r="UB618" s="103"/>
      <c r="UC618" s="103"/>
      <c r="UD618" s="103"/>
      <c r="UE618" s="103"/>
      <c r="UF618" s="103"/>
      <c r="UG618" s="103"/>
      <c r="UH618" s="103"/>
      <c r="UI618" s="103"/>
      <c r="UJ618" s="103"/>
      <c r="UK618" s="103"/>
      <c r="UL618" s="103"/>
      <c r="UM618" s="103"/>
      <c r="UN618" s="103"/>
      <c r="UO618" s="103"/>
      <c r="UP618" s="103"/>
      <c r="UQ618" s="103"/>
      <c r="UR618" s="103"/>
      <c r="US618" s="103"/>
      <c r="UT618" s="103"/>
      <c r="UU618" s="103"/>
      <c r="UV618" s="103"/>
      <c r="UW618" s="103"/>
      <c r="UX618" s="103"/>
      <c r="UY618" s="103"/>
      <c r="UZ618" s="103"/>
      <c r="VA618" s="103"/>
      <c r="VB618" s="103"/>
      <c r="VC618" s="103"/>
      <c r="VD618" s="103"/>
      <c r="VE618" s="103"/>
      <c r="VF618" s="103"/>
      <c r="VG618" s="103"/>
      <c r="VH618" s="103"/>
      <c r="VI618" s="103"/>
      <c r="VJ618" s="103"/>
      <c r="VK618" s="103"/>
      <c r="VL618" s="103"/>
      <c r="VM618" s="103"/>
      <c r="VN618" s="103"/>
      <c r="VO618" s="103"/>
      <c r="VP618" s="103"/>
      <c r="VQ618" s="103"/>
      <c r="VR618" s="103"/>
      <c r="VS618" s="103"/>
      <c r="VT618" s="103"/>
      <c r="VU618" s="103"/>
      <c r="VV618" s="103"/>
      <c r="VW618" s="103"/>
      <c r="VX618" s="103"/>
      <c r="VY618" s="103"/>
      <c r="VZ618" s="103"/>
      <c r="WA618" s="103"/>
      <c r="WB618" s="103"/>
      <c r="WC618" s="103"/>
      <c r="WD618" s="103"/>
      <c r="WE618" s="103"/>
      <c r="WF618" s="103"/>
      <c r="WG618" s="103"/>
      <c r="WH618" s="103"/>
      <c r="WI618" s="103"/>
      <c r="WJ618" s="103"/>
      <c r="WK618" s="103"/>
      <c r="WL618" s="103"/>
      <c r="WM618" s="103"/>
      <c r="WN618" s="103"/>
      <c r="WO618" s="103"/>
      <c r="WP618" s="103"/>
      <c r="WQ618" s="103"/>
      <c r="WR618" s="103"/>
      <c r="WS618" s="103"/>
      <c r="WT618" s="103"/>
      <c r="WU618" s="103"/>
      <c r="WV618" s="103"/>
      <c r="WW618" s="103"/>
      <c r="WX618" s="103"/>
      <c r="WY618" s="103"/>
      <c r="WZ618" s="103"/>
      <c r="XA618" s="103"/>
      <c r="XB618" s="103"/>
      <c r="XC618" s="103"/>
      <c r="XD618" s="103"/>
      <c r="XE618" s="103"/>
      <c r="XF618" s="103"/>
      <c r="XG618" s="103"/>
      <c r="XH618" s="103"/>
      <c r="XI618" s="103"/>
      <c r="XJ618" s="103"/>
      <c r="XK618" s="103"/>
      <c r="XL618" s="103"/>
      <c r="XM618" s="103"/>
      <c r="XN618" s="103"/>
      <c r="XO618" s="103"/>
      <c r="XP618" s="103"/>
      <c r="XQ618" s="103"/>
      <c r="XR618" s="103"/>
      <c r="XS618" s="103"/>
      <c r="XT618" s="103"/>
      <c r="XU618" s="103"/>
      <c r="XV618" s="103"/>
      <c r="XW618" s="103"/>
      <c r="XX618" s="103"/>
      <c r="XY618" s="103"/>
      <c r="XZ618" s="103"/>
      <c r="YA618" s="103"/>
      <c r="YB618" s="103"/>
      <c r="YC618" s="103"/>
      <c r="YD618" s="103"/>
      <c r="YE618" s="103"/>
      <c r="YF618" s="103"/>
      <c r="YG618" s="103"/>
      <c r="YH618" s="103"/>
      <c r="YI618" s="103"/>
      <c r="YJ618" s="103"/>
      <c r="YK618" s="103"/>
      <c r="YL618" s="103"/>
      <c r="YM618" s="103"/>
      <c r="YN618" s="103"/>
      <c r="YO618" s="103"/>
      <c r="YP618" s="103"/>
      <c r="YQ618" s="103"/>
      <c r="YR618" s="103"/>
      <c r="YS618" s="103"/>
      <c r="YT618" s="103"/>
      <c r="YU618" s="103"/>
      <c r="YV618" s="103"/>
      <c r="YW618" s="103"/>
      <c r="YX618" s="103"/>
      <c r="YY618" s="103"/>
      <c r="YZ618" s="103"/>
      <c r="ZA618" s="103"/>
      <c r="ZB618" s="103"/>
      <c r="ZC618" s="103"/>
      <c r="ZD618" s="103"/>
      <c r="ZE618" s="103"/>
      <c r="ZF618" s="103"/>
      <c r="ZG618" s="103"/>
      <c r="ZH618" s="103"/>
      <c r="ZI618" s="103"/>
      <c r="ZJ618" s="103"/>
      <c r="ZK618" s="103"/>
      <c r="ZL618" s="103"/>
      <c r="ZM618" s="103"/>
      <c r="ZN618" s="103"/>
      <c r="ZO618" s="103"/>
      <c r="ZP618" s="103"/>
      <c r="ZQ618" s="103"/>
      <c r="ZR618" s="103"/>
      <c r="ZS618" s="103"/>
      <c r="ZT618" s="103"/>
      <c r="ZU618" s="103"/>
      <c r="ZV618" s="103"/>
      <c r="ZW618" s="103"/>
      <c r="ZX618" s="103"/>
      <c r="ZY618" s="103"/>
      <c r="ZZ618" s="103"/>
      <c r="AAA618" s="103"/>
      <c r="AAB618" s="103"/>
      <c r="AAC618" s="103"/>
      <c r="AAD618" s="103"/>
      <c r="AAE618" s="103"/>
      <c r="AAF618" s="103"/>
      <c r="AAG618" s="103"/>
      <c r="AAH618" s="103"/>
      <c r="AAI618" s="103"/>
      <c r="AAJ618" s="103"/>
      <c r="AAK618" s="103"/>
      <c r="AAL618" s="103"/>
      <c r="AAM618" s="103"/>
      <c r="AAN618" s="103"/>
      <c r="AAO618" s="103"/>
      <c r="AAP618" s="103"/>
      <c r="AAQ618" s="103"/>
      <c r="AAR618" s="103"/>
      <c r="AAS618" s="103"/>
      <c r="AAT618" s="103"/>
      <c r="AAU618" s="103"/>
      <c r="AAV618" s="103"/>
      <c r="AAW618" s="103"/>
      <c r="AAX618" s="103"/>
      <c r="AAY618" s="103"/>
      <c r="AAZ618" s="103"/>
      <c r="ABA618" s="103"/>
      <c r="ABB618" s="103"/>
      <c r="ABC618" s="103"/>
      <c r="ABD618" s="103"/>
      <c r="ABE618" s="103"/>
      <c r="ABF618" s="103"/>
      <c r="ABG618" s="103"/>
      <c r="ABH618" s="103"/>
      <c r="ABI618" s="103"/>
      <c r="ABJ618" s="103"/>
      <c r="ABK618" s="103"/>
      <c r="ABL618" s="103"/>
      <c r="ABM618" s="103"/>
      <c r="ABN618" s="103"/>
      <c r="ABO618" s="103"/>
      <c r="ABP618" s="103"/>
      <c r="ABQ618" s="103"/>
      <c r="ABR618" s="103"/>
      <c r="ABS618" s="103"/>
      <c r="ABT618" s="103"/>
      <c r="ABU618" s="103"/>
      <c r="ABV618" s="103"/>
      <c r="ABW618" s="103"/>
      <c r="ABX618" s="103"/>
      <c r="ABY618" s="103"/>
      <c r="ABZ618" s="103"/>
      <c r="ACA618" s="103"/>
      <c r="ACB618" s="103"/>
      <c r="ACC618" s="103"/>
      <c r="ACD618" s="103"/>
      <c r="ACE618" s="103"/>
      <c r="ACF618" s="103"/>
      <c r="ACG618" s="103"/>
      <c r="ACH618" s="103"/>
      <c r="ACI618" s="103"/>
      <c r="ACJ618" s="103"/>
      <c r="ACK618" s="103"/>
      <c r="ACL618" s="103"/>
      <c r="ACM618" s="103"/>
      <c r="ACN618" s="103"/>
      <c r="ACO618" s="103"/>
      <c r="ACP618" s="103"/>
      <c r="ACQ618" s="103"/>
      <c r="ACR618" s="103"/>
      <c r="ACS618" s="103"/>
      <c r="ACT618" s="103"/>
      <c r="ACU618" s="103"/>
      <c r="ACV618" s="103"/>
      <c r="ACW618" s="103"/>
      <c r="ACX618" s="103"/>
      <c r="ACY618" s="103"/>
      <c r="ACZ618" s="103"/>
      <c r="ADA618" s="103"/>
      <c r="ADB618" s="103"/>
      <c r="ADC618" s="103"/>
      <c r="ADD618" s="103"/>
      <c r="ADE618" s="103"/>
      <c r="ADF618" s="103"/>
      <c r="ADG618" s="103"/>
      <c r="ADH618" s="103"/>
      <c r="ADI618" s="103"/>
      <c r="ADJ618" s="103"/>
      <c r="ADK618" s="103"/>
      <c r="ADL618" s="103"/>
      <c r="ADM618" s="103"/>
      <c r="ADN618" s="103"/>
      <c r="ADO618" s="103"/>
      <c r="ADP618" s="103"/>
      <c r="ADQ618" s="103"/>
      <c r="ADR618" s="103"/>
      <c r="ADS618" s="103"/>
      <c r="ADT618" s="103"/>
      <c r="ADU618" s="103"/>
      <c r="ADV618" s="103"/>
      <c r="ADW618" s="103"/>
      <c r="ADX618" s="103"/>
      <c r="ADY618" s="103"/>
      <c r="ADZ618" s="103"/>
      <c r="AEA618" s="103"/>
      <c r="AEB618" s="103"/>
      <c r="AEC618" s="103"/>
      <c r="AED618" s="103"/>
      <c r="AEE618" s="103"/>
      <c r="AEF618" s="103"/>
      <c r="AEG618" s="103"/>
      <c r="AEH618" s="103"/>
      <c r="AEI618" s="103"/>
      <c r="AEJ618" s="103"/>
      <c r="AEK618" s="103"/>
      <c r="AEL618" s="103"/>
      <c r="AEM618" s="103"/>
      <c r="AEN618" s="103"/>
      <c r="AEO618" s="103"/>
      <c r="AEP618" s="103"/>
      <c r="AEQ618" s="103"/>
      <c r="AER618" s="103"/>
      <c r="AES618" s="103"/>
      <c r="AET618" s="103"/>
      <c r="AEU618" s="103"/>
      <c r="AEV618" s="103"/>
      <c r="AEW618" s="103"/>
      <c r="AEX618" s="103"/>
      <c r="AEY618" s="103"/>
      <c r="AEZ618" s="103"/>
      <c r="AFA618" s="103"/>
      <c r="AFB618" s="103"/>
      <c r="AFC618" s="103"/>
      <c r="AFD618" s="103"/>
      <c r="AFE618" s="103"/>
      <c r="AFF618" s="103"/>
      <c r="AFG618" s="103"/>
      <c r="AFH618" s="103"/>
      <c r="AFI618" s="103"/>
      <c r="AFJ618" s="103"/>
      <c r="AFK618" s="103"/>
      <c r="AFL618" s="103"/>
      <c r="AFM618" s="103"/>
      <c r="AFN618" s="103"/>
      <c r="AFO618" s="103"/>
      <c r="AFP618" s="103"/>
      <c r="AFQ618" s="103"/>
      <c r="AFR618" s="103"/>
      <c r="AFS618" s="103"/>
      <c r="AFT618" s="103"/>
      <c r="AFU618" s="103"/>
      <c r="AFV618" s="103"/>
      <c r="AFW618" s="103"/>
      <c r="AFX618" s="103"/>
      <c r="AFY618" s="103"/>
      <c r="AFZ618" s="103"/>
      <c r="AGA618" s="103"/>
      <c r="AGB618" s="103"/>
      <c r="AGC618" s="103"/>
      <c r="AGD618" s="103"/>
      <c r="AGE618" s="103"/>
      <c r="AGF618" s="103"/>
      <c r="AGG618" s="103"/>
      <c r="AGH618" s="103"/>
      <c r="AGI618" s="103"/>
      <c r="AGJ618" s="103"/>
      <c r="AGK618" s="103"/>
      <c r="AGL618" s="103"/>
      <c r="AGM618" s="103"/>
      <c r="AGN618" s="103"/>
      <c r="AGO618" s="103"/>
      <c r="AGP618" s="103"/>
      <c r="AGQ618" s="103"/>
      <c r="AGR618" s="103"/>
      <c r="AGS618" s="103"/>
      <c r="AGT618" s="103"/>
      <c r="AGU618" s="103"/>
      <c r="AGV618" s="103"/>
      <c r="AGW618" s="103"/>
      <c r="AGX618" s="103"/>
      <c r="AGY618" s="103"/>
      <c r="AGZ618" s="103"/>
      <c r="AHA618" s="103"/>
      <c r="AHB618" s="103"/>
      <c r="AHC618" s="103"/>
      <c r="AHD618" s="103"/>
      <c r="AHE618" s="103"/>
      <c r="AHF618" s="103"/>
      <c r="AHG618" s="103"/>
      <c r="AHH618" s="103"/>
      <c r="AHI618" s="103"/>
      <c r="AHJ618" s="103"/>
      <c r="AHK618" s="103"/>
      <c r="AHL618" s="103"/>
      <c r="AHM618" s="103"/>
      <c r="AHN618" s="103"/>
      <c r="AHO618" s="103"/>
      <c r="AHP618" s="103"/>
      <c r="AHQ618" s="103"/>
      <c r="AHR618" s="103"/>
      <c r="AHS618" s="103"/>
      <c r="AHT618" s="103"/>
      <c r="AHU618" s="103"/>
      <c r="AHV618" s="103"/>
      <c r="AHW618" s="103"/>
      <c r="AHX618" s="103"/>
      <c r="AHY618" s="103"/>
      <c r="AHZ618" s="103"/>
      <c r="AIA618" s="103"/>
      <c r="AIB618" s="103"/>
      <c r="AIC618" s="103"/>
      <c r="AID618" s="103"/>
      <c r="AIE618" s="103"/>
      <c r="AIF618" s="103"/>
      <c r="AIG618" s="103"/>
      <c r="AIH618" s="103"/>
      <c r="AII618" s="103"/>
      <c r="AIJ618" s="103"/>
      <c r="AIK618" s="103"/>
      <c r="AIL618" s="103"/>
      <c r="AIM618" s="103"/>
      <c r="AIN618" s="103"/>
      <c r="AIO618" s="103"/>
      <c r="AIP618" s="103"/>
      <c r="AIQ618" s="103"/>
      <c r="AIR618" s="103"/>
      <c r="AIS618" s="103"/>
      <c r="AIT618" s="103"/>
      <c r="AIU618" s="103"/>
      <c r="AIV618" s="103"/>
      <c r="AIW618" s="103"/>
      <c r="AIX618" s="103"/>
      <c r="AIY618" s="103"/>
      <c r="AIZ618" s="103"/>
      <c r="AJA618" s="103"/>
      <c r="AJB618" s="103"/>
      <c r="AJC618" s="103"/>
      <c r="AJD618" s="103"/>
      <c r="AJE618" s="103"/>
      <c r="AJF618" s="103"/>
      <c r="AJG618" s="103"/>
      <c r="AJH618" s="103"/>
      <c r="AJI618" s="103"/>
      <c r="AJJ618" s="103"/>
      <c r="AJK618" s="103"/>
      <c r="AJL618" s="103"/>
      <c r="AJM618" s="103"/>
      <c r="AJN618" s="103"/>
      <c r="AJO618" s="103"/>
      <c r="AJP618" s="103"/>
      <c r="AJQ618" s="103"/>
      <c r="AJR618" s="103"/>
      <c r="AJS618" s="103"/>
      <c r="AJT618" s="103"/>
      <c r="AJU618" s="103"/>
      <c r="AJV618" s="103"/>
      <c r="AJW618" s="103"/>
      <c r="AJX618" s="103"/>
      <c r="AJY618" s="103"/>
      <c r="AJZ618" s="103"/>
      <c r="AKA618" s="103"/>
      <c r="AKB618" s="103"/>
      <c r="AKC618" s="103"/>
      <c r="AKD618" s="103"/>
      <c r="AKE618" s="103"/>
      <c r="AKF618" s="103"/>
      <c r="AKG618" s="103"/>
      <c r="AKH618" s="103"/>
      <c r="AKI618" s="103"/>
      <c r="AKJ618" s="103"/>
      <c r="AKK618" s="103"/>
      <c r="AKL618" s="103"/>
      <c r="AKM618" s="103"/>
      <c r="AKN618" s="103"/>
      <c r="AKO618" s="103"/>
      <c r="AKP618" s="103"/>
      <c r="AKQ618" s="103"/>
      <c r="AKR618" s="103"/>
      <c r="AKS618" s="103"/>
      <c r="AKT618" s="103"/>
      <c r="AKU618" s="103"/>
      <c r="AKV618" s="103"/>
      <c r="AKW618" s="103"/>
      <c r="AKX618" s="103"/>
      <c r="AKY618" s="103"/>
      <c r="AKZ618" s="103"/>
      <c r="ALA618" s="103"/>
      <c r="ALB618" s="103"/>
      <c r="ALC618" s="103"/>
      <c r="ALD618" s="103"/>
      <c r="ALE618" s="103"/>
      <c r="ALF618" s="103"/>
      <c r="ALG618" s="103"/>
      <c r="ALH618" s="103"/>
      <c r="ALI618" s="103"/>
      <c r="ALJ618" s="103"/>
      <c r="ALK618" s="103"/>
      <c r="ALL618" s="103"/>
      <c r="ALM618" s="103"/>
      <c r="ALN618" s="103"/>
      <c r="ALO618" s="103"/>
      <c r="ALP618" s="103"/>
      <c r="ALQ618" s="103"/>
      <c r="ALR618" s="103"/>
      <c r="ALS618" s="103"/>
      <c r="ALT618" s="103"/>
      <c r="ALU618" s="103"/>
      <c r="ALV618" s="103"/>
      <c r="ALW618" s="103"/>
      <c r="ALX618" s="103"/>
      <c r="ALY618" s="103"/>
      <c r="ALZ618" s="103"/>
      <c r="AMA618" s="103"/>
      <c r="AMB618" s="103"/>
      <c r="AMC618" s="103"/>
      <c r="AMD618" s="103"/>
      <c r="AME618" s="103"/>
      <c r="AMF618" s="103"/>
      <c r="AMG618" s="103"/>
      <c r="AMH618" s="103"/>
      <c r="AMI618" s="103"/>
      <c r="AMJ618" s="103"/>
      <c r="AMK618" s="103"/>
    </row>
    <row r="619" spans="1:1025">
      <c r="A619" s="103"/>
      <c r="B619" s="103"/>
      <c r="C619" s="103"/>
      <c r="D619" s="103"/>
      <c r="E619" s="230"/>
      <c r="F619" s="103"/>
      <c r="G619" s="103"/>
      <c r="H619" s="103"/>
      <c r="I619" s="103"/>
      <c r="J619" s="103"/>
      <c r="K619" s="103"/>
      <c r="L619" s="103"/>
      <c r="M619" s="103"/>
      <c r="N619" s="103"/>
      <c r="O619" s="103"/>
      <c r="P619" s="103"/>
      <c r="Q619" s="103"/>
      <c r="R619" s="103"/>
      <c r="S619" s="103"/>
      <c r="T619" s="103"/>
      <c r="U619" s="103"/>
      <c r="V619" s="103"/>
      <c r="W619" s="103"/>
      <c r="X619" s="103"/>
      <c r="Y619" s="103"/>
      <c r="Z619" s="103"/>
      <c r="AA619" s="103"/>
      <c r="AB619" s="103"/>
      <c r="AC619" s="103"/>
      <c r="AD619" s="103"/>
      <c r="AE619" s="103"/>
      <c r="AF619" s="103"/>
      <c r="AG619" s="103"/>
      <c r="AH619" s="103"/>
      <c r="AI619" s="103"/>
      <c r="AJ619" s="103"/>
      <c r="AK619" s="103"/>
      <c r="AL619" s="103"/>
      <c r="AM619" s="103"/>
      <c r="AN619" s="103"/>
      <c r="AO619" s="103"/>
      <c r="AP619" s="103"/>
      <c r="AQ619" s="103"/>
      <c r="AR619" s="103"/>
      <c r="AS619" s="103"/>
      <c r="AT619" s="103"/>
      <c r="AU619" s="103"/>
      <c r="AV619" s="103"/>
      <c r="AW619" s="103"/>
      <c r="AX619" s="103"/>
      <c r="AY619" s="103"/>
      <c r="AZ619" s="103"/>
      <c r="BA619" s="103"/>
      <c r="BB619" s="103"/>
      <c r="BC619" s="103"/>
      <c r="BD619" s="103"/>
      <c r="BE619" s="103"/>
      <c r="BF619" s="103"/>
      <c r="BG619" s="103"/>
      <c r="BH619" s="103"/>
      <c r="BI619" s="103"/>
      <c r="BJ619" s="103"/>
      <c r="BK619" s="103"/>
      <c r="BL619" s="103"/>
      <c r="BM619" s="103"/>
      <c r="BN619" s="103"/>
      <c r="BO619" s="103"/>
      <c r="BP619" s="103"/>
      <c r="BQ619" s="103"/>
      <c r="BR619" s="103"/>
      <c r="BS619" s="103"/>
      <c r="BT619" s="103"/>
      <c r="BU619" s="103"/>
      <c r="BV619" s="103"/>
      <c r="BW619" s="103"/>
      <c r="BX619" s="103"/>
      <c r="BY619" s="103"/>
      <c r="BZ619" s="103"/>
      <c r="CA619" s="103"/>
      <c r="CB619" s="103"/>
      <c r="CC619" s="103"/>
      <c r="CD619" s="103"/>
      <c r="CE619" s="103"/>
      <c r="CF619" s="103"/>
      <c r="CG619" s="103"/>
      <c r="CH619" s="103"/>
      <c r="CI619" s="103"/>
      <c r="CJ619" s="103"/>
      <c r="CK619" s="103"/>
      <c r="CL619" s="103"/>
      <c r="CM619" s="103"/>
      <c r="CN619" s="103"/>
      <c r="CO619" s="103"/>
      <c r="CP619" s="103"/>
      <c r="CQ619" s="103"/>
      <c r="CR619" s="103"/>
      <c r="CS619" s="103"/>
      <c r="CT619" s="103"/>
      <c r="CU619" s="103"/>
      <c r="CV619" s="103"/>
      <c r="CW619" s="103"/>
      <c r="CX619" s="103"/>
      <c r="CY619" s="103"/>
      <c r="CZ619" s="103"/>
      <c r="DA619" s="103"/>
      <c r="DB619" s="103"/>
      <c r="DC619" s="103"/>
      <c r="DD619" s="103"/>
      <c r="DE619" s="103"/>
      <c r="DF619" s="103"/>
      <c r="DG619" s="103"/>
      <c r="DH619" s="103"/>
      <c r="DI619" s="103"/>
      <c r="DJ619" s="103"/>
      <c r="DK619" s="103"/>
      <c r="DL619" s="103"/>
      <c r="DM619" s="103"/>
      <c r="DN619" s="103"/>
      <c r="DO619" s="103"/>
      <c r="DP619" s="103"/>
      <c r="DQ619" s="103"/>
      <c r="DR619" s="103"/>
      <c r="DS619" s="103"/>
      <c r="DT619" s="103"/>
      <c r="DU619" s="103"/>
      <c r="DV619" s="103"/>
      <c r="DW619" s="103"/>
      <c r="DX619" s="103"/>
      <c r="DY619" s="103"/>
      <c r="DZ619" s="103"/>
      <c r="EA619" s="103"/>
      <c r="EB619" s="103"/>
      <c r="EC619" s="103"/>
      <c r="ED619" s="103"/>
      <c r="EE619" s="103"/>
      <c r="EF619" s="103"/>
      <c r="EG619" s="103"/>
      <c r="EH619" s="103"/>
      <c r="EI619" s="103"/>
      <c r="EJ619" s="103"/>
      <c r="EK619" s="103"/>
      <c r="EL619" s="103"/>
      <c r="EM619" s="103"/>
      <c r="EN619" s="103"/>
      <c r="EO619" s="103"/>
      <c r="EP619" s="103"/>
      <c r="EQ619" s="103"/>
      <c r="ER619" s="103"/>
      <c r="ES619" s="103"/>
      <c r="ET619" s="103"/>
      <c r="EU619" s="103"/>
      <c r="EV619" s="103"/>
      <c r="EW619" s="103"/>
      <c r="EX619" s="103"/>
      <c r="EY619" s="103"/>
      <c r="EZ619" s="103"/>
      <c r="FA619" s="103"/>
      <c r="FB619" s="103"/>
      <c r="FC619" s="103"/>
      <c r="FD619" s="103"/>
      <c r="FE619" s="103"/>
      <c r="FF619" s="103"/>
      <c r="FG619" s="103"/>
      <c r="FH619" s="103"/>
      <c r="FI619" s="103"/>
      <c r="FJ619" s="103"/>
      <c r="FK619" s="103"/>
      <c r="FL619" s="103"/>
      <c r="FM619" s="103"/>
      <c r="FN619" s="103"/>
      <c r="FO619" s="103"/>
      <c r="FP619" s="103"/>
      <c r="FQ619" s="103"/>
      <c r="FR619" s="103"/>
      <c r="FS619" s="103"/>
      <c r="FT619" s="103"/>
      <c r="FU619" s="103"/>
      <c r="FV619" s="103"/>
      <c r="FW619" s="103"/>
      <c r="FX619" s="103"/>
      <c r="FY619" s="103"/>
      <c r="FZ619" s="103"/>
      <c r="GA619" s="103"/>
      <c r="GB619" s="103"/>
      <c r="GC619" s="103"/>
      <c r="GD619" s="103"/>
      <c r="GE619" s="103"/>
      <c r="GF619" s="103"/>
      <c r="GG619" s="103"/>
      <c r="GH619" s="103"/>
      <c r="GI619" s="103"/>
      <c r="GJ619" s="103"/>
      <c r="GK619" s="103"/>
      <c r="GL619" s="103"/>
      <c r="GM619" s="103"/>
      <c r="GN619" s="103"/>
      <c r="GO619" s="103"/>
      <c r="GP619" s="103"/>
      <c r="GQ619" s="103"/>
      <c r="GR619" s="103"/>
      <c r="GS619" s="103"/>
      <c r="GT619" s="103"/>
      <c r="GU619" s="103"/>
      <c r="GV619" s="103"/>
      <c r="GW619" s="103"/>
      <c r="GX619" s="103"/>
      <c r="GY619" s="103"/>
      <c r="GZ619" s="103"/>
      <c r="HA619" s="103"/>
      <c r="HB619" s="103"/>
      <c r="HC619" s="103"/>
      <c r="HD619" s="103"/>
      <c r="HE619" s="103"/>
      <c r="HF619" s="103"/>
      <c r="HG619" s="103"/>
      <c r="HH619" s="103"/>
      <c r="HI619" s="103"/>
      <c r="HJ619" s="103"/>
      <c r="HK619" s="103"/>
      <c r="HL619" s="103"/>
      <c r="HM619" s="103"/>
      <c r="HN619" s="103"/>
      <c r="HO619" s="103"/>
      <c r="HP619" s="103"/>
      <c r="HQ619" s="103"/>
      <c r="HR619" s="103"/>
      <c r="HS619" s="103"/>
      <c r="HT619" s="103"/>
      <c r="HU619" s="103"/>
      <c r="HV619" s="103"/>
      <c r="HW619" s="103"/>
      <c r="HX619" s="103"/>
      <c r="HY619" s="103"/>
      <c r="HZ619" s="103"/>
      <c r="IA619" s="103"/>
      <c r="IB619" s="103"/>
      <c r="IC619" s="103"/>
      <c r="ID619" s="103"/>
      <c r="IE619" s="103"/>
      <c r="IF619" s="103"/>
      <c r="IG619" s="103"/>
      <c r="IH619" s="103"/>
      <c r="II619" s="103"/>
      <c r="IJ619" s="103"/>
      <c r="IK619" s="103"/>
      <c r="IL619" s="103"/>
      <c r="IM619" s="103"/>
      <c r="IN619" s="103"/>
      <c r="IO619" s="103"/>
      <c r="IP619" s="103"/>
      <c r="IQ619" s="103"/>
      <c r="IR619" s="103"/>
      <c r="IS619" s="103"/>
      <c r="IT619" s="103"/>
      <c r="IU619" s="103"/>
      <c r="IV619" s="103"/>
      <c r="IW619" s="103"/>
      <c r="IX619" s="103"/>
      <c r="IY619" s="103"/>
      <c r="IZ619" s="103"/>
      <c r="JA619" s="103"/>
      <c r="JB619" s="103"/>
      <c r="JC619" s="103"/>
      <c r="JD619" s="103"/>
      <c r="JE619" s="103"/>
      <c r="JF619" s="103"/>
      <c r="JG619" s="103"/>
      <c r="JH619" s="103"/>
      <c r="JI619" s="103"/>
      <c r="JJ619" s="103"/>
      <c r="JK619" s="103"/>
      <c r="JL619" s="103"/>
      <c r="JM619" s="103"/>
      <c r="JN619" s="103"/>
      <c r="JO619" s="103"/>
      <c r="JP619" s="103"/>
      <c r="JQ619" s="103"/>
      <c r="JR619" s="103"/>
      <c r="JS619" s="103"/>
      <c r="JT619" s="103"/>
      <c r="JU619" s="103"/>
      <c r="JV619" s="103"/>
      <c r="JW619" s="103"/>
      <c r="JX619" s="103"/>
      <c r="JY619" s="103"/>
      <c r="JZ619" s="103"/>
      <c r="KA619" s="103"/>
      <c r="KB619" s="103"/>
      <c r="KC619" s="103"/>
      <c r="KD619" s="103"/>
      <c r="KE619" s="103"/>
      <c r="KF619" s="103"/>
      <c r="KG619" s="103"/>
      <c r="KH619" s="103"/>
      <c r="KI619" s="103"/>
      <c r="KJ619" s="103"/>
      <c r="KK619" s="103"/>
      <c r="KL619" s="103"/>
      <c r="KM619" s="103"/>
      <c r="KN619" s="103"/>
      <c r="KO619" s="103"/>
      <c r="KP619" s="103"/>
      <c r="KQ619" s="103"/>
      <c r="KR619" s="103"/>
      <c r="KS619" s="103"/>
      <c r="KT619" s="103"/>
      <c r="KU619" s="103"/>
      <c r="KV619" s="103"/>
      <c r="KW619" s="103"/>
      <c r="KX619" s="103"/>
      <c r="KY619" s="103"/>
      <c r="KZ619" s="103"/>
      <c r="LA619" s="103"/>
      <c r="LB619" s="103"/>
      <c r="LC619" s="103"/>
      <c r="LD619" s="103"/>
      <c r="LE619" s="103"/>
      <c r="LF619" s="103"/>
      <c r="LG619" s="103"/>
      <c r="LH619" s="103"/>
      <c r="LI619" s="103"/>
      <c r="LJ619" s="103"/>
      <c r="LK619" s="103"/>
      <c r="LL619" s="103"/>
      <c r="LM619" s="103"/>
      <c r="LN619" s="103"/>
      <c r="LO619" s="103"/>
      <c r="LP619" s="103"/>
      <c r="LQ619" s="103"/>
      <c r="LR619" s="103"/>
      <c r="LS619" s="103"/>
      <c r="LT619" s="103"/>
      <c r="LU619" s="103"/>
      <c r="LV619" s="103"/>
      <c r="LW619" s="103"/>
      <c r="LX619" s="103"/>
      <c r="LY619" s="103"/>
      <c r="LZ619" s="103"/>
      <c r="MA619" s="103"/>
      <c r="MB619" s="103"/>
      <c r="MC619" s="103"/>
      <c r="MD619" s="103"/>
      <c r="ME619" s="103"/>
      <c r="MF619" s="103"/>
      <c r="MG619" s="103"/>
      <c r="MH619" s="103"/>
      <c r="MI619" s="103"/>
      <c r="MJ619" s="103"/>
      <c r="MK619" s="103"/>
      <c r="ML619" s="103"/>
      <c r="MM619" s="103"/>
      <c r="MN619" s="103"/>
      <c r="MO619" s="103"/>
      <c r="MP619" s="103"/>
      <c r="MQ619" s="103"/>
      <c r="MR619" s="103"/>
      <c r="MS619" s="103"/>
      <c r="MT619" s="103"/>
      <c r="MU619" s="103"/>
      <c r="MV619" s="103"/>
      <c r="MW619" s="103"/>
      <c r="MX619" s="103"/>
      <c r="MY619" s="103"/>
      <c r="MZ619" s="103"/>
      <c r="NA619" s="103"/>
      <c r="NB619" s="103"/>
      <c r="NC619" s="103"/>
      <c r="ND619" s="103"/>
      <c r="NE619" s="103"/>
      <c r="NF619" s="103"/>
      <c r="NG619" s="103"/>
      <c r="NH619" s="103"/>
      <c r="NI619" s="103"/>
      <c r="NJ619" s="103"/>
      <c r="NK619" s="103"/>
      <c r="NL619" s="103"/>
      <c r="NM619" s="103"/>
      <c r="NN619" s="103"/>
      <c r="NO619" s="103"/>
      <c r="NP619" s="103"/>
      <c r="NQ619" s="103"/>
      <c r="NR619" s="103"/>
      <c r="NS619" s="103"/>
      <c r="NT619" s="103"/>
      <c r="NU619" s="103"/>
      <c r="NV619" s="103"/>
      <c r="NW619" s="103"/>
      <c r="NX619" s="103"/>
      <c r="NY619" s="103"/>
      <c r="NZ619" s="103"/>
      <c r="OA619" s="103"/>
      <c r="OB619" s="103"/>
      <c r="OC619" s="103"/>
      <c r="OD619" s="103"/>
      <c r="OE619" s="103"/>
      <c r="OF619" s="103"/>
      <c r="OG619" s="103"/>
      <c r="OH619" s="103"/>
      <c r="OI619" s="103"/>
      <c r="OJ619" s="103"/>
      <c r="OK619" s="103"/>
      <c r="OL619" s="103"/>
      <c r="OM619" s="103"/>
      <c r="ON619" s="103"/>
      <c r="OO619" s="103"/>
      <c r="OP619" s="103"/>
      <c r="OQ619" s="103"/>
      <c r="OR619" s="103"/>
      <c r="OS619" s="103"/>
      <c r="OT619" s="103"/>
      <c r="OU619" s="103"/>
      <c r="OV619" s="103"/>
      <c r="OW619" s="103"/>
      <c r="OX619" s="103"/>
      <c r="OY619" s="103"/>
      <c r="OZ619" s="103"/>
      <c r="PA619" s="103"/>
      <c r="PB619" s="103"/>
      <c r="PC619" s="103"/>
      <c r="PD619" s="103"/>
      <c r="PE619" s="103"/>
      <c r="PF619" s="103"/>
      <c r="PG619" s="103"/>
      <c r="PH619" s="103"/>
      <c r="PI619" s="103"/>
      <c r="PJ619" s="103"/>
      <c r="PK619" s="103"/>
      <c r="PL619" s="103"/>
      <c r="PM619" s="103"/>
      <c r="PN619" s="103"/>
      <c r="PO619" s="103"/>
      <c r="PP619" s="103"/>
      <c r="PQ619" s="103"/>
      <c r="PR619" s="103"/>
      <c r="PS619" s="103"/>
      <c r="PT619" s="103"/>
      <c r="PU619" s="103"/>
      <c r="PV619" s="103"/>
      <c r="PW619" s="103"/>
      <c r="PX619" s="103"/>
      <c r="PY619" s="103"/>
      <c r="PZ619" s="103"/>
      <c r="QA619" s="103"/>
      <c r="QB619" s="103"/>
      <c r="QC619" s="103"/>
      <c r="QD619" s="103"/>
      <c r="QE619" s="103"/>
      <c r="QF619" s="103"/>
      <c r="QG619" s="103"/>
      <c r="QH619" s="103"/>
      <c r="QI619" s="103"/>
      <c r="QJ619" s="103"/>
      <c r="QK619" s="103"/>
      <c r="QL619" s="103"/>
      <c r="QM619" s="103"/>
      <c r="QN619" s="103"/>
      <c r="QO619" s="103"/>
      <c r="QP619" s="103"/>
      <c r="QQ619" s="103"/>
      <c r="QR619" s="103"/>
      <c r="QS619" s="103"/>
      <c r="QT619" s="103"/>
      <c r="QU619" s="103"/>
      <c r="QV619" s="103"/>
      <c r="QW619" s="103"/>
      <c r="QX619" s="103"/>
      <c r="QY619" s="103"/>
      <c r="QZ619" s="103"/>
      <c r="RA619" s="103"/>
      <c r="RB619" s="103"/>
      <c r="RC619" s="103"/>
      <c r="RD619" s="103"/>
      <c r="RE619" s="103"/>
      <c r="RF619" s="103"/>
      <c r="RG619" s="103"/>
      <c r="RH619" s="103"/>
      <c r="RI619" s="103"/>
      <c r="RJ619" s="103"/>
      <c r="RK619" s="103"/>
      <c r="RL619" s="103"/>
      <c r="RM619" s="103"/>
      <c r="RN619" s="103"/>
      <c r="RO619" s="103"/>
      <c r="RP619" s="103"/>
      <c r="RQ619" s="103"/>
      <c r="RR619" s="103"/>
      <c r="RS619" s="103"/>
      <c r="RT619" s="103"/>
      <c r="RU619" s="103"/>
      <c r="RV619" s="103"/>
      <c r="RW619" s="103"/>
      <c r="RX619" s="103"/>
      <c r="RY619" s="103"/>
      <c r="RZ619" s="103"/>
      <c r="SA619" s="103"/>
      <c r="SB619" s="103"/>
      <c r="SC619" s="103"/>
      <c r="SD619" s="103"/>
      <c r="SE619" s="103"/>
      <c r="SF619" s="103"/>
      <c r="SG619" s="103"/>
      <c r="SH619" s="103"/>
      <c r="SI619" s="103"/>
      <c r="SJ619" s="103"/>
      <c r="SK619" s="103"/>
      <c r="SL619" s="103"/>
      <c r="SM619" s="103"/>
      <c r="SN619" s="103"/>
      <c r="SO619" s="103"/>
      <c r="SP619" s="103"/>
      <c r="SQ619" s="103"/>
      <c r="SR619" s="103"/>
      <c r="SS619" s="103"/>
      <c r="ST619" s="103"/>
      <c r="SU619" s="103"/>
      <c r="SV619" s="103"/>
      <c r="SW619" s="103"/>
      <c r="SX619" s="103"/>
      <c r="SY619" s="103"/>
      <c r="SZ619" s="103"/>
      <c r="TA619" s="103"/>
      <c r="TB619" s="103"/>
      <c r="TC619" s="103"/>
      <c r="TD619" s="103"/>
      <c r="TE619" s="103"/>
      <c r="TF619" s="103"/>
      <c r="TG619" s="103"/>
      <c r="TH619" s="103"/>
      <c r="TI619" s="103"/>
      <c r="TJ619" s="103"/>
      <c r="TK619" s="103"/>
      <c r="TL619" s="103"/>
      <c r="TM619" s="103"/>
      <c r="TN619" s="103"/>
      <c r="TO619" s="103"/>
      <c r="TP619" s="103"/>
      <c r="TQ619" s="103"/>
      <c r="TR619" s="103"/>
      <c r="TS619" s="103"/>
      <c r="TT619" s="103"/>
      <c r="TU619" s="103"/>
      <c r="TV619" s="103"/>
      <c r="TW619" s="103"/>
      <c r="TX619" s="103"/>
      <c r="TY619" s="103"/>
      <c r="TZ619" s="103"/>
      <c r="UA619" s="103"/>
      <c r="UB619" s="103"/>
      <c r="UC619" s="103"/>
      <c r="UD619" s="103"/>
      <c r="UE619" s="103"/>
      <c r="UF619" s="103"/>
      <c r="UG619" s="103"/>
      <c r="UH619" s="103"/>
      <c r="UI619" s="103"/>
      <c r="UJ619" s="103"/>
      <c r="UK619" s="103"/>
      <c r="UL619" s="103"/>
      <c r="UM619" s="103"/>
      <c r="UN619" s="103"/>
      <c r="UO619" s="103"/>
      <c r="UP619" s="103"/>
      <c r="UQ619" s="103"/>
      <c r="UR619" s="103"/>
      <c r="US619" s="103"/>
      <c r="UT619" s="103"/>
      <c r="UU619" s="103"/>
      <c r="UV619" s="103"/>
      <c r="UW619" s="103"/>
      <c r="UX619" s="103"/>
      <c r="UY619" s="103"/>
      <c r="UZ619" s="103"/>
      <c r="VA619" s="103"/>
      <c r="VB619" s="103"/>
      <c r="VC619" s="103"/>
      <c r="VD619" s="103"/>
      <c r="VE619" s="103"/>
      <c r="VF619" s="103"/>
      <c r="VG619" s="103"/>
      <c r="VH619" s="103"/>
      <c r="VI619" s="103"/>
      <c r="VJ619" s="103"/>
      <c r="VK619" s="103"/>
      <c r="VL619" s="103"/>
      <c r="VM619" s="103"/>
      <c r="VN619" s="103"/>
      <c r="VO619" s="103"/>
      <c r="VP619" s="103"/>
      <c r="VQ619" s="103"/>
      <c r="VR619" s="103"/>
      <c r="VS619" s="103"/>
      <c r="VT619" s="103"/>
      <c r="VU619" s="103"/>
      <c r="VV619" s="103"/>
      <c r="VW619" s="103"/>
      <c r="VX619" s="103"/>
      <c r="VY619" s="103"/>
      <c r="VZ619" s="103"/>
      <c r="WA619" s="103"/>
      <c r="WB619" s="103"/>
      <c r="WC619" s="103"/>
      <c r="WD619" s="103"/>
      <c r="WE619" s="103"/>
      <c r="WF619" s="103"/>
      <c r="WG619" s="103"/>
      <c r="WH619" s="103"/>
      <c r="WI619" s="103"/>
      <c r="WJ619" s="103"/>
      <c r="WK619" s="103"/>
      <c r="WL619" s="103"/>
      <c r="WM619" s="103"/>
      <c r="WN619" s="103"/>
      <c r="WO619" s="103"/>
      <c r="WP619" s="103"/>
      <c r="WQ619" s="103"/>
      <c r="WR619" s="103"/>
      <c r="WS619" s="103"/>
      <c r="WT619" s="103"/>
      <c r="WU619" s="103"/>
      <c r="WV619" s="103"/>
      <c r="WW619" s="103"/>
      <c r="WX619" s="103"/>
      <c r="WY619" s="103"/>
      <c r="WZ619" s="103"/>
      <c r="XA619" s="103"/>
      <c r="XB619" s="103"/>
      <c r="XC619" s="103"/>
      <c r="XD619" s="103"/>
      <c r="XE619" s="103"/>
      <c r="XF619" s="103"/>
      <c r="XG619" s="103"/>
      <c r="XH619" s="103"/>
      <c r="XI619" s="103"/>
      <c r="XJ619" s="103"/>
      <c r="XK619" s="103"/>
      <c r="XL619" s="103"/>
      <c r="XM619" s="103"/>
      <c r="XN619" s="103"/>
      <c r="XO619" s="103"/>
      <c r="XP619" s="103"/>
      <c r="XQ619" s="103"/>
      <c r="XR619" s="103"/>
      <c r="XS619" s="103"/>
      <c r="XT619" s="103"/>
      <c r="XU619" s="103"/>
      <c r="XV619" s="103"/>
      <c r="XW619" s="103"/>
      <c r="XX619" s="103"/>
      <c r="XY619" s="103"/>
      <c r="XZ619" s="103"/>
      <c r="YA619" s="103"/>
      <c r="YB619" s="103"/>
      <c r="YC619" s="103"/>
      <c r="YD619" s="103"/>
      <c r="YE619" s="103"/>
      <c r="YF619" s="103"/>
      <c r="YG619" s="103"/>
      <c r="YH619" s="103"/>
      <c r="YI619" s="103"/>
      <c r="YJ619" s="103"/>
      <c r="YK619" s="103"/>
      <c r="YL619" s="103"/>
      <c r="YM619" s="103"/>
      <c r="YN619" s="103"/>
      <c r="YO619" s="103"/>
      <c r="YP619" s="103"/>
      <c r="YQ619" s="103"/>
      <c r="YR619" s="103"/>
      <c r="YS619" s="103"/>
      <c r="YT619" s="103"/>
      <c r="YU619" s="103"/>
      <c r="YV619" s="103"/>
      <c r="YW619" s="103"/>
      <c r="YX619" s="103"/>
      <c r="YY619" s="103"/>
      <c r="YZ619" s="103"/>
      <c r="ZA619" s="103"/>
      <c r="ZB619" s="103"/>
      <c r="ZC619" s="103"/>
      <c r="ZD619" s="103"/>
      <c r="ZE619" s="103"/>
      <c r="ZF619" s="103"/>
      <c r="ZG619" s="103"/>
      <c r="ZH619" s="103"/>
      <c r="ZI619" s="103"/>
      <c r="ZJ619" s="103"/>
      <c r="ZK619" s="103"/>
      <c r="ZL619" s="103"/>
      <c r="ZM619" s="103"/>
      <c r="ZN619" s="103"/>
      <c r="ZO619" s="103"/>
      <c r="ZP619" s="103"/>
      <c r="ZQ619" s="103"/>
      <c r="ZR619" s="103"/>
      <c r="ZS619" s="103"/>
      <c r="ZT619" s="103"/>
      <c r="ZU619" s="103"/>
      <c r="ZV619" s="103"/>
      <c r="ZW619" s="103"/>
      <c r="ZX619" s="103"/>
      <c r="ZY619" s="103"/>
      <c r="ZZ619" s="103"/>
      <c r="AAA619" s="103"/>
      <c r="AAB619" s="103"/>
      <c r="AAC619" s="103"/>
      <c r="AAD619" s="103"/>
      <c r="AAE619" s="103"/>
      <c r="AAF619" s="103"/>
      <c r="AAG619" s="103"/>
      <c r="AAH619" s="103"/>
      <c r="AAI619" s="103"/>
      <c r="AAJ619" s="103"/>
      <c r="AAK619" s="103"/>
      <c r="AAL619" s="103"/>
      <c r="AAM619" s="103"/>
      <c r="AAN619" s="103"/>
      <c r="AAO619" s="103"/>
      <c r="AAP619" s="103"/>
      <c r="AAQ619" s="103"/>
      <c r="AAR619" s="103"/>
      <c r="AAS619" s="103"/>
      <c r="AAT619" s="103"/>
      <c r="AAU619" s="103"/>
      <c r="AAV619" s="103"/>
      <c r="AAW619" s="103"/>
      <c r="AAX619" s="103"/>
      <c r="AAY619" s="103"/>
      <c r="AAZ619" s="103"/>
      <c r="ABA619" s="103"/>
      <c r="ABB619" s="103"/>
      <c r="ABC619" s="103"/>
      <c r="ABD619" s="103"/>
      <c r="ABE619" s="103"/>
      <c r="ABF619" s="103"/>
      <c r="ABG619" s="103"/>
      <c r="ABH619" s="103"/>
      <c r="ABI619" s="103"/>
      <c r="ABJ619" s="103"/>
      <c r="ABK619" s="103"/>
      <c r="ABL619" s="103"/>
      <c r="ABM619" s="103"/>
      <c r="ABN619" s="103"/>
      <c r="ABO619" s="103"/>
      <c r="ABP619" s="103"/>
      <c r="ABQ619" s="103"/>
      <c r="ABR619" s="103"/>
      <c r="ABS619" s="103"/>
      <c r="ABT619" s="103"/>
      <c r="ABU619" s="103"/>
      <c r="ABV619" s="103"/>
      <c r="ABW619" s="103"/>
      <c r="ABX619" s="103"/>
      <c r="ABY619" s="103"/>
      <c r="ABZ619" s="103"/>
      <c r="ACA619" s="103"/>
      <c r="ACB619" s="103"/>
      <c r="ACC619" s="103"/>
      <c r="ACD619" s="103"/>
      <c r="ACE619" s="103"/>
      <c r="ACF619" s="103"/>
      <c r="ACG619" s="103"/>
      <c r="ACH619" s="103"/>
      <c r="ACI619" s="103"/>
      <c r="ACJ619" s="103"/>
      <c r="ACK619" s="103"/>
      <c r="ACL619" s="103"/>
      <c r="ACM619" s="103"/>
      <c r="ACN619" s="103"/>
      <c r="ACO619" s="103"/>
      <c r="ACP619" s="103"/>
      <c r="ACQ619" s="103"/>
      <c r="ACR619" s="103"/>
      <c r="ACS619" s="103"/>
      <c r="ACT619" s="103"/>
      <c r="ACU619" s="103"/>
      <c r="ACV619" s="103"/>
      <c r="ACW619" s="103"/>
      <c r="ACX619" s="103"/>
      <c r="ACY619" s="103"/>
      <c r="ACZ619" s="103"/>
      <c r="ADA619" s="103"/>
      <c r="ADB619" s="103"/>
      <c r="ADC619" s="103"/>
      <c r="ADD619" s="103"/>
      <c r="ADE619" s="103"/>
      <c r="ADF619" s="103"/>
      <c r="ADG619" s="103"/>
      <c r="ADH619" s="103"/>
      <c r="ADI619" s="103"/>
      <c r="ADJ619" s="103"/>
      <c r="ADK619" s="103"/>
      <c r="ADL619" s="103"/>
      <c r="ADM619" s="103"/>
      <c r="ADN619" s="103"/>
      <c r="ADO619" s="103"/>
      <c r="ADP619" s="103"/>
      <c r="ADQ619" s="103"/>
      <c r="ADR619" s="103"/>
      <c r="ADS619" s="103"/>
      <c r="ADT619" s="103"/>
      <c r="ADU619" s="103"/>
      <c r="ADV619" s="103"/>
      <c r="ADW619" s="103"/>
      <c r="ADX619" s="103"/>
      <c r="ADY619" s="103"/>
      <c r="ADZ619" s="103"/>
      <c r="AEA619" s="103"/>
      <c r="AEB619" s="103"/>
      <c r="AEC619" s="103"/>
      <c r="AED619" s="103"/>
      <c r="AEE619" s="103"/>
      <c r="AEF619" s="103"/>
      <c r="AEG619" s="103"/>
      <c r="AEH619" s="103"/>
      <c r="AEI619" s="103"/>
      <c r="AEJ619" s="103"/>
      <c r="AEK619" s="103"/>
      <c r="AEL619" s="103"/>
      <c r="AEM619" s="103"/>
      <c r="AEN619" s="103"/>
      <c r="AEO619" s="103"/>
      <c r="AEP619" s="103"/>
      <c r="AEQ619" s="103"/>
      <c r="AER619" s="103"/>
      <c r="AES619" s="103"/>
      <c r="AET619" s="103"/>
      <c r="AEU619" s="103"/>
      <c r="AEV619" s="103"/>
      <c r="AEW619" s="103"/>
      <c r="AEX619" s="103"/>
      <c r="AEY619" s="103"/>
      <c r="AEZ619" s="103"/>
      <c r="AFA619" s="103"/>
      <c r="AFB619" s="103"/>
      <c r="AFC619" s="103"/>
      <c r="AFD619" s="103"/>
      <c r="AFE619" s="103"/>
      <c r="AFF619" s="103"/>
      <c r="AFG619" s="103"/>
      <c r="AFH619" s="103"/>
      <c r="AFI619" s="103"/>
      <c r="AFJ619" s="103"/>
      <c r="AFK619" s="103"/>
      <c r="AFL619" s="103"/>
      <c r="AFM619" s="103"/>
      <c r="AFN619" s="103"/>
      <c r="AFO619" s="103"/>
      <c r="AFP619" s="103"/>
      <c r="AFQ619" s="103"/>
      <c r="AFR619" s="103"/>
      <c r="AFS619" s="103"/>
      <c r="AFT619" s="103"/>
      <c r="AFU619" s="103"/>
      <c r="AFV619" s="103"/>
      <c r="AFW619" s="103"/>
      <c r="AFX619" s="103"/>
      <c r="AFY619" s="103"/>
      <c r="AFZ619" s="103"/>
      <c r="AGA619" s="103"/>
      <c r="AGB619" s="103"/>
      <c r="AGC619" s="103"/>
      <c r="AGD619" s="103"/>
      <c r="AGE619" s="103"/>
      <c r="AGF619" s="103"/>
      <c r="AGG619" s="103"/>
      <c r="AGH619" s="103"/>
      <c r="AGI619" s="103"/>
      <c r="AGJ619" s="103"/>
      <c r="AGK619" s="103"/>
      <c r="AGL619" s="103"/>
      <c r="AGM619" s="103"/>
      <c r="AGN619" s="103"/>
      <c r="AGO619" s="103"/>
      <c r="AGP619" s="103"/>
      <c r="AGQ619" s="103"/>
      <c r="AGR619" s="103"/>
      <c r="AGS619" s="103"/>
      <c r="AGT619" s="103"/>
      <c r="AGU619" s="103"/>
      <c r="AGV619" s="103"/>
      <c r="AGW619" s="103"/>
      <c r="AGX619" s="103"/>
      <c r="AGY619" s="103"/>
      <c r="AGZ619" s="103"/>
      <c r="AHA619" s="103"/>
      <c r="AHB619" s="103"/>
      <c r="AHC619" s="103"/>
      <c r="AHD619" s="103"/>
      <c r="AHE619" s="103"/>
      <c r="AHF619" s="103"/>
      <c r="AHG619" s="103"/>
      <c r="AHH619" s="103"/>
      <c r="AHI619" s="103"/>
      <c r="AHJ619" s="103"/>
      <c r="AHK619" s="103"/>
      <c r="AHL619" s="103"/>
      <c r="AHM619" s="103"/>
      <c r="AHN619" s="103"/>
      <c r="AHO619" s="103"/>
      <c r="AHP619" s="103"/>
      <c r="AHQ619" s="103"/>
      <c r="AHR619" s="103"/>
      <c r="AHS619" s="103"/>
      <c r="AHT619" s="103"/>
      <c r="AHU619" s="103"/>
      <c r="AHV619" s="103"/>
      <c r="AHW619" s="103"/>
      <c r="AHX619" s="103"/>
      <c r="AHY619" s="103"/>
      <c r="AHZ619" s="103"/>
      <c r="AIA619" s="103"/>
      <c r="AIB619" s="103"/>
      <c r="AIC619" s="103"/>
      <c r="AID619" s="103"/>
      <c r="AIE619" s="103"/>
      <c r="AIF619" s="103"/>
      <c r="AIG619" s="103"/>
      <c r="AIH619" s="103"/>
      <c r="AII619" s="103"/>
      <c r="AIJ619" s="103"/>
      <c r="AIK619" s="103"/>
      <c r="AIL619" s="103"/>
      <c r="AIM619" s="103"/>
      <c r="AIN619" s="103"/>
      <c r="AIO619" s="103"/>
      <c r="AIP619" s="103"/>
      <c r="AIQ619" s="103"/>
      <c r="AIR619" s="103"/>
      <c r="AIS619" s="103"/>
      <c r="AIT619" s="103"/>
      <c r="AIU619" s="103"/>
      <c r="AIV619" s="103"/>
      <c r="AIW619" s="103"/>
      <c r="AIX619" s="103"/>
      <c r="AIY619" s="103"/>
      <c r="AIZ619" s="103"/>
      <c r="AJA619" s="103"/>
      <c r="AJB619" s="103"/>
      <c r="AJC619" s="103"/>
      <c r="AJD619" s="103"/>
      <c r="AJE619" s="103"/>
      <c r="AJF619" s="103"/>
      <c r="AJG619" s="103"/>
      <c r="AJH619" s="103"/>
      <c r="AJI619" s="103"/>
      <c r="AJJ619" s="103"/>
      <c r="AJK619" s="103"/>
      <c r="AJL619" s="103"/>
      <c r="AJM619" s="103"/>
      <c r="AJN619" s="103"/>
      <c r="AJO619" s="103"/>
      <c r="AJP619" s="103"/>
      <c r="AJQ619" s="103"/>
      <c r="AJR619" s="103"/>
      <c r="AJS619" s="103"/>
      <c r="AJT619" s="103"/>
      <c r="AJU619" s="103"/>
      <c r="AJV619" s="103"/>
      <c r="AJW619" s="103"/>
      <c r="AJX619" s="103"/>
      <c r="AJY619" s="103"/>
      <c r="AJZ619" s="103"/>
      <c r="AKA619" s="103"/>
      <c r="AKB619" s="103"/>
      <c r="AKC619" s="103"/>
      <c r="AKD619" s="103"/>
      <c r="AKE619" s="103"/>
      <c r="AKF619" s="103"/>
      <c r="AKG619" s="103"/>
      <c r="AKH619" s="103"/>
      <c r="AKI619" s="103"/>
      <c r="AKJ619" s="103"/>
      <c r="AKK619" s="103"/>
      <c r="AKL619" s="103"/>
      <c r="AKM619" s="103"/>
      <c r="AKN619" s="103"/>
      <c r="AKO619" s="103"/>
      <c r="AKP619" s="103"/>
      <c r="AKQ619" s="103"/>
      <c r="AKR619" s="103"/>
      <c r="AKS619" s="103"/>
      <c r="AKT619" s="103"/>
      <c r="AKU619" s="103"/>
      <c r="AKV619" s="103"/>
      <c r="AKW619" s="103"/>
      <c r="AKX619" s="103"/>
      <c r="AKY619" s="103"/>
      <c r="AKZ619" s="103"/>
      <c r="ALA619" s="103"/>
      <c r="ALB619" s="103"/>
      <c r="ALC619" s="103"/>
      <c r="ALD619" s="103"/>
      <c r="ALE619" s="103"/>
      <c r="ALF619" s="103"/>
      <c r="ALG619" s="103"/>
      <c r="ALH619" s="103"/>
      <c r="ALI619" s="103"/>
      <c r="ALJ619" s="103"/>
      <c r="ALK619" s="103"/>
      <c r="ALL619" s="103"/>
      <c r="ALM619" s="103"/>
      <c r="ALN619" s="103"/>
      <c r="ALO619" s="103"/>
      <c r="ALP619" s="103"/>
      <c r="ALQ619" s="103"/>
      <c r="ALR619" s="103"/>
      <c r="ALS619" s="103"/>
      <c r="ALT619" s="103"/>
      <c r="ALU619" s="103"/>
      <c r="ALV619" s="103"/>
      <c r="ALW619" s="103"/>
      <c r="ALX619" s="103"/>
      <c r="ALY619" s="103"/>
      <c r="ALZ619" s="103"/>
      <c r="AMA619" s="103"/>
      <c r="AMB619" s="103"/>
      <c r="AMC619" s="103"/>
      <c r="AMD619" s="103"/>
      <c r="AME619" s="103"/>
      <c r="AMF619" s="103"/>
      <c r="AMG619" s="103"/>
      <c r="AMH619" s="103"/>
      <c r="AMI619" s="103"/>
      <c r="AMJ619" s="103"/>
      <c r="AMK619" s="103"/>
    </row>
    <row r="620" spans="1:1025">
      <c r="A620" s="103"/>
      <c r="B620" s="103"/>
      <c r="C620" s="103"/>
      <c r="D620" s="103"/>
      <c r="E620" s="230"/>
      <c r="F620" s="103"/>
      <c r="G620" s="103"/>
      <c r="H620" s="103"/>
      <c r="I620" s="103"/>
      <c r="J620" s="103"/>
      <c r="K620" s="103"/>
      <c r="L620" s="103"/>
      <c r="M620" s="103"/>
      <c r="N620" s="103"/>
      <c r="O620" s="103"/>
      <c r="P620" s="103"/>
      <c r="Q620" s="103"/>
      <c r="R620" s="103"/>
      <c r="S620" s="103"/>
      <c r="T620" s="103"/>
      <c r="U620" s="103"/>
      <c r="V620" s="103"/>
      <c r="W620" s="103"/>
      <c r="X620" s="103"/>
      <c r="Y620" s="103"/>
      <c r="Z620" s="103"/>
      <c r="AA620" s="103"/>
      <c r="AB620" s="103"/>
      <c r="AC620" s="103"/>
      <c r="AD620" s="103"/>
      <c r="AE620" s="103"/>
      <c r="AF620" s="103"/>
      <c r="AG620" s="103"/>
      <c r="AH620" s="103"/>
      <c r="AI620" s="103"/>
      <c r="AJ620" s="103"/>
      <c r="AK620" s="103"/>
      <c r="AL620" s="103"/>
      <c r="AM620" s="103"/>
      <c r="AN620" s="103"/>
      <c r="AO620" s="103"/>
      <c r="AP620" s="103"/>
      <c r="AQ620" s="103"/>
      <c r="AR620" s="103"/>
      <c r="AS620" s="103"/>
      <c r="AT620" s="103"/>
      <c r="AU620" s="103"/>
      <c r="AV620" s="103"/>
      <c r="AW620" s="103"/>
      <c r="AX620" s="103"/>
      <c r="AY620" s="103"/>
      <c r="AZ620" s="103"/>
      <c r="BA620" s="103"/>
      <c r="BB620" s="103"/>
      <c r="BC620" s="103"/>
      <c r="BD620" s="103"/>
      <c r="BE620" s="103"/>
      <c r="BF620" s="103"/>
      <c r="BG620" s="103"/>
      <c r="BH620" s="103"/>
      <c r="BI620" s="103"/>
      <c r="BJ620" s="103"/>
      <c r="BK620" s="103"/>
      <c r="BL620" s="103"/>
      <c r="BM620" s="103"/>
      <c r="BN620" s="103"/>
      <c r="BO620" s="103"/>
      <c r="BP620" s="103"/>
      <c r="BQ620" s="103"/>
      <c r="BR620" s="103"/>
      <c r="BS620" s="103"/>
      <c r="BT620" s="103"/>
      <c r="BU620" s="103"/>
      <c r="BV620" s="103"/>
      <c r="BW620" s="103"/>
      <c r="BX620" s="103"/>
      <c r="BY620" s="103"/>
      <c r="BZ620" s="103"/>
      <c r="CA620" s="103"/>
      <c r="CB620" s="103"/>
      <c r="CC620" s="103"/>
      <c r="CD620" s="103"/>
      <c r="CE620" s="103"/>
      <c r="CF620" s="103"/>
      <c r="CG620" s="103"/>
      <c r="CH620" s="103"/>
      <c r="CI620" s="103"/>
      <c r="CJ620" s="103"/>
      <c r="CK620" s="103"/>
      <c r="CL620" s="103"/>
      <c r="CM620" s="103"/>
      <c r="CN620" s="103"/>
      <c r="CO620" s="103"/>
      <c r="CP620" s="103"/>
      <c r="CQ620" s="103"/>
      <c r="CR620" s="103"/>
      <c r="CS620" s="103"/>
      <c r="CT620" s="103"/>
      <c r="CU620" s="103"/>
      <c r="CV620" s="103"/>
      <c r="CW620" s="103"/>
      <c r="CX620" s="103"/>
      <c r="CY620" s="103"/>
      <c r="CZ620" s="103"/>
      <c r="DA620" s="103"/>
      <c r="DB620" s="103"/>
      <c r="DC620" s="103"/>
      <c r="DD620" s="103"/>
      <c r="DE620" s="103"/>
      <c r="DF620" s="103"/>
      <c r="DG620" s="103"/>
      <c r="DH620" s="103"/>
      <c r="DI620" s="103"/>
      <c r="DJ620" s="103"/>
      <c r="DK620" s="103"/>
      <c r="DL620" s="103"/>
      <c r="DM620" s="103"/>
      <c r="DN620" s="103"/>
      <c r="DO620" s="103"/>
      <c r="DP620" s="103"/>
      <c r="DQ620" s="103"/>
      <c r="DR620" s="103"/>
      <c r="DS620" s="103"/>
      <c r="DT620" s="103"/>
      <c r="DU620" s="103"/>
      <c r="DV620" s="103"/>
      <c r="DW620" s="103"/>
      <c r="DX620" s="103"/>
      <c r="DY620" s="103"/>
      <c r="DZ620" s="103"/>
      <c r="EA620" s="103"/>
      <c r="EB620" s="103"/>
      <c r="EC620" s="103"/>
      <c r="ED620" s="103"/>
      <c r="EE620" s="103"/>
      <c r="EF620" s="103"/>
      <c r="EG620" s="103"/>
      <c r="EH620" s="103"/>
      <c r="EI620" s="103"/>
      <c r="EJ620" s="103"/>
      <c r="EK620" s="103"/>
      <c r="EL620" s="103"/>
      <c r="EM620" s="103"/>
      <c r="EN620" s="103"/>
      <c r="EO620" s="103"/>
      <c r="EP620" s="103"/>
      <c r="EQ620" s="103"/>
      <c r="ER620" s="103"/>
      <c r="ES620" s="103"/>
      <c r="ET620" s="103"/>
      <c r="EU620" s="103"/>
      <c r="EV620" s="103"/>
      <c r="EW620" s="103"/>
      <c r="EX620" s="103"/>
      <c r="EY620" s="103"/>
      <c r="EZ620" s="103"/>
      <c r="FA620" s="103"/>
      <c r="FB620" s="103"/>
      <c r="FC620" s="103"/>
      <c r="FD620" s="103"/>
      <c r="FE620" s="103"/>
      <c r="FF620" s="103"/>
      <c r="FG620" s="103"/>
      <c r="FH620" s="103"/>
      <c r="FI620" s="103"/>
      <c r="FJ620" s="103"/>
      <c r="FK620" s="103"/>
      <c r="FL620" s="103"/>
      <c r="FM620" s="103"/>
      <c r="FN620" s="103"/>
      <c r="FO620" s="103"/>
      <c r="FP620" s="103"/>
      <c r="FQ620" s="103"/>
      <c r="FR620" s="103"/>
      <c r="FS620" s="103"/>
      <c r="FT620" s="103"/>
      <c r="FU620" s="103"/>
      <c r="FV620" s="103"/>
      <c r="FW620" s="103"/>
      <c r="FX620" s="103"/>
      <c r="FY620" s="103"/>
      <c r="FZ620" s="103"/>
      <c r="GA620" s="103"/>
      <c r="GB620" s="103"/>
      <c r="GC620" s="103"/>
      <c r="GD620" s="103"/>
      <c r="GE620" s="103"/>
      <c r="GF620" s="103"/>
      <c r="GG620" s="103"/>
      <c r="GH620" s="103"/>
      <c r="GI620" s="103"/>
      <c r="GJ620" s="103"/>
      <c r="GK620" s="103"/>
      <c r="GL620" s="103"/>
      <c r="GM620" s="103"/>
      <c r="GN620" s="103"/>
      <c r="GO620" s="103"/>
      <c r="GP620" s="103"/>
      <c r="GQ620" s="103"/>
      <c r="GR620" s="103"/>
      <c r="GS620" s="103"/>
      <c r="GT620" s="103"/>
      <c r="GU620" s="103"/>
      <c r="GV620" s="103"/>
      <c r="GW620" s="103"/>
      <c r="GX620" s="103"/>
      <c r="GY620" s="103"/>
      <c r="GZ620" s="103"/>
      <c r="HA620" s="103"/>
      <c r="HB620" s="103"/>
      <c r="HC620" s="103"/>
      <c r="HD620" s="103"/>
      <c r="HE620" s="103"/>
      <c r="HF620" s="103"/>
      <c r="HG620" s="103"/>
      <c r="HH620" s="103"/>
      <c r="HI620" s="103"/>
      <c r="HJ620" s="103"/>
      <c r="HK620" s="103"/>
      <c r="HL620" s="103"/>
      <c r="HM620" s="103"/>
      <c r="HN620" s="103"/>
      <c r="HO620" s="103"/>
      <c r="HP620" s="103"/>
      <c r="HQ620" s="103"/>
      <c r="HR620" s="103"/>
      <c r="HS620" s="103"/>
      <c r="HT620" s="103"/>
      <c r="HU620" s="103"/>
      <c r="HV620" s="103"/>
      <c r="HW620" s="103"/>
      <c r="HX620" s="103"/>
      <c r="HY620" s="103"/>
      <c r="HZ620" s="103"/>
      <c r="IA620" s="103"/>
      <c r="IB620" s="103"/>
      <c r="IC620" s="103"/>
      <c r="ID620" s="103"/>
      <c r="IE620" s="103"/>
      <c r="IF620" s="103"/>
      <c r="IG620" s="103"/>
      <c r="IH620" s="103"/>
      <c r="II620" s="103"/>
      <c r="IJ620" s="103"/>
      <c r="IK620" s="103"/>
      <c r="IL620" s="103"/>
      <c r="IM620" s="103"/>
      <c r="IN620" s="103"/>
      <c r="IO620" s="103"/>
      <c r="IP620" s="103"/>
      <c r="IQ620" s="103"/>
      <c r="IR620" s="103"/>
      <c r="IS620" s="103"/>
      <c r="IT620" s="103"/>
      <c r="IU620" s="103"/>
      <c r="IV620" s="103"/>
      <c r="IW620" s="103"/>
      <c r="IX620" s="103"/>
      <c r="IY620" s="103"/>
      <c r="IZ620" s="103"/>
      <c r="JA620" s="103"/>
      <c r="JB620" s="103"/>
      <c r="JC620" s="103"/>
      <c r="JD620" s="103"/>
      <c r="JE620" s="103"/>
      <c r="JF620" s="103"/>
      <c r="JG620" s="103"/>
      <c r="JH620" s="103"/>
      <c r="JI620" s="103"/>
      <c r="JJ620" s="103"/>
      <c r="JK620" s="103"/>
      <c r="JL620" s="103"/>
      <c r="JM620" s="103"/>
      <c r="JN620" s="103"/>
      <c r="JO620" s="103"/>
      <c r="JP620" s="103"/>
      <c r="JQ620" s="103"/>
      <c r="JR620" s="103"/>
      <c r="JS620" s="103"/>
      <c r="JT620" s="103"/>
      <c r="JU620" s="103"/>
      <c r="JV620" s="103"/>
      <c r="JW620" s="103"/>
      <c r="JX620" s="103"/>
      <c r="JY620" s="103"/>
      <c r="JZ620" s="103"/>
      <c r="KA620" s="103"/>
      <c r="KB620" s="103"/>
      <c r="KC620" s="103"/>
      <c r="KD620" s="103"/>
      <c r="KE620" s="103"/>
      <c r="KF620" s="103"/>
      <c r="KG620" s="103"/>
      <c r="KH620" s="103"/>
      <c r="KI620" s="103"/>
      <c r="KJ620" s="103"/>
      <c r="KK620" s="103"/>
      <c r="KL620" s="103"/>
      <c r="KM620" s="103"/>
      <c r="KN620" s="103"/>
      <c r="KO620" s="103"/>
      <c r="KP620" s="103"/>
      <c r="KQ620" s="103"/>
      <c r="KR620" s="103"/>
      <c r="KS620" s="103"/>
      <c r="KT620" s="103"/>
      <c r="KU620" s="103"/>
      <c r="KV620" s="103"/>
      <c r="KW620" s="103"/>
      <c r="KX620" s="103"/>
      <c r="KY620" s="103"/>
      <c r="KZ620" s="103"/>
      <c r="LA620" s="103"/>
      <c r="LB620" s="103"/>
      <c r="LC620" s="103"/>
      <c r="LD620" s="103"/>
      <c r="LE620" s="103"/>
      <c r="LF620" s="103"/>
      <c r="LG620" s="103"/>
      <c r="LH620" s="103"/>
      <c r="LI620" s="103"/>
      <c r="LJ620" s="103"/>
      <c r="LK620" s="103"/>
      <c r="LL620" s="103"/>
      <c r="LM620" s="103"/>
      <c r="LN620" s="103"/>
      <c r="LO620" s="103"/>
      <c r="LP620" s="103"/>
      <c r="LQ620" s="103"/>
      <c r="LR620" s="103"/>
      <c r="LS620" s="103"/>
      <c r="LT620" s="103"/>
      <c r="LU620" s="103"/>
      <c r="LV620" s="103"/>
      <c r="LW620" s="103"/>
      <c r="LX620" s="103"/>
      <c r="LY620" s="103"/>
      <c r="LZ620" s="103"/>
      <c r="MA620" s="103"/>
      <c r="MB620" s="103"/>
      <c r="MC620" s="103"/>
      <c r="MD620" s="103"/>
      <c r="ME620" s="103"/>
      <c r="MF620" s="103"/>
      <c r="MG620" s="103"/>
      <c r="MH620" s="103"/>
      <c r="MI620" s="103"/>
      <c r="MJ620" s="103"/>
      <c r="MK620" s="103"/>
      <c r="ML620" s="103"/>
      <c r="MM620" s="103"/>
      <c r="MN620" s="103"/>
      <c r="MO620" s="103"/>
      <c r="MP620" s="103"/>
      <c r="MQ620" s="103"/>
      <c r="MR620" s="103"/>
      <c r="MS620" s="103"/>
      <c r="MT620" s="103"/>
      <c r="MU620" s="103"/>
      <c r="MV620" s="103"/>
      <c r="MW620" s="103"/>
      <c r="MX620" s="103"/>
      <c r="MY620" s="103"/>
      <c r="MZ620" s="103"/>
      <c r="NA620" s="103"/>
      <c r="NB620" s="103"/>
      <c r="NC620" s="103"/>
      <c r="ND620" s="103"/>
      <c r="NE620" s="103"/>
      <c r="NF620" s="103"/>
      <c r="NG620" s="103"/>
      <c r="NH620" s="103"/>
      <c r="NI620" s="103"/>
      <c r="NJ620" s="103"/>
      <c r="NK620" s="103"/>
      <c r="NL620" s="103"/>
      <c r="NM620" s="103"/>
      <c r="NN620" s="103"/>
      <c r="NO620" s="103"/>
      <c r="NP620" s="103"/>
      <c r="NQ620" s="103"/>
      <c r="NR620" s="103"/>
      <c r="NS620" s="103"/>
      <c r="NT620" s="103"/>
      <c r="NU620" s="103"/>
      <c r="NV620" s="103"/>
      <c r="NW620" s="103"/>
      <c r="NX620" s="103"/>
      <c r="NY620" s="103"/>
      <c r="NZ620" s="103"/>
      <c r="OA620" s="103"/>
      <c r="OB620" s="103"/>
      <c r="OC620" s="103"/>
      <c r="OD620" s="103"/>
      <c r="OE620" s="103"/>
      <c r="OF620" s="103"/>
      <c r="OG620" s="103"/>
      <c r="OH620" s="103"/>
      <c r="OI620" s="103"/>
      <c r="OJ620" s="103"/>
      <c r="OK620" s="103"/>
      <c r="OL620" s="103"/>
      <c r="OM620" s="103"/>
      <c r="ON620" s="103"/>
      <c r="OO620" s="103"/>
      <c r="OP620" s="103"/>
      <c r="OQ620" s="103"/>
      <c r="OR620" s="103"/>
      <c r="OS620" s="103"/>
      <c r="OT620" s="103"/>
      <c r="OU620" s="103"/>
      <c r="OV620" s="103"/>
      <c r="OW620" s="103"/>
      <c r="OX620" s="103"/>
      <c r="OY620" s="103"/>
      <c r="OZ620" s="103"/>
      <c r="PA620" s="103"/>
      <c r="PB620" s="103"/>
      <c r="PC620" s="103"/>
      <c r="PD620" s="103"/>
      <c r="PE620" s="103"/>
      <c r="PF620" s="103"/>
      <c r="PG620" s="103"/>
      <c r="PH620" s="103"/>
      <c r="PI620" s="103"/>
      <c r="PJ620" s="103"/>
      <c r="PK620" s="103"/>
      <c r="PL620" s="103"/>
      <c r="PM620" s="103"/>
      <c r="PN620" s="103"/>
      <c r="PO620" s="103"/>
      <c r="PP620" s="103"/>
      <c r="PQ620" s="103"/>
      <c r="PR620" s="103"/>
      <c r="PS620" s="103"/>
      <c r="PT620" s="103"/>
      <c r="PU620" s="103"/>
      <c r="PV620" s="103"/>
      <c r="PW620" s="103"/>
      <c r="PX620" s="103"/>
      <c r="PY620" s="103"/>
      <c r="PZ620" s="103"/>
      <c r="QA620" s="103"/>
      <c r="QB620" s="103"/>
      <c r="QC620" s="103"/>
      <c r="QD620" s="103"/>
      <c r="QE620" s="103"/>
      <c r="QF620" s="103"/>
      <c r="QG620" s="103"/>
      <c r="QH620" s="103"/>
      <c r="QI620" s="103"/>
      <c r="QJ620" s="103"/>
      <c r="QK620" s="103"/>
      <c r="QL620" s="103"/>
      <c r="QM620" s="103"/>
      <c r="QN620" s="103"/>
      <c r="QO620" s="103"/>
      <c r="QP620" s="103"/>
      <c r="QQ620" s="103"/>
      <c r="QR620" s="103"/>
      <c r="QS620" s="103"/>
      <c r="QT620" s="103"/>
      <c r="QU620" s="103"/>
      <c r="QV620" s="103"/>
      <c r="QW620" s="103"/>
      <c r="QX620" s="103"/>
      <c r="QY620" s="103"/>
      <c r="QZ620" s="103"/>
      <c r="RA620" s="103"/>
      <c r="RB620" s="103"/>
      <c r="RC620" s="103"/>
      <c r="RD620" s="103"/>
      <c r="RE620" s="103"/>
      <c r="RF620" s="103"/>
      <c r="RG620" s="103"/>
      <c r="RH620" s="103"/>
      <c r="RI620" s="103"/>
      <c r="RJ620" s="103"/>
      <c r="RK620" s="103"/>
      <c r="RL620" s="103"/>
      <c r="RM620" s="103"/>
      <c r="RN620" s="103"/>
      <c r="RO620" s="103"/>
      <c r="RP620" s="103"/>
      <c r="RQ620" s="103"/>
      <c r="RR620" s="103"/>
      <c r="RS620" s="103"/>
      <c r="RT620" s="103"/>
      <c r="RU620" s="103"/>
      <c r="RV620" s="103"/>
      <c r="RW620" s="103"/>
      <c r="RX620" s="103"/>
      <c r="RY620" s="103"/>
      <c r="RZ620" s="103"/>
      <c r="SA620" s="103"/>
      <c r="SB620" s="103"/>
      <c r="SC620" s="103"/>
      <c r="SD620" s="103"/>
      <c r="SE620" s="103"/>
      <c r="SF620" s="103"/>
      <c r="SG620" s="103"/>
      <c r="SH620" s="103"/>
      <c r="SI620" s="103"/>
      <c r="SJ620" s="103"/>
      <c r="SK620" s="103"/>
      <c r="SL620" s="103"/>
      <c r="SM620" s="103"/>
      <c r="SN620" s="103"/>
      <c r="SO620" s="103"/>
      <c r="SP620" s="103"/>
      <c r="SQ620" s="103"/>
      <c r="SR620" s="103"/>
      <c r="SS620" s="103"/>
      <c r="ST620" s="103"/>
      <c r="SU620" s="103"/>
      <c r="SV620" s="103"/>
      <c r="SW620" s="103"/>
      <c r="SX620" s="103"/>
      <c r="SY620" s="103"/>
      <c r="SZ620" s="103"/>
      <c r="TA620" s="103"/>
      <c r="TB620" s="103"/>
      <c r="TC620" s="103"/>
      <c r="TD620" s="103"/>
      <c r="TE620" s="103"/>
      <c r="TF620" s="103"/>
      <c r="TG620" s="103"/>
      <c r="TH620" s="103"/>
      <c r="TI620" s="103"/>
      <c r="TJ620" s="103"/>
      <c r="TK620" s="103"/>
      <c r="TL620" s="103"/>
      <c r="TM620" s="103"/>
      <c r="TN620" s="103"/>
      <c r="TO620" s="103"/>
      <c r="TP620" s="103"/>
      <c r="TQ620" s="103"/>
      <c r="TR620" s="103"/>
      <c r="TS620" s="103"/>
      <c r="TT620" s="103"/>
      <c r="TU620" s="103"/>
      <c r="TV620" s="103"/>
      <c r="TW620" s="103"/>
      <c r="TX620" s="103"/>
      <c r="TY620" s="103"/>
      <c r="TZ620" s="103"/>
      <c r="UA620" s="103"/>
      <c r="UB620" s="103"/>
      <c r="UC620" s="103"/>
      <c r="UD620" s="103"/>
      <c r="UE620" s="103"/>
      <c r="UF620" s="103"/>
      <c r="UG620" s="103"/>
      <c r="UH620" s="103"/>
      <c r="UI620" s="103"/>
      <c r="UJ620" s="103"/>
      <c r="UK620" s="103"/>
      <c r="UL620" s="103"/>
      <c r="UM620" s="103"/>
      <c r="UN620" s="103"/>
      <c r="UO620" s="103"/>
      <c r="UP620" s="103"/>
      <c r="UQ620" s="103"/>
      <c r="UR620" s="103"/>
      <c r="US620" s="103"/>
      <c r="UT620" s="103"/>
      <c r="UU620" s="103"/>
      <c r="UV620" s="103"/>
      <c r="UW620" s="103"/>
      <c r="UX620" s="103"/>
      <c r="UY620" s="103"/>
      <c r="UZ620" s="103"/>
      <c r="VA620" s="103"/>
      <c r="VB620" s="103"/>
      <c r="VC620" s="103"/>
      <c r="VD620" s="103"/>
      <c r="VE620" s="103"/>
      <c r="VF620" s="103"/>
      <c r="VG620" s="103"/>
      <c r="VH620" s="103"/>
      <c r="VI620" s="103"/>
      <c r="VJ620" s="103"/>
      <c r="VK620" s="103"/>
      <c r="VL620" s="103"/>
      <c r="VM620" s="103"/>
      <c r="VN620" s="103"/>
      <c r="VO620" s="103"/>
      <c r="VP620" s="103"/>
      <c r="VQ620" s="103"/>
      <c r="VR620" s="103"/>
      <c r="VS620" s="103"/>
      <c r="VT620" s="103"/>
      <c r="VU620" s="103"/>
      <c r="VV620" s="103"/>
      <c r="VW620" s="103"/>
      <c r="VX620" s="103"/>
      <c r="VY620" s="103"/>
      <c r="VZ620" s="103"/>
      <c r="WA620" s="103"/>
      <c r="WB620" s="103"/>
      <c r="WC620" s="103"/>
      <c r="WD620" s="103"/>
      <c r="WE620" s="103"/>
      <c r="WF620" s="103"/>
      <c r="WG620" s="103"/>
      <c r="WH620" s="103"/>
      <c r="WI620" s="103"/>
      <c r="WJ620" s="103"/>
      <c r="WK620" s="103"/>
      <c r="WL620" s="103"/>
      <c r="WM620" s="103"/>
      <c r="WN620" s="103"/>
      <c r="WO620" s="103"/>
      <c r="WP620" s="103"/>
      <c r="WQ620" s="103"/>
      <c r="WR620" s="103"/>
      <c r="WS620" s="103"/>
      <c r="WT620" s="103"/>
      <c r="WU620" s="103"/>
      <c r="WV620" s="103"/>
      <c r="WW620" s="103"/>
      <c r="WX620" s="103"/>
      <c r="WY620" s="103"/>
      <c r="WZ620" s="103"/>
      <c r="XA620" s="103"/>
      <c r="XB620" s="103"/>
      <c r="XC620" s="103"/>
      <c r="XD620" s="103"/>
      <c r="XE620" s="103"/>
      <c r="XF620" s="103"/>
      <c r="XG620" s="103"/>
      <c r="XH620" s="103"/>
      <c r="XI620" s="103"/>
      <c r="XJ620" s="103"/>
      <c r="XK620" s="103"/>
      <c r="XL620" s="103"/>
      <c r="XM620" s="103"/>
      <c r="XN620" s="103"/>
      <c r="XO620" s="103"/>
      <c r="XP620" s="103"/>
      <c r="XQ620" s="103"/>
      <c r="XR620" s="103"/>
      <c r="XS620" s="103"/>
      <c r="XT620" s="103"/>
      <c r="XU620" s="103"/>
      <c r="XV620" s="103"/>
      <c r="XW620" s="103"/>
      <c r="XX620" s="103"/>
      <c r="XY620" s="103"/>
      <c r="XZ620" s="103"/>
      <c r="YA620" s="103"/>
      <c r="YB620" s="103"/>
      <c r="YC620" s="103"/>
      <c r="YD620" s="103"/>
      <c r="YE620" s="103"/>
      <c r="YF620" s="103"/>
      <c r="YG620" s="103"/>
      <c r="YH620" s="103"/>
      <c r="YI620" s="103"/>
      <c r="YJ620" s="103"/>
      <c r="YK620" s="103"/>
      <c r="YL620" s="103"/>
      <c r="YM620" s="103"/>
      <c r="YN620" s="103"/>
      <c r="YO620" s="103"/>
      <c r="YP620" s="103"/>
      <c r="YQ620" s="103"/>
      <c r="YR620" s="103"/>
      <c r="YS620" s="103"/>
      <c r="YT620" s="103"/>
      <c r="YU620" s="103"/>
      <c r="YV620" s="103"/>
      <c r="YW620" s="103"/>
      <c r="YX620" s="103"/>
      <c r="YY620" s="103"/>
      <c r="YZ620" s="103"/>
      <c r="ZA620" s="103"/>
      <c r="ZB620" s="103"/>
      <c r="ZC620" s="103"/>
      <c r="ZD620" s="103"/>
      <c r="ZE620" s="103"/>
      <c r="ZF620" s="103"/>
      <c r="ZG620" s="103"/>
      <c r="ZH620" s="103"/>
      <c r="ZI620" s="103"/>
      <c r="ZJ620" s="103"/>
      <c r="ZK620" s="103"/>
      <c r="ZL620" s="103"/>
      <c r="ZM620" s="103"/>
      <c r="ZN620" s="103"/>
      <c r="ZO620" s="103"/>
      <c r="ZP620" s="103"/>
      <c r="ZQ620" s="103"/>
      <c r="ZR620" s="103"/>
      <c r="ZS620" s="103"/>
      <c r="ZT620" s="103"/>
      <c r="ZU620" s="103"/>
      <c r="ZV620" s="103"/>
      <c r="ZW620" s="103"/>
      <c r="ZX620" s="103"/>
      <c r="ZY620" s="103"/>
      <c r="ZZ620" s="103"/>
      <c r="AAA620" s="103"/>
      <c r="AAB620" s="103"/>
      <c r="AAC620" s="103"/>
      <c r="AAD620" s="103"/>
      <c r="AAE620" s="103"/>
      <c r="AAF620" s="103"/>
      <c r="AAG620" s="103"/>
      <c r="AAH620" s="103"/>
      <c r="AAI620" s="103"/>
      <c r="AAJ620" s="103"/>
      <c r="AAK620" s="103"/>
      <c r="AAL620" s="103"/>
      <c r="AAM620" s="103"/>
      <c r="AAN620" s="103"/>
      <c r="AAO620" s="103"/>
      <c r="AAP620" s="103"/>
      <c r="AAQ620" s="103"/>
      <c r="AAR620" s="103"/>
      <c r="AAS620" s="103"/>
      <c r="AAT620" s="103"/>
      <c r="AAU620" s="103"/>
      <c r="AAV620" s="103"/>
      <c r="AAW620" s="103"/>
      <c r="AAX620" s="103"/>
      <c r="AAY620" s="103"/>
      <c r="AAZ620" s="103"/>
      <c r="ABA620" s="103"/>
      <c r="ABB620" s="103"/>
      <c r="ABC620" s="103"/>
      <c r="ABD620" s="103"/>
      <c r="ABE620" s="103"/>
      <c r="ABF620" s="103"/>
      <c r="ABG620" s="103"/>
      <c r="ABH620" s="103"/>
      <c r="ABI620" s="103"/>
      <c r="ABJ620" s="103"/>
      <c r="ABK620" s="103"/>
      <c r="ABL620" s="103"/>
      <c r="ABM620" s="103"/>
      <c r="ABN620" s="103"/>
      <c r="ABO620" s="103"/>
      <c r="ABP620" s="103"/>
      <c r="ABQ620" s="103"/>
      <c r="ABR620" s="103"/>
      <c r="ABS620" s="103"/>
      <c r="ABT620" s="103"/>
      <c r="ABU620" s="103"/>
      <c r="ABV620" s="103"/>
      <c r="ABW620" s="103"/>
      <c r="ABX620" s="103"/>
      <c r="ABY620" s="103"/>
      <c r="ABZ620" s="103"/>
      <c r="ACA620" s="103"/>
      <c r="ACB620" s="103"/>
      <c r="ACC620" s="103"/>
      <c r="ACD620" s="103"/>
      <c r="ACE620" s="103"/>
      <c r="ACF620" s="103"/>
      <c r="ACG620" s="103"/>
      <c r="ACH620" s="103"/>
      <c r="ACI620" s="103"/>
      <c r="ACJ620" s="103"/>
      <c r="ACK620" s="103"/>
      <c r="ACL620" s="103"/>
      <c r="ACM620" s="103"/>
      <c r="ACN620" s="103"/>
      <c r="ACO620" s="103"/>
      <c r="ACP620" s="103"/>
      <c r="ACQ620" s="103"/>
      <c r="ACR620" s="103"/>
      <c r="ACS620" s="103"/>
      <c r="ACT620" s="103"/>
      <c r="ACU620" s="103"/>
      <c r="ACV620" s="103"/>
      <c r="ACW620" s="103"/>
      <c r="ACX620" s="103"/>
      <c r="ACY620" s="103"/>
      <c r="ACZ620" s="103"/>
      <c r="ADA620" s="103"/>
      <c r="ADB620" s="103"/>
      <c r="ADC620" s="103"/>
      <c r="ADD620" s="103"/>
      <c r="ADE620" s="103"/>
      <c r="ADF620" s="103"/>
      <c r="ADG620" s="103"/>
      <c r="ADH620" s="103"/>
      <c r="ADI620" s="103"/>
      <c r="ADJ620" s="103"/>
      <c r="ADK620" s="103"/>
      <c r="ADL620" s="103"/>
      <c r="ADM620" s="103"/>
      <c r="ADN620" s="103"/>
      <c r="ADO620" s="103"/>
      <c r="ADP620" s="103"/>
      <c r="ADQ620" s="103"/>
      <c r="ADR620" s="103"/>
      <c r="ADS620" s="103"/>
      <c r="ADT620" s="103"/>
      <c r="ADU620" s="103"/>
      <c r="ADV620" s="103"/>
      <c r="ADW620" s="103"/>
      <c r="ADX620" s="103"/>
      <c r="ADY620" s="103"/>
      <c r="ADZ620" s="103"/>
      <c r="AEA620" s="103"/>
      <c r="AEB620" s="103"/>
      <c r="AEC620" s="103"/>
      <c r="AED620" s="103"/>
      <c r="AEE620" s="103"/>
      <c r="AEF620" s="103"/>
      <c r="AEG620" s="103"/>
      <c r="AEH620" s="103"/>
      <c r="AEI620" s="103"/>
      <c r="AEJ620" s="103"/>
      <c r="AEK620" s="103"/>
      <c r="AEL620" s="103"/>
      <c r="AEM620" s="103"/>
      <c r="AEN620" s="103"/>
      <c r="AEO620" s="103"/>
      <c r="AEP620" s="103"/>
      <c r="AEQ620" s="103"/>
      <c r="AER620" s="103"/>
      <c r="AES620" s="103"/>
      <c r="AET620" s="103"/>
      <c r="AEU620" s="103"/>
      <c r="AEV620" s="103"/>
      <c r="AEW620" s="103"/>
      <c r="AEX620" s="103"/>
      <c r="AEY620" s="103"/>
      <c r="AEZ620" s="103"/>
      <c r="AFA620" s="103"/>
      <c r="AFB620" s="103"/>
      <c r="AFC620" s="103"/>
      <c r="AFD620" s="103"/>
      <c r="AFE620" s="103"/>
      <c r="AFF620" s="103"/>
      <c r="AFG620" s="103"/>
      <c r="AFH620" s="103"/>
      <c r="AFI620" s="103"/>
      <c r="AFJ620" s="103"/>
      <c r="AFK620" s="103"/>
      <c r="AFL620" s="103"/>
      <c r="AFM620" s="103"/>
      <c r="AFN620" s="103"/>
      <c r="AFO620" s="103"/>
      <c r="AFP620" s="103"/>
      <c r="AFQ620" s="103"/>
      <c r="AFR620" s="103"/>
      <c r="AFS620" s="103"/>
      <c r="AFT620" s="103"/>
      <c r="AFU620" s="103"/>
      <c r="AFV620" s="103"/>
      <c r="AFW620" s="103"/>
      <c r="AFX620" s="103"/>
      <c r="AFY620" s="103"/>
      <c r="AFZ620" s="103"/>
      <c r="AGA620" s="103"/>
      <c r="AGB620" s="103"/>
      <c r="AGC620" s="103"/>
      <c r="AGD620" s="103"/>
      <c r="AGE620" s="103"/>
      <c r="AGF620" s="103"/>
      <c r="AGG620" s="103"/>
      <c r="AGH620" s="103"/>
      <c r="AGI620" s="103"/>
      <c r="AGJ620" s="103"/>
      <c r="AGK620" s="103"/>
      <c r="AGL620" s="103"/>
      <c r="AGM620" s="103"/>
      <c r="AGN620" s="103"/>
      <c r="AGO620" s="103"/>
      <c r="AGP620" s="103"/>
      <c r="AGQ620" s="103"/>
      <c r="AGR620" s="103"/>
      <c r="AGS620" s="103"/>
      <c r="AGT620" s="103"/>
      <c r="AGU620" s="103"/>
      <c r="AGV620" s="103"/>
      <c r="AGW620" s="103"/>
      <c r="AGX620" s="103"/>
      <c r="AGY620" s="103"/>
      <c r="AGZ620" s="103"/>
      <c r="AHA620" s="103"/>
      <c r="AHB620" s="103"/>
      <c r="AHC620" s="103"/>
      <c r="AHD620" s="103"/>
      <c r="AHE620" s="103"/>
      <c r="AHF620" s="103"/>
      <c r="AHG620" s="103"/>
      <c r="AHH620" s="103"/>
      <c r="AHI620" s="103"/>
      <c r="AHJ620" s="103"/>
      <c r="AHK620" s="103"/>
      <c r="AHL620" s="103"/>
      <c r="AHM620" s="103"/>
      <c r="AHN620" s="103"/>
      <c r="AHO620" s="103"/>
      <c r="AHP620" s="103"/>
      <c r="AHQ620" s="103"/>
      <c r="AHR620" s="103"/>
      <c r="AHS620" s="103"/>
      <c r="AHT620" s="103"/>
      <c r="AHU620" s="103"/>
      <c r="AHV620" s="103"/>
      <c r="AHW620" s="103"/>
      <c r="AHX620" s="103"/>
      <c r="AHY620" s="103"/>
      <c r="AHZ620" s="103"/>
      <c r="AIA620" s="103"/>
      <c r="AIB620" s="103"/>
      <c r="AIC620" s="103"/>
      <c r="AID620" s="103"/>
      <c r="AIE620" s="103"/>
      <c r="AIF620" s="103"/>
      <c r="AIG620" s="103"/>
      <c r="AIH620" s="103"/>
      <c r="AII620" s="103"/>
      <c r="AIJ620" s="103"/>
      <c r="AIK620" s="103"/>
      <c r="AIL620" s="103"/>
      <c r="AIM620" s="103"/>
      <c r="AIN620" s="103"/>
      <c r="AIO620" s="103"/>
      <c r="AIP620" s="103"/>
      <c r="AIQ620" s="103"/>
      <c r="AIR620" s="103"/>
      <c r="AIS620" s="103"/>
      <c r="AIT620" s="103"/>
      <c r="AIU620" s="103"/>
      <c r="AIV620" s="103"/>
      <c r="AIW620" s="103"/>
      <c r="AIX620" s="103"/>
      <c r="AIY620" s="103"/>
      <c r="AIZ620" s="103"/>
      <c r="AJA620" s="103"/>
      <c r="AJB620" s="103"/>
      <c r="AJC620" s="103"/>
      <c r="AJD620" s="103"/>
      <c r="AJE620" s="103"/>
      <c r="AJF620" s="103"/>
      <c r="AJG620" s="103"/>
      <c r="AJH620" s="103"/>
      <c r="AJI620" s="103"/>
      <c r="AJJ620" s="103"/>
      <c r="AJK620" s="103"/>
      <c r="AJL620" s="103"/>
      <c r="AJM620" s="103"/>
      <c r="AJN620" s="103"/>
      <c r="AJO620" s="103"/>
      <c r="AJP620" s="103"/>
      <c r="AJQ620" s="103"/>
      <c r="AJR620" s="103"/>
      <c r="AJS620" s="103"/>
      <c r="AJT620" s="103"/>
      <c r="AJU620" s="103"/>
      <c r="AJV620" s="103"/>
      <c r="AJW620" s="103"/>
      <c r="AJX620" s="103"/>
      <c r="AJY620" s="103"/>
      <c r="AJZ620" s="103"/>
      <c r="AKA620" s="103"/>
      <c r="AKB620" s="103"/>
      <c r="AKC620" s="103"/>
      <c r="AKD620" s="103"/>
      <c r="AKE620" s="103"/>
      <c r="AKF620" s="103"/>
      <c r="AKG620" s="103"/>
      <c r="AKH620" s="103"/>
      <c r="AKI620" s="103"/>
      <c r="AKJ620" s="103"/>
      <c r="AKK620" s="103"/>
      <c r="AKL620" s="103"/>
      <c r="AKM620" s="103"/>
      <c r="AKN620" s="103"/>
      <c r="AKO620" s="103"/>
      <c r="AKP620" s="103"/>
      <c r="AKQ620" s="103"/>
      <c r="AKR620" s="103"/>
      <c r="AKS620" s="103"/>
      <c r="AKT620" s="103"/>
      <c r="AKU620" s="103"/>
      <c r="AKV620" s="103"/>
      <c r="AKW620" s="103"/>
      <c r="AKX620" s="103"/>
      <c r="AKY620" s="103"/>
      <c r="AKZ620" s="103"/>
      <c r="ALA620" s="103"/>
      <c r="ALB620" s="103"/>
      <c r="ALC620" s="103"/>
      <c r="ALD620" s="103"/>
      <c r="ALE620" s="103"/>
      <c r="ALF620" s="103"/>
      <c r="ALG620" s="103"/>
      <c r="ALH620" s="103"/>
      <c r="ALI620" s="103"/>
      <c r="ALJ620" s="103"/>
      <c r="ALK620" s="103"/>
      <c r="ALL620" s="103"/>
      <c r="ALM620" s="103"/>
      <c r="ALN620" s="103"/>
      <c r="ALO620" s="103"/>
      <c r="ALP620" s="103"/>
      <c r="ALQ620" s="103"/>
      <c r="ALR620" s="103"/>
      <c r="ALS620" s="103"/>
      <c r="ALT620" s="103"/>
      <c r="ALU620" s="103"/>
      <c r="ALV620" s="103"/>
      <c r="ALW620" s="103"/>
      <c r="ALX620" s="103"/>
      <c r="ALY620" s="103"/>
      <c r="ALZ620" s="103"/>
      <c r="AMA620" s="103"/>
      <c r="AMB620" s="103"/>
      <c r="AMC620" s="103"/>
      <c r="AMD620" s="103"/>
      <c r="AME620" s="103"/>
      <c r="AMF620" s="103"/>
      <c r="AMG620" s="103"/>
      <c r="AMH620" s="103"/>
      <c r="AMI620" s="103"/>
      <c r="AMJ620" s="103"/>
      <c r="AMK620" s="103"/>
    </row>
    <row r="621" spans="1:1025">
      <c r="A621" s="103"/>
      <c r="B621" s="103"/>
      <c r="C621" s="103"/>
      <c r="D621" s="103"/>
      <c r="E621" s="230"/>
      <c r="F621" s="103"/>
      <c r="G621" s="103"/>
      <c r="H621" s="103"/>
      <c r="I621" s="103"/>
      <c r="J621" s="103"/>
      <c r="K621" s="103"/>
      <c r="L621" s="103"/>
      <c r="M621" s="103"/>
      <c r="N621" s="103"/>
      <c r="O621" s="103"/>
      <c r="P621" s="103"/>
      <c r="Q621" s="103"/>
      <c r="R621" s="103"/>
      <c r="S621" s="103"/>
      <c r="T621" s="103"/>
      <c r="U621" s="103"/>
      <c r="V621" s="103"/>
      <c r="W621" s="103"/>
      <c r="X621" s="103"/>
      <c r="Y621" s="103"/>
      <c r="Z621" s="103"/>
      <c r="AA621" s="103"/>
      <c r="AB621" s="103"/>
      <c r="AC621" s="103"/>
      <c r="AD621" s="103"/>
      <c r="AE621" s="103"/>
      <c r="AF621" s="103"/>
      <c r="AG621" s="103"/>
      <c r="AH621" s="103"/>
      <c r="AI621" s="103"/>
      <c r="AJ621" s="103"/>
      <c r="AK621" s="103"/>
      <c r="AL621" s="103"/>
      <c r="AM621" s="103"/>
      <c r="AN621" s="103"/>
      <c r="AO621" s="103"/>
      <c r="AP621" s="103"/>
      <c r="AQ621" s="103"/>
      <c r="AR621" s="103"/>
      <c r="AS621" s="103"/>
      <c r="AT621" s="103"/>
      <c r="AU621" s="103"/>
      <c r="AV621" s="103"/>
      <c r="AW621" s="103"/>
      <c r="AX621" s="103"/>
      <c r="AY621" s="103"/>
      <c r="AZ621" s="103"/>
      <c r="BA621" s="103"/>
      <c r="BB621" s="103"/>
      <c r="BC621" s="103"/>
      <c r="BD621" s="103"/>
      <c r="BE621" s="103"/>
      <c r="BF621" s="103"/>
      <c r="BG621" s="103"/>
      <c r="BH621" s="103"/>
      <c r="BI621" s="103"/>
      <c r="BJ621" s="103"/>
      <c r="BK621" s="103"/>
      <c r="BL621" s="103"/>
      <c r="BM621" s="103"/>
      <c r="BN621" s="103"/>
      <c r="BO621" s="103"/>
      <c r="BP621" s="103"/>
      <c r="BQ621" s="103"/>
      <c r="BR621" s="103"/>
      <c r="BS621" s="103"/>
      <c r="BT621" s="103"/>
      <c r="BU621" s="103"/>
      <c r="BV621" s="103"/>
      <c r="BW621" s="103"/>
      <c r="BX621" s="103"/>
      <c r="BY621" s="103"/>
      <c r="BZ621" s="103"/>
      <c r="CA621" s="103"/>
      <c r="CB621" s="103"/>
      <c r="CC621" s="103"/>
      <c r="CD621" s="103"/>
      <c r="CE621" s="103"/>
      <c r="CF621" s="103"/>
      <c r="CG621" s="103"/>
      <c r="CH621" s="103"/>
      <c r="CI621" s="103"/>
      <c r="CJ621" s="103"/>
      <c r="CK621" s="103"/>
      <c r="CL621" s="103"/>
      <c r="CM621" s="103"/>
      <c r="CN621" s="103"/>
      <c r="CO621" s="103"/>
      <c r="CP621" s="103"/>
      <c r="CQ621" s="103"/>
      <c r="CR621" s="103"/>
      <c r="CS621" s="103"/>
      <c r="CT621" s="103"/>
      <c r="CU621" s="103"/>
      <c r="CV621" s="103"/>
      <c r="CW621" s="103"/>
      <c r="CX621" s="103"/>
      <c r="CY621" s="103"/>
      <c r="CZ621" s="103"/>
      <c r="DA621" s="103"/>
      <c r="DB621" s="103"/>
      <c r="DC621" s="103"/>
      <c r="DD621" s="103"/>
      <c r="DE621" s="103"/>
      <c r="DF621" s="103"/>
      <c r="DG621" s="103"/>
      <c r="DH621" s="103"/>
      <c r="DI621" s="103"/>
      <c r="DJ621" s="103"/>
      <c r="DK621" s="103"/>
      <c r="DL621" s="103"/>
      <c r="DM621" s="103"/>
      <c r="DN621" s="103"/>
      <c r="DO621" s="103"/>
      <c r="DP621" s="103"/>
      <c r="DQ621" s="103"/>
      <c r="DR621" s="103"/>
      <c r="DS621" s="103"/>
      <c r="DT621" s="103"/>
      <c r="DU621" s="103"/>
      <c r="DV621" s="103"/>
      <c r="DW621" s="103"/>
      <c r="DX621" s="103"/>
      <c r="DY621" s="103"/>
      <c r="DZ621" s="103"/>
      <c r="EA621" s="103"/>
      <c r="EB621" s="103"/>
      <c r="EC621" s="103"/>
      <c r="ED621" s="103"/>
      <c r="EE621" s="103"/>
      <c r="EF621" s="103"/>
      <c r="EG621" s="103"/>
      <c r="EH621" s="103"/>
      <c r="EI621" s="103"/>
      <c r="EJ621" s="103"/>
      <c r="EK621" s="103"/>
      <c r="EL621" s="103"/>
      <c r="EM621" s="103"/>
      <c r="EN621" s="103"/>
      <c r="EO621" s="103"/>
      <c r="EP621" s="103"/>
      <c r="EQ621" s="103"/>
      <c r="ER621" s="103"/>
      <c r="ES621" s="103"/>
      <c r="ET621" s="103"/>
      <c r="EU621" s="103"/>
      <c r="EV621" s="103"/>
      <c r="EW621" s="103"/>
      <c r="EX621" s="103"/>
      <c r="EY621" s="103"/>
      <c r="EZ621" s="103"/>
      <c r="FA621" s="103"/>
      <c r="FB621" s="103"/>
      <c r="FC621" s="103"/>
      <c r="FD621" s="103"/>
      <c r="FE621" s="103"/>
      <c r="FF621" s="103"/>
      <c r="FG621" s="103"/>
      <c r="FH621" s="103"/>
      <c r="FI621" s="103"/>
      <c r="FJ621" s="103"/>
      <c r="FK621" s="103"/>
      <c r="FL621" s="103"/>
      <c r="FM621" s="103"/>
      <c r="FN621" s="103"/>
      <c r="FO621" s="103"/>
      <c r="FP621" s="103"/>
      <c r="FQ621" s="103"/>
      <c r="FR621" s="103"/>
      <c r="FS621" s="103"/>
      <c r="FT621" s="103"/>
      <c r="FU621" s="103"/>
      <c r="FV621" s="103"/>
      <c r="FW621" s="103"/>
      <c r="FX621" s="103"/>
      <c r="FY621" s="103"/>
      <c r="FZ621" s="103"/>
      <c r="GA621" s="103"/>
      <c r="GB621" s="103"/>
      <c r="GC621" s="103"/>
      <c r="GD621" s="103"/>
      <c r="GE621" s="103"/>
      <c r="GF621" s="103"/>
      <c r="GG621" s="103"/>
      <c r="GH621" s="103"/>
      <c r="GI621" s="103"/>
      <c r="GJ621" s="103"/>
      <c r="GK621" s="103"/>
      <c r="GL621" s="103"/>
      <c r="GM621" s="103"/>
      <c r="GN621" s="103"/>
      <c r="GO621" s="103"/>
      <c r="GP621" s="103"/>
      <c r="GQ621" s="103"/>
      <c r="GR621" s="103"/>
      <c r="GS621" s="103"/>
      <c r="GT621" s="103"/>
      <c r="GU621" s="103"/>
      <c r="GV621" s="103"/>
      <c r="GW621" s="103"/>
      <c r="GX621" s="103"/>
      <c r="GY621" s="103"/>
      <c r="GZ621" s="103"/>
      <c r="HA621" s="103"/>
      <c r="HB621" s="103"/>
      <c r="HC621" s="103"/>
      <c r="HD621" s="103"/>
      <c r="HE621" s="103"/>
      <c r="HF621" s="103"/>
      <c r="HG621" s="103"/>
      <c r="HH621" s="103"/>
      <c r="HI621" s="103"/>
      <c r="HJ621" s="103"/>
      <c r="HK621" s="103"/>
      <c r="HL621" s="103"/>
      <c r="HM621" s="103"/>
      <c r="HN621" s="103"/>
      <c r="HO621" s="103"/>
      <c r="HP621" s="103"/>
      <c r="HQ621" s="103"/>
      <c r="HR621" s="103"/>
      <c r="HS621" s="103"/>
      <c r="HT621" s="103"/>
      <c r="HU621" s="103"/>
      <c r="HV621" s="103"/>
      <c r="HW621" s="103"/>
      <c r="HX621" s="103"/>
      <c r="HY621" s="103"/>
      <c r="HZ621" s="103"/>
      <c r="IA621" s="103"/>
      <c r="IB621" s="103"/>
      <c r="IC621" s="103"/>
      <c r="ID621" s="103"/>
      <c r="IE621" s="103"/>
      <c r="IF621" s="103"/>
      <c r="IG621" s="103"/>
      <c r="IH621" s="103"/>
      <c r="II621" s="103"/>
      <c r="IJ621" s="103"/>
      <c r="IK621" s="103"/>
      <c r="IL621" s="103"/>
      <c r="IM621" s="103"/>
      <c r="IN621" s="103"/>
      <c r="IO621" s="103"/>
      <c r="IP621" s="103"/>
      <c r="IQ621" s="103"/>
      <c r="IR621" s="103"/>
      <c r="IS621" s="103"/>
      <c r="IT621" s="103"/>
      <c r="IU621" s="103"/>
      <c r="IV621" s="103"/>
      <c r="IW621" s="103"/>
      <c r="IX621" s="103"/>
      <c r="IY621" s="103"/>
      <c r="IZ621" s="103"/>
      <c r="JA621" s="103"/>
      <c r="JB621" s="103"/>
      <c r="JC621" s="103"/>
      <c r="JD621" s="103"/>
      <c r="JE621" s="103"/>
      <c r="JF621" s="103"/>
      <c r="JG621" s="103"/>
      <c r="JH621" s="103"/>
      <c r="JI621" s="103"/>
      <c r="JJ621" s="103"/>
      <c r="JK621" s="103"/>
      <c r="JL621" s="103"/>
      <c r="JM621" s="103"/>
      <c r="JN621" s="103"/>
      <c r="JO621" s="103"/>
      <c r="JP621" s="103"/>
      <c r="JQ621" s="103"/>
      <c r="JR621" s="103"/>
      <c r="JS621" s="103"/>
      <c r="JT621" s="103"/>
      <c r="JU621" s="103"/>
      <c r="JV621" s="103"/>
      <c r="JW621" s="103"/>
      <c r="JX621" s="103"/>
      <c r="JY621" s="103"/>
      <c r="JZ621" s="103"/>
      <c r="KA621" s="103"/>
      <c r="KB621" s="103"/>
      <c r="KC621" s="103"/>
      <c r="KD621" s="103"/>
      <c r="KE621" s="103"/>
      <c r="KF621" s="103"/>
      <c r="KG621" s="103"/>
      <c r="KH621" s="103"/>
      <c r="KI621" s="103"/>
      <c r="KJ621" s="103"/>
      <c r="KK621" s="103"/>
      <c r="KL621" s="103"/>
      <c r="KM621" s="103"/>
      <c r="KN621" s="103"/>
      <c r="KO621" s="103"/>
      <c r="KP621" s="103"/>
      <c r="KQ621" s="103"/>
      <c r="KR621" s="103"/>
      <c r="KS621" s="103"/>
      <c r="KT621" s="103"/>
      <c r="KU621" s="103"/>
      <c r="KV621" s="103"/>
      <c r="KW621" s="103"/>
      <c r="KX621" s="103"/>
      <c r="KY621" s="103"/>
      <c r="KZ621" s="103"/>
      <c r="LA621" s="103"/>
      <c r="LB621" s="103"/>
      <c r="LC621" s="103"/>
      <c r="LD621" s="103"/>
      <c r="LE621" s="103"/>
      <c r="LF621" s="103"/>
      <c r="LG621" s="103"/>
      <c r="LH621" s="103"/>
      <c r="LI621" s="103"/>
      <c r="LJ621" s="103"/>
      <c r="LK621" s="103"/>
      <c r="LL621" s="103"/>
      <c r="LM621" s="103"/>
      <c r="LN621" s="103"/>
      <c r="LO621" s="103"/>
      <c r="LP621" s="103"/>
      <c r="LQ621" s="103"/>
      <c r="LR621" s="103"/>
      <c r="LS621" s="103"/>
      <c r="LT621" s="103"/>
      <c r="LU621" s="103"/>
      <c r="LV621" s="103"/>
      <c r="LW621" s="103"/>
      <c r="LX621" s="103"/>
      <c r="LY621" s="103"/>
      <c r="LZ621" s="103"/>
      <c r="MA621" s="103"/>
      <c r="MB621" s="103"/>
      <c r="MC621" s="103"/>
      <c r="MD621" s="103"/>
      <c r="ME621" s="103"/>
      <c r="MF621" s="103"/>
      <c r="MG621" s="103"/>
      <c r="MH621" s="103"/>
      <c r="MI621" s="103"/>
      <c r="MJ621" s="103"/>
      <c r="MK621" s="103"/>
      <c r="ML621" s="103"/>
      <c r="MM621" s="103"/>
      <c r="MN621" s="103"/>
      <c r="MO621" s="103"/>
      <c r="MP621" s="103"/>
      <c r="MQ621" s="103"/>
      <c r="MR621" s="103"/>
      <c r="MS621" s="103"/>
      <c r="MT621" s="103"/>
      <c r="MU621" s="103"/>
      <c r="MV621" s="103"/>
      <c r="MW621" s="103"/>
      <c r="MX621" s="103"/>
      <c r="MY621" s="103"/>
      <c r="MZ621" s="103"/>
      <c r="NA621" s="103"/>
      <c r="NB621" s="103"/>
      <c r="NC621" s="103"/>
      <c r="ND621" s="103"/>
      <c r="NE621" s="103"/>
      <c r="NF621" s="103"/>
      <c r="NG621" s="103"/>
      <c r="NH621" s="103"/>
      <c r="NI621" s="103"/>
      <c r="NJ621" s="103"/>
      <c r="NK621" s="103"/>
      <c r="NL621" s="103"/>
      <c r="NM621" s="103"/>
      <c r="NN621" s="103"/>
      <c r="NO621" s="103"/>
      <c r="NP621" s="103"/>
      <c r="NQ621" s="103"/>
      <c r="NR621" s="103"/>
      <c r="NS621" s="103"/>
      <c r="NT621" s="103"/>
      <c r="NU621" s="103"/>
      <c r="NV621" s="103"/>
      <c r="NW621" s="103"/>
      <c r="NX621" s="103"/>
      <c r="NY621" s="103"/>
      <c r="NZ621" s="103"/>
      <c r="OA621" s="103"/>
      <c r="OB621" s="103"/>
      <c r="OC621" s="103"/>
      <c r="OD621" s="103"/>
      <c r="OE621" s="103"/>
      <c r="OF621" s="103"/>
      <c r="OG621" s="103"/>
      <c r="OH621" s="103"/>
      <c r="OI621" s="103"/>
      <c r="OJ621" s="103"/>
      <c r="OK621" s="103"/>
      <c r="OL621" s="103"/>
      <c r="OM621" s="103"/>
      <c r="ON621" s="103"/>
      <c r="OO621" s="103"/>
      <c r="OP621" s="103"/>
      <c r="OQ621" s="103"/>
      <c r="OR621" s="103"/>
      <c r="OS621" s="103"/>
      <c r="OT621" s="103"/>
      <c r="OU621" s="103"/>
      <c r="OV621" s="103"/>
      <c r="OW621" s="103"/>
      <c r="OX621" s="103"/>
      <c r="OY621" s="103"/>
      <c r="OZ621" s="103"/>
      <c r="PA621" s="103"/>
      <c r="PB621" s="103"/>
      <c r="PC621" s="103"/>
      <c r="PD621" s="103"/>
      <c r="PE621" s="103"/>
      <c r="PF621" s="103"/>
      <c r="PG621" s="103"/>
      <c r="PH621" s="103"/>
      <c r="PI621" s="103"/>
      <c r="PJ621" s="103"/>
      <c r="PK621" s="103"/>
      <c r="PL621" s="103"/>
      <c r="PM621" s="103"/>
      <c r="PN621" s="103"/>
      <c r="PO621" s="103"/>
      <c r="PP621" s="103"/>
      <c r="PQ621" s="103"/>
      <c r="PR621" s="103"/>
      <c r="PS621" s="103"/>
      <c r="PT621" s="103"/>
      <c r="PU621" s="103"/>
      <c r="PV621" s="103"/>
      <c r="PW621" s="103"/>
      <c r="PX621" s="103"/>
      <c r="PY621" s="103"/>
      <c r="PZ621" s="103"/>
      <c r="QA621" s="103"/>
      <c r="QB621" s="103"/>
      <c r="QC621" s="103"/>
      <c r="QD621" s="103"/>
      <c r="QE621" s="103"/>
      <c r="QF621" s="103"/>
      <c r="QG621" s="103"/>
      <c r="QH621" s="103"/>
      <c r="QI621" s="103"/>
      <c r="QJ621" s="103"/>
      <c r="QK621" s="103"/>
      <c r="QL621" s="103"/>
      <c r="QM621" s="103"/>
      <c r="QN621" s="103"/>
      <c r="QO621" s="103"/>
      <c r="QP621" s="103"/>
      <c r="QQ621" s="103"/>
      <c r="QR621" s="103"/>
      <c r="QS621" s="103"/>
      <c r="QT621" s="103"/>
      <c r="QU621" s="103"/>
      <c r="QV621" s="103"/>
      <c r="QW621" s="103"/>
      <c r="QX621" s="103"/>
      <c r="QY621" s="103"/>
      <c r="QZ621" s="103"/>
      <c r="RA621" s="103"/>
      <c r="RB621" s="103"/>
      <c r="RC621" s="103"/>
      <c r="RD621" s="103"/>
      <c r="RE621" s="103"/>
      <c r="RF621" s="103"/>
      <c r="RG621" s="103"/>
      <c r="RH621" s="103"/>
      <c r="RI621" s="103"/>
      <c r="RJ621" s="103"/>
      <c r="RK621" s="103"/>
      <c r="RL621" s="103"/>
      <c r="RM621" s="103"/>
      <c r="RN621" s="103"/>
      <c r="RO621" s="103"/>
      <c r="RP621" s="103"/>
      <c r="RQ621" s="103"/>
      <c r="RR621" s="103"/>
      <c r="RS621" s="103"/>
      <c r="RT621" s="103"/>
      <c r="RU621" s="103"/>
      <c r="RV621" s="103"/>
      <c r="RW621" s="103"/>
      <c r="RX621" s="103"/>
      <c r="RY621" s="103"/>
      <c r="RZ621" s="103"/>
      <c r="SA621" s="103"/>
      <c r="SB621" s="103"/>
      <c r="SC621" s="103"/>
      <c r="SD621" s="103"/>
      <c r="SE621" s="103"/>
      <c r="SF621" s="103"/>
      <c r="SG621" s="103"/>
      <c r="SH621" s="103"/>
      <c r="SI621" s="103"/>
      <c r="SJ621" s="103"/>
      <c r="SK621" s="103"/>
      <c r="SL621" s="103"/>
      <c r="SM621" s="103"/>
      <c r="SN621" s="103"/>
      <c r="SO621" s="103"/>
      <c r="SP621" s="103"/>
      <c r="SQ621" s="103"/>
      <c r="SR621" s="103"/>
      <c r="SS621" s="103"/>
      <c r="ST621" s="103"/>
      <c r="SU621" s="103"/>
      <c r="SV621" s="103"/>
      <c r="SW621" s="103"/>
      <c r="SX621" s="103"/>
      <c r="SY621" s="103"/>
      <c r="SZ621" s="103"/>
      <c r="TA621" s="103"/>
      <c r="TB621" s="103"/>
      <c r="TC621" s="103"/>
      <c r="TD621" s="103"/>
      <c r="TE621" s="103"/>
      <c r="TF621" s="103"/>
      <c r="TG621" s="103"/>
      <c r="TH621" s="103"/>
      <c r="TI621" s="103"/>
      <c r="TJ621" s="103"/>
      <c r="TK621" s="103"/>
      <c r="TL621" s="103"/>
      <c r="TM621" s="103"/>
      <c r="TN621" s="103"/>
      <c r="TO621" s="103"/>
      <c r="TP621" s="103"/>
      <c r="TQ621" s="103"/>
      <c r="TR621" s="103"/>
      <c r="TS621" s="103"/>
      <c r="TT621" s="103"/>
      <c r="TU621" s="103"/>
      <c r="TV621" s="103"/>
      <c r="TW621" s="103"/>
      <c r="TX621" s="103"/>
      <c r="TY621" s="103"/>
      <c r="TZ621" s="103"/>
      <c r="UA621" s="103"/>
      <c r="UB621" s="103"/>
      <c r="UC621" s="103"/>
      <c r="UD621" s="103"/>
      <c r="UE621" s="103"/>
      <c r="UF621" s="103"/>
      <c r="UG621" s="103"/>
      <c r="UH621" s="103"/>
      <c r="UI621" s="103"/>
      <c r="UJ621" s="103"/>
      <c r="UK621" s="103"/>
      <c r="UL621" s="103"/>
      <c r="UM621" s="103"/>
      <c r="UN621" s="103"/>
      <c r="UO621" s="103"/>
      <c r="UP621" s="103"/>
      <c r="UQ621" s="103"/>
      <c r="UR621" s="103"/>
      <c r="US621" s="103"/>
      <c r="UT621" s="103"/>
      <c r="UU621" s="103"/>
      <c r="UV621" s="103"/>
      <c r="UW621" s="103"/>
      <c r="UX621" s="103"/>
      <c r="UY621" s="103"/>
      <c r="UZ621" s="103"/>
      <c r="VA621" s="103"/>
      <c r="VB621" s="103"/>
      <c r="VC621" s="103"/>
      <c r="VD621" s="103"/>
      <c r="VE621" s="103"/>
      <c r="VF621" s="103"/>
      <c r="VG621" s="103"/>
      <c r="VH621" s="103"/>
      <c r="VI621" s="103"/>
      <c r="VJ621" s="103"/>
      <c r="VK621" s="103"/>
      <c r="VL621" s="103"/>
      <c r="VM621" s="103"/>
      <c r="VN621" s="103"/>
      <c r="VO621" s="103"/>
      <c r="VP621" s="103"/>
      <c r="VQ621" s="103"/>
      <c r="VR621" s="103"/>
      <c r="VS621" s="103"/>
      <c r="VT621" s="103"/>
      <c r="VU621" s="103"/>
      <c r="VV621" s="103"/>
      <c r="VW621" s="103"/>
      <c r="VX621" s="103"/>
      <c r="VY621" s="103"/>
      <c r="VZ621" s="103"/>
      <c r="WA621" s="103"/>
      <c r="WB621" s="103"/>
      <c r="WC621" s="103"/>
      <c r="WD621" s="103"/>
      <c r="WE621" s="103"/>
      <c r="WF621" s="103"/>
      <c r="WG621" s="103"/>
      <c r="WH621" s="103"/>
      <c r="WI621" s="103"/>
      <c r="WJ621" s="103"/>
      <c r="WK621" s="103"/>
      <c r="WL621" s="103"/>
      <c r="WM621" s="103"/>
      <c r="WN621" s="103"/>
      <c r="WO621" s="103"/>
      <c r="WP621" s="103"/>
      <c r="WQ621" s="103"/>
      <c r="WR621" s="103"/>
      <c r="WS621" s="103"/>
      <c r="WT621" s="103"/>
      <c r="WU621" s="103"/>
      <c r="WV621" s="103"/>
      <c r="WW621" s="103"/>
      <c r="WX621" s="103"/>
      <c r="WY621" s="103"/>
      <c r="WZ621" s="103"/>
      <c r="XA621" s="103"/>
      <c r="XB621" s="103"/>
      <c r="XC621" s="103"/>
      <c r="XD621" s="103"/>
      <c r="XE621" s="103"/>
      <c r="XF621" s="103"/>
      <c r="XG621" s="103"/>
      <c r="XH621" s="103"/>
      <c r="XI621" s="103"/>
      <c r="XJ621" s="103"/>
      <c r="XK621" s="103"/>
      <c r="XL621" s="103"/>
      <c r="XM621" s="103"/>
      <c r="XN621" s="103"/>
      <c r="XO621" s="103"/>
      <c r="XP621" s="103"/>
      <c r="XQ621" s="103"/>
      <c r="XR621" s="103"/>
      <c r="XS621" s="103"/>
      <c r="XT621" s="103"/>
      <c r="XU621" s="103"/>
      <c r="XV621" s="103"/>
      <c r="XW621" s="103"/>
      <c r="XX621" s="103"/>
      <c r="XY621" s="103"/>
      <c r="XZ621" s="103"/>
      <c r="YA621" s="103"/>
      <c r="YB621" s="103"/>
      <c r="YC621" s="103"/>
      <c r="YD621" s="103"/>
      <c r="YE621" s="103"/>
      <c r="YF621" s="103"/>
      <c r="YG621" s="103"/>
      <c r="YH621" s="103"/>
      <c r="YI621" s="103"/>
      <c r="YJ621" s="103"/>
      <c r="YK621" s="103"/>
      <c r="YL621" s="103"/>
      <c r="YM621" s="103"/>
      <c r="YN621" s="103"/>
      <c r="YO621" s="103"/>
      <c r="YP621" s="103"/>
      <c r="YQ621" s="103"/>
      <c r="YR621" s="103"/>
      <c r="YS621" s="103"/>
      <c r="YT621" s="103"/>
      <c r="YU621" s="103"/>
      <c r="YV621" s="103"/>
      <c r="YW621" s="103"/>
      <c r="YX621" s="103"/>
      <c r="YY621" s="103"/>
      <c r="YZ621" s="103"/>
      <c r="ZA621" s="103"/>
      <c r="ZB621" s="103"/>
      <c r="ZC621" s="103"/>
      <c r="ZD621" s="103"/>
      <c r="ZE621" s="103"/>
      <c r="ZF621" s="103"/>
      <c r="ZG621" s="103"/>
      <c r="ZH621" s="103"/>
      <c r="ZI621" s="103"/>
      <c r="ZJ621" s="103"/>
      <c r="ZK621" s="103"/>
      <c r="ZL621" s="103"/>
      <c r="ZM621" s="103"/>
      <c r="ZN621" s="103"/>
      <c r="ZO621" s="103"/>
      <c r="ZP621" s="103"/>
      <c r="ZQ621" s="103"/>
      <c r="ZR621" s="103"/>
      <c r="ZS621" s="103"/>
      <c r="ZT621" s="103"/>
      <c r="ZU621" s="103"/>
      <c r="ZV621" s="103"/>
      <c r="ZW621" s="103"/>
      <c r="ZX621" s="103"/>
      <c r="ZY621" s="103"/>
      <c r="ZZ621" s="103"/>
      <c r="AAA621" s="103"/>
      <c r="AAB621" s="103"/>
      <c r="AAC621" s="103"/>
      <c r="AAD621" s="103"/>
      <c r="AAE621" s="103"/>
      <c r="AAF621" s="103"/>
      <c r="AAG621" s="103"/>
      <c r="AAH621" s="103"/>
      <c r="AAI621" s="103"/>
      <c r="AAJ621" s="103"/>
      <c r="AAK621" s="103"/>
      <c r="AAL621" s="103"/>
      <c r="AAM621" s="103"/>
      <c r="AAN621" s="103"/>
      <c r="AAO621" s="103"/>
      <c r="AAP621" s="103"/>
      <c r="AAQ621" s="103"/>
      <c r="AAR621" s="103"/>
      <c r="AAS621" s="103"/>
      <c r="AAT621" s="103"/>
      <c r="AAU621" s="103"/>
      <c r="AAV621" s="103"/>
      <c r="AAW621" s="103"/>
      <c r="AAX621" s="103"/>
      <c r="AAY621" s="103"/>
      <c r="AAZ621" s="103"/>
      <c r="ABA621" s="103"/>
      <c r="ABB621" s="103"/>
      <c r="ABC621" s="103"/>
      <c r="ABD621" s="103"/>
      <c r="ABE621" s="103"/>
      <c r="ABF621" s="103"/>
      <c r="ABG621" s="103"/>
      <c r="ABH621" s="103"/>
      <c r="ABI621" s="103"/>
      <c r="ABJ621" s="103"/>
      <c r="ABK621" s="103"/>
      <c r="ABL621" s="103"/>
      <c r="ABM621" s="103"/>
      <c r="ABN621" s="103"/>
      <c r="ABO621" s="103"/>
      <c r="ABP621" s="103"/>
      <c r="ABQ621" s="103"/>
      <c r="ABR621" s="103"/>
      <c r="ABS621" s="103"/>
      <c r="ABT621" s="103"/>
      <c r="ABU621" s="103"/>
      <c r="ABV621" s="103"/>
      <c r="ABW621" s="103"/>
      <c r="ABX621" s="103"/>
      <c r="ABY621" s="103"/>
      <c r="ABZ621" s="103"/>
      <c r="ACA621" s="103"/>
      <c r="ACB621" s="103"/>
      <c r="ACC621" s="103"/>
      <c r="ACD621" s="103"/>
      <c r="ACE621" s="103"/>
      <c r="ACF621" s="103"/>
      <c r="ACG621" s="103"/>
      <c r="ACH621" s="103"/>
      <c r="ACI621" s="103"/>
      <c r="ACJ621" s="103"/>
      <c r="ACK621" s="103"/>
      <c r="ACL621" s="103"/>
      <c r="ACM621" s="103"/>
      <c r="ACN621" s="103"/>
      <c r="ACO621" s="103"/>
      <c r="ACP621" s="103"/>
      <c r="ACQ621" s="103"/>
      <c r="ACR621" s="103"/>
      <c r="ACS621" s="103"/>
      <c r="ACT621" s="103"/>
      <c r="ACU621" s="103"/>
      <c r="ACV621" s="103"/>
      <c r="ACW621" s="103"/>
      <c r="ACX621" s="103"/>
      <c r="ACY621" s="103"/>
      <c r="ACZ621" s="103"/>
      <c r="ADA621" s="103"/>
      <c r="ADB621" s="103"/>
      <c r="ADC621" s="103"/>
      <c r="ADD621" s="103"/>
      <c r="ADE621" s="103"/>
      <c r="ADF621" s="103"/>
      <c r="ADG621" s="103"/>
      <c r="ADH621" s="103"/>
      <c r="ADI621" s="103"/>
      <c r="ADJ621" s="103"/>
      <c r="ADK621" s="103"/>
      <c r="ADL621" s="103"/>
      <c r="ADM621" s="103"/>
      <c r="ADN621" s="103"/>
      <c r="ADO621" s="103"/>
      <c r="ADP621" s="103"/>
      <c r="ADQ621" s="103"/>
      <c r="ADR621" s="103"/>
      <c r="ADS621" s="103"/>
      <c r="ADT621" s="103"/>
      <c r="ADU621" s="103"/>
      <c r="ADV621" s="103"/>
      <c r="ADW621" s="103"/>
      <c r="ADX621" s="103"/>
      <c r="ADY621" s="103"/>
      <c r="ADZ621" s="103"/>
      <c r="AEA621" s="103"/>
      <c r="AEB621" s="103"/>
      <c r="AEC621" s="103"/>
      <c r="AED621" s="103"/>
      <c r="AEE621" s="103"/>
      <c r="AEF621" s="103"/>
      <c r="AEG621" s="103"/>
      <c r="AEH621" s="103"/>
      <c r="AEI621" s="103"/>
      <c r="AEJ621" s="103"/>
      <c r="AEK621" s="103"/>
      <c r="AEL621" s="103"/>
      <c r="AEM621" s="103"/>
      <c r="AEN621" s="103"/>
      <c r="AEO621" s="103"/>
      <c r="AEP621" s="103"/>
      <c r="AEQ621" s="103"/>
      <c r="AER621" s="103"/>
      <c r="AES621" s="103"/>
      <c r="AET621" s="103"/>
      <c r="AEU621" s="103"/>
      <c r="AEV621" s="103"/>
      <c r="AEW621" s="103"/>
      <c r="AEX621" s="103"/>
      <c r="AEY621" s="103"/>
      <c r="AEZ621" s="103"/>
      <c r="AFA621" s="103"/>
      <c r="AFB621" s="103"/>
      <c r="AFC621" s="103"/>
      <c r="AFD621" s="103"/>
      <c r="AFE621" s="103"/>
      <c r="AFF621" s="103"/>
      <c r="AFG621" s="103"/>
      <c r="AFH621" s="103"/>
      <c r="AFI621" s="103"/>
      <c r="AFJ621" s="103"/>
      <c r="AFK621" s="103"/>
      <c r="AFL621" s="103"/>
      <c r="AFM621" s="103"/>
      <c r="AFN621" s="103"/>
      <c r="AFO621" s="103"/>
      <c r="AFP621" s="103"/>
      <c r="AFQ621" s="103"/>
      <c r="AFR621" s="103"/>
      <c r="AFS621" s="103"/>
      <c r="AFT621" s="103"/>
      <c r="AFU621" s="103"/>
      <c r="AFV621" s="103"/>
      <c r="AFW621" s="103"/>
      <c r="AFX621" s="103"/>
      <c r="AFY621" s="103"/>
      <c r="AFZ621" s="103"/>
      <c r="AGA621" s="103"/>
      <c r="AGB621" s="103"/>
      <c r="AGC621" s="103"/>
      <c r="AGD621" s="103"/>
      <c r="AGE621" s="103"/>
      <c r="AGF621" s="103"/>
      <c r="AGG621" s="103"/>
      <c r="AGH621" s="103"/>
      <c r="AGI621" s="103"/>
      <c r="AGJ621" s="103"/>
      <c r="AGK621" s="103"/>
      <c r="AGL621" s="103"/>
      <c r="AGM621" s="103"/>
      <c r="AGN621" s="103"/>
      <c r="AGO621" s="103"/>
      <c r="AGP621" s="103"/>
      <c r="AGQ621" s="103"/>
      <c r="AGR621" s="103"/>
      <c r="AGS621" s="103"/>
      <c r="AGT621" s="103"/>
      <c r="AGU621" s="103"/>
      <c r="AGV621" s="103"/>
      <c r="AGW621" s="103"/>
      <c r="AGX621" s="103"/>
      <c r="AGY621" s="103"/>
      <c r="AGZ621" s="103"/>
      <c r="AHA621" s="103"/>
      <c r="AHB621" s="103"/>
      <c r="AHC621" s="103"/>
      <c r="AHD621" s="103"/>
      <c r="AHE621" s="103"/>
      <c r="AHF621" s="103"/>
      <c r="AHG621" s="103"/>
      <c r="AHH621" s="103"/>
      <c r="AHI621" s="103"/>
      <c r="AHJ621" s="103"/>
      <c r="AHK621" s="103"/>
      <c r="AHL621" s="103"/>
      <c r="AHM621" s="103"/>
      <c r="AHN621" s="103"/>
      <c r="AHO621" s="103"/>
      <c r="AHP621" s="103"/>
      <c r="AHQ621" s="103"/>
      <c r="AHR621" s="103"/>
      <c r="AHS621" s="103"/>
      <c r="AHT621" s="103"/>
      <c r="AHU621" s="103"/>
      <c r="AHV621" s="103"/>
      <c r="AHW621" s="103"/>
      <c r="AHX621" s="103"/>
      <c r="AHY621" s="103"/>
      <c r="AHZ621" s="103"/>
      <c r="AIA621" s="103"/>
      <c r="AIB621" s="103"/>
      <c r="AIC621" s="103"/>
      <c r="AID621" s="103"/>
      <c r="AIE621" s="103"/>
      <c r="AIF621" s="103"/>
      <c r="AIG621" s="103"/>
      <c r="AIH621" s="103"/>
      <c r="AII621" s="103"/>
      <c r="AIJ621" s="103"/>
      <c r="AIK621" s="103"/>
      <c r="AIL621" s="103"/>
      <c r="AIM621" s="103"/>
      <c r="AIN621" s="103"/>
      <c r="AIO621" s="103"/>
      <c r="AIP621" s="103"/>
      <c r="AIQ621" s="103"/>
      <c r="AIR621" s="103"/>
      <c r="AIS621" s="103"/>
      <c r="AIT621" s="103"/>
      <c r="AIU621" s="103"/>
      <c r="AIV621" s="103"/>
      <c r="AIW621" s="103"/>
      <c r="AIX621" s="103"/>
      <c r="AIY621" s="103"/>
      <c r="AIZ621" s="103"/>
      <c r="AJA621" s="103"/>
      <c r="AJB621" s="103"/>
      <c r="AJC621" s="103"/>
      <c r="AJD621" s="103"/>
      <c r="AJE621" s="103"/>
      <c r="AJF621" s="103"/>
      <c r="AJG621" s="103"/>
      <c r="AJH621" s="103"/>
      <c r="AJI621" s="103"/>
      <c r="AJJ621" s="103"/>
      <c r="AJK621" s="103"/>
      <c r="AJL621" s="103"/>
      <c r="AJM621" s="103"/>
      <c r="AJN621" s="103"/>
      <c r="AJO621" s="103"/>
      <c r="AJP621" s="103"/>
      <c r="AJQ621" s="103"/>
      <c r="AJR621" s="103"/>
      <c r="AJS621" s="103"/>
      <c r="AJT621" s="103"/>
      <c r="AJU621" s="103"/>
      <c r="AJV621" s="103"/>
      <c r="AJW621" s="103"/>
      <c r="AJX621" s="103"/>
      <c r="AJY621" s="103"/>
      <c r="AJZ621" s="103"/>
      <c r="AKA621" s="103"/>
      <c r="AKB621" s="103"/>
      <c r="AKC621" s="103"/>
      <c r="AKD621" s="103"/>
      <c r="AKE621" s="103"/>
      <c r="AKF621" s="103"/>
      <c r="AKG621" s="103"/>
      <c r="AKH621" s="103"/>
      <c r="AKI621" s="103"/>
      <c r="AKJ621" s="103"/>
      <c r="AKK621" s="103"/>
      <c r="AKL621" s="103"/>
      <c r="AKM621" s="103"/>
      <c r="AKN621" s="103"/>
      <c r="AKO621" s="103"/>
      <c r="AKP621" s="103"/>
      <c r="AKQ621" s="103"/>
      <c r="AKR621" s="103"/>
      <c r="AKS621" s="103"/>
      <c r="AKT621" s="103"/>
      <c r="AKU621" s="103"/>
      <c r="AKV621" s="103"/>
      <c r="AKW621" s="103"/>
      <c r="AKX621" s="103"/>
      <c r="AKY621" s="103"/>
      <c r="AKZ621" s="103"/>
      <c r="ALA621" s="103"/>
      <c r="ALB621" s="103"/>
      <c r="ALC621" s="103"/>
      <c r="ALD621" s="103"/>
      <c r="ALE621" s="103"/>
      <c r="ALF621" s="103"/>
      <c r="ALG621" s="103"/>
      <c r="ALH621" s="103"/>
      <c r="ALI621" s="103"/>
      <c r="ALJ621" s="103"/>
      <c r="ALK621" s="103"/>
      <c r="ALL621" s="103"/>
      <c r="ALM621" s="103"/>
      <c r="ALN621" s="103"/>
      <c r="ALO621" s="103"/>
      <c r="ALP621" s="103"/>
      <c r="ALQ621" s="103"/>
      <c r="ALR621" s="103"/>
      <c r="ALS621" s="103"/>
      <c r="ALT621" s="103"/>
      <c r="ALU621" s="103"/>
      <c r="ALV621" s="103"/>
      <c r="ALW621" s="103"/>
      <c r="ALX621" s="103"/>
      <c r="ALY621" s="103"/>
      <c r="ALZ621" s="103"/>
      <c r="AMA621" s="103"/>
      <c r="AMB621" s="103"/>
      <c r="AMC621" s="103"/>
      <c r="AMD621" s="103"/>
      <c r="AME621" s="103"/>
      <c r="AMF621" s="103"/>
      <c r="AMG621" s="103"/>
      <c r="AMH621" s="103"/>
      <c r="AMI621" s="103"/>
      <c r="AMJ621" s="103"/>
      <c r="AMK621" s="103"/>
    </row>
    <row r="622" spans="1:1025">
      <c r="A622" s="103"/>
      <c r="B622" s="103"/>
      <c r="C622" s="103"/>
      <c r="D622" s="103"/>
      <c r="E622" s="230"/>
      <c r="F622" s="103"/>
      <c r="G622" s="103"/>
      <c r="H622" s="103"/>
      <c r="I622" s="103"/>
      <c r="J622" s="103"/>
      <c r="K622" s="103"/>
      <c r="L622" s="103"/>
      <c r="M622" s="103"/>
      <c r="N622" s="103"/>
      <c r="O622" s="103"/>
      <c r="P622" s="103"/>
      <c r="Q622" s="103"/>
      <c r="R622" s="103"/>
      <c r="S622" s="103"/>
      <c r="T622" s="103"/>
      <c r="U622" s="103"/>
      <c r="V622" s="103"/>
      <c r="W622" s="103"/>
      <c r="X622" s="103"/>
      <c r="Y622" s="103"/>
      <c r="Z622" s="103"/>
      <c r="AA622" s="103"/>
      <c r="AB622" s="103"/>
      <c r="AC622" s="103"/>
      <c r="AD622" s="103"/>
      <c r="AE622" s="103"/>
      <c r="AF622" s="103"/>
      <c r="AG622" s="103"/>
      <c r="AH622" s="103"/>
      <c r="AI622" s="103"/>
      <c r="AJ622" s="103"/>
      <c r="AK622" s="103"/>
      <c r="AL622" s="103"/>
      <c r="AM622" s="103"/>
      <c r="AN622" s="103"/>
      <c r="AO622" s="103"/>
      <c r="AP622" s="103"/>
      <c r="AQ622" s="103"/>
      <c r="AR622" s="103"/>
      <c r="AS622" s="103"/>
      <c r="AT622" s="103"/>
      <c r="AU622" s="103"/>
      <c r="AV622" s="103"/>
      <c r="AW622" s="103"/>
      <c r="AX622" s="103"/>
      <c r="AY622" s="103"/>
      <c r="AZ622" s="103"/>
      <c r="BA622" s="103"/>
      <c r="BB622" s="103"/>
      <c r="BC622" s="103"/>
      <c r="BD622" s="103"/>
      <c r="BE622" s="103"/>
      <c r="BF622" s="103"/>
      <c r="BG622" s="103"/>
      <c r="BH622" s="103"/>
      <c r="BI622" s="103"/>
      <c r="BJ622" s="103"/>
      <c r="BK622" s="103"/>
      <c r="BL622" s="103"/>
      <c r="BM622" s="103"/>
      <c r="BN622" s="103"/>
      <c r="BO622" s="103"/>
      <c r="BP622" s="103"/>
      <c r="BQ622" s="103"/>
      <c r="BR622" s="103"/>
      <c r="BS622" s="103"/>
      <c r="BT622" s="103"/>
      <c r="BU622" s="103"/>
      <c r="BV622" s="103"/>
      <c r="BW622" s="103"/>
      <c r="BX622" s="103"/>
      <c r="BY622" s="103"/>
      <c r="BZ622" s="103"/>
      <c r="CA622" s="103"/>
      <c r="CB622" s="103"/>
      <c r="CC622" s="103"/>
      <c r="CD622" s="103"/>
      <c r="CE622" s="103"/>
      <c r="CF622" s="103"/>
      <c r="CG622" s="103"/>
      <c r="CH622" s="103"/>
      <c r="CI622" s="103"/>
      <c r="CJ622" s="103"/>
      <c r="CK622" s="103"/>
      <c r="CL622" s="103"/>
      <c r="CM622" s="103"/>
      <c r="CN622" s="103"/>
      <c r="CO622" s="103"/>
      <c r="CP622" s="103"/>
      <c r="CQ622" s="103"/>
      <c r="CR622" s="103"/>
      <c r="CS622" s="103"/>
      <c r="CT622" s="103"/>
      <c r="CU622" s="103"/>
      <c r="CV622" s="103"/>
      <c r="CW622" s="103"/>
      <c r="CX622" s="103"/>
      <c r="CY622" s="103"/>
      <c r="CZ622" s="103"/>
      <c r="DA622" s="103"/>
      <c r="DB622" s="103"/>
      <c r="DC622" s="103"/>
      <c r="DD622" s="103"/>
      <c r="DE622" s="103"/>
      <c r="DF622" s="103"/>
      <c r="DG622" s="103"/>
      <c r="DH622" s="103"/>
      <c r="DI622" s="103"/>
      <c r="DJ622" s="103"/>
      <c r="DK622" s="103"/>
      <c r="DL622" s="103"/>
      <c r="DM622" s="103"/>
      <c r="DN622" s="103"/>
      <c r="DO622" s="103"/>
      <c r="DP622" s="103"/>
      <c r="DQ622" s="103"/>
      <c r="DR622" s="103"/>
      <c r="DS622" s="103"/>
      <c r="DT622" s="103"/>
      <c r="DU622" s="103"/>
      <c r="DV622" s="103"/>
      <c r="DW622" s="103"/>
      <c r="DX622" s="103"/>
      <c r="DY622" s="103"/>
      <c r="DZ622" s="103"/>
      <c r="EA622" s="103"/>
      <c r="EB622" s="103"/>
      <c r="EC622" s="103"/>
      <c r="ED622" s="103"/>
      <c r="EE622" s="103"/>
      <c r="EF622" s="103"/>
      <c r="EG622" s="103"/>
      <c r="EH622" s="103"/>
      <c r="EI622" s="103"/>
      <c r="EJ622" s="103"/>
      <c r="EK622" s="103"/>
      <c r="EL622" s="103"/>
      <c r="EM622" s="103"/>
      <c r="EN622" s="103"/>
      <c r="EO622" s="103"/>
      <c r="EP622" s="103"/>
      <c r="EQ622" s="103"/>
      <c r="ER622" s="103"/>
      <c r="ES622" s="103"/>
      <c r="ET622" s="103"/>
      <c r="EU622" s="103"/>
      <c r="EV622" s="103"/>
      <c r="EW622" s="103"/>
      <c r="EX622" s="103"/>
      <c r="EY622" s="103"/>
      <c r="EZ622" s="103"/>
      <c r="FA622" s="103"/>
      <c r="FB622" s="103"/>
      <c r="FC622" s="103"/>
      <c r="FD622" s="103"/>
      <c r="FE622" s="103"/>
      <c r="FF622" s="103"/>
      <c r="FG622" s="103"/>
      <c r="FH622" s="103"/>
      <c r="FI622" s="103"/>
      <c r="FJ622" s="103"/>
      <c r="FK622" s="103"/>
      <c r="FL622" s="103"/>
      <c r="FM622" s="103"/>
      <c r="FN622" s="103"/>
      <c r="FO622" s="103"/>
      <c r="FP622" s="103"/>
      <c r="FQ622" s="103"/>
      <c r="FR622" s="103"/>
      <c r="FS622" s="103"/>
      <c r="FT622" s="103"/>
      <c r="FU622" s="103"/>
      <c r="FV622" s="103"/>
      <c r="FW622" s="103"/>
      <c r="FX622" s="103"/>
      <c r="FY622" s="103"/>
      <c r="FZ622" s="103"/>
      <c r="GA622" s="103"/>
      <c r="GB622" s="103"/>
      <c r="GC622" s="103"/>
      <c r="GD622" s="103"/>
      <c r="GE622" s="103"/>
      <c r="GF622" s="103"/>
      <c r="GG622" s="103"/>
      <c r="GH622" s="103"/>
      <c r="GI622" s="103"/>
      <c r="GJ622" s="103"/>
      <c r="GK622" s="103"/>
      <c r="GL622" s="103"/>
      <c r="GM622" s="103"/>
      <c r="GN622" s="103"/>
      <c r="GO622" s="103"/>
      <c r="GP622" s="103"/>
      <c r="GQ622" s="103"/>
      <c r="GR622" s="103"/>
      <c r="GS622" s="103"/>
      <c r="GT622" s="103"/>
      <c r="GU622" s="103"/>
      <c r="GV622" s="103"/>
      <c r="GW622" s="103"/>
      <c r="GX622" s="103"/>
      <c r="GY622" s="103"/>
      <c r="GZ622" s="103"/>
      <c r="HA622" s="103"/>
      <c r="HB622" s="103"/>
      <c r="HC622" s="103"/>
      <c r="HD622" s="103"/>
      <c r="HE622" s="103"/>
      <c r="HF622" s="103"/>
      <c r="HG622" s="103"/>
      <c r="HH622" s="103"/>
      <c r="HI622" s="103"/>
      <c r="HJ622" s="103"/>
      <c r="HK622" s="103"/>
      <c r="HL622" s="103"/>
      <c r="HM622" s="103"/>
      <c r="HN622" s="103"/>
      <c r="HO622" s="103"/>
      <c r="HP622" s="103"/>
      <c r="HQ622" s="103"/>
      <c r="HR622" s="103"/>
      <c r="HS622" s="103"/>
      <c r="HT622" s="103"/>
      <c r="HU622" s="103"/>
      <c r="HV622" s="103"/>
      <c r="HW622" s="103"/>
      <c r="HX622" s="103"/>
      <c r="HY622" s="103"/>
      <c r="HZ622" s="103"/>
      <c r="IA622" s="103"/>
      <c r="IB622" s="103"/>
      <c r="IC622" s="103"/>
      <c r="ID622" s="103"/>
      <c r="IE622" s="103"/>
      <c r="IF622" s="103"/>
      <c r="IG622" s="103"/>
      <c r="IH622" s="103"/>
      <c r="II622" s="103"/>
      <c r="IJ622" s="103"/>
      <c r="IK622" s="103"/>
      <c r="IL622" s="103"/>
      <c r="IM622" s="103"/>
      <c r="IN622" s="103"/>
      <c r="IO622" s="103"/>
      <c r="IP622" s="103"/>
      <c r="IQ622" s="103"/>
      <c r="IR622" s="103"/>
      <c r="IS622" s="103"/>
      <c r="IT622" s="103"/>
      <c r="IU622" s="103"/>
      <c r="IV622" s="103"/>
      <c r="IW622" s="103"/>
      <c r="IX622" s="103"/>
      <c r="IY622" s="103"/>
      <c r="IZ622" s="103"/>
      <c r="JA622" s="103"/>
      <c r="JB622" s="103"/>
      <c r="JC622" s="103"/>
      <c r="JD622" s="103"/>
      <c r="JE622" s="103"/>
      <c r="JF622" s="103"/>
      <c r="JG622" s="103"/>
      <c r="JH622" s="103"/>
      <c r="JI622" s="103"/>
      <c r="JJ622" s="103"/>
      <c r="JK622" s="103"/>
      <c r="JL622" s="103"/>
      <c r="JM622" s="103"/>
      <c r="JN622" s="103"/>
      <c r="JO622" s="103"/>
      <c r="JP622" s="103"/>
      <c r="JQ622" s="103"/>
      <c r="JR622" s="103"/>
      <c r="JS622" s="103"/>
      <c r="JT622" s="103"/>
      <c r="JU622" s="103"/>
      <c r="JV622" s="103"/>
      <c r="JW622" s="103"/>
      <c r="JX622" s="103"/>
      <c r="JY622" s="103"/>
      <c r="JZ622" s="103"/>
      <c r="KA622" s="103"/>
      <c r="KB622" s="103"/>
      <c r="KC622" s="103"/>
      <c r="KD622" s="103"/>
      <c r="KE622" s="103"/>
      <c r="KF622" s="103"/>
      <c r="KG622" s="103"/>
      <c r="KH622" s="103"/>
      <c r="KI622" s="103"/>
      <c r="KJ622" s="103"/>
      <c r="KK622" s="103"/>
      <c r="KL622" s="103"/>
      <c r="KM622" s="103"/>
      <c r="KN622" s="103"/>
      <c r="KO622" s="103"/>
      <c r="KP622" s="103"/>
      <c r="KQ622" s="103"/>
      <c r="KR622" s="103"/>
      <c r="KS622" s="103"/>
      <c r="KT622" s="103"/>
      <c r="KU622" s="103"/>
      <c r="KV622" s="103"/>
      <c r="KW622" s="103"/>
      <c r="KX622" s="103"/>
      <c r="KY622" s="103"/>
      <c r="KZ622" s="103"/>
      <c r="LA622" s="103"/>
      <c r="LB622" s="103"/>
      <c r="LC622" s="103"/>
      <c r="LD622" s="103"/>
      <c r="LE622" s="103"/>
      <c r="LF622" s="103"/>
      <c r="LG622" s="103"/>
      <c r="LH622" s="103"/>
      <c r="LI622" s="103"/>
      <c r="LJ622" s="103"/>
      <c r="LK622" s="103"/>
      <c r="LL622" s="103"/>
      <c r="LM622" s="103"/>
      <c r="LN622" s="103"/>
      <c r="LO622" s="103"/>
      <c r="LP622" s="103"/>
      <c r="LQ622" s="103"/>
      <c r="LR622" s="103"/>
      <c r="LS622" s="103"/>
      <c r="LT622" s="103"/>
      <c r="LU622" s="103"/>
      <c r="LV622" s="103"/>
      <c r="LW622" s="103"/>
      <c r="LX622" s="103"/>
      <c r="LY622" s="103"/>
      <c r="LZ622" s="103"/>
      <c r="MA622" s="103"/>
      <c r="MB622" s="103"/>
      <c r="MC622" s="103"/>
      <c r="MD622" s="103"/>
      <c r="ME622" s="103"/>
      <c r="MF622" s="103"/>
      <c r="MG622" s="103"/>
      <c r="MH622" s="103"/>
      <c r="MI622" s="103"/>
      <c r="MJ622" s="103"/>
      <c r="MK622" s="103"/>
      <c r="ML622" s="103"/>
      <c r="MM622" s="103"/>
      <c r="MN622" s="103"/>
      <c r="MO622" s="103"/>
      <c r="MP622" s="103"/>
      <c r="MQ622" s="103"/>
      <c r="MR622" s="103"/>
      <c r="MS622" s="103"/>
      <c r="MT622" s="103"/>
      <c r="MU622" s="103"/>
      <c r="MV622" s="103"/>
      <c r="MW622" s="103"/>
      <c r="MX622" s="103"/>
      <c r="MY622" s="103"/>
      <c r="MZ622" s="103"/>
      <c r="NA622" s="103"/>
      <c r="NB622" s="103"/>
      <c r="NC622" s="103"/>
      <c r="ND622" s="103"/>
      <c r="NE622" s="103"/>
      <c r="NF622" s="103"/>
      <c r="NG622" s="103"/>
      <c r="NH622" s="103"/>
      <c r="NI622" s="103"/>
      <c r="NJ622" s="103"/>
      <c r="NK622" s="103"/>
      <c r="NL622" s="103"/>
      <c r="NM622" s="103"/>
      <c r="NN622" s="103"/>
      <c r="NO622" s="103"/>
      <c r="NP622" s="103"/>
      <c r="NQ622" s="103"/>
      <c r="NR622" s="103"/>
      <c r="NS622" s="103"/>
      <c r="NT622" s="103"/>
      <c r="NU622" s="103"/>
      <c r="NV622" s="103"/>
      <c r="NW622" s="103"/>
      <c r="NX622" s="103"/>
      <c r="NY622" s="103"/>
      <c r="NZ622" s="103"/>
      <c r="OA622" s="103"/>
      <c r="OB622" s="103"/>
      <c r="OC622" s="103"/>
      <c r="OD622" s="103"/>
      <c r="OE622" s="103"/>
      <c r="OF622" s="103"/>
      <c r="OG622" s="103"/>
      <c r="OH622" s="103"/>
      <c r="OI622" s="103"/>
      <c r="OJ622" s="103"/>
      <c r="OK622" s="103"/>
      <c r="OL622" s="103"/>
      <c r="OM622" s="103"/>
      <c r="ON622" s="103"/>
      <c r="OO622" s="103"/>
      <c r="OP622" s="103"/>
      <c r="OQ622" s="103"/>
      <c r="OR622" s="103"/>
      <c r="OS622" s="103"/>
      <c r="OT622" s="103"/>
      <c r="OU622" s="103"/>
      <c r="OV622" s="103"/>
      <c r="OW622" s="103"/>
      <c r="OX622" s="103"/>
      <c r="OY622" s="103"/>
      <c r="OZ622" s="103"/>
      <c r="PA622" s="103"/>
      <c r="PB622" s="103"/>
      <c r="PC622" s="103"/>
      <c r="PD622" s="103"/>
      <c r="PE622" s="103"/>
      <c r="PF622" s="103"/>
      <c r="PG622" s="103"/>
      <c r="PH622" s="103"/>
      <c r="PI622" s="103"/>
      <c r="PJ622" s="103"/>
      <c r="PK622" s="103"/>
      <c r="PL622" s="103"/>
      <c r="PM622" s="103"/>
      <c r="PN622" s="103"/>
      <c r="PO622" s="103"/>
      <c r="PP622" s="103"/>
      <c r="PQ622" s="103"/>
      <c r="PR622" s="103"/>
      <c r="PS622" s="103"/>
      <c r="PT622" s="103"/>
      <c r="PU622" s="103"/>
      <c r="PV622" s="103"/>
      <c r="PW622" s="103"/>
      <c r="PX622" s="103"/>
      <c r="PY622" s="103"/>
      <c r="PZ622" s="103"/>
      <c r="QA622" s="103"/>
      <c r="QB622" s="103"/>
      <c r="QC622" s="103"/>
      <c r="QD622" s="103"/>
      <c r="QE622" s="103"/>
      <c r="QF622" s="103"/>
      <c r="QG622" s="103"/>
      <c r="QH622" s="103"/>
      <c r="QI622" s="103"/>
      <c r="QJ622" s="103"/>
      <c r="QK622" s="103"/>
      <c r="QL622" s="103"/>
      <c r="QM622" s="103"/>
      <c r="QN622" s="103"/>
      <c r="QO622" s="103"/>
      <c r="QP622" s="103"/>
      <c r="QQ622" s="103"/>
      <c r="QR622" s="103"/>
      <c r="QS622" s="103"/>
      <c r="QT622" s="103"/>
      <c r="QU622" s="103"/>
      <c r="QV622" s="103"/>
      <c r="QW622" s="103"/>
      <c r="QX622" s="103"/>
      <c r="QY622" s="103"/>
      <c r="QZ622" s="103"/>
      <c r="RA622" s="103"/>
      <c r="RB622" s="103"/>
      <c r="RC622" s="103"/>
      <c r="RD622" s="103"/>
      <c r="RE622" s="103"/>
      <c r="RF622" s="103"/>
      <c r="RG622" s="103"/>
      <c r="RH622" s="103"/>
      <c r="RI622" s="103"/>
      <c r="RJ622" s="103"/>
      <c r="RK622" s="103"/>
      <c r="RL622" s="103"/>
      <c r="RM622" s="103"/>
      <c r="RN622" s="103"/>
      <c r="RO622" s="103"/>
      <c r="RP622" s="103"/>
      <c r="RQ622" s="103"/>
      <c r="RR622" s="103"/>
      <c r="RS622" s="103"/>
      <c r="RT622" s="103"/>
      <c r="RU622" s="103"/>
      <c r="RV622" s="103"/>
      <c r="RW622" s="103"/>
      <c r="RX622" s="103"/>
      <c r="RY622" s="103"/>
      <c r="RZ622" s="103"/>
      <c r="SA622" s="103"/>
      <c r="SB622" s="103"/>
      <c r="SC622" s="103"/>
      <c r="SD622" s="103"/>
      <c r="SE622" s="103"/>
      <c r="SF622" s="103"/>
      <c r="SG622" s="103"/>
      <c r="SH622" s="103"/>
      <c r="SI622" s="103"/>
      <c r="SJ622" s="103"/>
      <c r="SK622" s="103"/>
      <c r="SL622" s="103"/>
      <c r="SM622" s="103"/>
      <c r="SN622" s="103"/>
      <c r="SO622" s="103"/>
      <c r="SP622" s="103"/>
      <c r="SQ622" s="103"/>
      <c r="SR622" s="103"/>
      <c r="SS622" s="103"/>
      <c r="ST622" s="103"/>
      <c r="SU622" s="103"/>
      <c r="SV622" s="103"/>
      <c r="SW622" s="103"/>
      <c r="SX622" s="103"/>
      <c r="SY622" s="103"/>
      <c r="SZ622" s="103"/>
      <c r="TA622" s="103"/>
      <c r="TB622" s="103"/>
      <c r="TC622" s="103"/>
      <c r="TD622" s="103"/>
      <c r="TE622" s="103"/>
      <c r="TF622" s="103"/>
      <c r="TG622" s="103"/>
      <c r="TH622" s="103"/>
      <c r="TI622" s="103"/>
      <c r="TJ622" s="103"/>
      <c r="TK622" s="103"/>
      <c r="TL622" s="103"/>
      <c r="TM622" s="103"/>
      <c r="TN622" s="103"/>
      <c r="TO622" s="103"/>
      <c r="TP622" s="103"/>
      <c r="TQ622" s="103"/>
      <c r="TR622" s="103"/>
      <c r="TS622" s="103"/>
      <c r="TT622" s="103"/>
      <c r="TU622" s="103"/>
      <c r="TV622" s="103"/>
      <c r="TW622" s="103"/>
      <c r="TX622" s="103"/>
      <c r="TY622" s="103"/>
      <c r="TZ622" s="103"/>
      <c r="UA622" s="103"/>
      <c r="UB622" s="103"/>
      <c r="UC622" s="103"/>
      <c r="UD622" s="103"/>
      <c r="UE622" s="103"/>
      <c r="UF622" s="103"/>
      <c r="UG622" s="103"/>
      <c r="UH622" s="103"/>
      <c r="UI622" s="103"/>
      <c r="UJ622" s="103"/>
      <c r="UK622" s="103"/>
      <c r="UL622" s="103"/>
      <c r="UM622" s="103"/>
      <c r="UN622" s="103"/>
      <c r="UO622" s="103"/>
      <c r="UP622" s="103"/>
      <c r="UQ622" s="103"/>
      <c r="UR622" s="103"/>
      <c r="US622" s="103"/>
      <c r="UT622" s="103"/>
      <c r="UU622" s="103"/>
      <c r="UV622" s="103"/>
      <c r="UW622" s="103"/>
      <c r="UX622" s="103"/>
      <c r="UY622" s="103"/>
      <c r="UZ622" s="103"/>
      <c r="VA622" s="103"/>
      <c r="VB622" s="103"/>
      <c r="VC622" s="103"/>
      <c r="VD622" s="103"/>
      <c r="VE622" s="103"/>
      <c r="VF622" s="103"/>
      <c r="VG622" s="103"/>
      <c r="VH622" s="103"/>
      <c r="VI622" s="103"/>
      <c r="VJ622" s="103"/>
      <c r="VK622" s="103"/>
      <c r="VL622" s="103"/>
      <c r="VM622" s="103"/>
      <c r="VN622" s="103"/>
      <c r="VO622" s="103"/>
      <c r="VP622" s="103"/>
      <c r="VQ622" s="103"/>
      <c r="VR622" s="103"/>
      <c r="VS622" s="103"/>
      <c r="VT622" s="103"/>
      <c r="VU622" s="103"/>
      <c r="VV622" s="103"/>
      <c r="VW622" s="103"/>
      <c r="VX622" s="103"/>
      <c r="VY622" s="103"/>
      <c r="VZ622" s="103"/>
      <c r="WA622" s="103"/>
      <c r="WB622" s="103"/>
      <c r="WC622" s="103"/>
      <c r="WD622" s="103"/>
      <c r="WE622" s="103"/>
      <c r="WF622" s="103"/>
      <c r="WG622" s="103"/>
      <c r="WH622" s="103"/>
      <c r="WI622" s="103"/>
      <c r="WJ622" s="103"/>
      <c r="WK622" s="103"/>
      <c r="WL622" s="103"/>
      <c r="WM622" s="103"/>
      <c r="WN622" s="103"/>
      <c r="WO622" s="103"/>
      <c r="WP622" s="103"/>
      <c r="WQ622" s="103"/>
      <c r="WR622" s="103"/>
      <c r="WS622" s="103"/>
      <c r="WT622" s="103"/>
      <c r="WU622" s="103"/>
      <c r="WV622" s="103"/>
      <c r="WW622" s="103"/>
      <c r="WX622" s="103"/>
      <c r="WY622" s="103"/>
      <c r="WZ622" s="103"/>
      <c r="XA622" s="103"/>
      <c r="XB622" s="103"/>
      <c r="XC622" s="103"/>
      <c r="XD622" s="103"/>
      <c r="XE622" s="103"/>
      <c r="XF622" s="103"/>
      <c r="XG622" s="103"/>
      <c r="XH622" s="103"/>
      <c r="XI622" s="103"/>
      <c r="XJ622" s="103"/>
      <c r="XK622" s="103"/>
      <c r="XL622" s="103"/>
      <c r="XM622" s="103"/>
      <c r="XN622" s="103"/>
      <c r="XO622" s="103"/>
      <c r="XP622" s="103"/>
      <c r="XQ622" s="103"/>
      <c r="XR622" s="103"/>
      <c r="XS622" s="103"/>
      <c r="XT622" s="103"/>
      <c r="XU622" s="103"/>
      <c r="XV622" s="103"/>
      <c r="XW622" s="103"/>
      <c r="XX622" s="103"/>
      <c r="XY622" s="103"/>
      <c r="XZ622" s="103"/>
      <c r="YA622" s="103"/>
      <c r="YB622" s="103"/>
      <c r="YC622" s="103"/>
      <c r="YD622" s="103"/>
      <c r="YE622" s="103"/>
      <c r="YF622" s="103"/>
      <c r="YG622" s="103"/>
      <c r="YH622" s="103"/>
      <c r="YI622" s="103"/>
      <c r="YJ622" s="103"/>
      <c r="YK622" s="103"/>
      <c r="YL622" s="103"/>
      <c r="YM622" s="103"/>
      <c r="YN622" s="103"/>
      <c r="YO622" s="103"/>
      <c r="YP622" s="103"/>
      <c r="YQ622" s="103"/>
      <c r="YR622" s="103"/>
      <c r="YS622" s="103"/>
      <c r="YT622" s="103"/>
      <c r="YU622" s="103"/>
      <c r="YV622" s="103"/>
      <c r="YW622" s="103"/>
      <c r="YX622" s="103"/>
      <c r="YY622" s="103"/>
      <c r="YZ622" s="103"/>
      <c r="ZA622" s="103"/>
      <c r="ZB622" s="103"/>
      <c r="ZC622" s="103"/>
      <c r="ZD622" s="103"/>
      <c r="ZE622" s="103"/>
      <c r="ZF622" s="103"/>
      <c r="ZG622" s="103"/>
      <c r="ZH622" s="103"/>
      <c r="ZI622" s="103"/>
      <c r="ZJ622" s="103"/>
      <c r="ZK622" s="103"/>
      <c r="ZL622" s="103"/>
      <c r="ZM622" s="103"/>
      <c r="ZN622" s="103"/>
      <c r="ZO622" s="103"/>
      <c r="ZP622" s="103"/>
      <c r="ZQ622" s="103"/>
      <c r="ZR622" s="103"/>
      <c r="ZS622" s="103"/>
      <c r="ZT622" s="103"/>
      <c r="ZU622" s="103"/>
      <c r="ZV622" s="103"/>
      <c r="ZW622" s="103"/>
      <c r="ZX622" s="103"/>
      <c r="ZY622" s="103"/>
      <c r="ZZ622" s="103"/>
      <c r="AAA622" s="103"/>
      <c r="AAB622" s="103"/>
      <c r="AAC622" s="103"/>
      <c r="AAD622" s="103"/>
      <c r="AAE622" s="103"/>
      <c r="AAF622" s="103"/>
      <c r="AAG622" s="103"/>
      <c r="AAH622" s="103"/>
      <c r="AAI622" s="103"/>
      <c r="AAJ622" s="103"/>
      <c r="AAK622" s="103"/>
      <c r="AAL622" s="103"/>
      <c r="AAM622" s="103"/>
      <c r="AAN622" s="103"/>
      <c r="AAO622" s="103"/>
      <c r="AAP622" s="103"/>
      <c r="AAQ622" s="103"/>
      <c r="AAR622" s="103"/>
      <c r="AAS622" s="103"/>
      <c r="AAT622" s="103"/>
      <c r="AAU622" s="103"/>
      <c r="AAV622" s="103"/>
      <c r="AAW622" s="103"/>
      <c r="AAX622" s="103"/>
      <c r="AAY622" s="103"/>
      <c r="AAZ622" s="103"/>
      <c r="ABA622" s="103"/>
      <c r="ABB622" s="103"/>
      <c r="ABC622" s="103"/>
      <c r="ABD622" s="103"/>
      <c r="ABE622" s="103"/>
      <c r="ABF622" s="103"/>
      <c r="ABG622" s="103"/>
      <c r="ABH622" s="103"/>
      <c r="ABI622" s="103"/>
      <c r="ABJ622" s="103"/>
      <c r="ABK622" s="103"/>
      <c r="ABL622" s="103"/>
      <c r="ABM622" s="103"/>
      <c r="ABN622" s="103"/>
      <c r="ABO622" s="103"/>
      <c r="ABP622" s="103"/>
      <c r="ABQ622" s="103"/>
      <c r="ABR622" s="103"/>
      <c r="ABS622" s="103"/>
      <c r="ABT622" s="103"/>
      <c r="ABU622" s="103"/>
      <c r="ABV622" s="103"/>
      <c r="ABW622" s="103"/>
      <c r="ABX622" s="103"/>
      <c r="ABY622" s="103"/>
      <c r="ABZ622" s="103"/>
      <c r="ACA622" s="103"/>
      <c r="ACB622" s="103"/>
      <c r="ACC622" s="103"/>
      <c r="ACD622" s="103"/>
      <c r="ACE622" s="103"/>
      <c r="ACF622" s="103"/>
      <c r="ACG622" s="103"/>
      <c r="ACH622" s="103"/>
      <c r="ACI622" s="103"/>
      <c r="ACJ622" s="103"/>
      <c r="ACK622" s="103"/>
      <c r="ACL622" s="103"/>
      <c r="ACM622" s="103"/>
      <c r="ACN622" s="103"/>
      <c r="ACO622" s="103"/>
      <c r="ACP622" s="103"/>
      <c r="ACQ622" s="103"/>
      <c r="ACR622" s="103"/>
      <c r="ACS622" s="103"/>
      <c r="ACT622" s="103"/>
      <c r="ACU622" s="103"/>
      <c r="ACV622" s="103"/>
      <c r="ACW622" s="103"/>
      <c r="ACX622" s="103"/>
      <c r="ACY622" s="103"/>
      <c r="ACZ622" s="103"/>
      <c r="ADA622" s="103"/>
      <c r="ADB622" s="103"/>
      <c r="ADC622" s="103"/>
      <c r="ADD622" s="103"/>
      <c r="ADE622" s="103"/>
      <c r="ADF622" s="103"/>
      <c r="ADG622" s="103"/>
      <c r="ADH622" s="103"/>
      <c r="ADI622" s="103"/>
      <c r="ADJ622" s="103"/>
      <c r="ADK622" s="103"/>
      <c r="ADL622" s="103"/>
      <c r="ADM622" s="103"/>
      <c r="ADN622" s="103"/>
      <c r="ADO622" s="103"/>
      <c r="ADP622" s="103"/>
      <c r="ADQ622" s="103"/>
      <c r="ADR622" s="103"/>
      <c r="ADS622" s="103"/>
      <c r="ADT622" s="103"/>
      <c r="ADU622" s="103"/>
      <c r="ADV622" s="103"/>
      <c r="ADW622" s="103"/>
      <c r="ADX622" s="103"/>
      <c r="ADY622" s="103"/>
      <c r="ADZ622" s="103"/>
      <c r="AEA622" s="103"/>
      <c r="AEB622" s="103"/>
      <c r="AEC622" s="103"/>
      <c r="AED622" s="103"/>
      <c r="AEE622" s="103"/>
      <c r="AEF622" s="103"/>
      <c r="AEG622" s="103"/>
      <c r="AEH622" s="103"/>
      <c r="AEI622" s="103"/>
      <c r="AEJ622" s="103"/>
      <c r="AEK622" s="103"/>
      <c r="AEL622" s="103"/>
      <c r="AEM622" s="103"/>
      <c r="AEN622" s="103"/>
      <c r="AEO622" s="103"/>
      <c r="AEP622" s="103"/>
      <c r="AEQ622" s="103"/>
      <c r="AER622" s="103"/>
      <c r="AES622" s="103"/>
      <c r="AET622" s="103"/>
      <c r="AEU622" s="103"/>
      <c r="AEV622" s="103"/>
      <c r="AEW622" s="103"/>
      <c r="AEX622" s="103"/>
      <c r="AEY622" s="103"/>
      <c r="AEZ622" s="103"/>
      <c r="AFA622" s="103"/>
      <c r="AFB622" s="103"/>
      <c r="AFC622" s="103"/>
      <c r="AFD622" s="103"/>
      <c r="AFE622" s="103"/>
      <c r="AFF622" s="103"/>
      <c r="AFG622" s="103"/>
      <c r="AFH622" s="103"/>
      <c r="AFI622" s="103"/>
      <c r="AFJ622" s="103"/>
      <c r="AFK622" s="103"/>
      <c r="AFL622" s="103"/>
      <c r="AFM622" s="103"/>
      <c r="AFN622" s="103"/>
      <c r="AFO622" s="103"/>
      <c r="AFP622" s="103"/>
      <c r="AFQ622" s="103"/>
      <c r="AFR622" s="103"/>
      <c r="AFS622" s="103"/>
      <c r="AFT622" s="103"/>
      <c r="AFU622" s="103"/>
      <c r="AFV622" s="103"/>
      <c r="AFW622" s="103"/>
      <c r="AFX622" s="103"/>
      <c r="AFY622" s="103"/>
      <c r="AFZ622" s="103"/>
      <c r="AGA622" s="103"/>
      <c r="AGB622" s="103"/>
      <c r="AGC622" s="103"/>
      <c r="AGD622" s="103"/>
      <c r="AGE622" s="103"/>
      <c r="AGF622" s="103"/>
      <c r="AGG622" s="103"/>
      <c r="AGH622" s="103"/>
      <c r="AGI622" s="103"/>
      <c r="AGJ622" s="103"/>
      <c r="AGK622" s="103"/>
      <c r="AGL622" s="103"/>
      <c r="AGM622" s="103"/>
      <c r="AGN622" s="103"/>
      <c r="AGO622" s="103"/>
      <c r="AGP622" s="103"/>
      <c r="AGQ622" s="103"/>
      <c r="AGR622" s="103"/>
      <c r="AGS622" s="103"/>
      <c r="AGT622" s="103"/>
      <c r="AGU622" s="103"/>
      <c r="AGV622" s="103"/>
      <c r="AGW622" s="103"/>
      <c r="AGX622" s="103"/>
      <c r="AGY622" s="103"/>
      <c r="AGZ622" s="103"/>
      <c r="AHA622" s="103"/>
      <c r="AHB622" s="103"/>
      <c r="AHC622" s="103"/>
      <c r="AHD622" s="103"/>
      <c r="AHE622" s="103"/>
      <c r="AHF622" s="103"/>
      <c r="AHG622" s="103"/>
      <c r="AHH622" s="103"/>
      <c r="AHI622" s="103"/>
      <c r="AHJ622" s="103"/>
      <c r="AHK622" s="103"/>
      <c r="AHL622" s="103"/>
      <c r="AHM622" s="103"/>
      <c r="AHN622" s="103"/>
      <c r="AHO622" s="103"/>
      <c r="AHP622" s="103"/>
      <c r="AHQ622" s="103"/>
      <c r="AHR622" s="103"/>
      <c r="AHS622" s="103"/>
      <c r="AHT622" s="103"/>
      <c r="AHU622" s="103"/>
      <c r="AHV622" s="103"/>
      <c r="AHW622" s="103"/>
      <c r="AHX622" s="103"/>
      <c r="AHY622" s="103"/>
      <c r="AHZ622" s="103"/>
      <c r="AIA622" s="103"/>
      <c r="AIB622" s="103"/>
      <c r="AIC622" s="103"/>
      <c r="AID622" s="103"/>
      <c r="AIE622" s="103"/>
      <c r="AIF622" s="103"/>
      <c r="AIG622" s="103"/>
      <c r="AIH622" s="103"/>
      <c r="AII622" s="103"/>
      <c r="AIJ622" s="103"/>
      <c r="AIK622" s="103"/>
      <c r="AIL622" s="103"/>
      <c r="AIM622" s="103"/>
      <c r="AIN622" s="103"/>
      <c r="AIO622" s="103"/>
      <c r="AIP622" s="103"/>
      <c r="AIQ622" s="103"/>
      <c r="AIR622" s="103"/>
      <c r="AIS622" s="103"/>
      <c r="AIT622" s="103"/>
      <c r="AIU622" s="103"/>
      <c r="AIV622" s="103"/>
      <c r="AIW622" s="103"/>
      <c r="AIX622" s="103"/>
      <c r="AIY622" s="103"/>
      <c r="AIZ622" s="103"/>
      <c r="AJA622" s="103"/>
      <c r="AJB622" s="103"/>
      <c r="AJC622" s="103"/>
      <c r="AJD622" s="103"/>
      <c r="AJE622" s="103"/>
      <c r="AJF622" s="103"/>
      <c r="AJG622" s="103"/>
      <c r="AJH622" s="103"/>
      <c r="AJI622" s="103"/>
      <c r="AJJ622" s="103"/>
      <c r="AJK622" s="103"/>
      <c r="AJL622" s="103"/>
      <c r="AJM622" s="103"/>
      <c r="AJN622" s="103"/>
      <c r="AJO622" s="103"/>
      <c r="AJP622" s="103"/>
      <c r="AJQ622" s="103"/>
      <c r="AJR622" s="103"/>
      <c r="AJS622" s="103"/>
      <c r="AJT622" s="103"/>
      <c r="AJU622" s="103"/>
      <c r="AJV622" s="103"/>
      <c r="AJW622" s="103"/>
      <c r="AJX622" s="103"/>
      <c r="AJY622" s="103"/>
      <c r="AJZ622" s="103"/>
      <c r="AKA622" s="103"/>
      <c r="AKB622" s="103"/>
      <c r="AKC622" s="103"/>
      <c r="AKD622" s="103"/>
      <c r="AKE622" s="103"/>
      <c r="AKF622" s="103"/>
      <c r="AKG622" s="103"/>
      <c r="AKH622" s="103"/>
      <c r="AKI622" s="103"/>
      <c r="AKJ622" s="103"/>
      <c r="AKK622" s="103"/>
      <c r="AKL622" s="103"/>
      <c r="AKM622" s="103"/>
      <c r="AKN622" s="103"/>
      <c r="AKO622" s="103"/>
      <c r="AKP622" s="103"/>
      <c r="AKQ622" s="103"/>
      <c r="AKR622" s="103"/>
      <c r="AKS622" s="103"/>
      <c r="AKT622" s="103"/>
      <c r="AKU622" s="103"/>
      <c r="AKV622" s="103"/>
      <c r="AKW622" s="103"/>
      <c r="AKX622" s="103"/>
      <c r="AKY622" s="103"/>
      <c r="AKZ622" s="103"/>
      <c r="ALA622" s="103"/>
      <c r="ALB622" s="103"/>
      <c r="ALC622" s="103"/>
      <c r="ALD622" s="103"/>
      <c r="ALE622" s="103"/>
      <c r="ALF622" s="103"/>
      <c r="ALG622" s="103"/>
      <c r="ALH622" s="103"/>
      <c r="ALI622" s="103"/>
      <c r="ALJ622" s="103"/>
      <c r="ALK622" s="103"/>
      <c r="ALL622" s="103"/>
      <c r="ALM622" s="103"/>
      <c r="ALN622" s="103"/>
      <c r="ALO622" s="103"/>
      <c r="ALP622" s="103"/>
      <c r="ALQ622" s="103"/>
      <c r="ALR622" s="103"/>
      <c r="ALS622" s="103"/>
      <c r="ALT622" s="103"/>
      <c r="ALU622" s="103"/>
      <c r="ALV622" s="103"/>
      <c r="ALW622" s="103"/>
      <c r="ALX622" s="103"/>
      <c r="ALY622" s="103"/>
      <c r="ALZ622" s="103"/>
      <c r="AMA622" s="103"/>
      <c r="AMB622" s="103"/>
      <c r="AMC622" s="103"/>
      <c r="AMD622" s="103"/>
      <c r="AME622" s="103"/>
      <c r="AMF622" s="103"/>
      <c r="AMG622" s="103"/>
      <c r="AMH622" s="103"/>
      <c r="AMI622" s="103"/>
      <c r="AMJ622" s="103"/>
      <c r="AMK622" s="103"/>
    </row>
    <row r="623" spans="1:1025">
      <c r="A623" s="103"/>
      <c r="B623" s="103"/>
      <c r="C623" s="103"/>
      <c r="D623" s="103"/>
      <c r="E623" s="230"/>
      <c r="F623" s="103"/>
      <c r="G623" s="103"/>
      <c r="H623" s="103"/>
      <c r="I623" s="103"/>
      <c r="J623" s="103"/>
      <c r="K623" s="103"/>
      <c r="L623" s="103"/>
      <c r="M623" s="103"/>
      <c r="N623" s="103"/>
      <c r="O623" s="103"/>
      <c r="P623" s="103"/>
      <c r="Q623" s="103"/>
      <c r="R623" s="103"/>
      <c r="S623" s="103"/>
      <c r="T623" s="103"/>
      <c r="U623" s="103"/>
      <c r="V623" s="103"/>
      <c r="W623" s="103"/>
      <c r="X623" s="103"/>
      <c r="Y623" s="103"/>
      <c r="Z623" s="103"/>
      <c r="AA623" s="103"/>
      <c r="AB623" s="103"/>
      <c r="AC623" s="103"/>
      <c r="AD623" s="103"/>
      <c r="AE623" s="103"/>
      <c r="AF623" s="103"/>
      <c r="AG623" s="103"/>
      <c r="AH623" s="103"/>
      <c r="AI623" s="103"/>
      <c r="AJ623" s="103"/>
      <c r="AK623" s="103"/>
      <c r="AL623" s="103"/>
      <c r="AM623" s="103"/>
      <c r="AN623" s="103"/>
      <c r="AO623" s="103"/>
      <c r="AP623" s="103"/>
      <c r="AQ623" s="103"/>
      <c r="AR623" s="103"/>
      <c r="AS623" s="103"/>
      <c r="AT623" s="103"/>
      <c r="AU623" s="103"/>
      <c r="AV623" s="103"/>
      <c r="AW623" s="103"/>
      <c r="AX623" s="103"/>
      <c r="AY623" s="103"/>
      <c r="AZ623" s="103"/>
      <c r="BA623" s="103"/>
      <c r="BB623" s="103"/>
      <c r="BC623" s="103"/>
      <c r="BD623" s="103"/>
      <c r="BE623" s="103"/>
      <c r="BF623" s="103"/>
      <c r="BG623" s="103"/>
      <c r="BH623" s="103"/>
      <c r="BI623" s="103"/>
      <c r="BJ623" s="103"/>
      <c r="BK623" s="103"/>
      <c r="BL623" s="103"/>
      <c r="BM623" s="103"/>
      <c r="BN623" s="103"/>
      <c r="BO623" s="103"/>
      <c r="BP623" s="103"/>
      <c r="BQ623" s="103"/>
      <c r="BR623" s="103"/>
      <c r="BS623" s="103"/>
      <c r="BT623" s="103"/>
      <c r="BU623" s="103"/>
      <c r="BV623" s="103"/>
      <c r="BW623" s="103"/>
      <c r="BX623" s="103"/>
      <c r="BY623" s="103"/>
      <c r="BZ623" s="103"/>
      <c r="CA623" s="103"/>
      <c r="CB623" s="103"/>
      <c r="CC623" s="103"/>
      <c r="CD623" s="103"/>
      <c r="CE623" s="103"/>
      <c r="CF623" s="103"/>
      <c r="CG623" s="103"/>
      <c r="CH623" s="103"/>
      <c r="CI623" s="103"/>
      <c r="CJ623" s="103"/>
      <c r="CK623" s="103"/>
      <c r="CL623" s="103"/>
      <c r="CM623" s="103"/>
      <c r="CN623" s="103"/>
      <c r="CO623" s="103"/>
      <c r="CP623" s="103"/>
      <c r="CQ623" s="103"/>
      <c r="CR623" s="103"/>
      <c r="CS623" s="103"/>
      <c r="CT623" s="103"/>
      <c r="CU623" s="103"/>
      <c r="CV623" s="103"/>
      <c r="CW623" s="103"/>
      <c r="CX623" s="103"/>
      <c r="CY623" s="103"/>
      <c r="CZ623" s="103"/>
      <c r="DA623" s="103"/>
      <c r="DB623" s="103"/>
      <c r="DC623" s="103"/>
      <c r="DD623" s="103"/>
      <c r="DE623" s="103"/>
      <c r="DF623" s="103"/>
      <c r="DG623" s="103"/>
      <c r="DH623" s="103"/>
      <c r="DI623" s="103"/>
      <c r="DJ623" s="103"/>
      <c r="DK623" s="103"/>
      <c r="DL623" s="103"/>
      <c r="DM623" s="103"/>
      <c r="DN623" s="103"/>
      <c r="DO623" s="103"/>
      <c r="DP623" s="103"/>
      <c r="DQ623" s="103"/>
      <c r="DR623" s="103"/>
      <c r="DS623" s="103"/>
      <c r="DT623" s="103"/>
      <c r="DU623" s="103"/>
      <c r="DV623" s="103"/>
      <c r="DW623" s="103"/>
      <c r="DX623" s="103"/>
      <c r="DY623" s="103"/>
      <c r="DZ623" s="103"/>
      <c r="EA623" s="103"/>
      <c r="EB623" s="103"/>
      <c r="EC623" s="103"/>
      <c r="ED623" s="103"/>
      <c r="EE623" s="103"/>
      <c r="EF623" s="103"/>
      <c r="EG623" s="103"/>
      <c r="EH623" s="103"/>
      <c r="EI623" s="103"/>
      <c r="EJ623" s="103"/>
      <c r="EK623" s="103"/>
      <c r="EL623" s="103"/>
      <c r="EM623" s="103"/>
      <c r="EN623" s="103"/>
      <c r="EO623" s="103"/>
      <c r="EP623" s="103"/>
      <c r="EQ623" s="103"/>
      <c r="ER623" s="103"/>
      <c r="ES623" s="103"/>
      <c r="ET623" s="103"/>
      <c r="EU623" s="103"/>
      <c r="EV623" s="103"/>
      <c r="EW623" s="103"/>
      <c r="EX623" s="103"/>
      <c r="EY623" s="103"/>
      <c r="EZ623" s="103"/>
      <c r="FA623" s="103"/>
      <c r="FB623" s="103"/>
      <c r="FC623" s="103"/>
      <c r="FD623" s="103"/>
      <c r="FE623" s="103"/>
      <c r="FF623" s="103"/>
      <c r="FG623" s="103"/>
      <c r="FH623" s="103"/>
      <c r="FI623" s="103"/>
      <c r="FJ623" s="103"/>
      <c r="FK623" s="103"/>
      <c r="FL623" s="103"/>
      <c r="FM623" s="103"/>
      <c r="FN623" s="103"/>
      <c r="FO623" s="103"/>
      <c r="FP623" s="103"/>
      <c r="FQ623" s="103"/>
      <c r="FR623" s="103"/>
      <c r="FS623" s="103"/>
      <c r="FT623" s="103"/>
      <c r="FU623" s="103"/>
      <c r="FV623" s="103"/>
      <c r="FW623" s="103"/>
      <c r="FX623" s="103"/>
      <c r="FY623" s="103"/>
      <c r="FZ623" s="103"/>
      <c r="GA623" s="103"/>
      <c r="GB623" s="103"/>
      <c r="GC623" s="103"/>
      <c r="GD623" s="103"/>
      <c r="GE623" s="103"/>
      <c r="GF623" s="103"/>
      <c r="GG623" s="103"/>
      <c r="GH623" s="103"/>
      <c r="GI623" s="103"/>
      <c r="GJ623" s="103"/>
      <c r="GK623" s="103"/>
      <c r="GL623" s="103"/>
      <c r="GM623" s="103"/>
      <c r="GN623" s="103"/>
      <c r="GO623" s="103"/>
      <c r="GP623" s="103"/>
      <c r="GQ623" s="103"/>
      <c r="GR623" s="103"/>
      <c r="GS623" s="103"/>
      <c r="GT623" s="103"/>
      <c r="GU623" s="103"/>
      <c r="GV623" s="103"/>
      <c r="GW623" s="103"/>
      <c r="GX623" s="103"/>
      <c r="GY623" s="103"/>
      <c r="GZ623" s="103"/>
      <c r="HA623" s="103"/>
      <c r="HB623" s="103"/>
      <c r="HC623" s="103"/>
      <c r="HD623" s="103"/>
      <c r="HE623" s="103"/>
      <c r="HF623" s="103"/>
      <c r="HG623" s="103"/>
      <c r="HH623" s="103"/>
      <c r="HI623" s="103"/>
      <c r="HJ623" s="103"/>
      <c r="HK623" s="103"/>
      <c r="HL623" s="103"/>
      <c r="HM623" s="103"/>
      <c r="HN623" s="103"/>
      <c r="HO623" s="103"/>
      <c r="HP623" s="103"/>
      <c r="HQ623" s="103"/>
      <c r="HR623" s="103"/>
      <c r="HS623" s="103"/>
      <c r="HT623" s="103"/>
      <c r="HU623" s="103"/>
      <c r="HV623" s="103"/>
      <c r="HW623" s="103"/>
      <c r="HX623" s="103"/>
      <c r="HY623" s="103"/>
      <c r="HZ623" s="103"/>
      <c r="IA623" s="103"/>
      <c r="IB623" s="103"/>
      <c r="IC623" s="103"/>
      <c r="ID623" s="103"/>
      <c r="IE623" s="103"/>
      <c r="IF623" s="103"/>
      <c r="IG623" s="103"/>
      <c r="IH623" s="103"/>
      <c r="II623" s="103"/>
      <c r="IJ623" s="103"/>
      <c r="IK623" s="103"/>
      <c r="IL623" s="103"/>
      <c r="IM623" s="103"/>
      <c r="IN623" s="103"/>
      <c r="IO623" s="103"/>
      <c r="IP623" s="103"/>
      <c r="IQ623" s="103"/>
      <c r="IR623" s="103"/>
      <c r="IS623" s="103"/>
      <c r="IT623" s="103"/>
      <c r="IU623" s="103"/>
      <c r="IV623" s="103"/>
      <c r="IW623" s="103"/>
      <c r="IX623" s="103"/>
      <c r="IY623" s="103"/>
      <c r="IZ623" s="103"/>
      <c r="JA623" s="103"/>
      <c r="JB623" s="103"/>
      <c r="JC623" s="103"/>
      <c r="JD623" s="103"/>
      <c r="JE623" s="103"/>
      <c r="JF623" s="103"/>
      <c r="JG623" s="103"/>
      <c r="JH623" s="103"/>
      <c r="JI623" s="103"/>
      <c r="JJ623" s="103"/>
      <c r="JK623" s="103"/>
      <c r="JL623" s="103"/>
      <c r="JM623" s="103"/>
      <c r="JN623" s="103"/>
      <c r="JO623" s="103"/>
      <c r="JP623" s="103"/>
      <c r="JQ623" s="103"/>
      <c r="JR623" s="103"/>
      <c r="JS623" s="103"/>
      <c r="JT623" s="103"/>
      <c r="JU623" s="103"/>
      <c r="JV623" s="103"/>
      <c r="JW623" s="103"/>
      <c r="JX623" s="103"/>
      <c r="JY623" s="103"/>
      <c r="JZ623" s="103"/>
      <c r="KA623" s="103"/>
      <c r="KB623" s="103"/>
      <c r="KC623" s="103"/>
      <c r="KD623" s="103"/>
      <c r="KE623" s="103"/>
      <c r="KF623" s="103"/>
      <c r="KG623" s="103"/>
      <c r="KH623" s="103"/>
      <c r="KI623" s="103"/>
      <c r="KJ623" s="103"/>
      <c r="KK623" s="103"/>
      <c r="KL623" s="103"/>
      <c r="KM623" s="103"/>
      <c r="KN623" s="103"/>
      <c r="KO623" s="103"/>
      <c r="KP623" s="103"/>
      <c r="KQ623" s="103"/>
      <c r="KR623" s="103"/>
      <c r="KS623" s="103"/>
      <c r="KT623" s="103"/>
      <c r="KU623" s="103"/>
      <c r="KV623" s="103"/>
      <c r="KW623" s="103"/>
      <c r="KX623" s="103"/>
      <c r="KY623" s="103"/>
      <c r="KZ623" s="103"/>
      <c r="LA623" s="103"/>
      <c r="LB623" s="103"/>
      <c r="LC623" s="103"/>
      <c r="LD623" s="103"/>
      <c r="LE623" s="103"/>
      <c r="LF623" s="103"/>
      <c r="LG623" s="103"/>
      <c r="LH623" s="103"/>
      <c r="LI623" s="103"/>
      <c r="LJ623" s="103"/>
      <c r="LK623" s="103"/>
      <c r="LL623" s="103"/>
      <c r="LM623" s="103"/>
      <c r="LN623" s="103"/>
      <c r="LO623" s="103"/>
      <c r="LP623" s="103"/>
      <c r="LQ623" s="103"/>
      <c r="LR623" s="103"/>
      <c r="LS623" s="103"/>
      <c r="LT623" s="103"/>
      <c r="LU623" s="103"/>
      <c r="LV623" s="103"/>
      <c r="LW623" s="103"/>
      <c r="LX623" s="103"/>
      <c r="LY623" s="103"/>
      <c r="LZ623" s="103"/>
      <c r="MA623" s="103"/>
      <c r="MB623" s="103"/>
      <c r="MC623" s="103"/>
      <c r="MD623" s="103"/>
      <c r="ME623" s="103"/>
      <c r="MF623" s="103"/>
      <c r="MG623" s="103"/>
      <c r="MH623" s="103"/>
      <c r="MI623" s="103"/>
      <c r="MJ623" s="103"/>
      <c r="MK623" s="103"/>
      <c r="ML623" s="103"/>
      <c r="MM623" s="103"/>
      <c r="MN623" s="103"/>
      <c r="MO623" s="103"/>
      <c r="MP623" s="103"/>
      <c r="MQ623" s="103"/>
      <c r="MR623" s="103"/>
      <c r="MS623" s="103"/>
      <c r="MT623" s="103"/>
      <c r="MU623" s="103"/>
      <c r="MV623" s="103"/>
      <c r="MW623" s="103"/>
      <c r="MX623" s="103"/>
      <c r="MY623" s="103"/>
      <c r="MZ623" s="103"/>
      <c r="NA623" s="103"/>
      <c r="NB623" s="103"/>
      <c r="NC623" s="103"/>
      <c r="ND623" s="103"/>
      <c r="NE623" s="103"/>
      <c r="NF623" s="103"/>
      <c r="NG623" s="103"/>
      <c r="NH623" s="103"/>
      <c r="NI623" s="103"/>
      <c r="NJ623" s="103"/>
      <c r="NK623" s="103"/>
      <c r="NL623" s="103"/>
      <c r="NM623" s="103"/>
      <c r="NN623" s="103"/>
      <c r="NO623" s="103"/>
      <c r="NP623" s="103"/>
      <c r="NQ623" s="103"/>
      <c r="NR623" s="103"/>
      <c r="NS623" s="103"/>
      <c r="NT623" s="103"/>
      <c r="NU623" s="103"/>
      <c r="NV623" s="103"/>
      <c r="NW623" s="103"/>
      <c r="NX623" s="103"/>
      <c r="NY623" s="103"/>
      <c r="NZ623" s="103"/>
      <c r="OA623" s="103"/>
      <c r="OB623" s="103"/>
      <c r="OC623" s="103"/>
      <c r="OD623" s="103"/>
      <c r="OE623" s="103"/>
      <c r="OF623" s="103"/>
      <c r="OG623" s="103"/>
      <c r="OH623" s="103"/>
      <c r="OI623" s="103"/>
      <c r="OJ623" s="103"/>
      <c r="OK623" s="103"/>
      <c r="OL623" s="103"/>
      <c r="OM623" s="103"/>
      <c r="ON623" s="103"/>
      <c r="OO623" s="103"/>
      <c r="OP623" s="103"/>
      <c r="OQ623" s="103"/>
      <c r="OR623" s="103"/>
      <c r="OS623" s="103"/>
      <c r="OT623" s="103"/>
      <c r="OU623" s="103"/>
      <c r="OV623" s="103"/>
      <c r="OW623" s="103"/>
      <c r="OX623" s="103"/>
      <c r="OY623" s="103"/>
      <c r="OZ623" s="103"/>
      <c r="PA623" s="103"/>
      <c r="PB623" s="103"/>
      <c r="PC623" s="103"/>
      <c r="PD623" s="103"/>
      <c r="PE623" s="103"/>
      <c r="PF623" s="103"/>
      <c r="PG623" s="103"/>
      <c r="PH623" s="103"/>
      <c r="PI623" s="103"/>
      <c r="PJ623" s="103"/>
      <c r="PK623" s="103"/>
      <c r="PL623" s="103"/>
      <c r="PM623" s="103"/>
      <c r="PN623" s="103"/>
      <c r="PO623" s="103"/>
      <c r="PP623" s="103"/>
      <c r="PQ623" s="103"/>
      <c r="PR623" s="103"/>
      <c r="PS623" s="103"/>
      <c r="PT623" s="103"/>
      <c r="PU623" s="103"/>
      <c r="PV623" s="103"/>
      <c r="PW623" s="103"/>
      <c r="PX623" s="103"/>
      <c r="PY623" s="103"/>
      <c r="PZ623" s="103"/>
      <c r="QA623" s="103"/>
      <c r="QB623" s="103"/>
      <c r="QC623" s="103"/>
      <c r="QD623" s="103"/>
      <c r="QE623" s="103"/>
      <c r="QF623" s="103"/>
      <c r="QG623" s="103"/>
      <c r="QH623" s="103"/>
      <c r="QI623" s="103"/>
      <c r="QJ623" s="103"/>
      <c r="QK623" s="103"/>
      <c r="QL623" s="103"/>
      <c r="QM623" s="103"/>
      <c r="QN623" s="103"/>
      <c r="QO623" s="103"/>
      <c r="QP623" s="103"/>
      <c r="QQ623" s="103"/>
      <c r="QR623" s="103"/>
      <c r="QS623" s="103"/>
      <c r="QT623" s="103"/>
      <c r="QU623" s="103"/>
      <c r="QV623" s="103"/>
      <c r="QW623" s="103"/>
      <c r="QX623" s="103"/>
      <c r="QY623" s="103"/>
      <c r="QZ623" s="103"/>
      <c r="RA623" s="103"/>
      <c r="RB623" s="103"/>
      <c r="RC623" s="103"/>
      <c r="RD623" s="103"/>
      <c r="RE623" s="103"/>
      <c r="RF623" s="103"/>
      <c r="RG623" s="103"/>
      <c r="RH623" s="103"/>
      <c r="RI623" s="103"/>
      <c r="RJ623" s="103"/>
      <c r="RK623" s="103"/>
      <c r="RL623" s="103"/>
      <c r="RM623" s="103"/>
      <c r="RN623" s="103"/>
      <c r="RO623" s="103"/>
      <c r="RP623" s="103"/>
      <c r="RQ623" s="103"/>
      <c r="RR623" s="103"/>
      <c r="RS623" s="103"/>
      <c r="RT623" s="103"/>
      <c r="RU623" s="103"/>
      <c r="RV623" s="103"/>
      <c r="RW623" s="103"/>
      <c r="RX623" s="103"/>
      <c r="RY623" s="103"/>
      <c r="RZ623" s="103"/>
      <c r="SA623" s="103"/>
      <c r="SB623" s="103"/>
      <c r="SC623" s="103"/>
      <c r="SD623" s="103"/>
      <c r="SE623" s="103"/>
      <c r="SF623" s="103"/>
      <c r="SG623" s="103"/>
      <c r="SH623" s="103"/>
      <c r="SI623" s="103"/>
      <c r="SJ623" s="103"/>
      <c r="SK623" s="103"/>
      <c r="SL623" s="103"/>
      <c r="SM623" s="103"/>
      <c r="SN623" s="103"/>
      <c r="SO623" s="103"/>
      <c r="SP623" s="103"/>
      <c r="SQ623" s="103"/>
      <c r="SR623" s="103"/>
      <c r="SS623" s="103"/>
      <c r="ST623" s="103"/>
      <c r="SU623" s="103"/>
      <c r="SV623" s="103"/>
      <c r="SW623" s="103"/>
      <c r="SX623" s="103"/>
      <c r="SY623" s="103"/>
      <c r="SZ623" s="103"/>
      <c r="TA623" s="103"/>
      <c r="TB623" s="103"/>
      <c r="TC623" s="103"/>
      <c r="TD623" s="103"/>
      <c r="TE623" s="103"/>
      <c r="TF623" s="103"/>
      <c r="TG623" s="103"/>
      <c r="TH623" s="103"/>
      <c r="TI623" s="103"/>
      <c r="TJ623" s="103"/>
      <c r="TK623" s="103"/>
      <c r="TL623" s="103"/>
      <c r="TM623" s="103"/>
      <c r="TN623" s="103"/>
      <c r="TO623" s="103"/>
      <c r="TP623" s="103"/>
      <c r="TQ623" s="103"/>
      <c r="TR623" s="103"/>
      <c r="TS623" s="103"/>
      <c r="TT623" s="103"/>
      <c r="TU623" s="103"/>
      <c r="TV623" s="103"/>
      <c r="TW623" s="103"/>
      <c r="TX623" s="103"/>
      <c r="TY623" s="103"/>
      <c r="TZ623" s="103"/>
      <c r="UA623" s="103"/>
      <c r="UB623" s="103"/>
      <c r="UC623" s="103"/>
      <c r="UD623" s="103"/>
      <c r="UE623" s="103"/>
      <c r="UF623" s="103"/>
      <c r="UG623" s="103"/>
      <c r="UH623" s="103"/>
      <c r="UI623" s="103"/>
      <c r="UJ623" s="103"/>
      <c r="UK623" s="103"/>
      <c r="UL623" s="103"/>
      <c r="UM623" s="103"/>
      <c r="UN623" s="103"/>
      <c r="UO623" s="103"/>
      <c r="UP623" s="103"/>
      <c r="UQ623" s="103"/>
      <c r="UR623" s="103"/>
      <c r="US623" s="103"/>
      <c r="UT623" s="103"/>
      <c r="UU623" s="103"/>
      <c r="UV623" s="103"/>
      <c r="UW623" s="103"/>
      <c r="UX623" s="103"/>
      <c r="UY623" s="103"/>
      <c r="UZ623" s="103"/>
      <c r="VA623" s="103"/>
      <c r="VB623" s="103"/>
      <c r="VC623" s="103"/>
      <c r="VD623" s="103"/>
      <c r="VE623" s="103"/>
      <c r="VF623" s="103"/>
      <c r="VG623" s="103"/>
      <c r="VH623" s="103"/>
      <c r="VI623" s="103"/>
      <c r="VJ623" s="103"/>
      <c r="VK623" s="103"/>
      <c r="VL623" s="103"/>
      <c r="VM623" s="103"/>
      <c r="VN623" s="103"/>
      <c r="VO623" s="103"/>
      <c r="VP623" s="103"/>
      <c r="VQ623" s="103"/>
      <c r="VR623" s="103"/>
      <c r="VS623" s="103"/>
      <c r="VT623" s="103"/>
      <c r="VU623" s="103"/>
      <c r="VV623" s="103"/>
      <c r="VW623" s="103"/>
      <c r="VX623" s="103"/>
      <c r="VY623" s="103"/>
      <c r="VZ623" s="103"/>
      <c r="WA623" s="103"/>
      <c r="WB623" s="103"/>
      <c r="WC623" s="103"/>
      <c r="WD623" s="103"/>
      <c r="WE623" s="103"/>
      <c r="WF623" s="103"/>
      <c r="WG623" s="103"/>
      <c r="WH623" s="103"/>
      <c r="WI623" s="103"/>
      <c r="WJ623" s="103"/>
      <c r="WK623" s="103"/>
      <c r="WL623" s="103"/>
      <c r="WM623" s="103"/>
      <c r="WN623" s="103"/>
      <c r="WO623" s="103"/>
      <c r="WP623" s="103"/>
      <c r="WQ623" s="103"/>
      <c r="WR623" s="103"/>
      <c r="WS623" s="103"/>
      <c r="WT623" s="103"/>
      <c r="WU623" s="103"/>
      <c r="WV623" s="103"/>
      <c r="WW623" s="103"/>
      <c r="WX623" s="103"/>
      <c r="WY623" s="103"/>
      <c r="WZ623" s="103"/>
      <c r="XA623" s="103"/>
      <c r="XB623" s="103"/>
      <c r="XC623" s="103"/>
      <c r="XD623" s="103"/>
      <c r="XE623" s="103"/>
      <c r="XF623" s="103"/>
      <c r="XG623" s="103"/>
      <c r="XH623" s="103"/>
      <c r="XI623" s="103"/>
      <c r="XJ623" s="103"/>
      <c r="XK623" s="103"/>
      <c r="XL623" s="103"/>
      <c r="XM623" s="103"/>
      <c r="XN623" s="103"/>
      <c r="XO623" s="103"/>
      <c r="XP623" s="103"/>
      <c r="XQ623" s="103"/>
      <c r="XR623" s="103"/>
      <c r="XS623" s="103"/>
      <c r="XT623" s="103"/>
      <c r="XU623" s="103"/>
      <c r="XV623" s="103"/>
      <c r="XW623" s="103"/>
      <c r="XX623" s="103"/>
      <c r="XY623" s="103"/>
      <c r="XZ623" s="103"/>
      <c r="YA623" s="103"/>
      <c r="YB623" s="103"/>
      <c r="YC623" s="103"/>
      <c r="YD623" s="103"/>
      <c r="YE623" s="103"/>
      <c r="YF623" s="103"/>
      <c r="YG623" s="103"/>
      <c r="YH623" s="103"/>
      <c r="YI623" s="103"/>
      <c r="YJ623" s="103"/>
      <c r="YK623" s="103"/>
      <c r="YL623" s="103"/>
      <c r="YM623" s="103"/>
      <c r="YN623" s="103"/>
      <c r="YO623" s="103"/>
      <c r="YP623" s="103"/>
      <c r="YQ623" s="103"/>
      <c r="YR623" s="103"/>
      <c r="YS623" s="103"/>
      <c r="YT623" s="103"/>
      <c r="YU623" s="103"/>
      <c r="YV623" s="103"/>
      <c r="YW623" s="103"/>
      <c r="YX623" s="103"/>
      <c r="YY623" s="103"/>
      <c r="YZ623" s="103"/>
      <c r="ZA623" s="103"/>
      <c r="ZB623" s="103"/>
      <c r="ZC623" s="103"/>
      <c r="ZD623" s="103"/>
      <c r="ZE623" s="103"/>
      <c r="ZF623" s="103"/>
      <c r="ZG623" s="103"/>
      <c r="ZH623" s="103"/>
      <c r="ZI623" s="103"/>
      <c r="ZJ623" s="103"/>
      <c r="ZK623" s="103"/>
      <c r="ZL623" s="103"/>
      <c r="ZM623" s="103"/>
      <c r="ZN623" s="103"/>
      <c r="ZO623" s="103"/>
      <c r="ZP623" s="103"/>
      <c r="ZQ623" s="103"/>
      <c r="ZR623" s="103"/>
      <c r="ZS623" s="103"/>
      <c r="ZT623" s="103"/>
      <c r="ZU623" s="103"/>
      <c r="ZV623" s="103"/>
      <c r="ZW623" s="103"/>
      <c r="ZX623" s="103"/>
      <c r="ZY623" s="103"/>
      <c r="ZZ623" s="103"/>
      <c r="AAA623" s="103"/>
      <c r="AAB623" s="103"/>
      <c r="AAC623" s="103"/>
      <c r="AAD623" s="103"/>
      <c r="AAE623" s="103"/>
      <c r="AAF623" s="103"/>
      <c r="AAG623" s="103"/>
      <c r="AAH623" s="103"/>
      <c r="AAI623" s="103"/>
      <c r="AAJ623" s="103"/>
      <c r="AAK623" s="103"/>
      <c r="AAL623" s="103"/>
      <c r="AAM623" s="103"/>
      <c r="AAN623" s="103"/>
      <c r="AAO623" s="103"/>
      <c r="AAP623" s="103"/>
      <c r="AAQ623" s="103"/>
      <c r="AAR623" s="103"/>
      <c r="AAS623" s="103"/>
      <c r="AAT623" s="103"/>
      <c r="AAU623" s="103"/>
      <c r="AAV623" s="103"/>
      <c r="AAW623" s="103"/>
      <c r="AAX623" s="103"/>
      <c r="AAY623" s="103"/>
      <c r="AAZ623" s="103"/>
      <c r="ABA623" s="103"/>
      <c r="ABB623" s="103"/>
      <c r="ABC623" s="103"/>
      <c r="ABD623" s="103"/>
      <c r="ABE623" s="103"/>
      <c r="ABF623" s="103"/>
      <c r="ABG623" s="103"/>
      <c r="ABH623" s="103"/>
      <c r="ABI623" s="103"/>
      <c r="ABJ623" s="103"/>
      <c r="ABK623" s="103"/>
      <c r="ABL623" s="103"/>
      <c r="ABM623" s="103"/>
      <c r="ABN623" s="103"/>
      <c r="ABO623" s="103"/>
      <c r="ABP623" s="103"/>
      <c r="ABQ623" s="103"/>
      <c r="ABR623" s="103"/>
      <c r="ABS623" s="103"/>
      <c r="ABT623" s="103"/>
      <c r="ABU623" s="103"/>
      <c r="ABV623" s="103"/>
      <c r="ABW623" s="103"/>
      <c r="ABX623" s="103"/>
      <c r="ABY623" s="103"/>
      <c r="ABZ623" s="103"/>
      <c r="ACA623" s="103"/>
      <c r="ACB623" s="103"/>
      <c r="ACC623" s="103"/>
      <c r="ACD623" s="103"/>
      <c r="ACE623" s="103"/>
      <c r="ACF623" s="103"/>
      <c r="ACG623" s="103"/>
      <c r="ACH623" s="103"/>
      <c r="ACI623" s="103"/>
      <c r="ACJ623" s="103"/>
      <c r="ACK623" s="103"/>
      <c r="ACL623" s="103"/>
      <c r="ACM623" s="103"/>
      <c r="ACN623" s="103"/>
      <c r="ACO623" s="103"/>
      <c r="ACP623" s="103"/>
      <c r="ACQ623" s="103"/>
      <c r="ACR623" s="103"/>
      <c r="ACS623" s="103"/>
      <c r="ACT623" s="103"/>
      <c r="ACU623" s="103"/>
      <c r="ACV623" s="103"/>
      <c r="ACW623" s="103"/>
      <c r="ACX623" s="103"/>
      <c r="ACY623" s="103"/>
      <c r="ACZ623" s="103"/>
      <c r="ADA623" s="103"/>
      <c r="ADB623" s="103"/>
      <c r="ADC623" s="103"/>
      <c r="ADD623" s="103"/>
      <c r="ADE623" s="103"/>
      <c r="ADF623" s="103"/>
      <c r="ADG623" s="103"/>
      <c r="ADH623" s="103"/>
      <c r="ADI623" s="103"/>
      <c r="ADJ623" s="103"/>
      <c r="ADK623" s="103"/>
      <c r="ADL623" s="103"/>
      <c r="ADM623" s="103"/>
      <c r="ADN623" s="103"/>
      <c r="ADO623" s="103"/>
      <c r="ADP623" s="103"/>
      <c r="ADQ623" s="103"/>
      <c r="ADR623" s="103"/>
      <c r="ADS623" s="103"/>
      <c r="ADT623" s="103"/>
      <c r="ADU623" s="103"/>
      <c r="ADV623" s="103"/>
      <c r="ADW623" s="103"/>
      <c r="ADX623" s="103"/>
      <c r="ADY623" s="103"/>
      <c r="ADZ623" s="103"/>
      <c r="AEA623" s="103"/>
      <c r="AEB623" s="103"/>
      <c r="AEC623" s="103"/>
      <c r="AED623" s="103"/>
      <c r="AEE623" s="103"/>
      <c r="AEF623" s="103"/>
      <c r="AEG623" s="103"/>
      <c r="AEH623" s="103"/>
      <c r="AEI623" s="103"/>
      <c r="AEJ623" s="103"/>
      <c r="AEK623" s="103"/>
      <c r="AEL623" s="103"/>
      <c r="AEM623" s="103"/>
      <c r="AEN623" s="103"/>
      <c r="AEO623" s="103"/>
      <c r="AEP623" s="103"/>
      <c r="AEQ623" s="103"/>
      <c r="AER623" s="103"/>
      <c r="AES623" s="103"/>
      <c r="AET623" s="103"/>
      <c r="AEU623" s="103"/>
      <c r="AEV623" s="103"/>
      <c r="AEW623" s="103"/>
      <c r="AEX623" s="103"/>
      <c r="AEY623" s="103"/>
      <c r="AEZ623" s="103"/>
      <c r="AFA623" s="103"/>
      <c r="AFB623" s="103"/>
      <c r="AFC623" s="103"/>
      <c r="AFD623" s="103"/>
      <c r="AFE623" s="103"/>
      <c r="AFF623" s="103"/>
      <c r="AFG623" s="103"/>
      <c r="AFH623" s="103"/>
      <c r="AFI623" s="103"/>
      <c r="AFJ623" s="103"/>
      <c r="AFK623" s="103"/>
      <c r="AFL623" s="103"/>
      <c r="AFM623" s="103"/>
      <c r="AFN623" s="103"/>
      <c r="AFO623" s="103"/>
      <c r="AFP623" s="103"/>
      <c r="AFQ623" s="103"/>
      <c r="AFR623" s="103"/>
      <c r="AFS623" s="103"/>
      <c r="AFT623" s="103"/>
      <c r="AFU623" s="103"/>
      <c r="AFV623" s="103"/>
      <c r="AFW623" s="103"/>
      <c r="AFX623" s="103"/>
      <c r="AFY623" s="103"/>
      <c r="AFZ623" s="103"/>
      <c r="AGA623" s="103"/>
      <c r="AGB623" s="103"/>
      <c r="AGC623" s="103"/>
      <c r="AGD623" s="103"/>
      <c r="AGE623" s="103"/>
      <c r="AGF623" s="103"/>
      <c r="AGG623" s="103"/>
      <c r="AGH623" s="103"/>
      <c r="AGI623" s="103"/>
      <c r="AGJ623" s="103"/>
      <c r="AGK623" s="103"/>
      <c r="AGL623" s="103"/>
      <c r="AGM623" s="103"/>
      <c r="AGN623" s="103"/>
      <c r="AGO623" s="103"/>
      <c r="AGP623" s="103"/>
      <c r="AGQ623" s="103"/>
      <c r="AGR623" s="103"/>
      <c r="AGS623" s="103"/>
      <c r="AGT623" s="103"/>
      <c r="AGU623" s="103"/>
      <c r="AGV623" s="103"/>
      <c r="AGW623" s="103"/>
      <c r="AGX623" s="103"/>
      <c r="AGY623" s="103"/>
      <c r="AGZ623" s="103"/>
      <c r="AHA623" s="103"/>
      <c r="AHB623" s="103"/>
      <c r="AHC623" s="103"/>
      <c r="AHD623" s="103"/>
      <c r="AHE623" s="103"/>
      <c r="AHF623" s="103"/>
      <c r="AHG623" s="103"/>
      <c r="AHH623" s="103"/>
      <c r="AHI623" s="103"/>
      <c r="AHJ623" s="103"/>
      <c r="AHK623" s="103"/>
      <c r="AHL623" s="103"/>
      <c r="AHM623" s="103"/>
      <c r="AHN623" s="103"/>
      <c r="AHO623" s="103"/>
      <c r="AHP623" s="103"/>
      <c r="AHQ623" s="103"/>
      <c r="AHR623" s="103"/>
      <c r="AHS623" s="103"/>
      <c r="AHT623" s="103"/>
      <c r="AHU623" s="103"/>
      <c r="AHV623" s="103"/>
      <c r="AHW623" s="103"/>
      <c r="AHX623" s="103"/>
      <c r="AHY623" s="103"/>
      <c r="AHZ623" s="103"/>
      <c r="AIA623" s="103"/>
      <c r="AIB623" s="103"/>
      <c r="AIC623" s="103"/>
      <c r="AID623" s="103"/>
      <c r="AIE623" s="103"/>
      <c r="AIF623" s="103"/>
      <c r="AIG623" s="103"/>
      <c r="AIH623" s="103"/>
      <c r="AII623" s="103"/>
      <c r="AIJ623" s="103"/>
      <c r="AIK623" s="103"/>
      <c r="AIL623" s="103"/>
      <c r="AIM623" s="103"/>
      <c r="AIN623" s="103"/>
      <c r="AIO623" s="103"/>
      <c r="AIP623" s="103"/>
      <c r="AIQ623" s="103"/>
      <c r="AIR623" s="103"/>
      <c r="AIS623" s="103"/>
      <c r="AIT623" s="103"/>
      <c r="AIU623" s="103"/>
      <c r="AIV623" s="103"/>
      <c r="AIW623" s="103"/>
      <c r="AIX623" s="103"/>
      <c r="AIY623" s="103"/>
      <c r="AIZ623" s="103"/>
      <c r="AJA623" s="103"/>
      <c r="AJB623" s="103"/>
      <c r="AJC623" s="103"/>
      <c r="AJD623" s="103"/>
      <c r="AJE623" s="103"/>
      <c r="AJF623" s="103"/>
      <c r="AJG623" s="103"/>
      <c r="AJH623" s="103"/>
      <c r="AJI623" s="103"/>
      <c r="AJJ623" s="103"/>
      <c r="AJK623" s="103"/>
      <c r="AJL623" s="103"/>
      <c r="AJM623" s="103"/>
      <c r="AJN623" s="103"/>
      <c r="AJO623" s="103"/>
      <c r="AJP623" s="103"/>
      <c r="AJQ623" s="103"/>
      <c r="AJR623" s="103"/>
      <c r="AJS623" s="103"/>
      <c r="AJT623" s="103"/>
      <c r="AJU623" s="103"/>
      <c r="AJV623" s="103"/>
      <c r="AJW623" s="103"/>
      <c r="AJX623" s="103"/>
      <c r="AJY623" s="103"/>
      <c r="AJZ623" s="103"/>
      <c r="AKA623" s="103"/>
      <c r="AKB623" s="103"/>
      <c r="AKC623" s="103"/>
      <c r="AKD623" s="103"/>
      <c r="AKE623" s="103"/>
      <c r="AKF623" s="103"/>
      <c r="AKG623" s="103"/>
      <c r="AKH623" s="103"/>
      <c r="AKI623" s="103"/>
      <c r="AKJ623" s="103"/>
      <c r="AKK623" s="103"/>
      <c r="AKL623" s="103"/>
      <c r="AKM623" s="103"/>
      <c r="AKN623" s="103"/>
      <c r="AKO623" s="103"/>
      <c r="AKP623" s="103"/>
      <c r="AKQ623" s="103"/>
      <c r="AKR623" s="103"/>
      <c r="AKS623" s="103"/>
      <c r="AKT623" s="103"/>
      <c r="AKU623" s="103"/>
      <c r="AKV623" s="103"/>
      <c r="AKW623" s="103"/>
      <c r="AKX623" s="103"/>
      <c r="AKY623" s="103"/>
      <c r="AKZ623" s="103"/>
      <c r="ALA623" s="103"/>
      <c r="ALB623" s="103"/>
      <c r="ALC623" s="103"/>
      <c r="ALD623" s="103"/>
      <c r="ALE623" s="103"/>
      <c r="ALF623" s="103"/>
      <c r="ALG623" s="103"/>
      <c r="ALH623" s="103"/>
      <c r="ALI623" s="103"/>
      <c r="ALJ623" s="103"/>
      <c r="ALK623" s="103"/>
      <c r="ALL623" s="103"/>
      <c r="ALM623" s="103"/>
      <c r="ALN623" s="103"/>
      <c r="ALO623" s="103"/>
      <c r="ALP623" s="103"/>
      <c r="ALQ623" s="103"/>
      <c r="ALR623" s="103"/>
      <c r="ALS623" s="103"/>
      <c r="ALT623" s="103"/>
      <c r="ALU623" s="103"/>
      <c r="ALV623" s="103"/>
      <c r="ALW623" s="103"/>
      <c r="ALX623" s="103"/>
      <c r="ALY623" s="103"/>
      <c r="ALZ623" s="103"/>
      <c r="AMA623" s="103"/>
      <c r="AMB623" s="103"/>
      <c r="AMC623" s="103"/>
      <c r="AMD623" s="103"/>
      <c r="AME623" s="103"/>
      <c r="AMF623" s="103"/>
      <c r="AMG623" s="103"/>
      <c r="AMH623" s="103"/>
      <c r="AMI623" s="103"/>
      <c r="AMJ623" s="103"/>
      <c r="AMK623" s="103"/>
    </row>
    <row r="624" spans="1:1025">
      <c r="A624" s="103"/>
      <c r="B624" s="103"/>
      <c r="C624" s="103"/>
      <c r="D624" s="103"/>
      <c r="E624" s="230"/>
      <c r="F624" s="103"/>
      <c r="G624" s="103"/>
      <c r="H624" s="103"/>
      <c r="I624" s="103"/>
      <c r="J624" s="103"/>
      <c r="K624" s="103"/>
      <c r="L624" s="103"/>
      <c r="M624" s="103"/>
      <c r="N624" s="103"/>
      <c r="O624" s="103"/>
      <c r="P624" s="103"/>
      <c r="Q624" s="103"/>
      <c r="R624" s="103"/>
      <c r="S624" s="103"/>
      <c r="T624" s="103"/>
      <c r="U624" s="103"/>
      <c r="V624" s="103"/>
      <c r="W624" s="103"/>
      <c r="X624" s="103"/>
      <c r="Y624" s="103"/>
      <c r="Z624" s="103"/>
      <c r="AA624" s="103"/>
      <c r="AB624" s="103"/>
      <c r="AC624" s="103"/>
      <c r="AD624" s="103"/>
      <c r="AE624" s="103"/>
      <c r="AF624" s="103"/>
      <c r="AG624" s="103"/>
      <c r="AH624" s="103"/>
      <c r="AI624" s="103"/>
      <c r="AJ624" s="103"/>
      <c r="AK624" s="103"/>
      <c r="AL624" s="103"/>
      <c r="AM624" s="103"/>
      <c r="AN624" s="103"/>
      <c r="AO624" s="103"/>
      <c r="AP624" s="103"/>
      <c r="AQ624" s="103"/>
      <c r="AR624" s="103"/>
      <c r="AS624" s="103"/>
      <c r="AT624" s="103"/>
      <c r="AU624" s="103"/>
      <c r="AV624" s="103"/>
      <c r="AW624" s="103"/>
      <c r="AX624" s="103"/>
      <c r="AY624" s="103"/>
      <c r="AZ624" s="103"/>
      <c r="BA624" s="103"/>
      <c r="BB624" s="103"/>
      <c r="BC624" s="103"/>
      <c r="BD624" s="103"/>
      <c r="BE624" s="103"/>
      <c r="BF624" s="103"/>
      <c r="BG624" s="103"/>
      <c r="BH624" s="103"/>
      <c r="BI624" s="103"/>
      <c r="BJ624" s="103"/>
      <c r="BK624" s="103"/>
      <c r="BL624" s="103"/>
      <c r="BM624" s="103"/>
      <c r="BN624" s="103"/>
      <c r="BO624" s="103"/>
      <c r="BP624" s="103"/>
      <c r="BQ624" s="103"/>
      <c r="BR624" s="103"/>
      <c r="BS624" s="103"/>
      <c r="BT624" s="103"/>
      <c r="BU624" s="103"/>
      <c r="BV624" s="103"/>
      <c r="BW624" s="103"/>
      <c r="BX624" s="103"/>
      <c r="BY624" s="103"/>
      <c r="BZ624" s="103"/>
      <c r="CA624" s="103"/>
      <c r="CB624" s="103"/>
      <c r="CC624" s="103"/>
      <c r="CD624" s="103"/>
      <c r="CE624" s="103"/>
      <c r="CF624" s="103"/>
      <c r="CG624" s="103"/>
      <c r="CH624" s="103"/>
      <c r="CI624" s="103"/>
      <c r="CJ624" s="103"/>
      <c r="CK624" s="103"/>
      <c r="CL624" s="103"/>
      <c r="CM624" s="103"/>
      <c r="CN624" s="103"/>
      <c r="CO624" s="103"/>
      <c r="CP624" s="103"/>
      <c r="CQ624" s="103"/>
      <c r="CR624" s="103"/>
      <c r="CS624" s="103"/>
      <c r="CT624" s="103"/>
      <c r="CU624" s="103"/>
      <c r="CV624" s="103"/>
      <c r="CW624" s="103"/>
      <c r="CX624" s="103"/>
      <c r="CY624" s="103"/>
      <c r="CZ624" s="103"/>
      <c r="DA624" s="103"/>
      <c r="DB624" s="103"/>
      <c r="DC624" s="103"/>
      <c r="DD624" s="103"/>
      <c r="DE624" s="103"/>
      <c r="DF624" s="103"/>
      <c r="DG624" s="103"/>
      <c r="DH624" s="103"/>
      <c r="DI624" s="103"/>
      <c r="DJ624" s="103"/>
      <c r="DK624" s="103"/>
      <c r="DL624" s="103"/>
      <c r="DM624" s="103"/>
      <c r="DN624" s="103"/>
      <c r="DO624" s="103"/>
      <c r="DP624" s="103"/>
      <c r="DQ624" s="103"/>
      <c r="DR624" s="103"/>
      <c r="DS624" s="103"/>
      <c r="DT624" s="103"/>
      <c r="DU624" s="103"/>
      <c r="DV624" s="103"/>
      <c r="DW624" s="103"/>
      <c r="DX624" s="103"/>
      <c r="DY624" s="103"/>
      <c r="DZ624" s="103"/>
      <c r="EA624" s="103"/>
      <c r="EB624" s="103"/>
      <c r="EC624" s="103"/>
      <c r="ED624" s="103"/>
      <c r="EE624" s="103"/>
      <c r="EF624" s="103"/>
      <c r="EG624" s="103"/>
      <c r="EH624" s="103"/>
      <c r="EI624" s="103"/>
      <c r="EJ624" s="103"/>
      <c r="EK624" s="103"/>
      <c r="EL624" s="103"/>
      <c r="EM624" s="103"/>
      <c r="EN624" s="103"/>
      <c r="EO624" s="103"/>
      <c r="EP624" s="103"/>
      <c r="EQ624" s="103"/>
      <c r="ER624" s="103"/>
      <c r="ES624" s="103"/>
      <c r="ET624" s="103"/>
      <c r="EU624" s="103"/>
      <c r="EV624" s="103"/>
      <c r="EW624" s="103"/>
      <c r="EX624" s="103"/>
      <c r="EY624" s="103"/>
      <c r="EZ624" s="103"/>
      <c r="FA624" s="103"/>
      <c r="FB624" s="103"/>
      <c r="FC624" s="103"/>
      <c r="FD624" s="103"/>
      <c r="FE624" s="103"/>
      <c r="FF624" s="103"/>
      <c r="FG624" s="103"/>
      <c r="FH624" s="103"/>
      <c r="FI624" s="103"/>
      <c r="FJ624" s="103"/>
      <c r="FK624" s="103"/>
      <c r="FL624" s="103"/>
      <c r="FM624" s="103"/>
      <c r="FN624" s="103"/>
      <c r="FO624" s="103"/>
      <c r="FP624" s="103"/>
      <c r="FQ624" s="103"/>
      <c r="FR624" s="103"/>
      <c r="FS624" s="103"/>
      <c r="FT624" s="103"/>
      <c r="FU624" s="103"/>
      <c r="FV624" s="103"/>
      <c r="FW624" s="103"/>
      <c r="FX624" s="103"/>
      <c r="FY624" s="103"/>
      <c r="FZ624" s="103"/>
      <c r="GA624" s="103"/>
      <c r="GB624" s="103"/>
      <c r="GC624" s="103"/>
      <c r="GD624" s="103"/>
      <c r="GE624" s="103"/>
      <c r="GF624" s="103"/>
      <c r="GG624" s="103"/>
      <c r="GH624" s="103"/>
      <c r="GI624" s="103"/>
      <c r="GJ624" s="103"/>
      <c r="GK624" s="103"/>
      <c r="GL624" s="103"/>
      <c r="GM624" s="103"/>
      <c r="GN624" s="103"/>
      <c r="GO624" s="103"/>
      <c r="GP624" s="103"/>
      <c r="GQ624" s="103"/>
      <c r="GR624" s="103"/>
      <c r="GS624" s="103"/>
      <c r="GT624" s="103"/>
      <c r="GU624" s="103"/>
      <c r="GV624" s="103"/>
      <c r="GW624" s="103"/>
      <c r="GX624" s="103"/>
      <c r="GY624" s="103"/>
      <c r="GZ624" s="103"/>
      <c r="HA624" s="103"/>
      <c r="HB624" s="103"/>
      <c r="HC624" s="103"/>
      <c r="HD624" s="103"/>
      <c r="HE624" s="103"/>
      <c r="HF624" s="103"/>
      <c r="HG624" s="103"/>
      <c r="HH624" s="103"/>
      <c r="HI624" s="103"/>
      <c r="HJ624" s="103"/>
      <c r="HK624" s="103"/>
      <c r="HL624" s="103"/>
      <c r="HM624" s="103"/>
      <c r="HN624" s="103"/>
      <c r="HO624" s="103"/>
      <c r="HP624" s="103"/>
      <c r="HQ624" s="103"/>
      <c r="HR624" s="103"/>
      <c r="HS624" s="103"/>
      <c r="HT624" s="103"/>
      <c r="HU624" s="103"/>
      <c r="HV624" s="103"/>
      <c r="HW624" s="103"/>
      <c r="HX624" s="103"/>
      <c r="HY624" s="103"/>
      <c r="HZ624" s="103"/>
      <c r="IA624" s="103"/>
      <c r="IB624" s="103"/>
      <c r="IC624" s="103"/>
      <c r="ID624" s="103"/>
      <c r="IE624" s="103"/>
      <c r="IF624" s="103"/>
      <c r="IG624" s="103"/>
      <c r="IH624" s="103"/>
      <c r="II624" s="103"/>
      <c r="IJ624" s="103"/>
      <c r="IK624" s="103"/>
      <c r="IL624" s="103"/>
      <c r="IM624" s="103"/>
      <c r="IN624" s="103"/>
      <c r="IO624" s="103"/>
      <c r="IP624" s="103"/>
      <c r="IQ624" s="103"/>
      <c r="IR624" s="103"/>
      <c r="IS624" s="103"/>
      <c r="IT624" s="103"/>
      <c r="IU624" s="103"/>
      <c r="IV624" s="103"/>
      <c r="IW624" s="103"/>
      <c r="IX624" s="103"/>
      <c r="IY624" s="103"/>
      <c r="IZ624" s="103"/>
      <c r="JA624" s="103"/>
      <c r="JB624" s="103"/>
      <c r="JC624" s="103"/>
      <c r="JD624" s="103"/>
      <c r="JE624" s="103"/>
      <c r="JF624" s="103"/>
      <c r="JG624" s="103"/>
      <c r="JH624" s="103"/>
      <c r="JI624" s="103"/>
      <c r="JJ624" s="103"/>
      <c r="JK624" s="103"/>
      <c r="JL624" s="103"/>
      <c r="JM624" s="103"/>
      <c r="JN624" s="103"/>
      <c r="JO624" s="103"/>
      <c r="JP624" s="103"/>
      <c r="JQ624" s="103"/>
      <c r="JR624" s="103"/>
      <c r="JS624" s="103"/>
      <c r="JT624" s="103"/>
      <c r="JU624" s="103"/>
      <c r="JV624" s="103"/>
      <c r="JW624" s="103"/>
      <c r="JX624" s="103"/>
      <c r="JY624" s="103"/>
      <c r="JZ624" s="103"/>
      <c r="KA624" s="103"/>
      <c r="KB624" s="103"/>
      <c r="KC624" s="103"/>
      <c r="KD624" s="103"/>
      <c r="KE624" s="103"/>
      <c r="KF624" s="103"/>
      <c r="KG624" s="103"/>
      <c r="KH624" s="103"/>
      <c r="KI624" s="103"/>
      <c r="KJ624" s="103"/>
      <c r="KK624" s="103"/>
      <c r="KL624" s="103"/>
      <c r="KM624" s="103"/>
      <c r="KN624" s="103"/>
      <c r="KO624" s="103"/>
      <c r="KP624" s="103"/>
      <c r="KQ624" s="103"/>
      <c r="KR624" s="103"/>
      <c r="KS624" s="103"/>
      <c r="KT624" s="103"/>
      <c r="KU624" s="103"/>
      <c r="KV624" s="103"/>
      <c r="KW624" s="103"/>
      <c r="KX624" s="103"/>
      <c r="KY624" s="103"/>
      <c r="KZ624" s="103"/>
      <c r="LA624" s="103"/>
      <c r="LB624" s="103"/>
      <c r="LC624" s="103"/>
      <c r="LD624" s="103"/>
      <c r="LE624" s="103"/>
      <c r="LF624" s="103"/>
      <c r="LG624" s="103"/>
      <c r="LH624" s="103"/>
      <c r="LI624" s="103"/>
      <c r="LJ624" s="103"/>
      <c r="LK624" s="103"/>
      <c r="LL624" s="103"/>
      <c r="LM624" s="103"/>
      <c r="LN624" s="103"/>
      <c r="LO624" s="103"/>
      <c r="LP624" s="103"/>
      <c r="LQ624" s="103"/>
      <c r="LR624" s="103"/>
      <c r="LS624" s="103"/>
      <c r="LT624" s="103"/>
      <c r="LU624" s="103"/>
      <c r="LV624" s="103"/>
      <c r="LW624" s="103"/>
      <c r="LX624" s="103"/>
      <c r="LY624" s="103"/>
      <c r="LZ624" s="103"/>
      <c r="MA624" s="103"/>
      <c r="MB624" s="103"/>
      <c r="MC624" s="103"/>
      <c r="MD624" s="103"/>
      <c r="ME624" s="103"/>
      <c r="MF624" s="103"/>
      <c r="MG624" s="103"/>
      <c r="MH624" s="103"/>
      <c r="MI624" s="103"/>
      <c r="MJ624" s="103"/>
      <c r="MK624" s="103"/>
      <c r="ML624" s="103"/>
      <c r="MM624" s="103"/>
      <c r="MN624" s="103"/>
      <c r="MO624" s="103"/>
      <c r="MP624" s="103"/>
      <c r="MQ624" s="103"/>
      <c r="MR624" s="103"/>
      <c r="MS624" s="103"/>
      <c r="MT624" s="103"/>
      <c r="MU624" s="103"/>
      <c r="MV624" s="103"/>
      <c r="MW624" s="103"/>
      <c r="MX624" s="103"/>
      <c r="MY624" s="103"/>
      <c r="MZ624" s="103"/>
      <c r="NA624" s="103"/>
      <c r="NB624" s="103"/>
      <c r="NC624" s="103"/>
      <c r="ND624" s="103"/>
      <c r="NE624" s="103"/>
      <c r="NF624" s="103"/>
      <c r="NG624" s="103"/>
      <c r="NH624" s="103"/>
      <c r="NI624" s="103"/>
      <c r="NJ624" s="103"/>
      <c r="NK624" s="103"/>
      <c r="NL624" s="103"/>
      <c r="NM624" s="103"/>
      <c r="NN624" s="103"/>
      <c r="NO624" s="103"/>
      <c r="NP624" s="103"/>
      <c r="NQ624" s="103"/>
      <c r="NR624" s="103"/>
      <c r="NS624" s="103"/>
      <c r="NT624" s="103"/>
      <c r="NU624" s="103"/>
      <c r="NV624" s="103"/>
      <c r="NW624" s="103"/>
      <c r="NX624" s="103"/>
      <c r="NY624" s="103"/>
      <c r="NZ624" s="103"/>
      <c r="OA624" s="103"/>
      <c r="OB624" s="103"/>
      <c r="OC624" s="103"/>
      <c r="OD624" s="103"/>
      <c r="OE624" s="103"/>
      <c r="OF624" s="103"/>
      <c r="OG624" s="103"/>
      <c r="OH624" s="103"/>
      <c r="OI624" s="103"/>
      <c r="OJ624" s="103"/>
      <c r="OK624" s="103"/>
      <c r="OL624" s="103"/>
      <c r="OM624" s="103"/>
      <c r="ON624" s="103"/>
      <c r="OO624" s="103"/>
      <c r="OP624" s="103"/>
      <c r="OQ624" s="103"/>
      <c r="OR624" s="103"/>
      <c r="OS624" s="103"/>
      <c r="OT624" s="103"/>
      <c r="OU624" s="103"/>
      <c r="OV624" s="103"/>
      <c r="OW624" s="103"/>
      <c r="OX624" s="103"/>
      <c r="OY624" s="103"/>
      <c r="OZ624" s="103"/>
      <c r="PA624" s="103"/>
      <c r="PB624" s="103"/>
      <c r="PC624" s="103"/>
      <c r="PD624" s="103"/>
      <c r="PE624" s="103"/>
      <c r="PF624" s="103"/>
      <c r="PG624" s="103"/>
      <c r="PH624" s="103"/>
      <c r="PI624" s="103"/>
      <c r="PJ624" s="103"/>
      <c r="PK624" s="103"/>
      <c r="PL624" s="103"/>
      <c r="PM624" s="103"/>
      <c r="PN624" s="103"/>
      <c r="PO624" s="103"/>
      <c r="PP624" s="103"/>
      <c r="PQ624" s="103"/>
      <c r="PR624" s="103"/>
      <c r="PS624" s="103"/>
      <c r="PT624" s="103"/>
      <c r="PU624" s="103"/>
      <c r="PV624" s="103"/>
      <c r="PW624" s="103"/>
      <c r="PX624" s="103"/>
      <c r="PY624" s="103"/>
      <c r="PZ624" s="103"/>
      <c r="QA624" s="103"/>
      <c r="QB624" s="103"/>
      <c r="QC624" s="103"/>
      <c r="QD624" s="103"/>
      <c r="QE624" s="103"/>
      <c r="QF624" s="103"/>
      <c r="QG624" s="103"/>
      <c r="QH624" s="103"/>
      <c r="QI624" s="103"/>
      <c r="QJ624" s="103"/>
      <c r="QK624" s="103"/>
      <c r="QL624" s="103"/>
      <c r="QM624" s="103"/>
      <c r="QN624" s="103"/>
      <c r="QO624" s="103"/>
      <c r="QP624" s="103"/>
      <c r="QQ624" s="103"/>
      <c r="QR624" s="103"/>
      <c r="QS624" s="103"/>
      <c r="QT624" s="103"/>
      <c r="QU624" s="103"/>
      <c r="QV624" s="103"/>
      <c r="QW624" s="103"/>
      <c r="QX624" s="103"/>
      <c r="QY624" s="103"/>
      <c r="QZ624" s="103"/>
      <c r="RA624" s="103"/>
      <c r="RB624" s="103"/>
      <c r="RC624" s="103"/>
      <c r="RD624" s="103"/>
      <c r="RE624" s="103"/>
      <c r="RF624" s="103"/>
      <c r="RG624" s="103"/>
      <c r="RH624" s="103"/>
      <c r="RI624" s="103"/>
      <c r="RJ624" s="103"/>
      <c r="RK624" s="103"/>
      <c r="RL624" s="103"/>
      <c r="RM624" s="103"/>
      <c r="RN624" s="103"/>
      <c r="RO624" s="103"/>
      <c r="RP624" s="103"/>
      <c r="RQ624" s="103"/>
      <c r="RR624" s="103"/>
      <c r="RS624" s="103"/>
      <c r="RT624" s="103"/>
      <c r="RU624" s="103"/>
      <c r="RV624" s="103"/>
      <c r="RW624" s="103"/>
      <c r="RX624" s="103"/>
      <c r="RY624" s="103"/>
      <c r="RZ624" s="103"/>
      <c r="SA624" s="103"/>
      <c r="SB624" s="103"/>
      <c r="SC624" s="103"/>
      <c r="SD624" s="103"/>
      <c r="SE624" s="103"/>
      <c r="SF624" s="103"/>
      <c r="SG624" s="103"/>
      <c r="SH624" s="103"/>
      <c r="SI624" s="103"/>
      <c r="SJ624" s="103"/>
      <c r="SK624" s="103"/>
      <c r="SL624" s="103"/>
      <c r="SM624" s="103"/>
      <c r="SN624" s="103"/>
      <c r="SO624" s="103"/>
      <c r="SP624" s="103"/>
      <c r="SQ624" s="103"/>
      <c r="SR624" s="103"/>
      <c r="SS624" s="103"/>
      <c r="ST624" s="103"/>
      <c r="SU624" s="103"/>
      <c r="SV624" s="103"/>
      <c r="SW624" s="103"/>
      <c r="SX624" s="103"/>
      <c r="SY624" s="103"/>
      <c r="SZ624" s="103"/>
      <c r="TA624" s="103"/>
      <c r="TB624" s="103"/>
      <c r="TC624" s="103"/>
      <c r="TD624" s="103"/>
      <c r="TE624" s="103"/>
      <c r="TF624" s="103"/>
      <c r="TG624" s="103"/>
      <c r="TH624" s="103"/>
      <c r="TI624" s="103"/>
      <c r="TJ624" s="103"/>
      <c r="TK624" s="103"/>
      <c r="TL624" s="103"/>
      <c r="TM624" s="103"/>
      <c r="TN624" s="103"/>
      <c r="TO624" s="103"/>
      <c r="TP624" s="103"/>
      <c r="TQ624" s="103"/>
      <c r="TR624" s="103"/>
      <c r="TS624" s="103"/>
      <c r="TT624" s="103"/>
      <c r="TU624" s="103"/>
      <c r="TV624" s="103"/>
      <c r="TW624" s="103"/>
      <c r="TX624" s="103"/>
      <c r="TY624" s="103"/>
      <c r="TZ624" s="103"/>
      <c r="UA624" s="103"/>
      <c r="UB624" s="103"/>
      <c r="UC624" s="103"/>
      <c r="UD624" s="103"/>
      <c r="UE624" s="103"/>
      <c r="UF624" s="103"/>
      <c r="UG624" s="103"/>
      <c r="UH624" s="103"/>
      <c r="UI624" s="103"/>
      <c r="UJ624" s="103"/>
      <c r="UK624" s="103"/>
      <c r="UL624" s="103"/>
      <c r="UM624" s="103"/>
      <c r="UN624" s="103"/>
      <c r="UO624" s="103"/>
      <c r="UP624" s="103"/>
      <c r="UQ624" s="103"/>
      <c r="UR624" s="103"/>
      <c r="US624" s="103"/>
      <c r="UT624" s="103"/>
      <c r="UU624" s="103"/>
      <c r="UV624" s="103"/>
      <c r="UW624" s="103"/>
      <c r="UX624" s="103"/>
      <c r="UY624" s="103"/>
      <c r="UZ624" s="103"/>
      <c r="VA624" s="103"/>
      <c r="VB624" s="103"/>
      <c r="VC624" s="103"/>
      <c r="VD624" s="103"/>
      <c r="VE624" s="103"/>
      <c r="VF624" s="103"/>
      <c r="VG624" s="103"/>
      <c r="VH624" s="103"/>
      <c r="VI624" s="103"/>
      <c r="VJ624" s="103"/>
      <c r="VK624" s="103"/>
      <c r="VL624" s="103"/>
      <c r="VM624" s="103"/>
      <c r="VN624" s="103"/>
      <c r="VO624" s="103"/>
      <c r="VP624" s="103"/>
      <c r="VQ624" s="103"/>
      <c r="VR624" s="103"/>
      <c r="VS624" s="103"/>
      <c r="VT624" s="103"/>
      <c r="VU624" s="103"/>
      <c r="VV624" s="103"/>
      <c r="VW624" s="103"/>
      <c r="VX624" s="103"/>
      <c r="VY624" s="103"/>
      <c r="VZ624" s="103"/>
      <c r="WA624" s="103"/>
      <c r="WB624" s="103"/>
      <c r="WC624" s="103"/>
      <c r="WD624" s="103"/>
      <c r="WE624" s="103"/>
      <c r="WF624" s="103"/>
      <c r="WG624" s="103"/>
      <c r="WH624" s="103"/>
      <c r="WI624" s="103"/>
      <c r="WJ624" s="103"/>
      <c r="WK624" s="103"/>
      <c r="WL624" s="103"/>
      <c r="WM624" s="103"/>
      <c r="WN624" s="103"/>
      <c r="WO624" s="103"/>
      <c r="WP624" s="103"/>
      <c r="WQ624" s="103"/>
      <c r="WR624" s="103"/>
      <c r="WS624" s="103"/>
      <c r="WT624" s="103"/>
      <c r="WU624" s="103"/>
      <c r="WV624" s="103"/>
      <c r="WW624" s="103"/>
      <c r="WX624" s="103"/>
      <c r="WY624" s="103"/>
      <c r="WZ624" s="103"/>
      <c r="XA624" s="103"/>
      <c r="XB624" s="103"/>
      <c r="XC624" s="103"/>
      <c r="XD624" s="103"/>
      <c r="XE624" s="103"/>
      <c r="XF624" s="103"/>
      <c r="XG624" s="103"/>
      <c r="XH624" s="103"/>
      <c r="XI624" s="103"/>
      <c r="XJ624" s="103"/>
      <c r="XK624" s="103"/>
      <c r="XL624" s="103"/>
      <c r="XM624" s="103"/>
      <c r="XN624" s="103"/>
      <c r="XO624" s="103"/>
      <c r="XP624" s="103"/>
      <c r="XQ624" s="103"/>
      <c r="XR624" s="103"/>
      <c r="XS624" s="103"/>
      <c r="XT624" s="103"/>
      <c r="XU624" s="103"/>
      <c r="XV624" s="103"/>
      <c r="XW624" s="103"/>
      <c r="XX624" s="103"/>
      <c r="XY624" s="103"/>
      <c r="XZ624" s="103"/>
      <c r="YA624" s="103"/>
      <c r="YB624" s="103"/>
      <c r="YC624" s="103"/>
      <c r="YD624" s="103"/>
      <c r="YE624" s="103"/>
      <c r="YF624" s="103"/>
      <c r="YG624" s="103"/>
      <c r="YH624" s="103"/>
      <c r="YI624" s="103"/>
      <c r="YJ624" s="103"/>
      <c r="YK624" s="103"/>
      <c r="YL624" s="103"/>
      <c r="YM624" s="103"/>
      <c r="YN624" s="103"/>
      <c r="YO624" s="103"/>
      <c r="YP624" s="103"/>
      <c r="YQ624" s="103"/>
      <c r="YR624" s="103"/>
      <c r="YS624" s="103"/>
      <c r="YT624" s="103"/>
      <c r="YU624" s="103"/>
      <c r="YV624" s="103"/>
      <c r="YW624" s="103"/>
      <c r="YX624" s="103"/>
      <c r="YY624" s="103"/>
      <c r="YZ624" s="103"/>
      <c r="ZA624" s="103"/>
      <c r="ZB624" s="103"/>
      <c r="ZC624" s="103"/>
      <c r="ZD624" s="103"/>
      <c r="ZE624" s="103"/>
      <c r="ZF624" s="103"/>
      <c r="ZG624" s="103"/>
      <c r="ZH624" s="103"/>
      <c r="ZI624" s="103"/>
      <c r="ZJ624" s="103"/>
      <c r="ZK624" s="103"/>
      <c r="ZL624" s="103"/>
      <c r="ZM624" s="103"/>
      <c r="ZN624" s="103"/>
      <c r="ZO624" s="103"/>
      <c r="ZP624" s="103"/>
      <c r="ZQ624" s="103"/>
      <c r="ZR624" s="103"/>
      <c r="ZS624" s="103"/>
      <c r="ZT624" s="103"/>
      <c r="ZU624" s="103"/>
      <c r="ZV624" s="103"/>
      <c r="ZW624" s="103"/>
      <c r="ZX624" s="103"/>
      <c r="ZY624" s="103"/>
      <c r="ZZ624" s="103"/>
      <c r="AAA624" s="103"/>
      <c r="AAB624" s="103"/>
      <c r="AAC624" s="103"/>
      <c r="AAD624" s="103"/>
      <c r="AAE624" s="103"/>
      <c r="AAF624" s="103"/>
      <c r="AAG624" s="103"/>
      <c r="AAH624" s="103"/>
      <c r="AAI624" s="103"/>
      <c r="AAJ624" s="103"/>
      <c r="AAK624" s="103"/>
      <c r="AAL624" s="103"/>
      <c r="AAM624" s="103"/>
      <c r="AAN624" s="103"/>
      <c r="AAO624" s="103"/>
      <c r="AAP624" s="103"/>
      <c r="AAQ624" s="103"/>
      <c r="AAR624" s="103"/>
      <c r="AAS624" s="103"/>
      <c r="AAT624" s="103"/>
      <c r="AAU624" s="103"/>
      <c r="AAV624" s="103"/>
      <c r="AAW624" s="103"/>
      <c r="AAX624" s="103"/>
      <c r="AAY624" s="103"/>
      <c r="AAZ624" s="103"/>
      <c r="ABA624" s="103"/>
      <c r="ABB624" s="103"/>
      <c r="ABC624" s="103"/>
      <c r="ABD624" s="103"/>
      <c r="ABE624" s="103"/>
      <c r="ABF624" s="103"/>
      <c r="ABG624" s="103"/>
      <c r="ABH624" s="103"/>
      <c r="ABI624" s="103"/>
      <c r="ABJ624" s="103"/>
      <c r="ABK624" s="103"/>
      <c r="ABL624" s="103"/>
      <c r="ABM624" s="103"/>
      <c r="ABN624" s="103"/>
      <c r="ABO624" s="103"/>
      <c r="ABP624" s="103"/>
      <c r="ABQ624" s="103"/>
      <c r="ABR624" s="103"/>
      <c r="ABS624" s="103"/>
      <c r="ABT624" s="103"/>
      <c r="ABU624" s="103"/>
      <c r="ABV624" s="103"/>
      <c r="ABW624" s="103"/>
      <c r="ABX624" s="103"/>
      <c r="ABY624" s="103"/>
      <c r="ABZ624" s="103"/>
      <c r="ACA624" s="103"/>
      <c r="ACB624" s="103"/>
      <c r="ACC624" s="103"/>
      <c r="ACD624" s="103"/>
      <c r="ACE624" s="103"/>
      <c r="ACF624" s="103"/>
      <c r="ACG624" s="103"/>
      <c r="ACH624" s="103"/>
      <c r="ACI624" s="103"/>
      <c r="ACJ624" s="103"/>
      <c r="ACK624" s="103"/>
      <c r="ACL624" s="103"/>
      <c r="ACM624" s="103"/>
      <c r="ACN624" s="103"/>
      <c r="ACO624" s="103"/>
      <c r="ACP624" s="103"/>
      <c r="ACQ624" s="103"/>
      <c r="ACR624" s="103"/>
      <c r="ACS624" s="103"/>
      <c r="ACT624" s="103"/>
      <c r="ACU624" s="103"/>
      <c r="ACV624" s="103"/>
      <c r="ACW624" s="103"/>
      <c r="ACX624" s="103"/>
      <c r="ACY624" s="103"/>
      <c r="ACZ624" s="103"/>
      <c r="ADA624" s="103"/>
      <c r="ADB624" s="103"/>
      <c r="ADC624" s="103"/>
      <c r="ADD624" s="103"/>
      <c r="ADE624" s="103"/>
      <c r="ADF624" s="103"/>
      <c r="ADG624" s="103"/>
      <c r="ADH624" s="103"/>
      <c r="ADI624" s="103"/>
      <c r="ADJ624" s="103"/>
      <c r="ADK624" s="103"/>
      <c r="ADL624" s="103"/>
      <c r="ADM624" s="103"/>
      <c r="ADN624" s="103"/>
      <c r="ADO624" s="103"/>
      <c r="ADP624" s="103"/>
      <c r="ADQ624" s="103"/>
      <c r="ADR624" s="103"/>
      <c r="ADS624" s="103"/>
      <c r="ADT624" s="103"/>
      <c r="ADU624" s="103"/>
      <c r="ADV624" s="103"/>
      <c r="ADW624" s="103"/>
      <c r="ADX624" s="103"/>
      <c r="ADY624" s="103"/>
      <c r="ADZ624" s="103"/>
      <c r="AEA624" s="103"/>
      <c r="AEB624" s="103"/>
      <c r="AEC624" s="103"/>
      <c r="AED624" s="103"/>
      <c r="AEE624" s="103"/>
      <c r="AEF624" s="103"/>
      <c r="AEG624" s="103"/>
      <c r="AEH624" s="103"/>
      <c r="AEI624" s="103"/>
      <c r="AEJ624" s="103"/>
      <c r="AEK624" s="103"/>
      <c r="AEL624" s="103"/>
      <c r="AEM624" s="103"/>
      <c r="AEN624" s="103"/>
      <c r="AEO624" s="103"/>
      <c r="AEP624" s="103"/>
      <c r="AEQ624" s="103"/>
      <c r="AER624" s="103"/>
      <c r="AES624" s="103"/>
      <c r="AET624" s="103"/>
      <c r="AEU624" s="103"/>
      <c r="AEV624" s="103"/>
      <c r="AEW624" s="103"/>
      <c r="AEX624" s="103"/>
      <c r="AEY624" s="103"/>
      <c r="AEZ624" s="103"/>
      <c r="AFA624" s="103"/>
      <c r="AFB624" s="103"/>
      <c r="AFC624" s="103"/>
      <c r="AFD624" s="103"/>
      <c r="AFE624" s="103"/>
      <c r="AFF624" s="103"/>
      <c r="AFG624" s="103"/>
      <c r="AFH624" s="103"/>
      <c r="AFI624" s="103"/>
      <c r="AFJ624" s="103"/>
      <c r="AFK624" s="103"/>
      <c r="AFL624" s="103"/>
      <c r="AFM624" s="103"/>
      <c r="AFN624" s="103"/>
      <c r="AFO624" s="103"/>
      <c r="AFP624" s="103"/>
      <c r="AFQ624" s="103"/>
      <c r="AFR624" s="103"/>
      <c r="AFS624" s="103"/>
      <c r="AFT624" s="103"/>
      <c r="AFU624" s="103"/>
      <c r="AFV624" s="103"/>
      <c r="AFW624" s="103"/>
      <c r="AFX624" s="103"/>
      <c r="AFY624" s="103"/>
      <c r="AFZ624" s="103"/>
      <c r="AGA624" s="103"/>
      <c r="AGB624" s="103"/>
      <c r="AGC624" s="103"/>
      <c r="AGD624" s="103"/>
      <c r="AGE624" s="103"/>
      <c r="AGF624" s="103"/>
      <c r="AGG624" s="103"/>
      <c r="AGH624" s="103"/>
      <c r="AGI624" s="103"/>
      <c r="AGJ624" s="103"/>
      <c r="AGK624" s="103"/>
      <c r="AGL624" s="103"/>
      <c r="AGM624" s="103"/>
      <c r="AGN624" s="103"/>
      <c r="AGO624" s="103"/>
      <c r="AGP624" s="103"/>
      <c r="AGQ624" s="103"/>
      <c r="AGR624" s="103"/>
      <c r="AGS624" s="103"/>
      <c r="AGT624" s="103"/>
      <c r="AGU624" s="103"/>
      <c r="AGV624" s="103"/>
      <c r="AGW624" s="103"/>
      <c r="AGX624" s="103"/>
      <c r="AGY624" s="103"/>
      <c r="AGZ624" s="103"/>
      <c r="AHA624" s="103"/>
      <c r="AHB624" s="103"/>
      <c r="AHC624" s="103"/>
      <c r="AHD624" s="103"/>
      <c r="AHE624" s="103"/>
      <c r="AHF624" s="103"/>
      <c r="AHG624" s="103"/>
      <c r="AHH624" s="103"/>
      <c r="AHI624" s="103"/>
      <c r="AHJ624" s="103"/>
      <c r="AHK624" s="103"/>
      <c r="AHL624" s="103"/>
      <c r="AHM624" s="103"/>
      <c r="AHN624" s="103"/>
      <c r="AHO624" s="103"/>
      <c r="AHP624" s="103"/>
      <c r="AHQ624" s="103"/>
      <c r="AHR624" s="103"/>
      <c r="AHS624" s="103"/>
      <c r="AHT624" s="103"/>
      <c r="AHU624" s="103"/>
      <c r="AHV624" s="103"/>
      <c r="AHW624" s="103"/>
      <c r="AHX624" s="103"/>
      <c r="AHY624" s="103"/>
      <c r="AHZ624" s="103"/>
      <c r="AIA624" s="103"/>
      <c r="AIB624" s="103"/>
      <c r="AIC624" s="103"/>
      <c r="AID624" s="103"/>
      <c r="AIE624" s="103"/>
      <c r="AIF624" s="103"/>
      <c r="AIG624" s="103"/>
      <c r="AIH624" s="103"/>
      <c r="AII624" s="103"/>
      <c r="AIJ624" s="103"/>
      <c r="AIK624" s="103"/>
      <c r="AIL624" s="103"/>
      <c r="AIM624" s="103"/>
      <c r="AIN624" s="103"/>
      <c r="AIO624" s="103"/>
      <c r="AIP624" s="103"/>
      <c r="AIQ624" s="103"/>
      <c r="AIR624" s="103"/>
      <c r="AIS624" s="103"/>
      <c r="AIT624" s="103"/>
      <c r="AIU624" s="103"/>
      <c r="AIV624" s="103"/>
      <c r="AIW624" s="103"/>
      <c r="AIX624" s="103"/>
      <c r="AIY624" s="103"/>
      <c r="AIZ624" s="103"/>
      <c r="AJA624" s="103"/>
      <c r="AJB624" s="103"/>
      <c r="AJC624" s="103"/>
      <c r="AJD624" s="103"/>
      <c r="AJE624" s="103"/>
      <c r="AJF624" s="103"/>
      <c r="AJG624" s="103"/>
      <c r="AJH624" s="103"/>
      <c r="AJI624" s="103"/>
      <c r="AJJ624" s="103"/>
      <c r="AJK624" s="103"/>
      <c r="AJL624" s="103"/>
      <c r="AJM624" s="103"/>
      <c r="AJN624" s="103"/>
      <c r="AJO624" s="103"/>
      <c r="AJP624" s="103"/>
      <c r="AJQ624" s="103"/>
      <c r="AJR624" s="103"/>
      <c r="AJS624" s="103"/>
      <c r="AJT624" s="103"/>
      <c r="AJU624" s="103"/>
      <c r="AJV624" s="103"/>
      <c r="AJW624" s="103"/>
      <c r="AJX624" s="103"/>
      <c r="AJY624" s="103"/>
      <c r="AJZ624" s="103"/>
      <c r="AKA624" s="103"/>
      <c r="AKB624" s="103"/>
      <c r="AKC624" s="103"/>
      <c r="AKD624" s="103"/>
      <c r="AKE624" s="103"/>
      <c r="AKF624" s="103"/>
      <c r="AKG624" s="103"/>
      <c r="AKH624" s="103"/>
      <c r="AKI624" s="103"/>
      <c r="AKJ624" s="103"/>
      <c r="AKK624" s="103"/>
      <c r="AKL624" s="103"/>
      <c r="AKM624" s="103"/>
      <c r="AKN624" s="103"/>
      <c r="AKO624" s="103"/>
      <c r="AKP624" s="103"/>
      <c r="AKQ624" s="103"/>
      <c r="AKR624" s="103"/>
      <c r="AKS624" s="103"/>
      <c r="AKT624" s="103"/>
      <c r="AKU624" s="103"/>
      <c r="AKV624" s="103"/>
      <c r="AKW624" s="103"/>
      <c r="AKX624" s="103"/>
      <c r="AKY624" s="103"/>
      <c r="AKZ624" s="103"/>
      <c r="ALA624" s="103"/>
      <c r="ALB624" s="103"/>
      <c r="ALC624" s="103"/>
      <c r="ALD624" s="103"/>
      <c r="ALE624" s="103"/>
      <c r="ALF624" s="103"/>
      <c r="ALG624" s="103"/>
      <c r="ALH624" s="103"/>
      <c r="ALI624" s="103"/>
      <c r="ALJ624" s="103"/>
      <c r="ALK624" s="103"/>
      <c r="ALL624" s="103"/>
      <c r="ALM624" s="103"/>
      <c r="ALN624" s="103"/>
      <c r="ALO624" s="103"/>
      <c r="ALP624" s="103"/>
      <c r="ALQ624" s="103"/>
      <c r="ALR624" s="103"/>
      <c r="ALS624" s="103"/>
      <c r="ALT624" s="103"/>
      <c r="ALU624" s="103"/>
      <c r="ALV624" s="103"/>
      <c r="ALW624" s="103"/>
      <c r="ALX624" s="103"/>
      <c r="ALY624" s="103"/>
      <c r="ALZ624" s="103"/>
      <c r="AMA624" s="103"/>
      <c r="AMB624" s="103"/>
      <c r="AMC624" s="103"/>
      <c r="AMD624" s="103"/>
      <c r="AME624" s="103"/>
      <c r="AMF624" s="103"/>
      <c r="AMG624" s="103"/>
      <c r="AMH624" s="103"/>
      <c r="AMI624" s="103"/>
      <c r="AMJ624" s="103"/>
      <c r="AMK624" s="103"/>
    </row>
    <row r="625" spans="1:1025">
      <c r="A625" s="103"/>
      <c r="B625" s="103"/>
      <c r="C625" s="103"/>
      <c r="D625" s="103"/>
      <c r="E625" s="230"/>
      <c r="F625" s="103"/>
      <c r="G625" s="103"/>
      <c r="H625" s="103"/>
      <c r="I625" s="103"/>
      <c r="J625" s="103"/>
      <c r="K625" s="103"/>
      <c r="L625" s="103"/>
      <c r="M625" s="103"/>
      <c r="N625" s="103"/>
      <c r="O625" s="103"/>
      <c r="P625" s="103"/>
      <c r="Q625" s="103"/>
      <c r="R625" s="103"/>
      <c r="S625" s="103"/>
      <c r="T625" s="103"/>
      <c r="U625" s="103"/>
      <c r="V625" s="103"/>
      <c r="W625" s="103"/>
      <c r="X625" s="103"/>
      <c r="Y625" s="103"/>
      <c r="Z625" s="103"/>
      <c r="AA625" s="103"/>
      <c r="AB625" s="103"/>
      <c r="AC625" s="103"/>
      <c r="AD625" s="103"/>
      <c r="AE625" s="103"/>
      <c r="AF625" s="103"/>
      <c r="AG625" s="103"/>
      <c r="AH625" s="103"/>
      <c r="AI625" s="103"/>
      <c r="AJ625" s="103"/>
      <c r="AK625" s="103"/>
      <c r="AL625" s="103"/>
      <c r="AM625" s="103"/>
      <c r="AN625" s="103"/>
      <c r="AO625" s="103"/>
      <c r="AP625" s="103"/>
      <c r="AQ625" s="103"/>
      <c r="AR625" s="103"/>
      <c r="AS625" s="103"/>
      <c r="AT625" s="103"/>
      <c r="AU625" s="103"/>
      <c r="AV625" s="103"/>
      <c r="AW625" s="103"/>
      <c r="AX625" s="103"/>
      <c r="AY625" s="103"/>
      <c r="AZ625" s="103"/>
      <c r="BA625" s="103"/>
      <c r="BB625" s="103"/>
      <c r="BC625" s="103"/>
      <c r="BD625" s="103"/>
      <c r="BE625" s="103"/>
      <c r="BF625" s="103"/>
      <c r="BG625" s="103"/>
      <c r="BH625" s="103"/>
      <c r="BI625" s="103"/>
      <c r="BJ625" s="103"/>
      <c r="BK625" s="103"/>
      <c r="BL625" s="103"/>
      <c r="BM625" s="103"/>
      <c r="BN625" s="103"/>
      <c r="BO625" s="103"/>
      <c r="BP625" s="103"/>
      <c r="BQ625" s="103"/>
      <c r="BR625" s="103"/>
      <c r="BS625" s="103"/>
      <c r="BT625" s="103"/>
      <c r="BU625" s="103"/>
      <c r="BV625" s="103"/>
      <c r="BW625" s="103"/>
      <c r="BX625" s="103"/>
      <c r="BY625" s="103"/>
      <c r="BZ625" s="103"/>
      <c r="CA625" s="103"/>
      <c r="CB625" s="103"/>
      <c r="CC625" s="103"/>
      <c r="CD625" s="103"/>
      <c r="CE625" s="103"/>
      <c r="CF625" s="103"/>
      <c r="CG625" s="103"/>
      <c r="CH625" s="103"/>
      <c r="CI625" s="103"/>
      <c r="CJ625" s="103"/>
      <c r="CK625" s="103"/>
      <c r="CL625" s="103"/>
      <c r="CM625" s="103"/>
      <c r="CN625" s="103"/>
      <c r="CO625" s="103"/>
      <c r="CP625" s="103"/>
      <c r="CQ625" s="103"/>
      <c r="CR625" s="103"/>
      <c r="CS625" s="103"/>
      <c r="CT625" s="103"/>
      <c r="CU625" s="103"/>
      <c r="CV625" s="103"/>
      <c r="CW625" s="103"/>
      <c r="CX625" s="103"/>
      <c r="CY625" s="103"/>
      <c r="CZ625" s="103"/>
      <c r="DA625" s="103"/>
      <c r="DB625" s="103"/>
      <c r="DC625" s="103"/>
      <c r="DD625" s="103"/>
      <c r="DE625" s="103"/>
      <c r="DF625" s="103"/>
      <c r="DG625" s="103"/>
      <c r="DH625" s="103"/>
      <c r="DI625" s="103"/>
      <c r="DJ625" s="103"/>
      <c r="DK625" s="103"/>
      <c r="DL625" s="103"/>
      <c r="DM625" s="103"/>
      <c r="DN625" s="103"/>
      <c r="DO625" s="103"/>
      <c r="DP625" s="103"/>
      <c r="DQ625" s="103"/>
      <c r="DR625" s="103"/>
      <c r="DS625" s="103"/>
      <c r="DT625" s="103"/>
      <c r="DU625" s="103"/>
      <c r="DV625" s="103"/>
      <c r="DW625" s="103"/>
      <c r="DX625" s="103"/>
      <c r="DY625" s="103"/>
      <c r="DZ625" s="103"/>
      <c r="EA625" s="103"/>
      <c r="EB625" s="103"/>
      <c r="EC625" s="103"/>
      <c r="ED625" s="103"/>
      <c r="EE625" s="103"/>
      <c r="EF625" s="103"/>
      <c r="EG625" s="103"/>
      <c r="EH625" s="103"/>
      <c r="EI625" s="103"/>
      <c r="EJ625" s="103"/>
      <c r="EK625" s="103"/>
      <c r="EL625" s="103"/>
      <c r="EM625" s="103"/>
      <c r="EN625" s="103"/>
      <c r="EO625" s="103"/>
      <c r="EP625" s="103"/>
      <c r="EQ625" s="103"/>
      <c r="ER625" s="103"/>
      <c r="ES625" s="103"/>
      <c r="ET625" s="103"/>
      <c r="EU625" s="103"/>
      <c r="EV625" s="103"/>
      <c r="EW625" s="103"/>
      <c r="EX625" s="103"/>
      <c r="EY625" s="103"/>
      <c r="EZ625" s="103"/>
      <c r="FA625" s="103"/>
      <c r="FB625" s="103"/>
      <c r="FC625" s="103"/>
      <c r="FD625" s="103"/>
      <c r="FE625" s="103"/>
      <c r="FF625" s="103"/>
      <c r="FG625" s="103"/>
      <c r="FH625" s="103"/>
      <c r="FI625" s="103"/>
      <c r="FJ625" s="103"/>
      <c r="FK625" s="103"/>
      <c r="FL625" s="103"/>
      <c r="FM625" s="103"/>
      <c r="FN625" s="103"/>
      <c r="FO625" s="103"/>
      <c r="FP625" s="103"/>
      <c r="FQ625" s="103"/>
      <c r="FR625" s="103"/>
      <c r="FS625" s="103"/>
      <c r="FT625" s="103"/>
      <c r="FU625" s="103"/>
      <c r="FV625" s="103"/>
      <c r="FW625" s="103"/>
      <c r="FX625" s="103"/>
      <c r="FY625" s="103"/>
      <c r="FZ625" s="103"/>
      <c r="GA625" s="103"/>
      <c r="GB625" s="103"/>
      <c r="GC625" s="103"/>
      <c r="GD625" s="103"/>
      <c r="GE625" s="103"/>
      <c r="GF625" s="103"/>
      <c r="GG625" s="103"/>
      <c r="GH625" s="103"/>
      <c r="GI625" s="103"/>
      <c r="GJ625" s="103"/>
      <c r="GK625" s="103"/>
      <c r="GL625" s="103"/>
      <c r="GM625" s="103"/>
      <c r="GN625" s="103"/>
      <c r="GO625" s="103"/>
      <c r="GP625" s="103"/>
      <c r="GQ625" s="103"/>
      <c r="GR625" s="103"/>
      <c r="GS625" s="103"/>
      <c r="GT625" s="103"/>
      <c r="GU625" s="103"/>
      <c r="GV625" s="103"/>
      <c r="GW625" s="103"/>
      <c r="GX625" s="103"/>
      <c r="GY625" s="103"/>
      <c r="GZ625" s="103"/>
      <c r="HA625" s="103"/>
      <c r="HB625" s="103"/>
      <c r="HC625" s="103"/>
      <c r="HD625" s="103"/>
      <c r="HE625" s="103"/>
      <c r="HF625" s="103"/>
      <c r="HG625" s="103"/>
      <c r="HH625" s="103"/>
      <c r="HI625" s="103"/>
      <c r="HJ625" s="103"/>
      <c r="HK625" s="103"/>
      <c r="HL625" s="103"/>
      <c r="HM625" s="103"/>
      <c r="HN625" s="103"/>
      <c r="HO625" s="103"/>
      <c r="HP625" s="103"/>
      <c r="HQ625" s="103"/>
      <c r="HR625" s="103"/>
      <c r="HS625" s="103"/>
      <c r="HT625" s="103"/>
      <c r="HU625" s="103"/>
      <c r="HV625" s="103"/>
      <c r="HW625" s="103"/>
      <c r="HX625" s="103"/>
      <c r="HY625" s="103"/>
      <c r="HZ625" s="103"/>
      <c r="IA625" s="103"/>
      <c r="IB625" s="103"/>
      <c r="IC625" s="103"/>
      <c r="ID625" s="103"/>
      <c r="IE625" s="103"/>
      <c r="IF625" s="103"/>
      <c r="IG625" s="103"/>
      <c r="IH625" s="103"/>
      <c r="II625" s="103"/>
      <c r="IJ625" s="103"/>
      <c r="IK625" s="103"/>
      <c r="IL625" s="103"/>
      <c r="IM625" s="103"/>
      <c r="IN625" s="103"/>
      <c r="IO625" s="103"/>
      <c r="IP625" s="103"/>
      <c r="IQ625" s="103"/>
      <c r="IR625" s="103"/>
      <c r="IS625" s="103"/>
      <c r="IT625" s="103"/>
      <c r="IU625" s="103"/>
      <c r="IV625" s="103"/>
      <c r="IW625" s="103"/>
      <c r="IX625" s="103"/>
      <c r="IY625" s="103"/>
      <c r="IZ625" s="103"/>
      <c r="JA625" s="103"/>
      <c r="JB625" s="103"/>
      <c r="JC625" s="103"/>
      <c r="JD625" s="103"/>
      <c r="JE625" s="103"/>
      <c r="JF625" s="103"/>
      <c r="JG625" s="103"/>
      <c r="JH625" s="103"/>
      <c r="JI625" s="103"/>
      <c r="JJ625" s="103"/>
      <c r="JK625" s="103"/>
      <c r="JL625" s="103"/>
      <c r="JM625" s="103"/>
      <c r="JN625" s="103"/>
      <c r="JO625" s="103"/>
      <c r="JP625" s="103"/>
      <c r="JQ625" s="103"/>
      <c r="JR625" s="103"/>
      <c r="JS625" s="103"/>
      <c r="JT625" s="103"/>
      <c r="JU625" s="103"/>
      <c r="JV625" s="103"/>
      <c r="JW625" s="103"/>
      <c r="JX625" s="103"/>
      <c r="JY625" s="103"/>
      <c r="JZ625" s="103"/>
      <c r="KA625" s="103"/>
      <c r="KB625" s="103"/>
      <c r="KC625" s="103"/>
      <c r="KD625" s="103"/>
      <c r="KE625" s="103"/>
      <c r="KF625" s="103"/>
      <c r="KG625" s="103"/>
      <c r="KH625" s="103"/>
      <c r="KI625" s="103"/>
      <c r="KJ625" s="103"/>
      <c r="KK625" s="103"/>
      <c r="KL625" s="103"/>
      <c r="KM625" s="103"/>
      <c r="KN625" s="103"/>
      <c r="KO625" s="103"/>
      <c r="KP625" s="103"/>
      <c r="KQ625" s="103"/>
      <c r="KR625" s="103"/>
      <c r="KS625" s="103"/>
      <c r="KT625" s="103"/>
      <c r="KU625" s="103"/>
      <c r="KV625" s="103"/>
      <c r="KW625" s="103"/>
      <c r="KX625" s="103"/>
      <c r="KY625" s="103"/>
      <c r="KZ625" s="103"/>
      <c r="LA625" s="103"/>
      <c r="LB625" s="103"/>
      <c r="LC625" s="103"/>
      <c r="LD625" s="103"/>
      <c r="LE625" s="103"/>
      <c r="LF625" s="103"/>
      <c r="LG625" s="103"/>
      <c r="LH625" s="103"/>
      <c r="LI625" s="103"/>
      <c r="LJ625" s="103"/>
      <c r="LK625" s="103"/>
      <c r="LL625" s="103"/>
      <c r="LM625" s="103"/>
      <c r="LN625" s="103"/>
      <c r="LO625" s="103"/>
      <c r="LP625" s="103"/>
      <c r="LQ625" s="103"/>
      <c r="LR625" s="103"/>
      <c r="LS625" s="103"/>
      <c r="LT625" s="103"/>
      <c r="LU625" s="103"/>
      <c r="LV625" s="103"/>
      <c r="LW625" s="103"/>
      <c r="LX625" s="103"/>
      <c r="LY625" s="103"/>
      <c r="LZ625" s="103"/>
      <c r="MA625" s="103"/>
      <c r="MB625" s="103"/>
      <c r="MC625" s="103"/>
      <c r="MD625" s="103"/>
      <c r="ME625" s="103"/>
      <c r="MF625" s="103"/>
      <c r="MG625" s="103"/>
      <c r="MH625" s="103"/>
      <c r="MI625" s="103"/>
      <c r="MJ625" s="103"/>
      <c r="MK625" s="103"/>
      <c r="ML625" s="103"/>
      <c r="MM625" s="103"/>
      <c r="MN625" s="103"/>
      <c r="MO625" s="103"/>
      <c r="MP625" s="103"/>
      <c r="MQ625" s="103"/>
      <c r="MR625" s="103"/>
      <c r="MS625" s="103"/>
      <c r="MT625" s="103"/>
      <c r="MU625" s="103"/>
      <c r="MV625" s="103"/>
      <c r="MW625" s="103"/>
      <c r="MX625" s="103"/>
      <c r="MY625" s="103"/>
      <c r="MZ625" s="103"/>
      <c r="NA625" s="103"/>
      <c r="NB625" s="103"/>
      <c r="NC625" s="103"/>
      <c r="ND625" s="103"/>
      <c r="NE625" s="103"/>
      <c r="NF625" s="103"/>
      <c r="NG625" s="103"/>
      <c r="NH625" s="103"/>
      <c r="NI625" s="103"/>
      <c r="NJ625" s="103"/>
      <c r="NK625" s="103"/>
      <c r="NL625" s="103"/>
      <c r="NM625" s="103"/>
      <c r="NN625" s="103"/>
      <c r="NO625" s="103"/>
      <c r="NP625" s="103"/>
      <c r="NQ625" s="103"/>
      <c r="NR625" s="103"/>
      <c r="NS625" s="103"/>
      <c r="NT625" s="103"/>
      <c r="NU625" s="103"/>
      <c r="NV625" s="103"/>
      <c r="NW625" s="103"/>
      <c r="NX625" s="103"/>
      <c r="NY625" s="103"/>
      <c r="NZ625" s="103"/>
      <c r="OA625" s="103"/>
      <c r="OB625" s="103"/>
      <c r="OC625" s="103"/>
      <c r="OD625" s="103"/>
      <c r="OE625" s="103"/>
      <c r="OF625" s="103"/>
      <c r="OG625" s="103"/>
      <c r="OH625" s="103"/>
      <c r="OI625" s="103"/>
      <c r="OJ625" s="103"/>
      <c r="OK625" s="103"/>
      <c r="OL625" s="103"/>
      <c r="OM625" s="103"/>
      <c r="ON625" s="103"/>
      <c r="OO625" s="103"/>
      <c r="OP625" s="103"/>
      <c r="OQ625" s="103"/>
      <c r="OR625" s="103"/>
      <c r="OS625" s="103"/>
      <c r="OT625" s="103"/>
      <c r="OU625" s="103"/>
      <c r="OV625" s="103"/>
      <c r="OW625" s="103"/>
      <c r="OX625" s="103"/>
      <c r="OY625" s="103"/>
      <c r="OZ625" s="103"/>
      <c r="PA625" s="103"/>
      <c r="PB625" s="103"/>
      <c r="PC625" s="103"/>
      <c r="PD625" s="103"/>
      <c r="PE625" s="103"/>
      <c r="PF625" s="103"/>
      <c r="PG625" s="103"/>
      <c r="PH625" s="103"/>
      <c r="PI625" s="103"/>
      <c r="PJ625" s="103"/>
      <c r="PK625" s="103"/>
      <c r="PL625" s="103"/>
      <c r="PM625" s="103"/>
      <c r="PN625" s="103"/>
      <c r="PO625" s="103"/>
      <c r="PP625" s="103"/>
      <c r="PQ625" s="103"/>
      <c r="PR625" s="103"/>
      <c r="PS625" s="103"/>
      <c r="PT625" s="103"/>
      <c r="PU625" s="103"/>
      <c r="PV625" s="103"/>
      <c r="PW625" s="103"/>
      <c r="PX625" s="103"/>
      <c r="PY625" s="103"/>
      <c r="PZ625" s="103"/>
      <c r="QA625" s="103"/>
      <c r="QB625" s="103"/>
      <c r="QC625" s="103"/>
      <c r="QD625" s="103"/>
      <c r="QE625" s="103"/>
      <c r="QF625" s="103"/>
      <c r="QG625" s="103"/>
      <c r="QH625" s="103"/>
      <c r="QI625" s="103"/>
      <c r="QJ625" s="103"/>
      <c r="QK625" s="103"/>
      <c r="QL625" s="103"/>
      <c r="QM625" s="103"/>
      <c r="QN625" s="103"/>
      <c r="QO625" s="103"/>
      <c r="QP625" s="103"/>
      <c r="QQ625" s="103"/>
      <c r="QR625" s="103"/>
      <c r="QS625" s="103"/>
      <c r="QT625" s="103"/>
      <c r="QU625" s="103"/>
      <c r="QV625" s="103"/>
      <c r="QW625" s="103"/>
      <c r="QX625" s="103"/>
      <c r="QY625" s="103"/>
      <c r="QZ625" s="103"/>
      <c r="RA625" s="103"/>
      <c r="RB625" s="103"/>
      <c r="RC625" s="103"/>
      <c r="RD625" s="103"/>
      <c r="RE625" s="103"/>
      <c r="RF625" s="103"/>
      <c r="RG625" s="103"/>
      <c r="RH625" s="103"/>
      <c r="RI625" s="103"/>
      <c r="RJ625" s="103"/>
      <c r="RK625" s="103"/>
      <c r="RL625" s="103"/>
      <c r="RM625" s="103"/>
      <c r="RN625" s="103"/>
      <c r="RO625" s="103"/>
      <c r="RP625" s="103"/>
      <c r="RQ625" s="103"/>
      <c r="RR625" s="103"/>
      <c r="RS625" s="103"/>
      <c r="RT625" s="103"/>
      <c r="RU625" s="103"/>
      <c r="RV625" s="103"/>
      <c r="RW625" s="103"/>
      <c r="RX625" s="103"/>
      <c r="RY625" s="103"/>
      <c r="RZ625" s="103"/>
      <c r="SA625" s="103"/>
      <c r="SB625" s="103"/>
      <c r="SC625" s="103"/>
      <c r="SD625" s="103"/>
      <c r="SE625" s="103"/>
      <c r="SF625" s="103"/>
      <c r="SG625" s="103"/>
      <c r="SH625" s="103"/>
      <c r="SI625" s="103"/>
      <c r="SJ625" s="103"/>
      <c r="SK625" s="103"/>
      <c r="SL625" s="103"/>
      <c r="SM625" s="103"/>
      <c r="SN625" s="103"/>
      <c r="SO625" s="103"/>
      <c r="SP625" s="103"/>
      <c r="SQ625" s="103"/>
      <c r="SR625" s="103"/>
      <c r="SS625" s="103"/>
      <c r="ST625" s="103"/>
      <c r="SU625" s="103"/>
      <c r="SV625" s="103"/>
      <c r="SW625" s="103"/>
      <c r="SX625" s="103"/>
      <c r="SY625" s="103"/>
      <c r="SZ625" s="103"/>
      <c r="TA625" s="103"/>
      <c r="TB625" s="103"/>
      <c r="TC625" s="103"/>
      <c r="TD625" s="103"/>
      <c r="TE625" s="103"/>
      <c r="TF625" s="103"/>
      <c r="TG625" s="103"/>
      <c r="TH625" s="103"/>
      <c r="TI625" s="103"/>
      <c r="TJ625" s="103"/>
      <c r="TK625" s="103"/>
      <c r="TL625" s="103"/>
      <c r="TM625" s="103"/>
      <c r="TN625" s="103"/>
      <c r="TO625" s="103"/>
      <c r="TP625" s="103"/>
      <c r="TQ625" s="103"/>
      <c r="TR625" s="103"/>
      <c r="TS625" s="103"/>
      <c r="TT625" s="103"/>
      <c r="TU625" s="103"/>
      <c r="TV625" s="103"/>
      <c r="TW625" s="103"/>
      <c r="TX625" s="103"/>
      <c r="TY625" s="103"/>
      <c r="TZ625" s="103"/>
      <c r="UA625" s="103"/>
      <c r="UB625" s="103"/>
      <c r="UC625" s="103"/>
      <c r="UD625" s="103"/>
      <c r="UE625" s="103"/>
      <c r="UF625" s="103"/>
      <c r="UG625" s="103"/>
      <c r="UH625" s="103"/>
      <c r="UI625" s="103"/>
      <c r="UJ625" s="103"/>
      <c r="UK625" s="103"/>
      <c r="UL625" s="103"/>
      <c r="UM625" s="103"/>
      <c r="UN625" s="103"/>
      <c r="UO625" s="103"/>
      <c r="UP625" s="103"/>
      <c r="UQ625" s="103"/>
      <c r="UR625" s="103"/>
      <c r="US625" s="103"/>
      <c r="UT625" s="103"/>
      <c r="UU625" s="103"/>
      <c r="UV625" s="103"/>
      <c r="UW625" s="103"/>
      <c r="UX625" s="103"/>
      <c r="UY625" s="103"/>
      <c r="UZ625" s="103"/>
      <c r="VA625" s="103"/>
      <c r="VB625" s="103"/>
      <c r="VC625" s="103"/>
      <c r="VD625" s="103"/>
      <c r="VE625" s="103"/>
      <c r="VF625" s="103"/>
      <c r="VG625" s="103"/>
      <c r="VH625" s="103"/>
      <c r="VI625" s="103"/>
      <c r="VJ625" s="103"/>
      <c r="VK625" s="103"/>
      <c r="VL625" s="103"/>
      <c r="VM625" s="103"/>
      <c r="VN625" s="103"/>
      <c r="VO625" s="103"/>
      <c r="VP625" s="103"/>
      <c r="VQ625" s="103"/>
      <c r="VR625" s="103"/>
      <c r="VS625" s="103"/>
      <c r="VT625" s="103"/>
      <c r="VU625" s="103"/>
      <c r="VV625" s="103"/>
      <c r="VW625" s="103"/>
      <c r="VX625" s="103"/>
      <c r="VY625" s="103"/>
      <c r="VZ625" s="103"/>
      <c r="WA625" s="103"/>
      <c r="WB625" s="103"/>
      <c r="WC625" s="103"/>
      <c r="WD625" s="103"/>
      <c r="WE625" s="103"/>
      <c r="WF625" s="103"/>
      <c r="WG625" s="103"/>
      <c r="WH625" s="103"/>
      <c r="WI625" s="103"/>
      <c r="WJ625" s="103"/>
      <c r="WK625" s="103"/>
      <c r="WL625" s="103"/>
      <c r="WM625" s="103"/>
      <c r="WN625" s="103"/>
      <c r="WO625" s="103"/>
      <c r="WP625" s="103"/>
      <c r="WQ625" s="103"/>
      <c r="WR625" s="103"/>
      <c r="WS625" s="103"/>
      <c r="WT625" s="103"/>
      <c r="WU625" s="103"/>
      <c r="WV625" s="103"/>
      <c r="WW625" s="103"/>
      <c r="WX625" s="103"/>
      <c r="WY625" s="103"/>
      <c r="WZ625" s="103"/>
      <c r="XA625" s="103"/>
      <c r="XB625" s="103"/>
      <c r="XC625" s="103"/>
      <c r="XD625" s="103"/>
      <c r="XE625" s="103"/>
      <c r="XF625" s="103"/>
      <c r="XG625" s="103"/>
      <c r="XH625" s="103"/>
      <c r="XI625" s="103"/>
      <c r="XJ625" s="103"/>
      <c r="XK625" s="103"/>
      <c r="XL625" s="103"/>
      <c r="XM625" s="103"/>
      <c r="XN625" s="103"/>
      <c r="XO625" s="103"/>
      <c r="XP625" s="103"/>
      <c r="XQ625" s="103"/>
      <c r="XR625" s="103"/>
      <c r="XS625" s="103"/>
      <c r="XT625" s="103"/>
      <c r="XU625" s="103"/>
      <c r="XV625" s="103"/>
      <c r="XW625" s="103"/>
      <c r="XX625" s="103"/>
      <c r="XY625" s="103"/>
      <c r="XZ625" s="103"/>
      <c r="YA625" s="103"/>
      <c r="YB625" s="103"/>
      <c r="YC625" s="103"/>
      <c r="YD625" s="103"/>
      <c r="YE625" s="103"/>
      <c r="YF625" s="103"/>
      <c r="YG625" s="103"/>
      <c r="YH625" s="103"/>
      <c r="YI625" s="103"/>
      <c r="YJ625" s="103"/>
      <c r="YK625" s="103"/>
      <c r="YL625" s="103"/>
      <c r="YM625" s="103"/>
      <c r="YN625" s="103"/>
      <c r="YO625" s="103"/>
      <c r="YP625" s="103"/>
      <c r="YQ625" s="103"/>
      <c r="YR625" s="103"/>
      <c r="YS625" s="103"/>
      <c r="YT625" s="103"/>
      <c r="YU625" s="103"/>
      <c r="YV625" s="103"/>
      <c r="YW625" s="103"/>
      <c r="YX625" s="103"/>
      <c r="YY625" s="103"/>
      <c r="YZ625" s="103"/>
      <c r="ZA625" s="103"/>
      <c r="ZB625" s="103"/>
      <c r="ZC625" s="103"/>
      <c r="ZD625" s="103"/>
      <c r="ZE625" s="103"/>
      <c r="ZF625" s="103"/>
      <c r="ZG625" s="103"/>
      <c r="ZH625" s="103"/>
      <c r="ZI625" s="103"/>
      <c r="ZJ625" s="103"/>
      <c r="ZK625" s="103"/>
      <c r="ZL625" s="103"/>
      <c r="ZM625" s="103"/>
      <c r="ZN625" s="103"/>
      <c r="ZO625" s="103"/>
      <c r="ZP625" s="103"/>
      <c r="ZQ625" s="103"/>
      <c r="ZR625" s="103"/>
      <c r="ZS625" s="103"/>
      <c r="ZT625" s="103"/>
      <c r="ZU625" s="103"/>
      <c r="ZV625" s="103"/>
      <c r="ZW625" s="103"/>
      <c r="ZX625" s="103"/>
      <c r="ZY625" s="103"/>
      <c r="ZZ625" s="103"/>
      <c r="AAA625" s="103"/>
      <c r="AAB625" s="103"/>
      <c r="AAC625" s="103"/>
      <c r="AAD625" s="103"/>
      <c r="AAE625" s="103"/>
      <c r="AAF625" s="103"/>
      <c r="AAG625" s="103"/>
      <c r="AAH625" s="103"/>
      <c r="AAI625" s="103"/>
      <c r="AAJ625" s="103"/>
      <c r="AAK625" s="103"/>
      <c r="AAL625" s="103"/>
      <c r="AAM625" s="103"/>
      <c r="AAN625" s="103"/>
      <c r="AAO625" s="103"/>
      <c r="AAP625" s="103"/>
      <c r="AAQ625" s="103"/>
      <c r="AAR625" s="103"/>
      <c r="AAS625" s="103"/>
      <c r="AAT625" s="103"/>
      <c r="AAU625" s="103"/>
      <c r="AAV625" s="103"/>
      <c r="AAW625" s="103"/>
      <c r="AAX625" s="103"/>
      <c r="AAY625" s="103"/>
      <c r="AAZ625" s="103"/>
      <c r="ABA625" s="103"/>
      <c r="ABB625" s="103"/>
      <c r="ABC625" s="103"/>
      <c r="ABD625" s="103"/>
      <c r="ABE625" s="103"/>
      <c r="ABF625" s="103"/>
      <c r="ABG625" s="103"/>
      <c r="ABH625" s="103"/>
      <c r="ABI625" s="103"/>
      <c r="ABJ625" s="103"/>
      <c r="ABK625" s="103"/>
      <c r="ABL625" s="103"/>
      <c r="ABM625" s="103"/>
      <c r="ABN625" s="103"/>
      <c r="ABO625" s="103"/>
      <c r="ABP625" s="103"/>
      <c r="ABQ625" s="103"/>
      <c r="ABR625" s="103"/>
      <c r="ABS625" s="103"/>
      <c r="ABT625" s="103"/>
      <c r="ABU625" s="103"/>
      <c r="ABV625" s="103"/>
      <c r="ABW625" s="103"/>
      <c r="ABX625" s="103"/>
      <c r="ABY625" s="103"/>
      <c r="ABZ625" s="103"/>
      <c r="ACA625" s="103"/>
      <c r="ACB625" s="103"/>
      <c r="ACC625" s="103"/>
      <c r="ACD625" s="103"/>
      <c r="ACE625" s="103"/>
      <c r="ACF625" s="103"/>
      <c r="ACG625" s="103"/>
      <c r="ACH625" s="103"/>
      <c r="ACI625" s="103"/>
      <c r="ACJ625" s="103"/>
      <c r="ACK625" s="103"/>
      <c r="ACL625" s="103"/>
      <c r="ACM625" s="103"/>
      <c r="ACN625" s="103"/>
      <c r="ACO625" s="103"/>
      <c r="ACP625" s="103"/>
      <c r="ACQ625" s="103"/>
      <c r="ACR625" s="103"/>
      <c r="ACS625" s="103"/>
      <c r="ACT625" s="103"/>
      <c r="ACU625" s="103"/>
      <c r="ACV625" s="103"/>
      <c r="ACW625" s="103"/>
      <c r="ACX625" s="103"/>
      <c r="ACY625" s="103"/>
      <c r="ACZ625" s="103"/>
      <c r="ADA625" s="103"/>
      <c r="ADB625" s="103"/>
      <c r="ADC625" s="103"/>
      <c r="ADD625" s="103"/>
      <c r="ADE625" s="103"/>
      <c r="ADF625" s="103"/>
      <c r="ADG625" s="103"/>
      <c r="ADH625" s="103"/>
      <c r="ADI625" s="103"/>
      <c r="ADJ625" s="103"/>
      <c r="ADK625" s="103"/>
      <c r="ADL625" s="103"/>
      <c r="ADM625" s="103"/>
      <c r="ADN625" s="103"/>
      <c r="ADO625" s="103"/>
      <c r="ADP625" s="103"/>
      <c r="ADQ625" s="103"/>
      <c r="ADR625" s="103"/>
      <c r="ADS625" s="103"/>
      <c r="ADT625" s="103"/>
      <c r="ADU625" s="103"/>
      <c r="ADV625" s="103"/>
      <c r="ADW625" s="103"/>
      <c r="ADX625" s="103"/>
      <c r="ADY625" s="103"/>
      <c r="ADZ625" s="103"/>
      <c r="AEA625" s="103"/>
      <c r="AEB625" s="103"/>
      <c r="AEC625" s="103"/>
      <c r="AED625" s="103"/>
      <c r="AEE625" s="103"/>
      <c r="AEF625" s="103"/>
      <c r="AEG625" s="103"/>
      <c r="AEH625" s="103"/>
      <c r="AEI625" s="103"/>
      <c r="AEJ625" s="103"/>
      <c r="AEK625" s="103"/>
      <c r="AEL625" s="103"/>
      <c r="AEM625" s="103"/>
      <c r="AEN625" s="103"/>
      <c r="AEO625" s="103"/>
      <c r="AEP625" s="103"/>
      <c r="AEQ625" s="103"/>
      <c r="AER625" s="103"/>
      <c r="AES625" s="103"/>
      <c r="AET625" s="103"/>
      <c r="AEU625" s="103"/>
      <c r="AEV625" s="103"/>
      <c r="AEW625" s="103"/>
      <c r="AEX625" s="103"/>
      <c r="AEY625" s="103"/>
      <c r="AEZ625" s="103"/>
      <c r="AFA625" s="103"/>
      <c r="AFB625" s="103"/>
      <c r="AFC625" s="103"/>
      <c r="AFD625" s="103"/>
      <c r="AFE625" s="103"/>
      <c r="AFF625" s="103"/>
      <c r="AFG625" s="103"/>
      <c r="AFH625" s="103"/>
      <c r="AFI625" s="103"/>
      <c r="AFJ625" s="103"/>
      <c r="AFK625" s="103"/>
      <c r="AFL625" s="103"/>
      <c r="AFM625" s="103"/>
      <c r="AFN625" s="103"/>
      <c r="AFO625" s="103"/>
      <c r="AFP625" s="103"/>
      <c r="AFQ625" s="103"/>
      <c r="AFR625" s="103"/>
      <c r="AFS625" s="103"/>
      <c r="AFT625" s="103"/>
      <c r="AFU625" s="103"/>
      <c r="AFV625" s="103"/>
      <c r="AFW625" s="103"/>
      <c r="AFX625" s="103"/>
      <c r="AFY625" s="103"/>
      <c r="AFZ625" s="103"/>
      <c r="AGA625" s="103"/>
      <c r="AGB625" s="103"/>
      <c r="AGC625" s="103"/>
      <c r="AGD625" s="103"/>
      <c r="AGE625" s="103"/>
      <c r="AGF625" s="103"/>
      <c r="AGG625" s="103"/>
      <c r="AGH625" s="103"/>
      <c r="AGI625" s="103"/>
      <c r="AGJ625" s="103"/>
      <c r="AGK625" s="103"/>
      <c r="AGL625" s="103"/>
      <c r="AGM625" s="103"/>
      <c r="AGN625" s="103"/>
      <c r="AGO625" s="103"/>
      <c r="AGP625" s="103"/>
      <c r="AGQ625" s="103"/>
      <c r="AGR625" s="103"/>
      <c r="AGS625" s="103"/>
      <c r="AGT625" s="103"/>
      <c r="AGU625" s="103"/>
      <c r="AGV625" s="103"/>
      <c r="AGW625" s="103"/>
      <c r="AGX625" s="103"/>
      <c r="AGY625" s="103"/>
      <c r="AGZ625" s="103"/>
      <c r="AHA625" s="103"/>
      <c r="AHB625" s="103"/>
      <c r="AHC625" s="103"/>
      <c r="AHD625" s="103"/>
      <c r="AHE625" s="103"/>
      <c r="AHF625" s="103"/>
      <c r="AHG625" s="103"/>
      <c r="AHH625" s="103"/>
      <c r="AHI625" s="103"/>
      <c r="AHJ625" s="103"/>
      <c r="AHK625" s="103"/>
      <c r="AHL625" s="103"/>
      <c r="AHM625" s="103"/>
      <c r="AHN625" s="103"/>
      <c r="AHO625" s="103"/>
      <c r="AHP625" s="103"/>
      <c r="AHQ625" s="103"/>
      <c r="AHR625" s="103"/>
      <c r="AHS625" s="103"/>
      <c r="AHT625" s="103"/>
      <c r="AHU625" s="103"/>
      <c r="AHV625" s="103"/>
      <c r="AHW625" s="103"/>
      <c r="AHX625" s="103"/>
      <c r="AHY625" s="103"/>
      <c r="AHZ625" s="103"/>
      <c r="AIA625" s="103"/>
      <c r="AIB625" s="103"/>
      <c r="AIC625" s="103"/>
      <c r="AID625" s="103"/>
      <c r="AIE625" s="103"/>
      <c r="AIF625" s="103"/>
      <c r="AIG625" s="103"/>
      <c r="AIH625" s="103"/>
      <c r="AII625" s="103"/>
      <c r="AIJ625" s="103"/>
      <c r="AIK625" s="103"/>
      <c r="AIL625" s="103"/>
      <c r="AIM625" s="103"/>
      <c r="AIN625" s="103"/>
      <c r="AIO625" s="103"/>
      <c r="AIP625" s="103"/>
      <c r="AIQ625" s="103"/>
      <c r="AIR625" s="103"/>
      <c r="AIS625" s="103"/>
      <c r="AIT625" s="103"/>
      <c r="AIU625" s="103"/>
      <c r="AIV625" s="103"/>
      <c r="AIW625" s="103"/>
      <c r="AIX625" s="103"/>
      <c r="AIY625" s="103"/>
      <c r="AIZ625" s="103"/>
      <c r="AJA625" s="103"/>
      <c r="AJB625" s="103"/>
      <c r="AJC625" s="103"/>
      <c r="AJD625" s="103"/>
      <c r="AJE625" s="103"/>
      <c r="AJF625" s="103"/>
      <c r="AJG625" s="103"/>
      <c r="AJH625" s="103"/>
      <c r="AJI625" s="103"/>
      <c r="AJJ625" s="103"/>
      <c r="AJK625" s="103"/>
      <c r="AJL625" s="103"/>
      <c r="AJM625" s="103"/>
      <c r="AJN625" s="103"/>
      <c r="AJO625" s="103"/>
      <c r="AJP625" s="103"/>
      <c r="AJQ625" s="103"/>
      <c r="AJR625" s="103"/>
      <c r="AJS625" s="103"/>
      <c r="AJT625" s="103"/>
      <c r="AJU625" s="103"/>
      <c r="AJV625" s="103"/>
      <c r="AJW625" s="103"/>
      <c r="AJX625" s="103"/>
      <c r="AJY625" s="103"/>
      <c r="AJZ625" s="103"/>
      <c r="AKA625" s="103"/>
      <c r="AKB625" s="103"/>
      <c r="AKC625" s="103"/>
      <c r="AKD625" s="103"/>
      <c r="AKE625" s="103"/>
      <c r="AKF625" s="103"/>
      <c r="AKG625" s="103"/>
      <c r="AKH625" s="103"/>
      <c r="AKI625" s="103"/>
      <c r="AKJ625" s="103"/>
      <c r="AKK625" s="103"/>
      <c r="AKL625" s="103"/>
      <c r="AKM625" s="103"/>
      <c r="AKN625" s="103"/>
      <c r="AKO625" s="103"/>
      <c r="AKP625" s="103"/>
      <c r="AKQ625" s="103"/>
      <c r="AKR625" s="103"/>
      <c r="AKS625" s="103"/>
      <c r="AKT625" s="103"/>
      <c r="AKU625" s="103"/>
      <c r="AKV625" s="103"/>
      <c r="AKW625" s="103"/>
      <c r="AKX625" s="103"/>
      <c r="AKY625" s="103"/>
      <c r="AKZ625" s="103"/>
      <c r="ALA625" s="103"/>
      <c r="ALB625" s="103"/>
      <c r="ALC625" s="103"/>
      <c r="ALD625" s="103"/>
      <c r="ALE625" s="103"/>
      <c r="ALF625" s="103"/>
      <c r="ALG625" s="103"/>
      <c r="ALH625" s="103"/>
      <c r="ALI625" s="103"/>
      <c r="ALJ625" s="103"/>
      <c r="ALK625" s="103"/>
      <c r="ALL625" s="103"/>
      <c r="ALM625" s="103"/>
      <c r="ALN625" s="103"/>
      <c r="ALO625" s="103"/>
      <c r="ALP625" s="103"/>
      <c r="ALQ625" s="103"/>
      <c r="ALR625" s="103"/>
      <c r="ALS625" s="103"/>
      <c r="ALT625" s="103"/>
      <c r="ALU625" s="103"/>
      <c r="ALV625" s="103"/>
      <c r="ALW625" s="103"/>
      <c r="ALX625" s="103"/>
      <c r="ALY625" s="103"/>
      <c r="ALZ625" s="103"/>
      <c r="AMA625" s="103"/>
      <c r="AMB625" s="103"/>
      <c r="AMC625" s="103"/>
      <c r="AMD625" s="103"/>
      <c r="AME625" s="103"/>
      <c r="AMF625" s="103"/>
      <c r="AMG625" s="103"/>
      <c r="AMH625" s="103"/>
      <c r="AMI625" s="103"/>
      <c r="AMJ625" s="103"/>
      <c r="AMK625" s="103"/>
    </row>
    <row r="626" spans="1:1025">
      <c r="A626" s="103"/>
      <c r="B626" s="103"/>
      <c r="C626" s="103"/>
      <c r="D626" s="103"/>
      <c r="E626" s="230"/>
      <c r="F626" s="103"/>
      <c r="G626" s="103"/>
      <c r="H626" s="103"/>
      <c r="I626" s="103"/>
      <c r="J626" s="103"/>
      <c r="K626" s="103"/>
      <c r="L626" s="103"/>
      <c r="M626" s="103"/>
      <c r="N626" s="103"/>
      <c r="O626" s="103"/>
      <c r="P626" s="103"/>
      <c r="Q626" s="103"/>
      <c r="R626" s="103"/>
      <c r="S626" s="103"/>
      <c r="T626" s="103"/>
      <c r="U626" s="103"/>
      <c r="V626" s="103"/>
      <c r="W626" s="103"/>
      <c r="X626" s="103"/>
      <c r="Y626" s="103"/>
      <c r="Z626" s="103"/>
      <c r="AA626" s="103"/>
      <c r="AB626" s="103"/>
      <c r="AC626" s="103"/>
      <c r="AD626" s="103"/>
      <c r="AE626" s="103"/>
      <c r="AF626" s="103"/>
      <c r="AG626" s="103"/>
      <c r="AH626" s="103"/>
      <c r="AI626" s="103"/>
      <c r="AJ626" s="103"/>
      <c r="AK626" s="103"/>
      <c r="AL626" s="103"/>
      <c r="AM626" s="103"/>
      <c r="AN626" s="103"/>
      <c r="AO626" s="103"/>
      <c r="AP626" s="103"/>
      <c r="AQ626" s="103"/>
      <c r="AR626" s="103"/>
      <c r="AS626" s="103"/>
      <c r="AT626" s="103"/>
      <c r="AU626" s="103"/>
      <c r="AV626" s="103"/>
      <c r="AW626" s="103"/>
      <c r="AX626" s="103"/>
      <c r="AY626" s="103"/>
      <c r="AZ626" s="103"/>
      <c r="BA626" s="103"/>
      <c r="BB626" s="103"/>
      <c r="BC626" s="103"/>
      <c r="BD626" s="103"/>
      <c r="BE626" s="103"/>
      <c r="BF626" s="103"/>
      <c r="BG626" s="103"/>
      <c r="BH626" s="103"/>
      <c r="BI626" s="103"/>
      <c r="BJ626" s="103"/>
      <c r="BK626" s="103"/>
      <c r="BL626" s="103"/>
      <c r="BM626" s="103"/>
      <c r="BN626" s="103"/>
      <c r="BO626" s="103"/>
      <c r="BP626" s="103"/>
      <c r="BQ626" s="103"/>
      <c r="BR626" s="103"/>
      <c r="BS626" s="103"/>
      <c r="BT626" s="103"/>
      <c r="BU626" s="103"/>
      <c r="BV626" s="103"/>
      <c r="BW626" s="103"/>
      <c r="BX626" s="103"/>
      <c r="BY626" s="103"/>
      <c r="BZ626" s="103"/>
      <c r="CA626" s="103"/>
      <c r="CB626" s="103"/>
      <c r="CC626" s="103"/>
      <c r="CD626" s="103"/>
      <c r="CE626" s="103"/>
      <c r="CF626" s="103"/>
      <c r="CG626" s="103"/>
      <c r="CH626" s="103"/>
      <c r="CI626" s="103"/>
      <c r="CJ626" s="103"/>
      <c r="CK626" s="103"/>
      <c r="CL626" s="103"/>
      <c r="CM626" s="103"/>
      <c r="CN626" s="103"/>
      <c r="CO626" s="103"/>
      <c r="CP626" s="103"/>
      <c r="CQ626" s="103"/>
      <c r="CR626" s="103"/>
      <c r="CS626" s="103"/>
      <c r="CT626" s="103"/>
      <c r="CU626" s="103"/>
      <c r="CV626" s="103"/>
      <c r="CW626" s="103"/>
      <c r="CX626" s="103"/>
      <c r="CY626" s="103"/>
      <c r="CZ626" s="103"/>
      <c r="DA626" s="103"/>
      <c r="DB626" s="103"/>
      <c r="DC626" s="103"/>
      <c r="DD626" s="103"/>
      <c r="DE626" s="103"/>
      <c r="DF626" s="103"/>
      <c r="DG626" s="103"/>
      <c r="DH626" s="103"/>
      <c r="DI626" s="103"/>
      <c r="DJ626" s="103"/>
      <c r="DK626" s="103"/>
      <c r="DL626" s="103"/>
      <c r="DM626" s="103"/>
      <c r="DN626" s="103"/>
      <c r="DO626" s="103"/>
      <c r="DP626" s="103"/>
      <c r="DQ626" s="103"/>
      <c r="DR626" s="103"/>
      <c r="DS626" s="103"/>
      <c r="DT626" s="103"/>
      <c r="DU626" s="103"/>
      <c r="DV626" s="103"/>
      <c r="DW626" s="103"/>
      <c r="DX626" s="103"/>
      <c r="DY626" s="103"/>
      <c r="DZ626" s="103"/>
      <c r="EA626" s="103"/>
      <c r="EB626" s="103"/>
      <c r="EC626" s="103"/>
      <c r="ED626" s="103"/>
      <c r="EE626" s="103"/>
      <c r="EF626" s="103"/>
      <c r="EG626" s="103"/>
      <c r="EH626" s="103"/>
      <c r="EI626" s="103"/>
      <c r="EJ626" s="103"/>
      <c r="EK626" s="103"/>
      <c r="EL626" s="103"/>
      <c r="EM626" s="103"/>
      <c r="EN626" s="103"/>
      <c r="EO626" s="103"/>
      <c r="EP626" s="103"/>
      <c r="EQ626" s="103"/>
      <c r="ER626" s="103"/>
      <c r="ES626" s="103"/>
      <c r="ET626" s="103"/>
      <c r="EU626" s="103"/>
      <c r="EV626" s="103"/>
      <c r="EW626" s="103"/>
      <c r="EX626" s="103"/>
      <c r="EY626" s="103"/>
      <c r="EZ626" s="103"/>
      <c r="FA626" s="103"/>
      <c r="FB626" s="103"/>
      <c r="FC626" s="103"/>
      <c r="FD626" s="103"/>
      <c r="FE626" s="103"/>
      <c r="FF626" s="103"/>
      <c r="FG626" s="103"/>
      <c r="FH626" s="103"/>
      <c r="FI626" s="103"/>
      <c r="FJ626" s="103"/>
      <c r="FK626" s="103"/>
      <c r="FL626" s="103"/>
      <c r="FM626" s="103"/>
      <c r="FN626" s="103"/>
      <c r="FO626" s="103"/>
      <c r="FP626" s="103"/>
      <c r="FQ626" s="103"/>
      <c r="FR626" s="103"/>
      <c r="FS626" s="103"/>
      <c r="FT626" s="103"/>
      <c r="FU626" s="103"/>
      <c r="FV626" s="103"/>
      <c r="FW626" s="103"/>
      <c r="FX626" s="103"/>
      <c r="FY626" s="103"/>
      <c r="FZ626" s="103"/>
      <c r="GA626" s="103"/>
      <c r="GB626" s="103"/>
      <c r="GC626" s="103"/>
      <c r="GD626" s="103"/>
      <c r="GE626" s="103"/>
      <c r="GF626" s="103"/>
      <c r="GG626" s="103"/>
      <c r="GH626" s="103"/>
      <c r="GI626" s="103"/>
      <c r="GJ626" s="103"/>
      <c r="GK626" s="103"/>
      <c r="GL626" s="103"/>
      <c r="GM626" s="103"/>
      <c r="GN626" s="103"/>
      <c r="GO626" s="103"/>
      <c r="GP626" s="103"/>
      <c r="GQ626" s="103"/>
      <c r="GR626" s="103"/>
      <c r="GS626" s="103"/>
      <c r="GT626" s="103"/>
      <c r="GU626" s="103"/>
      <c r="GV626" s="103"/>
      <c r="GW626" s="103"/>
      <c r="GX626" s="103"/>
      <c r="GY626" s="103"/>
      <c r="GZ626" s="103"/>
      <c r="HA626" s="103"/>
      <c r="HB626" s="103"/>
      <c r="HC626" s="103"/>
      <c r="HD626" s="103"/>
      <c r="HE626" s="103"/>
      <c r="HF626" s="103"/>
      <c r="HG626" s="103"/>
      <c r="HH626" s="103"/>
      <c r="HI626" s="103"/>
      <c r="HJ626" s="103"/>
      <c r="HK626" s="103"/>
      <c r="HL626" s="103"/>
      <c r="HM626" s="103"/>
      <c r="HN626" s="103"/>
      <c r="HO626" s="103"/>
      <c r="HP626" s="103"/>
      <c r="HQ626" s="103"/>
      <c r="HR626" s="103"/>
      <c r="HS626" s="103"/>
      <c r="HT626" s="103"/>
      <c r="HU626" s="103"/>
      <c r="HV626" s="103"/>
      <c r="HW626" s="103"/>
      <c r="HX626" s="103"/>
      <c r="HY626" s="103"/>
      <c r="HZ626" s="103"/>
      <c r="IA626" s="103"/>
      <c r="IB626" s="103"/>
      <c r="IC626" s="103"/>
      <c r="ID626" s="103"/>
      <c r="IE626" s="103"/>
      <c r="IF626" s="103"/>
      <c r="IG626" s="103"/>
      <c r="IH626" s="103"/>
      <c r="II626" s="103"/>
      <c r="IJ626" s="103"/>
      <c r="IK626" s="103"/>
      <c r="IL626" s="103"/>
      <c r="IM626" s="103"/>
      <c r="IN626" s="103"/>
      <c r="IO626" s="103"/>
      <c r="IP626" s="103"/>
      <c r="IQ626" s="103"/>
      <c r="IR626" s="103"/>
      <c r="IS626" s="103"/>
      <c r="IT626" s="103"/>
      <c r="IU626" s="103"/>
      <c r="IV626" s="103"/>
      <c r="IW626" s="103"/>
      <c r="IX626" s="103"/>
      <c r="IY626" s="103"/>
      <c r="IZ626" s="103"/>
      <c r="JA626" s="103"/>
      <c r="JB626" s="103"/>
      <c r="JC626" s="103"/>
      <c r="JD626" s="103"/>
      <c r="JE626" s="103"/>
      <c r="JF626" s="103"/>
      <c r="JG626" s="103"/>
      <c r="JH626" s="103"/>
      <c r="JI626" s="103"/>
      <c r="JJ626" s="103"/>
      <c r="JK626" s="103"/>
      <c r="JL626" s="103"/>
      <c r="JM626" s="103"/>
      <c r="JN626" s="103"/>
      <c r="JO626" s="103"/>
      <c r="JP626" s="103"/>
      <c r="JQ626" s="103"/>
      <c r="JR626" s="103"/>
      <c r="JS626" s="103"/>
      <c r="JT626" s="103"/>
      <c r="JU626" s="103"/>
      <c r="JV626" s="103"/>
      <c r="JW626" s="103"/>
      <c r="JX626" s="103"/>
      <c r="JY626" s="103"/>
      <c r="JZ626" s="103"/>
      <c r="KA626" s="103"/>
      <c r="KB626" s="103"/>
      <c r="KC626" s="103"/>
      <c r="KD626" s="103"/>
      <c r="KE626" s="103"/>
      <c r="KF626" s="103"/>
      <c r="KG626" s="103"/>
      <c r="KH626" s="103"/>
      <c r="KI626" s="103"/>
      <c r="KJ626" s="103"/>
      <c r="KK626" s="103"/>
      <c r="KL626" s="103"/>
      <c r="KM626" s="103"/>
      <c r="KN626" s="103"/>
      <c r="KO626" s="103"/>
      <c r="KP626" s="103"/>
      <c r="KQ626" s="103"/>
      <c r="KR626" s="103"/>
      <c r="KS626" s="103"/>
      <c r="KT626" s="103"/>
      <c r="KU626" s="103"/>
      <c r="KV626" s="103"/>
      <c r="KW626" s="103"/>
      <c r="KX626" s="103"/>
      <c r="KY626" s="103"/>
      <c r="KZ626" s="103"/>
      <c r="LA626" s="103"/>
      <c r="LB626" s="103"/>
      <c r="LC626" s="103"/>
      <c r="LD626" s="103"/>
      <c r="LE626" s="103"/>
      <c r="LF626" s="103"/>
      <c r="LG626" s="103"/>
      <c r="LH626" s="103"/>
      <c r="LI626" s="103"/>
      <c r="LJ626" s="103"/>
      <c r="LK626" s="103"/>
      <c r="LL626" s="103"/>
      <c r="LM626" s="103"/>
      <c r="LN626" s="103"/>
      <c r="LO626" s="103"/>
      <c r="LP626" s="103"/>
      <c r="LQ626" s="103"/>
      <c r="LR626" s="103"/>
      <c r="LS626" s="103"/>
      <c r="LT626" s="103"/>
      <c r="LU626" s="103"/>
      <c r="LV626" s="103"/>
      <c r="LW626" s="103"/>
      <c r="LX626" s="103"/>
      <c r="LY626" s="103"/>
      <c r="LZ626" s="103"/>
      <c r="MA626" s="103"/>
      <c r="MB626" s="103"/>
      <c r="MC626" s="103"/>
      <c r="MD626" s="103"/>
      <c r="ME626" s="103"/>
      <c r="MF626" s="103"/>
      <c r="MG626" s="103"/>
      <c r="MH626" s="103"/>
      <c r="MI626" s="103"/>
      <c r="MJ626" s="103"/>
      <c r="MK626" s="103"/>
      <c r="ML626" s="103"/>
      <c r="MM626" s="103"/>
      <c r="MN626" s="103"/>
      <c r="MO626" s="103"/>
      <c r="MP626" s="103"/>
      <c r="MQ626" s="103"/>
      <c r="MR626" s="103"/>
      <c r="MS626" s="103"/>
      <c r="MT626" s="103"/>
      <c r="MU626" s="103"/>
      <c r="MV626" s="103"/>
      <c r="MW626" s="103"/>
      <c r="MX626" s="103"/>
      <c r="MY626" s="103"/>
      <c r="MZ626" s="103"/>
      <c r="NA626" s="103"/>
      <c r="NB626" s="103"/>
      <c r="NC626" s="103"/>
      <c r="ND626" s="103"/>
      <c r="NE626" s="103"/>
      <c r="NF626" s="103"/>
      <c r="NG626" s="103"/>
      <c r="NH626" s="103"/>
      <c r="NI626" s="103"/>
      <c r="NJ626" s="103"/>
      <c r="NK626" s="103"/>
      <c r="NL626" s="103"/>
      <c r="NM626" s="103"/>
      <c r="NN626" s="103"/>
      <c r="NO626" s="103"/>
      <c r="NP626" s="103"/>
      <c r="NQ626" s="103"/>
      <c r="NR626" s="103"/>
      <c r="NS626" s="103"/>
      <c r="NT626" s="103"/>
      <c r="NU626" s="103"/>
      <c r="NV626" s="103"/>
      <c r="NW626" s="103"/>
      <c r="NX626" s="103"/>
      <c r="NY626" s="103"/>
      <c r="NZ626" s="103"/>
      <c r="OA626" s="103"/>
      <c r="OB626" s="103"/>
      <c r="OC626" s="103"/>
      <c r="OD626" s="103"/>
      <c r="OE626" s="103"/>
      <c r="OF626" s="103"/>
      <c r="OG626" s="103"/>
      <c r="OH626" s="103"/>
      <c r="OI626" s="103"/>
      <c r="OJ626" s="103"/>
      <c r="OK626" s="103"/>
      <c r="OL626" s="103"/>
      <c r="OM626" s="103"/>
      <c r="ON626" s="103"/>
      <c r="OO626" s="103"/>
      <c r="OP626" s="103"/>
      <c r="OQ626" s="103"/>
      <c r="OR626" s="103"/>
      <c r="OS626" s="103"/>
      <c r="OT626" s="103"/>
      <c r="OU626" s="103"/>
      <c r="OV626" s="103"/>
      <c r="OW626" s="103"/>
      <c r="OX626" s="103"/>
      <c r="OY626" s="103"/>
      <c r="OZ626" s="103"/>
      <c r="PA626" s="103"/>
      <c r="PB626" s="103"/>
      <c r="PC626" s="103"/>
      <c r="PD626" s="103"/>
      <c r="PE626" s="103"/>
      <c r="PF626" s="103"/>
      <c r="PG626" s="103"/>
      <c r="PH626" s="103"/>
      <c r="PI626" s="103"/>
      <c r="PJ626" s="103"/>
      <c r="PK626" s="103"/>
      <c r="PL626" s="103"/>
      <c r="PM626" s="103"/>
      <c r="PN626" s="103"/>
      <c r="PO626" s="103"/>
      <c r="PP626" s="103"/>
      <c r="PQ626" s="103"/>
      <c r="PR626" s="103"/>
      <c r="PS626" s="103"/>
      <c r="PT626" s="103"/>
      <c r="PU626" s="103"/>
      <c r="PV626" s="103"/>
      <c r="PW626" s="103"/>
      <c r="PX626" s="103"/>
      <c r="PY626" s="103"/>
      <c r="PZ626" s="103"/>
      <c r="QA626" s="103"/>
      <c r="QB626" s="103"/>
      <c r="QC626" s="103"/>
      <c r="QD626" s="103"/>
      <c r="QE626" s="103"/>
      <c r="QF626" s="103"/>
      <c r="QG626" s="103"/>
      <c r="QH626" s="103"/>
      <c r="QI626" s="103"/>
      <c r="QJ626" s="103"/>
      <c r="QK626" s="103"/>
      <c r="QL626" s="103"/>
      <c r="QM626" s="103"/>
      <c r="QN626" s="103"/>
      <c r="QO626" s="103"/>
      <c r="QP626" s="103"/>
      <c r="QQ626" s="103"/>
      <c r="QR626" s="103"/>
      <c r="QS626" s="103"/>
      <c r="QT626" s="103"/>
      <c r="QU626" s="103"/>
      <c r="QV626" s="103"/>
      <c r="QW626" s="103"/>
      <c r="QX626" s="103"/>
      <c r="QY626" s="103"/>
      <c r="QZ626" s="103"/>
      <c r="RA626" s="103"/>
      <c r="RB626" s="103"/>
      <c r="RC626" s="103"/>
      <c r="RD626" s="103"/>
      <c r="RE626" s="103"/>
      <c r="RF626" s="103"/>
      <c r="RG626" s="103"/>
      <c r="RH626" s="103"/>
      <c r="RI626" s="103"/>
      <c r="RJ626" s="103"/>
      <c r="RK626" s="103"/>
      <c r="RL626" s="103"/>
      <c r="RM626" s="103"/>
      <c r="RN626" s="103"/>
      <c r="RO626" s="103"/>
      <c r="RP626" s="103"/>
      <c r="RQ626" s="103"/>
      <c r="RR626" s="103"/>
      <c r="RS626" s="103"/>
      <c r="RT626" s="103"/>
      <c r="RU626" s="103"/>
      <c r="RV626" s="103"/>
      <c r="RW626" s="103"/>
      <c r="RX626" s="103"/>
      <c r="RY626" s="103"/>
      <c r="RZ626" s="103"/>
      <c r="SA626" s="103"/>
      <c r="SB626" s="103"/>
      <c r="SC626" s="103"/>
      <c r="SD626" s="103"/>
      <c r="SE626" s="103"/>
      <c r="SF626" s="103"/>
      <c r="SG626" s="103"/>
      <c r="SH626" s="103"/>
      <c r="SI626" s="103"/>
      <c r="SJ626" s="103"/>
      <c r="SK626" s="103"/>
      <c r="SL626" s="103"/>
      <c r="SM626" s="103"/>
      <c r="SN626" s="103"/>
      <c r="SO626" s="103"/>
      <c r="SP626" s="103"/>
      <c r="SQ626" s="103"/>
      <c r="SR626" s="103"/>
      <c r="SS626" s="103"/>
      <c r="ST626" s="103"/>
      <c r="SU626" s="103"/>
      <c r="SV626" s="103"/>
      <c r="SW626" s="103"/>
      <c r="SX626" s="103"/>
      <c r="SY626" s="103"/>
      <c r="SZ626" s="103"/>
      <c r="TA626" s="103"/>
      <c r="TB626" s="103"/>
      <c r="TC626" s="103"/>
      <c r="TD626" s="103"/>
      <c r="TE626" s="103"/>
      <c r="TF626" s="103"/>
      <c r="TG626" s="103"/>
      <c r="TH626" s="103"/>
      <c r="TI626" s="103"/>
      <c r="TJ626" s="103"/>
      <c r="TK626" s="103"/>
      <c r="TL626" s="103"/>
      <c r="TM626" s="103"/>
      <c r="TN626" s="103"/>
      <c r="TO626" s="103"/>
      <c r="TP626" s="103"/>
      <c r="TQ626" s="103"/>
      <c r="TR626" s="103"/>
      <c r="TS626" s="103"/>
      <c r="TT626" s="103"/>
      <c r="TU626" s="103"/>
      <c r="TV626" s="103"/>
      <c r="TW626" s="103"/>
      <c r="TX626" s="103"/>
      <c r="TY626" s="103"/>
      <c r="TZ626" s="103"/>
      <c r="UA626" s="103"/>
      <c r="UB626" s="103"/>
      <c r="UC626" s="103"/>
      <c r="UD626" s="103"/>
      <c r="UE626" s="103"/>
      <c r="UF626" s="103"/>
      <c r="UG626" s="103"/>
      <c r="UH626" s="103"/>
      <c r="UI626" s="103"/>
      <c r="UJ626" s="103"/>
      <c r="UK626" s="103"/>
      <c r="UL626" s="103"/>
      <c r="UM626" s="103"/>
      <c r="UN626" s="103"/>
      <c r="UO626" s="103"/>
      <c r="UP626" s="103"/>
      <c r="UQ626" s="103"/>
      <c r="UR626" s="103"/>
      <c r="US626" s="103"/>
      <c r="UT626" s="103"/>
      <c r="UU626" s="103"/>
      <c r="UV626" s="103"/>
      <c r="UW626" s="103"/>
      <c r="UX626" s="103"/>
      <c r="UY626" s="103"/>
      <c r="UZ626" s="103"/>
      <c r="VA626" s="103"/>
      <c r="VB626" s="103"/>
      <c r="VC626" s="103"/>
      <c r="VD626" s="103"/>
      <c r="VE626" s="103"/>
      <c r="VF626" s="103"/>
      <c r="VG626" s="103"/>
      <c r="VH626" s="103"/>
      <c r="VI626" s="103"/>
      <c r="VJ626" s="103"/>
      <c r="VK626" s="103"/>
      <c r="VL626" s="103"/>
      <c r="VM626" s="103"/>
      <c r="VN626" s="103"/>
      <c r="VO626" s="103"/>
      <c r="VP626" s="103"/>
      <c r="VQ626" s="103"/>
      <c r="VR626" s="103"/>
      <c r="VS626" s="103"/>
      <c r="VT626" s="103"/>
      <c r="VU626" s="103"/>
      <c r="VV626" s="103"/>
      <c r="VW626" s="103"/>
      <c r="VX626" s="103"/>
      <c r="VY626" s="103"/>
      <c r="VZ626" s="103"/>
      <c r="WA626" s="103"/>
      <c r="WB626" s="103"/>
      <c r="WC626" s="103"/>
      <c r="WD626" s="103"/>
      <c r="WE626" s="103"/>
      <c r="WF626" s="103"/>
      <c r="WG626" s="103"/>
      <c r="WH626" s="103"/>
      <c r="WI626" s="103"/>
      <c r="WJ626" s="103"/>
      <c r="WK626" s="103"/>
      <c r="WL626" s="103"/>
      <c r="WM626" s="103"/>
      <c r="WN626" s="103"/>
      <c r="WO626" s="103"/>
      <c r="WP626" s="103"/>
      <c r="WQ626" s="103"/>
      <c r="WR626" s="103"/>
      <c r="WS626" s="103"/>
      <c r="WT626" s="103"/>
      <c r="WU626" s="103"/>
      <c r="WV626" s="103"/>
      <c r="WW626" s="103"/>
      <c r="WX626" s="103"/>
      <c r="WY626" s="103"/>
      <c r="WZ626" s="103"/>
      <c r="XA626" s="103"/>
      <c r="XB626" s="103"/>
      <c r="XC626" s="103"/>
      <c r="XD626" s="103"/>
      <c r="XE626" s="103"/>
      <c r="XF626" s="103"/>
      <c r="XG626" s="103"/>
      <c r="XH626" s="103"/>
      <c r="XI626" s="103"/>
      <c r="XJ626" s="103"/>
      <c r="XK626" s="103"/>
      <c r="XL626" s="103"/>
      <c r="XM626" s="103"/>
      <c r="XN626" s="103"/>
      <c r="XO626" s="103"/>
      <c r="XP626" s="103"/>
      <c r="XQ626" s="103"/>
      <c r="XR626" s="103"/>
      <c r="XS626" s="103"/>
      <c r="XT626" s="103"/>
      <c r="XU626" s="103"/>
      <c r="XV626" s="103"/>
      <c r="XW626" s="103"/>
      <c r="XX626" s="103"/>
      <c r="XY626" s="103"/>
      <c r="XZ626" s="103"/>
      <c r="YA626" s="103"/>
      <c r="YB626" s="103"/>
      <c r="YC626" s="103"/>
      <c r="YD626" s="103"/>
      <c r="YE626" s="103"/>
      <c r="YF626" s="103"/>
      <c r="YG626" s="103"/>
      <c r="YH626" s="103"/>
      <c r="YI626" s="103"/>
      <c r="YJ626" s="103"/>
      <c r="YK626" s="103"/>
      <c r="YL626" s="103"/>
      <c r="YM626" s="103"/>
      <c r="YN626" s="103"/>
      <c r="YO626" s="103"/>
      <c r="YP626" s="103"/>
      <c r="YQ626" s="103"/>
      <c r="YR626" s="103"/>
      <c r="YS626" s="103"/>
      <c r="YT626" s="103"/>
      <c r="YU626" s="103"/>
      <c r="YV626" s="103"/>
      <c r="YW626" s="103"/>
      <c r="YX626" s="103"/>
      <c r="YY626" s="103"/>
      <c r="YZ626" s="103"/>
      <c r="ZA626" s="103"/>
      <c r="ZB626" s="103"/>
      <c r="ZC626" s="103"/>
      <c r="ZD626" s="103"/>
      <c r="ZE626" s="103"/>
      <c r="ZF626" s="103"/>
      <c r="ZG626" s="103"/>
      <c r="ZH626" s="103"/>
      <c r="ZI626" s="103"/>
      <c r="ZJ626" s="103"/>
      <c r="ZK626" s="103"/>
      <c r="ZL626" s="103"/>
      <c r="ZM626" s="103"/>
      <c r="ZN626" s="103"/>
      <c r="ZO626" s="103"/>
      <c r="ZP626" s="103"/>
      <c r="ZQ626" s="103"/>
      <c r="ZR626" s="103"/>
      <c r="ZS626" s="103"/>
      <c r="ZT626" s="103"/>
      <c r="ZU626" s="103"/>
      <c r="ZV626" s="103"/>
      <c r="ZW626" s="103"/>
      <c r="ZX626" s="103"/>
      <c r="ZY626" s="103"/>
      <c r="ZZ626" s="103"/>
      <c r="AAA626" s="103"/>
      <c r="AAB626" s="103"/>
      <c r="AAC626" s="103"/>
      <c r="AAD626" s="103"/>
      <c r="AAE626" s="103"/>
      <c r="AAF626" s="103"/>
      <c r="AAG626" s="103"/>
      <c r="AAH626" s="103"/>
      <c r="AAI626" s="103"/>
      <c r="AAJ626" s="103"/>
      <c r="AAK626" s="103"/>
      <c r="AAL626" s="103"/>
      <c r="AAM626" s="103"/>
      <c r="AAN626" s="103"/>
      <c r="AAO626" s="103"/>
      <c r="AAP626" s="103"/>
      <c r="AAQ626" s="103"/>
      <c r="AAR626" s="103"/>
      <c r="AAS626" s="103"/>
      <c r="AAT626" s="103"/>
      <c r="AAU626" s="103"/>
      <c r="AAV626" s="103"/>
      <c r="AAW626" s="103"/>
      <c r="AAX626" s="103"/>
      <c r="AAY626" s="103"/>
      <c r="AAZ626" s="103"/>
      <c r="ABA626" s="103"/>
      <c r="ABB626" s="103"/>
      <c r="ABC626" s="103"/>
      <c r="ABD626" s="103"/>
      <c r="ABE626" s="103"/>
      <c r="ABF626" s="103"/>
      <c r="ABG626" s="103"/>
      <c r="ABH626" s="103"/>
      <c r="ABI626" s="103"/>
      <c r="ABJ626" s="103"/>
      <c r="ABK626" s="103"/>
      <c r="ABL626" s="103"/>
      <c r="ABM626" s="103"/>
      <c r="ABN626" s="103"/>
      <c r="ABO626" s="103"/>
      <c r="ABP626" s="103"/>
      <c r="ABQ626" s="103"/>
      <c r="ABR626" s="103"/>
      <c r="ABS626" s="103"/>
      <c r="ABT626" s="103"/>
      <c r="ABU626" s="103"/>
      <c r="ABV626" s="103"/>
      <c r="ABW626" s="103"/>
      <c r="ABX626" s="103"/>
      <c r="ABY626" s="103"/>
      <c r="ABZ626" s="103"/>
      <c r="ACA626" s="103"/>
      <c r="ACB626" s="103"/>
      <c r="ACC626" s="103"/>
      <c r="ACD626" s="103"/>
      <c r="ACE626" s="103"/>
      <c r="ACF626" s="103"/>
      <c r="ACG626" s="103"/>
      <c r="ACH626" s="103"/>
      <c r="ACI626" s="103"/>
      <c r="ACJ626" s="103"/>
      <c r="ACK626" s="103"/>
      <c r="ACL626" s="103"/>
      <c r="ACM626" s="103"/>
      <c r="ACN626" s="103"/>
      <c r="ACO626" s="103"/>
      <c r="ACP626" s="103"/>
      <c r="ACQ626" s="103"/>
      <c r="ACR626" s="103"/>
      <c r="ACS626" s="103"/>
      <c r="ACT626" s="103"/>
      <c r="ACU626" s="103"/>
      <c r="ACV626" s="103"/>
      <c r="ACW626" s="103"/>
      <c r="ACX626" s="103"/>
      <c r="ACY626" s="103"/>
      <c r="ACZ626" s="103"/>
      <c r="ADA626" s="103"/>
      <c r="ADB626" s="103"/>
      <c r="ADC626" s="103"/>
      <c r="ADD626" s="103"/>
      <c r="ADE626" s="103"/>
      <c r="ADF626" s="103"/>
      <c r="ADG626" s="103"/>
      <c r="ADH626" s="103"/>
      <c r="ADI626" s="103"/>
      <c r="ADJ626" s="103"/>
      <c r="ADK626" s="103"/>
      <c r="ADL626" s="103"/>
      <c r="ADM626" s="103"/>
      <c r="ADN626" s="103"/>
      <c r="ADO626" s="103"/>
      <c r="ADP626" s="103"/>
      <c r="ADQ626" s="103"/>
      <c r="ADR626" s="103"/>
      <c r="ADS626" s="103"/>
      <c r="ADT626" s="103"/>
      <c r="ADU626" s="103"/>
      <c r="ADV626" s="103"/>
      <c r="ADW626" s="103"/>
      <c r="ADX626" s="103"/>
      <c r="ADY626" s="103"/>
      <c r="ADZ626" s="103"/>
      <c r="AEA626" s="103"/>
      <c r="AEB626" s="103"/>
      <c r="AEC626" s="103"/>
      <c r="AED626" s="103"/>
      <c r="AEE626" s="103"/>
      <c r="AEF626" s="103"/>
      <c r="AEG626" s="103"/>
      <c r="AEH626" s="103"/>
      <c r="AEI626" s="103"/>
      <c r="AEJ626" s="103"/>
      <c r="AEK626" s="103"/>
      <c r="AEL626" s="103"/>
      <c r="AEM626" s="103"/>
      <c r="AEN626" s="103"/>
      <c r="AEO626" s="103"/>
      <c r="AEP626" s="103"/>
      <c r="AEQ626" s="103"/>
      <c r="AER626" s="103"/>
      <c r="AES626" s="103"/>
      <c r="AET626" s="103"/>
      <c r="AEU626" s="103"/>
      <c r="AEV626" s="103"/>
      <c r="AEW626" s="103"/>
      <c r="AEX626" s="103"/>
      <c r="AEY626" s="103"/>
      <c r="AEZ626" s="103"/>
      <c r="AFA626" s="103"/>
      <c r="AFB626" s="103"/>
      <c r="AFC626" s="103"/>
      <c r="AFD626" s="103"/>
      <c r="AFE626" s="103"/>
      <c r="AFF626" s="103"/>
      <c r="AFG626" s="103"/>
      <c r="AFH626" s="103"/>
      <c r="AFI626" s="103"/>
      <c r="AFJ626" s="103"/>
      <c r="AFK626" s="103"/>
      <c r="AFL626" s="103"/>
      <c r="AFM626" s="103"/>
      <c r="AFN626" s="103"/>
      <c r="AFO626" s="103"/>
      <c r="AFP626" s="103"/>
      <c r="AFQ626" s="103"/>
      <c r="AFR626" s="103"/>
      <c r="AFS626" s="103"/>
      <c r="AFT626" s="103"/>
      <c r="AFU626" s="103"/>
      <c r="AFV626" s="103"/>
      <c r="AFW626" s="103"/>
      <c r="AFX626" s="103"/>
      <c r="AFY626" s="103"/>
      <c r="AFZ626" s="103"/>
      <c r="AGA626" s="103"/>
      <c r="AGB626" s="103"/>
      <c r="AGC626" s="103"/>
      <c r="AGD626" s="103"/>
      <c r="AGE626" s="103"/>
      <c r="AGF626" s="103"/>
      <c r="AGG626" s="103"/>
      <c r="AGH626" s="103"/>
      <c r="AGI626" s="103"/>
      <c r="AGJ626" s="103"/>
      <c r="AGK626" s="103"/>
      <c r="AGL626" s="103"/>
      <c r="AGM626" s="103"/>
      <c r="AGN626" s="103"/>
      <c r="AGO626" s="103"/>
      <c r="AGP626" s="103"/>
      <c r="AGQ626" s="103"/>
      <c r="AGR626" s="103"/>
      <c r="AGS626" s="103"/>
      <c r="AGT626" s="103"/>
      <c r="AGU626" s="103"/>
      <c r="AGV626" s="103"/>
      <c r="AGW626" s="103"/>
      <c r="AGX626" s="103"/>
      <c r="AGY626" s="103"/>
      <c r="AGZ626" s="103"/>
      <c r="AHA626" s="103"/>
      <c r="AHB626" s="103"/>
      <c r="AHC626" s="103"/>
      <c r="AHD626" s="103"/>
      <c r="AHE626" s="103"/>
      <c r="AHF626" s="103"/>
      <c r="AHG626" s="103"/>
      <c r="AHH626" s="103"/>
      <c r="AHI626" s="103"/>
      <c r="AHJ626" s="103"/>
      <c r="AHK626" s="103"/>
      <c r="AHL626" s="103"/>
      <c r="AHM626" s="103"/>
      <c r="AHN626" s="103"/>
      <c r="AHO626" s="103"/>
      <c r="AHP626" s="103"/>
      <c r="AHQ626" s="103"/>
      <c r="AHR626" s="103"/>
      <c r="AHS626" s="103"/>
      <c r="AHT626" s="103"/>
      <c r="AHU626" s="103"/>
      <c r="AHV626" s="103"/>
      <c r="AHW626" s="103"/>
      <c r="AHX626" s="103"/>
      <c r="AHY626" s="103"/>
      <c r="AHZ626" s="103"/>
      <c r="AIA626" s="103"/>
      <c r="AIB626" s="103"/>
      <c r="AIC626" s="103"/>
      <c r="AID626" s="103"/>
      <c r="AIE626" s="103"/>
      <c r="AIF626" s="103"/>
      <c r="AIG626" s="103"/>
      <c r="AIH626" s="103"/>
      <c r="AII626" s="103"/>
      <c r="AIJ626" s="103"/>
      <c r="AIK626" s="103"/>
      <c r="AIL626" s="103"/>
      <c r="AIM626" s="103"/>
      <c r="AIN626" s="103"/>
      <c r="AIO626" s="103"/>
      <c r="AIP626" s="103"/>
      <c r="AIQ626" s="103"/>
      <c r="AIR626" s="103"/>
      <c r="AIS626" s="103"/>
      <c r="AIT626" s="103"/>
      <c r="AIU626" s="103"/>
      <c r="AIV626" s="103"/>
      <c r="AIW626" s="103"/>
      <c r="AIX626" s="103"/>
      <c r="AIY626" s="103"/>
      <c r="AIZ626" s="103"/>
      <c r="AJA626" s="103"/>
      <c r="AJB626" s="103"/>
      <c r="AJC626" s="103"/>
      <c r="AJD626" s="103"/>
      <c r="AJE626" s="103"/>
      <c r="AJF626" s="103"/>
      <c r="AJG626" s="103"/>
      <c r="AJH626" s="103"/>
      <c r="AJI626" s="103"/>
      <c r="AJJ626" s="103"/>
      <c r="AJK626" s="103"/>
      <c r="AJL626" s="103"/>
      <c r="AJM626" s="103"/>
      <c r="AJN626" s="103"/>
      <c r="AJO626" s="103"/>
      <c r="AJP626" s="103"/>
      <c r="AJQ626" s="103"/>
      <c r="AJR626" s="103"/>
      <c r="AJS626" s="103"/>
      <c r="AJT626" s="103"/>
      <c r="AJU626" s="103"/>
      <c r="AJV626" s="103"/>
      <c r="AJW626" s="103"/>
      <c r="AJX626" s="103"/>
      <c r="AJY626" s="103"/>
      <c r="AJZ626" s="103"/>
      <c r="AKA626" s="103"/>
      <c r="AKB626" s="103"/>
      <c r="AKC626" s="103"/>
      <c r="AKD626" s="103"/>
      <c r="AKE626" s="103"/>
      <c r="AKF626" s="103"/>
      <c r="AKG626" s="103"/>
      <c r="AKH626" s="103"/>
      <c r="AKI626" s="103"/>
      <c r="AKJ626" s="103"/>
      <c r="AKK626" s="103"/>
      <c r="AKL626" s="103"/>
      <c r="AKM626" s="103"/>
      <c r="AKN626" s="103"/>
      <c r="AKO626" s="103"/>
      <c r="AKP626" s="103"/>
      <c r="AKQ626" s="103"/>
      <c r="AKR626" s="103"/>
      <c r="AKS626" s="103"/>
      <c r="AKT626" s="103"/>
      <c r="AKU626" s="103"/>
      <c r="AKV626" s="103"/>
      <c r="AKW626" s="103"/>
      <c r="AKX626" s="103"/>
      <c r="AKY626" s="103"/>
      <c r="AKZ626" s="103"/>
      <c r="ALA626" s="103"/>
      <c r="ALB626" s="103"/>
      <c r="ALC626" s="103"/>
      <c r="ALD626" s="103"/>
      <c r="ALE626" s="103"/>
      <c r="ALF626" s="103"/>
      <c r="ALG626" s="103"/>
      <c r="ALH626" s="103"/>
      <c r="ALI626" s="103"/>
      <c r="ALJ626" s="103"/>
      <c r="ALK626" s="103"/>
      <c r="ALL626" s="103"/>
      <c r="ALM626" s="103"/>
      <c r="ALN626" s="103"/>
      <c r="ALO626" s="103"/>
      <c r="ALP626" s="103"/>
      <c r="ALQ626" s="103"/>
      <c r="ALR626" s="103"/>
      <c r="ALS626" s="103"/>
      <c r="ALT626" s="103"/>
      <c r="ALU626" s="103"/>
      <c r="ALV626" s="103"/>
      <c r="ALW626" s="103"/>
      <c r="ALX626" s="103"/>
      <c r="ALY626" s="103"/>
      <c r="ALZ626" s="103"/>
      <c r="AMA626" s="103"/>
      <c r="AMB626" s="103"/>
      <c r="AMC626" s="103"/>
      <c r="AMD626" s="103"/>
      <c r="AME626" s="103"/>
      <c r="AMF626" s="103"/>
      <c r="AMG626" s="103"/>
      <c r="AMH626" s="103"/>
      <c r="AMI626" s="103"/>
      <c r="AMJ626" s="103"/>
      <c r="AMK626" s="103"/>
    </row>
    <row r="627" spans="1:1025">
      <c r="A627" s="103"/>
      <c r="B627" s="103"/>
      <c r="C627" s="103"/>
      <c r="D627" s="103"/>
      <c r="E627" s="230"/>
      <c r="F627" s="103"/>
      <c r="G627" s="103"/>
      <c r="H627" s="103"/>
      <c r="I627" s="103"/>
      <c r="J627" s="103"/>
      <c r="K627" s="103"/>
      <c r="L627" s="103"/>
      <c r="M627" s="103"/>
      <c r="N627" s="103"/>
      <c r="O627" s="103"/>
      <c r="P627" s="103"/>
      <c r="Q627" s="103"/>
      <c r="R627" s="103"/>
      <c r="S627" s="103"/>
      <c r="T627" s="103"/>
      <c r="U627" s="103"/>
      <c r="V627" s="103"/>
      <c r="W627" s="103"/>
      <c r="X627" s="103"/>
      <c r="Y627" s="103"/>
      <c r="Z627" s="103"/>
      <c r="AA627" s="103"/>
      <c r="AB627" s="103"/>
      <c r="AC627" s="103"/>
      <c r="AD627" s="103"/>
      <c r="AE627" s="103"/>
      <c r="AF627" s="103"/>
      <c r="AG627" s="103"/>
      <c r="AH627" s="103"/>
      <c r="AI627" s="103"/>
      <c r="AJ627" s="103"/>
      <c r="AK627" s="103"/>
      <c r="AL627" s="103"/>
      <c r="AM627" s="103"/>
      <c r="AN627" s="103"/>
      <c r="AO627" s="103"/>
      <c r="AP627" s="103"/>
      <c r="AQ627" s="103"/>
      <c r="AR627" s="103"/>
      <c r="AS627" s="103"/>
      <c r="AT627" s="103"/>
      <c r="AU627" s="103"/>
      <c r="AV627" s="103"/>
      <c r="AW627" s="103"/>
      <c r="AX627" s="103"/>
      <c r="AY627" s="103"/>
      <c r="AZ627" s="103"/>
      <c r="BA627" s="103"/>
      <c r="BB627" s="103"/>
      <c r="BC627" s="103"/>
      <c r="BD627" s="103"/>
      <c r="BE627" s="103"/>
      <c r="BF627" s="103"/>
      <c r="BG627" s="103"/>
      <c r="BH627" s="103"/>
      <c r="BI627" s="103"/>
      <c r="BJ627" s="103"/>
      <c r="BK627" s="103"/>
      <c r="BL627" s="103"/>
      <c r="BM627" s="103"/>
      <c r="BN627" s="103"/>
      <c r="BO627" s="103"/>
      <c r="BP627" s="103"/>
      <c r="BQ627" s="103"/>
      <c r="BR627" s="103"/>
      <c r="BS627" s="103"/>
      <c r="BT627" s="103"/>
      <c r="BU627" s="103"/>
      <c r="BV627" s="103"/>
      <c r="BW627" s="103"/>
      <c r="BX627" s="103"/>
      <c r="BY627" s="103"/>
      <c r="BZ627" s="103"/>
      <c r="CA627" s="103"/>
      <c r="CB627" s="103"/>
      <c r="CC627" s="103"/>
      <c r="CD627" s="103"/>
      <c r="CE627" s="103"/>
      <c r="CF627" s="103"/>
      <c r="CG627" s="103"/>
      <c r="CH627" s="103"/>
      <c r="CI627" s="103"/>
      <c r="CJ627" s="103"/>
      <c r="CK627" s="103"/>
      <c r="CL627" s="103"/>
      <c r="CM627" s="103"/>
      <c r="CN627" s="103"/>
      <c r="CO627" s="103"/>
      <c r="CP627" s="103"/>
      <c r="CQ627" s="103"/>
      <c r="CR627" s="103"/>
      <c r="CS627" s="103"/>
      <c r="CT627" s="103"/>
      <c r="CU627" s="103"/>
      <c r="CV627" s="103"/>
      <c r="CW627" s="103"/>
      <c r="CX627" s="103"/>
      <c r="CY627" s="103"/>
      <c r="CZ627" s="103"/>
      <c r="DA627" s="103"/>
      <c r="DB627" s="103"/>
      <c r="DC627" s="103"/>
      <c r="DD627" s="103"/>
      <c r="DE627" s="103"/>
      <c r="DF627" s="103"/>
      <c r="DG627" s="103"/>
      <c r="DH627" s="103"/>
      <c r="DI627" s="103"/>
      <c r="DJ627" s="103"/>
      <c r="DK627" s="103"/>
      <c r="DL627" s="103"/>
      <c r="DM627" s="103"/>
      <c r="DN627" s="103"/>
      <c r="DO627" s="103"/>
      <c r="DP627" s="103"/>
      <c r="DQ627" s="103"/>
      <c r="DR627" s="103"/>
      <c r="DS627" s="103"/>
      <c r="DT627" s="103"/>
      <c r="DU627" s="103"/>
      <c r="DV627" s="103"/>
      <c r="DW627" s="103"/>
      <c r="DX627" s="103"/>
      <c r="DY627" s="103"/>
      <c r="DZ627" s="103"/>
      <c r="EA627" s="103"/>
      <c r="EB627" s="103"/>
      <c r="EC627" s="103"/>
      <c r="ED627" s="103"/>
      <c r="EE627" s="103"/>
      <c r="EF627" s="103"/>
      <c r="EG627" s="103"/>
      <c r="EH627" s="103"/>
      <c r="EI627" s="103"/>
      <c r="EJ627" s="103"/>
      <c r="EK627" s="103"/>
      <c r="EL627" s="103"/>
      <c r="EM627" s="103"/>
      <c r="EN627" s="103"/>
      <c r="EO627" s="103"/>
      <c r="EP627" s="103"/>
      <c r="EQ627" s="103"/>
      <c r="ER627" s="103"/>
      <c r="ES627" s="103"/>
      <c r="ET627" s="103"/>
      <c r="EU627" s="103"/>
      <c r="EV627" s="103"/>
      <c r="EW627" s="103"/>
      <c r="EX627" s="103"/>
      <c r="EY627" s="103"/>
      <c r="EZ627" s="103"/>
      <c r="FA627" s="103"/>
      <c r="FB627" s="103"/>
      <c r="FC627" s="103"/>
      <c r="FD627" s="103"/>
      <c r="FE627" s="103"/>
      <c r="FF627" s="103"/>
      <c r="FG627" s="103"/>
      <c r="FH627" s="103"/>
      <c r="FI627" s="103"/>
      <c r="FJ627" s="103"/>
      <c r="FK627" s="103"/>
      <c r="FL627" s="103"/>
      <c r="FM627" s="103"/>
      <c r="FN627" s="103"/>
      <c r="FO627" s="103"/>
      <c r="FP627" s="103"/>
      <c r="FQ627" s="103"/>
      <c r="FR627" s="103"/>
      <c r="FS627" s="103"/>
      <c r="FT627" s="103"/>
      <c r="FU627" s="103"/>
      <c r="FV627" s="103"/>
      <c r="FW627" s="103"/>
      <c r="FX627" s="103"/>
      <c r="FY627" s="103"/>
      <c r="FZ627" s="103"/>
      <c r="GA627" s="103"/>
      <c r="GB627" s="103"/>
      <c r="GC627" s="103"/>
      <c r="GD627" s="103"/>
      <c r="GE627" s="103"/>
      <c r="GF627" s="103"/>
      <c r="GG627" s="103"/>
      <c r="GH627" s="103"/>
      <c r="GI627" s="103"/>
      <c r="GJ627" s="103"/>
      <c r="GK627" s="103"/>
      <c r="GL627" s="103"/>
      <c r="GM627" s="103"/>
      <c r="GN627" s="103"/>
      <c r="GO627" s="103"/>
      <c r="GP627" s="103"/>
      <c r="GQ627" s="103"/>
      <c r="GR627" s="103"/>
      <c r="GS627" s="103"/>
      <c r="GT627" s="103"/>
      <c r="GU627" s="103"/>
      <c r="GV627" s="103"/>
      <c r="GW627" s="103"/>
      <c r="GX627" s="103"/>
      <c r="GY627" s="103"/>
      <c r="GZ627" s="103"/>
      <c r="HA627" s="103"/>
      <c r="HB627" s="103"/>
      <c r="HC627" s="103"/>
      <c r="HD627" s="103"/>
      <c r="HE627" s="103"/>
      <c r="HF627" s="103"/>
      <c r="HG627" s="103"/>
      <c r="HH627" s="103"/>
      <c r="HI627" s="103"/>
      <c r="HJ627" s="103"/>
      <c r="HK627" s="103"/>
      <c r="HL627" s="103"/>
      <c r="HM627" s="103"/>
      <c r="HN627" s="103"/>
      <c r="HO627" s="103"/>
      <c r="HP627" s="103"/>
      <c r="HQ627" s="103"/>
      <c r="HR627" s="103"/>
      <c r="HS627" s="103"/>
      <c r="HT627" s="103"/>
      <c r="HU627" s="103"/>
      <c r="HV627" s="103"/>
      <c r="HW627" s="103"/>
      <c r="HX627" s="103"/>
      <c r="HY627" s="103"/>
      <c r="HZ627" s="103"/>
      <c r="IA627" s="103"/>
      <c r="IB627" s="103"/>
      <c r="IC627" s="103"/>
      <c r="ID627" s="103"/>
      <c r="IE627" s="103"/>
      <c r="IF627" s="103"/>
      <c r="IG627" s="103"/>
      <c r="IH627" s="103"/>
      <c r="II627" s="103"/>
      <c r="IJ627" s="103"/>
      <c r="IK627" s="103"/>
      <c r="IL627" s="103"/>
      <c r="IM627" s="103"/>
      <c r="IN627" s="103"/>
      <c r="IO627" s="103"/>
      <c r="IP627" s="103"/>
      <c r="IQ627" s="103"/>
      <c r="IR627" s="103"/>
      <c r="IS627" s="103"/>
      <c r="IT627" s="103"/>
      <c r="IU627" s="103"/>
      <c r="IV627" s="103"/>
      <c r="IW627" s="103"/>
      <c r="IX627" s="103"/>
      <c r="IY627" s="103"/>
      <c r="IZ627" s="103"/>
      <c r="JA627" s="103"/>
      <c r="JB627" s="103"/>
      <c r="JC627" s="103"/>
      <c r="JD627" s="103"/>
      <c r="JE627" s="103"/>
      <c r="JF627" s="103"/>
      <c r="JG627" s="103"/>
      <c r="JH627" s="103"/>
      <c r="JI627" s="103"/>
      <c r="JJ627" s="103"/>
      <c r="JK627" s="103"/>
      <c r="JL627" s="103"/>
      <c r="JM627" s="103"/>
      <c r="JN627" s="103"/>
      <c r="JO627" s="103"/>
      <c r="JP627" s="103"/>
      <c r="JQ627" s="103"/>
      <c r="JR627" s="103"/>
      <c r="JS627" s="103"/>
      <c r="JT627" s="103"/>
      <c r="JU627" s="103"/>
      <c r="JV627" s="103"/>
      <c r="JW627" s="103"/>
      <c r="JX627" s="103"/>
      <c r="JY627" s="103"/>
      <c r="JZ627" s="103"/>
      <c r="KA627" s="103"/>
      <c r="KB627" s="103"/>
      <c r="KC627" s="103"/>
      <c r="KD627" s="103"/>
      <c r="KE627" s="103"/>
      <c r="KF627" s="103"/>
      <c r="KG627" s="103"/>
      <c r="KH627" s="103"/>
      <c r="KI627" s="103"/>
      <c r="KJ627" s="103"/>
      <c r="KK627" s="103"/>
      <c r="KL627" s="103"/>
      <c r="KM627" s="103"/>
      <c r="KN627" s="103"/>
      <c r="KO627" s="103"/>
      <c r="KP627" s="103"/>
      <c r="KQ627" s="103"/>
      <c r="KR627" s="103"/>
      <c r="KS627" s="103"/>
      <c r="KT627" s="103"/>
      <c r="KU627" s="103"/>
      <c r="KV627" s="103"/>
      <c r="KW627" s="103"/>
      <c r="KX627" s="103"/>
      <c r="KY627" s="103"/>
      <c r="KZ627" s="103"/>
      <c r="LA627" s="103"/>
      <c r="LB627" s="103"/>
      <c r="LC627" s="103"/>
      <c r="LD627" s="103"/>
      <c r="LE627" s="103"/>
      <c r="LF627" s="103"/>
      <c r="LG627" s="103"/>
      <c r="LH627" s="103"/>
      <c r="LI627" s="103"/>
      <c r="LJ627" s="103"/>
      <c r="LK627" s="103"/>
      <c r="LL627" s="103"/>
      <c r="LM627" s="103"/>
      <c r="LN627" s="103"/>
      <c r="LO627" s="103"/>
      <c r="LP627" s="103"/>
      <c r="LQ627" s="103"/>
      <c r="LR627" s="103"/>
      <c r="LS627" s="103"/>
      <c r="LT627" s="103"/>
      <c r="LU627" s="103"/>
      <c r="LV627" s="103"/>
      <c r="LW627" s="103"/>
      <c r="LX627" s="103"/>
      <c r="LY627" s="103"/>
      <c r="LZ627" s="103"/>
      <c r="MA627" s="103"/>
      <c r="MB627" s="103"/>
      <c r="MC627" s="103"/>
      <c r="MD627" s="103"/>
      <c r="ME627" s="103"/>
      <c r="MF627" s="103"/>
      <c r="MG627" s="103"/>
      <c r="MH627" s="103"/>
      <c r="MI627" s="103"/>
      <c r="MJ627" s="103"/>
      <c r="MK627" s="103"/>
      <c r="ML627" s="103"/>
      <c r="MM627" s="103"/>
      <c r="MN627" s="103"/>
      <c r="MO627" s="103"/>
      <c r="MP627" s="103"/>
      <c r="MQ627" s="103"/>
      <c r="MR627" s="103"/>
      <c r="MS627" s="103"/>
      <c r="MT627" s="103"/>
      <c r="MU627" s="103"/>
      <c r="MV627" s="103"/>
      <c r="MW627" s="103"/>
      <c r="MX627" s="103"/>
      <c r="MY627" s="103"/>
      <c r="MZ627" s="103"/>
      <c r="NA627" s="103"/>
      <c r="NB627" s="103"/>
      <c r="NC627" s="103"/>
      <c r="ND627" s="103"/>
      <c r="NE627" s="103"/>
      <c r="NF627" s="103"/>
      <c r="NG627" s="103"/>
      <c r="NH627" s="103"/>
      <c r="NI627" s="103"/>
      <c r="NJ627" s="103"/>
      <c r="NK627" s="103"/>
      <c r="NL627" s="103"/>
      <c r="NM627" s="103"/>
      <c r="NN627" s="103"/>
      <c r="NO627" s="103"/>
      <c r="NP627" s="103"/>
      <c r="NQ627" s="103"/>
      <c r="NR627" s="103"/>
      <c r="NS627" s="103"/>
      <c r="NT627" s="103"/>
      <c r="NU627" s="103"/>
      <c r="NV627" s="103"/>
      <c r="NW627" s="103"/>
      <c r="NX627" s="103"/>
      <c r="NY627" s="103"/>
      <c r="NZ627" s="103"/>
      <c r="OA627" s="103"/>
      <c r="OB627" s="103"/>
      <c r="OC627" s="103"/>
      <c r="OD627" s="103"/>
      <c r="OE627" s="103"/>
      <c r="OF627" s="103"/>
      <c r="OG627" s="103"/>
      <c r="OH627" s="103"/>
      <c r="OI627" s="103"/>
      <c r="OJ627" s="103"/>
      <c r="OK627" s="103"/>
      <c r="OL627" s="103"/>
      <c r="OM627" s="103"/>
      <c r="ON627" s="103"/>
      <c r="OO627" s="103"/>
      <c r="OP627" s="103"/>
      <c r="OQ627" s="103"/>
      <c r="OR627" s="103"/>
      <c r="OS627" s="103"/>
      <c r="OT627" s="103"/>
      <c r="OU627" s="103"/>
      <c r="OV627" s="103"/>
      <c r="OW627" s="103"/>
      <c r="OX627" s="103"/>
      <c r="OY627" s="103"/>
      <c r="OZ627" s="103"/>
      <c r="PA627" s="103"/>
      <c r="PB627" s="103"/>
      <c r="PC627" s="103"/>
      <c r="PD627" s="103"/>
      <c r="PE627" s="103"/>
      <c r="PF627" s="103"/>
      <c r="PG627" s="103"/>
      <c r="PH627" s="103"/>
      <c r="PI627" s="103"/>
      <c r="PJ627" s="103"/>
      <c r="PK627" s="103"/>
      <c r="PL627" s="103"/>
      <c r="PM627" s="103"/>
      <c r="PN627" s="103"/>
      <c r="PO627" s="103"/>
      <c r="PP627" s="103"/>
      <c r="PQ627" s="103"/>
      <c r="PR627" s="103"/>
      <c r="PS627" s="103"/>
      <c r="PT627" s="103"/>
      <c r="PU627" s="103"/>
      <c r="PV627" s="103"/>
      <c r="PW627" s="103"/>
      <c r="PX627" s="103"/>
      <c r="PY627" s="103"/>
      <c r="PZ627" s="103"/>
      <c r="QA627" s="103"/>
      <c r="QB627" s="103"/>
      <c r="QC627" s="103"/>
      <c r="QD627" s="103"/>
      <c r="QE627" s="103"/>
      <c r="QF627" s="103"/>
      <c r="QG627" s="103"/>
      <c r="QH627" s="103"/>
      <c r="QI627" s="103"/>
      <c r="QJ627" s="103"/>
      <c r="QK627" s="103"/>
      <c r="QL627" s="103"/>
      <c r="QM627" s="103"/>
      <c r="QN627" s="103"/>
      <c r="QO627" s="103"/>
      <c r="QP627" s="103"/>
      <c r="QQ627" s="103"/>
      <c r="QR627" s="103"/>
      <c r="QS627" s="103"/>
      <c r="QT627" s="103"/>
      <c r="QU627" s="103"/>
      <c r="QV627" s="103"/>
      <c r="QW627" s="103"/>
      <c r="QX627" s="103"/>
      <c r="QY627" s="103"/>
      <c r="QZ627" s="103"/>
      <c r="RA627" s="103"/>
      <c r="RB627" s="103"/>
      <c r="RC627" s="103"/>
      <c r="RD627" s="103"/>
      <c r="RE627" s="103"/>
      <c r="RF627" s="103"/>
      <c r="RG627" s="103"/>
      <c r="RH627" s="103"/>
      <c r="RI627" s="103"/>
      <c r="RJ627" s="103"/>
      <c r="RK627" s="103"/>
      <c r="RL627" s="103"/>
      <c r="RM627" s="103"/>
      <c r="RN627" s="103"/>
      <c r="RO627" s="103"/>
      <c r="RP627" s="103"/>
      <c r="RQ627" s="103"/>
      <c r="RR627" s="103"/>
      <c r="RS627" s="103"/>
      <c r="RT627" s="103"/>
      <c r="RU627" s="103"/>
      <c r="RV627" s="103"/>
      <c r="RW627" s="103"/>
      <c r="RX627" s="103"/>
      <c r="RY627" s="103"/>
      <c r="RZ627" s="103"/>
      <c r="SA627" s="103"/>
      <c r="SB627" s="103"/>
      <c r="SC627" s="103"/>
      <c r="SD627" s="103"/>
      <c r="SE627" s="103"/>
      <c r="SF627" s="103"/>
      <c r="SG627" s="103"/>
      <c r="SH627" s="103"/>
      <c r="SI627" s="103"/>
      <c r="SJ627" s="103"/>
      <c r="SK627" s="103"/>
      <c r="SL627" s="103"/>
      <c r="SM627" s="103"/>
      <c r="SN627" s="103"/>
      <c r="SO627" s="103"/>
      <c r="SP627" s="103"/>
      <c r="SQ627" s="103"/>
      <c r="SR627" s="103"/>
      <c r="SS627" s="103"/>
      <c r="ST627" s="103"/>
      <c r="SU627" s="103"/>
      <c r="SV627" s="103"/>
      <c r="SW627" s="103"/>
      <c r="SX627" s="103"/>
      <c r="SY627" s="103"/>
      <c r="SZ627" s="103"/>
      <c r="TA627" s="103"/>
      <c r="TB627" s="103"/>
      <c r="TC627" s="103"/>
      <c r="TD627" s="103"/>
      <c r="TE627" s="103"/>
      <c r="TF627" s="103"/>
      <c r="TG627" s="103"/>
      <c r="TH627" s="103"/>
      <c r="TI627" s="103"/>
      <c r="TJ627" s="103"/>
      <c r="TK627" s="103"/>
      <c r="TL627" s="103"/>
      <c r="TM627" s="103"/>
      <c r="TN627" s="103"/>
      <c r="TO627" s="103"/>
      <c r="TP627" s="103"/>
      <c r="TQ627" s="103"/>
      <c r="TR627" s="103"/>
      <c r="TS627" s="103"/>
      <c r="TT627" s="103"/>
      <c r="TU627" s="103"/>
      <c r="TV627" s="103"/>
      <c r="TW627" s="103"/>
      <c r="TX627" s="103"/>
      <c r="TY627" s="103"/>
      <c r="TZ627" s="103"/>
      <c r="UA627" s="103"/>
      <c r="UB627" s="103"/>
      <c r="UC627" s="103"/>
      <c r="UD627" s="103"/>
      <c r="UE627" s="103"/>
      <c r="UF627" s="103"/>
      <c r="UG627" s="103"/>
      <c r="UH627" s="103"/>
      <c r="UI627" s="103"/>
      <c r="UJ627" s="103"/>
      <c r="UK627" s="103"/>
      <c r="UL627" s="103"/>
      <c r="UM627" s="103"/>
      <c r="UN627" s="103"/>
      <c r="UO627" s="103"/>
      <c r="UP627" s="103"/>
      <c r="UQ627" s="103"/>
      <c r="UR627" s="103"/>
      <c r="US627" s="103"/>
      <c r="UT627" s="103"/>
      <c r="UU627" s="103"/>
      <c r="UV627" s="103"/>
      <c r="UW627" s="103"/>
      <c r="UX627" s="103"/>
      <c r="UY627" s="103"/>
      <c r="UZ627" s="103"/>
      <c r="VA627" s="103"/>
      <c r="VB627" s="103"/>
      <c r="VC627" s="103"/>
      <c r="VD627" s="103"/>
      <c r="VE627" s="103"/>
      <c r="VF627" s="103"/>
      <c r="VG627" s="103"/>
      <c r="VH627" s="103"/>
      <c r="VI627" s="103"/>
      <c r="VJ627" s="103"/>
      <c r="VK627" s="103"/>
      <c r="VL627" s="103"/>
      <c r="VM627" s="103"/>
      <c r="VN627" s="103"/>
      <c r="VO627" s="103"/>
      <c r="VP627" s="103"/>
      <c r="VQ627" s="103"/>
      <c r="VR627" s="103"/>
      <c r="VS627" s="103"/>
      <c r="VT627" s="103"/>
      <c r="VU627" s="103"/>
      <c r="VV627" s="103"/>
      <c r="VW627" s="103"/>
      <c r="VX627" s="103"/>
      <c r="VY627" s="103"/>
      <c r="VZ627" s="103"/>
      <c r="WA627" s="103"/>
      <c r="WB627" s="103"/>
      <c r="WC627" s="103"/>
      <c r="WD627" s="103"/>
      <c r="WE627" s="103"/>
      <c r="WF627" s="103"/>
      <c r="WG627" s="103"/>
      <c r="WH627" s="103"/>
      <c r="WI627" s="103"/>
      <c r="WJ627" s="103"/>
      <c r="WK627" s="103"/>
      <c r="WL627" s="103"/>
      <c r="WM627" s="103"/>
      <c r="WN627" s="103"/>
      <c r="WO627" s="103"/>
      <c r="WP627" s="103"/>
      <c r="WQ627" s="103"/>
      <c r="WR627" s="103"/>
      <c r="WS627" s="103"/>
      <c r="WT627" s="103"/>
      <c r="WU627" s="103"/>
      <c r="WV627" s="103"/>
      <c r="WW627" s="103"/>
      <c r="WX627" s="103"/>
      <c r="WY627" s="103"/>
      <c r="WZ627" s="103"/>
      <c r="XA627" s="103"/>
      <c r="XB627" s="103"/>
      <c r="XC627" s="103"/>
      <c r="XD627" s="103"/>
      <c r="XE627" s="103"/>
      <c r="XF627" s="103"/>
      <c r="XG627" s="103"/>
      <c r="XH627" s="103"/>
      <c r="XI627" s="103"/>
      <c r="XJ627" s="103"/>
      <c r="XK627" s="103"/>
      <c r="XL627" s="103"/>
      <c r="XM627" s="103"/>
      <c r="XN627" s="103"/>
      <c r="XO627" s="103"/>
      <c r="XP627" s="103"/>
      <c r="XQ627" s="103"/>
      <c r="XR627" s="103"/>
      <c r="XS627" s="103"/>
      <c r="XT627" s="103"/>
      <c r="XU627" s="103"/>
      <c r="XV627" s="103"/>
      <c r="XW627" s="103"/>
      <c r="XX627" s="103"/>
      <c r="XY627" s="103"/>
      <c r="XZ627" s="103"/>
      <c r="YA627" s="103"/>
      <c r="YB627" s="103"/>
      <c r="YC627" s="103"/>
      <c r="YD627" s="103"/>
      <c r="YE627" s="103"/>
      <c r="YF627" s="103"/>
      <c r="YG627" s="103"/>
      <c r="YH627" s="103"/>
      <c r="YI627" s="103"/>
      <c r="YJ627" s="103"/>
      <c r="YK627" s="103"/>
      <c r="YL627" s="103"/>
      <c r="YM627" s="103"/>
      <c r="YN627" s="103"/>
      <c r="YO627" s="103"/>
      <c r="YP627" s="103"/>
      <c r="YQ627" s="103"/>
      <c r="YR627" s="103"/>
      <c r="YS627" s="103"/>
      <c r="YT627" s="103"/>
      <c r="YU627" s="103"/>
      <c r="YV627" s="103"/>
      <c r="YW627" s="103"/>
      <c r="YX627" s="103"/>
      <c r="YY627" s="103"/>
      <c r="YZ627" s="103"/>
      <c r="ZA627" s="103"/>
      <c r="ZB627" s="103"/>
      <c r="ZC627" s="103"/>
      <c r="ZD627" s="103"/>
      <c r="ZE627" s="103"/>
      <c r="ZF627" s="103"/>
      <c r="ZG627" s="103"/>
      <c r="ZH627" s="103"/>
      <c r="ZI627" s="103"/>
      <c r="ZJ627" s="103"/>
      <c r="ZK627" s="103"/>
      <c r="ZL627" s="103"/>
      <c r="ZM627" s="103"/>
      <c r="ZN627" s="103"/>
      <c r="ZO627" s="103"/>
      <c r="ZP627" s="103"/>
      <c r="ZQ627" s="103"/>
      <c r="ZR627" s="103"/>
      <c r="ZS627" s="103"/>
      <c r="ZT627" s="103"/>
      <c r="ZU627" s="103"/>
      <c r="ZV627" s="103"/>
      <c r="ZW627" s="103"/>
      <c r="ZX627" s="103"/>
      <c r="ZY627" s="103"/>
      <c r="ZZ627" s="103"/>
      <c r="AAA627" s="103"/>
      <c r="AAB627" s="103"/>
      <c r="AAC627" s="103"/>
      <c r="AAD627" s="103"/>
      <c r="AAE627" s="103"/>
      <c r="AAF627" s="103"/>
      <c r="AAG627" s="103"/>
      <c r="AAH627" s="103"/>
      <c r="AAI627" s="103"/>
      <c r="AAJ627" s="103"/>
      <c r="AAK627" s="103"/>
      <c r="AAL627" s="103"/>
      <c r="AAM627" s="103"/>
      <c r="AAN627" s="103"/>
      <c r="AAO627" s="103"/>
      <c r="AAP627" s="103"/>
      <c r="AAQ627" s="103"/>
      <c r="AAR627" s="103"/>
      <c r="AAS627" s="103"/>
      <c r="AAT627" s="103"/>
      <c r="AAU627" s="103"/>
      <c r="AAV627" s="103"/>
      <c r="AAW627" s="103"/>
      <c r="AAX627" s="103"/>
      <c r="AAY627" s="103"/>
      <c r="AAZ627" s="103"/>
      <c r="ABA627" s="103"/>
      <c r="ABB627" s="103"/>
      <c r="ABC627" s="103"/>
      <c r="ABD627" s="103"/>
      <c r="ABE627" s="103"/>
      <c r="ABF627" s="103"/>
      <c r="ABG627" s="103"/>
      <c r="ABH627" s="103"/>
      <c r="ABI627" s="103"/>
      <c r="ABJ627" s="103"/>
      <c r="ABK627" s="103"/>
      <c r="ABL627" s="103"/>
      <c r="ABM627" s="103"/>
      <c r="ABN627" s="103"/>
      <c r="ABO627" s="103"/>
      <c r="ABP627" s="103"/>
      <c r="ABQ627" s="103"/>
      <c r="ABR627" s="103"/>
      <c r="ABS627" s="103"/>
      <c r="ABT627" s="103"/>
      <c r="ABU627" s="103"/>
      <c r="ABV627" s="103"/>
      <c r="ABW627" s="103"/>
      <c r="ABX627" s="103"/>
      <c r="ABY627" s="103"/>
      <c r="ABZ627" s="103"/>
      <c r="ACA627" s="103"/>
      <c r="ACB627" s="103"/>
      <c r="ACC627" s="103"/>
      <c r="ACD627" s="103"/>
      <c r="ACE627" s="103"/>
      <c r="ACF627" s="103"/>
      <c r="ACG627" s="103"/>
      <c r="ACH627" s="103"/>
      <c r="ACI627" s="103"/>
      <c r="ACJ627" s="103"/>
      <c r="ACK627" s="103"/>
      <c r="ACL627" s="103"/>
      <c r="ACM627" s="103"/>
      <c r="ACN627" s="103"/>
      <c r="ACO627" s="103"/>
      <c r="ACP627" s="103"/>
      <c r="ACQ627" s="103"/>
      <c r="ACR627" s="103"/>
      <c r="ACS627" s="103"/>
      <c r="ACT627" s="103"/>
      <c r="ACU627" s="103"/>
      <c r="ACV627" s="103"/>
      <c r="ACW627" s="103"/>
      <c r="ACX627" s="103"/>
      <c r="ACY627" s="103"/>
      <c r="ACZ627" s="103"/>
      <c r="ADA627" s="103"/>
      <c r="ADB627" s="103"/>
      <c r="ADC627" s="103"/>
      <c r="ADD627" s="103"/>
      <c r="ADE627" s="103"/>
      <c r="ADF627" s="103"/>
      <c r="ADG627" s="103"/>
      <c r="ADH627" s="103"/>
      <c r="ADI627" s="103"/>
      <c r="ADJ627" s="103"/>
      <c r="ADK627" s="103"/>
      <c r="ADL627" s="103"/>
      <c r="ADM627" s="103"/>
      <c r="ADN627" s="103"/>
      <c r="ADO627" s="103"/>
      <c r="ADP627" s="103"/>
      <c r="ADQ627" s="103"/>
      <c r="ADR627" s="103"/>
      <c r="ADS627" s="103"/>
      <c r="ADT627" s="103"/>
      <c r="ADU627" s="103"/>
      <c r="ADV627" s="103"/>
      <c r="ADW627" s="103"/>
      <c r="ADX627" s="103"/>
      <c r="ADY627" s="103"/>
      <c r="ADZ627" s="103"/>
      <c r="AEA627" s="103"/>
      <c r="AEB627" s="103"/>
      <c r="AEC627" s="103"/>
      <c r="AED627" s="103"/>
      <c r="AEE627" s="103"/>
      <c r="AEF627" s="103"/>
      <c r="AEG627" s="103"/>
      <c r="AEH627" s="103"/>
      <c r="AEI627" s="103"/>
      <c r="AEJ627" s="103"/>
      <c r="AEK627" s="103"/>
      <c r="AEL627" s="103"/>
      <c r="AEM627" s="103"/>
      <c r="AEN627" s="103"/>
      <c r="AEO627" s="103"/>
      <c r="AEP627" s="103"/>
      <c r="AEQ627" s="103"/>
      <c r="AER627" s="103"/>
      <c r="AES627" s="103"/>
      <c r="AET627" s="103"/>
      <c r="AEU627" s="103"/>
      <c r="AEV627" s="103"/>
      <c r="AEW627" s="103"/>
      <c r="AEX627" s="103"/>
      <c r="AEY627" s="103"/>
      <c r="AEZ627" s="103"/>
      <c r="AFA627" s="103"/>
      <c r="AFB627" s="103"/>
      <c r="AFC627" s="103"/>
      <c r="AFD627" s="103"/>
      <c r="AFE627" s="103"/>
      <c r="AFF627" s="103"/>
      <c r="AFG627" s="103"/>
      <c r="AFH627" s="103"/>
      <c r="AFI627" s="103"/>
      <c r="AFJ627" s="103"/>
      <c r="AFK627" s="103"/>
      <c r="AFL627" s="103"/>
      <c r="AFM627" s="103"/>
      <c r="AFN627" s="103"/>
      <c r="AFO627" s="103"/>
      <c r="AFP627" s="103"/>
      <c r="AFQ627" s="103"/>
      <c r="AFR627" s="103"/>
      <c r="AFS627" s="103"/>
      <c r="AFT627" s="103"/>
      <c r="AFU627" s="103"/>
      <c r="AFV627" s="103"/>
      <c r="AFW627" s="103"/>
      <c r="AFX627" s="103"/>
      <c r="AFY627" s="103"/>
      <c r="AFZ627" s="103"/>
      <c r="AGA627" s="103"/>
      <c r="AGB627" s="103"/>
      <c r="AGC627" s="103"/>
      <c r="AGD627" s="103"/>
      <c r="AGE627" s="103"/>
      <c r="AGF627" s="103"/>
      <c r="AGG627" s="103"/>
      <c r="AGH627" s="103"/>
      <c r="AGI627" s="103"/>
      <c r="AGJ627" s="103"/>
      <c r="AGK627" s="103"/>
      <c r="AGL627" s="103"/>
      <c r="AGM627" s="103"/>
      <c r="AGN627" s="103"/>
      <c r="AGO627" s="103"/>
      <c r="AGP627" s="103"/>
      <c r="AGQ627" s="103"/>
      <c r="AGR627" s="103"/>
      <c r="AGS627" s="103"/>
      <c r="AGT627" s="103"/>
      <c r="AGU627" s="103"/>
      <c r="AGV627" s="103"/>
      <c r="AGW627" s="103"/>
      <c r="AGX627" s="103"/>
      <c r="AGY627" s="103"/>
      <c r="AGZ627" s="103"/>
      <c r="AHA627" s="103"/>
      <c r="AHB627" s="103"/>
      <c r="AHC627" s="103"/>
      <c r="AHD627" s="103"/>
      <c r="AHE627" s="103"/>
      <c r="AHF627" s="103"/>
      <c r="AHG627" s="103"/>
      <c r="AHH627" s="103"/>
      <c r="AHI627" s="103"/>
      <c r="AHJ627" s="103"/>
      <c r="AHK627" s="103"/>
      <c r="AHL627" s="103"/>
      <c r="AHM627" s="103"/>
      <c r="AHN627" s="103"/>
      <c r="AHO627" s="103"/>
      <c r="AHP627" s="103"/>
      <c r="AHQ627" s="103"/>
      <c r="AHR627" s="103"/>
      <c r="AHS627" s="103"/>
      <c r="AHT627" s="103"/>
      <c r="AHU627" s="103"/>
      <c r="AHV627" s="103"/>
      <c r="AHW627" s="103"/>
      <c r="AHX627" s="103"/>
      <c r="AHY627" s="103"/>
      <c r="AHZ627" s="103"/>
      <c r="AIA627" s="103"/>
      <c r="AIB627" s="103"/>
      <c r="AIC627" s="103"/>
      <c r="AID627" s="103"/>
      <c r="AIE627" s="103"/>
      <c r="AIF627" s="103"/>
      <c r="AIG627" s="103"/>
      <c r="AIH627" s="103"/>
      <c r="AII627" s="103"/>
      <c r="AIJ627" s="103"/>
      <c r="AIK627" s="103"/>
      <c r="AIL627" s="103"/>
      <c r="AIM627" s="103"/>
      <c r="AIN627" s="103"/>
      <c r="AIO627" s="103"/>
      <c r="AIP627" s="103"/>
      <c r="AIQ627" s="103"/>
      <c r="AIR627" s="103"/>
      <c r="AIS627" s="103"/>
      <c r="AIT627" s="103"/>
      <c r="AIU627" s="103"/>
      <c r="AIV627" s="103"/>
      <c r="AIW627" s="103"/>
      <c r="AIX627" s="103"/>
      <c r="AIY627" s="103"/>
      <c r="AIZ627" s="103"/>
      <c r="AJA627" s="103"/>
      <c r="AJB627" s="103"/>
      <c r="AJC627" s="103"/>
      <c r="AJD627" s="103"/>
      <c r="AJE627" s="103"/>
      <c r="AJF627" s="103"/>
      <c r="AJG627" s="103"/>
      <c r="AJH627" s="103"/>
      <c r="AJI627" s="103"/>
      <c r="AJJ627" s="103"/>
      <c r="AJK627" s="103"/>
      <c r="AJL627" s="103"/>
      <c r="AJM627" s="103"/>
      <c r="AJN627" s="103"/>
      <c r="AJO627" s="103"/>
      <c r="AJP627" s="103"/>
      <c r="AJQ627" s="103"/>
      <c r="AJR627" s="103"/>
      <c r="AJS627" s="103"/>
      <c r="AJT627" s="103"/>
      <c r="AJU627" s="103"/>
      <c r="AJV627" s="103"/>
      <c r="AJW627" s="103"/>
      <c r="AJX627" s="103"/>
      <c r="AJY627" s="103"/>
      <c r="AJZ627" s="103"/>
      <c r="AKA627" s="103"/>
      <c r="AKB627" s="103"/>
      <c r="AKC627" s="103"/>
      <c r="AKD627" s="103"/>
      <c r="AKE627" s="103"/>
      <c r="AKF627" s="103"/>
      <c r="AKG627" s="103"/>
      <c r="AKH627" s="103"/>
      <c r="AKI627" s="103"/>
      <c r="AKJ627" s="103"/>
      <c r="AKK627" s="103"/>
      <c r="AKL627" s="103"/>
      <c r="AKM627" s="103"/>
      <c r="AKN627" s="103"/>
      <c r="AKO627" s="103"/>
      <c r="AKP627" s="103"/>
      <c r="AKQ627" s="103"/>
      <c r="AKR627" s="103"/>
      <c r="AKS627" s="103"/>
      <c r="AKT627" s="103"/>
      <c r="AKU627" s="103"/>
      <c r="AKV627" s="103"/>
      <c r="AKW627" s="103"/>
      <c r="AKX627" s="103"/>
      <c r="AKY627" s="103"/>
      <c r="AKZ627" s="103"/>
      <c r="ALA627" s="103"/>
      <c r="ALB627" s="103"/>
      <c r="ALC627" s="103"/>
      <c r="ALD627" s="103"/>
      <c r="ALE627" s="103"/>
      <c r="ALF627" s="103"/>
      <c r="ALG627" s="103"/>
      <c r="ALH627" s="103"/>
      <c r="ALI627" s="103"/>
      <c r="ALJ627" s="103"/>
      <c r="ALK627" s="103"/>
      <c r="ALL627" s="103"/>
      <c r="ALM627" s="103"/>
      <c r="ALN627" s="103"/>
      <c r="ALO627" s="103"/>
      <c r="ALP627" s="103"/>
      <c r="ALQ627" s="103"/>
      <c r="ALR627" s="103"/>
      <c r="ALS627" s="103"/>
      <c r="ALT627" s="103"/>
      <c r="ALU627" s="103"/>
      <c r="ALV627" s="103"/>
      <c r="ALW627" s="103"/>
      <c r="ALX627" s="103"/>
      <c r="ALY627" s="103"/>
      <c r="ALZ627" s="103"/>
      <c r="AMA627" s="103"/>
      <c r="AMB627" s="103"/>
      <c r="AMC627" s="103"/>
      <c r="AMD627" s="103"/>
      <c r="AME627" s="103"/>
      <c r="AMF627" s="103"/>
      <c r="AMG627" s="103"/>
      <c r="AMH627" s="103"/>
      <c r="AMI627" s="103"/>
      <c r="AMJ627" s="103"/>
      <c r="AMK627" s="103"/>
    </row>
    <row r="628" spans="1:1025">
      <c r="A628" s="103"/>
      <c r="B628" s="103"/>
      <c r="C628" s="103"/>
      <c r="D628" s="103"/>
      <c r="E628" s="230"/>
      <c r="F628" s="103"/>
      <c r="G628" s="103"/>
      <c r="H628" s="103"/>
      <c r="I628" s="103"/>
      <c r="J628" s="103"/>
      <c r="K628" s="103"/>
      <c r="L628" s="103"/>
      <c r="M628" s="103"/>
      <c r="N628" s="103"/>
      <c r="O628" s="103"/>
      <c r="P628" s="103"/>
      <c r="Q628" s="103"/>
      <c r="R628" s="103"/>
      <c r="S628" s="103"/>
      <c r="T628" s="103"/>
      <c r="U628" s="103"/>
      <c r="V628" s="103"/>
      <c r="W628" s="103"/>
      <c r="X628" s="103"/>
      <c r="Y628" s="103"/>
      <c r="Z628" s="103"/>
      <c r="AA628" s="103"/>
      <c r="AB628" s="103"/>
      <c r="AC628" s="103"/>
      <c r="AD628" s="103"/>
      <c r="AE628" s="103"/>
      <c r="AF628" s="103"/>
      <c r="AG628" s="103"/>
      <c r="AH628" s="103"/>
      <c r="AI628" s="103"/>
      <c r="AJ628" s="103"/>
      <c r="AK628" s="103"/>
      <c r="AL628" s="103"/>
      <c r="AM628" s="103"/>
      <c r="AN628" s="103"/>
      <c r="AO628" s="103"/>
      <c r="AP628" s="103"/>
      <c r="AQ628" s="103"/>
      <c r="AR628" s="103"/>
      <c r="AS628" s="103"/>
      <c r="AT628" s="103"/>
      <c r="AU628" s="103"/>
      <c r="AV628" s="103"/>
      <c r="AW628" s="103"/>
      <c r="AX628" s="103"/>
      <c r="AY628" s="103"/>
      <c r="AZ628" s="103"/>
      <c r="BA628" s="103"/>
      <c r="BB628" s="103"/>
      <c r="BC628" s="103"/>
      <c r="BD628" s="103"/>
      <c r="BE628" s="103"/>
      <c r="BF628" s="103"/>
      <c r="BG628" s="103"/>
      <c r="BH628" s="103"/>
      <c r="BI628" s="103"/>
      <c r="BJ628" s="103"/>
      <c r="BK628" s="103"/>
      <c r="BL628" s="103"/>
      <c r="BM628" s="103"/>
      <c r="BN628" s="103"/>
      <c r="BO628" s="103"/>
      <c r="BP628" s="103"/>
      <c r="BQ628" s="103"/>
      <c r="BR628" s="103"/>
      <c r="BS628" s="103"/>
      <c r="BT628" s="103"/>
      <c r="BU628" s="103"/>
      <c r="BV628" s="103"/>
      <c r="BW628" s="103"/>
      <c r="BX628" s="103"/>
      <c r="BY628" s="103"/>
      <c r="BZ628" s="103"/>
      <c r="CA628" s="103"/>
      <c r="CB628" s="103"/>
      <c r="CC628" s="103"/>
      <c r="CD628" s="103"/>
      <c r="CE628" s="103"/>
      <c r="CF628" s="103"/>
      <c r="CG628" s="103"/>
      <c r="CH628" s="103"/>
      <c r="CI628" s="103"/>
      <c r="CJ628" s="103"/>
      <c r="CK628" s="103"/>
      <c r="CL628" s="103"/>
      <c r="CM628" s="103"/>
      <c r="CN628" s="103"/>
      <c r="CO628" s="103"/>
      <c r="CP628" s="103"/>
      <c r="CQ628" s="103"/>
      <c r="CR628" s="103"/>
      <c r="CS628" s="103"/>
      <c r="CT628" s="103"/>
      <c r="CU628" s="103"/>
      <c r="CV628" s="103"/>
      <c r="CW628" s="103"/>
      <c r="CX628" s="103"/>
      <c r="CY628" s="103"/>
      <c r="CZ628" s="103"/>
      <c r="DA628" s="103"/>
      <c r="DB628" s="103"/>
      <c r="DC628" s="103"/>
      <c r="DD628" s="103"/>
      <c r="DE628" s="103"/>
      <c r="DF628" s="103"/>
      <c r="DG628" s="103"/>
      <c r="DH628" s="103"/>
      <c r="DI628" s="103"/>
      <c r="DJ628" s="103"/>
      <c r="DK628" s="103"/>
      <c r="DL628" s="103"/>
      <c r="DM628" s="103"/>
      <c r="DN628" s="103"/>
      <c r="DO628" s="103"/>
      <c r="DP628" s="103"/>
      <c r="DQ628" s="103"/>
      <c r="DR628" s="103"/>
      <c r="DS628" s="103"/>
      <c r="DT628" s="103"/>
      <c r="DU628" s="103"/>
      <c r="DV628" s="103"/>
      <c r="DW628" s="103"/>
      <c r="DX628" s="103"/>
      <c r="DY628" s="103"/>
      <c r="DZ628" s="103"/>
      <c r="EA628" s="103"/>
      <c r="EB628" s="103"/>
      <c r="EC628" s="103"/>
      <c r="ED628" s="103"/>
      <c r="EE628" s="103"/>
      <c r="EF628" s="103"/>
      <c r="EG628" s="103"/>
      <c r="EH628" s="103"/>
      <c r="EI628" s="103"/>
      <c r="EJ628" s="103"/>
      <c r="EK628" s="103"/>
      <c r="EL628" s="103"/>
      <c r="EM628" s="103"/>
      <c r="EN628" s="103"/>
      <c r="EO628" s="103"/>
      <c r="EP628" s="103"/>
      <c r="EQ628" s="103"/>
      <c r="ER628" s="103"/>
      <c r="ES628" s="103"/>
      <c r="ET628" s="103"/>
      <c r="EU628" s="103"/>
      <c r="EV628" s="103"/>
      <c r="EW628" s="103"/>
      <c r="EX628" s="103"/>
      <c r="EY628" s="103"/>
      <c r="EZ628" s="103"/>
      <c r="FA628" s="103"/>
      <c r="FB628" s="103"/>
      <c r="FC628" s="103"/>
      <c r="FD628" s="103"/>
      <c r="FE628" s="103"/>
      <c r="FF628" s="103"/>
      <c r="FG628" s="103"/>
      <c r="FH628" s="103"/>
      <c r="FI628" s="103"/>
      <c r="FJ628" s="103"/>
      <c r="FK628" s="103"/>
      <c r="FL628" s="103"/>
      <c r="FM628" s="103"/>
      <c r="FN628" s="103"/>
      <c r="FO628" s="103"/>
      <c r="FP628" s="103"/>
      <c r="FQ628" s="103"/>
      <c r="FR628" s="103"/>
      <c r="FS628" s="103"/>
      <c r="FT628" s="103"/>
      <c r="FU628" s="103"/>
      <c r="FV628" s="103"/>
      <c r="FW628" s="103"/>
      <c r="FX628" s="103"/>
      <c r="FY628" s="103"/>
      <c r="FZ628" s="103"/>
      <c r="GA628" s="103"/>
      <c r="GB628" s="103"/>
      <c r="GC628" s="103"/>
      <c r="GD628" s="103"/>
      <c r="GE628" s="103"/>
      <c r="GF628" s="103"/>
      <c r="GG628" s="103"/>
      <c r="GH628" s="103"/>
      <c r="GI628" s="103"/>
      <c r="GJ628" s="103"/>
      <c r="GK628" s="103"/>
      <c r="GL628" s="103"/>
      <c r="GM628" s="103"/>
      <c r="GN628" s="103"/>
      <c r="GO628" s="103"/>
      <c r="GP628" s="103"/>
      <c r="GQ628" s="103"/>
      <c r="GR628" s="103"/>
      <c r="GS628" s="103"/>
      <c r="GT628" s="103"/>
      <c r="GU628" s="103"/>
      <c r="GV628" s="103"/>
      <c r="GW628" s="103"/>
      <c r="GX628" s="103"/>
      <c r="GY628" s="103"/>
      <c r="GZ628" s="103"/>
      <c r="HA628" s="103"/>
      <c r="HB628" s="103"/>
      <c r="HC628" s="103"/>
      <c r="HD628" s="103"/>
      <c r="HE628" s="103"/>
      <c r="HF628" s="103"/>
      <c r="HG628" s="103"/>
      <c r="HH628" s="103"/>
      <c r="HI628" s="103"/>
      <c r="HJ628" s="103"/>
      <c r="HK628" s="103"/>
      <c r="HL628" s="103"/>
      <c r="HM628" s="103"/>
      <c r="HN628" s="103"/>
      <c r="HO628" s="103"/>
      <c r="HP628" s="103"/>
      <c r="HQ628" s="103"/>
      <c r="HR628" s="103"/>
      <c r="HS628" s="103"/>
      <c r="HT628" s="103"/>
      <c r="HU628" s="103"/>
      <c r="HV628" s="103"/>
      <c r="HW628" s="103"/>
      <c r="HX628" s="103"/>
      <c r="HY628" s="103"/>
      <c r="HZ628" s="103"/>
      <c r="IA628" s="103"/>
      <c r="IB628" s="103"/>
      <c r="IC628" s="103"/>
      <c r="ID628" s="103"/>
      <c r="IE628" s="103"/>
      <c r="IF628" s="103"/>
      <c r="IG628" s="103"/>
      <c r="IH628" s="103"/>
      <c r="II628" s="103"/>
      <c r="IJ628" s="103"/>
      <c r="IK628" s="103"/>
      <c r="IL628" s="103"/>
      <c r="IM628" s="103"/>
      <c r="IN628" s="103"/>
      <c r="IO628" s="103"/>
      <c r="IP628" s="103"/>
      <c r="IQ628" s="103"/>
      <c r="IR628" s="103"/>
      <c r="IS628" s="103"/>
      <c r="IT628" s="103"/>
      <c r="IU628" s="103"/>
      <c r="IV628" s="103"/>
      <c r="IW628" s="103"/>
      <c r="IX628" s="103"/>
      <c r="IY628" s="103"/>
      <c r="IZ628" s="103"/>
      <c r="JA628" s="103"/>
      <c r="JB628" s="103"/>
      <c r="JC628" s="103"/>
      <c r="JD628" s="103"/>
      <c r="JE628" s="103"/>
      <c r="JF628" s="103"/>
      <c r="JG628" s="103"/>
      <c r="JH628" s="103"/>
      <c r="JI628" s="103"/>
      <c r="JJ628" s="103"/>
      <c r="JK628" s="103"/>
      <c r="JL628" s="103"/>
      <c r="JM628" s="103"/>
      <c r="JN628" s="103"/>
      <c r="JO628" s="103"/>
      <c r="JP628" s="103"/>
      <c r="JQ628" s="103"/>
      <c r="JR628" s="103"/>
      <c r="JS628" s="103"/>
      <c r="JT628" s="103"/>
      <c r="JU628" s="103"/>
      <c r="JV628" s="103"/>
      <c r="JW628" s="103"/>
      <c r="JX628" s="103"/>
      <c r="JY628" s="103"/>
      <c r="JZ628" s="103"/>
      <c r="KA628" s="103"/>
      <c r="KB628" s="103"/>
      <c r="KC628" s="103"/>
      <c r="KD628" s="103"/>
      <c r="KE628" s="103"/>
      <c r="KF628" s="103"/>
      <c r="KG628" s="103"/>
      <c r="KH628" s="103"/>
      <c r="KI628" s="103"/>
      <c r="KJ628" s="103"/>
      <c r="KK628" s="103"/>
      <c r="KL628" s="103"/>
      <c r="KM628" s="103"/>
      <c r="KN628" s="103"/>
      <c r="KO628" s="103"/>
      <c r="KP628" s="103"/>
      <c r="KQ628" s="103"/>
      <c r="KR628" s="103"/>
      <c r="KS628" s="103"/>
      <c r="KT628" s="103"/>
      <c r="KU628" s="103"/>
      <c r="KV628" s="103"/>
      <c r="KW628" s="103"/>
      <c r="KX628" s="103"/>
      <c r="KY628" s="103"/>
      <c r="KZ628" s="103"/>
      <c r="LA628" s="103"/>
      <c r="LB628" s="103"/>
      <c r="LC628" s="103"/>
      <c r="LD628" s="103"/>
      <c r="LE628" s="103"/>
      <c r="LF628" s="103"/>
      <c r="LG628" s="103"/>
      <c r="LH628" s="103"/>
      <c r="LI628" s="103"/>
      <c r="LJ628" s="103"/>
      <c r="LK628" s="103"/>
      <c r="LL628" s="103"/>
      <c r="LM628" s="103"/>
      <c r="LN628" s="103"/>
      <c r="LO628" s="103"/>
      <c r="LP628" s="103"/>
      <c r="LQ628" s="103"/>
      <c r="LR628" s="103"/>
      <c r="LS628" s="103"/>
      <c r="LT628" s="103"/>
      <c r="LU628" s="103"/>
      <c r="LV628" s="103"/>
      <c r="LW628" s="103"/>
      <c r="LX628" s="103"/>
      <c r="LY628" s="103"/>
      <c r="LZ628" s="103"/>
      <c r="MA628" s="103"/>
      <c r="MB628" s="103"/>
      <c r="MC628" s="103"/>
      <c r="MD628" s="103"/>
      <c r="ME628" s="103"/>
      <c r="MF628" s="103"/>
      <c r="MG628" s="103"/>
      <c r="MH628" s="103"/>
      <c r="MI628" s="103"/>
      <c r="MJ628" s="103"/>
      <c r="MK628" s="103"/>
      <c r="ML628" s="103"/>
      <c r="MM628" s="103"/>
      <c r="MN628" s="103"/>
      <c r="MO628" s="103"/>
      <c r="MP628" s="103"/>
      <c r="MQ628" s="103"/>
      <c r="MR628" s="103"/>
      <c r="MS628" s="103"/>
      <c r="MT628" s="103"/>
      <c r="MU628" s="103"/>
      <c r="MV628" s="103"/>
      <c r="MW628" s="103"/>
      <c r="MX628" s="103"/>
      <c r="MY628" s="103"/>
      <c r="MZ628" s="103"/>
      <c r="NA628" s="103"/>
      <c r="NB628" s="103"/>
      <c r="NC628" s="103"/>
      <c r="ND628" s="103"/>
      <c r="NE628" s="103"/>
      <c r="NF628" s="103"/>
      <c r="NG628" s="103"/>
      <c r="NH628" s="103"/>
      <c r="NI628" s="103"/>
      <c r="NJ628" s="103"/>
      <c r="NK628" s="103"/>
      <c r="NL628" s="103"/>
      <c r="NM628" s="103"/>
      <c r="NN628" s="103"/>
      <c r="NO628" s="103"/>
      <c r="NP628" s="103"/>
      <c r="NQ628" s="103"/>
      <c r="NR628" s="103"/>
      <c r="NS628" s="103"/>
      <c r="NT628" s="103"/>
      <c r="NU628" s="103"/>
      <c r="NV628" s="103"/>
      <c r="NW628" s="103"/>
      <c r="NX628" s="103"/>
      <c r="NY628" s="103"/>
      <c r="NZ628" s="103"/>
      <c r="OA628" s="103"/>
      <c r="OB628" s="103"/>
      <c r="OC628" s="103"/>
      <c r="OD628" s="103"/>
      <c r="OE628" s="103"/>
      <c r="OF628" s="103"/>
      <c r="OG628" s="103"/>
      <c r="OH628" s="103"/>
      <c r="OI628" s="103"/>
      <c r="OJ628" s="103"/>
      <c r="OK628" s="103"/>
      <c r="OL628" s="103"/>
      <c r="OM628" s="103"/>
      <c r="ON628" s="103"/>
      <c r="OO628" s="103"/>
      <c r="OP628" s="103"/>
      <c r="OQ628" s="103"/>
      <c r="OR628" s="103"/>
      <c r="OS628" s="103"/>
      <c r="OT628" s="103"/>
      <c r="OU628" s="103"/>
      <c r="OV628" s="103"/>
      <c r="OW628" s="103"/>
      <c r="OX628" s="103"/>
      <c r="OY628" s="103"/>
      <c r="OZ628" s="103"/>
      <c r="PA628" s="103"/>
      <c r="PB628" s="103"/>
      <c r="PC628" s="103"/>
      <c r="PD628" s="103"/>
      <c r="PE628" s="103"/>
      <c r="PF628" s="103"/>
      <c r="PG628" s="103"/>
      <c r="PH628" s="103"/>
      <c r="PI628" s="103"/>
      <c r="PJ628" s="103"/>
      <c r="PK628" s="103"/>
      <c r="PL628" s="103"/>
      <c r="PM628" s="103"/>
      <c r="PN628" s="103"/>
      <c r="PO628" s="103"/>
      <c r="PP628" s="103"/>
      <c r="PQ628" s="103"/>
      <c r="PR628" s="103"/>
      <c r="PS628" s="103"/>
      <c r="PT628" s="103"/>
      <c r="PU628" s="103"/>
      <c r="PV628" s="103"/>
      <c r="PW628" s="103"/>
      <c r="PX628" s="103"/>
      <c r="PY628" s="103"/>
      <c r="PZ628" s="103"/>
      <c r="QA628" s="103"/>
      <c r="QB628" s="103"/>
      <c r="QC628" s="103"/>
      <c r="QD628" s="103"/>
      <c r="QE628" s="103"/>
      <c r="QF628" s="103"/>
      <c r="QG628" s="103"/>
      <c r="QH628" s="103"/>
      <c r="QI628" s="103"/>
      <c r="QJ628" s="103"/>
      <c r="QK628" s="103"/>
      <c r="QL628" s="103"/>
      <c r="QM628" s="103"/>
      <c r="QN628" s="103"/>
      <c r="QO628" s="103"/>
      <c r="QP628" s="103"/>
      <c r="QQ628" s="103"/>
      <c r="QR628" s="103"/>
      <c r="QS628" s="103"/>
      <c r="QT628" s="103"/>
      <c r="QU628" s="103"/>
      <c r="QV628" s="103"/>
      <c r="QW628" s="103"/>
      <c r="QX628" s="103"/>
      <c r="QY628" s="103"/>
      <c r="QZ628" s="103"/>
      <c r="RA628" s="103"/>
      <c r="RB628" s="103"/>
      <c r="RC628" s="103"/>
      <c r="RD628" s="103"/>
      <c r="RE628" s="103"/>
      <c r="RF628" s="103"/>
      <c r="RG628" s="103"/>
      <c r="RH628" s="103"/>
      <c r="RI628" s="103"/>
      <c r="RJ628" s="103"/>
      <c r="RK628" s="103"/>
      <c r="RL628" s="103"/>
      <c r="RM628" s="103"/>
      <c r="RN628" s="103"/>
      <c r="RO628" s="103"/>
      <c r="RP628" s="103"/>
      <c r="RQ628" s="103"/>
      <c r="RR628" s="103"/>
      <c r="RS628" s="103"/>
      <c r="RT628" s="103"/>
      <c r="RU628" s="103"/>
      <c r="RV628" s="103"/>
      <c r="RW628" s="103"/>
      <c r="RX628" s="103"/>
      <c r="RY628" s="103"/>
      <c r="RZ628" s="103"/>
      <c r="SA628" s="103"/>
      <c r="SB628" s="103"/>
      <c r="SC628" s="103"/>
      <c r="SD628" s="103"/>
      <c r="SE628" s="103"/>
      <c r="SF628" s="103"/>
      <c r="SG628" s="103"/>
      <c r="SH628" s="103"/>
      <c r="SI628" s="103"/>
      <c r="SJ628" s="103"/>
      <c r="SK628" s="103"/>
      <c r="SL628" s="103"/>
      <c r="SM628" s="103"/>
      <c r="SN628" s="103"/>
      <c r="SO628" s="103"/>
      <c r="SP628" s="103"/>
      <c r="SQ628" s="103"/>
      <c r="SR628" s="103"/>
      <c r="SS628" s="103"/>
      <c r="ST628" s="103"/>
      <c r="SU628" s="103"/>
      <c r="SV628" s="103"/>
      <c r="SW628" s="103"/>
      <c r="SX628" s="103"/>
      <c r="SY628" s="103"/>
      <c r="SZ628" s="103"/>
      <c r="TA628" s="103"/>
      <c r="TB628" s="103"/>
      <c r="TC628" s="103"/>
      <c r="TD628" s="103"/>
      <c r="TE628" s="103"/>
      <c r="TF628" s="103"/>
      <c r="TG628" s="103"/>
      <c r="TH628" s="103"/>
      <c r="TI628" s="103"/>
      <c r="TJ628" s="103"/>
      <c r="TK628" s="103"/>
      <c r="TL628" s="103"/>
      <c r="TM628" s="103"/>
      <c r="TN628" s="103"/>
      <c r="TO628" s="103"/>
      <c r="TP628" s="103"/>
      <c r="TQ628" s="103"/>
      <c r="TR628" s="103"/>
      <c r="TS628" s="103"/>
      <c r="TT628" s="103"/>
      <c r="TU628" s="103"/>
      <c r="TV628" s="103"/>
      <c r="TW628" s="103"/>
      <c r="TX628" s="103"/>
      <c r="TY628" s="103"/>
      <c r="TZ628" s="103"/>
      <c r="UA628" s="103"/>
      <c r="UB628" s="103"/>
      <c r="UC628" s="103"/>
      <c r="UD628" s="103"/>
      <c r="UE628" s="103"/>
      <c r="UF628" s="103"/>
      <c r="UG628" s="103"/>
      <c r="UH628" s="103"/>
      <c r="UI628" s="103"/>
      <c r="UJ628" s="103"/>
      <c r="UK628" s="103"/>
      <c r="UL628" s="103"/>
      <c r="UM628" s="103"/>
      <c r="UN628" s="103"/>
      <c r="UO628" s="103"/>
      <c r="UP628" s="103"/>
      <c r="UQ628" s="103"/>
      <c r="UR628" s="103"/>
      <c r="US628" s="103"/>
      <c r="UT628" s="103"/>
      <c r="UU628" s="103"/>
      <c r="UV628" s="103"/>
      <c r="UW628" s="103"/>
      <c r="UX628" s="103"/>
      <c r="UY628" s="103"/>
      <c r="UZ628" s="103"/>
      <c r="VA628" s="103"/>
      <c r="VB628" s="103"/>
      <c r="VC628" s="103"/>
      <c r="VD628" s="103"/>
      <c r="VE628" s="103"/>
      <c r="VF628" s="103"/>
      <c r="VG628" s="103"/>
      <c r="VH628" s="103"/>
      <c r="VI628" s="103"/>
      <c r="VJ628" s="103"/>
      <c r="VK628" s="103"/>
      <c r="VL628" s="103"/>
      <c r="VM628" s="103"/>
      <c r="VN628" s="103"/>
      <c r="VO628" s="103"/>
      <c r="VP628" s="103"/>
      <c r="VQ628" s="103"/>
      <c r="VR628" s="103"/>
      <c r="VS628" s="103"/>
      <c r="VT628" s="103"/>
      <c r="VU628" s="103"/>
      <c r="VV628" s="103"/>
      <c r="VW628" s="103"/>
      <c r="VX628" s="103"/>
      <c r="VY628" s="103"/>
      <c r="VZ628" s="103"/>
      <c r="WA628" s="103"/>
      <c r="WB628" s="103"/>
      <c r="WC628" s="103"/>
      <c r="WD628" s="103"/>
      <c r="WE628" s="103"/>
      <c r="WF628" s="103"/>
      <c r="WG628" s="103"/>
      <c r="WH628" s="103"/>
      <c r="WI628" s="103"/>
      <c r="WJ628" s="103"/>
      <c r="WK628" s="103"/>
      <c r="WL628" s="103"/>
      <c r="WM628" s="103"/>
      <c r="WN628" s="103"/>
      <c r="WO628" s="103"/>
      <c r="WP628" s="103"/>
      <c r="WQ628" s="103"/>
      <c r="WR628" s="103"/>
      <c r="WS628" s="103"/>
      <c r="WT628" s="103"/>
      <c r="WU628" s="103"/>
      <c r="WV628" s="103"/>
      <c r="WW628" s="103"/>
      <c r="WX628" s="103"/>
      <c r="WY628" s="103"/>
      <c r="WZ628" s="103"/>
      <c r="XA628" s="103"/>
      <c r="XB628" s="103"/>
      <c r="XC628" s="103"/>
      <c r="XD628" s="103"/>
      <c r="XE628" s="103"/>
      <c r="XF628" s="103"/>
      <c r="XG628" s="103"/>
      <c r="XH628" s="103"/>
      <c r="XI628" s="103"/>
      <c r="XJ628" s="103"/>
      <c r="XK628" s="103"/>
      <c r="XL628" s="103"/>
      <c r="XM628" s="103"/>
      <c r="XN628" s="103"/>
      <c r="XO628" s="103"/>
      <c r="XP628" s="103"/>
      <c r="XQ628" s="103"/>
      <c r="XR628" s="103"/>
      <c r="XS628" s="103"/>
      <c r="XT628" s="103"/>
      <c r="XU628" s="103"/>
      <c r="XV628" s="103"/>
      <c r="XW628" s="103"/>
      <c r="XX628" s="103"/>
      <c r="XY628" s="103"/>
      <c r="XZ628" s="103"/>
      <c r="YA628" s="103"/>
      <c r="YB628" s="103"/>
      <c r="YC628" s="103"/>
      <c r="YD628" s="103"/>
      <c r="YE628" s="103"/>
      <c r="YF628" s="103"/>
      <c r="YG628" s="103"/>
      <c r="YH628" s="103"/>
      <c r="YI628" s="103"/>
      <c r="YJ628" s="103"/>
      <c r="YK628" s="103"/>
      <c r="YL628" s="103"/>
      <c r="YM628" s="103"/>
      <c r="YN628" s="103"/>
      <c r="YO628" s="103"/>
      <c r="YP628" s="103"/>
      <c r="YQ628" s="103"/>
      <c r="YR628" s="103"/>
      <c r="YS628" s="103"/>
      <c r="YT628" s="103"/>
      <c r="YU628" s="103"/>
      <c r="YV628" s="103"/>
      <c r="YW628" s="103"/>
      <c r="YX628" s="103"/>
      <c r="YY628" s="103"/>
      <c r="YZ628" s="103"/>
      <c r="ZA628" s="103"/>
      <c r="ZB628" s="103"/>
      <c r="ZC628" s="103"/>
      <c r="ZD628" s="103"/>
      <c r="ZE628" s="103"/>
      <c r="ZF628" s="103"/>
      <c r="ZG628" s="103"/>
      <c r="ZH628" s="103"/>
      <c r="ZI628" s="103"/>
      <c r="ZJ628" s="103"/>
      <c r="ZK628" s="103"/>
      <c r="ZL628" s="103"/>
      <c r="ZM628" s="103"/>
      <c r="ZN628" s="103"/>
      <c r="ZO628" s="103"/>
      <c r="ZP628" s="103"/>
      <c r="ZQ628" s="103"/>
      <c r="ZR628" s="103"/>
      <c r="ZS628" s="103"/>
      <c r="ZT628" s="103"/>
      <c r="ZU628" s="103"/>
      <c r="ZV628" s="103"/>
      <c r="ZW628" s="103"/>
      <c r="ZX628" s="103"/>
      <c r="ZY628" s="103"/>
      <c r="ZZ628" s="103"/>
      <c r="AAA628" s="103"/>
      <c r="AAB628" s="103"/>
      <c r="AAC628" s="103"/>
      <c r="AAD628" s="103"/>
      <c r="AAE628" s="103"/>
      <c r="AAF628" s="103"/>
      <c r="AAG628" s="103"/>
      <c r="AAH628" s="103"/>
      <c r="AAI628" s="103"/>
      <c r="AAJ628" s="103"/>
      <c r="AAK628" s="103"/>
      <c r="AAL628" s="103"/>
      <c r="AAM628" s="103"/>
      <c r="AAN628" s="103"/>
      <c r="AAO628" s="103"/>
      <c r="AAP628" s="103"/>
      <c r="AAQ628" s="103"/>
      <c r="AAR628" s="103"/>
      <c r="AAS628" s="103"/>
      <c r="AAT628" s="103"/>
      <c r="AAU628" s="103"/>
      <c r="AAV628" s="103"/>
      <c r="AAW628" s="103"/>
      <c r="AAX628" s="103"/>
      <c r="AAY628" s="103"/>
      <c r="AAZ628" s="103"/>
      <c r="ABA628" s="103"/>
      <c r="ABB628" s="103"/>
      <c r="ABC628" s="103"/>
      <c r="ABD628" s="103"/>
      <c r="ABE628" s="103"/>
      <c r="ABF628" s="103"/>
      <c r="ABG628" s="103"/>
      <c r="ABH628" s="103"/>
      <c r="ABI628" s="103"/>
      <c r="ABJ628" s="103"/>
      <c r="ABK628" s="103"/>
      <c r="ABL628" s="103"/>
      <c r="ABM628" s="103"/>
      <c r="ABN628" s="103"/>
      <c r="ABO628" s="103"/>
      <c r="ABP628" s="103"/>
      <c r="ABQ628" s="103"/>
      <c r="ABR628" s="103"/>
      <c r="ABS628" s="103"/>
      <c r="ABT628" s="103"/>
      <c r="ABU628" s="103"/>
      <c r="ABV628" s="103"/>
      <c r="ABW628" s="103"/>
      <c r="ABX628" s="103"/>
      <c r="ABY628" s="103"/>
      <c r="ABZ628" s="103"/>
      <c r="ACA628" s="103"/>
      <c r="ACB628" s="103"/>
      <c r="ACC628" s="103"/>
      <c r="ACD628" s="103"/>
      <c r="ACE628" s="103"/>
      <c r="ACF628" s="103"/>
      <c r="ACG628" s="103"/>
      <c r="ACH628" s="103"/>
      <c r="ACI628" s="103"/>
      <c r="ACJ628" s="103"/>
      <c r="ACK628" s="103"/>
      <c r="ACL628" s="103"/>
      <c r="ACM628" s="103"/>
      <c r="ACN628" s="103"/>
      <c r="ACO628" s="103"/>
      <c r="ACP628" s="103"/>
      <c r="ACQ628" s="103"/>
      <c r="ACR628" s="103"/>
      <c r="ACS628" s="103"/>
      <c r="ACT628" s="103"/>
      <c r="ACU628" s="103"/>
      <c r="ACV628" s="103"/>
      <c r="ACW628" s="103"/>
      <c r="ACX628" s="103"/>
      <c r="ACY628" s="103"/>
      <c r="ACZ628" s="103"/>
      <c r="ADA628" s="103"/>
      <c r="ADB628" s="103"/>
      <c r="ADC628" s="103"/>
      <c r="ADD628" s="103"/>
      <c r="ADE628" s="103"/>
      <c r="ADF628" s="103"/>
      <c r="ADG628" s="103"/>
      <c r="ADH628" s="103"/>
      <c r="ADI628" s="103"/>
      <c r="ADJ628" s="103"/>
      <c r="ADK628" s="103"/>
      <c r="ADL628" s="103"/>
      <c r="ADM628" s="103"/>
      <c r="ADN628" s="103"/>
      <c r="ADO628" s="103"/>
      <c r="ADP628" s="103"/>
      <c r="ADQ628" s="103"/>
      <c r="ADR628" s="103"/>
      <c r="ADS628" s="103"/>
      <c r="ADT628" s="103"/>
      <c r="ADU628" s="103"/>
      <c r="ADV628" s="103"/>
      <c r="ADW628" s="103"/>
      <c r="ADX628" s="103"/>
      <c r="ADY628" s="103"/>
      <c r="ADZ628" s="103"/>
      <c r="AEA628" s="103"/>
      <c r="AEB628" s="103"/>
      <c r="AEC628" s="103"/>
      <c r="AED628" s="103"/>
      <c r="AEE628" s="103"/>
      <c r="AEF628" s="103"/>
      <c r="AEG628" s="103"/>
      <c r="AEH628" s="103"/>
      <c r="AEI628" s="103"/>
      <c r="AEJ628" s="103"/>
      <c r="AEK628" s="103"/>
      <c r="AEL628" s="103"/>
      <c r="AEM628" s="103"/>
      <c r="AEN628" s="103"/>
      <c r="AEO628" s="103"/>
      <c r="AEP628" s="103"/>
      <c r="AEQ628" s="103"/>
      <c r="AER628" s="103"/>
      <c r="AES628" s="103"/>
      <c r="AET628" s="103"/>
      <c r="AEU628" s="103"/>
      <c r="AEV628" s="103"/>
      <c r="AEW628" s="103"/>
      <c r="AEX628" s="103"/>
      <c r="AEY628" s="103"/>
      <c r="AEZ628" s="103"/>
      <c r="AFA628" s="103"/>
      <c r="AFB628" s="103"/>
      <c r="AFC628" s="103"/>
      <c r="AFD628" s="103"/>
      <c r="AFE628" s="103"/>
      <c r="AFF628" s="103"/>
      <c r="AFG628" s="103"/>
      <c r="AFH628" s="103"/>
      <c r="AFI628" s="103"/>
      <c r="AFJ628" s="103"/>
      <c r="AFK628" s="103"/>
      <c r="AFL628" s="103"/>
      <c r="AFM628" s="103"/>
      <c r="AFN628" s="103"/>
      <c r="AFO628" s="103"/>
      <c r="AFP628" s="103"/>
      <c r="AFQ628" s="103"/>
      <c r="AFR628" s="103"/>
      <c r="AFS628" s="103"/>
      <c r="AFT628" s="103"/>
      <c r="AFU628" s="103"/>
      <c r="AFV628" s="103"/>
      <c r="AFW628" s="103"/>
      <c r="AFX628" s="103"/>
      <c r="AFY628" s="103"/>
      <c r="AFZ628" s="103"/>
      <c r="AGA628" s="103"/>
      <c r="AGB628" s="103"/>
      <c r="AGC628" s="103"/>
      <c r="AGD628" s="103"/>
      <c r="AGE628" s="103"/>
      <c r="AGF628" s="103"/>
      <c r="AGG628" s="103"/>
      <c r="AGH628" s="103"/>
      <c r="AGI628" s="103"/>
      <c r="AGJ628" s="103"/>
      <c r="AGK628" s="103"/>
      <c r="AGL628" s="103"/>
      <c r="AGM628" s="103"/>
      <c r="AGN628" s="103"/>
      <c r="AGO628" s="103"/>
      <c r="AGP628" s="103"/>
      <c r="AGQ628" s="103"/>
      <c r="AGR628" s="103"/>
      <c r="AGS628" s="103"/>
      <c r="AGT628" s="103"/>
      <c r="AGU628" s="103"/>
      <c r="AGV628" s="103"/>
      <c r="AGW628" s="103"/>
      <c r="AGX628" s="103"/>
      <c r="AGY628" s="103"/>
      <c r="AGZ628" s="103"/>
      <c r="AHA628" s="103"/>
      <c r="AHB628" s="103"/>
      <c r="AHC628" s="103"/>
      <c r="AHD628" s="103"/>
      <c r="AHE628" s="103"/>
      <c r="AHF628" s="103"/>
      <c r="AHG628" s="103"/>
      <c r="AHH628" s="103"/>
      <c r="AHI628" s="103"/>
      <c r="AHJ628" s="103"/>
      <c r="AHK628" s="103"/>
      <c r="AHL628" s="103"/>
      <c r="AHM628" s="103"/>
      <c r="AHN628" s="103"/>
      <c r="AHO628" s="103"/>
      <c r="AHP628" s="103"/>
      <c r="AHQ628" s="103"/>
      <c r="AHR628" s="103"/>
      <c r="AHS628" s="103"/>
      <c r="AHT628" s="103"/>
      <c r="AHU628" s="103"/>
      <c r="AHV628" s="103"/>
      <c r="AHW628" s="103"/>
      <c r="AHX628" s="103"/>
      <c r="AHY628" s="103"/>
      <c r="AHZ628" s="103"/>
      <c r="AIA628" s="103"/>
      <c r="AIB628" s="103"/>
      <c r="AIC628" s="103"/>
      <c r="AID628" s="103"/>
      <c r="AIE628" s="103"/>
      <c r="AIF628" s="103"/>
      <c r="AIG628" s="103"/>
      <c r="AIH628" s="103"/>
      <c r="AII628" s="103"/>
      <c r="AIJ628" s="103"/>
      <c r="AIK628" s="103"/>
      <c r="AIL628" s="103"/>
      <c r="AIM628" s="103"/>
      <c r="AIN628" s="103"/>
      <c r="AIO628" s="103"/>
      <c r="AIP628" s="103"/>
      <c r="AIQ628" s="103"/>
      <c r="AIR628" s="103"/>
      <c r="AIS628" s="103"/>
      <c r="AIT628" s="103"/>
      <c r="AIU628" s="103"/>
      <c r="AIV628" s="103"/>
      <c r="AIW628" s="103"/>
      <c r="AIX628" s="103"/>
      <c r="AIY628" s="103"/>
      <c r="AIZ628" s="103"/>
      <c r="AJA628" s="103"/>
      <c r="AJB628" s="103"/>
      <c r="AJC628" s="103"/>
      <c r="AJD628" s="103"/>
      <c r="AJE628" s="103"/>
      <c r="AJF628" s="103"/>
      <c r="AJG628" s="103"/>
      <c r="AJH628" s="103"/>
      <c r="AJI628" s="103"/>
      <c r="AJJ628" s="103"/>
      <c r="AJK628" s="103"/>
      <c r="AJL628" s="103"/>
      <c r="AJM628" s="103"/>
      <c r="AJN628" s="103"/>
      <c r="AJO628" s="103"/>
      <c r="AJP628" s="103"/>
      <c r="AJQ628" s="103"/>
      <c r="AJR628" s="103"/>
      <c r="AJS628" s="103"/>
      <c r="AJT628" s="103"/>
      <c r="AJU628" s="103"/>
      <c r="AJV628" s="103"/>
      <c r="AJW628" s="103"/>
      <c r="AJX628" s="103"/>
      <c r="AJY628" s="103"/>
      <c r="AJZ628" s="103"/>
      <c r="AKA628" s="103"/>
      <c r="AKB628" s="103"/>
      <c r="AKC628" s="103"/>
      <c r="AKD628" s="103"/>
      <c r="AKE628" s="103"/>
      <c r="AKF628" s="103"/>
      <c r="AKG628" s="103"/>
      <c r="AKH628" s="103"/>
      <c r="AKI628" s="103"/>
      <c r="AKJ628" s="103"/>
      <c r="AKK628" s="103"/>
      <c r="AKL628" s="103"/>
      <c r="AKM628" s="103"/>
      <c r="AKN628" s="103"/>
      <c r="AKO628" s="103"/>
      <c r="AKP628" s="103"/>
      <c r="AKQ628" s="103"/>
      <c r="AKR628" s="103"/>
      <c r="AKS628" s="103"/>
      <c r="AKT628" s="103"/>
      <c r="AKU628" s="103"/>
      <c r="AKV628" s="103"/>
      <c r="AKW628" s="103"/>
      <c r="AKX628" s="103"/>
      <c r="AKY628" s="103"/>
      <c r="AKZ628" s="103"/>
      <c r="ALA628" s="103"/>
      <c r="ALB628" s="103"/>
      <c r="ALC628" s="103"/>
      <c r="ALD628" s="103"/>
      <c r="ALE628" s="103"/>
      <c r="ALF628" s="103"/>
      <c r="ALG628" s="103"/>
      <c r="ALH628" s="103"/>
      <c r="ALI628" s="103"/>
      <c r="ALJ628" s="103"/>
      <c r="ALK628" s="103"/>
      <c r="ALL628" s="103"/>
      <c r="ALM628" s="103"/>
      <c r="ALN628" s="103"/>
      <c r="ALO628" s="103"/>
      <c r="ALP628" s="103"/>
      <c r="ALQ628" s="103"/>
      <c r="ALR628" s="103"/>
      <c r="ALS628" s="103"/>
      <c r="ALT628" s="103"/>
      <c r="ALU628" s="103"/>
      <c r="ALV628" s="103"/>
      <c r="ALW628" s="103"/>
      <c r="ALX628" s="103"/>
      <c r="ALY628" s="103"/>
      <c r="ALZ628" s="103"/>
      <c r="AMA628" s="103"/>
      <c r="AMB628" s="103"/>
      <c r="AMC628" s="103"/>
      <c r="AMD628" s="103"/>
      <c r="AME628" s="103"/>
      <c r="AMF628" s="103"/>
      <c r="AMG628" s="103"/>
      <c r="AMH628" s="103"/>
      <c r="AMI628" s="103"/>
      <c r="AMJ628" s="103"/>
      <c r="AMK628" s="103"/>
    </row>
    <row r="629" spans="1:1025">
      <c r="A629" s="103"/>
      <c r="B629" s="103"/>
      <c r="C629" s="103"/>
      <c r="D629" s="103"/>
      <c r="E629" s="230"/>
      <c r="F629" s="103"/>
      <c r="G629" s="103"/>
      <c r="H629" s="103"/>
      <c r="I629" s="103"/>
      <c r="J629" s="103"/>
      <c r="K629" s="103"/>
      <c r="L629" s="103"/>
      <c r="M629" s="103"/>
      <c r="N629" s="103"/>
      <c r="O629" s="103"/>
      <c r="P629" s="103"/>
      <c r="Q629" s="103"/>
      <c r="R629" s="103"/>
      <c r="S629" s="103"/>
      <c r="T629" s="103"/>
      <c r="U629" s="103"/>
      <c r="V629" s="103"/>
      <c r="W629" s="103"/>
      <c r="X629" s="103"/>
      <c r="Y629" s="103"/>
      <c r="Z629" s="103"/>
      <c r="AA629" s="103"/>
      <c r="AB629" s="103"/>
      <c r="AC629" s="103"/>
      <c r="AD629" s="103"/>
      <c r="AE629" s="103"/>
      <c r="AF629" s="103"/>
      <c r="AG629" s="103"/>
      <c r="AH629" s="103"/>
      <c r="AI629" s="103"/>
      <c r="AJ629" s="103"/>
      <c r="AK629" s="103"/>
      <c r="AL629" s="103"/>
      <c r="AM629" s="103"/>
      <c r="AN629" s="103"/>
      <c r="AO629" s="103"/>
      <c r="AP629" s="103"/>
      <c r="AQ629" s="103"/>
      <c r="AR629" s="103"/>
      <c r="AS629" s="103"/>
      <c r="AT629" s="103"/>
      <c r="AU629" s="103"/>
      <c r="AV629" s="103"/>
      <c r="AW629" s="103"/>
      <c r="AX629" s="103"/>
      <c r="AY629" s="103"/>
      <c r="AZ629" s="103"/>
      <c r="BA629" s="103"/>
      <c r="BB629" s="103"/>
      <c r="BC629" s="103"/>
      <c r="BD629" s="103"/>
      <c r="BE629" s="103"/>
      <c r="BF629" s="103"/>
      <c r="BG629" s="103"/>
      <c r="BH629" s="103"/>
      <c r="BI629" s="103"/>
      <c r="BJ629" s="103"/>
      <c r="BK629" s="103"/>
      <c r="BL629" s="103"/>
      <c r="BM629" s="103"/>
      <c r="BN629" s="103"/>
      <c r="BO629" s="103"/>
      <c r="BP629" s="103"/>
      <c r="BQ629" s="103"/>
      <c r="BR629" s="103"/>
      <c r="BS629" s="103"/>
      <c r="BT629" s="103"/>
      <c r="BU629" s="103"/>
      <c r="BV629" s="103"/>
      <c r="BW629" s="103"/>
      <c r="BX629" s="103"/>
      <c r="BY629" s="103"/>
      <c r="BZ629" s="103"/>
      <c r="CA629" s="103"/>
      <c r="CB629" s="103"/>
      <c r="CC629" s="103"/>
      <c r="CD629" s="103"/>
      <c r="CE629" s="103"/>
      <c r="CF629" s="103"/>
      <c r="CG629" s="103"/>
      <c r="CH629" s="103"/>
      <c r="CI629" s="103"/>
      <c r="CJ629" s="103"/>
      <c r="CK629" s="103"/>
      <c r="CL629" s="103"/>
      <c r="CM629" s="103"/>
      <c r="CN629" s="103"/>
      <c r="CO629" s="103"/>
      <c r="CP629" s="103"/>
      <c r="CQ629" s="103"/>
      <c r="CR629" s="103"/>
      <c r="CS629" s="103"/>
      <c r="CT629" s="103"/>
      <c r="CU629" s="103"/>
      <c r="CV629" s="103"/>
      <c r="CW629" s="103"/>
      <c r="CX629" s="103"/>
      <c r="CY629" s="103"/>
      <c r="CZ629" s="103"/>
      <c r="DA629" s="103"/>
      <c r="DB629" s="103"/>
      <c r="DC629" s="103"/>
      <c r="DD629" s="103"/>
      <c r="DE629" s="103"/>
      <c r="DF629" s="103"/>
      <c r="DG629" s="103"/>
      <c r="DH629" s="103"/>
      <c r="DI629" s="103"/>
      <c r="DJ629" s="103"/>
      <c r="DK629" s="103"/>
      <c r="DL629" s="103"/>
      <c r="DM629" s="103"/>
      <c r="DN629" s="103"/>
      <c r="DO629" s="103"/>
      <c r="DP629" s="103"/>
      <c r="DQ629" s="103"/>
      <c r="DR629" s="103"/>
      <c r="DS629" s="103"/>
      <c r="DT629" s="103"/>
      <c r="DU629" s="103"/>
      <c r="DV629" s="103"/>
      <c r="DW629" s="103"/>
      <c r="DX629" s="103"/>
      <c r="DY629" s="103"/>
      <c r="DZ629" s="103"/>
      <c r="EA629" s="103"/>
      <c r="EB629" s="103"/>
      <c r="EC629" s="103"/>
      <c r="ED629" s="103"/>
      <c r="EE629" s="103"/>
      <c r="EF629" s="103"/>
      <c r="EG629" s="103"/>
      <c r="EH629" s="103"/>
      <c r="EI629" s="103"/>
      <c r="EJ629" s="103"/>
      <c r="EK629" s="103"/>
      <c r="EL629" s="103"/>
      <c r="EM629" s="103"/>
      <c r="EN629" s="103"/>
      <c r="EO629" s="103"/>
      <c r="EP629" s="103"/>
      <c r="EQ629" s="103"/>
      <c r="ER629" s="103"/>
      <c r="ES629" s="103"/>
      <c r="ET629" s="103"/>
      <c r="EU629" s="103"/>
      <c r="EV629" s="103"/>
      <c r="EW629" s="103"/>
      <c r="EX629" s="103"/>
      <c r="EY629" s="103"/>
      <c r="EZ629" s="103"/>
      <c r="FA629" s="103"/>
      <c r="FB629" s="103"/>
      <c r="FC629" s="103"/>
      <c r="FD629" s="103"/>
      <c r="FE629" s="103"/>
      <c r="FF629" s="103"/>
      <c r="FG629" s="103"/>
      <c r="FH629" s="103"/>
      <c r="FI629" s="103"/>
      <c r="FJ629" s="103"/>
      <c r="FK629" s="103"/>
      <c r="FL629" s="103"/>
      <c r="FM629" s="103"/>
      <c r="FN629" s="103"/>
      <c r="FO629" s="103"/>
      <c r="FP629" s="103"/>
      <c r="FQ629" s="103"/>
      <c r="FR629" s="103"/>
      <c r="FS629" s="103"/>
      <c r="FT629" s="103"/>
      <c r="FU629" s="103"/>
      <c r="FV629" s="103"/>
      <c r="FW629" s="103"/>
      <c r="FX629" s="103"/>
      <c r="FY629" s="103"/>
      <c r="FZ629" s="103"/>
      <c r="GA629" s="103"/>
      <c r="GB629" s="103"/>
      <c r="GC629" s="103"/>
      <c r="GD629" s="103"/>
      <c r="GE629" s="103"/>
      <c r="GF629" s="103"/>
      <c r="GG629" s="103"/>
      <c r="GH629" s="103"/>
      <c r="GI629" s="103"/>
      <c r="GJ629" s="103"/>
      <c r="GK629" s="103"/>
      <c r="GL629" s="103"/>
      <c r="GM629" s="103"/>
      <c r="GN629" s="103"/>
      <c r="GO629" s="103"/>
      <c r="GP629" s="103"/>
      <c r="GQ629" s="103"/>
      <c r="GR629" s="103"/>
      <c r="GS629" s="103"/>
      <c r="GT629" s="103"/>
      <c r="GU629" s="103"/>
      <c r="GV629" s="103"/>
      <c r="GW629" s="103"/>
      <c r="GX629" s="103"/>
      <c r="GY629" s="103"/>
      <c r="GZ629" s="103"/>
      <c r="HA629" s="103"/>
      <c r="HB629" s="103"/>
      <c r="HC629" s="103"/>
      <c r="HD629" s="103"/>
      <c r="HE629" s="103"/>
      <c r="HF629" s="103"/>
      <c r="HG629" s="103"/>
      <c r="HH629" s="103"/>
      <c r="HI629" s="103"/>
      <c r="HJ629" s="103"/>
      <c r="HK629" s="103"/>
      <c r="HL629" s="103"/>
      <c r="HM629" s="103"/>
      <c r="HN629" s="103"/>
      <c r="HO629" s="103"/>
      <c r="HP629" s="103"/>
      <c r="HQ629" s="103"/>
      <c r="HR629" s="103"/>
      <c r="HS629" s="103"/>
      <c r="HT629" s="103"/>
      <c r="HU629" s="103"/>
      <c r="HV629" s="103"/>
      <c r="HW629" s="103"/>
      <c r="HX629" s="103"/>
      <c r="HY629" s="103"/>
      <c r="HZ629" s="103"/>
      <c r="IA629" s="103"/>
      <c r="IB629" s="103"/>
      <c r="IC629" s="103"/>
      <c r="ID629" s="103"/>
      <c r="IE629" s="103"/>
      <c r="IF629" s="103"/>
      <c r="IG629" s="103"/>
      <c r="IH629" s="103"/>
      <c r="II629" s="103"/>
      <c r="IJ629" s="103"/>
      <c r="IK629" s="103"/>
      <c r="IL629" s="103"/>
      <c r="IM629" s="103"/>
      <c r="IN629" s="103"/>
      <c r="IO629" s="103"/>
      <c r="IP629" s="103"/>
      <c r="IQ629" s="103"/>
      <c r="IR629" s="103"/>
      <c r="IS629" s="103"/>
      <c r="IT629" s="103"/>
      <c r="IU629" s="103"/>
      <c r="IV629" s="103"/>
      <c r="IW629" s="103"/>
      <c r="IX629" s="103"/>
      <c r="IY629" s="103"/>
      <c r="IZ629" s="103"/>
      <c r="JA629" s="103"/>
      <c r="JB629" s="103"/>
      <c r="JC629" s="103"/>
      <c r="JD629" s="103"/>
      <c r="JE629" s="103"/>
      <c r="JF629" s="103"/>
      <c r="JG629" s="103"/>
      <c r="JH629" s="103"/>
      <c r="JI629" s="103"/>
      <c r="JJ629" s="103"/>
      <c r="JK629" s="103"/>
      <c r="JL629" s="103"/>
      <c r="JM629" s="103"/>
      <c r="JN629" s="103"/>
      <c r="JO629" s="103"/>
      <c r="JP629" s="103"/>
      <c r="JQ629" s="103"/>
      <c r="JR629" s="103"/>
      <c r="JS629" s="103"/>
      <c r="JT629" s="103"/>
      <c r="JU629" s="103"/>
      <c r="JV629" s="103"/>
      <c r="JW629" s="103"/>
      <c r="JX629" s="103"/>
      <c r="JY629" s="103"/>
      <c r="JZ629" s="103"/>
      <c r="KA629" s="103"/>
      <c r="KB629" s="103"/>
      <c r="KC629" s="103"/>
      <c r="KD629" s="103"/>
      <c r="KE629" s="103"/>
      <c r="KF629" s="103"/>
      <c r="KG629" s="103"/>
      <c r="KH629" s="103"/>
      <c r="KI629" s="103"/>
      <c r="KJ629" s="103"/>
      <c r="KK629" s="103"/>
      <c r="KL629" s="103"/>
      <c r="KM629" s="103"/>
      <c r="KN629" s="103"/>
      <c r="KO629" s="103"/>
      <c r="KP629" s="103"/>
      <c r="KQ629" s="103"/>
      <c r="KR629" s="103"/>
      <c r="KS629" s="103"/>
      <c r="KT629" s="103"/>
      <c r="KU629" s="103"/>
      <c r="KV629" s="103"/>
      <c r="KW629" s="103"/>
      <c r="KX629" s="103"/>
      <c r="KY629" s="103"/>
      <c r="KZ629" s="103"/>
      <c r="LA629" s="103"/>
      <c r="LB629" s="103"/>
      <c r="LC629" s="103"/>
      <c r="LD629" s="103"/>
      <c r="LE629" s="103"/>
      <c r="LF629" s="103"/>
      <c r="LG629" s="103"/>
      <c r="LH629" s="103"/>
      <c r="LI629" s="103"/>
      <c r="LJ629" s="103"/>
      <c r="LK629" s="103"/>
      <c r="LL629" s="103"/>
      <c r="LM629" s="103"/>
      <c r="LN629" s="103"/>
      <c r="LO629" s="103"/>
      <c r="LP629" s="103"/>
      <c r="LQ629" s="103"/>
      <c r="LR629" s="103"/>
      <c r="LS629" s="103"/>
      <c r="LT629" s="103"/>
      <c r="LU629" s="103"/>
      <c r="LV629" s="103"/>
      <c r="LW629" s="103"/>
      <c r="LX629" s="103"/>
      <c r="LY629" s="103"/>
      <c r="LZ629" s="103"/>
      <c r="MA629" s="103"/>
      <c r="MB629" s="103"/>
      <c r="MC629" s="103"/>
      <c r="MD629" s="103"/>
      <c r="ME629" s="103"/>
      <c r="MF629" s="103"/>
      <c r="MG629" s="103"/>
      <c r="MH629" s="103"/>
      <c r="MI629" s="103"/>
      <c r="MJ629" s="103"/>
      <c r="MK629" s="103"/>
      <c r="ML629" s="103"/>
      <c r="MM629" s="103"/>
      <c r="MN629" s="103"/>
      <c r="MO629" s="103"/>
      <c r="MP629" s="103"/>
      <c r="MQ629" s="103"/>
      <c r="MR629" s="103"/>
      <c r="MS629" s="103"/>
      <c r="MT629" s="103"/>
      <c r="MU629" s="103"/>
      <c r="MV629" s="103"/>
      <c r="MW629" s="103"/>
      <c r="MX629" s="103"/>
      <c r="MY629" s="103"/>
      <c r="MZ629" s="103"/>
      <c r="NA629" s="103"/>
      <c r="NB629" s="103"/>
      <c r="NC629" s="103"/>
      <c r="ND629" s="103"/>
      <c r="NE629" s="103"/>
      <c r="NF629" s="103"/>
      <c r="NG629" s="103"/>
      <c r="NH629" s="103"/>
      <c r="NI629" s="103"/>
      <c r="NJ629" s="103"/>
      <c r="NK629" s="103"/>
      <c r="NL629" s="103"/>
      <c r="NM629" s="103"/>
      <c r="NN629" s="103"/>
      <c r="NO629" s="103"/>
      <c r="NP629" s="103"/>
      <c r="NQ629" s="103"/>
      <c r="NR629" s="103"/>
      <c r="NS629" s="103"/>
      <c r="NT629" s="103"/>
      <c r="NU629" s="103"/>
      <c r="NV629" s="103"/>
      <c r="NW629" s="103"/>
      <c r="NX629" s="103"/>
      <c r="NY629" s="103"/>
      <c r="NZ629" s="103"/>
      <c r="OA629" s="103"/>
      <c r="OB629" s="103"/>
      <c r="OC629" s="103"/>
      <c r="OD629" s="103"/>
      <c r="OE629" s="103"/>
      <c r="OF629" s="103"/>
      <c r="OG629" s="103"/>
      <c r="OH629" s="103"/>
      <c r="OI629" s="103"/>
      <c r="OJ629" s="103"/>
      <c r="OK629" s="103"/>
      <c r="OL629" s="103"/>
      <c r="OM629" s="103"/>
      <c r="ON629" s="103"/>
      <c r="OO629" s="103"/>
      <c r="OP629" s="103"/>
      <c r="OQ629" s="103"/>
      <c r="OR629" s="103"/>
      <c r="OS629" s="103"/>
      <c r="OT629" s="103"/>
      <c r="OU629" s="103"/>
      <c r="OV629" s="103"/>
      <c r="OW629" s="103"/>
      <c r="OX629" s="103"/>
      <c r="OY629" s="103"/>
      <c r="OZ629" s="103"/>
      <c r="PA629" s="103"/>
      <c r="PB629" s="103"/>
      <c r="PC629" s="103"/>
      <c r="PD629" s="103"/>
      <c r="PE629" s="103"/>
      <c r="PF629" s="103"/>
      <c r="PG629" s="103"/>
      <c r="PH629" s="103"/>
      <c r="PI629" s="103"/>
      <c r="PJ629" s="103"/>
      <c r="PK629" s="103"/>
      <c r="PL629" s="103"/>
      <c r="PM629" s="103"/>
      <c r="PN629" s="103"/>
      <c r="PO629" s="103"/>
      <c r="PP629" s="103"/>
      <c r="PQ629" s="103"/>
      <c r="PR629" s="103"/>
      <c r="PS629" s="103"/>
      <c r="PT629" s="103"/>
      <c r="PU629" s="103"/>
      <c r="PV629" s="103"/>
      <c r="PW629" s="103"/>
      <c r="PX629" s="103"/>
      <c r="PY629" s="103"/>
      <c r="PZ629" s="103"/>
      <c r="QA629" s="103"/>
      <c r="QB629" s="103"/>
      <c r="QC629" s="103"/>
      <c r="QD629" s="103"/>
      <c r="QE629" s="103"/>
      <c r="QF629" s="103"/>
      <c r="QG629" s="103"/>
      <c r="QH629" s="103"/>
      <c r="QI629" s="103"/>
      <c r="QJ629" s="103"/>
      <c r="QK629" s="103"/>
      <c r="QL629" s="103"/>
      <c r="QM629" s="103"/>
      <c r="QN629" s="103"/>
      <c r="QO629" s="103"/>
      <c r="QP629" s="103"/>
      <c r="QQ629" s="103"/>
      <c r="QR629" s="103"/>
      <c r="QS629" s="103"/>
      <c r="QT629" s="103"/>
      <c r="QU629" s="103"/>
      <c r="QV629" s="103"/>
      <c r="QW629" s="103"/>
      <c r="QX629" s="103"/>
      <c r="QY629" s="103"/>
      <c r="QZ629" s="103"/>
      <c r="RA629" s="103"/>
      <c r="RB629" s="103"/>
      <c r="RC629" s="103"/>
      <c r="RD629" s="103"/>
      <c r="RE629" s="103"/>
      <c r="RF629" s="103"/>
      <c r="RG629" s="103"/>
      <c r="RH629" s="103"/>
      <c r="RI629" s="103"/>
      <c r="RJ629" s="103"/>
      <c r="RK629" s="103"/>
      <c r="RL629" s="103"/>
      <c r="RM629" s="103"/>
      <c r="RN629" s="103"/>
      <c r="RO629" s="103"/>
      <c r="RP629" s="103"/>
      <c r="RQ629" s="103"/>
      <c r="RR629" s="103"/>
      <c r="RS629" s="103"/>
      <c r="RT629" s="103"/>
      <c r="RU629" s="103"/>
      <c r="RV629" s="103"/>
      <c r="RW629" s="103"/>
      <c r="RX629" s="103"/>
      <c r="RY629" s="103"/>
      <c r="RZ629" s="103"/>
      <c r="SA629" s="103"/>
      <c r="SB629" s="103"/>
      <c r="SC629" s="103"/>
      <c r="SD629" s="103"/>
      <c r="SE629" s="103"/>
      <c r="SF629" s="103"/>
      <c r="SG629" s="103"/>
      <c r="SH629" s="103"/>
      <c r="SI629" s="103"/>
      <c r="SJ629" s="103"/>
      <c r="SK629" s="103"/>
      <c r="SL629" s="103"/>
      <c r="SM629" s="103"/>
      <c r="SN629" s="103"/>
      <c r="SO629" s="103"/>
      <c r="SP629" s="103"/>
      <c r="SQ629" s="103"/>
      <c r="SR629" s="103"/>
      <c r="SS629" s="103"/>
      <c r="ST629" s="103"/>
      <c r="SU629" s="103"/>
      <c r="SV629" s="103"/>
      <c r="SW629" s="103"/>
      <c r="SX629" s="103"/>
      <c r="SY629" s="103"/>
      <c r="SZ629" s="103"/>
      <c r="TA629" s="103"/>
      <c r="TB629" s="103"/>
      <c r="TC629" s="103"/>
      <c r="TD629" s="103"/>
      <c r="TE629" s="103"/>
      <c r="TF629" s="103"/>
      <c r="TG629" s="103"/>
      <c r="TH629" s="103"/>
      <c r="TI629" s="103"/>
      <c r="TJ629" s="103"/>
      <c r="TK629" s="103"/>
      <c r="TL629" s="103"/>
      <c r="TM629" s="103"/>
      <c r="TN629" s="103"/>
      <c r="TO629" s="103"/>
      <c r="TP629" s="103"/>
      <c r="TQ629" s="103"/>
      <c r="TR629" s="103"/>
      <c r="TS629" s="103"/>
      <c r="TT629" s="103"/>
      <c r="TU629" s="103"/>
      <c r="TV629" s="103"/>
      <c r="TW629" s="103"/>
      <c r="TX629" s="103"/>
      <c r="TY629" s="103"/>
      <c r="TZ629" s="103"/>
      <c r="UA629" s="103"/>
      <c r="UB629" s="103"/>
      <c r="UC629" s="103"/>
      <c r="UD629" s="103"/>
      <c r="UE629" s="103"/>
      <c r="UF629" s="103"/>
      <c r="UG629" s="103"/>
      <c r="UH629" s="103"/>
      <c r="UI629" s="103"/>
      <c r="UJ629" s="103"/>
      <c r="UK629" s="103"/>
      <c r="UL629" s="103"/>
      <c r="UM629" s="103"/>
      <c r="UN629" s="103"/>
      <c r="UO629" s="103"/>
      <c r="UP629" s="103"/>
      <c r="UQ629" s="103"/>
      <c r="UR629" s="103"/>
      <c r="US629" s="103"/>
      <c r="UT629" s="103"/>
      <c r="UU629" s="103"/>
      <c r="UV629" s="103"/>
      <c r="UW629" s="103"/>
      <c r="UX629" s="103"/>
      <c r="UY629" s="103"/>
      <c r="UZ629" s="103"/>
      <c r="VA629" s="103"/>
      <c r="VB629" s="103"/>
      <c r="VC629" s="103"/>
      <c r="VD629" s="103"/>
      <c r="VE629" s="103"/>
      <c r="VF629" s="103"/>
      <c r="VG629" s="103"/>
      <c r="VH629" s="103"/>
      <c r="VI629" s="103"/>
      <c r="VJ629" s="103"/>
      <c r="VK629" s="103"/>
      <c r="VL629" s="103"/>
      <c r="VM629" s="103"/>
      <c r="VN629" s="103"/>
      <c r="VO629" s="103"/>
      <c r="VP629" s="103"/>
      <c r="VQ629" s="103"/>
      <c r="VR629" s="103"/>
      <c r="VS629" s="103"/>
      <c r="VT629" s="103"/>
      <c r="VU629" s="103"/>
      <c r="VV629" s="103"/>
      <c r="VW629" s="103"/>
      <c r="VX629" s="103"/>
      <c r="VY629" s="103"/>
      <c r="VZ629" s="103"/>
      <c r="WA629" s="103"/>
      <c r="WB629" s="103"/>
      <c r="WC629" s="103"/>
      <c r="WD629" s="103"/>
      <c r="WE629" s="103"/>
      <c r="WF629" s="103"/>
      <c r="WG629" s="103"/>
      <c r="WH629" s="103"/>
      <c r="WI629" s="103"/>
      <c r="WJ629" s="103"/>
      <c r="WK629" s="103"/>
      <c r="WL629" s="103"/>
      <c r="WM629" s="103"/>
      <c r="WN629" s="103"/>
      <c r="WO629" s="103"/>
      <c r="WP629" s="103"/>
      <c r="WQ629" s="103"/>
      <c r="WR629" s="103"/>
      <c r="WS629" s="103"/>
      <c r="WT629" s="103"/>
      <c r="WU629" s="103"/>
      <c r="WV629" s="103"/>
      <c r="WW629" s="103"/>
      <c r="WX629" s="103"/>
      <c r="WY629" s="103"/>
      <c r="WZ629" s="103"/>
      <c r="XA629" s="103"/>
      <c r="XB629" s="103"/>
      <c r="XC629" s="103"/>
      <c r="XD629" s="103"/>
      <c r="XE629" s="103"/>
      <c r="XF629" s="103"/>
      <c r="XG629" s="103"/>
      <c r="XH629" s="103"/>
      <c r="XI629" s="103"/>
      <c r="XJ629" s="103"/>
      <c r="XK629" s="103"/>
      <c r="XL629" s="103"/>
      <c r="XM629" s="103"/>
      <c r="XN629" s="103"/>
      <c r="XO629" s="103"/>
      <c r="XP629" s="103"/>
      <c r="XQ629" s="103"/>
      <c r="XR629" s="103"/>
      <c r="XS629" s="103"/>
      <c r="XT629" s="103"/>
      <c r="XU629" s="103"/>
      <c r="XV629" s="103"/>
      <c r="XW629" s="103"/>
      <c r="XX629" s="103"/>
      <c r="XY629" s="103"/>
      <c r="XZ629" s="103"/>
      <c r="YA629" s="103"/>
      <c r="YB629" s="103"/>
      <c r="YC629" s="103"/>
      <c r="YD629" s="103"/>
      <c r="YE629" s="103"/>
      <c r="YF629" s="103"/>
      <c r="YG629" s="103"/>
      <c r="YH629" s="103"/>
      <c r="YI629" s="103"/>
      <c r="YJ629" s="103"/>
      <c r="YK629" s="103"/>
      <c r="YL629" s="103"/>
      <c r="YM629" s="103"/>
      <c r="YN629" s="103"/>
      <c r="YO629" s="103"/>
      <c r="YP629" s="103"/>
      <c r="YQ629" s="103"/>
      <c r="YR629" s="103"/>
      <c r="YS629" s="103"/>
      <c r="YT629" s="103"/>
      <c r="YU629" s="103"/>
      <c r="YV629" s="103"/>
      <c r="YW629" s="103"/>
      <c r="YX629" s="103"/>
      <c r="YY629" s="103"/>
      <c r="YZ629" s="103"/>
      <c r="ZA629" s="103"/>
      <c r="ZB629" s="103"/>
      <c r="ZC629" s="103"/>
      <c r="ZD629" s="103"/>
      <c r="ZE629" s="103"/>
      <c r="ZF629" s="103"/>
      <c r="ZG629" s="103"/>
      <c r="ZH629" s="103"/>
      <c r="ZI629" s="103"/>
      <c r="ZJ629" s="103"/>
      <c r="ZK629" s="103"/>
      <c r="ZL629" s="103"/>
      <c r="ZM629" s="103"/>
      <c r="ZN629" s="103"/>
      <c r="ZO629" s="103"/>
      <c r="ZP629" s="103"/>
      <c r="ZQ629" s="103"/>
      <c r="ZR629" s="103"/>
      <c r="ZS629" s="103"/>
      <c r="ZT629" s="103"/>
      <c r="ZU629" s="103"/>
      <c r="ZV629" s="103"/>
      <c r="ZW629" s="103"/>
      <c r="ZX629" s="103"/>
      <c r="ZY629" s="103"/>
      <c r="ZZ629" s="103"/>
      <c r="AAA629" s="103"/>
      <c r="AAB629" s="103"/>
      <c r="AAC629" s="103"/>
      <c r="AAD629" s="103"/>
      <c r="AAE629" s="103"/>
      <c r="AAF629" s="103"/>
      <c r="AAG629" s="103"/>
      <c r="AAH629" s="103"/>
      <c r="AAI629" s="103"/>
      <c r="AAJ629" s="103"/>
      <c r="AAK629" s="103"/>
      <c r="AAL629" s="103"/>
      <c r="AAM629" s="103"/>
      <c r="AAN629" s="103"/>
      <c r="AAO629" s="103"/>
      <c r="AAP629" s="103"/>
      <c r="AAQ629" s="103"/>
      <c r="AAR629" s="103"/>
      <c r="AAS629" s="103"/>
      <c r="AAT629" s="103"/>
      <c r="AAU629" s="103"/>
      <c r="AAV629" s="103"/>
      <c r="AAW629" s="103"/>
      <c r="AAX629" s="103"/>
      <c r="AAY629" s="103"/>
      <c r="AAZ629" s="103"/>
      <c r="ABA629" s="103"/>
      <c r="ABB629" s="103"/>
      <c r="ABC629" s="103"/>
      <c r="ABD629" s="103"/>
      <c r="ABE629" s="103"/>
      <c r="ABF629" s="103"/>
      <c r="ABG629" s="103"/>
      <c r="ABH629" s="103"/>
      <c r="ABI629" s="103"/>
      <c r="ABJ629" s="103"/>
      <c r="ABK629" s="103"/>
      <c r="ABL629" s="103"/>
      <c r="ABM629" s="103"/>
      <c r="ABN629" s="103"/>
      <c r="ABO629" s="103"/>
      <c r="ABP629" s="103"/>
      <c r="ABQ629" s="103"/>
      <c r="ABR629" s="103"/>
      <c r="ABS629" s="103"/>
      <c r="ABT629" s="103"/>
      <c r="ABU629" s="103"/>
      <c r="ABV629" s="103"/>
      <c r="ABW629" s="103"/>
      <c r="ABX629" s="103"/>
      <c r="ABY629" s="103"/>
      <c r="ABZ629" s="103"/>
      <c r="ACA629" s="103"/>
      <c r="ACB629" s="103"/>
      <c r="ACC629" s="103"/>
      <c r="ACD629" s="103"/>
      <c r="ACE629" s="103"/>
      <c r="ACF629" s="103"/>
      <c r="ACG629" s="103"/>
      <c r="ACH629" s="103"/>
      <c r="ACI629" s="103"/>
      <c r="ACJ629" s="103"/>
      <c r="ACK629" s="103"/>
      <c r="ACL629" s="103"/>
      <c r="ACM629" s="103"/>
      <c r="ACN629" s="103"/>
      <c r="ACO629" s="103"/>
      <c r="ACP629" s="103"/>
      <c r="ACQ629" s="103"/>
      <c r="ACR629" s="103"/>
      <c r="ACS629" s="103"/>
      <c r="ACT629" s="103"/>
      <c r="ACU629" s="103"/>
      <c r="ACV629" s="103"/>
      <c r="ACW629" s="103"/>
      <c r="ACX629" s="103"/>
      <c r="ACY629" s="103"/>
      <c r="ACZ629" s="103"/>
      <c r="ADA629" s="103"/>
      <c r="ADB629" s="103"/>
      <c r="ADC629" s="103"/>
      <c r="ADD629" s="103"/>
      <c r="ADE629" s="103"/>
      <c r="ADF629" s="103"/>
      <c r="ADG629" s="103"/>
      <c r="ADH629" s="103"/>
      <c r="ADI629" s="103"/>
      <c r="ADJ629" s="103"/>
      <c r="ADK629" s="103"/>
      <c r="ADL629" s="103"/>
      <c r="ADM629" s="103"/>
      <c r="ADN629" s="103"/>
      <c r="ADO629" s="103"/>
      <c r="ADP629" s="103"/>
      <c r="ADQ629" s="103"/>
      <c r="ADR629" s="103"/>
      <c r="ADS629" s="103"/>
      <c r="ADT629" s="103"/>
      <c r="ADU629" s="103"/>
      <c r="ADV629" s="103"/>
      <c r="ADW629" s="103"/>
      <c r="ADX629" s="103"/>
      <c r="ADY629" s="103"/>
      <c r="ADZ629" s="103"/>
      <c r="AEA629" s="103"/>
      <c r="AEB629" s="103"/>
      <c r="AEC629" s="103"/>
      <c r="AED629" s="103"/>
      <c r="AEE629" s="103"/>
      <c r="AEF629" s="103"/>
      <c r="AEG629" s="103"/>
      <c r="AEH629" s="103"/>
      <c r="AEI629" s="103"/>
      <c r="AEJ629" s="103"/>
      <c r="AEK629" s="103"/>
      <c r="AEL629" s="103"/>
      <c r="AEM629" s="103"/>
      <c r="AEN629" s="103"/>
      <c r="AEO629" s="103"/>
      <c r="AEP629" s="103"/>
      <c r="AEQ629" s="103"/>
      <c r="AER629" s="103"/>
      <c r="AES629" s="103"/>
      <c r="AET629" s="103"/>
      <c r="AEU629" s="103"/>
      <c r="AEV629" s="103"/>
      <c r="AEW629" s="103"/>
      <c r="AEX629" s="103"/>
      <c r="AEY629" s="103"/>
      <c r="AEZ629" s="103"/>
      <c r="AFA629" s="103"/>
      <c r="AFB629" s="103"/>
      <c r="AFC629" s="103"/>
      <c r="AFD629" s="103"/>
      <c r="AFE629" s="103"/>
      <c r="AFF629" s="103"/>
      <c r="AFG629" s="103"/>
      <c r="AFH629" s="103"/>
      <c r="AFI629" s="103"/>
      <c r="AFJ629" s="103"/>
      <c r="AFK629" s="103"/>
      <c r="AFL629" s="103"/>
      <c r="AFM629" s="103"/>
      <c r="AFN629" s="103"/>
      <c r="AFO629" s="103"/>
      <c r="AFP629" s="103"/>
      <c r="AFQ629" s="103"/>
      <c r="AFR629" s="103"/>
      <c r="AFS629" s="103"/>
      <c r="AFT629" s="103"/>
      <c r="AFU629" s="103"/>
      <c r="AFV629" s="103"/>
      <c r="AFW629" s="103"/>
      <c r="AFX629" s="103"/>
      <c r="AFY629" s="103"/>
      <c r="AFZ629" s="103"/>
      <c r="AGA629" s="103"/>
      <c r="AGB629" s="103"/>
      <c r="AGC629" s="103"/>
      <c r="AGD629" s="103"/>
      <c r="AGE629" s="103"/>
      <c r="AGF629" s="103"/>
      <c r="AGG629" s="103"/>
      <c r="AGH629" s="103"/>
      <c r="AGI629" s="103"/>
      <c r="AGJ629" s="103"/>
      <c r="AGK629" s="103"/>
      <c r="AGL629" s="103"/>
      <c r="AGM629" s="103"/>
      <c r="AGN629" s="103"/>
      <c r="AGO629" s="103"/>
      <c r="AGP629" s="103"/>
      <c r="AGQ629" s="103"/>
      <c r="AGR629" s="103"/>
      <c r="AGS629" s="103"/>
      <c r="AGT629" s="103"/>
      <c r="AGU629" s="103"/>
      <c r="AGV629" s="103"/>
      <c r="AGW629" s="103"/>
      <c r="AGX629" s="103"/>
      <c r="AGY629" s="103"/>
      <c r="AGZ629" s="103"/>
      <c r="AHA629" s="103"/>
      <c r="AHB629" s="103"/>
      <c r="AHC629" s="103"/>
      <c r="AHD629" s="103"/>
      <c r="AHE629" s="103"/>
      <c r="AHF629" s="103"/>
      <c r="AHG629" s="103"/>
      <c r="AHH629" s="103"/>
      <c r="AHI629" s="103"/>
      <c r="AHJ629" s="103"/>
      <c r="AHK629" s="103"/>
      <c r="AHL629" s="103"/>
      <c r="AHM629" s="103"/>
      <c r="AHN629" s="103"/>
      <c r="AHO629" s="103"/>
      <c r="AHP629" s="103"/>
      <c r="AHQ629" s="103"/>
      <c r="AHR629" s="103"/>
      <c r="AHS629" s="103"/>
      <c r="AHT629" s="103"/>
      <c r="AHU629" s="103"/>
      <c r="AHV629" s="103"/>
      <c r="AHW629" s="103"/>
      <c r="AHX629" s="103"/>
      <c r="AHY629" s="103"/>
      <c r="AHZ629" s="103"/>
      <c r="AIA629" s="103"/>
      <c r="AIB629" s="103"/>
      <c r="AIC629" s="103"/>
      <c r="AID629" s="103"/>
      <c r="AIE629" s="103"/>
      <c r="AIF629" s="103"/>
      <c r="AIG629" s="103"/>
      <c r="AIH629" s="103"/>
      <c r="AII629" s="103"/>
      <c r="AIJ629" s="103"/>
      <c r="AIK629" s="103"/>
      <c r="AIL629" s="103"/>
      <c r="AIM629" s="103"/>
      <c r="AIN629" s="103"/>
      <c r="AIO629" s="103"/>
      <c r="AIP629" s="103"/>
      <c r="AIQ629" s="103"/>
      <c r="AIR629" s="103"/>
      <c r="AIS629" s="103"/>
      <c r="AIT629" s="103"/>
      <c r="AIU629" s="103"/>
      <c r="AIV629" s="103"/>
      <c r="AIW629" s="103"/>
      <c r="AIX629" s="103"/>
      <c r="AIY629" s="103"/>
      <c r="AIZ629" s="103"/>
      <c r="AJA629" s="103"/>
      <c r="AJB629" s="103"/>
      <c r="AJC629" s="103"/>
      <c r="AJD629" s="103"/>
      <c r="AJE629" s="103"/>
      <c r="AJF629" s="103"/>
      <c r="AJG629" s="103"/>
      <c r="AJH629" s="103"/>
      <c r="AJI629" s="103"/>
      <c r="AJJ629" s="103"/>
      <c r="AJK629" s="103"/>
      <c r="AJL629" s="103"/>
      <c r="AJM629" s="103"/>
      <c r="AJN629" s="103"/>
      <c r="AJO629" s="103"/>
      <c r="AJP629" s="103"/>
      <c r="AJQ629" s="103"/>
      <c r="AJR629" s="103"/>
      <c r="AJS629" s="103"/>
      <c r="AJT629" s="103"/>
      <c r="AJU629" s="103"/>
      <c r="AJV629" s="103"/>
      <c r="AJW629" s="103"/>
      <c r="AJX629" s="103"/>
      <c r="AJY629" s="103"/>
      <c r="AJZ629" s="103"/>
      <c r="AKA629" s="103"/>
      <c r="AKB629" s="103"/>
      <c r="AKC629" s="103"/>
      <c r="AKD629" s="103"/>
      <c r="AKE629" s="103"/>
      <c r="AKF629" s="103"/>
      <c r="AKG629" s="103"/>
      <c r="AKH629" s="103"/>
      <c r="AKI629" s="103"/>
      <c r="AKJ629" s="103"/>
      <c r="AKK629" s="103"/>
      <c r="AKL629" s="103"/>
      <c r="AKM629" s="103"/>
      <c r="AKN629" s="103"/>
      <c r="AKO629" s="103"/>
      <c r="AKP629" s="103"/>
      <c r="AKQ629" s="103"/>
      <c r="AKR629" s="103"/>
      <c r="AKS629" s="103"/>
      <c r="AKT629" s="103"/>
      <c r="AKU629" s="103"/>
      <c r="AKV629" s="103"/>
      <c r="AKW629" s="103"/>
      <c r="AKX629" s="103"/>
      <c r="AKY629" s="103"/>
      <c r="AKZ629" s="103"/>
      <c r="ALA629" s="103"/>
      <c r="ALB629" s="103"/>
      <c r="ALC629" s="103"/>
      <c r="ALD629" s="103"/>
      <c r="ALE629" s="103"/>
      <c r="ALF629" s="103"/>
      <c r="ALG629" s="103"/>
      <c r="ALH629" s="103"/>
      <c r="ALI629" s="103"/>
      <c r="ALJ629" s="103"/>
      <c r="ALK629" s="103"/>
      <c r="ALL629" s="103"/>
      <c r="ALM629" s="103"/>
      <c r="ALN629" s="103"/>
      <c r="ALO629" s="103"/>
      <c r="ALP629" s="103"/>
      <c r="ALQ629" s="103"/>
      <c r="ALR629" s="103"/>
      <c r="ALS629" s="103"/>
      <c r="ALT629" s="103"/>
      <c r="ALU629" s="103"/>
      <c r="ALV629" s="103"/>
      <c r="ALW629" s="103"/>
      <c r="ALX629" s="103"/>
      <c r="ALY629" s="103"/>
      <c r="ALZ629" s="103"/>
      <c r="AMA629" s="103"/>
      <c r="AMB629" s="103"/>
      <c r="AMC629" s="103"/>
      <c r="AMD629" s="103"/>
      <c r="AME629" s="103"/>
      <c r="AMF629" s="103"/>
      <c r="AMG629" s="103"/>
      <c r="AMH629" s="103"/>
      <c r="AMI629" s="103"/>
      <c r="AMJ629" s="103"/>
      <c r="AMK629" s="103"/>
    </row>
    <row r="630" spans="1:1025">
      <c r="A630" s="103"/>
      <c r="B630" s="103"/>
      <c r="C630" s="103"/>
      <c r="D630" s="103"/>
      <c r="E630" s="230"/>
      <c r="F630" s="103"/>
      <c r="G630" s="103"/>
      <c r="H630" s="103"/>
      <c r="I630" s="103"/>
      <c r="J630" s="103"/>
      <c r="K630" s="103"/>
      <c r="L630" s="103"/>
      <c r="M630" s="103"/>
      <c r="N630" s="103"/>
      <c r="O630" s="103"/>
      <c r="P630" s="103"/>
      <c r="Q630" s="103"/>
      <c r="R630" s="103"/>
      <c r="S630" s="103"/>
      <c r="T630" s="103"/>
      <c r="U630" s="103"/>
      <c r="V630" s="103"/>
      <c r="W630" s="103"/>
      <c r="X630" s="103"/>
      <c r="Y630" s="103"/>
      <c r="Z630" s="103"/>
      <c r="AA630" s="103"/>
      <c r="AB630" s="103"/>
      <c r="AC630" s="103"/>
      <c r="AD630" s="103"/>
      <c r="AE630" s="103"/>
      <c r="AF630" s="103"/>
      <c r="AG630" s="103"/>
      <c r="AH630" s="103"/>
      <c r="AI630" s="103"/>
      <c r="AJ630" s="103"/>
      <c r="AK630" s="103"/>
      <c r="AL630" s="103"/>
      <c r="AM630" s="103"/>
      <c r="AN630" s="103"/>
      <c r="AO630" s="103"/>
      <c r="AP630" s="103"/>
      <c r="AQ630" s="103"/>
      <c r="AR630" s="103"/>
      <c r="AS630" s="103"/>
      <c r="AT630" s="103"/>
      <c r="AU630" s="103"/>
      <c r="AV630" s="103"/>
      <c r="AW630" s="103"/>
      <c r="AX630" s="103"/>
      <c r="AY630" s="103"/>
      <c r="AZ630" s="103"/>
      <c r="BA630" s="103"/>
      <c r="BB630" s="103"/>
      <c r="BC630" s="103"/>
      <c r="BD630" s="103"/>
      <c r="BE630" s="103"/>
      <c r="BF630" s="103"/>
      <c r="BG630" s="103"/>
      <c r="BH630" s="103"/>
      <c r="BI630" s="103"/>
      <c r="BJ630" s="103"/>
      <c r="BK630" s="103"/>
      <c r="BL630" s="103"/>
      <c r="BM630" s="103"/>
      <c r="BN630" s="103"/>
      <c r="BO630" s="103"/>
      <c r="BP630" s="103"/>
      <c r="BQ630" s="103"/>
      <c r="BR630" s="103"/>
      <c r="BS630" s="103"/>
      <c r="BT630" s="103"/>
      <c r="BU630" s="103"/>
      <c r="BV630" s="103"/>
      <c r="BW630" s="103"/>
      <c r="BX630" s="103"/>
      <c r="BY630" s="103"/>
      <c r="BZ630" s="103"/>
      <c r="CA630" s="103"/>
      <c r="CB630" s="103"/>
      <c r="CC630" s="103"/>
      <c r="CD630" s="103"/>
      <c r="CE630" s="103"/>
      <c r="CF630" s="103"/>
      <c r="CG630" s="103"/>
      <c r="CH630" s="103"/>
      <c r="CI630" s="103"/>
      <c r="CJ630" s="103"/>
      <c r="CK630" s="103"/>
      <c r="CL630" s="103"/>
      <c r="CM630" s="103"/>
      <c r="CN630" s="103"/>
      <c r="CO630" s="103"/>
      <c r="CP630" s="103"/>
      <c r="CQ630" s="103"/>
      <c r="CR630" s="103"/>
      <c r="CS630" s="103"/>
      <c r="CT630" s="103"/>
      <c r="CU630" s="103"/>
      <c r="CV630" s="103"/>
      <c r="CW630" s="103"/>
      <c r="CX630" s="103"/>
      <c r="CY630" s="103"/>
      <c r="CZ630" s="103"/>
      <c r="DA630" s="103"/>
      <c r="DB630" s="103"/>
      <c r="DC630" s="103"/>
      <c r="DD630" s="103"/>
      <c r="DE630" s="103"/>
      <c r="DF630" s="103"/>
      <c r="DG630" s="103"/>
      <c r="DH630" s="103"/>
      <c r="DI630" s="103"/>
      <c r="DJ630" s="103"/>
      <c r="DK630" s="103"/>
      <c r="DL630" s="103"/>
      <c r="DM630" s="103"/>
      <c r="DN630" s="103"/>
      <c r="DO630" s="103"/>
      <c r="DP630" s="103"/>
      <c r="DQ630" s="103"/>
      <c r="DR630" s="103"/>
      <c r="DS630" s="103"/>
      <c r="DT630" s="103"/>
      <c r="DU630" s="103"/>
      <c r="DV630" s="103"/>
      <c r="DW630" s="103"/>
      <c r="DX630" s="103"/>
      <c r="DY630" s="103"/>
      <c r="DZ630" s="103"/>
      <c r="EA630" s="103"/>
      <c r="EB630" s="103"/>
      <c r="EC630" s="103"/>
      <c r="ED630" s="103"/>
      <c r="EE630" s="103"/>
      <c r="EF630" s="103"/>
      <c r="EG630" s="103"/>
      <c r="EH630" s="103"/>
      <c r="EI630" s="103"/>
      <c r="EJ630" s="103"/>
      <c r="EK630" s="103"/>
      <c r="EL630" s="103"/>
      <c r="EM630" s="103"/>
      <c r="EN630" s="103"/>
      <c r="EO630" s="103"/>
      <c r="EP630" s="103"/>
      <c r="EQ630" s="103"/>
      <c r="ER630" s="103"/>
      <c r="ES630" s="103"/>
      <c r="ET630" s="103"/>
      <c r="EU630" s="103"/>
      <c r="EV630" s="103"/>
      <c r="EW630" s="103"/>
      <c r="EX630" s="103"/>
      <c r="EY630" s="103"/>
      <c r="EZ630" s="103"/>
      <c r="FA630" s="103"/>
      <c r="FB630" s="103"/>
      <c r="FC630" s="103"/>
      <c r="FD630" s="103"/>
      <c r="FE630" s="103"/>
      <c r="FF630" s="103"/>
      <c r="FG630" s="103"/>
      <c r="FH630" s="103"/>
      <c r="FI630" s="103"/>
      <c r="FJ630" s="103"/>
      <c r="FK630" s="103"/>
      <c r="FL630" s="103"/>
      <c r="FM630" s="103"/>
      <c r="FN630" s="103"/>
      <c r="FO630" s="103"/>
      <c r="FP630" s="103"/>
      <c r="FQ630" s="103"/>
      <c r="FR630" s="103"/>
      <c r="FS630" s="103"/>
      <c r="FT630" s="103"/>
      <c r="FU630" s="103"/>
      <c r="FV630" s="103"/>
      <c r="FW630" s="103"/>
      <c r="FX630" s="103"/>
      <c r="FY630" s="103"/>
      <c r="FZ630" s="103"/>
      <c r="GA630" s="103"/>
      <c r="GB630" s="103"/>
      <c r="GC630" s="103"/>
      <c r="GD630" s="103"/>
      <c r="GE630" s="103"/>
      <c r="GF630" s="103"/>
      <c r="GG630" s="103"/>
      <c r="GH630" s="103"/>
      <c r="GI630" s="103"/>
      <c r="GJ630" s="103"/>
      <c r="GK630" s="103"/>
      <c r="GL630" s="103"/>
      <c r="GM630" s="103"/>
      <c r="GN630" s="103"/>
      <c r="GO630" s="103"/>
      <c r="GP630" s="103"/>
      <c r="GQ630" s="103"/>
      <c r="GR630" s="103"/>
      <c r="GS630" s="103"/>
      <c r="GT630" s="103"/>
      <c r="GU630" s="103"/>
      <c r="GV630" s="103"/>
      <c r="GW630" s="103"/>
      <c r="GX630" s="103"/>
      <c r="GY630" s="103"/>
      <c r="GZ630" s="103"/>
      <c r="HA630" s="103"/>
      <c r="HB630" s="103"/>
      <c r="HC630" s="103"/>
      <c r="HD630" s="103"/>
      <c r="HE630" s="103"/>
      <c r="HF630" s="103"/>
      <c r="HG630" s="103"/>
      <c r="HH630" s="103"/>
      <c r="HI630" s="103"/>
      <c r="HJ630" s="103"/>
      <c r="HK630" s="103"/>
      <c r="HL630" s="103"/>
      <c r="HM630" s="103"/>
      <c r="HN630" s="103"/>
      <c r="HO630" s="103"/>
      <c r="HP630" s="103"/>
      <c r="HQ630" s="103"/>
      <c r="HR630" s="103"/>
      <c r="HS630" s="103"/>
      <c r="HT630" s="103"/>
      <c r="HU630" s="103"/>
      <c r="HV630" s="103"/>
      <c r="HW630" s="103"/>
      <c r="HX630" s="103"/>
      <c r="HY630" s="103"/>
      <c r="HZ630" s="103"/>
      <c r="IA630" s="103"/>
      <c r="IB630" s="103"/>
      <c r="IC630" s="103"/>
      <c r="ID630" s="103"/>
      <c r="IE630" s="103"/>
      <c r="IF630" s="103"/>
      <c r="IG630" s="103"/>
      <c r="IH630" s="103"/>
      <c r="II630" s="103"/>
      <c r="IJ630" s="103"/>
      <c r="IK630" s="103"/>
      <c r="IL630" s="103"/>
      <c r="IM630" s="103"/>
      <c r="IN630" s="103"/>
      <c r="IO630" s="103"/>
      <c r="IP630" s="103"/>
      <c r="IQ630" s="103"/>
      <c r="IR630" s="103"/>
      <c r="IS630" s="103"/>
      <c r="IT630" s="103"/>
      <c r="IU630" s="103"/>
      <c r="IV630" s="103"/>
      <c r="IW630" s="103"/>
      <c r="IX630" s="103"/>
      <c r="IY630" s="103"/>
      <c r="IZ630" s="103"/>
      <c r="JA630" s="103"/>
      <c r="JB630" s="103"/>
      <c r="JC630" s="103"/>
      <c r="JD630" s="103"/>
      <c r="JE630" s="103"/>
      <c r="JF630" s="103"/>
      <c r="JG630" s="103"/>
      <c r="JH630" s="103"/>
      <c r="JI630" s="103"/>
      <c r="JJ630" s="103"/>
      <c r="JK630" s="103"/>
      <c r="JL630" s="103"/>
      <c r="JM630" s="103"/>
      <c r="JN630" s="103"/>
      <c r="JO630" s="103"/>
      <c r="JP630" s="103"/>
      <c r="JQ630" s="103"/>
      <c r="JR630" s="103"/>
      <c r="JS630" s="103"/>
      <c r="JT630" s="103"/>
      <c r="JU630" s="103"/>
      <c r="JV630" s="103"/>
      <c r="JW630" s="103"/>
      <c r="JX630" s="103"/>
      <c r="JY630" s="103"/>
      <c r="JZ630" s="103"/>
      <c r="KA630" s="103"/>
      <c r="KB630" s="103"/>
      <c r="KC630" s="103"/>
      <c r="KD630" s="103"/>
      <c r="KE630" s="103"/>
      <c r="KF630" s="103"/>
      <c r="KG630" s="103"/>
      <c r="KH630" s="103"/>
      <c r="KI630" s="103"/>
      <c r="KJ630" s="103"/>
      <c r="KK630" s="103"/>
      <c r="KL630" s="103"/>
      <c r="KM630" s="103"/>
      <c r="KN630" s="103"/>
      <c r="KO630" s="103"/>
      <c r="KP630" s="103"/>
      <c r="KQ630" s="103"/>
      <c r="KR630" s="103"/>
      <c r="KS630" s="103"/>
      <c r="KT630" s="103"/>
      <c r="KU630" s="103"/>
      <c r="KV630" s="103"/>
      <c r="KW630" s="103"/>
      <c r="KX630" s="103"/>
      <c r="KY630" s="103"/>
      <c r="KZ630" s="103"/>
      <c r="LA630" s="103"/>
      <c r="LB630" s="103"/>
      <c r="LC630" s="103"/>
      <c r="LD630" s="103"/>
      <c r="LE630" s="103"/>
      <c r="LF630" s="103"/>
      <c r="LG630" s="103"/>
      <c r="LH630" s="103"/>
      <c r="LI630" s="103"/>
      <c r="LJ630" s="103"/>
      <c r="LK630" s="103"/>
      <c r="LL630" s="103"/>
      <c r="LM630" s="103"/>
      <c r="LN630" s="103"/>
      <c r="LO630" s="103"/>
      <c r="LP630" s="103"/>
      <c r="LQ630" s="103"/>
      <c r="LR630" s="103"/>
      <c r="LS630" s="103"/>
      <c r="LT630" s="103"/>
      <c r="LU630" s="103"/>
      <c r="LV630" s="103"/>
      <c r="LW630" s="103"/>
      <c r="LX630" s="103"/>
      <c r="LY630" s="103"/>
      <c r="LZ630" s="103"/>
      <c r="MA630" s="103"/>
      <c r="MB630" s="103"/>
      <c r="MC630" s="103"/>
      <c r="MD630" s="103"/>
      <c r="ME630" s="103"/>
      <c r="MF630" s="103"/>
      <c r="MG630" s="103"/>
      <c r="MH630" s="103"/>
      <c r="MI630" s="103"/>
      <c r="MJ630" s="103"/>
      <c r="MK630" s="103"/>
      <c r="ML630" s="103"/>
      <c r="MM630" s="103"/>
      <c r="MN630" s="103"/>
      <c r="MO630" s="103"/>
      <c r="MP630" s="103"/>
      <c r="MQ630" s="103"/>
      <c r="MR630" s="103"/>
      <c r="MS630" s="103"/>
      <c r="MT630" s="103"/>
      <c r="MU630" s="103"/>
      <c r="MV630" s="103"/>
      <c r="MW630" s="103"/>
      <c r="MX630" s="103"/>
      <c r="MY630" s="103"/>
      <c r="MZ630" s="103"/>
      <c r="NA630" s="103"/>
      <c r="NB630" s="103"/>
      <c r="NC630" s="103"/>
      <c r="ND630" s="103"/>
      <c r="NE630" s="103"/>
      <c r="NF630" s="103"/>
      <c r="NG630" s="103"/>
      <c r="NH630" s="103"/>
      <c r="NI630" s="103"/>
      <c r="NJ630" s="103"/>
      <c r="NK630" s="103"/>
      <c r="NL630" s="103"/>
      <c r="NM630" s="103"/>
      <c r="NN630" s="103"/>
      <c r="NO630" s="103"/>
      <c r="NP630" s="103"/>
      <c r="NQ630" s="103"/>
      <c r="NR630" s="103"/>
      <c r="NS630" s="103"/>
      <c r="NT630" s="103"/>
      <c r="NU630" s="103"/>
      <c r="NV630" s="103"/>
      <c r="NW630" s="103"/>
      <c r="NX630" s="103"/>
      <c r="NY630" s="103"/>
      <c r="NZ630" s="103"/>
      <c r="OA630" s="103"/>
      <c r="OB630" s="103"/>
      <c r="OC630" s="103"/>
      <c r="OD630" s="103"/>
      <c r="OE630" s="103"/>
      <c r="OF630" s="103"/>
      <c r="OG630" s="103"/>
      <c r="OH630" s="103"/>
      <c r="OI630" s="103"/>
      <c r="OJ630" s="103"/>
      <c r="OK630" s="103"/>
      <c r="OL630" s="103"/>
      <c r="OM630" s="103"/>
      <c r="ON630" s="103"/>
      <c r="OO630" s="103"/>
      <c r="OP630" s="103"/>
      <c r="OQ630" s="103"/>
      <c r="OR630" s="103"/>
      <c r="OS630" s="103"/>
      <c r="OT630" s="103"/>
      <c r="OU630" s="103"/>
      <c r="OV630" s="103"/>
      <c r="OW630" s="103"/>
      <c r="OX630" s="103"/>
      <c r="OY630" s="103"/>
      <c r="OZ630" s="103"/>
      <c r="PA630" s="103"/>
      <c r="PB630" s="103"/>
      <c r="PC630" s="103"/>
      <c r="PD630" s="103"/>
      <c r="PE630" s="103"/>
      <c r="PF630" s="103"/>
      <c r="PG630" s="103"/>
      <c r="PH630" s="103"/>
      <c r="PI630" s="103"/>
      <c r="PJ630" s="103"/>
      <c r="PK630" s="103"/>
      <c r="PL630" s="103"/>
      <c r="PM630" s="103"/>
      <c r="PN630" s="103"/>
      <c r="PO630" s="103"/>
      <c r="PP630" s="103"/>
      <c r="PQ630" s="103"/>
      <c r="PR630" s="103"/>
      <c r="PS630" s="103"/>
      <c r="PT630" s="103"/>
      <c r="PU630" s="103"/>
      <c r="PV630" s="103"/>
      <c r="PW630" s="103"/>
      <c r="PX630" s="103"/>
      <c r="PY630" s="103"/>
      <c r="PZ630" s="103"/>
      <c r="QA630" s="103"/>
      <c r="QB630" s="103"/>
      <c r="QC630" s="103"/>
      <c r="QD630" s="103"/>
      <c r="QE630" s="103"/>
      <c r="QF630" s="103"/>
      <c r="QG630" s="103"/>
      <c r="QH630" s="103"/>
      <c r="QI630" s="103"/>
      <c r="QJ630" s="103"/>
      <c r="QK630" s="103"/>
      <c r="QL630" s="103"/>
      <c r="QM630" s="103"/>
      <c r="QN630" s="103"/>
      <c r="QO630" s="103"/>
      <c r="QP630" s="103"/>
      <c r="QQ630" s="103"/>
      <c r="QR630" s="103"/>
      <c r="QS630" s="103"/>
      <c r="QT630" s="103"/>
      <c r="QU630" s="103"/>
      <c r="QV630" s="103"/>
      <c r="QW630" s="103"/>
      <c r="QX630" s="103"/>
      <c r="QY630" s="103"/>
      <c r="QZ630" s="103"/>
      <c r="RA630" s="103"/>
      <c r="RB630" s="103"/>
      <c r="RC630" s="103"/>
      <c r="RD630" s="103"/>
      <c r="RE630" s="103"/>
      <c r="RF630" s="103"/>
      <c r="RG630" s="103"/>
      <c r="RH630" s="103"/>
      <c r="RI630" s="103"/>
      <c r="RJ630" s="103"/>
      <c r="RK630" s="103"/>
      <c r="RL630" s="103"/>
      <c r="RM630" s="103"/>
      <c r="RN630" s="103"/>
      <c r="RO630" s="103"/>
      <c r="RP630" s="103"/>
      <c r="RQ630" s="103"/>
      <c r="RR630" s="103"/>
      <c r="RS630" s="103"/>
      <c r="RT630" s="103"/>
      <c r="RU630" s="103"/>
      <c r="RV630" s="103"/>
      <c r="RW630" s="103"/>
      <c r="RX630" s="103"/>
      <c r="RY630" s="103"/>
      <c r="RZ630" s="103"/>
      <c r="SA630" s="103"/>
      <c r="SB630" s="103"/>
      <c r="SC630" s="103"/>
      <c r="SD630" s="103"/>
      <c r="SE630" s="103"/>
      <c r="SF630" s="103"/>
      <c r="SG630" s="103"/>
      <c r="SH630" s="103"/>
      <c r="SI630" s="103"/>
      <c r="SJ630" s="103"/>
      <c r="SK630" s="103"/>
      <c r="SL630" s="103"/>
      <c r="SM630" s="103"/>
      <c r="SN630" s="103"/>
      <c r="SO630" s="103"/>
      <c r="SP630" s="103"/>
      <c r="SQ630" s="103"/>
      <c r="SR630" s="103"/>
      <c r="SS630" s="103"/>
      <c r="ST630" s="103"/>
      <c r="SU630" s="103"/>
      <c r="SV630" s="103"/>
      <c r="SW630" s="103"/>
      <c r="SX630" s="103"/>
      <c r="SY630" s="103"/>
      <c r="SZ630" s="103"/>
      <c r="TA630" s="103"/>
      <c r="TB630" s="103"/>
      <c r="TC630" s="103"/>
      <c r="TD630" s="103"/>
      <c r="TE630" s="103"/>
      <c r="TF630" s="103"/>
      <c r="TG630" s="103"/>
      <c r="TH630" s="103"/>
      <c r="TI630" s="103"/>
      <c r="TJ630" s="103"/>
      <c r="TK630" s="103"/>
      <c r="TL630" s="103"/>
      <c r="TM630" s="103"/>
      <c r="TN630" s="103"/>
      <c r="TO630" s="103"/>
      <c r="TP630" s="103"/>
      <c r="TQ630" s="103"/>
      <c r="TR630" s="103"/>
      <c r="TS630" s="103"/>
      <c r="TT630" s="103"/>
      <c r="TU630" s="103"/>
      <c r="TV630" s="103"/>
      <c r="TW630" s="103"/>
      <c r="TX630" s="103"/>
      <c r="TY630" s="103"/>
      <c r="TZ630" s="103"/>
      <c r="UA630" s="103"/>
      <c r="UB630" s="103"/>
      <c r="UC630" s="103"/>
      <c r="UD630" s="103"/>
      <c r="UE630" s="103"/>
      <c r="UF630" s="103"/>
      <c r="UG630" s="103"/>
      <c r="UH630" s="103"/>
      <c r="UI630" s="103"/>
      <c r="UJ630" s="103"/>
      <c r="UK630" s="103"/>
      <c r="UL630" s="103"/>
      <c r="UM630" s="103"/>
      <c r="UN630" s="103"/>
      <c r="UO630" s="103"/>
      <c r="UP630" s="103"/>
      <c r="UQ630" s="103"/>
      <c r="UR630" s="103"/>
      <c r="US630" s="103"/>
      <c r="UT630" s="103"/>
      <c r="UU630" s="103"/>
      <c r="UV630" s="103"/>
      <c r="UW630" s="103"/>
      <c r="UX630" s="103"/>
      <c r="UY630" s="103"/>
      <c r="UZ630" s="103"/>
      <c r="VA630" s="103"/>
      <c r="VB630" s="103"/>
      <c r="VC630" s="103"/>
      <c r="VD630" s="103"/>
      <c r="VE630" s="103"/>
      <c r="VF630" s="103"/>
      <c r="VG630" s="103"/>
      <c r="VH630" s="103"/>
      <c r="VI630" s="103"/>
      <c r="VJ630" s="103"/>
      <c r="VK630" s="103"/>
      <c r="VL630" s="103"/>
      <c r="VM630" s="103"/>
      <c r="VN630" s="103"/>
      <c r="VO630" s="103"/>
      <c r="VP630" s="103"/>
      <c r="VQ630" s="103"/>
      <c r="VR630" s="103"/>
      <c r="VS630" s="103"/>
      <c r="VT630" s="103"/>
      <c r="VU630" s="103"/>
      <c r="VV630" s="103"/>
      <c r="VW630" s="103"/>
      <c r="VX630" s="103"/>
      <c r="VY630" s="103"/>
      <c r="VZ630" s="103"/>
      <c r="WA630" s="103"/>
      <c r="WB630" s="103"/>
      <c r="WC630" s="103"/>
      <c r="WD630" s="103"/>
      <c r="WE630" s="103"/>
      <c r="WF630" s="103"/>
      <c r="WG630" s="103"/>
      <c r="WH630" s="103"/>
      <c r="WI630" s="103"/>
      <c r="WJ630" s="103"/>
      <c r="WK630" s="103"/>
      <c r="WL630" s="103"/>
      <c r="WM630" s="103"/>
      <c r="WN630" s="103"/>
      <c r="WO630" s="103"/>
      <c r="WP630" s="103"/>
      <c r="WQ630" s="103"/>
      <c r="WR630" s="103"/>
      <c r="WS630" s="103"/>
      <c r="WT630" s="103"/>
      <c r="WU630" s="103"/>
      <c r="WV630" s="103"/>
      <c r="WW630" s="103"/>
      <c r="WX630" s="103"/>
      <c r="WY630" s="103"/>
      <c r="WZ630" s="103"/>
      <c r="XA630" s="103"/>
      <c r="XB630" s="103"/>
      <c r="XC630" s="103"/>
      <c r="XD630" s="103"/>
      <c r="XE630" s="103"/>
      <c r="XF630" s="103"/>
      <c r="XG630" s="103"/>
      <c r="XH630" s="103"/>
      <c r="XI630" s="103"/>
      <c r="XJ630" s="103"/>
      <c r="XK630" s="103"/>
      <c r="XL630" s="103"/>
      <c r="XM630" s="103"/>
      <c r="XN630" s="103"/>
      <c r="XO630" s="103"/>
      <c r="XP630" s="103"/>
      <c r="XQ630" s="103"/>
      <c r="XR630" s="103"/>
      <c r="XS630" s="103"/>
      <c r="XT630" s="103"/>
      <c r="XU630" s="103"/>
      <c r="XV630" s="103"/>
      <c r="XW630" s="103"/>
      <c r="XX630" s="103"/>
      <c r="XY630" s="103"/>
      <c r="XZ630" s="103"/>
      <c r="YA630" s="103"/>
      <c r="YB630" s="103"/>
      <c r="YC630" s="103"/>
      <c r="YD630" s="103"/>
      <c r="YE630" s="103"/>
      <c r="YF630" s="103"/>
      <c r="YG630" s="103"/>
      <c r="YH630" s="103"/>
      <c r="YI630" s="103"/>
      <c r="YJ630" s="103"/>
      <c r="YK630" s="103"/>
      <c r="YL630" s="103"/>
      <c r="YM630" s="103"/>
      <c r="YN630" s="103"/>
      <c r="YO630" s="103"/>
      <c r="YP630" s="103"/>
      <c r="YQ630" s="103"/>
      <c r="YR630" s="103"/>
      <c r="YS630" s="103"/>
      <c r="YT630" s="103"/>
      <c r="YU630" s="103"/>
      <c r="YV630" s="103"/>
      <c r="YW630" s="103"/>
      <c r="YX630" s="103"/>
      <c r="YY630" s="103"/>
      <c r="YZ630" s="103"/>
      <c r="ZA630" s="103"/>
      <c r="ZB630" s="103"/>
      <c r="ZC630" s="103"/>
      <c r="ZD630" s="103"/>
      <c r="ZE630" s="103"/>
      <c r="ZF630" s="103"/>
      <c r="ZG630" s="103"/>
      <c r="ZH630" s="103"/>
      <c r="ZI630" s="103"/>
      <c r="ZJ630" s="103"/>
      <c r="ZK630" s="103"/>
      <c r="ZL630" s="103"/>
      <c r="ZM630" s="103"/>
      <c r="ZN630" s="103"/>
      <c r="ZO630" s="103"/>
      <c r="ZP630" s="103"/>
      <c r="ZQ630" s="103"/>
      <c r="ZR630" s="103"/>
      <c r="ZS630" s="103"/>
      <c r="ZT630" s="103"/>
      <c r="ZU630" s="103"/>
      <c r="ZV630" s="103"/>
      <c r="ZW630" s="103"/>
      <c r="ZX630" s="103"/>
      <c r="ZY630" s="103"/>
      <c r="ZZ630" s="103"/>
      <c r="AAA630" s="103"/>
      <c r="AAB630" s="103"/>
      <c r="AAC630" s="103"/>
      <c r="AAD630" s="103"/>
      <c r="AAE630" s="103"/>
      <c r="AAF630" s="103"/>
      <c r="AAG630" s="103"/>
      <c r="AAH630" s="103"/>
      <c r="AAI630" s="103"/>
      <c r="AAJ630" s="103"/>
      <c r="AAK630" s="103"/>
      <c r="AAL630" s="103"/>
      <c r="AAM630" s="103"/>
      <c r="AAN630" s="103"/>
      <c r="AAO630" s="103"/>
      <c r="AAP630" s="103"/>
      <c r="AAQ630" s="103"/>
      <c r="AAR630" s="103"/>
      <c r="AAS630" s="103"/>
      <c r="AAT630" s="103"/>
      <c r="AAU630" s="103"/>
      <c r="AAV630" s="103"/>
      <c r="AAW630" s="103"/>
      <c r="AAX630" s="103"/>
      <c r="AAY630" s="103"/>
      <c r="AAZ630" s="103"/>
      <c r="ABA630" s="103"/>
      <c r="ABB630" s="103"/>
      <c r="ABC630" s="103"/>
      <c r="ABD630" s="103"/>
      <c r="ABE630" s="103"/>
      <c r="ABF630" s="103"/>
      <c r="ABG630" s="103"/>
      <c r="ABH630" s="103"/>
      <c r="ABI630" s="103"/>
      <c r="ABJ630" s="103"/>
      <c r="ABK630" s="103"/>
      <c r="ABL630" s="103"/>
      <c r="ABM630" s="103"/>
      <c r="ABN630" s="103"/>
      <c r="ABO630" s="103"/>
      <c r="ABP630" s="103"/>
      <c r="ABQ630" s="103"/>
      <c r="ABR630" s="103"/>
      <c r="ABS630" s="103"/>
      <c r="ABT630" s="103"/>
      <c r="ABU630" s="103"/>
      <c r="ABV630" s="103"/>
      <c r="ABW630" s="103"/>
      <c r="ABX630" s="103"/>
      <c r="ABY630" s="103"/>
      <c r="ABZ630" s="103"/>
      <c r="ACA630" s="103"/>
      <c r="ACB630" s="103"/>
      <c r="ACC630" s="103"/>
      <c r="ACD630" s="103"/>
      <c r="ACE630" s="103"/>
      <c r="ACF630" s="103"/>
      <c r="ACG630" s="103"/>
      <c r="ACH630" s="103"/>
      <c r="ACI630" s="103"/>
      <c r="ACJ630" s="103"/>
      <c r="ACK630" s="103"/>
      <c r="ACL630" s="103"/>
      <c r="ACM630" s="103"/>
      <c r="ACN630" s="103"/>
      <c r="ACO630" s="103"/>
      <c r="ACP630" s="103"/>
      <c r="ACQ630" s="103"/>
      <c r="ACR630" s="103"/>
      <c r="ACS630" s="103"/>
      <c r="ACT630" s="103"/>
      <c r="ACU630" s="103"/>
      <c r="ACV630" s="103"/>
      <c r="ACW630" s="103"/>
      <c r="ACX630" s="103"/>
      <c r="ACY630" s="103"/>
      <c r="ACZ630" s="103"/>
      <c r="ADA630" s="103"/>
      <c r="ADB630" s="103"/>
      <c r="ADC630" s="103"/>
      <c r="ADD630" s="103"/>
      <c r="ADE630" s="103"/>
      <c r="ADF630" s="103"/>
      <c r="ADG630" s="103"/>
      <c r="ADH630" s="103"/>
      <c r="ADI630" s="103"/>
      <c r="ADJ630" s="103"/>
      <c r="ADK630" s="103"/>
      <c r="ADL630" s="103"/>
      <c r="ADM630" s="103"/>
      <c r="ADN630" s="103"/>
      <c r="ADO630" s="103"/>
      <c r="ADP630" s="103"/>
      <c r="ADQ630" s="103"/>
      <c r="ADR630" s="103"/>
      <c r="ADS630" s="103"/>
      <c r="ADT630" s="103"/>
      <c r="ADU630" s="103"/>
      <c r="ADV630" s="103"/>
      <c r="ADW630" s="103"/>
      <c r="ADX630" s="103"/>
      <c r="ADY630" s="103"/>
      <c r="ADZ630" s="103"/>
      <c r="AEA630" s="103"/>
      <c r="AEB630" s="103"/>
      <c r="AEC630" s="103"/>
      <c r="AED630" s="103"/>
      <c r="AEE630" s="103"/>
      <c r="AEF630" s="103"/>
      <c r="AEG630" s="103"/>
      <c r="AEH630" s="103"/>
      <c r="AEI630" s="103"/>
      <c r="AEJ630" s="103"/>
      <c r="AEK630" s="103"/>
      <c r="AEL630" s="103"/>
      <c r="AEM630" s="103"/>
      <c r="AEN630" s="103"/>
      <c r="AEO630" s="103"/>
      <c r="AEP630" s="103"/>
      <c r="AEQ630" s="103"/>
      <c r="AER630" s="103"/>
      <c r="AES630" s="103"/>
      <c r="AET630" s="103"/>
      <c r="AEU630" s="103"/>
      <c r="AEV630" s="103"/>
      <c r="AEW630" s="103"/>
      <c r="AEX630" s="103"/>
      <c r="AEY630" s="103"/>
      <c r="AEZ630" s="103"/>
      <c r="AFA630" s="103"/>
      <c r="AFB630" s="103"/>
      <c r="AFC630" s="103"/>
      <c r="AFD630" s="103"/>
      <c r="AFE630" s="103"/>
      <c r="AFF630" s="103"/>
      <c r="AFG630" s="103"/>
      <c r="AFH630" s="103"/>
      <c r="AFI630" s="103"/>
      <c r="AFJ630" s="103"/>
      <c r="AFK630" s="103"/>
      <c r="AFL630" s="103"/>
      <c r="AFM630" s="103"/>
      <c r="AFN630" s="103"/>
      <c r="AFO630" s="103"/>
      <c r="AFP630" s="103"/>
      <c r="AFQ630" s="103"/>
      <c r="AFR630" s="103"/>
      <c r="AFS630" s="103"/>
      <c r="AFT630" s="103"/>
      <c r="AFU630" s="103"/>
      <c r="AFV630" s="103"/>
      <c r="AFW630" s="103"/>
      <c r="AFX630" s="103"/>
      <c r="AFY630" s="103"/>
      <c r="AFZ630" s="103"/>
      <c r="AGA630" s="103"/>
      <c r="AGB630" s="103"/>
      <c r="AGC630" s="103"/>
      <c r="AGD630" s="103"/>
      <c r="AGE630" s="103"/>
      <c r="AGF630" s="103"/>
      <c r="AGG630" s="103"/>
      <c r="AGH630" s="103"/>
      <c r="AGI630" s="103"/>
      <c r="AGJ630" s="103"/>
      <c r="AGK630" s="103"/>
      <c r="AGL630" s="103"/>
      <c r="AGM630" s="103"/>
      <c r="AGN630" s="103"/>
      <c r="AGO630" s="103"/>
      <c r="AGP630" s="103"/>
      <c r="AGQ630" s="103"/>
      <c r="AGR630" s="103"/>
      <c r="AGS630" s="103"/>
      <c r="AGT630" s="103"/>
      <c r="AGU630" s="103"/>
      <c r="AGV630" s="103"/>
      <c r="AGW630" s="103"/>
      <c r="AGX630" s="103"/>
      <c r="AGY630" s="103"/>
      <c r="AGZ630" s="103"/>
      <c r="AHA630" s="103"/>
      <c r="AHB630" s="103"/>
      <c r="AHC630" s="103"/>
      <c r="AHD630" s="103"/>
      <c r="AHE630" s="103"/>
      <c r="AHF630" s="103"/>
      <c r="AHG630" s="103"/>
      <c r="AHH630" s="103"/>
      <c r="AHI630" s="103"/>
      <c r="AHJ630" s="103"/>
      <c r="AHK630" s="103"/>
      <c r="AHL630" s="103"/>
      <c r="AHM630" s="103"/>
      <c r="AHN630" s="103"/>
      <c r="AHO630" s="103"/>
      <c r="AHP630" s="103"/>
      <c r="AHQ630" s="103"/>
      <c r="AHR630" s="103"/>
      <c r="AHS630" s="103"/>
      <c r="AHT630" s="103"/>
      <c r="AHU630" s="103"/>
      <c r="AHV630" s="103"/>
      <c r="AHW630" s="103"/>
      <c r="AHX630" s="103"/>
      <c r="AHY630" s="103"/>
      <c r="AHZ630" s="103"/>
      <c r="AIA630" s="103"/>
      <c r="AIB630" s="103"/>
      <c r="AIC630" s="103"/>
      <c r="AID630" s="103"/>
      <c r="AIE630" s="103"/>
      <c r="AIF630" s="103"/>
      <c r="AIG630" s="103"/>
      <c r="AIH630" s="103"/>
      <c r="AII630" s="103"/>
      <c r="AIJ630" s="103"/>
      <c r="AIK630" s="103"/>
      <c r="AIL630" s="103"/>
      <c r="AIM630" s="103"/>
      <c r="AIN630" s="103"/>
      <c r="AIO630" s="103"/>
      <c r="AIP630" s="103"/>
      <c r="AIQ630" s="103"/>
      <c r="AIR630" s="103"/>
      <c r="AIS630" s="103"/>
      <c r="AIT630" s="103"/>
      <c r="AIU630" s="103"/>
      <c r="AIV630" s="103"/>
      <c r="AIW630" s="103"/>
      <c r="AIX630" s="103"/>
      <c r="AIY630" s="103"/>
      <c r="AIZ630" s="103"/>
      <c r="AJA630" s="103"/>
      <c r="AJB630" s="103"/>
      <c r="AJC630" s="103"/>
      <c r="AJD630" s="103"/>
      <c r="AJE630" s="103"/>
      <c r="AJF630" s="103"/>
      <c r="AJG630" s="103"/>
      <c r="AJH630" s="103"/>
      <c r="AJI630" s="103"/>
      <c r="AJJ630" s="103"/>
      <c r="AJK630" s="103"/>
      <c r="AJL630" s="103"/>
      <c r="AJM630" s="103"/>
      <c r="AJN630" s="103"/>
      <c r="AJO630" s="103"/>
      <c r="AJP630" s="103"/>
      <c r="AJQ630" s="103"/>
      <c r="AJR630" s="103"/>
      <c r="AJS630" s="103"/>
      <c r="AJT630" s="103"/>
      <c r="AJU630" s="103"/>
      <c r="AJV630" s="103"/>
      <c r="AJW630" s="103"/>
      <c r="AJX630" s="103"/>
      <c r="AJY630" s="103"/>
      <c r="AJZ630" s="103"/>
      <c r="AKA630" s="103"/>
      <c r="AKB630" s="103"/>
      <c r="AKC630" s="103"/>
      <c r="AKD630" s="103"/>
      <c r="AKE630" s="103"/>
      <c r="AKF630" s="103"/>
      <c r="AKG630" s="103"/>
      <c r="AKH630" s="103"/>
      <c r="AKI630" s="103"/>
      <c r="AKJ630" s="103"/>
      <c r="AKK630" s="103"/>
      <c r="AKL630" s="103"/>
      <c r="AKM630" s="103"/>
      <c r="AKN630" s="103"/>
      <c r="AKO630" s="103"/>
      <c r="AKP630" s="103"/>
      <c r="AKQ630" s="103"/>
      <c r="AKR630" s="103"/>
      <c r="AKS630" s="103"/>
      <c r="AKT630" s="103"/>
      <c r="AKU630" s="103"/>
      <c r="AKV630" s="103"/>
      <c r="AKW630" s="103"/>
      <c r="AKX630" s="103"/>
      <c r="AKY630" s="103"/>
      <c r="AKZ630" s="103"/>
      <c r="ALA630" s="103"/>
      <c r="ALB630" s="103"/>
      <c r="ALC630" s="103"/>
      <c r="ALD630" s="103"/>
      <c r="ALE630" s="103"/>
      <c r="ALF630" s="103"/>
      <c r="ALG630" s="103"/>
      <c r="ALH630" s="103"/>
      <c r="ALI630" s="103"/>
      <c r="ALJ630" s="103"/>
      <c r="ALK630" s="103"/>
      <c r="ALL630" s="103"/>
      <c r="ALM630" s="103"/>
      <c r="ALN630" s="103"/>
      <c r="ALO630" s="103"/>
      <c r="ALP630" s="103"/>
      <c r="ALQ630" s="103"/>
      <c r="ALR630" s="103"/>
      <c r="ALS630" s="103"/>
      <c r="ALT630" s="103"/>
      <c r="ALU630" s="103"/>
      <c r="ALV630" s="103"/>
      <c r="ALW630" s="103"/>
      <c r="ALX630" s="103"/>
      <c r="ALY630" s="103"/>
      <c r="ALZ630" s="103"/>
      <c r="AMA630" s="103"/>
      <c r="AMB630" s="103"/>
      <c r="AMC630" s="103"/>
      <c r="AMD630" s="103"/>
      <c r="AME630" s="103"/>
      <c r="AMF630" s="103"/>
      <c r="AMG630" s="103"/>
      <c r="AMH630" s="103"/>
      <c r="AMI630" s="103"/>
      <c r="AMJ630" s="103"/>
      <c r="AMK630" s="103"/>
    </row>
    <row r="631" spans="1:1025">
      <c r="A631" s="103"/>
      <c r="B631" s="103"/>
      <c r="C631" s="103"/>
      <c r="D631" s="103"/>
      <c r="E631" s="230"/>
      <c r="F631" s="103"/>
      <c r="G631" s="103"/>
      <c r="H631" s="103"/>
      <c r="I631" s="103"/>
      <c r="J631" s="103"/>
      <c r="K631" s="103"/>
      <c r="L631" s="103"/>
      <c r="M631" s="103"/>
      <c r="N631" s="103"/>
      <c r="O631" s="103"/>
      <c r="P631" s="103"/>
      <c r="Q631" s="103"/>
      <c r="R631" s="103"/>
      <c r="S631" s="103"/>
      <c r="T631" s="103"/>
      <c r="U631" s="103"/>
      <c r="V631" s="103"/>
      <c r="W631" s="103"/>
      <c r="X631" s="103"/>
      <c r="Y631" s="103"/>
      <c r="Z631" s="103"/>
      <c r="AA631" s="103"/>
      <c r="AB631" s="103"/>
      <c r="AC631" s="103"/>
      <c r="AD631" s="103"/>
      <c r="AE631" s="103"/>
      <c r="AF631" s="103"/>
      <c r="AG631" s="103"/>
      <c r="AH631" s="103"/>
      <c r="AI631" s="103"/>
      <c r="AJ631" s="103"/>
      <c r="AK631" s="103"/>
      <c r="AL631" s="103"/>
      <c r="AM631" s="103"/>
      <c r="AN631" s="103"/>
      <c r="AO631" s="103"/>
      <c r="AP631" s="103"/>
      <c r="AQ631" s="103"/>
      <c r="AR631" s="103"/>
      <c r="AS631" s="103"/>
      <c r="AT631" s="103"/>
      <c r="AU631" s="103"/>
      <c r="AV631" s="103"/>
      <c r="AW631" s="103"/>
      <c r="AX631" s="103"/>
      <c r="AY631" s="103"/>
      <c r="AZ631" s="103"/>
      <c r="BA631" s="103"/>
      <c r="BB631" s="103"/>
      <c r="BC631" s="103"/>
      <c r="BD631" s="103"/>
      <c r="BE631" s="103"/>
      <c r="BF631" s="103"/>
      <c r="BG631" s="103"/>
      <c r="BH631" s="103"/>
      <c r="BI631" s="103"/>
      <c r="BJ631" s="103"/>
      <c r="BK631" s="103"/>
      <c r="BL631" s="103"/>
      <c r="BM631" s="103"/>
      <c r="BN631" s="103"/>
      <c r="BO631" s="103"/>
      <c r="BP631" s="103"/>
      <c r="BQ631" s="103"/>
      <c r="BR631" s="103"/>
      <c r="BS631" s="103"/>
      <c r="BT631" s="103"/>
      <c r="BU631" s="103"/>
      <c r="BV631" s="103"/>
      <c r="BW631" s="103"/>
      <c r="BX631" s="103"/>
      <c r="BY631" s="103"/>
      <c r="BZ631" s="103"/>
      <c r="CA631" s="103"/>
      <c r="CB631" s="103"/>
      <c r="CC631" s="103"/>
      <c r="CD631" s="103"/>
      <c r="CE631" s="103"/>
      <c r="CF631" s="103"/>
      <c r="CG631" s="103"/>
      <c r="CH631" s="103"/>
      <c r="CI631" s="103"/>
      <c r="CJ631" s="103"/>
      <c r="CK631" s="103"/>
      <c r="CL631" s="103"/>
      <c r="CM631" s="103"/>
      <c r="CN631" s="103"/>
      <c r="CO631" s="103"/>
      <c r="CP631" s="103"/>
      <c r="CQ631" s="103"/>
      <c r="CR631" s="103"/>
      <c r="CS631" s="103"/>
      <c r="CT631" s="103"/>
      <c r="CU631" s="103"/>
      <c r="CV631" s="103"/>
      <c r="CW631" s="103"/>
      <c r="CX631" s="103"/>
      <c r="CY631" s="103"/>
      <c r="CZ631" s="103"/>
      <c r="DA631" s="103"/>
      <c r="DB631" s="103"/>
      <c r="DC631" s="103"/>
      <c r="DD631" s="103"/>
      <c r="DE631" s="103"/>
      <c r="DF631" s="103"/>
      <c r="DG631" s="103"/>
      <c r="DH631" s="103"/>
      <c r="DI631" s="103"/>
      <c r="DJ631" s="103"/>
      <c r="DK631" s="103"/>
      <c r="DL631" s="103"/>
      <c r="DM631" s="103"/>
      <c r="DN631" s="103"/>
      <c r="DO631" s="103"/>
      <c r="DP631" s="103"/>
      <c r="DQ631" s="103"/>
      <c r="DR631" s="103"/>
      <c r="DS631" s="103"/>
      <c r="DT631" s="103"/>
      <c r="DU631" s="103"/>
      <c r="DV631" s="103"/>
      <c r="DW631" s="103"/>
      <c r="DX631" s="103"/>
      <c r="DY631" s="103"/>
      <c r="DZ631" s="103"/>
      <c r="EA631" s="103"/>
      <c r="EB631" s="103"/>
      <c r="EC631" s="103"/>
      <c r="ED631" s="103"/>
      <c r="EE631" s="103"/>
      <c r="EF631" s="103"/>
      <c r="EG631" s="103"/>
      <c r="EH631" s="103"/>
      <c r="EI631" s="103"/>
      <c r="EJ631" s="103"/>
      <c r="EK631" s="103"/>
      <c r="EL631" s="103"/>
      <c r="EM631" s="103"/>
      <c r="EN631" s="103"/>
      <c r="EO631" s="103"/>
      <c r="EP631" s="103"/>
      <c r="EQ631" s="103"/>
      <c r="ER631" s="103"/>
      <c r="ES631" s="103"/>
      <c r="ET631" s="103"/>
      <c r="EU631" s="103"/>
      <c r="EV631" s="103"/>
      <c r="EW631" s="103"/>
      <c r="EX631" s="103"/>
      <c r="EY631" s="103"/>
      <c r="EZ631" s="103"/>
      <c r="FA631" s="103"/>
      <c r="FB631" s="103"/>
      <c r="FC631" s="103"/>
      <c r="FD631" s="103"/>
      <c r="FE631" s="103"/>
      <c r="FF631" s="103"/>
      <c r="FG631" s="103"/>
      <c r="FH631" s="103"/>
      <c r="FI631" s="103"/>
      <c r="FJ631" s="103"/>
      <c r="FK631" s="103"/>
      <c r="FL631" s="103"/>
      <c r="FM631" s="103"/>
      <c r="FN631" s="103"/>
      <c r="FO631" s="103"/>
      <c r="FP631" s="103"/>
      <c r="FQ631" s="103"/>
      <c r="FR631" s="103"/>
      <c r="FS631" s="103"/>
      <c r="FT631" s="103"/>
      <c r="FU631" s="103"/>
      <c r="FV631" s="103"/>
      <c r="FW631" s="103"/>
      <c r="FX631" s="103"/>
      <c r="FY631" s="103"/>
      <c r="FZ631" s="103"/>
      <c r="GA631" s="103"/>
      <c r="GB631" s="103"/>
      <c r="GC631" s="103"/>
      <c r="GD631" s="103"/>
      <c r="GE631" s="103"/>
      <c r="GF631" s="103"/>
      <c r="GG631" s="103"/>
      <c r="GH631" s="103"/>
      <c r="GI631" s="103"/>
      <c r="GJ631" s="103"/>
      <c r="GK631" s="103"/>
      <c r="GL631" s="103"/>
      <c r="GM631" s="103"/>
      <c r="GN631" s="103"/>
      <c r="GO631" s="103"/>
      <c r="GP631" s="103"/>
      <c r="GQ631" s="103"/>
      <c r="GR631" s="103"/>
      <c r="GS631" s="103"/>
      <c r="GT631" s="103"/>
      <c r="GU631" s="103"/>
      <c r="GV631" s="103"/>
      <c r="GW631" s="103"/>
      <c r="GX631" s="103"/>
      <c r="GY631" s="103"/>
      <c r="GZ631" s="103"/>
      <c r="HA631" s="103"/>
      <c r="HB631" s="103"/>
      <c r="HC631" s="103"/>
      <c r="HD631" s="103"/>
      <c r="HE631" s="103"/>
      <c r="HF631" s="103"/>
      <c r="HG631" s="103"/>
      <c r="HH631" s="103"/>
      <c r="HI631" s="103"/>
      <c r="HJ631" s="103"/>
      <c r="HK631" s="103"/>
      <c r="HL631" s="103"/>
      <c r="HM631" s="103"/>
      <c r="HN631" s="103"/>
      <c r="HO631" s="103"/>
      <c r="HP631" s="103"/>
      <c r="HQ631" s="103"/>
      <c r="HR631" s="103"/>
      <c r="HS631" s="103"/>
      <c r="HT631" s="103"/>
      <c r="HU631" s="103"/>
      <c r="HV631" s="103"/>
      <c r="HW631" s="103"/>
      <c r="HX631" s="103"/>
      <c r="HY631" s="103"/>
      <c r="HZ631" s="103"/>
      <c r="IA631" s="103"/>
      <c r="IB631" s="103"/>
      <c r="IC631" s="103"/>
      <c r="ID631" s="103"/>
      <c r="IE631" s="103"/>
      <c r="IF631" s="103"/>
      <c r="IG631" s="103"/>
      <c r="IH631" s="103"/>
      <c r="II631" s="103"/>
      <c r="IJ631" s="103"/>
      <c r="IK631" s="103"/>
      <c r="IL631" s="103"/>
      <c r="IM631" s="103"/>
      <c r="IN631" s="103"/>
      <c r="IO631" s="103"/>
      <c r="IP631" s="103"/>
      <c r="IQ631" s="103"/>
      <c r="IR631" s="103"/>
      <c r="IS631" s="103"/>
      <c r="IT631" s="103"/>
      <c r="IU631" s="103"/>
      <c r="IV631" s="103"/>
      <c r="IW631" s="103"/>
      <c r="IX631" s="103"/>
      <c r="IY631" s="103"/>
      <c r="IZ631" s="103"/>
      <c r="JA631" s="103"/>
      <c r="JB631" s="103"/>
      <c r="JC631" s="103"/>
      <c r="JD631" s="103"/>
      <c r="JE631" s="103"/>
      <c r="JF631" s="103"/>
      <c r="JG631" s="103"/>
      <c r="JH631" s="103"/>
      <c r="JI631" s="103"/>
      <c r="JJ631" s="103"/>
      <c r="JK631" s="103"/>
      <c r="JL631" s="103"/>
      <c r="JM631" s="103"/>
      <c r="JN631" s="103"/>
      <c r="JO631" s="103"/>
      <c r="JP631" s="103"/>
      <c r="JQ631" s="103"/>
      <c r="JR631" s="103"/>
      <c r="JS631" s="103"/>
      <c r="JT631" s="103"/>
      <c r="JU631" s="103"/>
      <c r="JV631" s="103"/>
      <c r="JW631" s="103"/>
      <c r="JX631" s="103"/>
      <c r="JY631" s="103"/>
      <c r="JZ631" s="103"/>
      <c r="KA631" s="103"/>
      <c r="KB631" s="103"/>
      <c r="KC631" s="103"/>
      <c r="KD631" s="103"/>
      <c r="KE631" s="103"/>
      <c r="KF631" s="103"/>
      <c r="KG631" s="103"/>
      <c r="KH631" s="103"/>
      <c r="KI631" s="103"/>
      <c r="KJ631" s="103"/>
      <c r="KK631" s="103"/>
      <c r="KL631" s="103"/>
      <c r="KM631" s="103"/>
      <c r="KN631" s="103"/>
      <c r="KO631" s="103"/>
      <c r="KP631" s="103"/>
      <c r="KQ631" s="103"/>
      <c r="KR631" s="103"/>
      <c r="KS631" s="103"/>
      <c r="KT631" s="103"/>
      <c r="KU631" s="103"/>
      <c r="KV631" s="103"/>
      <c r="KW631" s="103"/>
      <c r="KX631" s="103"/>
      <c r="KY631" s="103"/>
      <c r="KZ631" s="103"/>
      <c r="LA631" s="103"/>
      <c r="LB631" s="103"/>
      <c r="LC631" s="103"/>
      <c r="LD631" s="103"/>
      <c r="LE631" s="103"/>
      <c r="LF631" s="103"/>
      <c r="LG631" s="103"/>
      <c r="LH631" s="103"/>
      <c r="LI631" s="103"/>
      <c r="LJ631" s="103"/>
      <c r="LK631" s="103"/>
      <c r="LL631" s="103"/>
      <c r="LM631" s="103"/>
      <c r="LN631" s="103"/>
      <c r="LO631" s="103"/>
      <c r="LP631" s="103"/>
      <c r="LQ631" s="103"/>
      <c r="LR631" s="103"/>
      <c r="LS631" s="103"/>
      <c r="LT631" s="103"/>
      <c r="LU631" s="103"/>
      <c r="LV631" s="103"/>
      <c r="LW631" s="103"/>
      <c r="LX631" s="103"/>
      <c r="LY631" s="103"/>
      <c r="LZ631" s="103"/>
      <c r="MA631" s="103"/>
      <c r="MB631" s="103"/>
      <c r="MC631" s="103"/>
      <c r="MD631" s="103"/>
      <c r="ME631" s="103"/>
      <c r="MF631" s="103"/>
      <c r="MG631" s="103"/>
      <c r="MH631" s="103"/>
      <c r="MI631" s="103"/>
      <c r="MJ631" s="103"/>
      <c r="MK631" s="103"/>
      <c r="ML631" s="103"/>
      <c r="MM631" s="103"/>
      <c r="MN631" s="103"/>
      <c r="MO631" s="103"/>
      <c r="MP631" s="103"/>
      <c r="MQ631" s="103"/>
      <c r="MR631" s="103"/>
      <c r="MS631" s="103"/>
      <c r="MT631" s="103"/>
      <c r="MU631" s="103"/>
      <c r="MV631" s="103"/>
      <c r="MW631" s="103"/>
      <c r="MX631" s="103"/>
      <c r="MY631" s="103"/>
      <c r="MZ631" s="103"/>
      <c r="NA631" s="103"/>
      <c r="NB631" s="103"/>
      <c r="NC631" s="103"/>
      <c r="ND631" s="103"/>
      <c r="NE631" s="103"/>
      <c r="NF631" s="103"/>
      <c r="NG631" s="103"/>
      <c r="NH631" s="103"/>
      <c r="NI631" s="103"/>
      <c r="NJ631" s="103"/>
      <c r="NK631" s="103"/>
      <c r="NL631" s="103"/>
      <c r="NM631" s="103"/>
      <c r="NN631" s="103"/>
      <c r="NO631" s="103"/>
      <c r="NP631" s="103"/>
      <c r="NQ631" s="103"/>
      <c r="NR631" s="103"/>
      <c r="NS631" s="103"/>
      <c r="NT631" s="103"/>
      <c r="NU631" s="103"/>
      <c r="NV631" s="103"/>
      <c r="NW631" s="103"/>
      <c r="NX631" s="103"/>
      <c r="NY631" s="103"/>
      <c r="NZ631" s="103"/>
      <c r="OA631" s="103"/>
      <c r="OB631" s="103"/>
      <c r="OC631" s="103"/>
      <c r="OD631" s="103"/>
      <c r="OE631" s="103"/>
      <c r="OF631" s="103"/>
      <c r="OG631" s="103"/>
      <c r="OH631" s="103"/>
      <c r="OI631" s="103"/>
      <c r="OJ631" s="103"/>
      <c r="OK631" s="103"/>
      <c r="OL631" s="103"/>
      <c r="OM631" s="103"/>
      <c r="ON631" s="103"/>
      <c r="OO631" s="103"/>
      <c r="OP631" s="103"/>
      <c r="OQ631" s="103"/>
      <c r="OR631" s="103"/>
      <c r="OS631" s="103"/>
      <c r="OT631" s="103"/>
      <c r="OU631" s="103"/>
      <c r="OV631" s="103"/>
      <c r="OW631" s="103"/>
      <c r="OX631" s="103"/>
      <c r="OY631" s="103"/>
      <c r="OZ631" s="103"/>
      <c r="PA631" s="103"/>
      <c r="PB631" s="103"/>
      <c r="PC631" s="103"/>
      <c r="PD631" s="103"/>
      <c r="PE631" s="103"/>
      <c r="PF631" s="103"/>
      <c r="PG631" s="103"/>
      <c r="PH631" s="103"/>
      <c r="PI631" s="103"/>
      <c r="PJ631" s="103"/>
      <c r="PK631" s="103"/>
      <c r="PL631" s="103"/>
      <c r="PM631" s="103"/>
      <c r="PN631" s="103"/>
      <c r="PO631" s="103"/>
      <c r="PP631" s="103"/>
      <c r="PQ631" s="103"/>
      <c r="PR631" s="103"/>
      <c r="PS631" s="103"/>
      <c r="PT631" s="103"/>
      <c r="PU631" s="103"/>
      <c r="PV631" s="103"/>
      <c r="PW631" s="103"/>
      <c r="PX631" s="103"/>
      <c r="PY631" s="103"/>
      <c r="PZ631" s="103"/>
      <c r="QA631" s="103"/>
      <c r="QB631" s="103"/>
      <c r="QC631" s="103"/>
      <c r="QD631" s="103"/>
      <c r="QE631" s="103"/>
      <c r="QF631" s="103"/>
      <c r="QG631" s="103"/>
      <c r="QH631" s="103"/>
      <c r="QI631" s="103"/>
      <c r="QJ631" s="103"/>
      <c r="QK631" s="103"/>
      <c r="QL631" s="103"/>
      <c r="QM631" s="103"/>
      <c r="QN631" s="103"/>
      <c r="QO631" s="103"/>
      <c r="QP631" s="103"/>
      <c r="QQ631" s="103"/>
      <c r="QR631" s="103"/>
      <c r="QS631" s="103"/>
      <c r="QT631" s="103"/>
      <c r="QU631" s="103"/>
      <c r="QV631" s="103"/>
      <c r="QW631" s="103"/>
      <c r="QX631" s="103"/>
      <c r="QY631" s="103"/>
      <c r="QZ631" s="103"/>
      <c r="RA631" s="103"/>
      <c r="RB631" s="103"/>
      <c r="RC631" s="103"/>
      <c r="RD631" s="103"/>
      <c r="RE631" s="103"/>
      <c r="RF631" s="103"/>
      <c r="RG631" s="103"/>
      <c r="RH631" s="103"/>
      <c r="RI631" s="103"/>
      <c r="RJ631" s="103"/>
      <c r="RK631" s="103"/>
      <c r="RL631" s="103"/>
      <c r="RM631" s="103"/>
      <c r="RN631" s="103"/>
      <c r="RO631" s="103"/>
      <c r="RP631" s="103"/>
      <c r="RQ631" s="103"/>
      <c r="RR631" s="103"/>
      <c r="RS631" s="103"/>
      <c r="RT631" s="103"/>
      <c r="RU631" s="103"/>
      <c r="RV631" s="103"/>
      <c r="RW631" s="103"/>
      <c r="RX631" s="103"/>
      <c r="RY631" s="103"/>
      <c r="RZ631" s="103"/>
      <c r="SA631" s="103"/>
      <c r="SB631" s="103"/>
      <c r="SC631" s="103"/>
      <c r="SD631" s="103"/>
      <c r="SE631" s="103"/>
      <c r="SF631" s="103"/>
      <c r="SG631" s="103"/>
      <c r="SH631" s="103"/>
      <c r="SI631" s="103"/>
      <c r="SJ631" s="103"/>
      <c r="SK631" s="103"/>
      <c r="SL631" s="103"/>
      <c r="SM631" s="103"/>
      <c r="SN631" s="103"/>
      <c r="SO631" s="103"/>
      <c r="SP631" s="103"/>
      <c r="SQ631" s="103"/>
      <c r="SR631" s="103"/>
      <c r="SS631" s="103"/>
      <c r="ST631" s="103"/>
      <c r="SU631" s="103"/>
      <c r="SV631" s="103"/>
      <c r="SW631" s="103"/>
      <c r="SX631" s="103"/>
      <c r="SY631" s="103"/>
      <c r="SZ631" s="103"/>
      <c r="TA631" s="103"/>
      <c r="TB631" s="103"/>
      <c r="TC631" s="103"/>
      <c r="TD631" s="103"/>
      <c r="TE631" s="103"/>
      <c r="TF631" s="103"/>
      <c r="TG631" s="103"/>
      <c r="TH631" s="103"/>
      <c r="TI631" s="103"/>
      <c r="TJ631" s="103"/>
      <c r="TK631" s="103"/>
      <c r="TL631" s="103"/>
      <c r="TM631" s="103"/>
      <c r="TN631" s="103"/>
      <c r="TO631" s="103"/>
      <c r="TP631" s="103"/>
      <c r="TQ631" s="103"/>
      <c r="TR631" s="103"/>
      <c r="TS631" s="103"/>
      <c r="TT631" s="103"/>
      <c r="TU631" s="103"/>
      <c r="TV631" s="103"/>
      <c r="TW631" s="103"/>
      <c r="TX631" s="103"/>
      <c r="TY631" s="103"/>
      <c r="TZ631" s="103"/>
      <c r="UA631" s="103"/>
      <c r="UB631" s="103"/>
      <c r="UC631" s="103"/>
      <c r="UD631" s="103"/>
      <c r="UE631" s="103"/>
      <c r="UF631" s="103"/>
      <c r="UG631" s="103"/>
      <c r="UH631" s="103"/>
      <c r="UI631" s="103"/>
      <c r="UJ631" s="103"/>
      <c r="UK631" s="103"/>
      <c r="UL631" s="103"/>
      <c r="UM631" s="103"/>
      <c r="UN631" s="103"/>
      <c r="UO631" s="103"/>
      <c r="UP631" s="103"/>
      <c r="UQ631" s="103"/>
      <c r="UR631" s="103"/>
      <c r="US631" s="103"/>
      <c r="UT631" s="103"/>
      <c r="UU631" s="103"/>
      <c r="UV631" s="103"/>
      <c r="UW631" s="103"/>
      <c r="UX631" s="103"/>
      <c r="UY631" s="103"/>
      <c r="UZ631" s="103"/>
      <c r="VA631" s="103"/>
      <c r="VB631" s="103"/>
      <c r="VC631" s="103"/>
      <c r="VD631" s="103"/>
      <c r="VE631" s="103"/>
      <c r="VF631" s="103"/>
      <c r="VG631" s="103"/>
      <c r="VH631" s="103"/>
      <c r="VI631" s="103"/>
      <c r="VJ631" s="103"/>
      <c r="VK631" s="103"/>
      <c r="VL631" s="103"/>
      <c r="VM631" s="103"/>
      <c r="VN631" s="103"/>
      <c r="VO631" s="103"/>
      <c r="VP631" s="103"/>
      <c r="VQ631" s="103"/>
      <c r="VR631" s="103"/>
      <c r="VS631" s="103"/>
      <c r="VT631" s="103"/>
      <c r="VU631" s="103"/>
      <c r="VV631" s="103"/>
      <c r="VW631" s="103"/>
      <c r="VX631" s="103"/>
      <c r="VY631" s="103"/>
      <c r="VZ631" s="103"/>
      <c r="WA631" s="103"/>
      <c r="WB631" s="103"/>
      <c r="WC631" s="103"/>
      <c r="WD631" s="103"/>
      <c r="WE631" s="103"/>
      <c r="WF631" s="103"/>
      <c r="WG631" s="103"/>
      <c r="WH631" s="103"/>
      <c r="WI631" s="103"/>
      <c r="WJ631" s="103"/>
      <c r="WK631" s="103"/>
      <c r="WL631" s="103"/>
      <c r="WM631" s="103"/>
      <c r="WN631" s="103"/>
      <c r="WO631" s="103"/>
      <c r="WP631" s="103"/>
      <c r="WQ631" s="103"/>
      <c r="WR631" s="103"/>
      <c r="WS631" s="103"/>
      <c r="WT631" s="103"/>
      <c r="WU631" s="103"/>
      <c r="WV631" s="103"/>
      <c r="WW631" s="103"/>
      <c r="WX631" s="103"/>
      <c r="WY631" s="103"/>
      <c r="WZ631" s="103"/>
      <c r="XA631" s="103"/>
      <c r="XB631" s="103"/>
      <c r="XC631" s="103"/>
      <c r="XD631" s="103"/>
      <c r="XE631" s="103"/>
      <c r="XF631" s="103"/>
      <c r="XG631" s="103"/>
      <c r="XH631" s="103"/>
      <c r="XI631" s="103"/>
      <c r="XJ631" s="103"/>
      <c r="XK631" s="103"/>
      <c r="XL631" s="103"/>
      <c r="XM631" s="103"/>
      <c r="XN631" s="103"/>
      <c r="XO631" s="103"/>
      <c r="XP631" s="103"/>
      <c r="XQ631" s="103"/>
      <c r="XR631" s="103"/>
      <c r="XS631" s="103"/>
      <c r="XT631" s="103"/>
      <c r="XU631" s="103"/>
      <c r="XV631" s="103"/>
      <c r="XW631" s="103"/>
      <c r="XX631" s="103"/>
      <c r="XY631" s="103"/>
      <c r="XZ631" s="103"/>
      <c r="YA631" s="103"/>
      <c r="YB631" s="103"/>
      <c r="YC631" s="103"/>
      <c r="YD631" s="103"/>
      <c r="YE631" s="103"/>
      <c r="YF631" s="103"/>
      <c r="YG631" s="103"/>
      <c r="YH631" s="103"/>
      <c r="YI631" s="103"/>
      <c r="YJ631" s="103"/>
      <c r="YK631" s="103"/>
      <c r="YL631" s="103"/>
      <c r="YM631" s="103"/>
      <c r="YN631" s="103"/>
      <c r="YO631" s="103"/>
      <c r="YP631" s="103"/>
      <c r="YQ631" s="103"/>
      <c r="YR631" s="103"/>
      <c r="YS631" s="103"/>
      <c r="YT631" s="103"/>
      <c r="YU631" s="103"/>
      <c r="YV631" s="103"/>
      <c r="YW631" s="103"/>
      <c r="YX631" s="103"/>
      <c r="YY631" s="103"/>
      <c r="YZ631" s="103"/>
      <c r="ZA631" s="103"/>
      <c r="ZB631" s="103"/>
      <c r="ZC631" s="103"/>
      <c r="ZD631" s="103"/>
      <c r="ZE631" s="103"/>
      <c r="ZF631" s="103"/>
      <c r="ZG631" s="103"/>
      <c r="ZH631" s="103"/>
      <c r="ZI631" s="103"/>
      <c r="ZJ631" s="103"/>
      <c r="ZK631" s="103"/>
      <c r="ZL631" s="103"/>
      <c r="ZM631" s="103"/>
      <c r="ZN631" s="103"/>
      <c r="ZO631" s="103"/>
      <c r="ZP631" s="103"/>
      <c r="ZQ631" s="103"/>
      <c r="ZR631" s="103"/>
      <c r="ZS631" s="103"/>
      <c r="ZT631" s="103"/>
      <c r="ZU631" s="103"/>
      <c r="ZV631" s="103"/>
      <c r="ZW631" s="103"/>
      <c r="ZX631" s="103"/>
      <c r="ZY631" s="103"/>
      <c r="ZZ631" s="103"/>
      <c r="AAA631" s="103"/>
      <c r="AAB631" s="103"/>
      <c r="AAC631" s="103"/>
      <c r="AAD631" s="103"/>
      <c r="AAE631" s="103"/>
      <c r="AAF631" s="103"/>
      <c r="AAG631" s="103"/>
      <c r="AAH631" s="103"/>
      <c r="AAI631" s="103"/>
      <c r="AAJ631" s="103"/>
      <c r="AAK631" s="103"/>
      <c r="AAL631" s="103"/>
      <c r="AAM631" s="103"/>
      <c r="AAN631" s="103"/>
      <c r="AAO631" s="103"/>
      <c r="AAP631" s="103"/>
      <c r="AAQ631" s="103"/>
      <c r="AAR631" s="103"/>
      <c r="AAS631" s="103"/>
      <c r="AAT631" s="103"/>
      <c r="AAU631" s="103"/>
      <c r="AAV631" s="103"/>
      <c r="AAW631" s="103"/>
      <c r="AAX631" s="103"/>
      <c r="AAY631" s="103"/>
      <c r="AAZ631" s="103"/>
      <c r="ABA631" s="103"/>
      <c r="ABB631" s="103"/>
      <c r="ABC631" s="103"/>
      <c r="ABD631" s="103"/>
      <c r="ABE631" s="103"/>
      <c r="ABF631" s="103"/>
      <c r="ABG631" s="103"/>
      <c r="ABH631" s="103"/>
      <c r="ABI631" s="103"/>
      <c r="ABJ631" s="103"/>
      <c r="ABK631" s="103"/>
      <c r="ABL631" s="103"/>
      <c r="ABM631" s="103"/>
      <c r="ABN631" s="103"/>
      <c r="ABO631" s="103"/>
      <c r="ABP631" s="103"/>
      <c r="ABQ631" s="103"/>
      <c r="ABR631" s="103"/>
      <c r="ABS631" s="103"/>
      <c r="ABT631" s="103"/>
      <c r="ABU631" s="103"/>
      <c r="ABV631" s="103"/>
      <c r="ABW631" s="103"/>
      <c r="ABX631" s="103"/>
      <c r="ABY631" s="103"/>
      <c r="ABZ631" s="103"/>
      <c r="ACA631" s="103"/>
      <c r="ACB631" s="103"/>
      <c r="ACC631" s="103"/>
      <c r="ACD631" s="103"/>
      <c r="ACE631" s="103"/>
      <c r="ACF631" s="103"/>
      <c r="ACG631" s="103"/>
      <c r="ACH631" s="103"/>
      <c r="ACI631" s="103"/>
      <c r="ACJ631" s="103"/>
      <c r="ACK631" s="103"/>
      <c r="ACL631" s="103"/>
      <c r="ACM631" s="103"/>
      <c r="ACN631" s="103"/>
      <c r="ACO631" s="103"/>
      <c r="ACP631" s="103"/>
      <c r="ACQ631" s="103"/>
      <c r="ACR631" s="103"/>
      <c r="ACS631" s="103"/>
      <c r="ACT631" s="103"/>
      <c r="ACU631" s="103"/>
      <c r="ACV631" s="103"/>
      <c r="ACW631" s="103"/>
      <c r="ACX631" s="103"/>
      <c r="ACY631" s="103"/>
      <c r="ACZ631" s="103"/>
      <c r="ADA631" s="103"/>
      <c r="ADB631" s="103"/>
      <c r="ADC631" s="103"/>
      <c r="ADD631" s="103"/>
      <c r="ADE631" s="103"/>
      <c r="ADF631" s="103"/>
      <c r="ADG631" s="103"/>
      <c r="ADH631" s="103"/>
      <c r="ADI631" s="103"/>
      <c r="ADJ631" s="103"/>
      <c r="ADK631" s="103"/>
      <c r="ADL631" s="103"/>
      <c r="ADM631" s="103"/>
      <c r="ADN631" s="103"/>
      <c r="ADO631" s="103"/>
      <c r="ADP631" s="103"/>
      <c r="ADQ631" s="103"/>
      <c r="ADR631" s="103"/>
      <c r="ADS631" s="103"/>
      <c r="ADT631" s="103"/>
      <c r="ADU631" s="103"/>
      <c r="ADV631" s="103"/>
      <c r="ADW631" s="103"/>
      <c r="ADX631" s="103"/>
      <c r="ADY631" s="103"/>
      <c r="ADZ631" s="103"/>
      <c r="AEA631" s="103"/>
      <c r="AEB631" s="103"/>
      <c r="AEC631" s="103"/>
      <c r="AED631" s="103"/>
      <c r="AEE631" s="103"/>
      <c r="AEF631" s="103"/>
      <c r="AEG631" s="103"/>
      <c r="AEH631" s="103"/>
      <c r="AEI631" s="103"/>
      <c r="AEJ631" s="103"/>
      <c r="AEK631" s="103"/>
      <c r="AEL631" s="103"/>
      <c r="AEM631" s="103"/>
      <c r="AEN631" s="103"/>
      <c r="AEO631" s="103"/>
      <c r="AEP631" s="103"/>
      <c r="AEQ631" s="103"/>
      <c r="AER631" s="103"/>
      <c r="AES631" s="103"/>
      <c r="AET631" s="103"/>
      <c r="AEU631" s="103"/>
      <c r="AEV631" s="103"/>
      <c r="AEW631" s="103"/>
      <c r="AEX631" s="103"/>
      <c r="AEY631" s="103"/>
      <c r="AEZ631" s="103"/>
      <c r="AFA631" s="103"/>
      <c r="AFB631" s="103"/>
      <c r="AFC631" s="103"/>
      <c r="AFD631" s="103"/>
      <c r="AFE631" s="103"/>
      <c r="AFF631" s="103"/>
      <c r="AFG631" s="103"/>
      <c r="AFH631" s="103"/>
      <c r="AFI631" s="103"/>
      <c r="AFJ631" s="103"/>
      <c r="AFK631" s="103"/>
      <c r="AFL631" s="103"/>
      <c r="AFM631" s="103"/>
      <c r="AFN631" s="103"/>
      <c r="AFO631" s="103"/>
      <c r="AFP631" s="103"/>
      <c r="AFQ631" s="103"/>
      <c r="AFR631" s="103"/>
      <c r="AFS631" s="103"/>
      <c r="AFT631" s="103"/>
      <c r="AFU631" s="103"/>
      <c r="AFV631" s="103"/>
      <c r="AFW631" s="103"/>
      <c r="AFX631" s="103"/>
      <c r="AFY631" s="103"/>
      <c r="AFZ631" s="103"/>
      <c r="AGA631" s="103"/>
      <c r="AGB631" s="103"/>
      <c r="AGC631" s="103"/>
      <c r="AGD631" s="103"/>
      <c r="AGE631" s="103"/>
      <c r="AGF631" s="103"/>
      <c r="AGG631" s="103"/>
      <c r="AGH631" s="103"/>
      <c r="AGI631" s="103"/>
      <c r="AGJ631" s="103"/>
      <c r="AGK631" s="103"/>
      <c r="AGL631" s="103"/>
      <c r="AGM631" s="103"/>
      <c r="AGN631" s="103"/>
      <c r="AGO631" s="103"/>
      <c r="AGP631" s="103"/>
      <c r="AGQ631" s="103"/>
      <c r="AGR631" s="103"/>
      <c r="AGS631" s="103"/>
      <c r="AGT631" s="103"/>
      <c r="AGU631" s="103"/>
      <c r="AGV631" s="103"/>
      <c r="AGW631" s="103"/>
      <c r="AGX631" s="103"/>
      <c r="AGY631" s="103"/>
      <c r="AGZ631" s="103"/>
      <c r="AHA631" s="103"/>
      <c r="AHB631" s="103"/>
      <c r="AHC631" s="103"/>
      <c r="AHD631" s="103"/>
      <c r="AHE631" s="103"/>
      <c r="AHF631" s="103"/>
      <c r="AHG631" s="103"/>
      <c r="AHH631" s="103"/>
      <c r="AHI631" s="103"/>
      <c r="AHJ631" s="103"/>
      <c r="AHK631" s="103"/>
      <c r="AHL631" s="103"/>
      <c r="AHM631" s="103"/>
      <c r="AHN631" s="103"/>
      <c r="AHO631" s="103"/>
      <c r="AHP631" s="103"/>
      <c r="AHQ631" s="103"/>
      <c r="AHR631" s="103"/>
      <c r="AHS631" s="103"/>
      <c r="AHT631" s="103"/>
      <c r="AHU631" s="103"/>
      <c r="AHV631" s="103"/>
      <c r="AHW631" s="103"/>
      <c r="AHX631" s="103"/>
      <c r="AHY631" s="103"/>
      <c r="AHZ631" s="103"/>
      <c r="AIA631" s="103"/>
      <c r="AIB631" s="103"/>
      <c r="AIC631" s="103"/>
      <c r="AID631" s="103"/>
      <c r="AIE631" s="103"/>
      <c r="AIF631" s="103"/>
      <c r="AIG631" s="103"/>
      <c r="AIH631" s="103"/>
      <c r="AII631" s="103"/>
      <c r="AIJ631" s="103"/>
      <c r="AIK631" s="103"/>
      <c r="AIL631" s="103"/>
      <c r="AIM631" s="103"/>
      <c r="AIN631" s="103"/>
      <c r="AIO631" s="103"/>
      <c r="AIP631" s="103"/>
      <c r="AIQ631" s="103"/>
      <c r="AIR631" s="103"/>
      <c r="AIS631" s="103"/>
      <c r="AIT631" s="103"/>
      <c r="AIU631" s="103"/>
      <c r="AIV631" s="103"/>
      <c r="AIW631" s="103"/>
      <c r="AIX631" s="103"/>
      <c r="AIY631" s="103"/>
      <c r="AIZ631" s="103"/>
      <c r="AJA631" s="103"/>
      <c r="AJB631" s="103"/>
      <c r="AJC631" s="103"/>
      <c r="AJD631" s="103"/>
      <c r="AJE631" s="103"/>
      <c r="AJF631" s="103"/>
      <c r="AJG631" s="103"/>
      <c r="AJH631" s="103"/>
      <c r="AJI631" s="103"/>
      <c r="AJJ631" s="103"/>
      <c r="AJK631" s="103"/>
      <c r="AJL631" s="103"/>
      <c r="AJM631" s="103"/>
      <c r="AJN631" s="103"/>
      <c r="AJO631" s="103"/>
      <c r="AJP631" s="103"/>
      <c r="AJQ631" s="103"/>
      <c r="AJR631" s="103"/>
      <c r="AJS631" s="103"/>
      <c r="AJT631" s="103"/>
      <c r="AJU631" s="103"/>
      <c r="AJV631" s="103"/>
      <c r="AJW631" s="103"/>
      <c r="AJX631" s="103"/>
      <c r="AJY631" s="103"/>
      <c r="AJZ631" s="103"/>
      <c r="AKA631" s="103"/>
      <c r="AKB631" s="103"/>
      <c r="AKC631" s="103"/>
      <c r="AKD631" s="103"/>
      <c r="AKE631" s="103"/>
      <c r="AKF631" s="103"/>
      <c r="AKG631" s="103"/>
      <c r="AKH631" s="103"/>
      <c r="AKI631" s="103"/>
      <c r="AKJ631" s="103"/>
      <c r="AKK631" s="103"/>
      <c r="AKL631" s="103"/>
      <c r="AKM631" s="103"/>
      <c r="AKN631" s="103"/>
      <c r="AKO631" s="103"/>
      <c r="AKP631" s="103"/>
      <c r="AKQ631" s="103"/>
      <c r="AKR631" s="103"/>
      <c r="AKS631" s="103"/>
      <c r="AKT631" s="103"/>
      <c r="AKU631" s="103"/>
      <c r="AKV631" s="103"/>
      <c r="AKW631" s="103"/>
      <c r="AKX631" s="103"/>
      <c r="AKY631" s="103"/>
      <c r="AKZ631" s="103"/>
      <c r="ALA631" s="103"/>
      <c r="ALB631" s="103"/>
      <c r="ALC631" s="103"/>
      <c r="ALD631" s="103"/>
      <c r="ALE631" s="103"/>
      <c r="ALF631" s="103"/>
      <c r="ALG631" s="103"/>
      <c r="ALH631" s="103"/>
      <c r="ALI631" s="103"/>
      <c r="ALJ631" s="103"/>
      <c r="ALK631" s="103"/>
      <c r="ALL631" s="103"/>
      <c r="ALM631" s="103"/>
      <c r="ALN631" s="103"/>
      <c r="ALO631" s="103"/>
      <c r="ALP631" s="103"/>
      <c r="ALQ631" s="103"/>
      <c r="ALR631" s="103"/>
      <c r="ALS631" s="103"/>
      <c r="ALT631" s="103"/>
      <c r="ALU631" s="103"/>
      <c r="ALV631" s="103"/>
      <c r="ALW631" s="103"/>
      <c r="ALX631" s="103"/>
      <c r="ALY631" s="103"/>
      <c r="ALZ631" s="103"/>
      <c r="AMA631" s="103"/>
      <c r="AMB631" s="103"/>
      <c r="AMC631" s="103"/>
      <c r="AMD631" s="103"/>
      <c r="AME631" s="103"/>
      <c r="AMF631" s="103"/>
      <c r="AMG631" s="103"/>
      <c r="AMH631" s="103"/>
      <c r="AMI631" s="103"/>
      <c r="AMJ631" s="103"/>
      <c r="AMK631" s="103"/>
    </row>
    <row r="632" spans="1:1025">
      <c r="A632" s="103"/>
      <c r="B632" s="103"/>
      <c r="C632" s="103"/>
      <c r="D632" s="103"/>
      <c r="E632" s="230"/>
      <c r="F632" s="103"/>
      <c r="G632" s="103"/>
      <c r="H632" s="103"/>
      <c r="I632" s="103"/>
      <c r="J632" s="103"/>
      <c r="K632" s="103"/>
      <c r="L632" s="103"/>
      <c r="M632" s="103"/>
      <c r="N632" s="103"/>
      <c r="O632" s="103"/>
      <c r="P632" s="103"/>
      <c r="Q632" s="103"/>
      <c r="R632" s="103"/>
      <c r="S632" s="103"/>
      <c r="T632" s="103"/>
      <c r="U632" s="103"/>
      <c r="V632" s="103"/>
      <c r="W632" s="103"/>
      <c r="X632" s="103"/>
      <c r="Y632" s="103"/>
      <c r="Z632" s="103"/>
      <c r="AA632" s="103"/>
      <c r="AB632" s="103"/>
      <c r="AC632" s="103"/>
      <c r="AD632" s="103"/>
      <c r="AE632" s="103"/>
      <c r="AF632" s="103"/>
      <c r="AG632" s="103"/>
      <c r="AH632" s="103"/>
      <c r="AI632" s="103"/>
      <c r="AJ632" s="103"/>
      <c r="AK632" s="103"/>
      <c r="AL632" s="103"/>
      <c r="AM632" s="103"/>
      <c r="AN632" s="103"/>
      <c r="AO632" s="103"/>
      <c r="AP632" s="103"/>
      <c r="AQ632" s="103"/>
      <c r="AR632" s="103"/>
      <c r="AS632" s="103"/>
      <c r="AT632" s="103"/>
      <c r="AU632" s="103"/>
      <c r="AV632" s="103"/>
      <c r="AW632" s="103"/>
      <c r="AX632" s="103"/>
      <c r="AY632" s="103"/>
      <c r="AZ632" s="103"/>
      <c r="BA632" s="103"/>
      <c r="BB632" s="103"/>
      <c r="BC632" s="103"/>
      <c r="BD632" s="103"/>
      <c r="BE632" s="103"/>
      <c r="BF632" s="103"/>
      <c r="BG632" s="103"/>
      <c r="BH632" s="103"/>
      <c r="BI632" s="103"/>
      <c r="BJ632" s="103"/>
      <c r="BK632" s="103"/>
      <c r="BL632" s="103"/>
      <c r="BM632" s="103"/>
      <c r="BN632" s="103"/>
      <c r="BO632" s="103"/>
      <c r="BP632" s="103"/>
      <c r="BQ632" s="103"/>
      <c r="BR632" s="103"/>
      <c r="BS632" s="103"/>
      <c r="BT632" s="103"/>
      <c r="BU632" s="103"/>
      <c r="BV632" s="103"/>
      <c r="BW632" s="103"/>
      <c r="BX632" s="103"/>
      <c r="BY632" s="103"/>
      <c r="BZ632" s="103"/>
      <c r="CA632" s="103"/>
      <c r="CB632" s="103"/>
      <c r="CC632" s="103"/>
      <c r="CD632" s="103"/>
      <c r="CE632" s="103"/>
      <c r="CF632" s="103"/>
      <c r="CG632" s="103"/>
      <c r="CH632" s="103"/>
      <c r="CI632" s="103"/>
      <c r="CJ632" s="103"/>
      <c r="CK632" s="103"/>
      <c r="CL632" s="103"/>
      <c r="CM632" s="103"/>
      <c r="CN632" s="103"/>
      <c r="CO632" s="103"/>
      <c r="CP632" s="103"/>
      <c r="CQ632" s="103"/>
      <c r="CR632" s="103"/>
      <c r="CS632" s="103"/>
      <c r="CT632" s="103"/>
      <c r="CU632" s="103"/>
      <c r="CV632" s="103"/>
      <c r="CW632" s="103"/>
      <c r="CX632" s="103"/>
      <c r="CY632" s="103"/>
      <c r="CZ632" s="103"/>
      <c r="DA632" s="103"/>
      <c r="DB632" s="103"/>
      <c r="DC632" s="103"/>
      <c r="DD632" s="103"/>
      <c r="DE632" s="103"/>
      <c r="DF632" s="103"/>
      <c r="DG632" s="103"/>
      <c r="DH632" s="103"/>
      <c r="DI632" s="103"/>
      <c r="DJ632" s="103"/>
      <c r="DK632" s="103"/>
      <c r="DL632" s="103"/>
      <c r="DM632" s="103"/>
      <c r="DN632" s="103"/>
      <c r="DO632" s="103"/>
      <c r="DP632" s="103"/>
      <c r="DQ632" s="103"/>
      <c r="DR632" s="103"/>
      <c r="DS632" s="103"/>
      <c r="DT632" s="103"/>
      <c r="DU632" s="103"/>
      <c r="DV632" s="103"/>
      <c r="DW632" s="103"/>
      <c r="DX632" s="103"/>
      <c r="DY632" s="103"/>
      <c r="DZ632" s="103"/>
      <c r="EA632" s="103"/>
      <c r="EB632" s="103"/>
      <c r="EC632" s="103"/>
      <c r="ED632" s="103"/>
      <c r="EE632" s="103"/>
      <c r="EF632" s="103"/>
      <c r="EG632" s="103"/>
      <c r="EH632" s="103"/>
      <c r="EI632" s="103"/>
      <c r="EJ632" s="103"/>
      <c r="EK632" s="103"/>
      <c r="EL632" s="103"/>
      <c r="EM632" s="103"/>
      <c r="EN632" s="103"/>
      <c r="EO632" s="103"/>
      <c r="EP632" s="103"/>
      <c r="EQ632" s="103"/>
      <c r="ER632" s="103"/>
      <c r="ES632" s="103"/>
      <c r="ET632" s="103"/>
      <c r="EU632" s="103"/>
      <c r="EV632" s="103"/>
      <c r="EW632" s="103"/>
      <c r="EX632" s="103"/>
      <c r="EY632" s="103"/>
      <c r="EZ632" s="103"/>
      <c r="FA632" s="103"/>
      <c r="FB632" s="103"/>
      <c r="FC632" s="103"/>
      <c r="FD632" s="103"/>
      <c r="FE632" s="103"/>
      <c r="FF632" s="103"/>
      <c r="FG632" s="103"/>
      <c r="FH632" s="103"/>
      <c r="FI632" s="103"/>
      <c r="FJ632" s="103"/>
      <c r="FK632" s="103"/>
      <c r="FL632" s="103"/>
      <c r="FM632" s="103"/>
      <c r="FN632" s="103"/>
      <c r="FO632" s="103"/>
      <c r="FP632" s="103"/>
      <c r="FQ632" s="103"/>
      <c r="FR632" s="103"/>
      <c r="FS632" s="103"/>
      <c r="FT632" s="103"/>
      <c r="FU632" s="103"/>
      <c r="FV632" s="103"/>
      <c r="FW632" s="103"/>
      <c r="FX632" s="103"/>
      <c r="FY632" s="103"/>
      <c r="FZ632" s="103"/>
      <c r="GA632" s="103"/>
      <c r="GB632" s="103"/>
      <c r="GC632" s="103"/>
      <c r="GD632" s="103"/>
      <c r="GE632" s="103"/>
      <c r="GF632" s="103"/>
      <c r="GG632" s="103"/>
      <c r="GH632" s="103"/>
      <c r="GI632" s="103"/>
      <c r="GJ632" s="103"/>
      <c r="GK632" s="103"/>
      <c r="GL632" s="103"/>
      <c r="GM632" s="103"/>
      <c r="GN632" s="103"/>
      <c r="GO632" s="103"/>
      <c r="GP632" s="103"/>
      <c r="GQ632" s="103"/>
      <c r="GR632" s="103"/>
      <c r="GS632" s="103"/>
      <c r="GT632" s="103"/>
      <c r="GU632" s="103"/>
      <c r="GV632" s="103"/>
      <c r="GW632" s="103"/>
      <c r="GX632" s="103"/>
      <c r="GY632" s="103"/>
      <c r="GZ632" s="103"/>
      <c r="HA632" s="103"/>
      <c r="HB632" s="103"/>
      <c r="HC632" s="103"/>
      <c r="HD632" s="103"/>
      <c r="HE632" s="103"/>
      <c r="HF632" s="103"/>
      <c r="HG632" s="103"/>
      <c r="HH632" s="103"/>
      <c r="HI632" s="103"/>
      <c r="HJ632" s="103"/>
      <c r="HK632" s="103"/>
      <c r="HL632" s="103"/>
      <c r="HM632" s="103"/>
      <c r="HN632" s="103"/>
      <c r="HO632" s="103"/>
      <c r="HP632" s="103"/>
      <c r="HQ632" s="103"/>
      <c r="HR632" s="103"/>
      <c r="HS632" s="103"/>
      <c r="HT632" s="103"/>
      <c r="HU632" s="103"/>
      <c r="HV632" s="103"/>
      <c r="HW632" s="103"/>
      <c r="HX632" s="103"/>
      <c r="HY632" s="103"/>
      <c r="HZ632" s="103"/>
      <c r="IA632" s="103"/>
      <c r="IB632" s="103"/>
      <c r="IC632" s="103"/>
      <c r="ID632" s="103"/>
      <c r="IE632" s="103"/>
      <c r="IF632" s="103"/>
      <c r="IG632" s="103"/>
      <c r="IH632" s="103"/>
      <c r="II632" s="103"/>
      <c r="IJ632" s="103"/>
      <c r="IK632" s="103"/>
      <c r="IL632" s="103"/>
      <c r="IM632" s="103"/>
      <c r="IN632" s="103"/>
      <c r="IO632" s="103"/>
      <c r="IP632" s="103"/>
      <c r="IQ632" s="103"/>
      <c r="IR632" s="103"/>
      <c r="IS632" s="103"/>
      <c r="IT632" s="103"/>
      <c r="IU632" s="103"/>
      <c r="IV632" s="103"/>
      <c r="IW632" s="103"/>
      <c r="IX632" s="103"/>
      <c r="IY632" s="103"/>
      <c r="IZ632" s="103"/>
      <c r="JA632" s="103"/>
      <c r="JB632" s="103"/>
      <c r="JC632" s="103"/>
      <c r="JD632" s="103"/>
      <c r="JE632" s="103"/>
      <c r="JF632" s="103"/>
      <c r="JG632" s="103"/>
      <c r="JH632" s="103"/>
      <c r="JI632" s="103"/>
      <c r="JJ632" s="103"/>
      <c r="JK632" s="103"/>
      <c r="JL632" s="103"/>
      <c r="JM632" s="103"/>
      <c r="JN632" s="103"/>
      <c r="JO632" s="103"/>
      <c r="JP632" s="103"/>
      <c r="JQ632" s="103"/>
      <c r="JR632" s="103"/>
      <c r="JS632" s="103"/>
      <c r="JT632" s="103"/>
      <c r="JU632" s="103"/>
      <c r="JV632" s="103"/>
      <c r="JW632" s="103"/>
      <c r="JX632" s="103"/>
      <c r="JY632" s="103"/>
      <c r="JZ632" s="103"/>
      <c r="KA632" s="103"/>
      <c r="KB632" s="103"/>
      <c r="KC632" s="103"/>
      <c r="KD632" s="103"/>
      <c r="KE632" s="103"/>
      <c r="KF632" s="103"/>
      <c r="KG632" s="103"/>
      <c r="KH632" s="103"/>
      <c r="KI632" s="103"/>
      <c r="KJ632" s="103"/>
      <c r="KK632" s="103"/>
      <c r="KL632" s="103"/>
      <c r="KM632" s="103"/>
      <c r="KN632" s="103"/>
      <c r="KO632" s="103"/>
      <c r="KP632" s="103"/>
      <c r="KQ632" s="103"/>
      <c r="KR632" s="103"/>
      <c r="KS632" s="103"/>
      <c r="KT632" s="103"/>
      <c r="KU632" s="103"/>
      <c r="KV632" s="103"/>
      <c r="KW632" s="103"/>
      <c r="KX632" s="103"/>
      <c r="KY632" s="103"/>
      <c r="KZ632" s="103"/>
      <c r="LA632" s="103"/>
      <c r="LB632" s="103"/>
      <c r="LC632" s="103"/>
      <c r="LD632" s="103"/>
      <c r="LE632" s="103"/>
      <c r="LF632" s="103"/>
      <c r="LG632" s="103"/>
      <c r="LH632" s="103"/>
      <c r="LI632" s="103"/>
      <c r="LJ632" s="103"/>
      <c r="LK632" s="103"/>
      <c r="LL632" s="103"/>
      <c r="LM632" s="103"/>
      <c r="LN632" s="103"/>
      <c r="LO632" s="103"/>
      <c r="LP632" s="103"/>
      <c r="LQ632" s="103"/>
      <c r="LR632" s="103"/>
      <c r="LS632" s="103"/>
      <c r="LT632" s="103"/>
      <c r="LU632" s="103"/>
      <c r="LV632" s="103"/>
      <c r="LW632" s="103"/>
      <c r="LX632" s="103"/>
      <c r="LY632" s="103"/>
      <c r="LZ632" s="103"/>
      <c r="MA632" s="103"/>
      <c r="MB632" s="103"/>
      <c r="MC632" s="103"/>
      <c r="MD632" s="103"/>
      <c r="ME632" s="103"/>
      <c r="MF632" s="103"/>
      <c r="MG632" s="103"/>
      <c r="MH632" s="103"/>
      <c r="MI632" s="103"/>
      <c r="MJ632" s="103"/>
      <c r="MK632" s="103"/>
      <c r="ML632" s="103"/>
      <c r="MM632" s="103"/>
      <c r="MN632" s="103"/>
      <c r="MO632" s="103"/>
      <c r="MP632" s="103"/>
      <c r="MQ632" s="103"/>
      <c r="MR632" s="103"/>
      <c r="MS632" s="103"/>
      <c r="MT632" s="103"/>
      <c r="MU632" s="103"/>
      <c r="MV632" s="103"/>
      <c r="MW632" s="103"/>
      <c r="MX632" s="103"/>
      <c r="MY632" s="103"/>
      <c r="MZ632" s="103"/>
      <c r="NA632" s="103"/>
      <c r="NB632" s="103"/>
      <c r="NC632" s="103"/>
      <c r="ND632" s="103"/>
      <c r="NE632" s="103"/>
      <c r="NF632" s="103"/>
      <c r="NG632" s="103"/>
      <c r="NH632" s="103"/>
      <c r="NI632" s="103"/>
      <c r="NJ632" s="103"/>
      <c r="NK632" s="103"/>
      <c r="NL632" s="103"/>
      <c r="NM632" s="103"/>
      <c r="NN632" s="103"/>
      <c r="NO632" s="103"/>
      <c r="NP632" s="103"/>
      <c r="NQ632" s="103"/>
      <c r="NR632" s="103"/>
      <c r="NS632" s="103"/>
      <c r="NT632" s="103"/>
      <c r="NU632" s="103"/>
      <c r="NV632" s="103"/>
      <c r="NW632" s="103"/>
      <c r="NX632" s="103"/>
      <c r="NY632" s="103"/>
      <c r="NZ632" s="103"/>
      <c r="OA632" s="103"/>
      <c r="OB632" s="103"/>
      <c r="OC632" s="103"/>
      <c r="OD632" s="103"/>
      <c r="OE632" s="103"/>
      <c r="OF632" s="103"/>
      <c r="OG632" s="103"/>
      <c r="OH632" s="103"/>
      <c r="OI632" s="103"/>
      <c r="OJ632" s="103"/>
      <c r="OK632" s="103"/>
      <c r="OL632" s="103"/>
      <c r="OM632" s="103"/>
      <c r="ON632" s="103"/>
      <c r="OO632" s="103"/>
      <c r="OP632" s="103"/>
      <c r="OQ632" s="103"/>
      <c r="OR632" s="103"/>
      <c r="OS632" s="103"/>
      <c r="OT632" s="103"/>
      <c r="OU632" s="103"/>
      <c r="OV632" s="103"/>
      <c r="OW632" s="103"/>
      <c r="OX632" s="103"/>
      <c r="OY632" s="103"/>
      <c r="OZ632" s="103"/>
      <c r="PA632" s="103"/>
      <c r="PB632" s="103"/>
      <c r="PC632" s="103"/>
      <c r="PD632" s="103"/>
      <c r="PE632" s="103"/>
      <c r="PF632" s="103"/>
      <c r="PG632" s="103"/>
      <c r="PH632" s="103"/>
      <c r="PI632" s="103"/>
      <c r="PJ632" s="103"/>
      <c r="PK632" s="103"/>
      <c r="PL632" s="103"/>
      <c r="PM632" s="103"/>
      <c r="PN632" s="103"/>
      <c r="PO632" s="103"/>
      <c r="PP632" s="103"/>
      <c r="PQ632" s="103"/>
      <c r="PR632" s="103"/>
      <c r="PS632" s="103"/>
      <c r="PT632" s="103"/>
      <c r="PU632" s="103"/>
      <c r="PV632" s="103"/>
      <c r="PW632" s="103"/>
      <c r="PX632" s="103"/>
      <c r="PY632" s="103"/>
      <c r="PZ632" s="103"/>
      <c r="QA632" s="103"/>
      <c r="QB632" s="103"/>
      <c r="QC632" s="103"/>
      <c r="QD632" s="103"/>
      <c r="QE632" s="103"/>
      <c r="QF632" s="103"/>
      <c r="QG632" s="103"/>
      <c r="QH632" s="103"/>
      <c r="QI632" s="103"/>
      <c r="QJ632" s="103"/>
      <c r="QK632" s="103"/>
      <c r="QL632" s="103"/>
      <c r="QM632" s="103"/>
      <c r="QN632" s="103"/>
      <c r="QO632" s="103"/>
      <c r="QP632" s="103"/>
      <c r="QQ632" s="103"/>
      <c r="QR632" s="103"/>
      <c r="QS632" s="103"/>
      <c r="QT632" s="103"/>
      <c r="QU632" s="103"/>
      <c r="QV632" s="103"/>
      <c r="QW632" s="103"/>
      <c r="QX632" s="103"/>
      <c r="QY632" s="103"/>
      <c r="QZ632" s="103"/>
      <c r="RA632" s="103"/>
      <c r="RB632" s="103"/>
      <c r="RC632" s="103"/>
      <c r="RD632" s="103"/>
      <c r="RE632" s="103"/>
      <c r="RF632" s="103"/>
      <c r="RG632" s="103"/>
      <c r="RH632" s="103"/>
      <c r="RI632" s="103"/>
      <c r="RJ632" s="103"/>
      <c r="RK632" s="103"/>
      <c r="RL632" s="103"/>
      <c r="RM632" s="103"/>
      <c r="RN632" s="103"/>
      <c r="RO632" s="103"/>
      <c r="RP632" s="103"/>
      <c r="RQ632" s="103"/>
      <c r="RR632" s="103"/>
      <c r="RS632" s="103"/>
      <c r="RT632" s="103"/>
      <c r="RU632" s="103"/>
      <c r="RV632" s="103"/>
      <c r="RW632" s="103"/>
      <c r="RX632" s="103"/>
      <c r="RY632" s="103"/>
      <c r="RZ632" s="103"/>
      <c r="SA632" s="103"/>
      <c r="SB632" s="103"/>
      <c r="SC632" s="103"/>
      <c r="SD632" s="103"/>
      <c r="SE632" s="103"/>
      <c r="SF632" s="103"/>
      <c r="SG632" s="103"/>
      <c r="SH632" s="103"/>
      <c r="SI632" s="103"/>
      <c r="SJ632" s="103"/>
      <c r="SK632" s="103"/>
      <c r="SL632" s="103"/>
      <c r="SM632" s="103"/>
      <c r="SN632" s="103"/>
      <c r="SO632" s="103"/>
      <c r="SP632" s="103"/>
      <c r="SQ632" s="103"/>
      <c r="SR632" s="103"/>
      <c r="SS632" s="103"/>
      <c r="ST632" s="103"/>
      <c r="SU632" s="103"/>
      <c r="SV632" s="103"/>
      <c r="SW632" s="103"/>
      <c r="SX632" s="103"/>
      <c r="SY632" s="103"/>
      <c r="SZ632" s="103"/>
      <c r="TA632" s="103"/>
      <c r="TB632" s="103"/>
      <c r="TC632" s="103"/>
      <c r="TD632" s="103"/>
      <c r="TE632" s="103"/>
      <c r="TF632" s="103"/>
      <c r="TG632" s="103"/>
      <c r="TH632" s="103"/>
      <c r="TI632" s="103"/>
      <c r="TJ632" s="103"/>
      <c r="TK632" s="103"/>
      <c r="TL632" s="103"/>
      <c r="TM632" s="103"/>
      <c r="TN632" s="103"/>
      <c r="TO632" s="103"/>
      <c r="TP632" s="103"/>
      <c r="TQ632" s="103"/>
      <c r="TR632" s="103"/>
      <c r="TS632" s="103"/>
      <c r="TT632" s="103"/>
      <c r="TU632" s="103"/>
      <c r="TV632" s="103"/>
      <c r="TW632" s="103"/>
      <c r="TX632" s="103"/>
      <c r="TY632" s="103"/>
      <c r="TZ632" s="103"/>
      <c r="UA632" s="103"/>
      <c r="UB632" s="103"/>
      <c r="UC632" s="103"/>
      <c r="UD632" s="103"/>
      <c r="UE632" s="103"/>
      <c r="UF632" s="103"/>
      <c r="UG632" s="103"/>
      <c r="UH632" s="103"/>
      <c r="UI632" s="103"/>
      <c r="UJ632" s="103"/>
      <c r="UK632" s="103"/>
      <c r="UL632" s="103"/>
      <c r="UM632" s="103"/>
      <c r="UN632" s="103"/>
      <c r="UO632" s="103"/>
      <c r="UP632" s="103"/>
      <c r="UQ632" s="103"/>
      <c r="UR632" s="103"/>
      <c r="US632" s="103"/>
      <c r="UT632" s="103"/>
      <c r="UU632" s="103"/>
      <c r="UV632" s="103"/>
      <c r="UW632" s="103"/>
      <c r="UX632" s="103"/>
      <c r="UY632" s="103"/>
      <c r="UZ632" s="103"/>
      <c r="VA632" s="103"/>
      <c r="VB632" s="103"/>
      <c r="VC632" s="103"/>
      <c r="VD632" s="103"/>
      <c r="VE632" s="103"/>
      <c r="VF632" s="103"/>
      <c r="VG632" s="103"/>
      <c r="VH632" s="103"/>
      <c r="VI632" s="103"/>
      <c r="VJ632" s="103"/>
      <c r="VK632" s="103"/>
      <c r="VL632" s="103"/>
      <c r="VM632" s="103"/>
      <c r="VN632" s="103"/>
      <c r="VO632" s="103"/>
      <c r="VP632" s="103"/>
      <c r="VQ632" s="103"/>
      <c r="VR632" s="103"/>
      <c r="VS632" s="103"/>
      <c r="VT632" s="103"/>
      <c r="VU632" s="103"/>
      <c r="VV632" s="103"/>
      <c r="VW632" s="103"/>
      <c r="VX632" s="103"/>
      <c r="VY632" s="103"/>
      <c r="VZ632" s="103"/>
      <c r="WA632" s="103"/>
      <c r="WB632" s="103"/>
      <c r="WC632" s="103"/>
      <c r="WD632" s="103"/>
      <c r="WE632" s="103"/>
      <c r="WF632" s="103"/>
      <c r="WG632" s="103"/>
      <c r="WH632" s="103"/>
      <c r="WI632" s="103"/>
      <c r="WJ632" s="103"/>
      <c r="WK632" s="103"/>
      <c r="WL632" s="103"/>
      <c r="WM632" s="103"/>
      <c r="WN632" s="103"/>
      <c r="WO632" s="103"/>
      <c r="WP632" s="103"/>
      <c r="WQ632" s="103"/>
      <c r="WR632" s="103"/>
      <c r="WS632" s="103"/>
      <c r="WT632" s="103"/>
      <c r="WU632" s="103"/>
      <c r="WV632" s="103"/>
      <c r="WW632" s="103"/>
      <c r="WX632" s="103"/>
      <c r="WY632" s="103"/>
      <c r="WZ632" s="103"/>
      <c r="XA632" s="103"/>
      <c r="XB632" s="103"/>
      <c r="XC632" s="103"/>
      <c r="XD632" s="103"/>
      <c r="XE632" s="103"/>
      <c r="XF632" s="103"/>
      <c r="XG632" s="103"/>
      <c r="XH632" s="103"/>
      <c r="XI632" s="103"/>
      <c r="XJ632" s="103"/>
      <c r="XK632" s="103"/>
      <c r="XL632" s="103"/>
      <c r="XM632" s="103"/>
      <c r="XN632" s="103"/>
      <c r="XO632" s="103"/>
      <c r="XP632" s="103"/>
      <c r="XQ632" s="103"/>
      <c r="XR632" s="103"/>
      <c r="XS632" s="103"/>
      <c r="XT632" s="103"/>
      <c r="XU632" s="103"/>
      <c r="XV632" s="103"/>
      <c r="XW632" s="103"/>
      <c r="XX632" s="103"/>
      <c r="XY632" s="103"/>
      <c r="XZ632" s="103"/>
      <c r="YA632" s="103"/>
      <c r="YB632" s="103"/>
      <c r="YC632" s="103"/>
      <c r="YD632" s="103"/>
      <c r="YE632" s="103"/>
      <c r="YF632" s="103"/>
      <c r="YG632" s="103"/>
      <c r="YH632" s="103"/>
      <c r="YI632" s="103"/>
      <c r="YJ632" s="103"/>
      <c r="YK632" s="103"/>
      <c r="YL632" s="103"/>
      <c r="YM632" s="103"/>
      <c r="YN632" s="103"/>
      <c r="YO632" s="103"/>
      <c r="YP632" s="103"/>
      <c r="YQ632" s="103"/>
      <c r="YR632" s="103"/>
      <c r="YS632" s="103"/>
      <c r="YT632" s="103"/>
      <c r="YU632" s="103"/>
      <c r="YV632" s="103"/>
      <c r="YW632" s="103"/>
      <c r="YX632" s="103"/>
      <c r="YY632" s="103"/>
      <c r="YZ632" s="103"/>
      <c r="ZA632" s="103"/>
      <c r="ZB632" s="103"/>
      <c r="ZC632" s="103"/>
      <c r="ZD632" s="103"/>
      <c r="ZE632" s="103"/>
      <c r="ZF632" s="103"/>
      <c r="ZG632" s="103"/>
      <c r="ZH632" s="103"/>
      <c r="ZI632" s="103"/>
      <c r="ZJ632" s="103"/>
      <c r="ZK632" s="103"/>
      <c r="ZL632" s="103"/>
      <c r="ZM632" s="103"/>
      <c r="ZN632" s="103"/>
      <c r="ZO632" s="103"/>
      <c r="ZP632" s="103"/>
      <c r="ZQ632" s="103"/>
      <c r="ZR632" s="103"/>
      <c r="ZS632" s="103"/>
      <c r="ZT632" s="103"/>
      <c r="ZU632" s="103"/>
      <c r="ZV632" s="103"/>
      <c r="ZW632" s="103"/>
      <c r="ZX632" s="103"/>
      <c r="ZY632" s="103"/>
      <c r="ZZ632" s="103"/>
      <c r="AAA632" s="103"/>
      <c r="AAB632" s="103"/>
      <c r="AAC632" s="103"/>
      <c r="AAD632" s="103"/>
      <c r="AAE632" s="103"/>
      <c r="AAF632" s="103"/>
      <c r="AAG632" s="103"/>
      <c r="AAH632" s="103"/>
      <c r="AAI632" s="103"/>
      <c r="AAJ632" s="103"/>
      <c r="AAK632" s="103"/>
      <c r="AAL632" s="103"/>
      <c r="AAM632" s="103"/>
      <c r="AAN632" s="103"/>
      <c r="AAO632" s="103"/>
      <c r="AAP632" s="103"/>
      <c r="AAQ632" s="103"/>
      <c r="AAR632" s="103"/>
      <c r="AAS632" s="103"/>
      <c r="AAT632" s="103"/>
      <c r="AAU632" s="103"/>
      <c r="AAV632" s="103"/>
      <c r="AAW632" s="103"/>
      <c r="AAX632" s="103"/>
      <c r="AAY632" s="103"/>
      <c r="AAZ632" s="103"/>
      <c r="ABA632" s="103"/>
      <c r="ABB632" s="103"/>
      <c r="ABC632" s="103"/>
      <c r="ABD632" s="103"/>
      <c r="ABE632" s="103"/>
      <c r="ABF632" s="103"/>
      <c r="ABG632" s="103"/>
      <c r="ABH632" s="103"/>
      <c r="ABI632" s="103"/>
      <c r="ABJ632" s="103"/>
      <c r="ABK632" s="103"/>
      <c r="ABL632" s="103"/>
      <c r="ABM632" s="103"/>
      <c r="ABN632" s="103"/>
      <c r="ABO632" s="103"/>
      <c r="ABP632" s="103"/>
      <c r="ABQ632" s="103"/>
      <c r="ABR632" s="103"/>
      <c r="ABS632" s="103"/>
      <c r="ABT632" s="103"/>
      <c r="ABU632" s="103"/>
      <c r="ABV632" s="103"/>
      <c r="ABW632" s="103"/>
      <c r="ABX632" s="103"/>
      <c r="ABY632" s="103"/>
      <c r="ABZ632" s="103"/>
      <c r="ACA632" s="103"/>
      <c r="ACB632" s="103"/>
      <c r="ACC632" s="103"/>
      <c r="ACD632" s="103"/>
      <c r="ACE632" s="103"/>
      <c r="ACF632" s="103"/>
      <c r="ACG632" s="103"/>
      <c r="ACH632" s="103"/>
      <c r="ACI632" s="103"/>
      <c r="ACJ632" s="103"/>
      <c r="ACK632" s="103"/>
      <c r="ACL632" s="103"/>
      <c r="ACM632" s="103"/>
      <c r="ACN632" s="103"/>
      <c r="ACO632" s="103"/>
      <c r="ACP632" s="103"/>
      <c r="ACQ632" s="103"/>
      <c r="ACR632" s="103"/>
      <c r="ACS632" s="103"/>
      <c r="ACT632" s="103"/>
      <c r="ACU632" s="103"/>
      <c r="ACV632" s="103"/>
      <c r="ACW632" s="103"/>
      <c r="ACX632" s="103"/>
      <c r="ACY632" s="103"/>
      <c r="ACZ632" s="103"/>
      <c r="ADA632" s="103"/>
      <c r="ADB632" s="103"/>
      <c r="ADC632" s="103"/>
      <c r="ADD632" s="103"/>
      <c r="ADE632" s="103"/>
      <c r="ADF632" s="103"/>
      <c r="ADG632" s="103"/>
      <c r="ADH632" s="103"/>
      <c r="ADI632" s="103"/>
      <c r="ADJ632" s="103"/>
      <c r="ADK632" s="103"/>
      <c r="ADL632" s="103"/>
      <c r="ADM632" s="103"/>
      <c r="ADN632" s="103"/>
      <c r="ADO632" s="103"/>
      <c r="ADP632" s="103"/>
      <c r="ADQ632" s="103"/>
      <c r="ADR632" s="103"/>
      <c r="ADS632" s="103"/>
      <c r="ADT632" s="103"/>
      <c r="ADU632" s="103"/>
      <c r="ADV632" s="103"/>
      <c r="ADW632" s="103"/>
      <c r="ADX632" s="103"/>
      <c r="ADY632" s="103"/>
      <c r="ADZ632" s="103"/>
      <c r="AEA632" s="103"/>
      <c r="AEB632" s="103"/>
      <c r="AEC632" s="103"/>
      <c r="AED632" s="103"/>
      <c r="AEE632" s="103"/>
      <c r="AEF632" s="103"/>
      <c r="AEG632" s="103"/>
      <c r="AEH632" s="103"/>
      <c r="AEI632" s="103"/>
      <c r="AEJ632" s="103"/>
      <c r="AEK632" s="103"/>
      <c r="AEL632" s="103"/>
      <c r="AEM632" s="103"/>
      <c r="AEN632" s="103"/>
      <c r="AEO632" s="103"/>
      <c r="AEP632" s="103"/>
      <c r="AEQ632" s="103"/>
      <c r="AER632" s="103"/>
      <c r="AES632" s="103"/>
      <c r="AET632" s="103"/>
      <c r="AEU632" s="103"/>
      <c r="AEV632" s="103"/>
      <c r="AEW632" s="103"/>
      <c r="AEX632" s="103"/>
      <c r="AEY632" s="103"/>
      <c r="AEZ632" s="103"/>
      <c r="AFA632" s="103"/>
      <c r="AFB632" s="103"/>
      <c r="AFC632" s="103"/>
      <c r="AFD632" s="103"/>
      <c r="AFE632" s="103"/>
      <c r="AFF632" s="103"/>
      <c r="AFG632" s="103"/>
      <c r="AFH632" s="103"/>
      <c r="AFI632" s="103"/>
      <c r="AFJ632" s="103"/>
      <c r="AFK632" s="103"/>
      <c r="AFL632" s="103"/>
      <c r="AFM632" s="103"/>
      <c r="AFN632" s="103"/>
      <c r="AFO632" s="103"/>
      <c r="AFP632" s="103"/>
      <c r="AFQ632" s="103"/>
      <c r="AFR632" s="103"/>
      <c r="AFS632" s="103"/>
      <c r="AFT632" s="103"/>
      <c r="AFU632" s="103"/>
      <c r="AFV632" s="103"/>
      <c r="AFW632" s="103"/>
      <c r="AFX632" s="103"/>
      <c r="AFY632" s="103"/>
      <c r="AFZ632" s="103"/>
      <c r="AGA632" s="103"/>
      <c r="AGB632" s="103"/>
      <c r="AGC632" s="103"/>
      <c r="AGD632" s="103"/>
      <c r="AGE632" s="103"/>
      <c r="AGF632" s="103"/>
      <c r="AGG632" s="103"/>
      <c r="AGH632" s="103"/>
      <c r="AGI632" s="103"/>
      <c r="AGJ632" s="103"/>
      <c r="AGK632" s="103"/>
      <c r="AGL632" s="103"/>
      <c r="AGM632" s="103"/>
      <c r="AGN632" s="103"/>
      <c r="AGO632" s="103"/>
      <c r="AGP632" s="103"/>
      <c r="AGQ632" s="103"/>
      <c r="AGR632" s="103"/>
      <c r="AGS632" s="103"/>
      <c r="AGT632" s="103"/>
      <c r="AGU632" s="103"/>
      <c r="AGV632" s="103"/>
      <c r="AGW632" s="103"/>
      <c r="AGX632" s="103"/>
      <c r="AGY632" s="103"/>
      <c r="AGZ632" s="103"/>
      <c r="AHA632" s="103"/>
      <c r="AHB632" s="103"/>
      <c r="AHC632" s="103"/>
      <c r="AHD632" s="103"/>
      <c r="AHE632" s="103"/>
      <c r="AHF632" s="103"/>
      <c r="AHG632" s="103"/>
      <c r="AHH632" s="103"/>
      <c r="AHI632" s="103"/>
      <c r="AHJ632" s="103"/>
      <c r="AHK632" s="103"/>
      <c r="AHL632" s="103"/>
      <c r="AHM632" s="103"/>
      <c r="AHN632" s="103"/>
      <c r="AHO632" s="103"/>
      <c r="AHP632" s="103"/>
      <c r="AHQ632" s="103"/>
      <c r="AHR632" s="103"/>
      <c r="AHS632" s="103"/>
      <c r="AHT632" s="103"/>
      <c r="AHU632" s="103"/>
      <c r="AHV632" s="103"/>
      <c r="AHW632" s="103"/>
      <c r="AHX632" s="103"/>
      <c r="AHY632" s="103"/>
      <c r="AHZ632" s="103"/>
      <c r="AIA632" s="103"/>
      <c r="AIB632" s="103"/>
      <c r="AIC632" s="103"/>
      <c r="AID632" s="103"/>
      <c r="AIE632" s="103"/>
      <c r="AIF632" s="103"/>
      <c r="AIG632" s="103"/>
      <c r="AIH632" s="103"/>
      <c r="AII632" s="103"/>
      <c r="AIJ632" s="103"/>
      <c r="AIK632" s="103"/>
      <c r="AIL632" s="103"/>
      <c r="AIM632" s="103"/>
      <c r="AIN632" s="103"/>
      <c r="AIO632" s="103"/>
      <c r="AIP632" s="103"/>
      <c r="AIQ632" s="103"/>
      <c r="AIR632" s="103"/>
      <c r="AIS632" s="103"/>
      <c r="AIT632" s="103"/>
      <c r="AIU632" s="103"/>
      <c r="AIV632" s="103"/>
      <c r="AIW632" s="103"/>
      <c r="AIX632" s="103"/>
      <c r="AIY632" s="103"/>
      <c r="AIZ632" s="103"/>
      <c r="AJA632" s="103"/>
      <c r="AJB632" s="103"/>
      <c r="AJC632" s="103"/>
      <c r="AJD632" s="103"/>
      <c r="AJE632" s="103"/>
      <c r="AJF632" s="103"/>
      <c r="AJG632" s="103"/>
      <c r="AJH632" s="103"/>
      <c r="AJI632" s="103"/>
      <c r="AJJ632" s="103"/>
      <c r="AJK632" s="103"/>
      <c r="AJL632" s="103"/>
      <c r="AJM632" s="103"/>
      <c r="AJN632" s="103"/>
      <c r="AJO632" s="103"/>
      <c r="AJP632" s="103"/>
      <c r="AJQ632" s="103"/>
      <c r="AJR632" s="103"/>
      <c r="AJS632" s="103"/>
      <c r="AJT632" s="103"/>
      <c r="AJU632" s="103"/>
      <c r="AJV632" s="103"/>
      <c r="AJW632" s="103"/>
      <c r="AJX632" s="103"/>
      <c r="AJY632" s="103"/>
      <c r="AJZ632" s="103"/>
      <c r="AKA632" s="103"/>
      <c r="AKB632" s="103"/>
      <c r="AKC632" s="103"/>
      <c r="AKD632" s="103"/>
      <c r="AKE632" s="103"/>
      <c r="AKF632" s="103"/>
      <c r="AKG632" s="103"/>
      <c r="AKH632" s="103"/>
      <c r="AKI632" s="103"/>
      <c r="AKJ632" s="103"/>
      <c r="AKK632" s="103"/>
      <c r="AKL632" s="103"/>
      <c r="AKM632" s="103"/>
      <c r="AKN632" s="103"/>
      <c r="AKO632" s="103"/>
      <c r="AKP632" s="103"/>
      <c r="AKQ632" s="103"/>
      <c r="AKR632" s="103"/>
      <c r="AKS632" s="103"/>
      <c r="AKT632" s="103"/>
      <c r="AKU632" s="103"/>
      <c r="AKV632" s="103"/>
      <c r="AKW632" s="103"/>
      <c r="AKX632" s="103"/>
      <c r="AKY632" s="103"/>
      <c r="AKZ632" s="103"/>
      <c r="ALA632" s="103"/>
      <c r="ALB632" s="103"/>
      <c r="ALC632" s="103"/>
      <c r="ALD632" s="103"/>
      <c r="ALE632" s="103"/>
      <c r="ALF632" s="103"/>
      <c r="ALG632" s="103"/>
      <c r="ALH632" s="103"/>
      <c r="ALI632" s="103"/>
      <c r="ALJ632" s="103"/>
      <c r="ALK632" s="103"/>
      <c r="ALL632" s="103"/>
      <c r="ALM632" s="103"/>
      <c r="ALN632" s="103"/>
      <c r="ALO632" s="103"/>
      <c r="ALP632" s="103"/>
      <c r="ALQ632" s="103"/>
      <c r="ALR632" s="103"/>
      <c r="ALS632" s="103"/>
      <c r="ALT632" s="103"/>
      <c r="ALU632" s="103"/>
      <c r="ALV632" s="103"/>
      <c r="ALW632" s="103"/>
      <c r="ALX632" s="103"/>
      <c r="ALY632" s="103"/>
      <c r="ALZ632" s="103"/>
      <c r="AMA632" s="103"/>
      <c r="AMB632" s="103"/>
      <c r="AMC632" s="103"/>
      <c r="AMD632" s="103"/>
      <c r="AME632" s="103"/>
      <c r="AMF632" s="103"/>
      <c r="AMG632" s="103"/>
      <c r="AMH632" s="103"/>
      <c r="AMI632" s="103"/>
      <c r="AMJ632" s="103"/>
      <c r="AMK632" s="103"/>
    </row>
    <row r="633" spans="1:1025">
      <c r="A633" s="103"/>
      <c r="B633" s="103"/>
      <c r="C633" s="103"/>
      <c r="D633" s="103"/>
      <c r="E633" s="230"/>
      <c r="F633" s="103"/>
      <c r="G633" s="103"/>
      <c r="H633" s="103"/>
      <c r="I633" s="103"/>
      <c r="J633" s="103"/>
      <c r="K633" s="103"/>
      <c r="L633" s="103"/>
      <c r="M633" s="103"/>
      <c r="N633" s="103"/>
      <c r="O633" s="103"/>
      <c r="P633" s="103"/>
      <c r="Q633" s="103"/>
      <c r="R633" s="103"/>
      <c r="S633" s="103"/>
      <c r="T633" s="103"/>
      <c r="U633" s="103"/>
      <c r="V633" s="103"/>
      <c r="W633" s="103"/>
      <c r="X633" s="103"/>
      <c r="Y633" s="103"/>
      <c r="Z633" s="103"/>
      <c r="AA633" s="103"/>
      <c r="AB633" s="103"/>
      <c r="AC633" s="103"/>
      <c r="AD633" s="103"/>
      <c r="AE633" s="103"/>
      <c r="AF633" s="103"/>
      <c r="AG633" s="103"/>
      <c r="AH633" s="103"/>
      <c r="AI633" s="103"/>
      <c r="AJ633" s="103"/>
      <c r="AK633" s="103"/>
      <c r="AL633" s="103"/>
      <c r="AM633" s="103"/>
      <c r="AN633" s="103"/>
      <c r="AO633" s="103"/>
      <c r="AP633" s="103"/>
      <c r="AQ633" s="103"/>
      <c r="AR633" s="103"/>
      <c r="AS633" s="103"/>
      <c r="AT633" s="103"/>
      <c r="AU633" s="103"/>
      <c r="AV633" s="103"/>
      <c r="AW633" s="103"/>
      <c r="AX633" s="103"/>
      <c r="AY633" s="103"/>
      <c r="AZ633" s="103"/>
      <c r="BA633" s="103"/>
      <c r="BB633" s="103"/>
      <c r="BC633" s="103"/>
      <c r="BD633" s="103"/>
      <c r="BE633" s="103"/>
      <c r="BF633" s="103"/>
      <c r="BG633" s="103"/>
      <c r="BH633" s="103"/>
      <c r="BI633" s="103"/>
      <c r="BJ633" s="103"/>
      <c r="BK633" s="103"/>
      <c r="BL633" s="103"/>
      <c r="BM633" s="103"/>
      <c r="BN633" s="103"/>
      <c r="BO633" s="103"/>
      <c r="BP633" s="103"/>
      <c r="BQ633" s="103"/>
      <c r="BR633" s="103"/>
      <c r="BS633" s="103"/>
      <c r="BT633" s="103"/>
      <c r="BU633" s="103"/>
      <c r="BV633" s="103"/>
      <c r="BW633" s="103"/>
      <c r="BX633" s="103"/>
      <c r="BY633" s="103"/>
      <c r="BZ633" s="103"/>
      <c r="CA633" s="103"/>
      <c r="CB633" s="103"/>
      <c r="CC633" s="103"/>
      <c r="CD633" s="103"/>
      <c r="CE633" s="103"/>
      <c r="CF633" s="103"/>
      <c r="CG633" s="103"/>
      <c r="CH633" s="103"/>
      <c r="CI633" s="103"/>
      <c r="CJ633" s="103"/>
      <c r="CK633" s="103"/>
      <c r="CL633" s="103"/>
      <c r="CM633" s="103"/>
      <c r="CN633" s="103"/>
      <c r="CO633" s="103"/>
      <c r="CP633" s="103"/>
      <c r="CQ633" s="103"/>
      <c r="CR633" s="103"/>
      <c r="CS633" s="103"/>
      <c r="CT633" s="103"/>
      <c r="CU633" s="103"/>
      <c r="CV633" s="103"/>
      <c r="CW633" s="103"/>
      <c r="CX633" s="103"/>
      <c r="CY633" s="103"/>
      <c r="CZ633" s="103"/>
      <c r="DA633" s="103"/>
      <c r="DB633" s="103"/>
      <c r="DC633" s="103"/>
      <c r="DD633" s="103"/>
      <c r="DE633" s="103"/>
      <c r="DF633" s="103"/>
      <c r="DG633" s="103"/>
      <c r="DH633" s="103"/>
      <c r="DI633" s="103"/>
      <c r="DJ633" s="103"/>
      <c r="DK633" s="103"/>
      <c r="DL633" s="103"/>
      <c r="DM633" s="103"/>
      <c r="DN633" s="103"/>
      <c r="DO633" s="103"/>
      <c r="DP633" s="103"/>
      <c r="DQ633" s="103"/>
      <c r="DR633" s="103"/>
      <c r="DS633" s="103"/>
      <c r="DT633" s="103"/>
      <c r="DU633" s="103"/>
      <c r="DV633" s="103"/>
      <c r="DW633" s="103"/>
      <c r="DX633" s="103"/>
      <c r="DY633" s="103"/>
      <c r="DZ633" s="103"/>
      <c r="EA633" s="103"/>
      <c r="EB633" s="103"/>
      <c r="EC633" s="103"/>
      <c r="ED633" s="103"/>
      <c r="EE633" s="103"/>
      <c r="EF633" s="103"/>
      <c r="EG633" s="103"/>
      <c r="EH633" s="103"/>
      <c r="EI633" s="103"/>
      <c r="EJ633" s="103"/>
      <c r="EK633" s="103"/>
      <c r="EL633" s="103"/>
      <c r="EM633" s="103"/>
      <c r="EN633" s="103"/>
      <c r="EO633" s="103"/>
      <c r="EP633" s="103"/>
      <c r="EQ633" s="103"/>
      <c r="ER633" s="103"/>
      <c r="ES633" s="103"/>
      <c r="ET633" s="103"/>
      <c r="EU633" s="103"/>
      <c r="EV633" s="103"/>
      <c r="EW633" s="103"/>
      <c r="EX633" s="103"/>
      <c r="EY633" s="103"/>
      <c r="EZ633" s="103"/>
      <c r="FA633" s="103"/>
      <c r="FB633" s="103"/>
      <c r="FC633" s="103"/>
      <c r="FD633" s="103"/>
      <c r="FE633" s="103"/>
      <c r="FF633" s="103"/>
      <c r="FG633" s="103"/>
      <c r="FH633" s="103"/>
      <c r="FI633" s="103"/>
      <c r="FJ633" s="103"/>
      <c r="FK633" s="103"/>
      <c r="FL633" s="103"/>
      <c r="FM633" s="103"/>
      <c r="FN633" s="103"/>
      <c r="FO633" s="103"/>
      <c r="FP633" s="103"/>
      <c r="FQ633" s="103"/>
      <c r="FR633" s="103"/>
      <c r="FS633" s="103"/>
      <c r="FT633" s="103"/>
      <c r="FU633" s="103"/>
      <c r="FV633" s="103"/>
      <c r="FW633" s="103"/>
      <c r="FX633" s="103"/>
      <c r="FY633" s="103"/>
      <c r="FZ633" s="103"/>
      <c r="GA633" s="103"/>
      <c r="GB633" s="103"/>
      <c r="GC633" s="103"/>
      <c r="GD633" s="103"/>
      <c r="GE633" s="103"/>
      <c r="GF633" s="103"/>
      <c r="GG633" s="103"/>
      <c r="GH633" s="103"/>
      <c r="GI633" s="103"/>
      <c r="GJ633" s="103"/>
      <c r="GK633" s="103"/>
      <c r="GL633" s="103"/>
      <c r="GM633" s="103"/>
      <c r="GN633" s="103"/>
      <c r="GO633" s="103"/>
      <c r="GP633" s="103"/>
      <c r="GQ633" s="103"/>
      <c r="GR633" s="103"/>
      <c r="GS633" s="103"/>
      <c r="GT633" s="103"/>
      <c r="GU633" s="103"/>
      <c r="GV633" s="103"/>
      <c r="GW633" s="103"/>
      <c r="GX633" s="103"/>
      <c r="GY633" s="103"/>
      <c r="GZ633" s="103"/>
      <c r="HA633" s="103"/>
      <c r="HB633" s="103"/>
      <c r="HC633" s="103"/>
      <c r="HD633" s="103"/>
      <c r="HE633" s="103"/>
      <c r="HF633" s="103"/>
      <c r="HG633" s="103"/>
      <c r="HH633" s="103"/>
      <c r="HI633" s="103"/>
      <c r="HJ633" s="103"/>
      <c r="HK633" s="103"/>
      <c r="HL633" s="103"/>
      <c r="HM633" s="103"/>
      <c r="HN633" s="103"/>
      <c r="HO633" s="103"/>
      <c r="HP633" s="103"/>
      <c r="HQ633" s="103"/>
      <c r="HR633" s="103"/>
      <c r="HS633" s="103"/>
      <c r="HT633" s="103"/>
      <c r="HU633" s="103"/>
      <c r="HV633" s="103"/>
      <c r="HW633" s="103"/>
      <c r="HX633" s="103"/>
      <c r="HY633" s="103"/>
      <c r="HZ633" s="103"/>
      <c r="IA633" s="103"/>
      <c r="IB633" s="103"/>
      <c r="IC633" s="103"/>
      <c r="ID633" s="103"/>
      <c r="IE633" s="103"/>
      <c r="IF633" s="103"/>
      <c r="IG633" s="103"/>
      <c r="IH633" s="103"/>
      <c r="II633" s="103"/>
      <c r="IJ633" s="103"/>
      <c r="IK633" s="103"/>
      <c r="IL633" s="103"/>
      <c r="IM633" s="103"/>
      <c r="IN633" s="103"/>
      <c r="IO633" s="103"/>
      <c r="IP633" s="103"/>
      <c r="IQ633" s="103"/>
      <c r="IR633" s="103"/>
      <c r="IS633" s="103"/>
      <c r="IT633" s="103"/>
      <c r="IU633" s="103"/>
      <c r="IV633" s="103"/>
      <c r="IW633" s="103"/>
      <c r="IX633" s="103"/>
      <c r="IY633" s="103"/>
      <c r="IZ633" s="103"/>
      <c r="JA633" s="103"/>
      <c r="JB633" s="103"/>
      <c r="JC633" s="103"/>
      <c r="JD633" s="103"/>
      <c r="JE633" s="103"/>
      <c r="JF633" s="103"/>
      <c r="JG633" s="103"/>
      <c r="JH633" s="103"/>
      <c r="JI633" s="103"/>
      <c r="JJ633" s="103"/>
      <c r="JK633" s="103"/>
      <c r="JL633" s="103"/>
      <c r="JM633" s="103"/>
      <c r="JN633" s="103"/>
      <c r="JO633" s="103"/>
      <c r="JP633" s="103"/>
      <c r="JQ633" s="103"/>
      <c r="JR633" s="103"/>
      <c r="JS633" s="103"/>
      <c r="JT633" s="103"/>
      <c r="JU633" s="103"/>
      <c r="JV633" s="103"/>
      <c r="JW633" s="103"/>
      <c r="JX633" s="103"/>
      <c r="JY633" s="103"/>
      <c r="JZ633" s="103"/>
      <c r="KA633" s="103"/>
      <c r="KB633" s="103"/>
      <c r="KC633" s="103"/>
      <c r="KD633" s="103"/>
      <c r="KE633" s="103"/>
      <c r="KF633" s="103"/>
      <c r="KG633" s="103"/>
      <c r="KH633" s="103"/>
      <c r="KI633" s="103"/>
      <c r="KJ633" s="103"/>
      <c r="KK633" s="103"/>
      <c r="KL633" s="103"/>
      <c r="KM633" s="103"/>
      <c r="KN633" s="103"/>
      <c r="KO633" s="103"/>
      <c r="KP633" s="103"/>
      <c r="KQ633" s="103"/>
      <c r="KR633" s="103"/>
      <c r="KS633" s="103"/>
      <c r="KT633" s="103"/>
      <c r="KU633" s="103"/>
      <c r="KV633" s="103"/>
      <c r="KW633" s="103"/>
      <c r="KX633" s="103"/>
      <c r="KY633" s="103"/>
      <c r="KZ633" s="103"/>
      <c r="LA633" s="103"/>
      <c r="LB633" s="103"/>
      <c r="LC633" s="103"/>
      <c r="LD633" s="103"/>
      <c r="LE633" s="103"/>
      <c r="LF633" s="103"/>
      <c r="LG633" s="103"/>
      <c r="LH633" s="103"/>
      <c r="LI633" s="103"/>
      <c r="LJ633" s="103"/>
      <c r="LK633" s="103"/>
      <c r="LL633" s="103"/>
      <c r="LM633" s="103"/>
      <c r="LN633" s="103"/>
      <c r="LO633" s="103"/>
      <c r="LP633" s="103"/>
      <c r="LQ633" s="103"/>
      <c r="LR633" s="103"/>
      <c r="LS633" s="103"/>
      <c r="LT633" s="103"/>
      <c r="LU633" s="103"/>
      <c r="LV633" s="103"/>
      <c r="LW633" s="103"/>
      <c r="LX633" s="103"/>
      <c r="LY633" s="103"/>
      <c r="LZ633" s="103"/>
      <c r="MA633" s="103"/>
      <c r="MB633" s="103"/>
      <c r="MC633" s="103"/>
      <c r="MD633" s="103"/>
      <c r="ME633" s="103"/>
      <c r="MF633" s="103"/>
      <c r="MG633" s="103"/>
      <c r="MH633" s="103"/>
      <c r="MI633" s="103"/>
      <c r="MJ633" s="103"/>
      <c r="MK633" s="103"/>
      <c r="ML633" s="103"/>
      <c r="MM633" s="103"/>
      <c r="MN633" s="103"/>
      <c r="MO633" s="103"/>
      <c r="MP633" s="103"/>
      <c r="MQ633" s="103"/>
      <c r="MR633" s="103"/>
      <c r="MS633" s="103"/>
      <c r="MT633" s="103"/>
      <c r="MU633" s="103"/>
      <c r="MV633" s="103"/>
      <c r="MW633" s="103"/>
      <c r="MX633" s="103"/>
      <c r="MY633" s="103"/>
      <c r="MZ633" s="103"/>
      <c r="NA633" s="103"/>
      <c r="NB633" s="103"/>
      <c r="NC633" s="103"/>
      <c r="ND633" s="103"/>
      <c r="NE633" s="103"/>
      <c r="NF633" s="103"/>
      <c r="NG633" s="103"/>
      <c r="NH633" s="103"/>
      <c r="NI633" s="103"/>
      <c r="NJ633" s="103"/>
      <c r="NK633" s="103"/>
      <c r="NL633" s="103"/>
      <c r="NM633" s="103"/>
      <c r="NN633" s="103"/>
      <c r="NO633" s="103"/>
      <c r="NP633" s="103"/>
      <c r="NQ633" s="103"/>
      <c r="NR633" s="103"/>
      <c r="NS633" s="103"/>
      <c r="NT633" s="103"/>
      <c r="NU633" s="103"/>
      <c r="NV633" s="103"/>
      <c r="NW633" s="103"/>
      <c r="NX633" s="103"/>
      <c r="NY633" s="103"/>
      <c r="NZ633" s="103"/>
      <c r="OA633" s="103"/>
      <c r="OB633" s="103"/>
      <c r="OC633" s="103"/>
      <c r="OD633" s="103"/>
      <c r="OE633" s="103"/>
      <c r="OF633" s="103"/>
      <c r="OG633" s="103"/>
      <c r="OH633" s="103"/>
      <c r="OI633" s="103"/>
      <c r="OJ633" s="103"/>
      <c r="OK633" s="103"/>
      <c r="OL633" s="103"/>
      <c r="OM633" s="103"/>
      <c r="ON633" s="103"/>
      <c r="OO633" s="103"/>
      <c r="OP633" s="103"/>
      <c r="OQ633" s="103"/>
      <c r="OR633" s="103"/>
      <c r="OS633" s="103"/>
      <c r="OT633" s="103"/>
      <c r="OU633" s="103"/>
      <c r="OV633" s="103"/>
      <c r="OW633" s="103"/>
      <c r="OX633" s="103"/>
      <c r="OY633" s="103"/>
      <c r="OZ633" s="103"/>
      <c r="PA633" s="103"/>
      <c r="PB633" s="103"/>
      <c r="PC633" s="103"/>
      <c r="PD633" s="103"/>
      <c r="PE633" s="103"/>
      <c r="PF633" s="103"/>
      <c r="PG633" s="103"/>
      <c r="PH633" s="103"/>
      <c r="PI633" s="103"/>
      <c r="PJ633" s="103"/>
      <c r="PK633" s="103"/>
      <c r="PL633" s="103"/>
      <c r="PM633" s="103"/>
      <c r="PN633" s="103"/>
      <c r="PO633" s="103"/>
      <c r="PP633" s="103"/>
      <c r="PQ633" s="103"/>
      <c r="PR633" s="103"/>
      <c r="PS633" s="103"/>
      <c r="PT633" s="103"/>
      <c r="PU633" s="103"/>
      <c r="PV633" s="103"/>
      <c r="PW633" s="103"/>
      <c r="PX633" s="103"/>
      <c r="PY633" s="103"/>
      <c r="PZ633" s="103"/>
      <c r="QA633" s="103"/>
      <c r="QB633" s="103"/>
      <c r="QC633" s="103"/>
      <c r="QD633" s="103"/>
      <c r="QE633" s="103"/>
      <c r="QF633" s="103"/>
      <c r="QG633" s="103"/>
      <c r="QH633" s="103"/>
      <c r="QI633" s="103"/>
      <c r="QJ633" s="103"/>
      <c r="QK633" s="103"/>
      <c r="QL633" s="103"/>
      <c r="QM633" s="103"/>
      <c r="QN633" s="103"/>
      <c r="QO633" s="103"/>
      <c r="QP633" s="103"/>
      <c r="QQ633" s="103"/>
      <c r="QR633" s="103"/>
      <c r="QS633" s="103"/>
      <c r="QT633" s="103"/>
      <c r="QU633" s="103"/>
      <c r="QV633" s="103"/>
      <c r="QW633" s="103"/>
      <c r="QX633" s="103"/>
      <c r="QY633" s="103"/>
      <c r="QZ633" s="103"/>
      <c r="RA633" s="103"/>
      <c r="RB633" s="103"/>
      <c r="RC633" s="103"/>
      <c r="RD633" s="103"/>
      <c r="RE633" s="103"/>
      <c r="RF633" s="103"/>
      <c r="RG633" s="103"/>
      <c r="RH633" s="103"/>
      <c r="RI633" s="103"/>
      <c r="RJ633" s="103"/>
      <c r="RK633" s="103"/>
      <c r="RL633" s="103"/>
      <c r="RM633" s="103"/>
      <c r="RN633" s="103"/>
      <c r="RO633" s="103"/>
      <c r="RP633" s="103"/>
      <c r="RQ633" s="103"/>
      <c r="RR633" s="103"/>
      <c r="RS633" s="103"/>
      <c r="RT633" s="103"/>
      <c r="RU633" s="103"/>
      <c r="RV633" s="103"/>
      <c r="RW633" s="103"/>
      <c r="RX633" s="103"/>
      <c r="RY633" s="103"/>
      <c r="RZ633" s="103"/>
      <c r="SA633" s="103"/>
      <c r="SB633" s="103"/>
      <c r="SC633" s="103"/>
      <c r="SD633" s="103"/>
      <c r="SE633" s="103"/>
      <c r="SF633" s="103"/>
      <c r="SG633" s="103"/>
      <c r="SH633" s="103"/>
      <c r="SI633" s="103"/>
      <c r="SJ633" s="103"/>
      <c r="SK633" s="103"/>
      <c r="SL633" s="103"/>
      <c r="SM633" s="103"/>
      <c r="SN633" s="103"/>
      <c r="SO633" s="103"/>
      <c r="SP633" s="103"/>
      <c r="SQ633" s="103"/>
      <c r="SR633" s="103"/>
      <c r="SS633" s="103"/>
      <c r="ST633" s="103"/>
      <c r="SU633" s="103"/>
      <c r="SV633" s="103"/>
      <c r="SW633" s="103"/>
      <c r="SX633" s="103"/>
      <c r="SY633" s="103"/>
      <c r="SZ633" s="103"/>
      <c r="TA633" s="103"/>
      <c r="TB633" s="103"/>
      <c r="TC633" s="103"/>
      <c r="TD633" s="103"/>
      <c r="TE633" s="103"/>
      <c r="TF633" s="103"/>
      <c r="TG633" s="103"/>
      <c r="TH633" s="103"/>
      <c r="TI633" s="103"/>
      <c r="TJ633" s="103"/>
      <c r="TK633" s="103"/>
      <c r="TL633" s="103"/>
      <c r="TM633" s="103"/>
      <c r="TN633" s="103"/>
      <c r="TO633" s="103"/>
      <c r="TP633" s="103"/>
      <c r="TQ633" s="103"/>
      <c r="TR633" s="103"/>
      <c r="TS633" s="103"/>
      <c r="TT633" s="103"/>
      <c r="TU633" s="103"/>
      <c r="TV633" s="103"/>
      <c r="TW633" s="103"/>
      <c r="TX633" s="103"/>
      <c r="TY633" s="103"/>
      <c r="TZ633" s="103"/>
      <c r="UA633" s="103"/>
      <c r="UB633" s="103"/>
      <c r="UC633" s="103"/>
      <c r="UD633" s="103"/>
      <c r="UE633" s="103"/>
      <c r="UF633" s="103"/>
      <c r="UG633" s="103"/>
      <c r="UH633" s="103"/>
      <c r="UI633" s="103"/>
      <c r="UJ633" s="103"/>
      <c r="UK633" s="103"/>
      <c r="UL633" s="103"/>
      <c r="UM633" s="103"/>
      <c r="UN633" s="103"/>
      <c r="UO633" s="103"/>
      <c r="UP633" s="103"/>
      <c r="UQ633" s="103"/>
      <c r="UR633" s="103"/>
      <c r="US633" s="103"/>
      <c r="UT633" s="103"/>
      <c r="UU633" s="103"/>
      <c r="UV633" s="103"/>
      <c r="UW633" s="103"/>
      <c r="UX633" s="103"/>
      <c r="UY633" s="103"/>
      <c r="UZ633" s="103"/>
      <c r="VA633" s="103"/>
      <c r="VB633" s="103"/>
      <c r="VC633" s="103"/>
      <c r="VD633" s="103"/>
      <c r="VE633" s="103"/>
      <c r="VF633" s="103"/>
      <c r="VG633" s="103"/>
      <c r="VH633" s="103"/>
      <c r="VI633" s="103"/>
      <c r="VJ633" s="103"/>
      <c r="VK633" s="103"/>
      <c r="VL633" s="103"/>
      <c r="VM633" s="103"/>
      <c r="VN633" s="103"/>
      <c r="VO633" s="103"/>
      <c r="VP633" s="103"/>
      <c r="VQ633" s="103"/>
      <c r="VR633" s="103"/>
      <c r="VS633" s="103"/>
      <c r="VT633" s="103"/>
      <c r="VU633" s="103"/>
      <c r="VV633" s="103"/>
      <c r="VW633" s="103"/>
      <c r="VX633" s="103"/>
      <c r="VY633" s="103"/>
      <c r="VZ633" s="103"/>
      <c r="WA633" s="103"/>
      <c r="WB633" s="103"/>
      <c r="WC633" s="103"/>
      <c r="WD633" s="103"/>
      <c r="WE633" s="103"/>
      <c r="WF633" s="103"/>
      <c r="WG633" s="103"/>
      <c r="WH633" s="103"/>
      <c r="WI633" s="103"/>
      <c r="WJ633" s="103"/>
      <c r="WK633" s="103"/>
      <c r="WL633" s="103"/>
      <c r="WM633" s="103"/>
      <c r="WN633" s="103"/>
      <c r="WO633" s="103"/>
      <c r="WP633" s="103"/>
      <c r="WQ633" s="103"/>
      <c r="WR633" s="103"/>
      <c r="WS633" s="103"/>
      <c r="WT633" s="103"/>
      <c r="WU633" s="103"/>
      <c r="WV633" s="103"/>
      <c r="WW633" s="103"/>
      <c r="WX633" s="103"/>
      <c r="WY633" s="103"/>
      <c r="WZ633" s="103"/>
      <c r="XA633" s="103"/>
      <c r="XB633" s="103"/>
      <c r="XC633" s="103"/>
      <c r="XD633" s="103"/>
      <c r="XE633" s="103"/>
      <c r="XF633" s="103"/>
      <c r="XG633" s="103"/>
      <c r="XH633" s="103"/>
      <c r="XI633" s="103"/>
      <c r="XJ633" s="103"/>
      <c r="XK633" s="103"/>
      <c r="XL633" s="103"/>
      <c r="XM633" s="103"/>
      <c r="XN633" s="103"/>
      <c r="XO633" s="103"/>
      <c r="XP633" s="103"/>
      <c r="XQ633" s="103"/>
      <c r="XR633" s="103"/>
      <c r="XS633" s="103"/>
      <c r="XT633" s="103"/>
      <c r="XU633" s="103"/>
      <c r="XV633" s="103"/>
      <c r="XW633" s="103"/>
      <c r="XX633" s="103"/>
      <c r="XY633" s="103"/>
      <c r="XZ633" s="103"/>
      <c r="YA633" s="103"/>
      <c r="YB633" s="103"/>
      <c r="YC633" s="103"/>
      <c r="YD633" s="103"/>
      <c r="YE633" s="103"/>
      <c r="YF633" s="103"/>
      <c r="YG633" s="103"/>
      <c r="YH633" s="103"/>
      <c r="YI633" s="103"/>
      <c r="YJ633" s="103"/>
      <c r="YK633" s="103"/>
      <c r="YL633" s="103"/>
      <c r="YM633" s="103"/>
      <c r="YN633" s="103"/>
      <c r="YO633" s="103"/>
      <c r="YP633" s="103"/>
      <c r="YQ633" s="103"/>
      <c r="YR633" s="103"/>
      <c r="YS633" s="103"/>
      <c r="YT633" s="103"/>
      <c r="YU633" s="103"/>
      <c r="YV633" s="103"/>
      <c r="YW633" s="103"/>
      <c r="YX633" s="103"/>
      <c r="YY633" s="103"/>
      <c r="YZ633" s="103"/>
      <c r="ZA633" s="103"/>
      <c r="ZB633" s="103"/>
      <c r="ZC633" s="103"/>
      <c r="ZD633" s="103"/>
      <c r="ZE633" s="103"/>
      <c r="ZF633" s="103"/>
      <c r="ZG633" s="103"/>
      <c r="ZH633" s="103"/>
      <c r="ZI633" s="103"/>
      <c r="ZJ633" s="103"/>
      <c r="ZK633" s="103"/>
      <c r="ZL633" s="103"/>
      <c r="ZM633" s="103"/>
      <c r="ZN633" s="103"/>
      <c r="ZO633" s="103"/>
      <c r="ZP633" s="103"/>
      <c r="ZQ633" s="103"/>
      <c r="ZR633" s="103"/>
      <c r="ZS633" s="103"/>
      <c r="ZT633" s="103"/>
      <c r="ZU633" s="103"/>
      <c r="ZV633" s="103"/>
      <c r="ZW633" s="103"/>
      <c r="ZX633" s="103"/>
      <c r="ZY633" s="103"/>
      <c r="ZZ633" s="103"/>
      <c r="AAA633" s="103"/>
      <c r="AAB633" s="103"/>
      <c r="AAC633" s="103"/>
      <c r="AAD633" s="103"/>
      <c r="AAE633" s="103"/>
      <c r="AAF633" s="103"/>
      <c r="AAG633" s="103"/>
      <c r="AAH633" s="103"/>
      <c r="AAI633" s="103"/>
      <c r="AAJ633" s="103"/>
      <c r="AAK633" s="103"/>
      <c r="AAL633" s="103"/>
      <c r="AAM633" s="103"/>
      <c r="AAN633" s="103"/>
      <c r="AAO633" s="103"/>
      <c r="AAP633" s="103"/>
      <c r="AAQ633" s="103"/>
      <c r="AAR633" s="103"/>
      <c r="AAS633" s="103"/>
      <c r="AAT633" s="103"/>
      <c r="AAU633" s="103"/>
      <c r="AAV633" s="103"/>
      <c r="AAW633" s="103"/>
      <c r="AAX633" s="103"/>
      <c r="AAY633" s="103"/>
      <c r="AAZ633" s="103"/>
      <c r="ABA633" s="103"/>
      <c r="ABB633" s="103"/>
      <c r="ABC633" s="103"/>
      <c r="ABD633" s="103"/>
      <c r="ABE633" s="103"/>
      <c r="ABF633" s="103"/>
      <c r="ABG633" s="103"/>
      <c r="ABH633" s="103"/>
      <c r="ABI633" s="103"/>
      <c r="ABJ633" s="103"/>
      <c r="ABK633" s="103"/>
      <c r="ABL633" s="103"/>
      <c r="ABM633" s="103"/>
      <c r="ABN633" s="103"/>
      <c r="ABO633" s="103"/>
      <c r="ABP633" s="103"/>
      <c r="ABQ633" s="103"/>
      <c r="ABR633" s="103"/>
      <c r="ABS633" s="103"/>
      <c r="ABT633" s="103"/>
      <c r="ABU633" s="103"/>
      <c r="ABV633" s="103"/>
      <c r="ABW633" s="103"/>
      <c r="ABX633" s="103"/>
      <c r="ABY633" s="103"/>
      <c r="ABZ633" s="103"/>
      <c r="ACA633" s="103"/>
      <c r="ACB633" s="103"/>
      <c r="ACC633" s="103"/>
      <c r="ACD633" s="103"/>
      <c r="ACE633" s="103"/>
      <c r="ACF633" s="103"/>
      <c r="ACG633" s="103"/>
      <c r="ACH633" s="103"/>
      <c r="ACI633" s="103"/>
      <c r="ACJ633" s="103"/>
      <c r="ACK633" s="103"/>
      <c r="ACL633" s="103"/>
      <c r="ACM633" s="103"/>
      <c r="ACN633" s="103"/>
      <c r="ACO633" s="103"/>
      <c r="ACP633" s="103"/>
      <c r="ACQ633" s="103"/>
      <c r="ACR633" s="103"/>
      <c r="ACS633" s="103"/>
      <c r="ACT633" s="103"/>
      <c r="ACU633" s="103"/>
      <c r="ACV633" s="103"/>
      <c r="ACW633" s="103"/>
      <c r="ACX633" s="103"/>
      <c r="ACY633" s="103"/>
      <c r="ACZ633" s="103"/>
      <c r="ADA633" s="103"/>
      <c r="ADB633" s="103"/>
      <c r="ADC633" s="103"/>
      <c r="ADD633" s="103"/>
      <c r="ADE633" s="103"/>
      <c r="ADF633" s="103"/>
      <c r="ADG633" s="103"/>
      <c r="ADH633" s="103"/>
      <c r="ADI633" s="103"/>
      <c r="ADJ633" s="103"/>
      <c r="ADK633" s="103"/>
      <c r="ADL633" s="103"/>
      <c r="ADM633" s="103"/>
      <c r="ADN633" s="103"/>
      <c r="ADO633" s="103"/>
      <c r="ADP633" s="103"/>
      <c r="ADQ633" s="103"/>
      <c r="ADR633" s="103"/>
      <c r="ADS633" s="103"/>
      <c r="ADT633" s="103"/>
      <c r="ADU633" s="103"/>
      <c r="ADV633" s="103"/>
      <c r="ADW633" s="103"/>
      <c r="ADX633" s="103"/>
      <c r="ADY633" s="103"/>
      <c r="ADZ633" s="103"/>
      <c r="AEA633" s="103"/>
      <c r="AEB633" s="103"/>
      <c r="AEC633" s="103"/>
      <c r="AED633" s="103"/>
      <c r="AEE633" s="103"/>
      <c r="AEF633" s="103"/>
      <c r="AEG633" s="103"/>
      <c r="AEH633" s="103"/>
      <c r="AEI633" s="103"/>
      <c r="AEJ633" s="103"/>
      <c r="AEK633" s="103"/>
      <c r="AEL633" s="103"/>
      <c r="AEM633" s="103"/>
      <c r="AEN633" s="103"/>
      <c r="AEO633" s="103"/>
      <c r="AEP633" s="103"/>
      <c r="AEQ633" s="103"/>
      <c r="AER633" s="103"/>
      <c r="AES633" s="103"/>
      <c r="AET633" s="103"/>
      <c r="AEU633" s="103"/>
      <c r="AEV633" s="103"/>
      <c r="AEW633" s="103"/>
      <c r="AEX633" s="103"/>
      <c r="AEY633" s="103"/>
      <c r="AEZ633" s="103"/>
      <c r="AFA633" s="103"/>
      <c r="AFB633" s="103"/>
      <c r="AFC633" s="103"/>
      <c r="AFD633" s="103"/>
      <c r="AFE633" s="103"/>
      <c r="AFF633" s="103"/>
      <c r="AFG633" s="103"/>
      <c r="AFH633" s="103"/>
      <c r="AFI633" s="103"/>
      <c r="AFJ633" s="103"/>
      <c r="AFK633" s="103"/>
      <c r="AFL633" s="103"/>
      <c r="AFM633" s="103"/>
      <c r="AFN633" s="103"/>
      <c r="AFO633" s="103"/>
      <c r="AFP633" s="103"/>
      <c r="AFQ633" s="103"/>
      <c r="AFR633" s="103"/>
      <c r="AFS633" s="103"/>
      <c r="AFT633" s="103"/>
      <c r="AFU633" s="103"/>
      <c r="AFV633" s="103"/>
      <c r="AFW633" s="103"/>
      <c r="AFX633" s="103"/>
      <c r="AFY633" s="103"/>
      <c r="AFZ633" s="103"/>
      <c r="AGA633" s="103"/>
      <c r="AGB633" s="103"/>
      <c r="AGC633" s="103"/>
      <c r="AGD633" s="103"/>
      <c r="AGE633" s="103"/>
      <c r="AGF633" s="103"/>
      <c r="AGG633" s="103"/>
      <c r="AGH633" s="103"/>
      <c r="AGI633" s="103"/>
      <c r="AGJ633" s="103"/>
      <c r="AGK633" s="103"/>
      <c r="AGL633" s="103"/>
      <c r="AGM633" s="103"/>
      <c r="AGN633" s="103"/>
      <c r="AGO633" s="103"/>
      <c r="AGP633" s="103"/>
      <c r="AGQ633" s="103"/>
      <c r="AGR633" s="103"/>
      <c r="AGS633" s="103"/>
      <c r="AGT633" s="103"/>
      <c r="AGU633" s="103"/>
      <c r="AGV633" s="103"/>
      <c r="AGW633" s="103"/>
      <c r="AGX633" s="103"/>
      <c r="AGY633" s="103"/>
      <c r="AGZ633" s="103"/>
      <c r="AHA633" s="103"/>
      <c r="AHB633" s="103"/>
      <c r="AHC633" s="103"/>
      <c r="AHD633" s="103"/>
      <c r="AHE633" s="103"/>
      <c r="AHF633" s="103"/>
      <c r="AHG633" s="103"/>
      <c r="AHH633" s="103"/>
      <c r="AHI633" s="103"/>
      <c r="AHJ633" s="103"/>
      <c r="AHK633" s="103"/>
      <c r="AHL633" s="103"/>
      <c r="AHM633" s="103"/>
      <c r="AHN633" s="103"/>
      <c r="AHO633" s="103"/>
      <c r="AHP633" s="103"/>
      <c r="AHQ633" s="103"/>
      <c r="AHR633" s="103"/>
      <c r="AHS633" s="103"/>
      <c r="AHT633" s="103"/>
      <c r="AHU633" s="103"/>
      <c r="AHV633" s="103"/>
      <c r="AHW633" s="103"/>
      <c r="AHX633" s="103"/>
      <c r="AHY633" s="103"/>
      <c r="AHZ633" s="103"/>
      <c r="AIA633" s="103"/>
      <c r="AIB633" s="103"/>
      <c r="AIC633" s="103"/>
      <c r="AID633" s="103"/>
      <c r="AIE633" s="103"/>
      <c r="AIF633" s="103"/>
      <c r="AIG633" s="103"/>
      <c r="AIH633" s="103"/>
      <c r="AII633" s="103"/>
      <c r="AIJ633" s="103"/>
      <c r="AIK633" s="103"/>
      <c r="AIL633" s="103"/>
      <c r="AIM633" s="103"/>
      <c r="AIN633" s="103"/>
      <c r="AIO633" s="103"/>
      <c r="AIP633" s="103"/>
      <c r="AIQ633" s="103"/>
      <c r="AIR633" s="103"/>
      <c r="AIS633" s="103"/>
      <c r="AIT633" s="103"/>
      <c r="AIU633" s="103"/>
      <c r="AIV633" s="103"/>
      <c r="AIW633" s="103"/>
      <c r="AIX633" s="103"/>
      <c r="AIY633" s="103"/>
      <c r="AIZ633" s="103"/>
      <c r="AJA633" s="103"/>
      <c r="AJB633" s="103"/>
      <c r="AJC633" s="103"/>
      <c r="AJD633" s="103"/>
      <c r="AJE633" s="103"/>
      <c r="AJF633" s="103"/>
      <c r="AJG633" s="103"/>
      <c r="AJH633" s="103"/>
      <c r="AJI633" s="103"/>
      <c r="AJJ633" s="103"/>
      <c r="AJK633" s="103"/>
      <c r="AJL633" s="103"/>
      <c r="AJM633" s="103"/>
      <c r="AJN633" s="103"/>
      <c r="AJO633" s="103"/>
      <c r="AJP633" s="103"/>
      <c r="AJQ633" s="103"/>
      <c r="AJR633" s="103"/>
      <c r="AJS633" s="103"/>
      <c r="AJT633" s="103"/>
      <c r="AJU633" s="103"/>
      <c r="AJV633" s="103"/>
      <c r="AJW633" s="103"/>
      <c r="AJX633" s="103"/>
      <c r="AJY633" s="103"/>
      <c r="AJZ633" s="103"/>
      <c r="AKA633" s="103"/>
      <c r="AKB633" s="103"/>
      <c r="AKC633" s="103"/>
      <c r="AKD633" s="103"/>
      <c r="AKE633" s="103"/>
      <c r="AKF633" s="103"/>
      <c r="AKG633" s="103"/>
      <c r="AKH633" s="103"/>
      <c r="AKI633" s="103"/>
      <c r="AKJ633" s="103"/>
      <c r="AKK633" s="103"/>
      <c r="AKL633" s="103"/>
      <c r="AKM633" s="103"/>
      <c r="AKN633" s="103"/>
      <c r="AKO633" s="103"/>
      <c r="AKP633" s="103"/>
      <c r="AKQ633" s="103"/>
      <c r="AKR633" s="103"/>
      <c r="AKS633" s="103"/>
      <c r="AKT633" s="103"/>
      <c r="AKU633" s="103"/>
      <c r="AKV633" s="103"/>
      <c r="AKW633" s="103"/>
      <c r="AKX633" s="103"/>
      <c r="AKY633" s="103"/>
      <c r="AKZ633" s="103"/>
      <c r="ALA633" s="103"/>
      <c r="ALB633" s="103"/>
      <c r="ALC633" s="103"/>
      <c r="ALD633" s="103"/>
      <c r="ALE633" s="103"/>
      <c r="ALF633" s="103"/>
      <c r="ALG633" s="103"/>
      <c r="ALH633" s="103"/>
      <c r="ALI633" s="103"/>
      <c r="ALJ633" s="103"/>
      <c r="ALK633" s="103"/>
      <c r="ALL633" s="103"/>
      <c r="ALM633" s="103"/>
      <c r="ALN633" s="103"/>
      <c r="ALO633" s="103"/>
      <c r="ALP633" s="103"/>
      <c r="ALQ633" s="103"/>
      <c r="ALR633" s="103"/>
      <c r="ALS633" s="103"/>
      <c r="ALT633" s="103"/>
      <c r="ALU633" s="103"/>
      <c r="ALV633" s="103"/>
      <c r="ALW633" s="103"/>
      <c r="ALX633" s="103"/>
      <c r="ALY633" s="103"/>
      <c r="ALZ633" s="103"/>
      <c r="AMA633" s="103"/>
      <c r="AMB633" s="103"/>
      <c r="AMC633" s="103"/>
      <c r="AMD633" s="103"/>
      <c r="AME633" s="103"/>
      <c r="AMF633" s="103"/>
      <c r="AMG633" s="103"/>
      <c r="AMH633" s="103"/>
      <c r="AMI633" s="103"/>
      <c r="AMJ633" s="103"/>
      <c r="AMK633" s="103"/>
    </row>
    <row r="634" spans="1:1025">
      <c r="A634" s="103"/>
      <c r="B634" s="103"/>
      <c r="C634" s="103"/>
      <c r="D634" s="103"/>
      <c r="E634" s="230"/>
      <c r="F634" s="103"/>
      <c r="G634" s="103"/>
      <c r="H634" s="103"/>
      <c r="I634" s="103"/>
      <c r="J634" s="103"/>
      <c r="K634" s="103"/>
      <c r="L634" s="103"/>
      <c r="M634" s="103"/>
      <c r="N634" s="103"/>
      <c r="O634" s="103"/>
      <c r="P634" s="103"/>
      <c r="Q634" s="103"/>
      <c r="R634" s="103"/>
      <c r="S634" s="103"/>
      <c r="T634" s="103"/>
      <c r="U634" s="103"/>
      <c r="V634" s="103"/>
      <c r="W634" s="103"/>
      <c r="X634" s="103"/>
      <c r="Y634" s="103"/>
      <c r="Z634" s="103"/>
      <c r="AA634" s="103"/>
      <c r="AB634" s="103"/>
      <c r="AC634" s="103"/>
      <c r="AD634" s="103"/>
      <c r="AE634" s="103"/>
      <c r="AF634" s="103"/>
      <c r="AG634" s="103"/>
      <c r="AH634" s="103"/>
      <c r="AI634" s="103"/>
      <c r="AJ634" s="103"/>
      <c r="AK634" s="103"/>
      <c r="AL634" s="103"/>
      <c r="AM634" s="103"/>
      <c r="AN634" s="103"/>
      <c r="AO634" s="103"/>
      <c r="AP634" s="103"/>
      <c r="AQ634" s="103"/>
      <c r="AR634" s="103"/>
      <c r="AS634" s="103"/>
      <c r="AT634" s="103"/>
      <c r="AU634" s="103"/>
      <c r="AV634" s="103"/>
      <c r="AW634" s="103"/>
      <c r="AX634" s="103"/>
      <c r="AY634" s="103"/>
      <c r="AZ634" s="103"/>
      <c r="BA634" s="103"/>
      <c r="BB634" s="103"/>
      <c r="BC634" s="103"/>
      <c r="BD634" s="103"/>
      <c r="BE634" s="103"/>
      <c r="BF634" s="103"/>
      <c r="BG634" s="103"/>
      <c r="BH634" s="103"/>
      <c r="BI634" s="103"/>
      <c r="BJ634" s="103"/>
      <c r="BK634" s="103"/>
      <c r="BL634" s="103"/>
      <c r="BM634" s="103"/>
      <c r="BN634" s="103"/>
      <c r="BO634" s="103"/>
      <c r="BP634" s="103"/>
      <c r="BQ634" s="103"/>
      <c r="BR634" s="103"/>
      <c r="BS634" s="103"/>
      <c r="BT634" s="103"/>
      <c r="BU634" s="103"/>
      <c r="BV634" s="103"/>
      <c r="BW634" s="103"/>
      <c r="BX634" s="103"/>
      <c r="BY634" s="103"/>
      <c r="BZ634" s="103"/>
      <c r="CA634" s="103"/>
      <c r="CB634" s="103"/>
      <c r="CC634" s="103"/>
      <c r="CD634" s="103"/>
      <c r="CE634" s="103"/>
      <c r="CF634" s="103"/>
      <c r="CG634" s="103"/>
      <c r="CH634" s="103"/>
      <c r="CI634" s="103"/>
      <c r="CJ634" s="103"/>
      <c r="CK634" s="103"/>
      <c r="CL634" s="103"/>
      <c r="CM634" s="103"/>
      <c r="CN634" s="103"/>
      <c r="CO634" s="103"/>
      <c r="CP634" s="103"/>
      <c r="CQ634" s="103"/>
      <c r="CR634" s="103"/>
      <c r="CS634" s="103"/>
      <c r="CT634" s="103"/>
      <c r="CU634" s="103"/>
      <c r="CV634" s="103"/>
      <c r="CW634" s="103"/>
      <c r="CX634" s="103"/>
      <c r="CY634" s="103"/>
      <c r="CZ634" s="103"/>
      <c r="DA634" s="103"/>
      <c r="DB634" s="103"/>
      <c r="DC634" s="103"/>
      <c r="DD634" s="103"/>
      <c r="DE634" s="103"/>
      <c r="DF634" s="103"/>
      <c r="DG634" s="103"/>
      <c r="DH634" s="103"/>
      <c r="DI634" s="103"/>
      <c r="DJ634" s="103"/>
      <c r="DK634" s="103"/>
      <c r="DL634" s="103"/>
      <c r="DM634" s="103"/>
      <c r="DN634" s="103"/>
      <c r="DO634" s="103"/>
      <c r="DP634" s="103"/>
      <c r="DQ634" s="103"/>
      <c r="DR634" s="103"/>
      <c r="DS634" s="103"/>
      <c r="DT634" s="103"/>
      <c r="DU634" s="103"/>
      <c r="DV634" s="103"/>
      <c r="DW634" s="103"/>
      <c r="DX634" s="103"/>
      <c r="DY634" s="103"/>
      <c r="DZ634" s="103"/>
      <c r="EA634" s="103"/>
      <c r="EB634" s="103"/>
      <c r="EC634" s="103"/>
      <c r="ED634" s="103"/>
      <c r="EE634" s="103"/>
      <c r="EF634" s="103"/>
      <c r="EG634" s="103"/>
      <c r="EH634" s="103"/>
      <c r="EI634" s="103"/>
      <c r="EJ634" s="103"/>
      <c r="EK634" s="103"/>
      <c r="EL634" s="103"/>
      <c r="EM634" s="103"/>
      <c r="EN634" s="103"/>
      <c r="EO634" s="103"/>
      <c r="EP634" s="103"/>
      <c r="EQ634" s="103"/>
      <c r="ER634" s="103"/>
      <c r="ES634" s="103"/>
      <c r="ET634" s="103"/>
      <c r="EU634" s="103"/>
      <c r="EV634" s="103"/>
      <c r="EW634" s="103"/>
      <c r="EX634" s="103"/>
      <c r="EY634" s="103"/>
      <c r="EZ634" s="103"/>
      <c r="FA634" s="103"/>
      <c r="FB634" s="103"/>
      <c r="FC634" s="103"/>
      <c r="FD634" s="103"/>
      <c r="FE634" s="103"/>
      <c r="FF634" s="103"/>
      <c r="FG634" s="103"/>
      <c r="FH634" s="103"/>
      <c r="FI634" s="103"/>
      <c r="FJ634" s="103"/>
      <c r="FK634" s="103"/>
      <c r="FL634" s="103"/>
      <c r="FM634" s="103"/>
      <c r="FN634" s="103"/>
      <c r="FO634" s="103"/>
      <c r="FP634" s="103"/>
      <c r="FQ634" s="103"/>
      <c r="FR634" s="103"/>
      <c r="FS634" s="103"/>
      <c r="FT634" s="103"/>
      <c r="FU634" s="103"/>
      <c r="FV634" s="103"/>
      <c r="FW634" s="103"/>
      <c r="FX634" s="103"/>
      <c r="FY634" s="103"/>
      <c r="FZ634" s="103"/>
      <c r="GA634" s="103"/>
      <c r="GB634" s="103"/>
      <c r="GC634" s="103"/>
      <c r="GD634" s="103"/>
      <c r="GE634" s="103"/>
      <c r="GF634" s="103"/>
      <c r="GG634" s="103"/>
      <c r="GH634" s="103"/>
      <c r="GI634" s="103"/>
      <c r="GJ634" s="103"/>
      <c r="GK634" s="103"/>
      <c r="GL634" s="103"/>
      <c r="GM634" s="103"/>
      <c r="GN634" s="103"/>
      <c r="GO634" s="103"/>
      <c r="GP634" s="103"/>
      <c r="GQ634" s="103"/>
      <c r="GR634" s="103"/>
      <c r="GS634" s="103"/>
      <c r="GT634" s="103"/>
      <c r="GU634" s="103"/>
      <c r="GV634" s="103"/>
      <c r="GW634" s="103"/>
      <c r="GX634" s="103"/>
      <c r="GY634" s="103"/>
      <c r="GZ634" s="103"/>
      <c r="HA634" s="103"/>
      <c r="HB634" s="103"/>
      <c r="HC634" s="103"/>
      <c r="HD634" s="103"/>
      <c r="HE634" s="103"/>
      <c r="HF634" s="103"/>
      <c r="HG634" s="103"/>
      <c r="HH634" s="103"/>
      <c r="HI634" s="103"/>
      <c r="HJ634" s="103"/>
      <c r="HK634" s="103"/>
      <c r="HL634" s="103"/>
      <c r="HM634" s="103"/>
      <c r="HN634" s="103"/>
      <c r="HO634" s="103"/>
      <c r="HP634" s="103"/>
      <c r="HQ634" s="103"/>
      <c r="HR634" s="103"/>
      <c r="HS634" s="103"/>
      <c r="HT634" s="103"/>
      <c r="HU634" s="103"/>
      <c r="HV634" s="103"/>
      <c r="HW634" s="103"/>
      <c r="HX634" s="103"/>
      <c r="HY634" s="103"/>
      <c r="HZ634" s="103"/>
      <c r="IA634" s="103"/>
      <c r="IB634" s="103"/>
      <c r="IC634" s="103"/>
      <c r="ID634" s="103"/>
      <c r="IE634" s="103"/>
      <c r="IF634" s="103"/>
      <c r="IG634" s="103"/>
      <c r="IH634" s="103"/>
      <c r="II634" s="103"/>
      <c r="IJ634" s="103"/>
      <c r="IK634" s="103"/>
      <c r="IL634" s="103"/>
      <c r="IM634" s="103"/>
      <c r="IN634" s="103"/>
      <c r="IO634" s="103"/>
      <c r="IP634" s="103"/>
      <c r="IQ634" s="103"/>
      <c r="IR634" s="103"/>
      <c r="IS634" s="103"/>
      <c r="IT634" s="103"/>
      <c r="IU634" s="103"/>
      <c r="IV634" s="103"/>
      <c r="IW634" s="103"/>
      <c r="IX634" s="103"/>
      <c r="IY634" s="103"/>
      <c r="IZ634" s="103"/>
      <c r="JA634" s="103"/>
      <c r="JB634" s="103"/>
      <c r="JC634" s="103"/>
      <c r="JD634" s="103"/>
      <c r="JE634" s="103"/>
      <c r="JF634" s="103"/>
      <c r="JG634" s="103"/>
      <c r="JH634" s="103"/>
      <c r="JI634" s="103"/>
      <c r="JJ634" s="103"/>
      <c r="JK634" s="103"/>
      <c r="JL634" s="103"/>
      <c r="JM634" s="103"/>
      <c r="JN634" s="103"/>
      <c r="JO634" s="103"/>
      <c r="JP634" s="103"/>
      <c r="JQ634" s="103"/>
      <c r="JR634" s="103"/>
      <c r="JS634" s="103"/>
      <c r="JT634" s="103"/>
      <c r="JU634" s="103"/>
      <c r="JV634" s="103"/>
      <c r="JW634" s="103"/>
      <c r="JX634" s="103"/>
      <c r="JY634" s="103"/>
      <c r="JZ634" s="103"/>
      <c r="KA634" s="103"/>
      <c r="KB634" s="103"/>
      <c r="KC634" s="103"/>
      <c r="KD634" s="103"/>
      <c r="KE634" s="103"/>
      <c r="KF634" s="103"/>
      <c r="KG634" s="103"/>
      <c r="KH634" s="103"/>
      <c r="KI634" s="103"/>
      <c r="KJ634" s="103"/>
      <c r="KK634" s="103"/>
      <c r="KL634" s="103"/>
      <c r="KM634" s="103"/>
      <c r="KN634" s="103"/>
      <c r="KO634" s="103"/>
      <c r="KP634" s="103"/>
      <c r="KQ634" s="103"/>
      <c r="KR634" s="103"/>
      <c r="KS634" s="103"/>
      <c r="KT634" s="103"/>
      <c r="KU634" s="103"/>
      <c r="KV634" s="103"/>
      <c r="KW634" s="103"/>
      <c r="KX634" s="103"/>
      <c r="KY634" s="103"/>
      <c r="KZ634" s="103"/>
      <c r="LA634" s="103"/>
      <c r="LB634" s="103"/>
      <c r="LC634" s="103"/>
      <c r="LD634" s="103"/>
      <c r="LE634" s="103"/>
      <c r="LF634" s="103"/>
      <c r="LG634" s="103"/>
      <c r="LH634" s="103"/>
      <c r="LI634" s="103"/>
      <c r="LJ634" s="103"/>
      <c r="LK634" s="103"/>
      <c r="LL634" s="103"/>
      <c r="LM634" s="103"/>
      <c r="LN634" s="103"/>
      <c r="LO634" s="103"/>
      <c r="LP634" s="103"/>
      <c r="LQ634" s="103"/>
      <c r="LR634" s="103"/>
      <c r="LS634" s="103"/>
      <c r="LT634" s="103"/>
      <c r="LU634" s="103"/>
      <c r="LV634" s="103"/>
      <c r="LW634" s="103"/>
      <c r="LX634" s="103"/>
      <c r="LY634" s="103"/>
      <c r="LZ634" s="103"/>
      <c r="MA634" s="103"/>
      <c r="MB634" s="103"/>
      <c r="MC634" s="103"/>
      <c r="MD634" s="103"/>
      <c r="ME634" s="103"/>
      <c r="MF634" s="103"/>
      <c r="MG634" s="103"/>
      <c r="MH634" s="103"/>
      <c r="MI634" s="103"/>
      <c r="MJ634" s="103"/>
      <c r="MK634" s="103"/>
      <c r="ML634" s="103"/>
      <c r="MM634" s="103"/>
      <c r="MN634" s="103"/>
      <c r="MO634" s="103"/>
      <c r="MP634" s="103"/>
      <c r="MQ634" s="103"/>
      <c r="MR634" s="103"/>
      <c r="MS634" s="103"/>
      <c r="MT634" s="103"/>
      <c r="MU634" s="103"/>
      <c r="MV634" s="103"/>
      <c r="MW634" s="103"/>
      <c r="MX634" s="103"/>
      <c r="MY634" s="103"/>
      <c r="MZ634" s="103"/>
      <c r="NA634" s="103"/>
      <c r="NB634" s="103"/>
      <c r="NC634" s="103"/>
      <c r="ND634" s="103"/>
      <c r="NE634" s="103"/>
      <c r="NF634" s="103"/>
      <c r="NG634" s="103"/>
      <c r="NH634" s="103"/>
      <c r="NI634" s="103"/>
      <c r="NJ634" s="103"/>
      <c r="NK634" s="103"/>
      <c r="NL634" s="103"/>
      <c r="NM634" s="103"/>
      <c r="NN634" s="103"/>
      <c r="NO634" s="103"/>
      <c r="NP634" s="103"/>
      <c r="NQ634" s="103"/>
      <c r="NR634" s="103"/>
      <c r="NS634" s="103"/>
      <c r="NT634" s="103"/>
      <c r="NU634" s="103"/>
      <c r="NV634" s="103"/>
      <c r="NW634" s="103"/>
      <c r="NX634" s="103"/>
      <c r="NY634" s="103"/>
      <c r="NZ634" s="103"/>
      <c r="OA634" s="103"/>
      <c r="OB634" s="103"/>
      <c r="OC634" s="103"/>
      <c r="OD634" s="103"/>
      <c r="OE634" s="103"/>
      <c r="OF634" s="103"/>
      <c r="OG634" s="103"/>
      <c r="OH634" s="103"/>
      <c r="OI634" s="103"/>
      <c r="OJ634" s="103"/>
      <c r="OK634" s="103"/>
      <c r="OL634" s="103"/>
      <c r="OM634" s="103"/>
      <c r="ON634" s="103"/>
      <c r="OO634" s="103"/>
      <c r="OP634" s="103"/>
      <c r="OQ634" s="103"/>
      <c r="OR634" s="103"/>
      <c r="OS634" s="103"/>
      <c r="OT634" s="103"/>
      <c r="OU634" s="103"/>
      <c r="OV634" s="103"/>
      <c r="OW634" s="103"/>
      <c r="OX634" s="103"/>
      <c r="OY634" s="103"/>
      <c r="OZ634" s="103"/>
      <c r="PA634" s="103"/>
      <c r="PB634" s="103"/>
      <c r="PC634" s="103"/>
      <c r="PD634" s="103"/>
      <c r="PE634" s="103"/>
      <c r="PF634" s="103"/>
      <c r="PG634" s="103"/>
      <c r="PH634" s="103"/>
      <c r="PI634" s="103"/>
      <c r="PJ634" s="103"/>
      <c r="PK634" s="103"/>
      <c r="PL634" s="103"/>
      <c r="PM634" s="103"/>
      <c r="PN634" s="103"/>
      <c r="PO634" s="103"/>
      <c r="PP634" s="103"/>
      <c r="PQ634" s="103"/>
      <c r="PR634" s="103"/>
      <c r="PS634" s="103"/>
      <c r="PT634" s="103"/>
      <c r="PU634" s="103"/>
      <c r="PV634" s="103"/>
      <c r="PW634" s="103"/>
      <c r="PX634" s="103"/>
      <c r="PY634" s="103"/>
      <c r="PZ634" s="103"/>
      <c r="QA634" s="103"/>
      <c r="QB634" s="103"/>
      <c r="QC634" s="103"/>
      <c r="QD634" s="103"/>
      <c r="QE634" s="103"/>
      <c r="QF634" s="103"/>
      <c r="QG634" s="103"/>
      <c r="QH634" s="103"/>
      <c r="QI634" s="103"/>
      <c r="QJ634" s="103"/>
      <c r="QK634" s="103"/>
      <c r="QL634" s="103"/>
      <c r="QM634" s="103"/>
      <c r="QN634" s="103"/>
      <c r="QO634" s="103"/>
      <c r="QP634" s="103"/>
      <c r="QQ634" s="103"/>
      <c r="QR634" s="103"/>
      <c r="QS634" s="103"/>
      <c r="QT634" s="103"/>
      <c r="QU634" s="103"/>
      <c r="QV634" s="103"/>
      <c r="QW634" s="103"/>
      <c r="QX634" s="103"/>
      <c r="QY634" s="103"/>
      <c r="QZ634" s="103"/>
      <c r="RA634" s="103"/>
      <c r="RB634" s="103"/>
      <c r="RC634" s="103"/>
      <c r="RD634" s="103"/>
      <c r="RE634" s="103"/>
      <c r="RF634" s="103"/>
      <c r="RG634" s="103"/>
      <c r="RH634" s="103"/>
      <c r="RI634" s="103"/>
      <c r="RJ634" s="103"/>
      <c r="RK634" s="103"/>
      <c r="RL634" s="103"/>
      <c r="RM634" s="103"/>
      <c r="RN634" s="103"/>
      <c r="RO634" s="103"/>
      <c r="RP634" s="103"/>
      <c r="RQ634" s="103"/>
      <c r="RR634" s="103"/>
      <c r="RS634" s="103"/>
      <c r="RT634" s="103"/>
      <c r="RU634" s="103"/>
      <c r="RV634" s="103"/>
      <c r="RW634" s="103"/>
      <c r="RX634" s="103"/>
      <c r="RY634" s="103"/>
      <c r="RZ634" s="103"/>
      <c r="SA634" s="103"/>
      <c r="SB634" s="103"/>
      <c r="SC634" s="103"/>
      <c r="SD634" s="103"/>
      <c r="SE634" s="103"/>
      <c r="SF634" s="103"/>
      <c r="SG634" s="103"/>
      <c r="SH634" s="103"/>
      <c r="SI634" s="103"/>
      <c r="SJ634" s="103"/>
      <c r="SK634" s="103"/>
      <c r="SL634" s="103"/>
      <c r="SM634" s="103"/>
      <c r="SN634" s="103"/>
      <c r="SO634" s="103"/>
      <c r="SP634" s="103"/>
      <c r="SQ634" s="103"/>
      <c r="SR634" s="103"/>
      <c r="SS634" s="103"/>
      <c r="ST634" s="103"/>
      <c r="SU634" s="103"/>
      <c r="SV634" s="103"/>
      <c r="SW634" s="103"/>
      <c r="SX634" s="103"/>
      <c r="SY634" s="103"/>
      <c r="SZ634" s="103"/>
      <c r="TA634" s="103"/>
      <c r="TB634" s="103"/>
      <c r="TC634" s="103"/>
      <c r="TD634" s="103"/>
      <c r="TE634" s="103"/>
      <c r="TF634" s="103"/>
      <c r="TG634" s="103"/>
      <c r="TH634" s="103"/>
      <c r="TI634" s="103"/>
      <c r="TJ634" s="103"/>
      <c r="TK634" s="103"/>
      <c r="TL634" s="103"/>
      <c r="TM634" s="103"/>
      <c r="TN634" s="103"/>
      <c r="TO634" s="103"/>
      <c r="TP634" s="103"/>
      <c r="TQ634" s="103"/>
      <c r="TR634" s="103"/>
      <c r="TS634" s="103"/>
      <c r="TT634" s="103"/>
      <c r="TU634" s="103"/>
      <c r="TV634" s="103"/>
      <c r="TW634" s="103"/>
      <c r="TX634" s="103"/>
      <c r="TY634" s="103"/>
      <c r="TZ634" s="103"/>
      <c r="UA634" s="103"/>
      <c r="UB634" s="103"/>
      <c r="UC634" s="103"/>
      <c r="UD634" s="103"/>
      <c r="UE634" s="103"/>
      <c r="UF634" s="103"/>
      <c r="UG634" s="103"/>
      <c r="UH634" s="103"/>
      <c r="UI634" s="103"/>
      <c r="UJ634" s="103"/>
      <c r="UK634" s="103"/>
      <c r="UL634" s="103"/>
      <c r="UM634" s="103"/>
      <c r="UN634" s="103"/>
      <c r="UO634" s="103"/>
      <c r="UP634" s="103"/>
      <c r="UQ634" s="103"/>
      <c r="UR634" s="103"/>
      <c r="US634" s="103"/>
      <c r="UT634" s="103"/>
      <c r="UU634" s="103"/>
      <c r="UV634" s="103"/>
      <c r="UW634" s="103"/>
      <c r="UX634" s="103"/>
      <c r="UY634" s="103"/>
      <c r="UZ634" s="103"/>
      <c r="VA634" s="103"/>
      <c r="VB634" s="103"/>
      <c r="VC634" s="103"/>
      <c r="VD634" s="103"/>
      <c r="VE634" s="103"/>
      <c r="VF634" s="103"/>
      <c r="VG634" s="103"/>
      <c r="VH634" s="103"/>
      <c r="VI634" s="103"/>
      <c r="VJ634" s="103"/>
      <c r="VK634" s="103"/>
      <c r="VL634" s="103"/>
      <c r="VM634" s="103"/>
      <c r="VN634" s="103"/>
      <c r="VO634" s="103"/>
      <c r="VP634" s="103"/>
      <c r="VQ634" s="103"/>
      <c r="VR634" s="103"/>
      <c r="VS634" s="103"/>
      <c r="VT634" s="103"/>
      <c r="VU634" s="103"/>
      <c r="VV634" s="103"/>
      <c r="VW634" s="103"/>
      <c r="VX634" s="103"/>
      <c r="VY634" s="103"/>
      <c r="VZ634" s="103"/>
      <c r="WA634" s="103"/>
      <c r="WB634" s="103"/>
      <c r="WC634" s="103"/>
      <c r="WD634" s="103"/>
      <c r="WE634" s="103"/>
      <c r="WF634" s="103"/>
      <c r="WG634" s="103"/>
      <c r="WH634" s="103"/>
      <c r="WI634" s="103"/>
      <c r="WJ634" s="103"/>
      <c r="WK634" s="103"/>
      <c r="WL634" s="103"/>
      <c r="WM634" s="103"/>
      <c r="WN634" s="103"/>
      <c r="WO634" s="103"/>
      <c r="WP634" s="103"/>
      <c r="WQ634" s="103"/>
      <c r="WR634" s="103"/>
      <c r="WS634" s="103"/>
      <c r="WT634" s="103"/>
      <c r="WU634" s="103"/>
      <c r="WV634" s="103"/>
      <c r="WW634" s="103"/>
      <c r="WX634" s="103"/>
      <c r="WY634" s="103"/>
      <c r="WZ634" s="103"/>
      <c r="XA634" s="103"/>
      <c r="XB634" s="103"/>
      <c r="XC634" s="103"/>
      <c r="XD634" s="103"/>
      <c r="XE634" s="103"/>
      <c r="XF634" s="103"/>
      <c r="XG634" s="103"/>
      <c r="XH634" s="103"/>
      <c r="XI634" s="103"/>
      <c r="XJ634" s="103"/>
      <c r="XK634" s="103"/>
      <c r="XL634" s="103"/>
      <c r="XM634" s="103"/>
      <c r="XN634" s="103"/>
      <c r="XO634" s="103"/>
      <c r="XP634" s="103"/>
      <c r="XQ634" s="103"/>
      <c r="XR634" s="103"/>
      <c r="XS634" s="103"/>
      <c r="XT634" s="103"/>
      <c r="XU634" s="103"/>
      <c r="XV634" s="103"/>
      <c r="XW634" s="103"/>
      <c r="XX634" s="103"/>
      <c r="XY634" s="103"/>
      <c r="XZ634" s="103"/>
      <c r="YA634" s="103"/>
      <c r="YB634" s="103"/>
      <c r="YC634" s="103"/>
      <c r="YD634" s="103"/>
      <c r="YE634" s="103"/>
      <c r="YF634" s="103"/>
      <c r="YG634" s="103"/>
      <c r="YH634" s="103"/>
      <c r="YI634" s="103"/>
      <c r="YJ634" s="103"/>
      <c r="YK634" s="103"/>
      <c r="YL634" s="103"/>
      <c r="YM634" s="103"/>
      <c r="YN634" s="103"/>
      <c r="YO634" s="103"/>
      <c r="YP634" s="103"/>
      <c r="YQ634" s="103"/>
      <c r="YR634" s="103"/>
      <c r="YS634" s="103"/>
      <c r="YT634" s="103"/>
      <c r="YU634" s="103"/>
      <c r="YV634" s="103"/>
      <c r="YW634" s="103"/>
      <c r="YX634" s="103"/>
      <c r="YY634" s="103"/>
      <c r="YZ634" s="103"/>
      <c r="ZA634" s="103"/>
      <c r="ZB634" s="103"/>
      <c r="ZC634" s="103"/>
      <c r="ZD634" s="103"/>
      <c r="ZE634" s="103"/>
      <c r="ZF634" s="103"/>
      <c r="ZG634" s="103"/>
      <c r="ZH634" s="103"/>
      <c r="ZI634" s="103"/>
      <c r="ZJ634" s="103"/>
      <c r="ZK634" s="103"/>
      <c r="ZL634" s="103"/>
      <c r="ZM634" s="103"/>
      <c r="ZN634" s="103"/>
      <c r="ZO634" s="103"/>
      <c r="ZP634" s="103"/>
      <c r="ZQ634" s="103"/>
      <c r="ZR634" s="103"/>
      <c r="ZS634" s="103"/>
      <c r="ZT634" s="103"/>
      <c r="ZU634" s="103"/>
      <c r="ZV634" s="103"/>
      <c r="ZW634" s="103"/>
      <c r="ZX634" s="103"/>
      <c r="ZY634" s="103"/>
      <c r="ZZ634" s="103"/>
      <c r="AAA634" s="103"/>
      <c r="AAB634" s="103"/>
      <c r="AAC634" s="103"/>
      <c r="AAD634" s="103"/>
      <c r="AAE634" s="103"/>
      <c r="AAF634" s="103"/>
      <c r="AAG634" s="103"/>
      <c r="AAH634" s="103"/>
      <c r="AAI634" s="103"/>
      <c r="AAJ634" s="103"/>
      <c r="AAK634" s="103"/>
      <c r="AAL634" s="103"/>
      <c r="AAM634" s="103"/>
      <c r="AAN634" s="103"/>
      <c r="AAO634" s="103"/>
      <c r="AAP634" s="103"/>
      <c r="AAQ634" s="103"/>
      <c r="AAR634" s="103"/>
      <c r="AAS634" s="103"/>
      <c r="AAT634" s="103"/>
      <c r="AAU634" s="103"/>
      <c r="AAV634" s="103"/>
      <c r="AAW634" s="103"/>
      <c r="AAX634" s="103"/>
      <c r="AAY634" s="103"/>
      <c r="AAZ634" s="103"/>
      <c r="ABA634" s="103"/>
      <c r="ABB634" s="103"/>
      <c r="ABC634" s="103"/>
      <c r="ABD634" s="103"/>
      <c r="ABE634" s="103"/>
      <c r="ABF634" s="103"/>
      <c r="ABG634" s="103"/>
      <c r="ABH634" s="103"/>
      <c r="ABI634" s="103"/>
      <c r="ABJ634" s="103"/>
      <c r="ABK634" s="103"/>
      <c r="ABL634" s="103"/>
      <c r="ABM634" s="103"/>
      <c r="ABN634" s="103"/>
      <c r="ABO634" s="103"/>
      <c r="ABP634" s="103"/>
      <c r="ABQ634" s="103"/>
      <c r="ABR634" s="103"/>
      <c r="ABS634" s="103"/>
      <c r="ABT634" s="103"/>
      <c r="ABU634" s="103"/>
      <c r="ABV634" s="103"/>
      <c r="ABW634" s="103"/>
      <c r="ABX634" s="103"/>
      <c r="ABY634" s="103"/>
      <c r="ABZ634" s="103"/>
      <c r="ACA634" s="103"/>
      <c r="ACB634" s="103"/>
      <c r="ACC634" s="103"/>
      <c r="ACD634" s="103"/>
      <c r="ACE634" s="103"/>
      <c r="ACF634" s="103"/>
      <c r="ACG634" s="103"/>
      <c r="ACH634" s="103"/>
      <c r="ACI634" s="103"/>
      <c r="ACJ634" s="103"/>
      <c r="ACK634" s="103"/>
      <c r="ACL634" s="103"/>
      <c r="ACM634" s="103"/>
      <c r="ACN634" s="103"/>
      <c r="ACO634" s="103"/>
      <c r="ACP634" s="103"/>
      <c r="ACQ634" s="103"/>
      <c r="ACR634" s="103"/>
      <c r="ACS634" s="103"/>
      <c r="ACT634" s="103"/>
      <c r="ACU634" s="103"/>
      <c r="ACV634" s="103"/>
      <c r="ACW634" s="103"/>
      <c r="ACX634" s="103"/>
      <c r="ACY634" s="103"/>
      <c r="ACZ634" s="103"/>
      <c r="ADA634" s="103"/>
      <c r="ADB634" s="103"/>
      <c r="ADC634" s="103"/>
      <c r="ADD634" s="103"/>
      <c r="ADE634" s="103"/>
      <c r="ADF634" s="103"/>
      <c r="ADG634" s="103"/>
      <c r="ADH634" s="103"/>
      <c r="ADI634" s="103"/>
      <c r="ADJ634" s="103"/>
      <c r="ADK634" s="103"/>
      <c r="ADL634" s="103"/>
      <c r="ADM634" s="103"/>
      <c r="ADN634" s="103"/>
      <c r="ADO634" s="103"/>
      <c r="ADP634" s="103"/>
      <c r="ADQ634" s="103"/>
      <c r="ADR634" s="103"/>
      <c r="ADS634" s="103"/>
      <c r="ADT634" s="103"/>
      <c r="ADU634" s="103"/>
      <c r="ADV634" s="103"/>
      <c r="ADW634" s="103"/>
      <c r="ADX634" s="103"/>
      <c r="ADY634" s="103"/>
      <c r="ADZ634" s="103"/>
      <c r="AEA634" s="103"/>
      <c r="AEB634" s="103"/>
      <c r="AEC634" s="103"/>
      <c r="AED634" s="103"/>
      <c r="AEE634" s="103"/>
      <c r="AEF634" s="103"/>
      <c r="AEG634" s="103"/>
      <c r="AEH634" s="103"/>
      <c r="AEI634" s="103"/>
      <c r="AEJ634" s="103"/>
      <c r="AEK634" s="103"/>
      <c r="AEL634" s="103"/>
      <c r="AEM634" s="103"/>
      <c r="AEN634" s="103"/>
      <c r="AEO634" s="103"/>
      <c r="AEP634" s="103"/>
      <c r="AEQ634" s="103"/>
      <c r="AER634" s="103"/>
      <c r="AES634" s="103"/>
      <c r="AET634" s="103"/>
      <c r="AEU634" s="103"/>
      <c r="AEV634" s="103"/>
      <c r="AEW634" s="103"/>
      <c r="AEX634" s="103"/>
      <c r="AEY634" s="103"/>
      <c r="AEZ634" s="103"/>
      <c r="AFA634" s="103"/>
      <c r="AFB634" s="103"/>
      <c r="AFC634" s="103"/>
      <c r="AFD634" s="103"/>
      <c r="AFE634" s="103"/>
      <c r="AFF634" s="103"/>
      <c r="AFG634" s="103"/>
      <c r="AFH634" s="103"/>
      <c r="AFI634" s="103"/>
      <c r="AFJ634" s="103"/>
      <c r="AFK634" s="103"/>
      <c r="AFL634" s="103"/>
      <c r="AFM634" s="103"/>
      <c r="AFN634" s="103"/>
      <c r="AFO634" s="103"/>
      <c r="AFP634" s="103"/>
      <c r="AFQ634" s="103"/>
      <c r="AFR634" s="103"/>
      <c r="AFS634" s="103"/>
      <c r="AFT634" s="103"/>
      <c r="AFU634" s="103"/>
      <c r="AFV634" s="103"/>
      <c r="AFW634" s="103"/>
      <c r="AFX634" s="103"/>
      <c r="AFY634" s="103"/>
      <c r="AFZ634" s="103"/>
      <c r="AGA634" s="103"/>
      <c r="AGB634" s="103"/>
      <c r="AGC634" s="103"/>
      <c r="AGD634" s="103"/>
      <c r="AGE634" s="103"/>
      <c r="AGF634" s="103"/>
      <c r="AGG634" s="103"/>
      <c r="AGH634" s="103"/>
      <c r="AGI634" s="103"/>
      <c r="AGJ634" s="103"/>
      <c r="AGK634" s="103"/>
      <c r="AGL634" s="103"/>
      <c r="AGM634" s="103"/>
      <c r="AGN634" s="103"/>
      <c r="AGO634" s="103"/>
      <c r="AGP634" s="103"/>
      <c r="AGQ634" s="103"/>
      <c r="AGR634" s="103"/>
      <c r="AGS634" s="103"/>
      <c r="AGT634" s="103"/>
      <c r="AGU634" s="103"/>
      <c r="AGV634" s="103"/>
      <c r="AGW634" s="103"/>
      <c r="AGX634" s="103"/>
      <c r="AGY634" s="103"/>
      <c r="AGZ634" s="103"/>
      <c r="AHA634" s="103"/>
      <c r="AHB634" s="103"/>
      <c r="AHC634" s="103"/>
      <c r="AHD634" s="103"/>
      <c r="AHE634" s="103"/>
      <c r="AHF634" s="103"/>
      <c r="AHG634" s="103"/>
      <c r="AHH634" s="103"/>
      <c r="AHI634" s="103"/>
      <c r="AHJ634" s="103"/>
      <c r="AHK634" s="103"/>
      <c r="AHL634" s="103"/>
      <c r="AHM634" s="103"/>
      <c r="AHN634" s="103"/>
      <c r="AHO634" s="103"/>
      <c r="AHP634" s="103"/>
      <c r="AHQ634" s="103"/>
      <c r="AHR634" s="103"/>
      <c r="AHS634" s="103"/>
      <c r="AHT634" s="103"/>
      <c r="AHU634" s="103"/>
      <c r="AHV634" s="103"/>
      <c r="AHW634" s="103"/>
      <c r="AHX634" s="103"/>
      <c r="AHY634" s="103"/>
      <c r="AHZ634" s="103"/>
      <c r="AIA634" s="103"/>
      <c r="AIB634" s="103"/>
      <c r="AIC634" s="103"/>
      <c r="AID634" s="103"/>
      <c r="AIE634" s="103"/>
      <c r="AIF634" s="103"/>
      <c r="AIG634" s="103"/>
      <c r="AIH634" s="103"/>
      <c r="AII634" s="103"/>
      <c r="AIJ634" s="103"/>
      <c r="AIK634" s="103"/>
      <c r="AIL634" s="103"/>
      <c r="AIM634" s="103"/>
      <c r="AIN634" s="103"/>
      <c r="AIO634" s="103"/>
      <c r="AIP634" s="103"/>
      <c r="AIQ634" s="103"/>
      <c r="AIR634" s="103"/>
      <c r="AIS634" s="103"/>
      <c r="AIT634" s="103"/>
      <c r="AIU634" s="103"/>
      <c r="AIV634" s="103"/>
      <c r="AIW634" s="103"/>
      <c r="AIX634" s="103"/>
      <c r="AIY634" s="103"/>
      <c r="AIZ634" s="103"/>
      <c r="AJA634" s="103"/>
      <c r="AJB634" s="103"/>
      <c r="AJC634" s="103"/>
      <c r="AJD634" s="103"/>
      <c r="AJE634" s="103"/>
      <c r="AJF634" s="103"/>
      <c r="AJG634" s="103"/>
      <c r="AJH634" s="103"/>
      <c r="AJI634" s="103"/>
      <c r="AJJ634" s="103"/>
      <c r="AJK634" s="103"/>
      <c r="AJL634" s="103"/>
      <c r="AJM634" s="103"/>
      <c r="AJN634" s="103"/>
      <c r="AJO634" s="103"/>
      <c r="AJP634" s="103"/>
      <c r="AJQ634" s="103"/>
      <c r="AJR634" s="103"/>
      <c r="AJS634" s="103"/>
      <c r="AJT634" s="103"/>
      <c r="AJU634" s="103"/>
      <c r="AJV634" s="103"/>
      <c r="AJW634" s="103"/>
      <c r="AJX634" s="103"/>
      <c r="AJY634" s="103"/>
      <c r="AJZ634" s="103"/>
      <c r="AKA634" s="103"/>
      <c r="AKB634" s="103"/>
      <c r="AKC634" s="103"/>
      <c r="AKD634" s="103"/>
      <c r="AKE634" s="103"/>
      <c r="AKF634" s="103"/>
      <c r="AKG634" s="103"/>
      <c r="AKH634" s="103"/>
      <c r="AKI634" s="103"/>
      <c r="AKJ634" s="103"/>
      <c r="AKK634" s="103"/>
      <c r="AKL634" s="103"/>
      <c r="AKM634" s="103"/>
      <c r="AKN634" s="103"/>
      <c r="AKO634" s="103"/>
      <c r="AKP634" s="103"/>
      <c r="AKQ634" s="103"/>
      <c r="AKR634" s="103"/>
      <c r="AKS634" s="103"/>
      <c r="AKT634" s="103"/>
      <c r="AKU634" s="103"/>
      <c r="AKV634" s="103"/>
      <c r="AKW634" s="103"/>
      <c r="AKX634" s="103"/>
      <c r="AKY634" s="103"/>
      <c r="AKZ634" s="103"/>
      <c r="ALA634" s="103"/>
      <c r="ALB634" s="103"/>
      <c r="ALC634" s="103"/>
      <c r="ALD634" s="103"/>
      <c r="ALE634" s="103"/>
      <c r="ALF634" s="103"/>
      <c r="ALG634" s="103"/>
      <c r="ALH634" s="103"/>
      <c r="ALI634" s="103"/>
      <c r="ALJ634" s="103"/>
      <c r="ALK634" s="103"/>
      <c r="ALL634" s="103"/>
      <c r="ALM634" s="103"/>
      <c r="ALN634" s="103"/>
      <c r="ALO634" s="103"/>
      <c r="ALP634" s="103"/>
      <c r="ALQ634" s="103"/>
      <c r="ALR634" s="103"/>
      <c r="ALS634" s="103"/>
      <c r="ALT634" s="103"/>
      <c r="ALU634" s="103"/>
      <c r="ALV634" s="103"/>
      <c r="ALW634" s="103"/>
      <c r="ALX634" s="103"/>
      <c r="ALY634" s="103"/>
      <c r="ALZ634" s="103"/>
      <c r="AMA634" s="103"/>
      <c r="AMB634" s="103"/>
      <c r="AMC634" s="103"/>
      <c r="AMD634" s="103"/>
      <c r="AME634" s="103"/>
      <c r="AMF634" s="103"/>
      <c r="AMG634" s="103"/>
      <c r="AMH634" s="103"/>
      <c r="AMI634" s="103"/>
      <c r="AMJ634" s="103"/>
      <c r="AMK634" s="103"/>
    </row>
    <row r="635" spans="1:1025">
      <c r="A635" s="103"/>
      <c r="B635" s="103"/>
      <c r="C635" s="103"/>
      <c r="D635" s="103"/>
      <c r="E635" s="230"/>
      <c r="F635" s="103"/>
      <c r="G635" s="103"/>
      <c r="H635" s="103"/>
      <c r="I635" s="103"/>
      <c r="J635" s="103"/>
      <c r="K635" s="103"/>
      <c r="L635" s="103"/>
      <c r="M635" s="103"/>
      <c r="N635" s="103"/>
      <c r="O635" s="103"/>
      <c r="P635" s="103"/>
      <c r="Q635" s="103"/>
      <c r="R635" s="103"/>
      <c r="S635" s="103"/>
      <c r="T635" s="103"/>
      <c r="U635" s="103"/>
      <c r="V635" s="103"/>
      <c r="W635" s="103"/>
      <c r="X635" s="103"/>
      <c r="Y635" s="103"/>
      <c r="Z635" s="103"/>
      <c r="AA635" s="103"/>
      <c r="AB635" s="103"/>
      <c r="AC635" s="103"/>
      <c r="AD635" s="103"/>
      <c r="AE635" s="103"/>
      <c r="AF635" s="103"/>
      <c r="AG635" s="103"/>
      <c r="AH635" s="103"/>
      <c r="AI635" s="103"/>
      <c r="AJ635" s="103"/>
      <c r="AK635" s="103"/>
      <c r="AL635" s="103"/>
      <c r="AM635" s="103"/>
      <c r="AN635" s="103"/>
      <c r="AO635" s="103"/>
      <c r="AP635" s="103"/>
      <c r="AQ635" s="103"/>
      <c r="AR635" s="103"/>
      <c r="AS635" s="103"/>
      <c r="AT635" s="103"/>
      <c r="AU635" s="103"/>
      <c r="AV635" s="103"/>
      <c r="AW635" s="103"/>
      <c r="AX635" s="103"/>
      <c r="AY635" s="103"/>
      <c r="AZ635" s="103"/>
      <c r="BA635" s="103"/>
      <c r="BB635" s="103"/>
      <c r="BC635" s="103"/>
      <c r="BD635" s="103"/>
      <c r="BE635" s="103"/>
      <c r="BF635" s="103"/>
      <c r="BG635" s="103"/>
      <c r="BH635" s="103"/>
      <c r="BI635" s="103"/>
      <c r="BJ635" s="103"/>
      <c r="BK635" s="103"/>
      <c r="BL635" s="103"/>
      <c r="BM635" s="103"/>
      <c r="BN635" s="103"/>
      <c r="BO635" s="103"/>
      <c r="BP635" s="103"/>
      <c r="BQ635" s="103"/>
      <c r="BR635" s="103"/>
      <c r="BS635" s="103"/>
      <c r="BT635" s="103"/>
      <c r="BU635" s="103"/>
      <c r="BV635" s="103"/>
      <c r="BW635" s="103"/>
      <c r="BX635" s="103"/>
      <c r="BY635" s="103"/>
      <c r="BZ635" s="103"/>
      <c r="CA635" s="103"/>
      <c r="CB635" s="103"/>
      <c r="CC635" s="103"/>
      <c r="CD635" s="103"/>
      <c r="CE635" s="103"/>
      <c r="CF635" s="103"/>
      <c r="CG635" s="103"/>
      <c r="CH635" s="103"/>
      <c r="CI635" s="103"/>
      <c r="CJ635" s="103"/>
      <c r="CK635" s="103"/>
      <c r="CL635" s="103"/>
      <c r="CM635" s="103"/>
      <c r="CN635" s="103"/>
      <c r="CO635" s="103"/>
      <c r="CP635" s="103"/>
      <c r="CQ635" s="103"/>
      <c r="CR635" s="103"/>
      <c r="CS635" s="103"/>
      <c r="CT635" s="103"/>
      <c r="CU635" s="103"/>
      <c r="CV635" s="103"/>
      <c r="CW635" s="103"/>
      <c r="CX635" s="103"/>
      <c r="CY635" s="103"/>
      <c r="CZ635" s="103"/>
      <c r="DA635" s="103"/>
      <c r="DB635" s="103"/>
      <c r="DC635" s="103"/>
      <c r="DD635" s="103"/>
      <c r="DE635" s="103"/>
      <c r="DF635" s="103"/>
      <c r="DG635" s="103"/>
      <c r="DH635" s="103"/>
      <c r="DI635" s="103"/>
      <c r="DJ635" s="103"/>
      <c r="DK635" s="103"/>
      <c r="DL635" s="103"/>
      <c r="DM635" s="103"/>
      <c r="DN635" s="103"/>
      <c r="DO635" s="103"/>
      <c r="DP635" s="103"/>
      <c r="DQ635" s="103"/>
      <c r="DR635" s="103"/>
      <c r="DS635" s="103"/>
      <c r="DT635" s="103"/>
      <c r="DU635" s="103"/>
      <c r="DV635" s="103"/>
      <c r="DW635" s="103"/>
      <c r="DX635" s="103"/>
      <c r="DY635" s="103"/>
      <c r="DZ635" s="103"/>
      <c r="EA635" s="103"/>
      <c r="EB635" s="103"/>
      <c r="EC635" s="103"/>
      <c r="ED635" s="103"/>
      <c r="EE635" s="103"/>
      <c r="EF635" s="103"/>
      <c r="EG635" s="103"/>
      <c r="EH635" s="103"/>
      <c r="EI635" s="103"/>
      <c r="EJ635" s="103"/>
      <c r="EK635" s="103"/>
      <c r="EL635" s="103"/>
      <c r="EM635" s="103"/>
      <c r="EN635" s="103"/>
      <c r="EO635" s="103"/>
      <c r="EP635" s="103"/>
      <c r="EQ635" s="103"/>
      <c r="ER635" s="103"/>
      <c r="ES635" s="103"/>
      <c r="ET635" s="103"/>
      <c r="EU635" s="103"/>
      <c r="EV635" s="103"/>
      <c r="EW635" s="103"/>
      <c r="EX635" s="103"/>
      <c r="EY635" s="103"/>
      <c r="EZ635" s="103"/>
      <c r="FA635" s="103"/>
      <c r="FB635" s="103"/>
      <c r="FC635" s="103"/>
      <c r="FD635" s="103"/>
      <c r="FE635" s="103"/>
      <c r="FF635" s="103"/>
      <c r="FG635" s="103"/>
      <c r="FH635" s="103"/>
      <c r="FI635" s="103"/>
      <c r="FJ635" s="103"/>
      <c r="FK635" s="103"/>
      <c r="FL635" s="103"/>
      <c r="FM635" s="103"/>
      <c r="FN635" s="103"/>
      <c r="FO635" s="103"/>
      <c r="FP635" s="103"/>
      <c r="FQ635" s="103"/>
      <c r="FR635" s="103"/>
      <c r="FS635" s="103"/>
      <c r="FT635" s="103"/>
      <c r="FU635" s="103"/>
      <c r="FV635" s="103"/>
      <c r="FW635" s="103"/>
      <c r="FX635" s="103"/>
      <c r="FY635" s="103"/>
      <c r="FZ635" s="103"/>
      <c r="GA635" s="103"/>
      <c r="GB635" s="103"/>
      <c r="GC635" s="103"/>
      <c r="GD635" s="103"/>
      <c r="GE635" s="103"/>
      <c r="GF635" s="103"/>
      <c r="GG635" s="103"/>
      <c r="GH635" s="103"/>
      <c r="GI635" s="103"/>
      <c r="GJ635" s="103"/>
      <c r="GK635" s="103"/>
      <c r="GL635" s="103"/>
      <c r="GM635" s="103"/>
      <c r="GN635" s="103"/>
      <c r="GO635" s="103"/>
      <c r="GP635" s="103"/>
      <c r="GQ635" s="103"/>
      <c r="GR635" s="103"/>
      <c r="GS635" s="103"/>
      <c r="GT635" s="103"/>
      <c r="GU635" s="103"/>
      <c r="GV635" s="103"/>
      <c r="GW635" s="103"/>
      <c r="GX635" s="103"/>
      <c r="GY635" s="103"/>
      <c r="GZ635" s="103"/>
      <c r="HA635" s="103"/>
      <c r="HB635" s="103"/>
      <c r="HC635" s="103"/>
      <c r="HD635" s="103"/>
      <c r="HE635" s="103"/>
      <c r="HF635" s="103"/>
      <c r="HG635" s="103"/>
      <c r="HH635" s="103"/>
      <c r="HI635" s="103"/>
      <c r="HJ635" s="103"/>
      <c r="HK635" s="103"/>
      <c r="HL635" s="103"/>
      <c r="HM635" s="103"/>
      <c r="HN635" s="103"/>
      <c r="HO635" s="103"/>
      <c r="HP635" s="103"/>
      <c r="HQ635" s="103"/>
      <c r="HR635" s="103"/>
      <c r="HS635" s="103"/>
      <c r="HT635" s="103"/>
      <c r="HU635" s="103"/>
      <c r="HV635" s="103"/>
      <c r="HW635" s="103"/>
      <c r="HX635" s="103"/>
      <c r="HY635" s="103"/>
      <c r="HZ635" s="103"/>
      <c r="IA635" s="103"/>
      <c r="IB635" s="103"/>
      <c r="IC635" s="103"/>
      <c r="ID635" s="103"/>
      <c r="IE635" s="103"/>
      <c r="IF635" s="103"/>
      <c r="IG635" s="103"/>
      <c r="IH635" s="103"/>
      <c r="II635" s="103"/>
      <c r="IJ635" s="103"/>
      <c r="IK635" s="103"/>
      <c r="IL635" s="103"/>
      <c r="IM635" s="103"/>
      <c r="IN635" s="103"/>
      <c r="IO635" s="103"/>
      <c r="IP635" s="103"/>
      <c r="IQ635" s="103"/>
      <c r="IR635" s="103"/>
      <c r="IS635" s="103"/>
      <c r="IT635" s="103"/>
      <c r="IU635" s="103"/>
      <c r="IV635" s="103"/>
      <c r="IW635" s="103"/>
      <c r="IX635" s="103"/>
      <c r="IY635" s="103"/>
      <c r="IZ635" s="103"/>
      <c r="JA635" s="103"/>
      <c r="JB635" s="103"/>
      <c r="JC635" s="103"/>
      <c r="JD635" s="103"/>
      <c r="JE635" s="103"/>
      <c r="JF635" s="103"/>
      <c r="JG635" s="103"/>
      <c r="JH635" s="103"/>
      <c r="JI635" s="103"/>
      <c r="JJ635" s="103"/>
      <c r="JK635" s="103"/>
      <c r="JL635" s="103"/>
      <c r="JM635" s="103"/>
      <c r="JN635" s="103"/>
      <c r="JO635" s="103"/>
      <c r="JP635" s="103"/>
      <c r="JQ635" s="103"/>
      <c r="JR635" s="103"/>
      <c r="JS635" s="103"/>
      <c r="JT635" s="103"/>
      <c r="JU635" s="103"/>
      <c r="JV635" s="103"/>
      <c r="JW635" s="103"/>
      <c r="JX635" s="103"/>
      <c r="JY635" s="103"/>
      <c r="JZ635" s="103"/>
      <c r="KA635" s="103"/>
      <c r="KB635" s="103"/>
      <c r="KC635" s="103"/>
      <c r="KD635" s="103"/>
      <c r="KE635" s="103"/>
      <c r="KF635" s="103"/>
      <c r="KG635" s="103"/>
      <c r="KH635" s="103"/>
      <c r="KI635" s="103"/>
      <c r="KJ635" s="103"/>
      <c r="KK635" s="103"/>
      <c r="KL635" s="103"/>
      <c r="KM635" s="103"/>
      <c r="KN635" s="103"/>
      <c r="KO635" s="103"/>
      <c r="KP635" s="103"/>
      <c r="KQ635" s="103"/>
      <c r="KR635" s="103"/>
      <c r="KS635" s="103"/>
      <c r="KT635" s="103"/>
      <c r="KU635" s="103"/>
      <c r="KV635" s="103"/>
      <c r="KW635" s="103"/>
      <c r="KX635" s="103"/>
      <c r="KY635" s="103"/>
      <c r="KZ635" s="103"/>
      <c r="LA635" s="103"/>
      <c r="LB635" s="103"/>
      <c r="LC635" s="103"/>
      <c r="LD635" s="103"/>
      <c r="LE635" s="103"/>
      <c r="LF635" s="103"/>
      <c r="LG635" s="103"/>
      <c r="LH635" s="103"/>
      <c r="LI635" s="103"/>
      <c r="LJ635" s="103"/>
      <c r="LK635" s="103"/>
      <c r="LL635" s="103"/>
      <c r="LM635" s="103"/>
      <c r="LN635" s="103"/>
      <c r="LO635" s="103"/>
      <c r="LP635" s="103"/>
      <c r="LQ635" s="103"/>
      <c r="LR635" s="103"/>
      <c r="LS635" s="103"/>
      <c r="LT635" s="103"/>
      <c r="LU635" s="103"/>
      <c r="LV635" s="103"/>
      <c r="LW635" s="103"/>
      <c r="LX635" s="103"/>
      <c r="LY635" s="103"/>
      <c r="LZ635" s="103"/>
      <c r="MA635" s="103"/>
      <c r="MB635" s="103"/>
      <c r="MC635" s="103"/>
      <c r="MD635" s="103"/>
      <c r="ME635" s="103"/>
      <c r="MF635" s="103"/>
      <c r="MG635" s="103"/>
      <c r="MH635" s="103"/>
      <c r="MI635" s="103"/>
      <c r="MJ635" s="103"/>
      <c r="MK635" s="103"/>
      <c r="ML635" s="103"/>
      <c r="MM635" s="103"/>
      <c r="MN635" s="103"/>
      <c r="MO635" s="103"/>
      <c r="MP635" s="103"/>
      <c r="MQ635" s="103"/>
      <c r="MR635" s="103"/>
      <c r="MS635" s="103"/>
      <c r="MT635" s="103"/>
      <c r="MU635" s="103"/>
      <c r="MV635" s="103"/>
      <c r="MW635" s="103"/>
      <c r="MX635" s="103"/>
      <c r="MY635" s="103"/>
      <c r="MZ635" s="103"/>
      <c r="NA635" s="103"/>
      <c r="NB635" s="103"/>
      <c r="NC635" s="103"/>
      <c r="ND635" s="103"/>
      <c r="NE635" s="103"/>
      <c r="NF635" s="103"/>
      <c r="NG635" s="103"/>
      <c r="NH635" s="103"/>
      <c r="NI635" s="103"/>
      <c r="NJ635" s="103"/>
      <c r="NK635" s="103"/>
      <c r="NL635" s="103"/>
      <c r="NM635" s="103"/>
      <c r="NN635" s="103"/>
      <c r="NO635" s="103"/>
      <c r="NP635" s="103"/>
      <c r="NQ635" s="103"/>
      <c r="NR635" s="103"/>
      <c r="NS635" s="103"/>
      <c r="NT635" s="103"/>
      <c r="NU635" s="103"/>
      <c r="NV635" s="103"/>
      <c r="NW635" s="103"/>
      <c r="NX635" s="103"/>
      <c r="NY635" s="103"/>
      <c r="NZ635" s="103"/>
      <c r="OA635" s="103"/>
      <c r="OB635" s="103"/>
      <c r="OC635" s="103"/>
      <c r="OD635" s="103"/>
      <c r="OE635" s="103"/>
      <c r="OF635" s="103"/>
      <c r="OG635" s="103"/>
      <c r="OH635" s="103"/>
      <c r="OI635" s="103"/>
      <c r="OJ635" s="103"/>
      <c r="OK635" s="103"/>
      <c r="OL635" s="103"/>
      <c r="OM635" s="103"/>
      <c r="ON635" s="103"/>
      <c r="OO635" s="103"/>
      <c r="OP635" s="103"/>
      <c r="OQ635" s="103"/>
      <c r="OR635" s="103"/>
      <c r="OS635" s="103"/>
      <c r="OT635" s="103"/>
      <c r="OU635" s="103"/>
      <c r="OV635" s="103"/>
      <c r="OW635" s="103"/>
      <c r="OX635" s="103"/>
      <c r="OY635" s="103"/>
      <c r="OZ635" s="103"/>
      <c r="PA635" s="103"/>
      <c r="PB635" s="103"/>
      <c r="PC635" s="103"/>
      <c r="PD635" s="103"/>
      <c r="PE635" s="103"/>
      <c r="PF635" s="103"/>
      <c r="PG635" s="103"/>
      <c r="PH635" s="103"/>
      <c r="PI635" s="103"/>
      <c r="PJ635" s="103"/>
      <c r="PK635" s="103"/>
      <c r="PL635" s="103"/>
      <c r="PM635" s="103"/>
      <c r="PN635" s="103"/>
      <c r="PO635" s="103"/>
      <c r="PP635" s="103"/>
      <c r="PQ635" s="103"/>
      <c r="PR635" s="103"/>
      <c r="PS635" s="103"/>
      <c r="PT635" s="103"/>
      <c r="PU635" s="103"/>
      <c r="PV635" s="103"/>
      <c r="PW635" s="103"/>
      <c r="PX635" s="103"/>
      <c r="PY635" s="103"/>
      <c r="PZ635" s="103"/>
      <c r="QA635" s="103"/>
      <c r="QB635" s="103"/>
      <c r="QC635" s="103"/>
      <c r="QD635" s="103"/>
      <c r="QE635" s="103"/>
      <c r="QF635" s="103"/>
      <c r="QG635" s="103"/>
      <c r="QH635" s="103"/>
      <c r="QI635" s="103"/>
      <c r="QJ635" s="103"/>
      <c r="QK635" s="103"/>
      <c r="QL635" s="103"/>
      <c r="QM635" s="103"/>
      <c r="QN635" s="103"/>
      <c r="QO635" s="103"/>
      <c r="QP635" s="103"/>
      <c r="QQ635" s="103"/>
      <c r="QR635" s="103"/>
      <c r="QS635" s="103"/>
      <c r="QT635" s="103"/>
      <c r="QU635" s="103"/>
      <c r="QV635" s="103"/>
      <c r="QW635" s="103"/>
      <c r="QX635" s="103"/>
      <c r="QY635" s="103"/>
      <c r="QZ635" s="103"/>
      <c r="RA635" s="103"/>
      <c r="RB635" s="103"/>
      <c r="RC635" s="103"/>
      <c r="RD635" s="103"/>
      <c r="RE635" s="103"/>
      <c r="RF635" s="103"/>
      <c r="RG635" s="103"/>
      <c r="RH635" s="103"/>
      <c r="RI635" s="103"/>
      <c r="RJ635" s="103"/>
      <c r="RK635" s="103"/>
      <c r="RL635" s="103"/>
      <c r="RM635" s="103"/>
      <c r="RN635" s="103"/>
      <c r="RO635" s="103"/>
      <c r="RP635" s="103"/>
      <c r="RQ635" s="103"/>
      <c r="RR635" s="103"/>
      <c r="RS635" s="103"/>
      <c r="RT635" s="103"/>
      <c r="RU635" s="103"/>
      <c r="RV635" s="103"/>
      <c r="RW635" s="103"/>
      <c r="RX635" s="103"/>
      <c r="RY635" s="103"/>
      <c r="RZ635" s="103"/>
      <c r="SA635" s="103"/>
      <c r="SB635" s="103"/>
      <c r="SC635" s="103"/>
      <c r="SD635" s="103"/>
      <c r="SE635" s="103"/>
      <c r="SF635" s="103"/>
      <c r="SG635" s="103"/>
      <c r="SH635" s="103"/>
      <c r="SI635" s="103"/>
      <c r="SJ635" s="103"/>
      <c r="SK635" s="103"/>
      <c r="SL635" s="103"/>
      <c r="SM635" s="103"/>
      <c r="SN635" s="103"/>
      <c r="SO635" s="103"/>
      <c r="SP635" s="103"/>
      <c r="SQ635" s="103"/>
      <c r="SR635" s="103"/>
      <c r="SS635" s="103"/>
      <c r="ST635" s="103"/>
      <c r="SU635" s="103"/>
      <c r="SV635" s="103"/>
      <c r="SW635" s="103"/>
      <c r="SX635" s="103"/>
      <c r="SY635" s="103"/>
      <c r="SZ635" s="103"/>
      <c r="TA635" s="103"/>
      <c r="TB635" s="103"/>
      <c r="TC635" s="103"/>
      <c r="TD635" s="103"/>
      <c r="TE635" s="103"/>
      <c r="TF635" s="103"/>
      <c r="TG635" s="103"/>
      <c r="TH635" s="103"/>
      <c r="TI635" s="103"/>
      <c r="TJ635" s="103"/>
      <c r="TK635" s="103"/>
      <c r="TL635" s="103"/>
      <c r="TM635" s="103"/>
      <c r="TN635" s="103"/>
      <c r="TO635" s="103"/>
      <c r="TP635" s="103"/>
      <c r="TQ635" s="103"/>
      <c r="TR635" s="103"/>
      <c r="TS635" s="103"/>
      <c r="TT635" s="103"/>
      <c r="TU635" s="103"/>
      <c r="TV635" s="103"/>
      <c r="TW635" s="103"/>
      <c r="TX635" s="103"/>
      <c r="TY635" s="103"/>
      <c r="TZ635" s="103"/>
      <c r="UA635" s="103"/>
      <c r="UB635" s="103"/>
      <c r="UC635" s="103"/>
      <c r="UD635" s="103"/>
      <c r="UE635" s="103"/>
      <c r="UF635" s="103"/>
      <c r="UG635" s="103"/>
      <c r="UH635" s="103"/>
      <c r="UI635" s="103"/>
      <c r="UJ635" s="103"/>
      <c r="UK635" s="103"/>
      <c r="UL635" s="103"/>
      <c r="UM635" s="103"/>
      <c r="UN635" s="103"/>
      <c r="UO635" s="103"/>
      <c r="UP635" s="103"/>
      <c r="UQ635" s="103"/>
      <c r="UR635" s="103"/>
      <c r="US635" s="103"/>
      <c r="UT635" s="103"/>
      <c r="UU635" s="103"/>
      <c r="UV635" s="103"/>
      <c r="UW635" s="103"/>
      <c r="UX635" s="103"/>
      <c r="UY635" s="103"/>
      <c r="UZ635" s="103"/>
      <c r="VA635" s="103"/>
      <c r="VB635" s="103"/>
      <c r="VC635" s="103"/>
      <c r="VD635" s="103"/>
      <c r="VE635" s="103"/>
      <c r="VF635" s="103"/>
      <c r="VG635" s="103"/>
      <c r="VH635" s="103"/>
      <c r="VI635" s="103"/>
      <c r="VJ635" s="103"/>
      <c r="VK635" s="103"/>
      <c r="VL635" s="103"/>
      <c r="VM635" s="103"/>
      <c r="VN635" s="103"/>
      <c r="VO635" s="103"/>
      <c r="VP635" s="103"/>
      <c r="VQ635" s="103"/>
      <c r="VR635" s="103"/>
      <c r="VS635" s="103"/>
      <c r="VT635" s="103"/>
      <c r="VU635" s="103"/>
      <c r="VV635" s="103"/>
      <c r="VW635" s="103"/>
      <c r="VX635" s="103"/>
      <c r="VY635" s="103"/>
      <c r="VZ635" s="103"/>
      <c r="WA635" s="103"/>
      <c r="WB635" s="103"/>
      <c r="WC635" s="103"/>
      <c r="WD635" s="103"/>
      <c r="WE635" s="103"/>
      <c r="WF635" s="103"/>
      <c r="WG635" s="103"/>
      <c r="WH635" s="103"/>
      <c r="WI635" s="103"/>
      <c r="WJ635" s="103"/>
      <c r="WK635" s="103"/>
      <c r="WL635" s="103"/>
      <c r="WM635" s="103"/>
      <c r="WN635" s="103"/>
      <c r="WO635" s="103"/>
      <c r="WP635" s="103"/>
      <c r="WQ635" s="103"/>
      <c r="WR635" s="103"/>
      <c r="WS635" s="103"/>
      <c r="WT635" s="103"/>
      <c r="WU635" s="103"/>
      <c r="WV635" s="103"/>
      <c r="WW635" s="103"/>
      <c r="WX635" s="103"/>
      <c r="WY635" s="103"/>
      <c r="WZ635" s="103"/>
      <c r="XA635" s="103"/>
      <c r="XB635" s="103"/>
      <c r="XC635" s="103"/>
      <c r="XD635" s="103"/>
      <c r="XE635" s="103"/>
      <c r="XF635" s="103"/>
      <c r="XG635" s="103"/>
      <c r="XH635" s="103"/>
      <c r="XI635" s="103"/>
      <c r="XJ635" s="103"/>
      <c r="XK635" s="103"/>
      <c r="XL635" s="103"/>
      <c r="XM635" s="103"/>
      <c r="XN635" s="103"/>
      <c r="XO635" s="103"/>
      <c r="XP635" s="103"/>
      <c r="XQ635" s="103"/>
      <c r="XR635" s="103"/>
      <c r="XS635" s="103"/>
      <c r="XT635" s="103"/>
      <c r="XU635" s="103"/>
      <c r="XV635" s="103"/>
      <c r="XW635" s="103"/>
      <c r="XX635" s="103"/>
      <c r="XY635" s="103"/>
      <c r="XZ635" s="103"/>
      <c r="YA635" s="103"/>
      <c r="YB635" s="103"/>
      <c r="YC635" s="103"/>
      <c r="YD635" s="103"/>
      <c r="YE635" s="103"/>
      <c r="YF635" s="103"/>
      <c r="YG635" s="103"/>
      <c r="YH635" s="103"/>
      <c r="YI635" s="103"/>
      <c r="YJ635" s="103"/>
      <c r="YK635" s="103"/>
      <c r="YL635" s="103"/>
      <c r="YM635" s="103"/>
      <c r="YN635" s="103"/>
      <c r="YO635" s="103"/>
      <c r="YP635" s="103"/>
      <c r="YQ635" s="103"/>
      <c r="YR635" s="103"/>
      <c r="YS635" s="103"/>
      <c r="YT635" s="103"/>
      <c r="YU635" s="103"/>
      <c r="YV635" s="103"/>
      <c r="YW635" s="103"/>
      <c r="YX635" s="103"/>
      <c r="YY635" s="103"/>
      <c r="YZ635" s="103"/>
      <c r="ZA635" s="103"/>
      <c r="ZB635" s="103"/>
      <c r="ZC635" s="103"/>
      <c r="ZD635" s="103"/>
      <c r="ZE635" s="103"/>
      <c r="ZF635" s="103"/>
      <c r="ZG635" s="103"/>
      <c r="ZH635" s="103"/>
      <c r="ZI635" s="103"/>
      <c r="ZJ635" s="103"/>
      <c r="ZK635" s="103"/>
      <c r="ZL635" s="103"/>
      <c r="ZM635" s="103"/>
      <c r="ZN635" s="103"/>
      <c r="ZO635" s="103"/>
      <c r="ZP635" s="103"/>
      <c r="ZQ635" s="103"/>
      <c r="ZR635" s="103"/>
      <c r="ZS635" s="103"/>
      <c r="ZT635" s="103"/>
      <c r="ZU635" s="103"/>
      <c r="ZV635" s="103"/>
      <c r="ZW635" s="103"/>
      <c r="ZX635" s="103"/>
      <c r="ZY635" s="103"/>
      <c r="ZZ635" s="103"/>
      <c r="AAA635" s="103"/>
      <c r="AAB635" s="103"/>
      <c r="AAC635" s="103"/>
      <c r="AAD635" s="103"/>
      <c r="AAE635" s="103"/>
      <c r="AAF635" s="103"/>
      <c r="AAG635" s="103"/>
      <c r="AAH635" s="103"/>
      <c r="AAI635" s="103"/>
      <c r="AAJ635" s="103"/>
      <c r="AAK635" s="103"/>
      <c r="AAL635" s="103"/>
      <c r="AAM635" s="103"/>
      <c r="AAN635" s="103"/>
      <c r="AAO635" s="103"/>
      <c r="AAP635" s="103"/>
      <c r="AAQ635" s="103"/>
      <c r="AAR635" s="103"/>
      <c r="AAS635" s="103"/>
      <c r="AAT635" s="103"/>
      <c r="AAU635" s="103"/>
      <c r="AAV635" s="103"/>
      <c r="AAW635" s="103"/>
      <c r="AAX635" s="103"/>
      <c r="AAY635" s="103"/>
      <c r="AAZ635" s="103"/>
      <c r="ABA635" s="103"/>
      <c r="ABB635" s="103"/>
      <c r="ABC635" s="103"/>
      <c r="ABD635" s="103"/>
      <c r="ABE635" s="103"/>
      <c r="ABF635" s="103"/>
      <c r="ABG635" s="103"/>
      <c r="ABH635" s="103"/>
      <c r="ABI635" s="103"/>
      <c r="ABJ635" s="103"/>
      <c r="ABK635" s="103"/>
      <c r="ABL635" s="103"/>
      <c r="ABM635" s="103"/>
      <c r="ABN635" s="103"/>
      <c r="ABO635" s="103"/>
      <c r="ABP635" s="103"/>
      <c r="ABQ635" s="103"/>
      <c r="ABR635" s="103"/>
      <c r="ABS635" s="103"/>
      <c r="ABT635" s="103"/>
      <c r="ABU635" s="103"/>
      <c r="ABV635" s="103"/>
      <c r="ABW635" s="103"/>
      <c r="ABX635" s="103"/>
      <c r="ABY635" s="103"/>
      <c r="ABZ635" s="103"/>
      <c r="ACA635" s="103"/>
      <c r="ACB635" s="103"/>
      <c r="ACC635" s="103"/>
      <c r="ACD635" s="103"/>
      <c r="ACE635" s="103"/>
      <c r="ACF635" s="103"/>
      <c r="ACG635" s="103"/>
      <c r="ACH635" s="103"/>
      <c r="ACI635" s="103"/>
      <c r="ACJ635" s="103"/>
      <c r="ACK635" s="103"/>
      <c r="ACL635" s="103"/>
      <c r="ACM635" s="103"/>
      <c r="ACN635" s="103"/>
      <c r="ACO635" s="103"/>
      <c r="ACP635" s="103"/>
      <c r="ACQ635" s="103"/>
      <c r="ACR635" s="103"/>
      <c r="ACS635" s="103"/>
      <c r="ACT635" s="103"/>
      <c r="ACU635" s="103"/>
      <c r="ACV635" s="103"/>
      <c r="ACW635" s="103"/>
      <c r="ACX635" s="103"/>
      <c r="ACY635" s="103"/>
      <c r="ACZ635" s="103"/>
      <c r="ADA635" s="103"/>
      <c r="ADB635" s="103"/>
      <c r="ADC635" s="103"/>
      <c r="ADD635" s="103"/>
      <c r="ADE635" s="103"/>
      <c r="ADF635" s="103"/>
      <c r="ADG635" s="103"/>
      <c r="ADH635" s="103"/>
      <c r="ADI635" s="103"/>
      <c r="ADJ635" s="103"/>
      <c r="ADK635" s="103"/>
      <c r="ADL635" s="103"/>
      <c r="ADM635" s="103"/>
      <c r="ADN635" s="103"/>
      <c r="ADO635" s="103"/>
      <c r="ADP635" s="103"/>
      <c r="ADQ635" s="103"/>
      <c r="ADR635" s="103"/>
      <c r="ADS635" s="103"/>
      <c r="ADT635" s="103"/>
      <c r="ADU635" s="103"/>
      <c r="ADV635" s="103"/>
      <c r="ADW635" s="103"/>
      <c r="ADX635" s="103"/>
      <c r="ADY635" s="103"/>
      <c r="ADZ635" s="103"/>
      <c r="AEA635" s="103"/>
      <c r="AEB635" s="103"/>
      <c r="AEC635" s="103"/>
      <c r="AED635" s="103"/>
      <c r="AEE635" s="103"/>
      <c r="AEF635" s="103"/>
      <c r="AEG635" s="103"/>
      <c r="AEH635" s="103"/>
      <c r="AEI635" s="103"/>
      <c r="AEJ635" s="103"/>
      <c r="AEK635" s="103"/>
      <c r="AEL635" s="103"/>
      <c r="AEM635" s="103"/>
      <c r="AEN635" s="103"/>
      <c r="AEO635" s="103"/>
      <c r="AEP635" s="103"/>
      <c r="AEQ635" s="103"/>
      <c r="AER635" s="103"/>
      <c r="AES635" s="103"/>
      <c r="AET635" s="103"/>
      <c r="AEU635" s="103"/>
      <c r="AEV635" s="103"/>
      <c r="AEW635" s="103"/>
      <c r="AEX635" s="103"/>
      <c r="AEY635" s="103"/>
      <c r="AEZ635" s="103"/>
      <c r="AFA635" s="103"/>
      <c r="AFB635" s="103"/>
      <c r="AFC635" s="103"/>
      <c r="AFD635" s="103"/>
      <c r="AFE635" s="103"/>
      <c r="AFF635" s="103"/>
      <c r="AFG635" s="103"/>
      <c r="AFH635" s="103"/>
      <c r="AFI635" s="103"/>
      <c r="AFJ635" s="103"/>
      <c r="AFK635" s="103"/>
      <c r="AFL635" s="103"/>
      <c r="AFM635" s="103"/>
      <c r="AFN635" s="103"/>
      <c r="AFO635" s="103"/>
      <c r="AFP635" s="103"/>
      <c r="AFQ635" s="103"/>
      <c r="AFR635" s="103"/>
      <c r="AFS635" s="103"/>
      <c r="AFT635" s="103"/>
      <c r="AFU635" s="103"/>
      <c r="AFV635" s="103"/>
      <c r="AFW635" s="103"/>
      <c r="AFX635" s="103"/>
      <c r="AFY635" s="103"/>
      <c r="AFZ635" s="103"/>
      <c r="AGA635" s="103"/>
      <c r="AGB635" s="103"/>
      <c r="AGC635" s="103"/>
      <c r="AGD635" s="103"/>
      <c r="AGE635" s="103"/>
      <c r="AGF635" s="103"/>
      <c r="AGG635" s="103"/>
      <c r="AGH635" s="103"/>
      <c r="AGI635" s="103"/>
      <c r="AGJ635" s="103"/>
      <c r="AGK635" s="103"/>
      <c r="AGL635" s="103"/>
      <c r="AGM635" s="103"/>
      <c r="AGN635" s="103"/>
      <c r="AGO635" s="103"/>
      <c r="AGP635" s="103"/>
      <c r="AGQ635" s="103"/>
      <c r="AGR635" s="103"/>
      <c r="AGS635" s="103"/>
      <c r="AGT635" s="103"/>
      <c r="AGU635" s="103"/>
      <c r="AGV635" s="103"/>
      <c r="AGW635" s="103"/>
      <c r="AGX635" s="103"/>
      <c r="AGY635" s="103"/>
      <c r="AGZ635" s="103"/>
      <c r="AHA635" s="103"/>
      <c r="AHB635" s="103"/>
      <c r="AHC635" s="103"/>
      <c r="AHD635" s="103"/>
      <c r="AHE635" s="103"/>
      <c r="AHF635" s="103"/>
      <c r="AHG635" s="103"/>
      <c r="AHH635" s="103"/>
      <c r="AHI635" s="103"/>
      <c r="AHJ635" s="103"/>
      <c r="AHK635" s="103"/>
      <c r="AHL635" s="103"/>
      <c r="AHM635" s="103"/>
      <c r="AHN635" s="103"/>
      <c r="AHO635" s="103"/>
      <c r="AHP635" s="103"/>
      <c r="AHQ635" s="103"/>
      <c r="AHR635" s="103"/>
      <c r="AHS635" s="103"/>
      <c r="AHT635" s="103"/>
      <c r="AHU635" s="103"/>
      <c r="AHV635" s="103"/>
      <c r="AHW635" s="103"/>
      <c r="AHX635" s="103"/>
      <c r="AHY635" s="103"/>
      <c r="AHZ635" s="103"/>
      <c r="AIA635" s="103"/>
      <c r="AIB635" s="103"/>
      <c r="AIC635" s="103"/>
      <c r="AID635" s="103"/>
      <c r="AIE635" s="103"/>
      <c r="AIF635" s="103"/>
      <c r="AIG635" s="103"/>
      <c r="AIH635" s="103"/>
      <c r="AII635" s="103"/>
      <c r="AIJ635" s="103"/>
      <c r="AIK635" s="103"/>
      <c r="AIL635" s="103"/>
      <c r="AIM635" s="103"/>
      <c r="AIN635" s="103"/>
      <c r="AIO635" s="103"/>
      <c r="AIP635" s="103"/>
      <c r="AIQ635" s="103"/>
      <c r="AIR635" s="103"/>
      <c r="AIS635" s="103"/>
      <c r="AIT635" s="103"/>
      <c r="AIU635" s="103"/>
      <c r="AIV635" s="103"/>
      <c r="AIW635" s="103"/>
      <c r="AIX635" s="103"/>
      <c r="AIY635" s="103"/>
      <c r="AIZ635" s="103"/>
      <c r="AJA635" s="103"/>
      <c r="AJB635" s="103"/>
      <c r="AJC635" s="103"/>
      <c r="AJD635" s="103"/>
      <c r="AJE635" s="103"/>
      <c r="AJF635" s="103"/>
      <c r="AJG635" s="103"/>
      <c r="AJH635" s="103"/>
      <c r="AJI635" s="103"/>
      <c r="AJJ635" s="103"/>
      <c r="AJK635" s="103"/>
      <c r="AJL635" s="103"/>
      <c r="AJM635" s="103"/>
      <c r="AJN635" s="103"/>
      <c r="AJO635" s="103"/>
      <c r="AJP635" s="103"/>
      <c r="AJQ635" s="103"/>
      <c r="AJR635" s="103"/>
      <c r="AJS635" s="103"/>
      <c r="AJT635" s="103"/>
      <c r="AJU635" s="103"/>
      <c r="AJV635" s="103"/>
      <c r="AJW635" s="103"/>
      <c r="AJX635" s="103"/>
      <c r="AJY635" s="103"/>
      <c r="AJZ635" s="103"/>
      <c r="AKA635" s="103"/>
      <c r="AKB635" s="103"/>
      <c r="AKC635" s="103"/>
      <c r="AKD635" s="103"/>
      <c r="AKE635" s="103"/>
      <c r="AKF635" s="103"/>
      <c r="AKG635" s="103"/>
      <c r="AKH635" s="103"/>
      <c r="AKI635" s="103"/>
      <c r="AKJ635" s="103"/>
      <c r="AKK635" s="103"/>
      <c r="AKL635" s="103"/>
      <c r="AKM635" s="103"/>
      <c r="AKN635" s="103"/>
      <c r="AKO635" s="103"/>
      <c r="AKP635" s="103"/>
      <c r="AKQ635" s="103"/>
      <c r="AKR635" s="103"/>
      <c r="AKS635" s="103"/>
      <c r="AKT635" s="103"/>
      <c r="AKU635" s="103"/>
      <c r="AKV635" s="103"/>
      <c r="AKW635" s="103"/>
      <c r="AKX635" s="103"/>
      <c r="AKY635" s="103"/>
      <c r="AKZ635" s="103"/>
      <c r="ALA635" s="103"/>
      <c r="ALB635" s="103"/>
      <c r="ALC635" s="103"/>
      <c r="ALD635" s="103"/>
      <c r="ALE635" s="103"/>
      <c r="ALF635" s="103"/>
      <c r="ALG635" s="103"/>
      <c r="ALH635" s="103"/>
      <c r="ALI635" s="103"/>
      <c r="ALJ635" s="103"/>
      <c r="ALK635" s="103"/>
      <c r="ALL635" s="103"/>
      <c r="ALM635" s="103"/>
      <c r="ALN635" s="103"/>
      <c r="ALO635" s="103"/>
      <c r="ALP635" s="103"/>
      <c r="ALQ635" s="103"/>
      <c r="ALR635" s="103"/>
      <c r="ALS635" s="103"/>
      <c r="ALT635" s="103"/>
      <c r="ALU635" s="103"/>
      <c r="ALV635" s="103"/>
      <c r="ALW635" s="103"/>
      <c r="ALX635" s="103"/>
      <c r="ALY635" s="103"/>
      <c r="ALZ635" s="103"/>
      <c r="AMA635" s="103"/>
      <c r="AMB635" s="103"/>
      <c r="AMC635" s="103"/>
      <c r="AMD635" s="103"/>
      <c r="AME635" s="103"/>
      <c r="AMF635" s="103"/>
      <c r="AMG635" s="103"/>
      <c r="AMH635" s="103"/>
      <c r="AMI635" s="103"/>
      <c r="AMJ635" s="103"/>
      <c r="AMK635" s="103"/>
    </row>
    <row r="636" spans="1:1025">
      <c r="A636" s="103"/>
      <c r="B636" s="103"/>
      <c r="C636" s="103"/>
      <c r="D636" s="103"/>
      <c r="E636" s="230"/>
      <c r="F636" s="103"/>
      <c r="G636" s="103"/>
      <c r="H636" s="103"/>
      <c r="I636" s="103"/>
      <c r="J636" s="103"/>
      <c r="K636" s="103"/>
      <c r="L636" s="103"/>
      <c r="M636" s="103"/>
      <c r="N636" s="103"/>
      <c r="O636" s="103"/>
      <c r="P636" s="103"/>
      <c r="Q636" s="103"/>
      <c r="R636" s="103"/>
      <c r="S636" s="103"/>
      <c r="T636" s="103"/>
      <c r="U636" s="103"/>
      <c r="V636" s="103"/>
      <c r="W636" s="103"/>
      <c r="X636" s="103"/>
      <c r="Y636" s="103"/>
      <c r="Z636" s="103"/>
      <c r="AA636" s="103"/>
      <c r="AB636" s="103"/>
      <c r="AC636" s="103"/>
      <c r="AD636" s="103"/>
      <c r="AE636" s="103"/>
      <c r="AF636" s="103"/>
      <c r="AG636" s="103"/>
      <c r="AH636" s="103"/>
      <c r="AI636" s="103"/>
      <c r="AJ636" s="103"/>
      <c r="AK636" s="103"/>
      <c r="AL636" s="103"/>
      <c r="AM636" s="103"/>
      <c r="AN636" s="103"/>
      <c r="AO636" s="103"/>
      <c r="AP636" s="103"/>
      <c r="AQ636" s="103"/>
      <c r="AR636" s="103"/>
      <c r="AS636" s="103"/>
      <c r="AT636" s="103"/>
      <c r="AU636" s="103"/>
      <c r="AV636" s="103"/>
      <c r="AW636" s="103"/>
      <c r="AX636" s="103"/>
      <c r="AY636" s="103"/>
      <c r="AZ636" s="103"/>
      <c r="BA636" s="103"/>
      <c r="BB636" s="103"/>
      <c r="BC636" s="103"/>
      <c r="BD636" s="103"/>
      <c r="BE636" s="103"/>
      <c r="BF636" s="103"/>
      <c r="BG636" s="103"/>
      <c r="BH636" s="103"/>
      <c r="BI636" s="103"/>
      <c r="BJ636" s="103"/>
      <c r="BK636" s="103"/>
      <c r="BL636" s="103"/>
      <c r="BM636" s="103"/>
      <c r="BN636" s="103"/>
      <c r="BO636" s="103"/>
      <c r="BP636" s="103"/>
      <c r="BQ636" s="103"/>
      <c r="BR636" s="103"/>
      <c r="BS636" s="103"/>
      <c r="BT636" s="103"/>
      <c r="BU636" s="103"/>
      <c r="BV636" s="103"/>
      <c r="BW636" s="103"/>
      <c r="BX636" s="103"/>
      <c r="BY636" s="103"/>
      <c r="BZ636" s="103"/>
      <c r="CA636" s="103"/>
      <c r="CB636" s="103"/>
      <c r="CC636" s="103"/>
      <c r="CD636" s="103"/>
      <c r="CE636" s="103"/>
      <c r="CF636" s="103"/>
      <c r="CG636" s="103"/>
      <c r="CH636" s="103"/>
      <c r="CI636" s="103"/>
      <c r="CJ636" s="103"/>
      <c r="CK636" s="103"/>
      <c r="CL636" s="103"/>
      <c r="CM636" s="103"/>
      <c r="CN636" s="103"/>
      <c r="CO636" s="103"/>
      <c r="CP636" s="103"/>
      <c r="CQ636" s="103"/>
      <c r="CR636" s="103"/>
      <c r="CS636" s="103"/>
      <c r="CT636" s="103"/>
      <c r="CU636" s="103"/>
      <c r="CV636" s="103"/>
      <c r="CW636" s="103"/>
      <c r="CX636" s="103"/>
      <c r="CY636" s="103"/>
      <c r="CZ636" s="103"/>
      <c r="DA636" s="103"/>
      <c r="DB636" s="103"/>
      <c r="DC636" s="103"/>
      <c r="DD636" s="103"/>
      <c r="DE636" s="103"/>
      <c r="DF636" s="103"/>
      <c r="DG636" s="103"/>
      <c r="DH636" s="103"/>
      <c r="DI636" s="103"/>
      <c r="DJ636" s="103"/>
      <c r="DK636" s="103"/>
      <c r="DL636" s="103"/>
      <c r="DM636" s="103"/>
      <c r="DN636" s="103"/>
      <c r="DO636" s="103"/>
      <c r="DP636" s="103"/>
      <c r="DQ636" s="103"/>
      <c r="DR636" s="103"/>
      <c r="DS636" s="103"/>
      <c r="DT636" s="103"/>
      <c r="DU636" s="103"/>
      <c r="DV636" s="103"/>
      <c r="DW636" s="103"/>
      <c r="DX636" s="103"/>
      <c r="DY636" s="103"/>
      <c r="DZ636" s="103"/>
      <c r="EA636" s="103"/>
      <c r="EB636" s="103"/>
      <c r="EC636" s="103"/>
      <c r="ED636" s="103"/>
      <c r="EE636" s="103"/>
      <c r="EF636" s="103"/>
      <c r="EG636" s="103"/>
      <c r="EH636" s="103"/>
      <c r="EI636" s="103"/>
      <c r="EJ636" s="103"/>
      <c r="EK636" s="103"/>
      <c r="EL636" s="103"/>
      <c r="EM636" s="103"/>
      <c r="EN636" s="103"/>
      <c r="EO636" s="103"/>
      <c r="EP636" s="103"/>
      <c r="EQ636" s="103"/>
      <c r="ER636" s="103"/>
      <c r="ES636" s="103"/>
      <c r="ET636" s="103"/>
      <c r="EU636" s="103"/>
      <c r="EV636" s="103"/>
      <c r="EW636" s="103"/>
      <c r="EX636" s="103"/>
      <c r="EY636" s="103"/>
      <c r="EZ636" s="103"/>
      <c r="FA636" s="103"/>
      <c r="FB636" s="103"/>
      <c r="FC636" s="103"/>
      <c r="FD636" s="103"/>
      <c r="FE636" s="103"/>
      <c r="FF636" s="103"/>
      <c r="FG636" s="103"/>
      <c r="FH636" s="103"/>
      <c r="FI636" s="103"/>
      <c r="FJ636" s="103"/>
      <c r="FK636" s="103"/>
      <c r="FL636" s="103"/>
      <c r="FM636" s="103"/>
      <c r="FN636" s="103"/>
      <c r="FO636" s="103"/>
      <c r="FP636" s="103"/>
      <c r="FQ636" s="103"/>
      <c r="FR636" s="103"/>
      <c r="FS636" s="103"/>
      <c r="FT636" s="103"/>
      <c r="FU636" s="103"/>
      <c r="FV636" s="103"/>
      <c r="FW636" s="103"/>
      <c r="FX636" s="103"/>
      <c r="FY636" s="103"/>
      <c r="FZ636" s="103"/>
      <c r="GA636" s="103"/>
      <c r="GB636" s="103"/>
      <c r="GC636" s="103"/>
      <c r="GD636" s="103"/>
      <c r="GE636" s="103"/>
      <c r="GF636" s="103"/>
      <c r="GG636" s="103"/>
      <c r="GH636" s="103"/>
      <c r="GI636" s="103"/>
      <c r="GJ636" s="103"/>
      <c r="GK636" s="103"/>
      <c r="GL636" s="103"/>
      <c r="GM636" s="103"/>
      <c r="GN636" s="103"/>
      <c r="GO636" s="103"/>
      <c r="GP636" s="103"/>
      <c r="GQ636" s="103"/>
      <c r="GR636" s="103"/>
      <c r="GS636" s="103"/>
      <c r="GT636" s="103"/>
      <c r="GU636" s="103"/>
      <c r="GV636" s="103"/>
      <c r="GW636" s="103"/>
      <c r="GX636" s="103"/>
      <c r="GY636" s="103"/>
      <c r="GZ636" s="103"/>
      <c r="HA636" s="103"/>
      <c r="HB636" s="103"/>
      <c r="HC636" s="103"/>
      <c r="HD636" s="103"/>
      <c r="HE636" s="103"/>
      <c r="HF636" s="103"/>
      <c r="HG636" s="103"/>
      <c r="HH636" s="103"/>
      <c r="HI636" s="103"/>
      <c r="HJ636" s="103"/>
      <c r="HK636" s="103"/>
      <c r="HL636" s="103"/>
      <c r="HM636" s="103"/>
      <c r="HN636" s="103"/>
      <c r="HO636" s="103"/>
      <c r="HP636" s="103"/>
      <c r="HQ636" s="103"/>
      <c r="HR636" s="103"/>
      <c r="HS636" s="103"/>
      <c r="HT636" s="103"/>
      <c r="HU636" s="103"/>
      <c r="HV636" s="103"/>
      <c r="HW636" s="103"/>
      <c r="HX636" s="103"/>
      <c r="HY636" s="103"/>
      <c r="HZ636" s="103"/>
      <c r="IA636" s="103"/>
      <c r="IB636" s="103"/>
      <c r="IC636" s="103"/>
      <c r="ID636" s="103"/>
      <c r="IE636" s="103"/>
      <c r="IF636" s="103"/>
      <c r="IG636" s="103"/>
      <c r="IH636" s="103"/>
      <c r="II636" s="103"/>
      <c r="IJ636" s="103"/>
      <c r="IK636" s="103"/>
      <c r="IL636" s="103"/>
      <c r="IM636" s="103"/>
      <c r="IN636" s="103"/>
      <c r="IO636" s="103"/>
      <c r="IP636" s="103"/>
      <c r="IQ636" s="103"/>
      <c r="IR636" s="103"/>
      <c r="IS636" s="103"/>
      <c r="IT636" s="103"/>
      <c r="IU636" s="103"/>
      <c r="IV636" s="103"/>
      <c r="IW636" s="103"/>
      <c r="IX636" s="103"/>
      <c r="IY636" s="103"/>
      <c r="IZ636" s="103"/>
      <c r="JA636" s="103"/>
      <c r="JB636" s="103"/>
      <c r="JC636" s="103"/>
      <c r="JD636" s="103"/>
      <c r="JE636" s="103"/>
      <c r="JF636" s="103"/>
      <c r="JG636" s="103"/>
      <c r="JH636" s="103"/>
      <c r="JI636" s="103"/>
      <c r="JJ636" s="103"/>
      <c r="JK636" s="103"/>
      <c r="JL636" s="103"/>
      <c r="JM636" s="103"/>
      <c r="JN636" s="103"/>
      <c r="JO636" s="103"/>
      <c r="JP636" s="103"/>
      <c r="JQ636" s="103"/>
      <c r="JR636" s="103"/>
      <c r="JS636" s="103"/>
      <c r="JT636" s="103"/>
      <c r="JU636" s="103"/>
      <c r="JV636" s="103"/>
      <c r="JW636" s="103"/>
      <c r="JX636" s="103"/>
      <c r="JY636" s="103"/>
      <c r="JZ636" s="103"/>
      <c r="KA636" s="103"/>
      <c r="KB636" s="103"/>
      <c r="KC636" s="103"/>
      <c r="KD636" s="103"/>
      <c r="KE636" s="103"/>
      <c r="KF636" s="103"/>
      <c r="KG636" s="103"/>
      <c r="KH636" s="103"/>
      <c r="KI636" s="103"/>
      <c r="KJ636" s="103"/>
      <c r="KK636" s="103"/>
      <c r="KL636" s="103"/>
      <c r="KM636" s="103"/>
      <c r="KN636" s="103"/>
      <c r="KO636" s="103"/>
      <c r="KP636" s="103"/>
      <c r="KQ636" s="103"/>
      <c r="KR636" s="103"/>
      <c r="KS636" s="103"/>
      <c r="KT636" s="103"/>
      <c r="KU636" s="103"/>
      <c r="KV636" s="103"/>
      <c r="KW636" s="103"/>
      <c r="KX636" s="103"/>
      <c r="KY636" s="103"/>
      <c r="KZ636" s="103"/>
      <c r="LA636" s="103"/>
      <c r="LB636" s="103"/>
      <c r="LC636" s="103"/>
      <c r="LD636" s="103"/>
      <c r="LE636" s="103"/>
      <c r="LF636" s="103"/>
      <c r="LG636" s="103"/>
      <c r="LH636" s="103"/>
      <c r="LI636" s="103"/>
      <c r="LJ636" s="103"/>
      <c r="LK636" s="103"/>
      <c r="LL636" s="103"/>
      <c r="LM636" s="103"/>
      <c r="LN636" s="103"/>
      <c r="LO636" s="103"/>
      <c r="LP636" s="103"/>
      <c r="LQ636" s="103"/>
      <c r="LR636" s="103"/>
      <c r="LS636" s="103"/>
      <c r="LT636" s="103"/>
      <c r="LU636" s="103"/>
      <c r="LV636" s="103"/>
      <c r="LW636" s="103"/>
      <c r="LX636" s="103"/>
      <c r="LY636" s="103"/>
      <c r="LZ636" s="103"/>
      <c r="MA636" s="103"/>
      <c r="MB636" s="103"/>
      <c r="MC636" s="103"/>
      <c r="MD636" s="103"/>
      <c r="ME636" s="103"/>
      <c r="MF636" s="103"/>
      <c r="MG636" s="103"/>
      <c r="MH636" s="103"/>
      <c r="MI636" s="103"/>
      <c r="MJ636" s="103"/>
      <c r="MK636" s="103"/>
      <c r="ML636" s="103"/>
      <c r="MM636" s="103"/>
      <c r="MN636" s="103"/>
      <c r="MO636" s="103"/>
      <c r="MP636" s="103"/>
      <c r="MQ636" s="103"/>
      <c r="MR636" s="103"/>
      <c r="MS636" s="103"/>
      <c r="MT636" s="103"/>
      <c r="MU636" s="103"/>
      <c r="MV636" s="103"/>
      <c r="MW636" s="103"/>
      <c r="MX636" s="103"/>
      <c r="MY636" s="103"/>
      <c r="MZ636" s="103"/>
      <c r="NA636" s="103"/>
      <c r="NB636" s="103"/>
      <c r="NC636" s="103"/>
      <c r="ND636" s="103"/>
      <c r="NE636" s="103"/>
      <c r="NF636" s="103"/>
      <c r="NG636" s="103"/>
      <c r="NH636" s="103"/>
      <c r="NI636" s="103"/>
      <c r="NJ636" s="103"/>
      <c r="NK636" s="103"/>
      <c r="NL636" s="103"/>
      <c r="NM636" s="103"/>
      <c r="NN636" s="103"/>
      <c r="NO636" s="103"/>
      <c r="NP636" s="103"/>
      <c r="NQ636" s="103"/>
      <c r="NR636" s="103"/>
      <c r="NS636" s="103"/>
      <c r="NT636" s="103"/>
      <c r="NU636" s="103"/>
      <c r="NV636" s="103"/>
      <c r="NW636" s="103"/>
      <c r="NX636" s="103"/>
      <c r="NY636" s="103"/>
      <c r="NZ636" s="103"/>
      <c r="OA636" s="103"/>
      <c r="OB636" s="103"/>
      <c r="OC636" s="103"/>
      <c r="OD636" s="103"/>
      <c r="OE636" s="103"/>
      <c r="OF636" s="103"/>
      <c r="OG636" s="103"/>
      <c r="OH636" s="103"/>
      <c r="OI636" s="103"/>
      <c r="OJ636" s="103"/>
      <c r="OK636" s="103"/>
      <c r="OL636" s="103"/>
      <c r="OM636" s="103"/>
      <c r="ON636" s="103"/>
      <c r="OO636" s="103"/>
      <c r="OP636" s="103"/>
      <c r="OQ636" s="103"/>
      <c r="OR636" s="103"/>
      <c r="OS636" s="103"/>
      <c r="OT636" s="103"/>
      <c r="OU636" s="103"/>
      <c r="OV636" s="103"/>
      <c r="OW636" s="103"/>
      <c r="OX636" s="103"/>
      <c r="OY636" s="103"/>
      <c r="OZ636" s="103"/>
      <c r="PA636" s="103"/>
      <c r="PB636" s="103"/>
      <c r="PC636" s="103"/>
      <c r="PD636" s="103"/>
      <c r="PE636" s="103"/>
      <c r="PF636" s="103"/>
      <c r="PG636" s="103"/>
      <c r="PH636" s="103"/>
      <c r="PI636" s="103"/>
      <c r="PJ636" s="103"/>
      <c r="PK636" s="103"/>
      <c r="PL636" s="103"/>
      <c r="PM636" s="103"/>
      <c r="PN636" s="103"/>
      <c r="PO636" s="103"/>
      <c r="PP636" s="103"/>
      <c r="PQ636" s="103"/>
      <c r="PR636" s="103"/>
      <c r="PS636" s="103"/>
      <c r="PT636" s="103"/>
      <c r="PU636" s="103"/>
      <c r="PV636" s="103"/>
      <c r="PW636" s="103"/>
      <c r="PX636" s="103"/>
      <c r="PY636" s="103"/>
      <c r="PZ636" s="103"/>
      <c r="QA636" s="103"/>
      <c r="QB636" s="103"/>
      <c r="QC636" s="103"/>
      <c r="QD636" s="103"/>
      <c r="QE636" s="103"/>
      <c r="QF636" s="103"/>
      <c r="QG636" s="103"/>
      <c r="QH636" s="103"/>
      <c r="QI636" s="103"/>
      <c r="QJ636" s="103"/>
      <c r="QK636" s="103"/>
      <c r="QL636" s="103"/>
      <c r="QM636" s="103"/>
      <c r="QN636" s="103"/>
      <c r="QO636" s="103"/>
      <c r="QP636" s="103"/>
      <c r="QQ636" s="103"/>
      <c r="QR636" s="103"/>
      <c r="QS636" s="103"/>
      <c r="QT636" s="103"/>
      <c r="QU636" s="103"/>
      <c r="QV636" s="103"/>
      <c r="QW636" s="103"/>
      <c r="QX636" s="103"/>
      <c r="QY636" s="103"/>
      <c r="QZ636" s="103"/>
      <c r="RA636" s="103"/>
      <c r="RB636" s="103"/>
      <c r="RC636" s="103"/>
      <c r="RD636" s="103"/>
      <c r="RE636" s="103"/>
      <c r="RF636" s="103"/>
      <c r="RG636" s="103"/>
      <c r="RH636" s="103"/>
      <c r="RI636" s="103"/>
      <c r="RJ636" s="103"/>
      <c r="RK636" s="103"/>
      <c r="RL636" s="103"/>
      <c r="RM636" s="103"/>
      <c r="RN636" s="103"/>
      <c r="RO636" s="103"/>
      <c r="RP636" s="103"/>
      <c r="RQ636" s="103"/>
      <c r="RR636" s="103"/>
      <c r="RS636" s="103"/>
      <c r="RT636" s="103"/>
      <c r="RU636" s="103"/>
      <c r="RV636" s="103"/>
      <c r="RW636" s="103"/>
      <c r="RX636" s="103"/>
      <c r="RY636" s="103"/>
      <c r="RZ636" s="103"/>
      <c r="SA636" s="103"/>
      <c r="SB636" s="103"/>
      <c r="SC636" s="103"/>
      <c r="SD636" s="103"/>
      <c r="SE636" s="103"/>
      <c r="SF636" s="103"/>
      <c r="SG636" s="103"/>
      <c r="SH636" s="103"/>
      <c r="SI636" s="103"/>
      <c r="SJ636" s="103"/>
      <c r="SK636" s="103"/>
      <c r="SL636" s="103"/>
      <c r="SM636" s="103"/>
      <c r="SN636" s="103"/>
      <c r="SO636" s="103"/>
      <c r="SP636" s="103"/>
      <c r="SQ636" s="103"/>
      <c r="SR636" s="103"/>
      <c r="SS636" s="103"/>
      <c r="ST636" s="103"/>
      <c r="SU636" s="103"/>
      <c r="SV636" s="103"/>
      <c r="SW636" s="103"/>
      <c r="SX636" s="103"/>
      <c r="SY636" s="103"/>
      <c r="SZ636" s="103"/>
      <c r="TA636" s="103"/>
      <c r="TB636" s="103"/>
      <c r="TC636" s="103"/>
      <c r="TD636" s="103"/>
      <c r="TE636" s="103"/>
      <c r="TF636" s="103"/>
      <c r="TG636" s="103"/>
      <c r="TH636" s="103"/>
      <c r="TI636" s="103"/>
      <c r="TJ636" s="103"/>
      <c r="TK636" s="103"/>
      <c r="TL636" s="103"/>
      <c r="TM636" s="103"/>
      <c r="TN636" s="103"/>
      <c r="TO636" s="103"/>
      <c r="TP636" s="103"/>
      <c r="TQ636" s="103"/>
      <c r="TR636" s="103"/>
      <c r="TS636" s="103"/>
      <c r="TT636" s="103"/>
      <c r="TU636" s="103"/>
      <c r="TV636" s="103"/>
      <c r="TW636" s="103"/>
      <c r="TX636" s="103"/>
      <c r="TY636" s="103"/>
      <c r="TZ636" s="103"/>
      <c r="UA636" s="103"/>
      <c r="UB636" s="103"/>
      <c r="UC636" s="103"/>
      <c r="UD636" s="103"/>
      <c r="UE636" s="103"/>
      <c r="UF636" s="103"/>
      <c r="UG636" s="103"/>
      <c r="UH636" s="103"/>
      <c r="UI636" s="103"/>
      <c r="UJ636" s="103"/>
      <c r="UK636" s="103"/>
      <c r="UL636" s="103"/>
      <c r="UM636" s="103"/>
      <c r="UN636" s="103"/>
      <c r="UO636" s="103"/>
      <c r="UP636" s="103"/>
      <c r="UQ636" s="103"/>
      <c r="UR636" s="103"/>
      <c r="US636" s="103"/>
      <c r="UT636" s="103"/>
      <c r="UU636" s="103"/>
      <c r="UV636" s="103"/>
      <c r="UW636" s="103"/>
      <c r="UX636" s="103"/>
      <c r="UY636" s="103"/>
      <c r="UZ636" s="103"/>
      <c r="VA636" s="103"/>
      <c r="VB636" s="103"/>
      <c r="VC636" s="103"/>
      <c r="VD636" s="103"/>
      <c r="VE636" s="103"/>
      <c r="VF636" s="103"/>
      <c r="VG636" s="103"/>
      <c r="VH636" s="103"/>
      <c r="VI636" s="103"/>
      <c r="VJ636" s="103"/>
      <c r="VK636" s="103"/>
      <c r="VL636" s="103"/>
      <c r="VM636" s="103"/>
      <c r="VN636" s="103"/>
      <c r="VO636" s="103"/>
      <c r="VP636" s="103"/>
      <c r="VQ636" s="103"/>
      <c r="VR636" s="103"/>
      <c r="VS636" s="103"/>
      <c r="VT636" s="103"/>
      <c r="VU636" s="103"/>
      <c r="VV636" s="103"/>
      <c r="VW636" s="103"/>
      <c r="VX636" s="103"/>
      <c r="VY636" s="103"/>
      <c r="VZ636" s="103"/>
      <c r="WA636" s="103"/>
      <c r="WB636" s="103"/>
      <c r="WC636" s="103"/>
      <c r="WD636" s="103"/>
      <c r="WE636" s="103"/>
      <c r="WF636" s="103"/>
      <c r="WG636" s="103"/>
      <c r="WH636" s="103"/>
      <c r="WI636" s="103"/>
      <c r="WJ636" s="103"/>
      <c r="WK636" s="103"/>
      <c r="WL636" s="103"/>
      <c r="WM636" s="103"/>
      <c r="WN636" s="103"/>
      <c r="WO636" s="103"/>
      <c r="WP636" s="103"/>
      <c r="WQ636" s="103"/>
      <c r="WR636" s="103"/>
      <c r="WS636" s="103"/>
      <c r="WT636" s="103"/>
      <c r="WU636" s="103"/>
      <c r="WV636" s="103"/>
      <c r="WW636" s="103"/>
      <c r="WX636" s="103"/>
      <c r="WY636" s="103"/>
      <c r="WZ636" s="103"/>
      <c r="XA636" s="103"/>
      <c r="XB636" s="103"/>
      <c r="XC636" s="103"/>
      <c r="XD636" s="103"/>
      <c r="XE636" s="103"/>
      <c r="XF636" s="103"/>
      <c r="XG636" s="103"/>
      <c r="XH636" s="103"/>
      <c r="XI636" s="103"/>
      <c r="XJ636" s="103"/>
      <c r="XK636" s="103"/>
      <c r="XL636" s="103"/>
      <c r="XM636" s="103"/>
      <c r="XN636" s="103"/>
      <c r="XO636" s="103"/>
      <c r="XP636" s="103"/>
      <c r="XQ636" s="103"/>
      <c r="XR636" s="103"/>
      <c r="XS636" s="103"/>
      <c r="XT636" s="103"/>
      <c r="XU636" s="103"/>
      <c r="XV636" s="103"/>
      <c r="XW636" s="103"/>
      <c r="XX636" s="103"/>
      <c r="XY636" s="103"/>
      <c r="XZ636" s="103"/>
      <c r="YA636" s="103"/>
      <c r="YB636" s="103"/>
      <c r="YC636" s="103"/>
      <c r="YD636" s="103"/>
      <c r="YE636" s="103"/>
      <c r="YF636" s="103"/>
      <c r="YG636" s="103"/>
      <c r="YH636" s="103"/>
      <c r="YI636" s="103"/>
      <c r="YJ636" s="103"/>
      <c r="YK636" s="103"/>
      <c r="YL636" s="103"/>
      <c r="YM636" s="103"/>
      <c r="YN636" s="103"/>
      <c r="YO636" s="103"/>
      <c r="YP636" s="103"/>
      <c r="YQ636" s="103"/>
      <c r="YR636" s="103"/>
      <c r="YS636" s="103"/>
      <c r="YT636" s="103"/>
      <c r="YU636" s="103"/>
      <c r="YV636" s="103"/>
      <c r="YW636" s="103"/>
      <c r="YX636" s="103"/>
      <c r="YY636" s="103"/>
      <c r="YZ636" s="103"/>
      <c r="ZA636" s="103"/>
      <c r="ZB636" s="103"/>
      <c r="ZC636" s="103"/>
      <c r="ZD636" s="103"/>
      <c r="ZE636" s="103"/>
      <c r="ZF636" s="103"/>
      <c r="ZG636" s="103"/>
      <c r="ZH636" s="103"/>
      <c r="ZI636" s="103"/>
      <c r="ZJ636" s="103"/>
      <c r="ZK636" s="103"/>
      <c r="ZL636" s="103"/>
      <c r="ZM636" s="103"/>
      <c r="ZN636" s="103"/>
      <c r="ZO636" s="103"/>
      <c r="ZP636" s="103"/>
      <c r="ZQ636" s="103"/>
      <c r="ZR636" s="103"/>
      <c r="ZS636" s="103"/>
      <c r="ZT636" s="103"/>
      <c r="ZU636" s="103"/>
      <c r="ZV636" s="103"/>
      <c r="ZW636" s="103"/>
      <c r="ZX636" s="103"/>
      <c r="ZY636" s="103"/>
      <c r="ZZ636" s="103"/>
      <c r="AAA636" s="103"/>
      <c r="AAB636" s="103"/>
      <c r="AAC636" s="103"/>
      <c r="AAD636" s="103"/>
      <c r="AAE636" s="103"/>
      <c r="AAF636" s="103"/>
      <c r="AAG636" s="103"/>
      <c r="AAH636" s="103"/>
      <c r="AAI636" s="103"/>
      <c r="AAJ636" s="103"/>
      <c r="AAK636" s="103"/>
      <c r="AAL636" s="103"/>
      <c r="AAM636" s="103"/>
      <c r="AAN636" s="103"/>
      <c r="AAO636" s="103"/>
      <c r="AAP636" s="103"/>
      <c r="AAQ636" s="103"/>
      <c r="AAR636" s="103"/>
      <c r="AAS636" s="103"/>
      <c r="AAT636" s="103"/>
      <c r="AAU636" s="103"/>
      <c r="AAV636" s="103"/>
      <c r="AAW636" s="103"/>
      <c r="AAX636" s="103"/>
      <c r="AAY636" s="103"/>
      <c r="AAZ636" s="103"/>
      <c r="ABA636" s="103"/>
      <c r="ABB636" s="103"/>
      <c r="ABC636" s="103"/>
      <c r="ABD636" s="103"/>
      <c r="ABE636" s="103"/>
      <c r="ABF636" s="103"/>
      <c r="ABG636" s="103"/>
      <c r="ABH636" s="103"/>
      <c r="ABI636" s="103"/>
      <c r="ABJ636" s="103"/>
      <c r="ABK636" s="103"/>
      <c r="ABL636" s="103"/>
      <c r="ABM636" s="103"/>
      <c r="ABN636" s="103"/>
      <c r="ABO636" s="103"/>
      <c r="ABP636" s="103"/>
      <c r="ABQ636" s="103"/>
      <c r="ABR636" s="103"/>
      <c r="ABS636" s="103"/>
      <c r="ABT636" s="103"/>
      <c r="ABU636" s="103"/>
      <c r="ABV636" s="103"/>
      <c r="ABW636" s="103"/>
      <c r="ABX636" s="103"/>
      <c r="ABY636" s="103"/>
      <c r="ABZ636" s="103"/>
      <c r="ACA636" s="103"/>
      <c r="ACB636" s="103"/>
      <c r="ACC636" s="103"/>
      <c r="ACD636" s="103"/>
      <c r="ACE636" s="103"/>
      <c r="ACF636" s="103"/>
      <c r="ACG636" s="103"/>
      <c r="ACH636" s="103"/>
      <c r="ACI636" s="103"/>
      <c r="ACJ636" s="103"/>
      <c r="ACK636" s="103"/>
      <c r="ACL636" s="103"/>
      <c r="ACM636" s="103"/>
      <c r="ACN636" s="103"/>
      <c r="ACO636" s="103"/>
      <c r="ACP636" s="103"/>
      <c r="ACQ636" s="103"/>
      <c r="ACR636" s="103"/>
      <c r="ACS636" s="103"/>
      <c r="ACT636" s="103"/>
      <c r="ACU636" s="103"/>
      <c r="ACV636" s="103"/>
      <c r="ACW636" s="103"/>
      <c r="ACX636" s="103"/>
      <c r="ACY636" s="103"/>
      <c r="ACZ636" s="103"/>
      <c r="ADA636" s="103"/>
      <c r="ADB636" s="103"/>
      <c r="ADC636" s="103"/>
      <c r="ADD636" s="103"/>
      <c r="ADE636" s="103"/>
      <c r="ADF636" s="103"/>
      <c r="ADG636" s="103"/>
      <c r="ADH636" s="103"/>
      <c r="ADI636" s="103"/>
      <c r="ADJ636" s="103"/>
      <c r="ADK636" s="103"/>
      <c r="ADL636" s="103"/>
      <c r="ADM636" s="103"/>
      <c r="ADN636" s="103"/>
      <c r="ADO636" s="103"/>
      <c r="ADP636" s="103"/>
      <c r="ADQ636" s="103"/>
      <c r="ADR636" s="103"/>
      <c r="ADS636" s="103"/>
      <c r="ADT636" s="103"/>
      <c r="ADU636" s="103"/>
      <c r="ADV636" s="103"/>
      <c r="ADW636" s="103"/>
      <c r="ADX636" s="103"/>
      <c r="ADY636" s="103"/>
      <c r="ADZ636" s="103"/>
      <c r="AEA636" s="103"/>
      <c r="AEB636" s="103"/>
      <c r="AEC636" s="103"/>
      <c r="AED636" s="103"/>
      <c r="AEE636" s="103"/>
      <c r="AEF636" s="103"/>
      <c r="AEG636" s="103"/>
      <c r="AEH636" s="103"/>
      <c r="AEI636" s="103"/>
      <c r="AEJ636" s="103"/>
      <c r="AEK636" s="103"/>
      <c r="AEL636" s="103"/>
      <c r="AEM636" s="103"/>
      <c r="AEN636" s="103"/>
      <c r="AEO636" s="103"/>
      <c r="AEP636" s="103"/>
      <c r="AEQ636" s="103"/>
      <c r="AER636" s="103"/>
      <c r="AES636" s="103"/>
      <c r="AET636" s="103"/>
      <c r="AEU636" s="103"/>
      <c r="AEV636" s="103"/>
      <c r="AEW636" s="103"/>
      <c r="AEX636" s="103"/>
      <c r="AEY636" s="103"/>
      <c r="AEZ636" s="103"/>
      <c r="AFA636" s="103"/>
      <c r="AFB636" s="103"/>
      <c r="AFC636" s="103"/>
      <c r="AFD636" s="103"/>
      <c r="AFE636" s="103"/>
      <c r="AFF636" s="103"/>
      <c r="AFG636" s="103"/>
      <c r="AFH636" s="103"/>
      <c r="AFI636" s="103"/>
      <c r="AFJ636" s="103"/>
      <c r="AFK636" s="103"/>
      <c r="AFL636" s="103"/>
      <c r="AFM636" s="103"/>
      <c r="AFN636" s="103"/>
      <c r="AFO636" s="103"/>
      <c r="AFP636" s="103"/>
      <c r="AFQ636" s="103"/>
      <c r="AFR636" s="103"/>
      <c r="AFS636" s="103"/>
      <c r="AFT636" s="103"/>
      <c r="AFU636" s="103"/>
      <c r="AFV636" s="103"/>
      <c r="AFW636" s="103"/>
      <c r="AFX636" s="103"/>
      <c r="AFY636" s="103"/>
      <c r="AFZ636" s="103"/>
      <c r="AGA636" s="103"/>
      <c r="AGB636" s="103"/>
      <c r="AGC636" s="103"/>
      <c r="AGD636" s="103"/>
      <c r="AGE636" s="103"/>
      <c r="AGF636" s="103"/>
      <c r="AGG636" s="103"/>
      <c r="AGH636" s="103"/>
      <c r="AGI636" s="103"/>
      <c r="AGJ636" s="103"/>
      <c r="AGK636" s="103"/>
      <c r="AGL636" s="103"/>
      <c r="AGM636" s="103"/>
      <c r="AGN636" s="103"/>
      <c r="AGO636" s="103"/>
      <c r="AGP636" s="103"/>
      <c r="AGQ636" s="103"/>
      <c r="AGR636" s="103"/>
      <c r="AGS636" s="103"/>
      <c r="AGT636" s="103"/>
      <c r="AGU636" s="103"/>
      <c r="AGV636" s="103"/>
      <c r="AGW636" s="103"/>
      <c r="AGX636" s="103"/>
      <c r="AGY636" s="103"/>
      <c r="AGZ636" s="103"/>
      <c r="AHA636" s="103"/>
      <c r="AHB636" s="103"/>
      <c r="AHC636" s="103"/>
      <c r="AHD636" s="103"/>
      <c r="AHE636" s="103"/>
      <c r="AHF636" s="103"/>
      <c r="AHG636" s="103"/>
      <c r="AHH636" s="103"/>
      <c r="AHI636" s="103"/>
      <c r="AHJ636" s="103"/>
      <c r="AHK636" s="103"/>
      <c r="AHL636" s="103"/>
      <c r="AHM636" s="103"/>
      <c r="AHN636" s="103"/>
      <c r="AHO636" s="103"/>
      <c r="AHP636" s="103"/>
      <c r="AHQ636" s="103"/>
      <c r="AHR636" s="103"/>
      <c r="AHS636" s="103"/>
      <c r="AHT636" s="103"/>
      <c r="AHU636" s="103"/>
      <c r="AHV636" s="103"/>
      <c r="AHW636" s="103"/>
      <c r="AHX636" s="103"/>
      <c r="AHY636" s="103"/>
      <c r="AHZ636" s="103"/>
      <c r="AIA636" s="103"/>
      <c r="AIB636" s="103"/>
      <c r="AIC636" s="103"/>
      <c r="AID636" s="103"/>
      <c r="AIE636" s="103"/>
      <c r="AIF636" s="103"/>
      <c r="AIG636" s="103"/>
      <c r="AIH636" s="103"/>
      <c r="AII636" s="103"/>
      <c r="AIJ636" s="103"/>
      <c r="AIK636" s="103"/>
      <c r="AIL636" s="103"/>
      <c r="AIM636" s="103"/>
      <c r="AIN636" s="103"/>
      <c r="AIO636" s="103"/>
      <c r="AIP636" s="103"/>
      <c r="AIQ636" s="103"/>
      <c r="AIR636" s="103"/>
      <c r="AIS636" s="103"/>
      <c r="AIT636" s="103"/>
      <c r="AIU636" s="103"/>
      <c r="AIV636" s="103"/>
      <c r="AIW636" s="103"/>
      <c r="AIX636" s="103"/>
      <c r="AIY636" s="103"/>
      <c r="AIZ636" s="103"/>
      <c r="AJA636" s="103"/>
      <c r="AJB636" s="103"/>
      <c r="AJC636" s="103"/>
      <c r="AJD636" s="103"/>
      <c r="AJE636" s="103"/>
      <c r="AJF636" s="103"/>
      <c r="AJG636" s="103"/>
      <c r="AJH636" s="103"/>
      <c r="AJI636" s="103"/>
      <c r="AJJ636" s="103"/>
      <c r="AJK636" s="103"/>
      <c r="AJL636" s="103"/>
      <c r="AJM636" s="103"/>
      <c r="AJN636" s="103"/>
      <c r="AJO636" s="103"/>
      <c r="AJP636" s="103"/>
      <c r="AJQ636" s="103"/>
      <c r="AJR636" s="103"/>
      <c r="AJS636" s="103"/>
      <c r="AJT636" s="103"/>
      <c r="AJU636" s="103"/>
      <c r="AJV636" s="103"/>
      <c r="AJW636" s="103"/>
      <c r="AJX636" s="103"/>
      <c r="AJY636" s="103"/>
      <c r="AJZ636" s="103"/>
      <c r="AKA636" s="103"/>
      <c r="AKB636" s="103"/>
      <c r="AKC636" s="103"/>
      <c r="AKD636" s="103"/>
      <c r="AKE636" s="103"/>
      <c r="AKF636" s="103"/>
      <c r="AKG636" s="103"/>
      <c r="AKH636" s="103"/>
      <c r="AKI636" s="103"/>
      <c r="AKJ636" s="103"/>
      <c r="AKK636" s="103"/>
      <c r="AKL636" s="103"/>
      <c r="AKM636" s="103"/>
      <c r="AKN636" s="103"/>
      <c r="AKO636" s="103"/>
      <c r="AKP636" s="103"/>
      <c r="AKQ636" s="103"/>
      <c r="AKR636" s="103"/>
      <c r="AKS636" s="103"/>
      <c r="AKT636" s="103"/>
      <c r="AKU636" s="103"/>
      <c r="AKV636" s="103"/>
      <c r="AKW636" s="103"/>
      <c r="AKX636" s="103"/>
      <c r="AKY636" s="103"/>
      <c r="AKZ636" s="103"/>
      <c r="ALA636" s="103"/>
      <c r="ALB636" s="103"/>
      <c r="ALC636" s="103"/>
      <c r="ALD636" s="103"/>
      <c r="ALE636" s="103"/>
      <c r="ALF636" s="103"/>
      <c r="ALG636" s="103"/>
      <c r="ALH636" s="103"/>
      <c r="ALI636" s="103"/>
      <c r="ALJ636" s="103"/>
      <c r="ALK636" s="103"/>
      <c r="ALL636" s="103"/>
      <c r="ALM636" s="103"/>
      <c r="ALN636" s="103"/>
      <c r="ALO636" s="103"/>
      <c r="ALP636" s="103"/>
      <c r="ALQ636" s="103"/>
      <c r="ALR636" s="103"/>
      <c r="ALS636" s="103"/>
      <c r="ALT636" s="103"/>
      <c r="ALU636" s="103"/>
      <c r="ALV636" s="103"/>
      <c r="ALW636" s="103"/>
      <c r="ALX636" s="103"/>
      <c r="ALY636" s="103"/>
      <c r="ALZ636" s="103"/>
      <c r="AMA636" s="103"/>
      <c r="AMB636" s="103"/>
      <c r="AMC636" s="103"/>
      <c r="AMD636" s="103"/>
      <c r="AME636" s="103"/>
      <c r="AMF636" s="103"/>
      <c r="AMG636" s="103"/>
      <c r="AMH636" s="103"/>
      <c r="AMI636" s="103"/>
      <c r="AMJ636" s="103"/>
      <c r="AMK636" s="103"/>
    </row>
    <row r="637" spans="1:1025">
      <c r="A637" s="103"/>
      <c r="B637" s="103"/>
      <c r="C637" s="103"/>
      <c r="D637" s="103"/>
      <c r="E637" s="230"/>
      <c r="F637" s="103"/>
      <c r="G637" s="103"/>
      <c r="H637" s="103"/>
      <c r="I637" s="103"/>
      <c r="J637" s="103"/>
      <c r="K637" s="103"/>
      <c r="L637" s="103"/>
      <c r="M637" s="103"/>
      <c r="N637" s="103"/>
      <c r="O637" s="103"/>
      <c r="P637" s="103"/>
      <c r="Q637" s="103"/>
      <c r="R637" s="103"/>
      <c r="S637" s="103"/>
      <c r="T637" s="103"/>
      <c r="U637" s="103"/>
      <c r="V637" s="103"/>
      <c r="W637" s="103"/>
      <c r="X637" s="103"/>
      <c r="Y637" s="103"/>
      <c r="Z637" s="103"/>
      <c r="AA637" s="103"/>
      <c r="AB637" s="103"/>
      <c r="AC637" s="103"/>
      <c r="AD637" s="103"/>
      <c r="AE637" s="103"/>
      <c r="AF637" s="103"/>
      <c r="AG637" s="103"/>
      <c r="AH637" s="103"/>
      <c r="AI637" s="103"/>
      <c r="AJ637" s="103"/>
      <c r="AK637" s="103"/>
      <c r="AL637" s="103"/>
      <c r="AM637" s="103"/>
      <c r="AN637" s="103"/>
      <c r="AO637" s="103"/>
      <c r="AP637" s="103"/>
      <c r="AQ637" s="103"/>
      <c r="AR637" s="103"/>
      <c r="AS637" s="103"/>
      <c r="AT637" s="103"/>
      <c r="AU637" s="103"/>
      <c r="AV637" s="103"/>
      <c r="AW637" s="103"/>
      <c r="AX637" s="103"/>
      <c r="AY637" s="103"/>
      <c r="AZ637" s="103"/>
      <c r="BA637" s="103"/>
      <c r="BB637" s="103"/>
      <c r="BC637" s="103"/>
      <c r="BD637" s="103"/>
      <c r="BE637" s="103"/>
      <c r="BF637" s="103"/>
      <c r="BG637" s="103"/>
      <c r="BH637" s="103"/>
      <c r="BI637" s="103"/>
      <c r="BJ637" s="103"/>
      <c r="BK637" s="103"/>
      <c r="BL637" s="103"/>
      <c r="BM637" s="103"/>
      <c r="BN637" s="103"/>
      <c r="BO637" s="103"/>
      <c r="BP637" s="103"/>
      <c r="BQ637" s="103"/>
      <c r="BR637" s="103"/>
      <c r="BS637" s="103"/>
      <c r="BT637" s="103"/>
      <c r="BU637" s="103"/>
      <c r="BV637" s="103"/>
      <c r="BW637" s="103"/>
      <c r="BX637" s="103"/>
      <c r="BY637" s="103"/>
      <c r="BZ637" s="103"/>
      <c r="CA637" s="103"/>
      <c r="CB637" s="103"/>
      <c r="CC637" s="103"/>
      <c r="CD637" s="103"/>
      <c r="CE637" s="103"/>
      <c r="CF637" s="103"/>
      <c r="CG637" s="103"/>
      <c r="CH637" s="103"/>
      <c r="CI637" s="103"/>
      <c r="CJ637" s="103"/>
      <c r="CK637" s="103"/>
      <c r="CL637" s="103"/>
      <c r="CM637" s="103"/>
      <c r="CN637" s="103"/>
      <c r="CO637" s="103"/>
      <c r="CP637" s="103"/>
      <c r="CQ637" s="103"/>
      <c r="CR637" s="103"/>
      <c r="CS637" s="103"/>
      <c r="CT637" s="103"/>
      <c r="CU637" s="103"/>
      <c r="CV637" s="103"/>
      <c r="CW637" s="103"/>
      <c r="CX637" s="103"/>
      <c r="CY637" s="103"/>
      <c r="CZ637" s="103"/>
      <c r="DA637" s="103"/>
      <c r="DB637" s="103"/>
      <c r="DC637" s="103"/>
      <c r="DD637" s="103"/>
      <c r="DE637" s="103"/>
      <c r="DF637" s="103"/>
      <c r="DG637" s="103"/>
      <c r="DH637" s="103"/>
      <c r="DI637" s="103"/>
      <c r="DJ637" s="103"/>
      <c r="DK637" s="103"/>
      <c r="DL637" s="103"/>
      <c r="DM637" s="103"/>
      <c r="DN637" s="103"/>
      <c r="DO637" s="103"/>
      <c r="DP637" s="103"/>
      <c r="DQ637" s="103"/>
      <c r="DR637" s="103"/>
      <c r="DS637" s="103"/>
      <c r="DT637" s="103"/>
      <c r="DU637" s="103"/>
      <c r="DV637" s="103"/>
      <c r="DW637" s="103"/>
      <c r="DX637" s="103"/>
      <c r="DY637" s="103"/>
      <c r="DZ637" s="103"/>
      <c r="EA637" s="103"/>
      <c r="EB637" s="103"/>
      <c r="EC637" s="103"/>
      <c r="ED637" s="103"/>
      <c r="EE637" s="103"/>
      <c r="EF637" s="103"/>
      <c r="EG637" s="103"/>
      <c r="EH637" s="103"/>
      <c r="EI637" s="103"/>
      <c r="EJ637" s="103"/>
      <c r="EK637" s="103"/>
      <c r="EL637" s="103"/>
      <c r="EM637" s="103"/>
      <c r="EN637" s="103"/>
      <c r="EO637" s="103"/>
      <c r="EP637" s="103"/>
      <c r="EQ637" s="103"/>
      <c r="ER637" s="103"/>
      <c r="ES637" s="103"/>
      <c r="ET637" s="103"/>
      <c r="EU637" s="103"/>
      <c r="EV637" s="103"/>
      <c r="EW637" s="103"/>
      <c r="EX637" s="103"/>
      <c r="EY637" s="103"/>
      <c r="EZ637" s="103"/>
      <c r="FA637" s="103"/>
      <c r="FB637" s="103"/>
      <c r="FC637" s="103"/>
      <c r="FD637" s="103"/>
      <c r="FE637" s="103"/>
      <c r="FF637" s="103"/>
      <c r="FG637" s="103"/>
      <c r="FH637" s="103"/>
      <c r="FI637" s="103"/>
      <c r="FJ637" s="103"/>
      <c r="FK637" s="103"/>
      <c r="FL637" s="103"/>
      <c r="FM637" s="103"/>
      <c r="FN637" s="103"/>
      <c r="FO637" s="103"/>
      <c r="FP637" s="103"/>
      <c r="FQ637" s="103"/>
      <c r="FR637" s="103"/>
      <c r="FS637" s="103"/>
      <c r="FT637" s="103"/>
      <c r="FU637" s="103"/>
      <c r="FV637" s="103"/>
      <c r="FW637" s="103"/>
      <c r="FX637" s="103"/>
      <c r="FY637" s="103"/>
      <c r="FZ637" s="103"/>
      <c r="GA637" s="103"/>
      <c r="GB637" s="103"/>
      <c r="GC637" s="103"/>
      <c r="GD637" s="103"/>
      <c r="GE637" s="103"/>
      <c r="GF637" s="103"/>
      <c r="GG637" s="103"/>
      <c r="GH637" s="103"/>
      <c r="GI637" s="103"/>
      <c r="GJ637" s="103"/>
      <c r="GK637" s="103"/>
      <c r="GL637" s="103"/>
      <c r="GM637" s="103"/>
      <c r="GN637" s="103"/>
      <c r="GO637" s="103"/>
      <c r="GP637" s="103"/>
      <c r="GQ637" s="103"/>
      <c r="GR637" s="103"/>
      <c r="GS637" s="103"/>
      <c r="GT637" s="103"/>
      <c r="GU637" s="103"/>
      <c r="GV637" s="103"/>
      <c r="GW637" s="103"/>
      <c r="GX637" s="103"/>
      <c r="GY637" s="103"/>
      <c r="GZ637" s="103"/>
      <c r="HA637" s="103"/>
      <c r="HB637" s="103"/>
      <c r="HC637" s="103"/>
      <c r="HD637" s="103"/>
      <c r="HE637" s="103"/>
      <c r="HF637" s="103"/>
      <c r="HG637" s="103"/>
      <c r="HH637" s="103"/>
      <c r="HI637" s="103"/>
      <c r="HJ637" s="103"/>
      <c r="HK637" s="103"/>
      <c r="HL637" s="103"/>
      <c r="HM637" s="103"/>
      <c r="HN637" s="103"/>
      <c r="HO637" s="103"/>
      <c r="HP637" s="103"/>
      <c r="HQ637" s="103"/>
      <c r="HR637" s="103"/>
      <c r="HS637" s="103"/>
      <c r="HT637" s="103"/>
      <c r="HU637" s="103"/>
      <c r="HV637" s="103"/>
      <c r="HW637" s="103"/>
      <c r="HX637" s="103"/>
      <c r="HY637" s="103"/>
      <c r="HZ637" s="103"/>
      <c r="IA637" s="103"/>
      <c r="IB637" s="103"/>
      <c r="IC637" s="103"/>
      <c r="ID637" s="103"/>
      <c r="IE637" s="103"/>
      <c r="IF637" s="103"/>
      <c r="IG637" s="103"/>
      <c r="IH637" s="103"/>
      <c r="II637" s="103"/>
      <c r="IJ637" s="103"/>
      <c r="IK637" s="103"/>
      <c r="IL637" s="103"/>
      <c r="IM637" s="103"/>
      <c r="IN637" s="103"/>
      <c r="IO637" s="103"/>
      <c r="IP637" s="103"/>
      <c r="IQ637" s="103"/>
      <c r="IR637" s="103"/>
      <c r="IS637" s="103"/>
      <c r="IT637" s="103"/>
      <c r="IU637" s="103"/>
      <c r="IV637" s="103"/>
      <c r="IW637" s="103"/>
      <c r="IX637" s="103"/>
      <c r="IY637" s="103"/>
      <c r="IZ637" s="103"/>
      <c r="JA637" s="103"/>
      <c r="JB637" s="103"/>
      <c r="JC637" s="103"/>
      <c r="JD637" s="103"/>
      <c r="JE637" s="103"/>
      <c r="JF637" s="103"/>
      <c r="JG637" s="103"/>
      <c r="JH637" s="103"/>
      <c r="JI637" s="103"/>
      <c r="JJ637" s="103"/>
      <c r="JK637" s="103"/>
      <c r="JL637" s="103"/>
      <c r="JM637" s="103"/>
      <c r="JN637" s="103"/>
      <c r="JO637" s="103"/>
      <c r="JP637" s="103"/>
      <c r="JQ637" s="103"/>
      <c r="JR637" s="103"/>
      <c r="JS637" s="103"/>
      <c r="JT637" s="103"/>
      <c r="JU637" s="103"/>
      <c r="JV637" s="103"/>
      <c r="JW637" s="103"/>
      <c r="JX637" s="103"/>
      <c r="JY637" s="103"/>
      <c r="JZ637" s="103"/>
      <c r="KA637" s="103"/>
      <c r="KB637" s="103"/>
      <c r="KC637" s="103"/>
      <c r="KD637" s="103"/>
      <c r="KE637" s="103"/>
      <c r="KF637" s="103"/>
      <c r="KG637" s="103"/>
      <c r="KH637" s="103"/>
      <c r="KI637" s="103"/>
      <c r="KJ637" s="103"/>
      <c r="KK637" s="103"/>
      <c r="KL637" s="103"/>
      <c r="KM637" s="103"/>
      <c r="KN637" s="103"/>
      <c r="KO637" s="103"/>
      <c r="KP637" s="103"/>
      <c r="KQ637" s="103"/>
      <c r="KR637" s="103"/>
      <c r="KS637" s="103"/>
      <c r="KT637" s="103"/>
      <c r="KU637" s="103"/>
      <c r="KV637" s="103"/>
      <c r="KW637" s="103"/>
      <c r="KX637" s="103"/>
      <c r="KY637" s="103"/>
      <c r="KZ637" s="103"/>
      <c r="LA637" s="103"/>
      <c r="LB637" s="103"/>
      <c r="LC637" s="103"/>
      <c r="LD637" s="103"/>
      <c r="LE637" s="103"/>
      <c r="LF637" s="103"/>
      <c r="LG637" s="103"/>
      <c r="LH637" s="103"/>
      <c r="LI637" s="103"/>
      <c r="LJ637" s="103"/>
      <c r="LK637" s="103"/>
      <c r="LL637" s="103"/>
      <c r="LM637" s="103"/>
      <c r="LN637" s="103"/>
      <c r="LO637" s="103"/>
      <c r="LP637" s="103"/>
      <c r="LQ637" s="103"/>
      <c r="LR637" s="103"/>
      <c r="LS637" s="103"/>
      <c r="LT637" s="103"/>
      <c r="LU637" s="103"/>
      <c r="LV637" s="103"/>
      <c r="LW637" s="103"/>
      <c r="LX637" s="103"/>
      <c r="LY637" s="103"/>
      <c r="LZ637" s="103"/>
      <c r="MA637" s="103"/>
      <c r="MB637" s="103"/>
      <c r="MC637" s="103"/>
      <c r="MD637" s="103"/>
      <c r="ME637" s="103"/>
      <c r="MF637" s="103"/>
      <c r="MG637" s="103"/>
      <c r="MH637" s="103"/>
      <c r="MI637" s="103"/>
      <c r="MJ637" s="103"/>
      <c r="MK637" s="103"/>
      <c r="ML637" s="103"/>
      <c r="MM637" s="103"/>
      <c r="MN637" s="103"/>
      <c r="MO637" s="103"/>
      <c r="MP637" s="103"/>
      <c r="MQ637" s="103"/>
      <c r="MR637" s="103"/>
      <c r="MS637" s="103"/>
      <c r="MT637" s="103"/>
      <c r="MU637" s="103"/>
      <c r="MV637" s="103"/>
      <c r="MW637" s="103"/>
      <c r="MX637" s="103"/>
      <c r="MY637" s="103"/>
      <c r="MZ637" s="103"/>
      <c r="NA637" s="103"/>
      <c r="NB637" s="103"/>
      <c r="NC637" s="103"/>
      <c r="ND637" s="103"/>
      <c r="NE637" s="103"/>
      <c r="NF637" s="103"/>
      <c r="NG637" s="103"/>
      <c r="NH637" s="103"/>
      <c r="NI637" s="103"/>
      <c r="NJ637" s="103"/>
      <c r="NK637" s="103"/>
      <c r="NL637" s="103"/>
      <c r="NM637" s="103"/>
      <c r="NN637" s="103"/>
      <c r="NO637" s="103"/>
      <c r="NP637" s="103"/>
      <c r="NQ637" s="103"/>
      <c r="NR637" s="103"/>
      <c r="NS637" s="103"/>
      <c r="NT637" s="103"/>
      <c r="NU637" s="103"/>
      <c r="NV637" s="103"/>
      <c r="NW637" s="103"/>
      <c r="NX637" s="103"/>
      <c r="NY637" s="103"/>
      <c r="NZ637" s="103"/>
      <c r="OA637" s="103"/>
      <c r="OB637" s="103"/>
      <c r="OC637" s="103"/>
      <c r="OD637" s="103"/>
      <c r="OE637" s="103"/>
      <c r="OF637" s="103"/>
      <c r="OG637" s="103"/>
      <c r="OH637" s="103"/>
      <c r="OI637" s="103"/>
      <c r="OJ637" s="103"/>
      <c r="OK637" s="103"/>
      <c r="OL637" s="103"/>
      <c r="OM637" s="103"/>
      <c r="ON637" s="103"/>
      <c r="OO637" s="103"/>
      <c r="OP637" s="103"/>
      <c r="OQ637" s="103"/>
      <c r="OR637" s="103"/>
      <c r="OS637" s="103"/>
      <c r="OT637" s="103"/>
      <c r="OU637" s="103"/>
      <c r="OV637" s="103"/>
      <c r="OW637" s="103"/>
      <c r="OX637" s="103"/>
      <c r="OY637" s="103"/>
      <c r="OZ637" s="103"/>
      <c r="PA637" s="103"/>
      <c r="PB637" s="103"/>
      <c r="PC637" s="103"/>
      <c r="PD637" s="103"/>
      <c r="PE637" s="103"/>
      <c r="PF637" s="103"/>
      <c r="PG637" s="103"/>
      <c r="PH637" s="103"/>
      <c r="PI637" s="103"/>
      <c r="PJ637" s="103"/>
      <c r="PK637" s="103"/>
      <c r="PL637" s="103"/>
      <c r="PM637" s="103"/>
      <c r="PN637" s="103"/>
      <c r="PO637" s="103"/>
      <c r="PP637" s="103"/>
      <c r="PQ637" s="103"/>
      <c r="PR637" s="103"/>
      <c r="PS637" s="103"/>
      <c r="PT637" s="103"/>
      <c r="PU637" s="103"/>
      <c r="PV637" s="103"/>
      <c r="PW637" s="103"/>
      <c r="PX637" s="103"/>
      <c r="PY637" s="103"/>
      <c r="PZ637" s="103"/>
      <c r="QA637" s="103"/>
      <c r="QB637" s="103"/>
      <c r="QC637" s="103"/>
      <c r="QD637" s="103"/>
      <c r="QE637" s="103"/>
      <c r="QF637" s="103"/>
      <c r="QG637" s="103"/>
      <c r="QH637" s="103"/>
      <c r="QI637" s="103"/>
      <c r="QJ637" s="103"/>
      <c r="QK637" s="103"/>
      <c r="QL637" s="103"/>
      <c r="QM637" s="103"/>
      <c r="QN637" s="103"/>
      <c r="QO637" s="103"/>
      <c r="QP637" s="103"/>
      <c r="QQ637" s="103"/>
      <c r="QR637" s="103"/>
      <c r="QS637" s="103"/>
      <c r="QT637" s="103"/>
      <c r="QU637" s="103"/>
      <c r="QV637" s="103"/>
      <c r="QW637" s="103"/>
      <c r="QX637" s="103"/>
      <c r="QY637" s="103"/>
      <c r="QZ637" s="103"/>
      <c r="RA637" s="103"/>
      <c r="RB637" s="103"/>
      <c r="RC637" s="103"/>
      <c r="RD637" s="103"/>
      <c r="RE637" s="103"/>
      <c r="RF637" s="103"/>
      <c r="RG637" s="103"/>
      <c r="RH637" s="103"/>
      <c r="RI637" s="103"/>
      <c r="RJ637" s="103"/>
      <c r="RK637" s="103"/>
      <c r="RL637" s="103"/>
      <c r="RM637" s="103"/>
      <c r="RN637" s="103"/>
      <c r="RO637" s="103"/>
      <c r="RP637" s="103"/>
      <c r="RQ637" s="103"/>
      <c r="RR637" s="103"/>
      <c r="RS637" s="103"/>
      <c r="RT637" s="103"/>
      <c r="RU637" s="103"/>
      <c r="RV637" s="103"/>
      <c r="RW637" s="103"/>
      <c r="RX637" s="103"/>
      <c r="RY637" s="103"/>
      <c r="RZ637" s="103"/>
      <c r="SA637" s="103"/>
      <c r="SB637" s="103"/>
      <c r="SC637" s="103"/>
      <c r="SD637" s="103"/>
      <c r="SE637" s="103"/>
      <c r="SF637" s="103"/>
      <c r="SG637" s="103"/>
      <c r="SH637" s="103"/>
      <c r="SI637" s="103"/>
      <c r="SJ637" s="103"/>
      <c r="SK637" s="103"/>
      <c r="SL637" s="103"/>
      <c r="SM637" s="103"/>
      <c r="SN637" s="103"/>
      <c r="SO637" s="103"/>
      <c r="SP637" s="103"/>
      <c r="SQ637" s="103"/>
      <c r="SR637" s="103"/>
      <c r="SS637" s="103"/>
      <c r="ST637" s="103"/>
      <c r="SU637" s="103"/>
      <c r="SV637" s="103"/>
      <c r="SW637" s="103"/>
      <c r="SX637" s="103"/>
      <c r="SY637" s="103"/>
      <c r="SZ637" s="103"/>
      <c r="TA637" s="103"/>
      <c r="TB637" s="103"/>
      <c r="TC637" s="103"/>
      <c r="TD637" s="103"/>
      <c r="TE637" s="103"/>
      <c r="TF637" s="103"/>
      <c r="TG637" s="103"/>
      <c r="TH637" s="103"/>
      <c r="TI637" s="103"/>
      <c r="TJ637" s="103"/>
      <c r="TK637" s="103"/>
      <c r="TL637" s="103"/>
      <c r="TM637" s="103"/>
      <c r="TN637" s="103"/>
      <c r="TO637" s="103"/>
      <c r="TP637" s="103"/>
      <c r="TQ637" s="103"/>
      <c r="TR637" s="103"/>
      <c r="TS637" s="103"/>
      <c r="TT637" s="103"/>
      <c r="TU637" s="103"/>
      <c r="TV637" s="103"/>
      <c r="TW637" s="103"/>
      <c r="TX637" s="103"/>
      <c r="TY637" s="103"/>
      <c r="TZ637" s="103"/>
      <c r="UA637" s="103"/>
      <c r="UB637" s="103"/>
      <c r="UC637" s="103"/>
      <c r="UD637" s="103"/>
      <c r="UE637" s="103"/>
      <c r="UF637" s="103"/>
      <c r="UG637" s="103"/>
      <c r="UH637" s="103"/>
      <c r="UI637" s="103"/>
      <c r="UJ637" s="103"/>
      <c r="UK637" s="103"/>
      <c r="UL637" s="103"/>
      <c r="UM637" s="103"/>
      <c r="UN637" s="103"/>
      <c r="UO637" s="103"/>
      <c r="UP637" s="103"/>
      <c r="UQ637" s="103"/>
      <c r="UR637" s="103"/>
      <c r="US637" s="103"/>
      <c r="UT637" s="103"/>
      <c r="UU637" s="103"/>
      <c r="UV637" s="103"/>
      <c r="UW637" s="103"/>
      <c r="UX637" s="103"/>
      <c r="UY637" s="103"/>
      <c r="UZ637" s="103"/>
      <c r="VA637" s="103"/>
      <c r="VB637" s="103"/>
      <c r="VC637" s="103"/>
      <c r="VD637" s="103"/>
      <c r="VE637" s="103"/>
      <c r="VF637" s="103"/>
      <c r="VG637" s="103"/>
      <c r="VH637" s="103"/>
      <c r="VI637" s="103"/>
      <c r="VJ637" s="103"/>
      <c r="VK637" s="103"/>
      <c r="VL637" s="103"/>
      <c r="VM637" s="103"/>
      <c r="VN637" s="103"/>
      <c r="VO637" s="103"/>
      <c r="VP637" s="103"/>
      <c r="VQ637" s="103"/>
      <c r="VR637" s="103"/>
      <c r="VS637" s="103"/>
      <c r="VT637" s="103"/>
      <c r="VU637" s="103"/>
      <c r="VV637" s="103"/>
      <c r="VW637" s="103"/>
      <c r="VX637" s="103"/>
      <c r="VY637" s="103"/>
      <c r="VZ637" s="103"/>
      <c r="WA637" s="103"/>
      <c r="WB637" s="103"/>
      <c r="WC637" s="103"/>
      <c r="WD637" s="103"/>
      <c r="WE637" s="103"/>
      <c r="WF637" s="103"/>
      <c r="WG637" s="103"/>
      <c r="WH637" s="103"/>
      <c r="WI637" s="103"/>
      <c r="WJ637" s="103"/>
      <c r="WK637" s="103"/>
      <c r="WL637" s="103"/>
      <c r="WM637" s="103"/>
      <c r="WN637" s="103"/>
      <c r="WO637" s="103"/>
      <c r="WP637" s="103"/>
      <c r="WQ637" s="103"/>
      <c r="WR637" s="103"/>
      <c r="WS637" s="103"/>
      <c r="WT637" s="103"/>
      <c r="WU637" s="103"/>
      <c r="WV637" s="103"/>
      <c r="WW637" s="103"/>
      <c r="WX637" s="103"/>
      <c r="WY637" s="103"/>
      <c r="WZ637" s="103"/>
      <c r="XA637" s="103"/>
      <c r="XB637" s="103"/>
      <c r="XC637" s="103"/>
      <c r="XD637" s="103"/>
      <c r="XE637" s="103"/>
      <c r="XF637" s="103"/>
      <c r="XG637" s="103"/>
      <c r="XH637" s="103"/>
      <c r="XI637" s="103"/>
      <c r="XJ637" s="103"/>
      <c r="XK637" s="103"/>
      <c r="XL637" s="103"/>
      <c r="XM637" s="103"/>
      <c r="XN637" s="103"/>
      <c r="XO637" s="103"/>
      <c r="XP637" s="103"/>
      <c r="XQ637" s="103"/>
      <c r="XR637" s="103"/>
      <c r="XS637" s="103"/>
      <c r="XT637" s="103"/>
      <c r="XU637" s="103"/>
      <c r="XV637" s="103"/>
      <c r="XW637" s="103"/>
      <c r="XX637" s="103"/>
      <c r="XY637" s="103"/>
      <c r="XZ637" s="103"/>
      <c r="YA637" s="103"/>
      <c r="YB637" s="103"/>
      <c r="YC637" s="103"/>
      <c r="YD637" s="103"/>
      <c r="YE637" s="103"/>
      <c r="YF637" s="103"/>
      <c r="YG637" s="103"/>
      <c r="YH637" s="103"/>
      <c r="YI637" s="103"/>
      <c r="YJ637" s="103"/>
      <c r="YK637" s="103"/>
      <c r="YL637" s="103"/>
      <c r="YM637" s="103"/>
      <c r="YN637" s="103"/>
      <c r="YO637" s="103"/>
      <c r="YP637" s="103"/>
      <c r="YQ637" s="103"/>
      <c r="YR637" s="103"/>
      <c r="YS637" s="103"/>
      <c r="YT637" s="103"/>
      <c r="YU637" s="103"/>
      <c r="YV637" s="103"/>
      <c r="YW637" s="103"/>
      <c r="YX637" s="103"/>
      <c r="YY637" s="103"/>
      <c r="YZ637" s="103"/>
      <c r="ZA637" s="103"/>
      <c r="ZB637" s="103"/>
      <c r="ZC637" s="103"/>
      <c r="ZD637" s="103"/>
      <c r="ZE637" s="103"/>
      <c r="ZF637" s="103"/>
      <c r="ZG637" s="103"/>
      <c r="ZH637" s="103"/>
      <c r="ZI637" s="103"/>
      <c r="ZJ637" s="103"/>
      <c r="ZK637" s="103"/>
      <c r="ZL637" s="103"/>
      <c r="ZM637" s="103"/>
      <c r="ZN637" s="103"/>
      <c r="ZO637" s="103"/>
      <c r="ZP637" s="103"/>
      <c r="ZQ637" s="103"/>
      <c r="ZR637" s="103"/>
      <c r="ZS637" s="103"/>
      <c r="ZT637" s="103"/>
      <c r="ZU637" s="103"/>
      <c r="ZV637" s="103"/>
      <c r="ZW637" s="103"/>
      <c r="ZX637" s="103"/>
      <c r="ZY637" s="103"/>
      <c r="ZZ637" s="103"/>
      <c r="AAA637" s="103"/>
      <c r="AAB637" s="103"/>
      <c r="AAC637" s="103"/>
      <c r="AAD637" s="103"/>
      <c r="AAE637" s="103"/>
      <c r="AAF637" s="103"/>
      <c r="AAG637" s="103"/>
      <c r="AAH637" s="103"/>
      <c r="AAI637" s="103"/>
      <c r="AAJ637" s="103"/>
      <c r="AAK637" s="103"/>
      <c r="AAL637" s="103"/>
      <c r="AAM637" s="103"/>
      <c r="AAN637" s="103"/>
      <c r="AAO637" s="103"/>
      <c r="AAP637" s="103"/>
      <c r="AAQ637" s="103"/>
      <c r="AAR637" s="103"/>
      <c r="AAS637" s="103"/>
      <c r="AAT637" s="103"/>
      <c r="AAU637" s="103"/>
      <c r="AAV637" s="103"/>
      <c r="AAW637" s="103"/>
      <c r="AAX637" s="103"/>
      <c r="AAY637" s="103"/>
      <c r="AAZ637" s="103"/>
      <c r="ABA637" s="103"/>
      <c r="ABB637" s="103"/>
      <c r="ABC637" s="103"/>
      <c r="ABD637" s="103"/>
      <c r="ABE637" s="103"/>
      <c r="ABF637" s="103"/>
      <c r="ABG637" s="103"/>
      <c r="ABH637" s="103"/>
      <c r="ABI637" s="103"/>
      <c r="ABJ637" s="103"/>
      <c r="ABK637" s="103"/>
      <c r="ABL637" s="103"/>
      <c r="ABM637" s="103"/>
      <c r="ABN637" s="103"/>
      <c r="ABO637" s="103"/>
      <c r="ABP637" s="103"/>
      <c r="ABQ637" s="103"/>
      <c r="ABR637" s="103"/>
      <c r="ABS637" s="103"/>
      <c r="ABT637" s="103"/>
      <c r="ABU637" s="103"/>
      <c r="ABV637" s="103"/>
      <c r="ABW637" s="103"/>
      <c r="ABX637" s="103"/>
      <c r="ABY637" s="103"/>
      <c r="ABZ637" s="103"/>
      <c r="ACA637" s="103"/>
      <c r="ACB637" s="103"/>
      <c r="ACC637" s="103"/>
      <c r="ACD637" s="103"/>
      <c r="ACE637" s="103"/>
      <c r="ACF637" s="103"/>
      <c r="ACG637" s="103"/>
      <c r="ACH637" s="103"/>
      <c r="ACI637" s="103"/>
      <c r="ACJ637" s="103"/>
      <c r="ACK637" s="103"/>
      <c r="ACL637" s="103"/>
      <c r="ACM637" s="103"/>
      <c r="ACN637" s="103"/>
      <c r="ACO637" s="103"/>
      <c r="ACP637" s="103"/>
      <c r="ACQ637" s="103"/>
      <c r="ACR637" s="103"/>
      <c r="ACS637" s="103"/>
      <c r="ACT637" s="103"/>
      <c r="ACU637" s="103"/>
      <c r="ACV637" s="103"/>
      <c r="ACW637" s="103"/>
      <c r="ACX637" s="103"/>
      <c r="ACY637" s="103"/>
      <c r="ACZ637" s="103"/>
      <c r="ADA637" s="103"/>
      <c r="ADB637" s="103"/>
      <c r="ADC637" s="103"/>
      <c r="ADD637" s="103"/>
      <c r="ADE637" s="103"/>
      <c r="ADF637" s="103"/>
      <c r="ADG637" s="103"/>
      <c r="ADH637" s="103"/>
      <c r="ADI637" s="103"/>
      <c r="ADJ637" s="103"/>
      <c r="ADK637" s="103"/>
      <c r="ADL637" s="103"/>
      <c r="ADM637" s="103"/>
      <c r="ADN637" s="103"/>
      <c r="ADO637" s="103"/>
      <c r="ADP637" s="103"/>
      <c r="ADQ637" s="103"/>
      <c r="ADR637" s="103"/>
      <c r="ADS637" s="103"/>
      <c r="ADT637" s="103"/>
      <c r="ADU637" s="103"/>
      <c r="ADV637" s="103"/>
      <c r="ADW637" s="103"/>
      <c r="ADX637" s="103"/>
      <c r="ADY637" s="103"/>
      <c r="ADZ637" s="103"/>
      <c r="AEA637" s="103"/>
      <c r="AEB637" s="103"/>
      <c r="AEC637" s="103"/>
      <c r="AED637" s="103"/>
      <c r="AEE637" s="103"/>
      <c r="AEF637" s="103"/>
      <c r="AEG637" s="103"/>
      <c r="AEH637" s="103"/>
      <c r="AEI637" s="103"/>
      <c r="AEJ637" s="103"/>
      <c r="AEK637" s="103"/>
      <c r="AEL637" s="103"/>
      <c r="AEM637" s="103"/>
      <c r="AEN637" s="103"/>
      <c r="AEO637" s="103"/>
      <c r="AEP637" s="103"/>
      <c r="AEQ637" s="103"/>
      <c r="AER637" s="103"/>
      <c r="AES637" s="103"/>
      <c r="AET637" s="103"/>
      <c r="AEU637" s="103"/>
      <c r="AEV637" s="103"/>
      <c r="AEW637" s="103"/>
      <c r="AEX637" s="103"/>
      <c r="AEY637" s="103"/>
      <c r="AEZ637" s="103"/>
      <c r="AFA637" s="103"/>
      <c r="AFB637" s="103"/>
      <c r="AFC637" s="103"/>
      <c r="AFD637" s="103"/>
      <c r="AFE637" s="103"/>
      <c r="AFF637" s="103"/>
      <c r="AFG637" s="103"/>
      <c r="AFH637" s="103"/>
      <c r="AFI637" s="103"/>
      <c r="AFJ637" s="103"/>
      <c r="AFK637" s="103"/>
      <c r="AFL637" s="103"/>
      <c r="AFM637" s="103"/>
      <c r="AFN637" s="103"/>
      <c r="AFO637" s="103"/>
      <c r="AFP637" s="103"/>
      <c r="AFQ637" s="103"/>
      <c r="AFR637" s="103"/>
      <c r="AFS637" s="103"/>
      <c r="AFT637" s="103"/>
      <c r="AFU637" s="103"/>
      <c r="AFV637" s="103"/>
      <c r="AFW637" s="103"/>
      <c r="AFX637" s="103"/>
      <c r="AFY637" s="103"/>
      <c r="AFZ637" s="103"/>
      <c r="AGA637" s="103"/>
      <c r="AGB637" s="103"/>
      <c r="AGC637" s="103"/>
      <c r="AGD637" s="103"/>
      <c r="AGE637" s="103"/>
      <c r="AGF637" s="103"/>
      <c r="AGG637" s="103"/>
      <c r="AGH637" s="103"/>
      <c r="AGI637" s="103"/>
      <c r="AGJ637" s="103"/>
      <c r="AGK637" s="103"/>
      <c r="AGL637" s="103"/>
      <c r="AGM637" s="103"/>
      <c r="AGN637" s="103"/>
      <c r="AGO637" s="103"/>
      <c r="AGP637" s="103"/>
      <c r="AGQ637" s="103"/>
      <c r="AGR637" s="103"/>
      <c r="AGS637" s="103"/>
      <c r="AGT637" s="103"/>
      <c r="AGU637" s="103"/>
      <c r="AGV637" s="103"/>
      <c r="AGW637" s="103"/>
      <c r="AGX637" s="103"/>
      <c r="AGY637" s="103"/>
      <c r="AGZ637" s="103"/>
      <c r="AHA637" s="103"/>
      <c r="AHB637" s="103"/>
      <c r="AHC637" s="103"/>
      <c r="AHD637" s="103"/>
      <c r="AHE637" s="103"/>
      <c r="AHF637" s="103"/>
      <c r="AHG637" s="103"/>
      <c r="AHH637" s="103"/>
      <c r="AHI637" s="103"/>
      <c r="AHJ637" s="103"/>
      <c r="AHK637" s="103"/>
      <c r="AHL637" s="103"/>
      <c r="AHM637" s="103"/>
      <c r="AHN637" s="103"/>
      <c r="AHO637" s="103"/>
      <c r="AHP637" s="103"/>
      <c r="AHQ637" s="103"/>
      <c r="AHR637" s="103"/>
      <c r="AHS637" s="103"/>
      <c r="AHT637" s="103"/>
      <c r="AHU637" s="103"/>
      <c r="AHV637" s="103"/>
      <c r="AHW637" s="103"/>
      <c r="AHX637" s="103"/>
      <c r="AHY637" s="103"/>
      <c r="AHZ637" s="103"/>
      <c r="AIA637" s="103"/>
      <c r="AIB637" s="103"/>
      <c r="AIC637" s="103"/>
      <c r="AID637" s="103"/>
      <c r="AIE637" s="103"/>
      <c r="AIF637" s="103"/>
      <c r="AIG637" s="103"/>
      <c r="AIH637" s="103"/>
      <c r="AII637" s="103"/>
      <c r="AIJ637" s="103"/>
      <c r="AIK637" s="103"/>
      <c r="AIL637" s="103"/>
      <c r="AIM637" s="103"/>
      <c r="AIN637" s="103"/>
      <c r="AIO637" s="103"/>
      <c r="AIP637" s="103"/>
      <c r="AIQ637" s="103"/>
      <c r="AIR637" s="103"/>
      <c r="AIS637" s="103"/>
      <c r="AIT637" s="103"/>
      <c r="AIU637" s="103"/>
      <c r="AIV637" s="103"/>
      <c r="AIW637" s="103"/>
      <c r="AIX637" s="103"/>
      <c r="AIY637" s="103"/>
      <c r="AIZ637" s="103"/>
      <c r="AJA637" s="103"/>
      <c r="AJB637" s="103"/>
      <c r="AJC637" s="103"/>
      <c r="AJD637" s="103"/>
      <c r="AJE637" s="103"/>
      <c r="AJF637" s="103"/>
      <c r="AJG637" s="103"/>
      <c r="AJH637" s="103"/>
      <c r="AJI637" s="103"/>
      <c r="AJJ637" s="103"/>
      <c r="AJK637" s="103"/>
      <c r="AJL637" s="103"/>
      <c r="AJM637" s="103"/>
      <c r="AJN637" s="103"/>
      <c r="AJO637" s="103"/>
      <c r="AJP637" s="103"/>
      <c r="AJQ637" s="103"/>
      <c r="AJR637" s="103"/>
      <c r="AJS637" s="103"/>
      <c r="AJT637" s="103"/>
      <c r="AJU637" s="103"/>
      <c r="AJV637" s="103"/>
      <c r="AJW637" s="103"/>
      <c r="AJX637" s="103"/>
      <c r="AJY637" s="103"/>
      <c r="AJZ637" s="103"/>
      <c r="AKA637" s="103"/>
      <c r="AKB637" s="103"/>
      <c r="AKC637" s="103"/>
      <c r="AKD637" s="103"/>
      <c r="AKE637" s="103"/>
      <c r="AKF637" s="103"/>
      <c r="AKG637" s="103"/>
      <c r="AKH637" s="103"/>
      <c r="AKI637" s="103"/>
      <c r="AKJ637" s="103"/>
      <c r="AKK637" s="103"/>
      <c r="AKL637" s="103"/>
      <c r="AKM637" s="103"/>
      <c r="AKN637" s="103"/>
      <c r="AKO637" s="103"/>
      <c r="AKP637" s="103"/>
      <c r="AKQ637" s="103"/>
      <c r="AKR637" s="103"/>
      <c r="AKS637" s="103"/>
      <c r="AKT637" s="103"/>
      <c r="AKU637" s="103"/>
      <c r="AKV637" s="103"/>
      <c r="AKW637" s="103"/>
      <c r="AKX637" s="103"/>
      <c r="AKY637" s="103"/>
      <c r="AKZ637" s="103"/>
      <c r="ALA637" s="103"/>
      <c r="ALB637" s="103"/>
      <c r="ALC637" s="103"/>
      <c r="ALD637" s="103"/>
      <c r="ALE637" s="103"/>
      <c r="ALF637" s="103"/>
      <c r="ALG637" s="103"/>
      <c r="ALH637" s="103"/>
      <c r="ALI637" s="103"/>
      <c r="ALJ637" s="103"/>
      <c r="ALK637" s="103"/>
      <c r="ALL637" s="103"/>
      <c r="ALM637" s="103"/>
      <c r="ALN637" s="103"/>
      <c r="ALO637" s="103"/>
      <c r="ALP637" s="103"/>
      <c r="ALQ637" s="103"/>
      <c r="ALR637" s="103"/>
      <c r="ALS637" s="103"/>
      <c r="ALT637" s="103"/>
      <c r="ALU637" s="103"/>
      <c r="ALV637" s="103"/>
      <c r="ALW637" s="103"/>
      <c r="ALX637" s="103"/>
      <c r="ALY637" s="103"/>
      <c r="ALZ637" s="103"/>
      <c r="AMA637" s="103"/>
      <c r="AMB637" s="103"/>
      <c r="AMC637" s="103"/>
      <c r="AMD637" s="103"/>
      <c r="AME637" s="103"/>
      <c r="AMF637" s="103"/>
      <c r="AMG637" s="103"/>
      <c r="AMH637" s="103"/>
      <c r="AMI637" s="103"/>
      <c r="AMJ637" s="103"/>
      <c r="AMK637" s="103"/>
    </row>
    <row r="638" spans="1:1025">
      <c r="A638" s="103"/>
      <c r="B638" s="103"/>
      <c r="C638" s="103"/>
      <c r="D638" s="103"/>
      <c r="E638" s="230"/>
      <c r="F638" s="103"/>
      <c r="G638" s="103"/>
      <c r="H638" s="103"/>
      <c r="I638" s="103"/>
      <c r="J638" s="103"/>
      <c r="K638" s="103"/>
      <c r="L638" s="103"/>
      <c r="M638" s="103"/>
      <c r="N638" s="103"/>
      <c r="O638" s="103"/>
      <c r="P638" s="103"/>
      <c r="Q638" s="103"/>
      <c r="R638" s="103"/>
      <c r="S638" s="103"/>
      <c r="T638" s="103"/>
      <c r="U638" s="103"/>
      <c r="V638" s="103"/>
      <c r="W638" s="103"/>
      <c r="X638" s="103"/>
      <c r="Y638" s="103"/>
      <c r="Z638" s="103"/>
      <c r="AA638" s="103"/>
      <c r="AB638" s="103"/>
      <c r="AC638" s="103"/>
      <c r="AD638" s="103"/>
      <c r="AE638" s="103"/>
      <c r="AF638" s="103"/>
      <c r="AG638" s="103"/>
      <c r="AH638" s="103"/>
      <c r="AI638" s="103"/>
      <c r="AJ638" s="103"/>
      <c r="AK638" s="103"/>
      <c r="AL638" s="103"/>
      <c r="AM638" s="103"/>
      <c r="AN638" s="103"/>
      <c r="AO638" s="103"/>
      <c r="AP638" s="103"/>
      <c r="AQ638" s="103"/>
      <c r="AR638" s="103"/>
      <c r="AS638" s="103"/>
      <c r="AT638" s="103"/>
      <c r="AU638" s="103"/>
      <c r="AV638" s="103"/>
      <c r="AW638" s="103"/>
      <c r="AX638" s="103"/>
      <c r="AY638" s="103"/>
      <c r="AZ638" s="103"/>
      <c r="BA638" s="103"/>
      <c r="BB638" s="103"/>
      <c r="BC638" s="103"/>
      <c r="BD638" s="103"/>
      <c r="BE638" s="103"/>
      <c r="BF638" s="103"/>
      <c r="BG638" s="103"/>
      <c r="BH638" s="103"/>
      <c r="BI638" s="103"/>
      <c r="BJ638" s="103"/>
      <c r="BK638" s="103"/>
      <c r="BL638" s="103"/>
      <c r="BM638" s="103"/>
      <c r="BN638" s="103"/>
      <c r="BO638" s="103"/>
      <c r="BP638" s="103"/>
      <c r="BQ638" s="103"/>
      <c r="BR638" s="103"/>
      <c r="BS638" s="103"/>
      <c r="BT638" s="103"/>
      <c r="BU638" s="103"/>
      <c r="BV638" s="103"/>
      <c r="BW638" s="103"/>
      <c r="BX638" s="103"/>
      <c r="BY638" s="103"/>
      <c r="BZ638" s="103"/>
      <c r="CA638" s="103"/>
      <c r="CB638" s="103"/>
      <c r="CC638" s="103"/>
      <c r="CD638" s="103"/>
      <c r="CE638" s="103"/>
      <c r="CF638" s="103"/>
      <c r="CG638" s="103"/>
      <c r="CH638" s="103"/>
      <c r="CI638" s="103"/>
      <c r="CJ638" s="103"/>
      <c r="CK638" s="103"/>
      <c r="CL638" s="103"/>
      <c r="CM638" s="103"/>
      <c r="CN638" s="103"/>
      <c r="CO638" s="103"/>
      <c r="CP638" s="103"/>
      <c r="CQ638" s="103"/>
      <c r="CR638" s="103"/>
      <c r="CS638" s="103"/>
      <c r="CT638" s="103"/>
      <c r="CU638" s="103"/>
      <c r="CV638" s="103"/>
      <c r="CW638" s="103"/>
      <c r="CX638" s="103"/>
      <c r="CY638" s="103"/>
      <c r="CZ638" s="103"/>
      <c r="DA638" s="103"/>
      <c r="DB638" s="103"/>
      <c r="DC638" s="103"/>
      <c r="DD638" s="103"/>
      <c r="DE638" s="103"/>
      <c r="DF638" s="103"/>
      <c r="DG638" s="103"/>
      <c r="DH638" s="103"/>
      <c r="DI638" s="103"/>
      <c r="DJ638" s="103"/>
      <c r="DK638" s="103"/>
      <c r="DL638" s="103"/>
      <c r="DM638" s="103"/>
      <c r="DN638" s="103"/>
      <c r="DO638" s="103"/>
      <c r="DP638" s="103"/>
      <c r="DQ638" s="103"/>
      <c r="DR638" s="103"/>
      <c r="DS638" s="103"/>
      <c r="DT638" s="103"/>
      <c r="DU638" s="103"/>
      <c r="DV638" s="103"/>
      <c r="DW638" s="103"/>
      <c r="DX638" s="103"/>
      <c r="DY638" s="103"/>
      <c r="DZ638" s="103"/>
      <c r="EA638" s="103"/>
      <c r="EB638" s="103"/>
      <c r="EC638" s="103"/>
      <c r="ED638" s="103"/>
      <c r="EE638" s="103"/>
      <c r="EF638" s="103"/>
      <c r="EG638" s="103"/>
      <c r="EH638" s="103"/>
      <c r="EI638" s="103"/>
      <c r="EJ638" s="103"/>
      <c r="EK638" s="103"/>
      <c r="EL638" s="103"/>
      <c r="EM638" s="103"/>
      <c r="EN638" s="103"/>
      <c r="EO638" s="103"/>
      <c r="EP638" s="103"/>
      <c r="EQ638" s="103"/>
      <c r="ER638" s="103"/>
      <c r="ES638" s="103"/>
      <c r="ET638" s="103"/>
      <c r="EU638" s="103"/>
      <c r="EV638" s="103"/>
      <c r="EW638" s="103"/>
      <c r="EX638" s="103"/>
      <c r="EY638" s="103"/>
      <c r="EZ638" s="103"/>
      <c r="FA638" s="103"/>
      <c r="FB638" s="103"/>
      <c r="FC638" s="103"/>
      <c r="FD638" s="103"/>
      <c r="FE638" s="103"/>
      <c r="FF638" s="103"/>
      <c r="FG638" s="103"/>
      <c r="FH638" s="103"/>
      <c r="FI638" s="103"/>
      <c r="FJ638" s="103"/>
      <c r="FK638" s="103"/>
      <c r="FL638" s="103"/>
      <c r="FM638" s="103"/>
      <c r="FN638" s="103"/>
      <c r="FO638" s="103"/>
      <c r="FP638" s="103"/>
      <c r="FQ638" s="103"/>
      <c r="FR638" s="103"/>
      <c r="FS638" s="103"/>
      <c r="FT638" s="103"/>
      <c r="FU638" s="103"/>
      <c r="FV638" s="103"/>
      <c r="FW638" s="103"/>
      <c r="FX638" s="103"/>
      <c r="FY638" s="103"/>
      <c r="FZ638" s="103"/>
      <c r="GA638" s="103"/>
      <c r="GB638" s="103"/>
      <c r="GC638" s="103"/>
      <c r="GD638" s="103"/>
      <c r="GE638" s="103"/>
      <c r="GF638" s="103"/>
      <c r="GG638" s="103"/>
      <c r="GH638" s="103"/>
      <c r="GI638" s="103"/>
      <c r="GJ638" s="103"/>
      <c r="GK638" s="103"/>
      <c r="GL638" s="103"/>
      <c r="GM638" s="103"/>
      <c r="GN638" s="103"/>
      <c r="GO638" s="103"/>
      <c r="GP638" s="103"/>
      <c r="GQ638" s="103"/>
      <c r="GR638" s="103"/>
      <c r="GS638" s="103"/>
      <c r="GT638" s="103"/>
      <c r="GU638" s="103"/>
      <c r="GV638" s="103"/>
      <c r="GW638" s="103"/>
      <c r="GX638" s="103"/>
      <c r="GY638" s="103"/>
      <c r="GZ638" s="103"/>
      <c r="HA638" s="103"/>
      <c r="HB638" s="103"/>
      <c r="HC638" s="103"/>
      <c r="HD638" s="103"/>
      <c r="HE638" s="103"/>
      <c r="HF638" s="103"/>
      <c r="HG638" s="103"/>
      <c r="HH638" s="103"/>
      <c r="HI638" s="103"/>
      <c r="HJ638" s="103"/>
      <c r="HK638" s="103"/>
      <c r="HL638" s="103"/>
      <c r="HM638" s="103"/>
      <c r="HN638" s="103"/>
      <c r="HO638" s="103"/>
      <c r="HP638" s="103"/>
      <c r="HQ638" s="103"/>
      <c r="HR638" s="103"/>
      <c r="HS638" s="103"/>
      <c r="HT638" s="103"/>
      <c r="HU638" s="103"/>
      <c r="HV638" s="103"/>
      <c r="HW638" s="103"/>
      <c r="HX638" s="103"/>
      <c r="HY638" s="103"/>
      <c r="HZ638" s="103"/>
      <c r="IA638" s="103"/>
      <c r="IB638" s="103"/>
      <c r="IC638" s="103"/>
      <c r="ID638" s="103"/>
      <c r="IE638" s="103"/>
      <c r="IF638" s="103"/>
      <c r="IG638" s="103"/>
      <c r="IH638" s="103"/>
      <c r="II638" s="103"/>
      <c r="IJ638" s="103"/>
      <c r="IK638" s="103"/>
      <c r="IL638" s="103"/>
      <c r="IM638" s="103"/>
      <c r="IN638" s="103"/>
      <c r="IO638" s="103"/>
      <c r="IP638" s="103"/>
      <c r="IQ638" s="103"/>
      <c r="IR638" s="103"/>
      <c r="IS638" s="103"/>
      <c r="IT638" s="103"/>
      <c r="IU638" s="103"/>
      <c r="IV638" s="103"/>
      <c r="IW638" s="103"/>
      <c r="IX638" s="103"/>
      <c r="IY638" s="103"/>
      <c r="IZ638" s="103"/>
      <c r="JA638" s="103"/>
      <c r="JB638" s="103"/>
      <c r="JC638" s="103"/>
      <c r="JD638" s="103"/>
      <c r="JE638" s="103"/>
      <c r="JF638" s="103"/>
      <c r="JG638" s="103"/>
      <c r="JH638" s="103"/>
      <c r="JI638" s="103"/>
      <c r="JJ638" s="103"/>
      <c r="JK638" s="103"/>
      <c r="JL638" s="103"/>
      <c r="JM638" s="103"/>
      <c r="JN638" s="103"/>
      <c r="JO638" s="103"/>
      <c r="JP638" s="103"/>
      <c r="JQ638" s="103"/>
      <c r="JR638" s="103"/>
      <c r="JS638" s="103"/>
      <c r="JT638" s="103"/>
      <c r="JU638" s="103"/>
      <c r="JV638" s="103"/>
      <c r="JW638" s="103"/>
      <c r="JX638" s="103"/>
      <c r="JY638" s="103"/>
      <c r="JZ638" s="103"/>
      <c r="KA638" s="103"/>
      <c r="KB638" s="103"/>
      <c r="KC638" s="103"/>
      <c r="KD638" s="103"/>
      <c r="KE638" s="103"/>
      <c r="KF638" s="103"/>
      <c r="KG638" s="103"/>
      <c r="KH638" s="103"/>
      <c r="KI638" s="103"/>
      <c r="KJ638" s="103"/>
      <c r="KK638" s="103"/>
      <c r="KL638" s="103"/>
      <c r="KM638" s="103"/>
      <c r="KN638" s="103"/>
      <c r="KO638" s="103"/>
      <c r="KP638" s="103"/>
      <c r="KQ638" s="103"/>
      <c r="KR638" s="103"/>
      <c r="KS638" s="103"/>
      <c r="KT638" s="103"/>
      <c r="KU638" s="103"/>
      <c r="KV638" s="103"/>
      <c r="KW638" s="103"/>
      <c r="KX638" s="103"/>
      <c r="KY638" s="103"/>
      <c r="KZ638" s="103"/>
      <c r="LA638" s="103"/>
      <c r="LB638" s="103"/>
      <c r="LC638" s="103"/>
      <c r="LD638" s="103"/>
      <c r="LE638" s="103"/>
      <c r="LF638" s="103"/>
      <c r="LG638" s="103"/>
      <c r="LH638" s="103"/>
      <c r="LI638" s="103"/>
      <c r="LJ638" s="103"/>
      <c r="LK638" s="103"/>
      <c r="LL638" s="103"/>
      <c r="LM638" s="103"/>
      <c r="LN638" s="103"/>
      <c r="LO638" s="103"/>
      <c r="LP638" s="103"/>
      <c r="LQ638" s="103"/>
      <c r="LR638" s="103"/>
      <c r="LS638" s="103"/>
      <c r="LT638" s="103"/>
      <c r="LU638" s="103"/>
      <c r="LV638" s="103"/>
      <c r="LW638" s="103"/>
      <c r="LX638" s="103"/>
      <c r="LY638" s="103"/>
      <c r="LZ638" s="103"/>
      <c r="MA638" s="103"/>
      <c r="MB638" s="103"/>
      <c r="MC638" s="103"/>
      <c r="MD638" s="103"/>
      <c r="ME638" s="103"/>
      <c r="MF638" s="103"/>
      <c r="MG638" s="103"/>
      <c r="MH638" s="103"/>
      <c r="MI638" s="103"/>
      <c r="MJ638" s="103"/>
      <c r="MK638" s="103"/>
      <c r="ML638" s="103"/>
      <c r="MM638" s="103"/>
      <c r="MN638" s="103"/>
      <c r="MO638" s="103"/>
      <c r="MP638" s="103"/>
      <c r="MQ638" s="103"/>
      <c r="MR638" s="103"/>
      <c r="MS638" s="103"/>
      <c r="MT638" s="103"/>
      <c r="MU638" s="103"/>
      <c r="MV638" s="103"/>
      <c r="MW638" s="103"/>
      <c r="MX638" s="103"/>
      <c r="MY638" s="103"/>
      <c r="MZ638" s="103"/>
      <c r="NA638" s="103"/>
      <c r="NB638" s="103"/>
      <c r="NC638" s="103"/>
      <c r="ND638" s="103"/>
      <c r="NE638" s="103"/>
      <c r="NF638" s="103"/>
      <c r="NG638" s="103"/>
      <c r="NH638" s="103"/>
      <c r="NI638" s="103"/>
      <c r="NJ638" s="103"/>
      <c r="NK638" s="103"/>
      <c r="NL638" s="103"/>
      <c r="NM638" s="103"/>
      <c r="NN638" s="103"/>
      <c r="NO638" s="103"/>
      <c r="NP638" s="103"/>
      <c r="NQ638" s="103"/>
      <c r="NR638" s="103"/>
      <c r="NS638" s="103"/>
      <c r="NT638" s="103"/>
      <c r="NU638" s="103"/>
      <c r="NV638" s="103"/>
      <c r="NW638" s="103"/>
      <c r="NX638" s="103"/>
      <c r="NY638" s="103"/>
      <c r="NZ638" s="103"/>
      <c r="OA638" s="103"/>
      <c r="OB638" s="103"/>
      <c r="OC638" s="103"/>
      <c r="OD638" s="103"/>
      <c r="OE638" s="103"/>
      <c r="OF638" s="103"/>
      <c r="OG638" s="103"/>
      <c r="OH638" s="103"/>
      <c r="OI638" s="103"/>
      <c r="OJ638" s="103"/>
      <c r="OK638" s="103"/>
      <c r="OL638" s="103"/>
      <c r="OM638" s="103"/>
      <c r="ON638" s="103"/>
      <c r="OO638" s="103"/>
      <c r="OP638" s="103"/>
      <c r="OQ638" s="103"/>
      <c r="OR638" s="103"/>
      <c r="OS638" s="103"/>
      <c r="OT638" s="103"/>
      <c r="OU638" s="103"/>
      <c r="OV638" s="103"/>
      <c r="OW638" s="103"/>
      <c r="OX638" s="103"/>
      <c r="OY638" s="103"/>
      <c r="OZ638" s="103"/>
      <c r="PA638" s="103"/>
      <c r="PB638" s="103"/>
      <c r="PC638" s="103"/>
      <c r="PD638" s="103"/>
      <c r="PE638" s="103"/>
      <c r="PF638" s="103"/>
      <c r="PG638" s="103"/>
      <c r="PH638" s="103"/>
      <c r="PI638" s="103"/>
      <c r="PJ638" s="103"/>
      <c r="PK638" s="103"/>
      <c r="PL638" s="103"/>
      <c r="PM638" s="103"/>
      <c r="PN638" s="103"/>
      <c r="PO638" s="103"/>
      <c r="PP638" s="103"/>
      <c r="PQ638" s="103"/>
      <c r="PR638" s="103"/>
      <c r="PS638" s="103"/>
      <c r="PT638" s="103"/>
      <c r="PU638" s="103"/>
      <c r="PV638" s="103"/>
      <c r="PW638" s="103"/>
      <c r="PX638" s="103"/>
      <c r="PY638" s="103"/>
      <c r="PZ638" s="103"/>
      <c r="QA638" s="103"/>
      <c r="QB638" s="103"/>
      <c r="QC638" s="103"/>
      <c r="QD638" s="103"/>
      <c r="QE638" s="103"/>
      <c r="QF638" s="103"/>
      <c r="QG638" s="103"/>
      <c r="QH638" s="103"/>
      <c r="QI638" s="103"/>
      <c r="QJ638" s="103"/>
      <c r="QK638" s="103"/>
      <c r="QL638" s="103"/>
      <c r="QM638" s="103"/>
      <c r="QN638" s="103"/>
      <c r="QO638" s="103"/>
      <c r="QP638" s="103"/>
      <c r="QQ638" s="103"/>
      <c r="QR638" s="103"/>
      <c r="QS638" s="103"/>
      <c r="QT638" s="103"/>
      <c r="QU638" s="103"/>
      <c r="QV638" s="103"/>
      <c r="QW638" s="103"/>
      <c r="QX638" s="103"/>
      <c r="QY638" s="103"/>
      <c r="QZ638" s="103"/>
      <c r="RA638" s="103"/>
      <c r="RB638" s="103"/>
      <c r="RC638" s="103"/>
      <c r="RD638" s="103"/>
      <c r="RE638" s="103"/>
      <c r="RF638" s="103"/>
      <c r="RG638" s="103"/>
      <c r="RH638" s="103"/>
      <c r="RI638" s="103"/>
      <c r="RJ638" s="103"/>
      <c r="RK638" s="103"/>
      <c r="RL638" s="103"/>
      <c r="RM638" s="103"/>
      <c r="RN638" s="103"/>
      <c r="RO638" s="103"/>
      <c r="RP638" s="103"/>
      <c r="RQ638" s="103"/>
      <c r="RR638" s="103"/>
      <c r="RS638" s="103"/>
      <c r="RT638" s="103"/>
      <c r="RU638" s="103"/>
      <c r="RV638" s="103"/>
      <c r="RW638" s="103"/>
      <c r="RX638" s="103"/>
      <c r="RY638" s="103"/>
      <c r="RZ638" s="103"/>
      <c r="SA638" s="103"/>
      <c r="SB638" s="103"/>
      <c r="SC638" s="103"/>
      <c r="SD638" s="103"/>
      <c r="SE638" s="103"/>
      <c r="SF638" s="103"/>
      <c r="SG638" s="103"/>
      <c r="SH638" s="103"/>
      <c r="SI638" s="103"/>
      <c r="SJ638" s="103"/>
      <c r="SK638" s="103"/>
      <c r="SL638" s="103"/>
      <c r="SM638" s="103"/>
      <c r="SN638" s="103"/>
      <c r="SO638" s="103"/>
      <c r="SP638" s="103"/>
      <c r="SQ638" s="103"/>
      <c r="SR638" s="103"/>
      <c r="SS638" s="103"/>
      <c r="ST638" s="103"/>
      <c r="SU638" s="103"/>
      <c r="SV638" s="103"/>
      <c r="SW638" s="103"/>
      <c r="SX638" s="103"/>
      <c r="SY638" s="103"/>
      <c r="SZ638" s="103"/>
      <c r="TA638" s="103"/>
      <c r="TB638" s="103"/>
      <c r="TC638" s="103"/>
      <c r="TD638" s="103"/>
      <c r="TE638" s="103"/>
      <c r="TF638" s="103"/>
      <c r="TG638" s="103"/>
      <c r="TH638" s="103"/>
      <c r="TI638" s="103"/>
      <c r="TJ638" s="103"/>
      <c r="TK638" s="103"/>
      <c r="TL638" s="103"/>
      <c r="TM638" s="103"/>
      <c r="TN638" s="103"/>
      <c r="TO638" s="103"/>
      <c r="TP638" s="103"/>
      <c r="TQ638" s="103"/>
      <c r="TR638" s="103"/>
      <c r="TS638" s="103"/>
      <c r="TT638" s="103"/>
      <c r="TU638" s="103"/>
      <c r="TV638" s="103"/>
      <c r="TW638" s="103"/>
      <c r="TX638" s="103"/>
      <c r="TY638" s="103"/>
      <c r="TZ638" s="103"/>
      <c r="UA638" s="103"/>
      <c r="UB638" s="103"/>
      <c r="UC638" s="103"/>
      <c r="UD638" s="103"/>
      <c r="UE638" s="103"/>
      <c r="UF638" s="103"/>
      <c r="UG638" s="103"/>
      <c r="UH638" s="103"/>
      <c r="UI638" s="103"/>
      <c r="UJ638" s="103"/>
      <c r="UK638" s="103"/>
      <c r="UL638" s="103"/>
      <c r="UM638" s="103"/>
      <c r="UN638" s="103"/>
      <c r="UO638" s="103"/>
      <c r="UP638" s="103"/>
      <c r="UQ638" s="103"/>
      <c r="UR638" s="103"/>
      <c r="US638" s="103"/>
      <c r="UT638" s="103"/>
      <c r="UU638" s="103"/>
      <c r="UV638" s="103"/>
      <c r="UW638" s="103"/>
      <c r="UX638" s="103"/>
      <c r="UY638" s="103"/>
      <c r="UZ638" s="103"/>
      <c r="VA638" s="103"/>
      <c r="VB638" s="103"/>
      <c r="VC638" s="103"/>
      <c r="VD638" s="103"/>
      <c r="VE638" s="103"/>
      <c r="VF638" s="103"/>
      <c r="VG638" s="103"/>
      <c r="VH638" s="103"/>
      <c r="VI638" s="103"/>
      <c r="VJ638" s="103"/>
      <c r="VK638" s="103"/>
      <c r="VL638" s="103"/>
      <c r="VM638" s="103"/>
      <c r="VN638" s="103"/>
      <c r="VO638" s="103"/>
      <c r="VP638" s="103"/>
      <c r="VQ638" s="103"/>
      <c r="VR638" s="103"/>
      <c r="VS638" s="103"/>
      <c r="VT638" s="103"/>
      <c r="VU638" s="103"/>
      <c r="VV638" s="103"/>
      <c r="VW638" s="103"/>
      <c r="VX638" s="103"/>
      <c r="VY638" s="103"/>
      <c r="VZ638" s="103"/>
      <c r="WA638" s="103"/>
      <c r="WB638" s="103"/>
      <c r="WC638" s="103"/>
      <c r="WD638" s="103"/>
      <c r="WE638" s="103"/>
      <c r="WF638" s="103"/>
      <c r="WG638" s="103"/>
      <c r="WH638" s="103"/>
      <c r="WI638" s="103"/>
      <c r="WJ638" s="103"/>
      <c r="WK638" s="103"/>
      <c r="WL638" s="103"/>
      <c r="WM638" s="103"/>
      <c r="WN638" s="103"/>
      <c r="WO638" s="103"/>
      <c r="WP638" s="103"/>
      <c r="WQ638" s="103"/>
      <c r="WR638" s="103"/>
      <c r="WS638" s="103"/>
      <c r="WT638" s="103"/>
      <c r="WU638" s="103"/>
      <c r="WV638" s="103"/>
      <c r="WW638" s="103"/>
      <c r="WX638" s="103"/>
      <c r="WY638" s="103"/>
      <c r="WZ638" s="103"/>
      <c r="XA638" s="103"/>
      <c r="XB638" s="103"/>
      <c r="XC638" s="103"/>
      <c r="XD638" s="103"/>
      <c r="XE638" s="103"/>
      <c r="XF638" s="103"/>
      <c r="XG638" s="103"/>
      <c r="XH638" s="103"/>
      <c r="XI638" s="103"/>
      <c r="XJ638" s="103"/>
      <c r="XK638" s="103"/>
      <c r="XL638" s="103"/>
      <c r="XM638" s="103"/>
      <c r="XN638" s="103"/>
      <c r="XO638" s="103"/>
      <c r="XP638" s="103"/>
      <c r="XQ638" s="103"/>
      <c r="XR638" s="103"/>
      <c r="XS638" s="103"/>
      <c r="XT638" s="103"/>
      <c r="XU638" s="103"/>
      <c r="XV638" s="103"/>
      <c r="XW638" s="103"/>
      <c r="XX638" s="103"/>
      <c r="XY638" s="103"/>
      <c r="XZ638" s="103"/>
      <c r="YA638" s="103"/>
      <c r="YB638" s="103"/>
      <c r="YC638" s="103"/>
      <c r="YD638" s="103"/>
      <c r="YE638" s="103"/>
      <c r="YF638" s="103"/>
      <c r="YG638" s="103"/>
      <c r="YH638" s="103"/>
      <c r="YI638" s="103"/>
      <c r="YJ638" s="103"/>
      <c r="YK638" s="103"/>
      <c r="YL638" s="103"/>
      <c r="YM638" s="103"/>
      <c r="YN638" s="103"/>
      <c r="YO638" s="103"/>
      <c r="YP638" s="103"/>
      <c r="YQ638" s="103"/>
      <c r="YR638" s="103"/>
      <c r="YS638" s="103"/>
      <c r="YT638" s="103"/>
      <c r="YU638" s="103"/>
      <c r="YV638" s="103"/>
      <c r="YW638" s="103"/>
      <c r="YX638" s="103"/>
      <c r="YY638" s="103"/>
      <c r="YZ638" s="103"/>
      <c r="ZA638" s="103"/>
      <c r="ZB638" s="103"/>
      <c r="ZC638" s="103"/>
      <c r="ZD638" s="103"/>
      <c r="ZE638" s="103"/>
      <c r="ZF638" s="103"/>
      <c r="ZG638" s="103"/>
      <c r="ZH638" s="103"/>
      <c r="ZI638" s="103"/>
      <c r="ZJ638" s="103"/>
      <c r="ZK638" s="103"/>
      <c r="ZL638" s="103"/>
      <c r="ZM638" s="103"/>
      <c r="ZN638" s="103"/>
      <c r="ZO638" s="103"/>
      <c r="ZP638" s="103"/>
      <c r="ZQ638" s="103"/>
      <c r="ZR638" s="103"/>
      <c r="ZS638" s="103"/>
      <c r="ZT638" s="103"/>
      <c r="ZU638" s="103"/>
      <c r="ZV638" s="103"/>
      <c r="ZW638" s="103"/>
      <c r="ZX638" s="103"/>
      <c r="ZY638" s="103"/>
      <c r="ZZ638" s="103"/>
      <c r="AAA638" s="103"/>
      <c r="AAB638" s="103"/>
      <c r="AAC638" s="103"/>
      <c r="AAD638" s="103"/>
      <c r="AAE638" s="103"/>
      <c r="AAF638" s="103"/>
      <c r="AAG638" s="103"/>
      <c r="AAH638" s="103"/>
      <c r="AAI638" s="103"/>
      <c r="AAJ638" s="103"/>
      <c r="AAK638" s="103"/>
      <c r="AAL638" s="103"/>
      <c r="AAM638" s="103"/>
      <c r="AAN638" s="103"/>
      <c r="AAO638" s="103"/>
      <c r="AAP638" s="103"/>
      <c r="AAQ638" s="103"/>
      <c r="AAR638" s="103"/>
      <c r="AAS638" s="103"/>
      <c r="AAT638" s="103"/>
      <c r="AAU638" s="103"/>
      <c r="AAV638" s="103"/>
      <c r="AAW638" s="103"/>
      <c r="AAX638" s="103"/>
      <c r="AAY638" s="103"/>
      <c r="AAZ638" s="103"/>
      <c r="ABA638" s="103"/>
      <c r="ABB638" s="103"/>
      <c r="ABC638" s="103"/>
      <c r="ABD638" s="103"/>
      <c r="ABE638" s="103"/>
      <c r="ABF638" s="103"/>
      <c r="ABG638" s="103"/>
      <c r="ABH638" s="103"/>
      <c r="ABI638" s="103"/>
      <c r="ABJ638" s="103"/>
      <c r="ABK638" s="103"/>
      <c r="ABL638" s="103"/>
      <c r="ABM638" s="103"/>
      <c r="ABN638" s="103"/>
      <c r="ABO638" s="103"/>
      <c r="ABP638" s="103"/>
      <c r="ABQ638" s="103"/>
      <c r="ABR638" s="103"/>
      <c r="ABS638" s="103"/>
      <c r="ABT638" s="103"/>
      <c r="ABU638" s="103"/>
      <c r="ABV638" s="103"/>
      <c r="ABW638" s="103"/>
      <c r="ABX638" s="103"/>
      <c r="ABY638" s="103"/>
      <c r="ABZ638" s="103"/>
      <c r="ACA638" s="103"/>
      <c r="ACB638" s="103"/>
      <c r="ACC638" s="103"/>
      <c r="ACD638" s="103"/>
      <c r="ACE638" s="103"/>
      <c r="ACF638" s="103"/>
      <c r="ACG638" s="103"/>
      <c r="ACH638" s="103"/>
      <c r="ACI638" s="103"/>
      <c r="ACJ638" s="103"/>
      <c r="ACK638" s="103"/>
      <c r="ACL638" s="103"/>
      <c r="ACM638" s="103"/>
      <c r="ACN638" s="103"/>
      <c r="ACO638" s="103"/>
      <c r="ACP638" s="103"/>
      <c r="ACQ638" s="103"/>
      <c r="ACR638" s="103"/>
      <c r="ACS638" s="103"/>
      <c r="ACT638" s="103"/>
      <c r="ACU638" s="103"/>
      <c r="ACV638" s="103"/>
      <c r="ACW638" s="103"/>
      <c r="ACX638" s="103"/>
      <c r="ACY638" s="103"/>
      <c r="ACZ638" s="103"/>
      <c r="ADA638" s="103"/>
      <c r="ADB638" s="103"/>
      <c r="ADC638" s="103"/>
      <c r="ADD638" s="103"/>
      <c r="ADE638" s="103"/>
      <c r="ADF638" s="103"/>
      <c r="ADG638" s="103"/>
      <c r="ADH638" s="103"/>
      <c r="ADI638" s="103"/>
      <c r="ADJ638" s="103"/>
      <c r="ADK638" s="103"/>
      <c r="ADL638" s="103"/>
      <c r="ADM638" s="103"/>
      <c r="ADN638" s="103"/>
      <c r="ADO638" s="103"/>
      <c r="ADP638" s="103"/>
      <c r="ADQ638" s="103"/>
      <c r="ADR638" s="103"/>
      <c r="ADS638" s="103"/>
      <c r="ADT638" s="103"/>
      <c r="ADU638" s="103"/>
      <c r="ADV638" s="103"/>
      <c r="ADW638" s="103"/>
      <c r="ADX638" s="103"/>
      <c r="ADY638" s="103"/>
      <c r="ADZ638" s="103"/>
      <c r="AEA638" s="103"/>
      <c r="AEB638" s="103"/>
      <c r="AEC638" s="103"/>
      <c r="AED638" s="103"/>
      <c r="AEE638" s="103"/>
      <c r="AEF638" s="103"/>
      <c r="AEG638" s="103"/>
      <c r="AEH638" s="103"/>
      <c r="AEI638" s="103"/>
      <c r="AEJ638" s="103"/>
      <c r="AEK638" s="103"/>
      <c r="AEL638" s="103"/>
      <c r="AEM638" s="103"/>
      <c r="AEN638" s="103"/>
      <c r="AEO638" s="103"/>
      <c r="AEP638" s="103"/>
      <c r="AEQ638" s="103"/>
      <c r="AER638" s="103"/>
      <c r="AES638" s="103"/>
      <c r="AET638" s="103"/>
      <c r="AEU638" s="103"/>
      <c r="AEV638" s="103"/>
      <c r="AEW638" s="103"/>
      <c r="AEX638" s="103"/>
      <c r="AEY638" s="103"/>
      <c r="AEZ638" s="103"/>
      <c r="AFA638" s="103"/>
      <c r="AFB638" s="103"/>
      <c r="AFC638" s="103"/>
      <c r="AFD638" s="103"/>
      <c r="AFE638" s="103"/>
      <c r="AFF638" s="103"/>
      <c r="AFG638" s="103"/>
      <c r="AFH638" s="103"/>
      <c r="AFI638" s="103"/>
      <c r="AFJ638" s="103"/>
      <c r="AFK638" s="103"/>
      <c r="AFL638" s="103"/>
      <c r="AFM638" s="103"/>
      <c r="AFN638" s="103"/>
      <c r="AFO638" s="103"/>
      <c r="AFP638" s="103"/>
      <c r="AFQ638" s="103"/>
      <c r="AFR638" s="103"/>
      <c r="AFS638" s="103"/>
      <c r="AFT638" s="103"/>
      <c r="AFU638" s="103"/>
      <c r="AFV638" s="103"/>
      <c r="AFW638" s="103"/>
      <c r="AFX638" s="103"/>
      <c r="AFY638" s="103"/>
      <c r="AFZ638" s="103"/>
      <c r="AGA638" s="103"/>
      <c r="AGB638" s="103"/>
      <c r="AGC638" s="103"/>
      <c r="AGD638" s="103"/>
      <c r="AGE638" s="103"/>
      <c r="AGF638" s="103"/>
      <c r="AGG638" s="103"/>
      <c r="AGH638" s="103"/>
      <c r="AGI638" s="103"/>
      <c r="AGJ638" s="103"/>
      <c r="AGK638" s="103"/>
      <c r="AGL638" s="103"/>
      <c r="AGM638" s="103"/>
      <c r="AGN638" s="103"/>
      <c r="AGO638" s="103"/>
      <c r="AGP638" s="103"/>
      <c r="AGQ638" s="103"/>
      <c r="AGR638" s="103"/>
      <c r="AGS638" s="103"/>
      <c r="AGT638" s="103"/>
      <c r="AGU638" s="103"/>
      <c r="AGV638" s="103"/>
      <c r="AGW638" s="103"/>
      <c r="AGX638" s="103"/>
      <c r="AGY638" s="103"/>
      <c r="AGZ638" s="103"/>
      <c r="AHA638" s="103"/>
      <c r="AHB638" s="103"/>
      <c r="AHC638" s="103"/>
      <c r="AHD638" s="103"/>
      <c r="AHE638" s="103"/>
      <c r="AHF638" s="103"/>
      <c r="AHG638" s="103"/>
      <c r="AHH638" s="103"/>
      <c r="AHI638" s="103"/>
      <c r="AHJ638" s="103"/>
      <c r="AHK638" s="103"/>
      <c r="AHL638" s="103"/>
      <c r="AHM638" s="103"/>
      <c r="AHN638" s="103"/>
      <c r="AHO638" s="103"/>
      <c r="AHP638" s="103"/>
      <c r="AHQ638" s="103"/>
      <c r="AHR638" s="103"/>
      <c r="AHS638" s="103"/>
      <c r="AHT638" s="103"/>
      <c r="AHU638" s="103"/>
      <c r="AHV638" s="103"/>
      <c r="AHW638" s="103"/>
      <c r="AHX638" s="103"/>
      <c r="AHY638" s="103"/>
      <c r="AHZ638" s="103"/>
      <c r="AIA638" s="103"/>
      <c r="AIB638" s="103"/>
      <c r="AIC638" s="103"/>
      <c r="AID638" s="103"/>
      <c r="AIE638" s="103"/>
      <c r="AIF638" s="103"/>
      <c r="AIG638" s="103"/>
      <c r="AIH638" s="103"/>
      <c r="AII638" s="103"/>
      <c r="AIJ638" s="103"/>
      <c r="AIK638" s="103"/>
      <c r="AIL638" s="103"/>
      <c r="AIM638" s="103"/>
      <c r="AIN638" s="103"/>
      <c r="AIO638" s="103"/>
      <c r="AIP638" s="103"/>
      <c r="AIQ638" s="103"/>
      <c r="AIR638" s="103"/>
      <c r="AIS638" s="103"/>
      <c r="AIT638" s="103"/>
      <c r="AIU638" s="103"/>
      <c r="AIV638" s="103"/>
      <c r="AIW638" s="103"/>
      <c r="AIX638" s="103"/>
      <c r="AIY638" s="103"/>
      <c r="AIZ638" s="103"/>
      <c r="AJA638" s="103"/>
      <c r="AJB638" s="103"/>
      <c r="AJC638" s="103"/>
      <c r="AJD638" s="103"/>
      <c r="AJE638" s="103"/>
      <c r="AJF638" s="103"/>
      <c r="AJG638" s="103"/>
      <c r="AJH638" s="103"/>
      <c r="AJI638" s="103"/>
      <c r="AJJ638" s="103"/>
      <c r="AJK638" s="103"/>
      <c r="AJL638" s="103"/>
      <c r="AJM638" s="103"/>
      <c r="AJN638" s="103"/>
      <c r="AJO638" s="103"/>
      <c r="AJP638" s="103"/>
      <c r="AJQ638" s="103"/>
      <c r="AJR638" s="103"/>
      <c r="AJS638" s="103"/>
      <c r="AJT638" s="103"/>
      <c r="AJU638" s="103"/>
      <c r="AJV638" s="103"/>
      <c r="AJW638" s="103"/>
      <c r="AJX638" s="103"/>
      <c r="AJY638" s="103"/>
      <c r="AJZ638" s="103"/>
      <c r="AKA638" s="103"/>
      <c r="AKB638" s="103"/>
      <c r="AKC638" s="103"/>
      <c r="AKD638" s="103"/>
      <c r="AKE638" s="103"/>
      <c r="AKF638" s="103"/>
      <c r="AKG638" s="103"/>
      <c r="AKH638" s="103"/>
      <c r="AKI638" s="103"/>
      <c r="AKJ638" s="103"/>
      <c r="AKK638" s="103"/>
      <c r="AKL638" s="103"/>
      <c r="AKM638" s="103"/>
      <c r="AKN638" s="103"/>
      <c r="AKO638" s="103"/>
      <c r="AKP638" s="103"/>
      <c r="AKQ638" s="103"/>
      <c r="AKR638" s="103"/>
      <c r="AKS638" s="103"/>
      <c r="AKT638" s="103"/>
      <c r="AKU638" s="103"/>
      <c r="AKV638" s="103"/>
      <c r="AKW638" s="103"/>
      <c r="AKX638" s="103"/>
      <c r="AKY638" s="103"/>
      <c r="AKZ638" s="103"/>
      <c r="ALA638" s="103"/>
      <c r="ALB638" s="103"/>
      <c r="ALC638" s="103"/>
      <c r="ALD638" s="103"/>
      <c r="ALE638" s="103"/>
      <c r="ALF638" s="103"/>
      <c r="ALG638" s="103"/>
      <c r="ALH638" s="103"/>
      <c r="ALI638" s="103"/>
      <c r="ALJ638" s="103"/>
      <c r="ALK638" s="103"/>
      <c r="ALL638" s="103"/>
      <c r="ALM638" s="103"/>
      <c r="ALN638" s="103"/>
      <c r="ALO638" s="103"/>
      <c r="ALP638" s="103"/>
      <c r="ALQ638" s="103"/>
      <c r="ALR638" s="103"/>
      <c r="ALS638" s="103"/>
      <c r="ALT638" s="103"/>
      <c r="ALU638" s="103"/>
      <c r="ALV638" s="103"/>
      <c r="ALW638" s="103"/>
      <c r="ALX638" s="103"/>
      <c r="ALY638" s="103"/>
      <c r="ALZ638" s="103"/>
      <c r="AMA638" s="103"/>
      <c r="AMB638" s="103"/>
      <c r="AMC638" s="103"/>
      <c r="AMD638" s="103"/>
      <c r="AME638" s="103"/>
      <c r="AMF638" s="103"/>
      <c r="AMG638" s="103"/>
      <c r="AMH638" s="103"/>
      <c r="AMI638" s="103"/>
      <c r="AMJ638" s="103"/>
      <c r="AMK638" s="103"/>
    </row>
    <row r="639" spans="1:1025">
      <c r="A639" s="103"/>
      <c r="B639" s="103"/>
      <c r="C639" s="103"/>
      <c r="D639" s="103"/>
      <c r="E639" s="230"/>
      <c r="F639" s="103"/>
      <c r="G639" s="103"/>
      <c r="H639" s="103"/>
      <c r="I639" s="103"/>
      <c r="J639" s="103"/>
      <c r="K639" s="103"/>
      <c r="L639" s="103"/>
      <c r="M639" s="103"/>
      <c r="N639" s="103"/>
      <c r="O639" s="103"/>
      <c r="P639" s="103"/>
      <c r="Q639" s="103"/>
      <c r="R639" s="103"/>
      <c r="S639" s="103"/>
      <c r="T639" s="103"/>
      <c r="U639" s="103"/>
      <c r="V639" s="103"/>
      <c r="W639" s="103"/>
      <c r="X639" s="103"/>
      <c r="Y639" s="103"/>
      <c r="Z639" s="103"/>
      <c r="AA639" s="103"/>
      <c r="AB639" s="103"/>
      <c r="AC639" s="103"/>
      <c r="AD639" s="103"/>
      <c r="AE639" s="103"/>
      <c r="AF639" s="103"/>
      <c r="AG639" s="103"/>
      <c r="AH639" s="103"/>
      <c r="AI639" s="103"/>
      <c r="AJ639" s="103"/>
      <c r="AK639" s="103"/>
      <c r="AL639" s="103"/>
      <c r="AM639" s="103"/>
      <c r="AN639" s="103"/>
      <c r="AO639" s="103"/>
      <c r="AP639" s="103"/>
      <c r="AQ639" s="103"/>
      <c r="AR639" s="103"/>
      <c r="AS639" s="103"/>
      <c r="AT639" s="103"/>
      <c r="AU639" s="103"/>
      <c r="AV639" s="103"/>
      <c r="AW639" s="103"/>
      <c r="AX639" s="103"/>
      <c r="AY639" s="103"/>
      <c r="AZ639" s="103"/>
      <c r="BA639" s="103"/>
      <c r="BB639" s="103"/>
      <c r="BC639" s="103"/>
      <c r="BD639" s="103"/>
      <c r="BE639" s="103"/>
      <c r="BF639" s="103"/>
      <c r="BG639" s="103"/>
      <c r="BH639" s="103"/>
      <c r="BI639" s="103"/>
      <c r="BJ639" s="103"/>
      <c r="BK639" s="103"/>
      <c r="BL639" s="103"/>
      <c r="BM639" s="103"/>
      <c r="BN639" s="103"/>
      <c r="BO639" s="103"/>
      <c r="BP639" s="103"/>
      <c r="BQ639" s="103"/>
      <c r="BR639" s="103"/>
      <c r="BS639" s="103"/>
      <c r="BT639" s="103"/>
      <c r="BU639" s="103"/>
      <c r="BV639" s="103"/>
      <c r="BW639" s="103"/>
      <c r="BX639" s="103"/>
      <c r="BY639" s="103"/>
      <c r="BZ639" s="103"/>
      <c r="CA639" s="103"/>
      <c r="CB639" s="103"/>
      <c r="CC639" s="103"/>
      <c r="CD639" s="103"/>
      <c r="CE639" s="103"/>
      <c r="CF639" s="103"/>
      <c r="CG639" s="103"/>
      <c r="CH639" s="103"/>
      <c r="CI639" s="103"/>
      <c r="CJ639" s="103"/>
      <c r="CK639" s="103"/>
      <c r="CL639" s="103"/>
      <c r="CM639" s="103"/>
      <c r="CN639" s="103"/>
      <c r="CO639" s="103"/>
      <c r="CP639" s="103"/>
      <c r="CQ639" s="103"/>
      <c r="CR639" s="103"/>
      <c r="CS639" s="103"/>
      <c r="CT639" s="103"/>
      <c r="CU639" s="103"/>
      <c r="CV639" s="103"/>
      <c r="CW639" s="103"/>
      <c r="CX639" s="103"/>
      <c r="CY639" s="103"/>
      <c r="CZ639" s="103"/>
      <c r="DA639" s="103"/>
      <c r="DB639" s="103"/>
      <c r="DC639" s="103"/>
      <c r="DD639" s="103"/>
      <c r="DE639" s="103"/>
      <c r="DF639" s="103"/>
      <c r="DG639" s="103"/>
      <c r="DH639" s="103"/>
      <c r="DI639" s="103"/>
      <c r="DJ639" s="103"/>
      <c r="DK639" s="103"/>
      <c r="DL639" s="103"/>
      <c r="DM639" s="103"/>
      <c r="DN639" s="103"/>
      <c r="DO639" s="103"/>
      <c r="DP639" s="103"/>
      <c r="DQ639" s="103"/>
      <c r="DR639" s="103"/>
      <c r="DS639" s="103"/>
      <c r="DT639" s="103"/>
      <c r="DU639" s="103"/>
      <c r="DV639" s="103"/>
      <c r="DW639" s="103"/>
      <c r="DX639" s="103"/>
      <c r="DY639" s="103"/>
      <c r="DZ639" s="103"/>
      <c r="EA639" s="103"/>
      <c r="EB639" s="103"/>
      <c r="EC639" s="103"/>
      <c r="ED639" s="103"/>
      <c r="EE639" s="103"/>
      <c r="EF639" s="103"/>
      <c r="EG639" s="103"/>
      <c r="EH639" s="103"/>
      <c r="EI639" s="103"/>
      <c r="EJ639" s="103"/>
      <c r="EK639" s="103"/>
      <c r="EL639" s="103"/>
      <c r="EM639" s="103"/>
      <c r="EN639" s="103"/>
      <c r="EO639" s="103"/>
      <c r="EP639" s="103"/>
      <c r="EQ639" s="103"/>
      <c r="ER639" s="103"/>
      <c r="ES639" s="103"/>
      <c r="ET639" s="103"/>
      <c r="EU639" s="103"/>
      <c r="EV639" s="103"/>
      <c r="EW639" s="103"/>
      <c r="EX639" s="103"/>
      <c r="EY639" s="103"/>
      <c r="EZ639" s="103"/>
      <c r="FA639" s="103"/>
      <c r="FB639" s="103"/>
      <c r="FC639" s="103"/>
      <c r="FD639" s="103"/>
      <c r="FE639" s="103"/>
      <c r="FF639" s="103"/>
      <c r="FG639" s="103"/>
      <c r="FH639" s="103"/>
      <c r="FI639" s="103"/>
      <c r="FJ639" s="103"/>
      <c r="FK639" s="103"/>
      <c r="FL639" s="103"/>
      <c r="FM639" s="103"/>
      <c r="FN639" s="103"/>
      <c r="FO639" s="103"/>
      <c r="FP639" s="103"/>
      <c r="FQ639" s="103"/>
      <c r="FR639" s="103"/>
      <c r="FS639" s="103"/>
      <c r="FT639" s="103"/>
      <c r="FU639" s="103"/>
      <c r="FV639" s="103"/>
      <c r="FW639" s="103"/>
      <c r="FX639" s="103"/>
      <c r="FY639" s="103"/>
      <c r="FZ639" s="103"/>
      <c r="GA639" s="103"/>
      <c r="GB639" s="103"/>
      <c r="GC639" s="103"/>
      <c r="GD639" s="103"/>
      <c r="GE639" s="103"/>
      <c r="GF639" s="103"/>
      <c r="GG639" s="103"/>
      <c r="GH639" s="103"/>
      <c r="GI639" s="103"/>
      <c r="GJ639" s="103"/>
      <c r="GK639" s="103"/>
      <c r="GL639" s="103"/>
      <c r="GM639" s="103"/>
      <c r="GN639" s="103"/>
      <c r="GO639" s="103"/>
      <c r="GP639" s="103"/>
      <c r="GQ639" s="103"/>
      <c r="GR639" s="103"/>
      <c r="GS639" s="103"/>
      <c r="GT639" s="103"/>
      <c r="GU639" s="103"/>
      <c r="GV639" s="103"/>
      <c r="GW639" s="103"/>
      <c r="GX639" s="103"/>
      <c r="GY639" s="103"/>
      <c r="GZ639" s="103"/>
      <c r="HA639" s="103"/>
      <c r="HB639" s="103"/>
      <c r="HC639" s="103"/>
      <c r="HD639" s="103"/>
      <c r="HE639" s="103"/>
      <c r="HF639" s="103"/>
      <c r="HG639" s="103"/>
      <c r="HH639" s="103"/>
      <c r="HI639" s="103"/>
      <c r="HJ639" s="103"/>
      <c r="HK639" s="103"/>
      <c r="HL639" s="103"/>
      <c r="HM639" s="103"/>
      <c r="HN639" s="103"/>
      <c r="HO639" s="103"/>
      <c r="HP639" s="103"/>
      <c r="HQ639" s="103"/>
      <c r="HR639" s="103"/>
      <c r="HS639" s="103"/>
      <c r="HT639" s="103"/>
      <c r="HU639" s="103"/>
      <c r="HV639" s="103"/>
      <c r="HW639" s="103"/>
      <c r="HX639" s="103"/>
      <c r="HY639" s="103"/>
      <c r="HZ639" s="103"/>
      <c r="IA639" s="103"/>
      <c r="IB639" s="103"/>
      <c r="IC639" s="103"/>
      <c r="ID639" s="103"/>
      <c r="IE639" s="103"/>
      <c r="IF639" s="103"/>
      <c r="IG639" s="103"/>
      <c r="IH639" s="103"/>
      <c r="II639" s="103"/>
      <c r="IJ639" s="103"/>
      <c r="IK639" s="103"/>
      <c r="IL639" s="103"/>
      <c r="IM639" s="103"/>
      <c r="IN639" s="103"/>
      <c r="IO639" s="103"/>
      <c r="IP639" s="103"/>
      <c r="IQ639" s="103"/>
      <c r="IR639" s="103"/>
      <c r="IS639" s="103"/>
      <c r="IT639" s="103"/>
      <c r="IU639" s="103"/>
      <c r="IV639" s="103"/>
      <c r="IW639" s="103"/>
      <c r="IX639" s="103"/>
      <c r="IY639" s="103"/>
      <c r="IZ639" s="103"/>
      <c r="JA639" s="103"/>
      <c r="JB639" s="103"/>
      <c r="JC639" s="103"/>
      <c r="JD639" s="103"/>
      <c r="JE639" s="103"/>
      <c r="JF639" s="103"/>
      <c r="JG639" s="103"/>
      <c r="JH639" s="103"/>
      <c r="JI639" s="103"/>
      <c r="JJ639" s="103"/>
      <c r="JK639" s="103"/>
      <c r="JL639" s="103"/>
      <c r="JM639" s="103"/>
      <c r="JN639" s="103"/>
      <c r="JO639" s="103"/>
      <c r="JP639" s="103"/>
      <c r="JQ639" s="103"/>
      <c r="JR639" s="103"/>
      <c r="JS639" s="103"/>
      <c r="JT639" s="103"/>
      <c r="JU639" s="103"/>
      <c r="JV639" s="103"/>
      <c r="JW639" s="103"/>
      <c r="JX639" s="103"/>
      <c r="JY639" s="103"/>
      <c r="JZ639" s="103"/>
      <c r="KA639" s="103"/>
      <c r="KB639" s="103"/>
      <c r="KC639" s="103"/>
      <c r="KD639" s="103"/>
      <c r="KE639" s="103"/>
      <c r="KF639" s="103"/>
      <c r="KG639" s="103"/>
      <c r="KH639" s="103"/>
      <c r="KI639" s="103"/>
      <c r="KJ639" s="103"/>
      <c r="KK639" s="103"/>
      <c r="KL639" s="103"/>
      <c r="KM639" s="103"/>
      <c r="KN639" s="103"/>
      <c r="KO639" s="103"/>
      <c r="KP639" s="103"/>
      <c r="KQ639" s="103"/>
      <c r="KR639" s="103"/>
      <c r="KS639" s="103"/>
      <c r="KT639" s="103"/>
      <c r="KU639" s="103"/>
      <c r="KV639" s="103"/>
      <c r="KW639" s="103"/>
      <c r="KX639" s="103"/>
      <c r="KY639" s="103"/>
      <c r="KZ639" s="103"/>
      <c r="LA639" s="103"/>
      <c r="LB639" s="103"/>
      <c r="LC639" s="103"/>
      <c r="LD639" s="103"/>
      <c r="LE639" s="103"/>
      <c r="LF639" s="103"/>
      <c r="LG639" s="103"/>
      <c r="LH639" s="103"/>
      <c r="LI639" s="103"/>
      <c r="LJ639" s="103"/>
      <c r="LK639" s="103"/>
      <c r="LL639" s="103"/>
      <c r="LM639" s="103"/>
      <c r="LN639" s="103"/>
      <c r="LO639" s="103"/>
      <c r="LP639" s="103"/>
      <c r="LQ639" s="103"/>
      <c r="LR639" s="103"/>
      <c r="LS639" s="103"/>
      <c r="LT639" s="103"/>
      <c r="LU639" s="103"/>
      <c r="LV639" s="103"/>
      <c r="LW639" s="103"/>
      <c r="LX639" s="103"/>
      <c r="LY639" s="103"/>
      <c r="LZ639" s="103"/>
      <c r="MA639" s="103"/>
      <c r="MB639" s="103"/>
      <c r="MC639" s="103"/>
      <c r="MD639" s="103"/>
      <c r="ME639" s="103"/>
      <c r="MF639" s="103"/>
      <c r="MG639" s="103"/>
      <c r="MH639" s="103"/>
      <c r="MI639" s="103"/>
      <c r="MJ639" s="103"/>
      <c r="MK639" s="103"/>
      <c r="ML639" s="103"/>
      <c r="MM639" s="103"/>
      <c r="MN639" s="103"/>
      <c r="MO639" s="103"/>
      <c r="MP639" s="103"/>
      <c r="MQ639" s="103"/>
      <c r="MR639" s="103"/>
      <c r="MS639" s="103"/>
      <c r="MT639" s="103"/>
      <c r="MU639" s="103"/>
      <c r="MV639" s="103"/>
      <c r="MW639" s="103"/>
      <c r="MX639" s="103"/>
      <c r="MY639" s="103"/>
      <c r="MZ639" s="103"/>
      <c r="NA639" s="103"/>
      <c r="NB639" s="103"/>
      <c r="NC639" s="103"/>
      <c r="ND639" s="103"/>
      <c r="NE639" s="103"/>
      <c r="NF639" s="103"/>
      <c r="NG639" s="103"/>
      <c r="NH639" s="103"/>
      <c r="NI639" s="103"/>
      <c r="NJ639" s="103"/>
      <c r="NK639" s="103"/>
      <c r="NL639" s="103"/>
      <c r="NM639" s="103"/>
      <c r="NN639" s="103"/>
      <c r="NO639" s="103"/>
      <c r="NP639" s="103"/>
      <c r="NQ639" s="103"/>
      <c r="NR639" s="103"/>
      <c r="NS639" s="103"/>
      <c r="NT639" s="103"/>
      <c r="NU639" s="103"/>
      <c r="NV639" s="103"/>
      <c r="NW639" s="103"/>
      <c r="NX639" s="103"/>
      <c r="NY639" s="103"/>
      <c r="NZ639" s="103"/>
      <c r="OA639" s="103"/>
      <c r="OB639" s="103"/>
      <c r="OC639" s="103"/>
      <c r="OD639" s="103"/>
      <c r="OE639" s="103"/>
      <c r="OF639" s="103"/>
      <c r="OG639" s="103"/>
      <c r="OH639" s="103"/>
      <c r="OI639" s="103"/>
      <c r="OJ639" s="103"/>
      <c r="OK639" s="103"/>
      <c r="OL639" s="103"/>
      <c r="OM639" s="103"/>
      <c r="ON639" s="103"/>
      <c r="OO639" s="103"/>
      <c r="OP639" s="103"/>
      <c r="OQ639" s="103"/>
      <c r="OR639" s="103"/>
      <c r="OS639" s="103"/>
      <c r="OT639" s="103"/>
      <c r="OU639" s="103"/>
      <c r="OV639" s="103"/>
      <c r="OW639" s="103"/>
      <c r="OX639" s="103"/>
      <c r="OY639" s="103"/>
      <c r="OZ639" s="103"/>
      <c r="PA639" s="103"/>
      <c r="PB639" s="103"/>
      <c r="PC639" s="103"/>
      <c r="PD639" s="103"/>
      <c r="PE639" s="103"/>
      <c r="PF639" s="103"/>
      <c r="PG639" s="103"/>
      <c r="PH639" s="103"/>
      <c r="PI639" s="103"/>
      <c r="PJ639" s="103"/>
      <c r="PK639" s="103"/>
      <c r="PL639" s="103"/>
      <c r="PM639" s="103"/>
      <c r="PN639" s="103"/>
      <c r="PO639" s="103"/>
      <c r="PP639" s="103"/>
      <c r="PQ639" s="103"/>
      <c r="PR639" s="103"/>
      <c r="PS639" s="103"/>
      <c r="PT639" s="103"/>
      <c r="PU639" s="103"/>
      <c r="PV639" s="103"/>
      <c r="PW639" s="103"/>
      <c r="PX639" s="103"/>
      <c r="PY639" s="103"/>
      <c r="PZ639" s="103"/>
      <c r="QA639" s="103"/>
      <c r="QB639" s="103"/>
      <c r="QC639" s="103"/>
      <c r="QD639" s="103"/>
      <c r="QE639" s="103"/>
      <c r="QF639" s="103"/>
      <c r="QG639" s="103"/>
      <c r="QH639" s="103"/>
      <c r="QI639" s="103"/>
      <c r="QJ639" s="103"/>
      <c r="QK639" s="103"/>
      <c r="QL639" s="103"/>
      <c r="QM639" s="103"/>
      <c r="QN639" s="103"/>
      <c r="QO639" s="103"/>
      <c r="QP639" s="103"/>
      <c r="QQ639" s="103"/>
      <c r="QR639" s="103"/>
      <c r="QS639" s="103"/>
      <c r="QT639" s="103"/>
      <c r="QU639" s="103"/>
      <c r="QV639" s="103"/>
      <c r="QW639" s="103"/>
      <c r="QX639" s="103"/>
      <c r="QY639" s="103"/>
      <c r="QZ639" s="103"/>
      <c r="RA639" s="103"/>
      <c r="RB639" s="103"/>
      <c r="RC639" s="103"/>
      <c r="RD639" s="103"/>
      <c r="RE639" s="103"/>
      <c r="RF639" s="103"/>
      <c r="RG639" s="103"/>
      <c r="RH639" s="103"/>
      <c r="RI639" s="103"/>
      <c r="RJ639" s="103"/>
      <c r="RK639" s="103"/>
      <c r="RL639" s="103"/>
      <c r="RM639" s="103"/>
      <c r="RN639" s="103"/>
      <c r="RO639" s="103"/>
      <c r="RP639" s="103"/>
      <c r="RQ639" s="103"/>
      <c r="RR639" s="103"/>
      <c r="RS639" s="103"/>
      <c r="RT639" s="103"/>
      <c r="RU639" s="103"/>
      <c r="RV639" s="103"/>
      <c r="RW639" s="103"/>
      <c r="RX639" s="103"/>
      <c r="RY639" s="103"/>
      <c r="RZ639" s="103"/>
      <c r="SA639" s="103"/>
      <c r="SB639" s="103"/>
      <c r="SC639" s="103"/>
      <c r="SD639" s="103"/>
      <c r="SE639" s="103"/>
      <c r="SF639" s="103"/>
      <c r="SG639" s="103"/>
      <c r="SH639" s="103"/>
      <c r="SI639" s="103"/>
      <c r="SJ639" s="103"/>
      <c r="SK639" s="103"/>
      <c r="SL639" s="103"/>
      <c r="SM639" s="103"/>
      <c r="SN639" s="103"/>
      <c r="SO639" s="103"/>
      <c r="SP639" s="103"/>
      <c r="SQ639" s="103"/>
      <c r="SR639" s="103"/>
      <c r="SS639" s="103"/>
      <c r="ST639" s="103"/>
      <c r="SU639" s="103"/>
      <c r="SV639" s="103"/>
      <c r="SW639" s="103"/>
      <c r="SX639" s="103"/>
      <c r="SY639" s="103"/>
      <c r="SZ639" s="103"/>
      <c r="TA639" s="103"/>
      <c r="TB639" s="103"/>
      <c r="TC639" s="103"/>
      <c r="TD639" s="103"/>
      <c r="TE639" s="103"/>
      <c r="TF639" s="103"/>
      <c r="TG639" s="103"/>
      <c r="TH639" s="103"/>
      <c r="TI639" s="103"/>
      <c r="TJ639" s="103"/>
      <c r="TK639" s="103"/>
      <c r="TL639" s="103"/>
      <c r="TM639" s="103"/>
      <c r="TN639" s="103"/>
      <c r="TO639" s="103"/>
      <c r="TP639" s="103"/>
      <c r="TQ639" s="103"/>
      <c r="TR639" s="103"/>
      <c r="TS639" s="103"/>
      <c r="TT639" s="103"/>
      <c r="TU639" s="103"/>
      <c r="TV639" s="103"/>
      <c r="TW639" s="103"/>
      <c r="TX639" s="103"/>
      <c r="TY639" s="103"/>
      <c r="TZ639" s="103"/>
      <c r="UA639" s="103"/>
      <c r="UB639" s="103"/>
      <c r="UC639" s="103"/>
      <c r="UD639" s="103"/>
      <c r="UE639" s="103"/>
      <c r="UF639" s="103"/>
      <c r="UG639" s="103"/>
      <c r="UH639" s="103"/>
      <c r="UI639" s="103"/>
      <c r="UJ639" s="103"/>
      <c r="UK639" s="103"/>
      <c r="UL639" s="103"/>
      <c r="UM639" s="103"/>
      <c r="UN639" s="103"/>
      <c r="UO639" s="103"/>
      <c r="UP639" s="103"/>
      <c r="UQ639" s="103"/>
      <c r="UR639" s="103"/>
      <c r="US639" s="103"/>
      <c r="UT639" s="103"/>
      <c r="UU639" s="103"/>
      <c r="UV639" s="103"/>
      <c r="UW639" s="103"/>
      <c r="UX639" s="103"/>
      <c r="UY639" s="103"/>
      <c r="UZ639" s="103"/>
      <c r="VA639" s="103"/>
      <c r="VB639" s="103"/>
      <c r="VC639" s="103"/>
      <c r="VD639" s="103"/>
      <c r="VE639" s="103"/>
      <c r="VF639" s="103"/>
      <c r="VG639" s="103"/>
      <c r="VH639" s="103"/>
      <c r="VI639" s="103"/>
      <c r="VJ639" s="103"/>
      <c r="VK639" s="103"/>
      <c r="VL639" s="103"/>
      <c r="VM639" s="103"/>
      <c r="VN639" s="103"/>
      <c r="VO639" s="103"/>
      <c r="VP639" s="103"/>
      <c r="VQ639" s="103"/>
      <c r="VR639" s="103"/>
      <c r="VS639" s="103"/>
      <c r="VT639" s="103"/>
      <c r="VU639" s="103"/>
      <c r="VV639" s="103"/>
      <c r="VW639" s="103"/>
      <c r="VX639" s="103"/>
      <c r="VY639" s="103"/>
      <c r="VZ639" s="103"/>
      <c r="WA639" s="103"/>
      <c r="WB639" s="103"/>
      <c r="WC639" s="103"/>
      <c r="WD639" s="103"/>
      <c r="WE639" s="103"/>
      <c r="WF639" s="103"/>
      <c r="WG639" s="103"/>
      <c r="WH639" s="103"/>
      <c r="WI639" s="103"/>
      <c r="WJ639" s="103"/>
      <c r="WK639" s="103"/>
      <c r="WL639" s="103"/>
      <c r="WM639" s="103"/>
      <c r="WN639" s="103"/>
      <c r="WO639" s="103"/>
      <c r="WP639" s="103"/>
      <c r="WQ639" s="103"/>
      <c r="WR639" s="103"/>
      <c r="WS639" s="103"/>
      <c r="WT639" s="103"/>
      <c r="WU639" s="103"/>
      <c r="WV639" s="103"/>
      <c r="WW639" s="103"/>
      <c r="WX639" s="103"/>
      <c r="WY639" s="103"/>
      <c r="WZ639" s="103"/>
      <c r="XA639" s="103"/>
      <c r="XB639" s="103"/>
      <c r="XC639" s="103"/>
      <c r="XD639" s="103"/>
      <c r="XE639" s="103"/>
      <c r="XF639" s="103"/>
      <c r="XG639" s="103"/>
      <c r="XH639" s="103"/>
      <c r="XI639" s="103"/>
      <c r="XJ639" s="103"/>
      <c r="XK639" s="103"/>
      <c r="XL639" s="103"/>
      <c r="XM639" s="103"/>
      <c r="XN639" s="103"/>
      <c r="XO639" s="103"/>
      <c r="XP639" s="103"/>
      <c r="XQ639" s="103"/>
      <c r="XR639" s="103"/>
      <c r="XS639" s="103"/>
      <c r="XT639" s="103"/>
      <c r="XU639" s="103"/>
      <c r="XV639" s="103"/>
      <c r="XW639" s="103"/>
      <c r="XX639" s="103"/>
      <c r="XY639" s="103"/>
      <c r="XZ639" s="103"/>
      <c r="YA639" s="103"/>
      <c r="YB639" s="103"/>
      <c r="YC639" s="103"/>
      <c r="YD639" s="103"/>
      <c r="YE639" s="103"/>
      <c r="YF639" s="103"/>
      <c r="YG639" s="103"/>
      <c r="YH639" s="103"/>
      <c r="YI639" s="103"/>
      <c r="YJ639" s="103"/>
      <c r="YK639" s="103"/>
      <c r="YL639" s="103"/>
      <c r="YM639" s="103"/>
      <c r="YN639" s="103"/>
      <c r="YO639" s="103"/>
      <c r="YP639" s="103"/>
      <c r="YQ639" s="103"/>
      <c r="YR639" s="103"/>
      <c r="YS639" s="103"/>
      <c r="YT639" s="103"/>
      <c r="YU639" s="103"/>
      <c r="YV639" s="103"/>
      <c r="YW639" s="103"/>
      <c r="YX639" s="103"/>
      <c r="YY639" s="103"/>
      <c r="YZ639" s="103"/>
      <c r="ZA639" s="103"/>
      <c r="ZB639" s="103"/>
      <c r="ZC639" s="103"/>
      <c r="ZD639" s="103"/>
      <c r="ZE639" s="103"/>
      <c r="ZF639" s="103"/>
      <c r="ZG639" s="103"/>
      <c r="ZH639" s="103"/>
      <c r="ZI639" s="103"/>
      <c r="ZJ639" s="103"/>
      <c r="ZK639" s="103"/>
      <c r="ZL639" s="103"/>
      <c r="ZM639" s="103"/>
      <c r="ZN639" s="103"/>
      <c r="ZO639" s="103"/>
      <c r="ZP639" s="103"/>
      <c r="ZQ639" s="103"/>
      <c r="ZR639" s="103"/>
      <c r="ZS639" s="103"/>
      <c r="ZT639" s="103"/>
      <c r="ZU639" s="103"/>
      <c r="ZV639" s="103"/>
      <c r="ZW639" s="103"/>
      <c r="ZX639" s="103"/>
      <c r="ZY639" s="103"/>
      <c r="ZZ639" s="103"/>
      <c r="AAA639" s="103"/>
      <c r="AAB639" s="103"/>
      <c r="AAC639" s="103"/>
      <c r="AAD639" s="103"/>
      <c r="AAE639" s="103"/>
      <c r="AAF639" s="103"/>
      <c r="AAG639" s="103"/>
      <c r="AAH639" s="103"/>
      <c r="AAI639" s="103"/>
      <c r="AAJ639" s="103"/>
      <c r="AAK639" s="103"/>
      <c r="AAL639" s="103"/>
      <c r="AAM639" s="103"/>
      <c r="AAN639" s="103"/>
      <c r="AAO639" s="103"/>
      <c r="AAP639" s="103"/>
      <c r="AAQ639" s="103"/>
      <c r="AAR639" s="103"/>
      <c r="AAS639" s="103"/>
      <c r="AAT639" s="103"/>
      <c r="AAU639" s="103"/>
      <c r="AAV639" s="103"/>
      <c r="AAW639" s="103"/>
      <c r="AAX639" s="103"/>
      <c r="AAY639" s="103"/>
      <c r="AAZ639" s="103"/>
      <c r="ABA639" s="103"/>
      <c r="ABB639" s="103"/>
      <c r="ABC639" s="103"/>
      <c r="ABD639" s="103"/>
      <c r="ABE639" s="103"/>
      <c r="ABF639" s="103"/>
      <c r="ABG639" s="103"/>
      <c r="ABH639" s="103"/>
      <c r="ABI639" s="103"/>
      <c r="ABJ639" s="103"/>
      <c r="ABK639" s="103"/>
      <c r="ABL639" s="103"/>
      <c r="ABM639" s="103"/>
      <c r="ABN639" s="103"/>
      <c r="ABO639" s="103"/>
      <c r="ABP639" s="103"/>
      <c r="ABQ639" s="103"/>
      <c r="ABR639" s="103"/>
      <c r="ABS639" s="103"/>
      <c r="ABT639" s="103"/>
      <c r="ABU639" s="103"/>
      <c r="ABV639" s="103"/>
      <c r="ABW639" s="103"/>
      <c r="ABX639" s="103"/>
      <c r="ABY639" s="103"/>
      <c r="ABZ639" s="103"/>
      <c r="ACA639" s="103"/>
      <c r="ACB639" s="103"/>
      <c r="ACC639" s="103"/>
      <c r="ACD639" s="103"/>
      <c r="ACE639" s="103"/>
      <c r="ACF639" s="103"/>
      <c r="ACG639" s="103"/>
      <c r="ACH639" s="103"/>
      <c r="ACI639" s="103"/>
      <c r="ACJ639" s="103"/>
      <c r="ACK639" s="103"/>
      <c r="ACL639" s="103"/>
      <c r="ACM639" s="103"/>
      <c r="ACN639" s="103"/>
      <c r="ACO639" s="103"/>
      <c r="ACP639" s="103"/>
      <c r="ACQ639" s="103"/>
      <c r="ACR639" s="103"/>
      <c r="ACS639" s="103"/>
      <c r="ACT639" s="103"/>
      <c r="ACU639" s="103"/>
      <c r="ACV639" s="103"/>
      <c r="ACW639" s="103"/>
      <c r="ACX639" s="103"/>
      <c r="ACY639" s="103"/>
      <c r="ACZ639" s="103"/>
      <c r="ADA639" s="103"/>
      <c r="ADB639" s="103"/>
      <c r="ADC639" s="103"/>
      <c r="ADD639" s="103"/>
      <c r="ADE639" s="103"/>
      <c r="ADF639" s="103"/>
      <c r="ADG639" s="103"/>
      <c r="ADH639" s="103"/>
      <c r="ADI639" s="103"/>
      <c r="ADJ639" s="103"/>
      <c r="ADK639" s="103"/>
      <c r="ADL639" s="103"/>
      <c r="ADM639" s="103"/>
      <c r="ADN639" s="103"/>
      <c r="ADO639" s="103"/>
      <c r="ADP639" s="103"/>
      <c r="ADQ639" s="103"/>
      <c r="ADR639" s="103"/>
      <c r="ADS639" s="103"/>
      <c r="ADT639" s="103"/>
      <c r="ADU639" s="103"/>
      <c r="ADV639" s="103"/>
      <c r="ADW639" s="103"/>
      <c r="ADX639" s="103"/>
      <c r="ADY639" s="103"/>
      <c r="ADZ639" s="103"/>
      <c r="AEA639" s="103"/>
      <c r="AEB639" s="103"/>
      <c r="AEC639" s="103"/>
      <c r="AED639" s="103"/>
      <c r="AEE639" s="103"/>
      <c r="AEF639" s="103"/>
      <c r="AEG639" s="103"/>
      <c r="AEH639" s="103"/>
      <c r="AEI639" s="103"/>
      <c r="AEJ639" s="103"/>
      <c r="AEK639" s="103"/>
      <c r="AEL639" s="103"/>
      <c r="AEM639" s="103"/>
      <c r="AEN639" s="103"/>
      <c r="AEO639" s="103"/>
      <c r="AEP639" s="103"/>
      <c r="AEQ639" s="103"/>
      <c r="AER639" s="103"/>
      <c r="AES639" s="103"/>
      <c r="AET639" s="103"/>
      <c r="AEU639" s="103"/>
      <c r="AEV639" s="103"/>
      <c r="AEW639" s="103"/>
      <c r="AEX639" s="103"/>
      <c r="AEY639" s="103"/>
      <c r="AEZ639" s="103"/>
      <c r="AFA639" s="103"/>
      <c r="AFB639" s="103"/>
      <c r="AFC639" s="103"/>
      <c r="AFD639" s="103"/>
      <c r="AFE639" s="103"/>
      <c r="AFF639" s="103"/>
      <c r="AFG639" s="103"/>
      <c r="AFH639" s="103"/>
      <c r="AFI639" s="103"/>
      <c r="AFJ639" s="103"/>
      <c r="AFK639" s="103"/>
      <c r="AFL639" s="103"/>
      <c r="AFM639" s="103"/>
      <c r="AFN639" s="103"/>
      <c r="AFO639" s="103"/>
      <c r="AFP639" s="103"/>
      <c r="AFQ639" s="103"/>
      <c r="AFR639" s="103"/>
      <c r="AFS639" s="103"/>
      <c r="AFT639" s="103"/>
      <c r="AFU639" s="103"/>
      <c r="AFV639" s="103"/>
      <c r="AFW639" s="103"/>
      <c r="AFX639" s="103"/>
      <c r="AFY639" s="103"/>
      <c r="AFZ639" s="103"/>
      <c r="AGA639" s="103"/>
      <c r="AGB639" s="103"/>
      <c r="AGC639" s="103"/>
      <c r="AGD639" s="103"/>
      <c r="AGE639" s="103"/>
      <c r="AGF639" s="103"/>
      <c r="AGG639" s="103"/>
      <c r="AGH639" s="103"/>
      <c r="AGI639" s="103"/>
      <c r="AGJ639" s="103"/>
      <c r="AGK639" s="103"/>
      <c r="AGL639" s="103"/>
      <c r="AGM639" s="103"/>
      <c r="AGN639" s="103"/>
      <c r="AGO639" s="103"/>
      <c r="AGP639" s="103"/>
      <c r="AGQ639" s="103"/>
      <c r="AGR639" s="103"/>
      <c r="AGS639" s="103"/>
      <c r="AGT639" s="103"/>
      <c r="AGU639" s="103"/>
      <c r="AGV639" s="103"/>
      <c r="AGW639" s="103"/>
      <c r="AGX639" s="103"/>
      <c r="AGY639" s="103"/>
      <c r="AGZ639" s="103"/>
      <c r="AHA639" s="103"/>
      <c r="AHB639" s="103"/>
      <c r="AHC639" s="103"/>
      <c r="AHD639" s="103"/>
      <c r="AHE639" s="103"/>
      <c r="AHF639" s="103"/>
      <c r="AHG639" s="103"/>
      <c r="AHH639" s="103"/>
      <c r="AHI639" s="103"/>
      <c r="AHJ639" s="103"/>
      <c r="AHK639" s="103"/>
      <c r="AHL639" s="103"/>
      <c r="AHM639" s="103"/>
      <c r="AHN639" s="103"/>
      <c r="AHO639" s="103"/>
      <c r="AHP639" s="103"/>
      <c r="AHQ639" s="103"/>
      <c r="AHR639" s="103"/>
      <c r="AHS639" s="103"/>
      <c r="AHT639" s="103"/>
      <c r="AHU639" s="103"/>
      <c r="AHV639" s="103"/>
      <c r="AHW639" s="103"/>
      <c r="AHX639" s="103"/>
      <c r="AHY639" s="103"/>
      <c r="AHZ639" s="103"/>
      <c r="AIA639" s="103"/>
      <c r="AIB639" s="103"/>
      <c r="AIC639" s="103"/>
      <c r="AID639" s="103"/>
      <c r="AIE639" s="103"/>
      <c r="AIF639" s="103"/>
      <c r="AIG639" s="103"/>
      <c r="AIH639" s="103"/>
      <c r="AII639" s="103"/>
      <c r="AIJ639" s="103"/>
      <c r="AIK639" s="103"/>
      <c r="AIL639" s="103"/>
      <c r="AIM639" s="103"/>
      <c r="AIN639" s="103"/>
      <c r="AIO639" s="103"/>
      <c r="AIP639" s="103"/>
      <c r="AIQ639" s="103"/>
      <c r="AIR639" s="103"/>
      <c r="AIS639" s="103"/>
      <c r="AIT639" s="103"/>
      <c r="AIU639" s="103"/>
      <c r="AIV639" s="103"/>
      <c r="AIW639" s="103"/>
      <c r="AIX639" s="103"/>
      <c r="AIY639" s="103"/>
      <c r="AIZ639" s="103"/>
      <c r="AJA639" s="103"/>
      <c r="AJB639" s="103"/>
      <c r="AJC639" s="103"/>
      <c r="AJD639" s="103"/>
      <c r="AJE639" s="103"/>
      <c r="AJF639" s="103"/>
      <c r="AJG639" s="103"/>
      <c r="AJH639" s="103"/>
      <c r="AJI639" s="103"/>
      <c r="AJJ639" s="103"/>
      <c r="AJK639" s="103"/>
      <c r="AJL639" s="103"/>
      <c r="AJM639" s="103"/>
      <c r="AJN639" s="103"/>
      <c r="AJO639" s="103"/>
      <c r="AJP639" s="103"/>
      <c r="AJQ639" s="103"/>
      <c r="AJR639" s="103"/>
      <c r="AJS639" s="103"/>
      <c r="AJT639" s="103"/>
      <c r="AJU639" s="103"/>
      <c r="AJV639" s="103"/>
      <c r="AJW639" s="103"/>
      <c r="AJX639" s="103"/>
      <c r="AJY639" s="103"/>
      <c r="AJZ639" s="103"/>
      <c r="AKA639" s="103"/>
      <c r="AKB639" s="103"/>
      <c r="AKC639" s="103"/>
      <c r="AKD639" s="103"/>
      <c r="AKE639" s="103"/>
      <c r="AKF639" s="103"/>
      <c r="AKG639" s="103"/>
      <c r="AKH639" s="103"/>
      <c r="AKI639" s="103"/>
      <c r="AKJ639" s="103"/>
      <c r="AKK639" s="103"/>
      <c r="AKL639" s="103"/>
      <c r="AKM639" s="103"/>
      <c r="AKN639" s="103"/>
      <c r="AKO639" s="103"/>
      <c r="AKP639" s="103"/>
      <c r="AKQ639" s="103"/>
      <c r="AKR639" s="103"/>
      <c r="AKS639" s="103"/>
      <c r="AKT639" s="103"/>
      <c r="AKU639" s="103"/>
      <c r="AKV639" s="103"/>
      <c r="AKW639" s="103"/>
      <c r="AKX639" s="103"/>
      <c r="AKY639" s="103"/>
      <c r="AKZ639" s="103"/>
      <c r="ALA639" s="103"/>
      <c r="ALB639" s="103"/>
      <c r="ALC639" s="103"/>
      <c r="ALD639" s="103"/>
      <c r="ALE639" s="103"/>
      <c r="ALF639" s="103"/>
      <c r="ALG639" s="103"/>
      <c r="ALH639" s="103"/>
      <c r="ALI639" s="103"/>
      <c r="ALJ639" s="103"/>
      <c r="ALK639" s="103"/>
      <c r="ALL639" s="103"/>
      <c r="ALM639" s="103"/>
      <c r="ALN639" s="103"/>
      <c r="ALO639" s="103"/>
      <c r="ALP639" s="103"/>
      <c r="ALQ639" s="103"/>
      <c r="ALR639" s="103"/>
      <c r="ALS639" s="103"/>
      <c r="ALT639" s="103"/>
      <c r="ALU639" s="103"/>
      <c r="ALV639" s="103"/>
      <c r="ALW639" s="103"/>
      <c r="ALX639" s="103"/>
      <c r="ALY639" s="103"/>
      <c r="ALZ639" s="103"/>
      <c r="AMA639" s="103"/>
      <c r="AMB639" s="103"/>
      <c r="AMC639" s="103"/>
      <c r="AMD639" s="103"/>
      <c r="AME639" s="103"/>
      <c r="AMF639" s="103"/>
      <c r="AMG639" s="103"/>
      <c r="AMH639" s="103"/>
      <c r="AMI639" s="103"/>
      <c r="AMJ639" s="103"/>
      <c r="AMK639" s="103"/>
    </row>
    <row r="640" spans="1:1025">
      <c r="A640" s="103"/>
      <c r="B640" s="103"/>
      <c r="C640" s="103"/>
      <c r="D640" s="103"/>
      <c r="E640" s="230"/>
      <c r="F640" s="103"/>
      <c r="G640" s="103"/>
      <c r="H640" s="103"/>
      <c r="I640" s="103"/>
      <c r="J640" s="103"/>
      <c r="K640" s="103"/>
      <c r="L640" s="103"/>
      <c r="M640" s="103"/>
      <c r="N640" s="103"/>
      <c r="O640" s="103"/>
      <c r="P640" s="103"/>
      <c r="Q640" s="103"/>
      <c r="R640" s="103"/>
      <c r="S640" s="103"/>
      <c r="T640" s="103"/>
      <c r="U640" s="103"/>
      <c r="V640" s="103"/>
      <c r="W640" s="103"/>
      <c r="X640" s="103"/>
      <c r="Y640" s="103"/>
      <c r="Z640" s="103"/>
      <c r="AA640" s="103"/>
      <c r="AB640" s="103"/>
      <c r="AC640" s="103"/>
      <c r="AD640" s="103"/>
      <c r="AE640" s="103"/>
      <c r="AF640" s="103"/>
      <c r="AG640" s="103"/>
      <c r="AH640" s="103"/>
      <c r="AI640" s="103"/>
      <c r="AJ640" s="103"/>
      <c r="AK640" s="103"/>
      <c r="AL640" s="103"/>
      <c r="AM640" s="103"/>
      <c r="AN640" s="103"/>
      <c r="AO640" s="103"/>
      <c r="AP640" s="103"/>
      <c r="AQ640" s="103"/>
      <c r="AR640" s="103"/>
      <c r="AS640" s="103"/>
      <c r="AT640" s="103"/>
      <c r="AU640" s="103"/>
      <c r="AV640" s="103"/>
      <c r="AW640" s="103"/>
      <c r="AX640" s="103"/>
      <c r="AY640" s="103"/>
      <c r="AZ640" s="103"/>
      <c r="BA640" s="103"/>
      <c r="BB640" s="103"/>
      <c r="BC640" s="103"/>
      <c r="BD640" s="103"/>
      <c r="BE640" s="103"/>
      <c r="BF640" s="103"/>
      <c r="BG640" s="103"/>
      <c r="BH640" s="103"/>
      <c r="BI640" s="103"/>
      <c r="BJ640" s="103"/>
      <c r="BK640" s="103"/>
      <c r="BL640" s="103"/>
      <c r="BM640" s="103"/>
      <c r="BN640" s="103"/>
      <c r="BO640" s="103"/>
      <c r="BP640" s="103"/>
      <c r="BQ640" s="103"/>
      <c r="BR640" s="103"/>
      <c r="BS640" s="103"/>
      <c r="BT640" s="103"/>
      <c r="BU640" s="103"/>
      <c r="BV640" s="103"/>
      <c r="BW640" s="103"/>
      <c r="BX640" s="103"/>
      <c r="BY640" s="103"/>
      <c r="BZ640" s="103"/>
      <c r="CA640" s="103"/>
      <c r="CB640" s="103"/>
      <c r="CC640" s="103"/>
      <c r="CD640" s="103"/>
      <c r="CE640" s="103"/>
      <c r="CF640" s="103"/>
      <c r="CG640" s="103"/>
      <c r="CH640" s="103"/>
      <c r="CI640" s="103"/>
      <c r="CJ640" s="103"/>
      <c r="CK640" s="103"/>
      <c r="CL640" s="103"/>
      <c r="CM640" s="103"/>
      <c r="CN640" s="103"/>
      <c r="CO640" s="103"/>
      <c r="CP640" s="103"/>
      <c r="CQ640" s="103"/>
      <c r="CR640" s="103"/>
      <c r="CS640" s="103"/>
      <c r="CT640" s="103"/>
      <c r="CU640" s="103"/>
      <c r="CV640" s="103"/>
      <c r="CW640" s="103"/>
      <c r="CX640" s="103"/>
      <c r="CY640" s="103"/>
      <c r="CZ640" s="103"/>
      <c r="DA640" s="103"/>
      <c r="DB640" s="103"/>
      <c r="DC640" s="103"/>
      <c r="DD640" s="103"/>
      <c r="DE640" s="103"/>
      <c r="DF640" s="103"/>
      <c r="DG640" s="103"/>
      <c r="DH640" s="103"/>
      <c r="DI640" s="103"/>
      <c r="DJ640" s="103"/>
      <c r="DK640" s="103"/>
      <c r="DL640" s="103"/>
      <c r="DM640" s="103"/>
      <c r="DN640" s="103"/>
      <c r="DO640" s="103"/>
      <c r="DP640" s="103"/>
      <c r="DQ640" s="103"/>
      <c r="DR640" s="103"/>
      <c r="DS640" s="103"/>
      <c r="DT640" s="103"/>
      <c r="DU640" s="103"/>
      <c r="DV640" s="103"/>
      <c r="DW640" s="103"/>
      <c r="DX640" s="103"/>
      <c r="DY640" s="103"/>
      <c r="DZ640" s="103"/>
      <c r="EA640" s="103"/>
      <c r="EB640" s="103"/>
      <c r="EC640" s="103"/>
      <c r="ED640" s="103"/>
      <c r="EE640" s="103"/>
      <c r="EF640" s="103"/>
      <c r="EG640" s="103"/>
      <c r="EH640" s="103"/>
      <c r="EI640" s="103"/>
      <c r="EJ640" s="103"/>
      <c r="EK640" s="103"/>
      <c r="EL640" s="103"/>
      <c r="EM640" s="103"/>
      <c r="EN640" s="103"/>
      <c r="EO640" s="103"/>
      <c r="EP640" s="103"/>
      <c r="EQ640" s="103"/>
      <c r="ER640" s="103"/>
      <c r="ES640" s="103"/>
      <c r="ET640" s="103"/>
      <c r="EU640" s="103"/>
      <c r="EV640" s="103"/>
      <c r="EW640" s="103"/>
      <c r="EX640" s="103"/>
      <c r="EY640" s="103"/>
      <c r="EZ640" s="103"/>
      <c r="FA640" s="103"/>
      <c r="FB640" s="103"/>
      <c r="FC640" s="103"/>
      <c r="FD640" s="103"/>
      <c r="FE640" s="103"/>
      <c r="FF640" s="103"/>
      <c r="FG640" s="103"/>
      <c r="FH640" s="103"/>
      <c r="FI640" s="103"/>
      <c r="FJ640" s="103"/>
      <c r="FK640" s="103"/>
      <c r="FL640" s="103"/>
      <c r="FM640" s="103"/>
      <c r="FN640" s="103"/>
      <c r="FO640" s="103"/>
      <c r="FP640" s="103"/>
      <c r="FQ640" s="103"/>
      <c r="FR640" s="103"/>
      <c r="FS640" s="103"/>
      <c r="FT640" s="103"/>
      <c r="FU640" s="103"/>
      <c r="FV640" s="103"/>
      <c r="FW640" s="103"/>
      <c r="FX640" s="103"/>
      <c r="FY640" s="103"/>
      <c r="FZ640" s="103"/>
      <c r="GA640" s="103"/>
      <c r="GB640" s="103"/>
      <c r="GC640" s="103"/>
      <c r="GD640" s="103"/>
      <c r="GE640" s="103"/>
      <c r="GF640" s="103"/>
      <c r="GG640" s="103"/>
      <c r="GH640" s="103"/>
      <c r="GI640" s="103"/>
      <c r="GJ640" s="103"/>
      <c r="GK640" s="103"/>
      <c r="GL640" s="103"/>
      <c r="GM640" s="103"/>
      <c r="GN640" s="103"/>
      <c r="GO640" s="103"/>
      <c r="GP640" s="103"/>
      <c r="GQ640" s="103"/>
      <c r="GR640" s="103"/>
      <c r="GS640" s="103"/>
      <c r="GT640" s="103"/>
      <c r="GU640" s="103"/>
      <c r="GV640" s="103"/>
      <c r="GW640" s="103"/>
      <c r="GX640" s="103"/>
      <c r="GY640" s="103"/>
      <c r="GZ640" s="103"/>
      <c r="HA640" s="103"/>
      <c r="HB640" s="103"/>
      <c r="HC640" s="103"/>
      <c r="HD640" s="103"/>
      <c r="HE640" s="103"/>
      <c r="HF640" s="103"/>
      <c r="HG640" s="103"/>
      <c r="HH640" s="103"/>
      <c r="HI640" s="103"/>
      <c r="HJ640" s="103"/>
      <c r="HK640" s="103"/>
      <c r="HL640" s="103"/>
      <c r="HM640" s="103"/>
      <c r="HN640" s="103"/>
      <c r="HO640" s="103"/>
      <c r="HP640" s="103"/>
      <c r="HQ640" s="103"/>
      <c r="HR640" s="103"/>
      <c r="HS640" s="103"/>
      <c r="HT640" s="103"/>
      <c r="HU640" s="103"/>
      <c r="HV640" s="103"/>
      <c r="HW640" s="103"/>
      <c r="HX640" s="103"/>
      <c r="HY640" s="103"/>
      <c r="HZ640" s="103"/>
      <c r="IA640" s="103"/>
      <c r="IB640" s="103"/>
      <c r="IC640" s="103"/>
      <c r="ID640" s="103"/>
      <c r="IE640" s="103"/>
      <c r="IF640" s="103"/>
      <c r="IG640" s="103"/>
      <c r="IH640" s="103"/>
      <c r="II640" s="103"/>
      <c r="IJ640" s="103"/>
      <c r="IK640" s="103"/>
      <c r="IL640" s="103"/>
      <c r="IM640" s="103"/>
      <c r="IN640" s="103"/>
      <c r="IO640" s="103"/>
      <c r="IP640" s="103"/>
      <c r="IQ640" s="103"/>
      <c r="IR640" s="103"/>
      <c r="IS640" s="103"/>
      <c r="IT640" s="103"/>
      <c r="IU640" s="103"/>
      <c r="IV640" s="103"/>
      <c r="IW640" s="103"/>
      <c r="IX640" s="103"/>
      <c r="IY640" s="103"/>
      <c r="IZ640" s="103"/>
      <c r="JA640" s="103"/>
      <c r="JB640" s="103"/>
      <c r="JC640" s="103"/>
      <c r="JD640" s="103"/>
      <c r="JE640" s="103"/>
      <c r="JF640" s="103"/>
      <c r="JG640" s="103"/>
      <c r="JH640" s="103"/>
      <c r="JI640" s="103"/>
      <c r="JJ640" s="103"/>
      <c r="JK640" s="103"/>
      <c r="JL640" s="103"/>
      <c r="JM640" s="103"/>
      <c r="JN640" s="103"/>
      <c r="JO640" s="103"/>
      <c r="JP640" s="103"/>
      <c r="JQ640" s="103"/>
      <c r="JR640" s="103"/>
      <c r="JS640" s="103"/>
      <c r="JT640" s="103"/>
      <c r="JU640" s="103"/>
      <c r="JV640" s="103"/>
      <c r="JW640" s="103"/>
      <c r="JX640" s="103"/>
      <c r="JY640" s="103"/>
      <c r="JZ640" s="103"/>
      <c r="KA640" s="103"/>
      <c r="KB640" s="103"/>
      <c r="KC640" s="103"/>
      <c r="KD640" s="103"/>
      <c r="KE640" s="103"/>
      <c r="KF640" s="103"/>
      <c r="KG640" s="103"/>
      <c r="KH640" s="103"/>
      <c r="KI640" s="103"/>
      <c r="KJ640" s="103"/>
      <c r="KK640" s="103"/>
      <c r="KL640" s="103"/>
      <c r="KM640" s="103"/>
      <c r="KN640" s="103"/>
      <c r="KO640" s="103"/>
      <c r="KP640" s="103"/>
      <c r="KQ640" s="103"/>
      <c r="KR640" s="103"/>
      <c r="KS640" s="103"/>
      <c r="KT640" s="103"/>
      <c r="KU640" s="103"/>
      <c r="KV640" s="103"/>
      <c r="KW640" s="103"/>
      <c r="KX640" s="103"/>
      <c r="KY640" s="103"/>
      <c r="KZ640" s="103"/>
      <c r="LA640" s="103"/>
      <c r="LB640" s="103"/>
      <c r="LC640" s="103"/>
      <c r="LD640" s="103"/>
      <c r="LE640" s="103"/>
      <c r="LF640" s="103"/>
      <c r="LG640" s="103"/>
      <c r="LH640" s="103"/>
      <c r="LI640" s="103"/>
      <c r="LJ640" s="103"/>
      <c r="LK640" s="103"/>
      <c r="LL640" s="103"/>
      <c r="LM640" s="103"/>
      <c r="LN640" s="103"/>
      <c r="LO640" s="103"/>
      <c r="LP640" s="103"/>
      <c r="LQ640" s="103"/>
      <c r="LR640" s="103"/>
      <c r="LS640" s="103"/>
      <c r="LT640" s="103"/>
      <c r="LU640" s="103"/>
      <c r="LV640" s="103"/>
      <c r="LW640" s="103"/>
      <c r="LX640" s="103"/>
      <c r="LY640" s="103"/>
      <c r="LZ640" s="103"/>
      <c r="MA640" s="103"/>
      <c r="MB640" s="103"/>
      <c r="MC640" s="103"/>
      <c r="MD640" s="103"/>
      <c r="ME640" s="103"/>
      <c r="MF640" s="103"/>
      <c r="MG640" s="103"/>
      <c r="MH640" s="103"/>
      <c r="MI640" s="103"/>
      <c r="MJ640" s="103"/>
      <c r="MK640" s="103"/>
      <c r="ML640" s="103"/>
      <c r="MM640" s="103"/>
      <c r="MN640" s="103"/>
      <c r="MO640" s="103"/>
      <c r="MP640" s="103"/>
      <c r="MQ640" s="103"/>
      <c r="MR640" s="103"/>
      <c r="MS640" s="103"/>
      <c r="MT640" s="103"/>
      <c r="MU640" s="103"/>
      <c r="MV640" s="103"/>
      <c r="MW640" s="103"/>
      <c r="MX640" s="103"/>
      <c r="MY640" s="103"/>
      <c r="MZ640" s="103"/>
      <c r="NA640" s="103"/>
      <c r="NB640" s="103"/>
      <c r="NC640" s="103"/>
      <c r="ND640" s="103"/>
      <c r="NE640" s="103"/>
      <c r="NF640" s="103"/>
      <c r="NG640" s="103"/>
      <c r="NH640" s="103"/>
      <c r="NI640" s="103"/>
      <c r="NJ640" s="103"/>
      <c r="NK640" s="103"/>
      <c r="NL640" s="103"/>
      <c r="NM640" s="103"/>
      <c r="NN640" s="103"/>
      <c r="NO640" s="103"/>
      <c r="NP640" s="103"/>
      <c r="NQ640" s="103"/>
      <c r="NR640" s="103"/>
      <c r="NS640" s="103"/>
      <c r="NT640" s="103"/>
      <c r="NU640" s="103"/>
      <c r="NV640" s="103"/>
      <c r="NW640" s="103"/>
      <c r="NX640" s="103"/>
      <c r="NY640" s="103"/>
      <c r="NZ640" s="103"/>
      <c r="OA640" s="103"/>
      <c r="OB640" s="103"/>
      <c r="OC640" s="103"/>
      <c r="OD640" s="103"/>
      <c r="OE640" s="103"/>
      <c r="OF640" s="103"/>
      <c r="OG640" s="103"/>
      <c r="OH640" s="103"/>
      <c r="OI640" s="103"/>
      <c r="OJ640" s="103"/>
      <c r="OK640" s="103"/>
      <c r="OL640" s="103"/>
      <c r="OM640" s="103"/>
      <c r="ON640" s="103"/>
      <c r="OO640" s="103"/>
      <c r="OP640" s="103"/>
      <c r="OQ640" s="103"/>
      <c r="OR640" s="103"/>
      <c r="OS640" s="103"/>
      <c r="OT640" s="103"/>
      <c r="OU640" s="103"/>
      <c r="OV640" s="103"/>
      <c r="OW640" s="103"/>
      <c r="OX640" s="103"/>
      <c r="OY640" s="103"/>
      <c r="OZ640" s="103"/>
      <c r="PA640" s="103"/>
      <c r="PB640" s="103"/>
      <c r="PC640" s="103"/>
      <c r="PD640" s="103"/>
      <c r="PE640" s="103"/>
      <c r="PF640" s="103"/>
      <c r="PG640" s="103"/>
      <c r="PH640" s="103"/>
      <c r="PI640" s="103"/>
      <c r="PJ640" s="103"/>
      <c r="PK640" s="103"/>
      <c r="PL640" s="103"/>
      <c r="PM640" s="103"/>
      <c r="PN640" s="103"/>
      <c r="PO640" s="103"/>
      <c r="PP640" s="103"/>
      <c r="PQ640" s="103"/>
      <c r="PR640" s="103"/>
      <c r="PS640" s="103"/>
      <c r="PT640" s="103"/>
      <c r="PU640" s="103"/>
      <c r="PV640" s="103"/>
      <c r="PW640" s="103"/>
      <c r="PX640" s="103"/>
      <c r="PY640" s="103"/>
      <c r="PZ640" s="103"/>
      <c r="QA640" s="103"/>
      <c r="QB640" s="103"/>
      <c r="QC640" s="103"/>
      <c r="QD640" s="103"/>
      <c r="QE640" s="103"/>
      <c r="QF640" s="103"/>
      <c r="QG640" s="103"/>
      <c r="QH640" s="103"/>
      <c r="QI640" s="103"/>
      <c r="QJ640" s="103"/>
      <c r="QK640" s="103"/>
      <c r="QL640" s="103"/>
      <c r="QM640" s="103"/>
      <c r="QN640" s="103"/>
      <c r="QO640" s="103"/>
      <c r="QP640" s="103"/>
      <c r="QQ640" s="103"/>
      <c r="QR640" s="103"/>
      <c r="QS640" s="103"/>
      <c r="QT640" s="103"/>
      <c r="QU640" s="103"/>
      <c r="QV640" s="103"/>
      <c r="QW640" s="103"/>
      <c r="QX640" s="103"/>
      <c r="QY640" s="103"/>
      <c r="QZ640" s="103"/>
      <c r="RA640" s="103"/>
      <c r="RB640" s="103"/>
      <c r="RC640" s="103"/>
      <c r="RD640" s="103"/>
      <c r="RE640" s="103"/>
      <c r="RF640" s="103"/>
      <c r="RG640" s="103"/>
      <c r="RH640" s="103"/>
      <c r="RI640" s="103"/>
      <c r="RJ640" s="103"/>
      <c r="RK640" s="103"/>
      <c r="RL640" s="103"/>
      <c r="RM640" s="103"/>
      <c r="RN640" s="103"/>
      <c r="RO640" s="103"/>
      <c r="RP640" s="103"/>
      <c r="RQ640" s="103"/>
      <c r="RR640" s="103"/>
      <c r="RS640" s="103"/>
      <c r="RT640" s="103"/>
      <c r="RU640" s="103"/>
      <c r="RV640" s="103"/>
      <c r="RW640" s="103"/>
      <c r="RX640" s="103"/>
      <c r="RY640" s="103"/>
      <c r="RZ640" s="103"/>
      <c r="SA640" s="103"/>
      <c r="SB640" s="103"/>
      <c r="SC640" s="103"/>
      <c r="SD640" s="103"/>
      <c r="SE640" s="103"/>
      <c r="SF640" s="103"/>
      <c r="SG640" s="103"/>
      <c r="SH640" s="103"/>
      <c r="SI640" s="103"/>
      <c r="SJ640" s="103"/>
      <c r="SK640" s="103"/>
      <c r="SL640" s="103"/>
      <c r="SM640" s="103"/>
      <c r="SN640" s="103"/>
      <c r="SO640" s="103"/>
      <c r="SP640" s="103"/>
      <c r="SQ640" s="103"/>
      <c r="SR640" s="103"/>
      <c r="SS640" s="103"/>
      <c r="ST640" s="103"/>
      <c r="SU640" s="103"/>
      <c r="SV640" s="103"/>
      <c r="SW640" s="103"/>
      <c r="SX640" s="103"/>
      <c r="SY640" s="103"/>
      <c r="SZ640" s="103"/>
      <c r="TA640" s="103"/>
      <c r="TB640" s="103"/>
      <c r="TC640" s="103"/>
      <c r="TD640" s="103"/>
      <c r="TE640" s="103"/>
      <c r="TF640" s="103"/>
      <c r="TG640" s="103"/>
      <c r="TH640" s="103"/>
      <c r="TI640" s="103"/>
      <c r="TJ640" s="103"/>
      <c r="TK640" s="103"/>
      <c r="TL640" s="103"/>
      <c r="TM640" s="103"/>
      <c r="TN640" s="103"/>
      <c r="TO640" s="103"/>
      <c r="TP640" s="103"/>
      <c r="TQ640" s="103"/>
      <c r="TR640" s="103"/>
      <c r="TS640" s="103"/>
      <c r="TT640" s="103"/>
      <c r="TU640" s="103"/>
      <c r="TV640" s="103"/>
      <c r="TW640" s="103"/>
      <c r="TX640" s="103"/>
      <c r="TY640" s="103"/>
      <c r="TZ640" s="103"/>
      <c r="UA640" s="103"/>
      <c r="UB640" s="103"/>
      <c r="UC640" s="103"/>
      <c r="UD640" s="103"/>
      <c r="UE640" s="103"/>
      <c r="UF640" s="103"/>
      <c r="UG640" s="103"/>
      <c r="UH640" s="103"/>
      <c r="UI640" s="103"/>
      <c r="UJ640" s="103"/>
      <c r="UK640" s="103"/>
      <c r="UL640" s="103"/>
      <c r="UM640" s="103"/>
      <c r="UN640" s="103"/>
      <c r="UO640" s="103"/>
      <c r="UP640" s="103"/>
      <c r="UQ640" s="103"/>
      <c r="UR640" s="103"/>
      <c r="US640" s="103"/>
      <c r="UT640" s="103"/>
      <c r="UU640" s="103"/>
      <c r="UV640" s="103"/>
      <c r="UW640" s="103"/>
      <c r="UX640" s="103"/>
      <c r="UY640" s="103"/>
      <c r="UZ640" s="103"/>
      <c r="VA640" s="103"/>
      <c r="VB640" s="103"/>
      <c r="VC640" s="103"/>
      <c r="VD640" s="103"/>
      <c r="VE640" s="103"/>
      <c r="VF640" s="103"/>
      <c r="VG640" s="103"/>
      <c r="VH640" s="103"/>
      <c r="VI640" s="103"/>
      <c r="VJ640" s="103"/>
      <c r="VK640" s="103"/>
      <c r="VL640" s="103"/>
      <c r="VM640" s="103"/>
      <c r="VN640" s="103"/>
      <c r="VO640" s="103"/>
      <c r="VP640" s="103"/>
      <c r="VQ640" s="103"/>
      <c r="VR640" s="103"/>
      <c r="VS640" s="103"/>
      <c r="VT640" s="103"/>
      <c r="VU640" s="103"/>
      <c r="VV640" s="103"/>
      <c r="VW640" s="103"/>
      <c r="VX640" s="103"/>
      <c r="VY640" s="103"/>
      <c r="VZ640" s="103"/>
      <c r="WA640" s="103"/>
      <c r="WB640" s="103"/>
      <c r="WC640" s="103"/>
      <c r="WD640" s="103"/>
      <c r="WE640" s="103"/>
      <c r="WF640" s="103"/>
      <c r="WG640" s="103"/>
      <c r="WH640" s="103"/>
      <c r="WI640" s="103"/>
      <c r="WJ640" s="103"/>
      <c r="WK640" s="103"/>
      <c r="WL640" s="103"/>
      <c r="WM640" s="103"/>
      <c r="WN640" s="103"/>
      <c r="WO640" s="103"/>
      <c r="WP640" s="103"/>
      <c r="WQ640" s="103"/>
      <c r="WR640" s="103"/>
      <c r="WS640" s="103"/>
      <c r="WT640" s="103"/>
      <c r="WU640" s="103"/>
      <c r="WV640" s="103"/>
      <c r="WW640" s="103"/>
      <c r="WX640" s="103"/>
      <c r="WY640" s="103"/>
      <c r="WZ640" s="103"/>
      <c r="XA640" s="103"/>
      <c r="XB640" s="103"/>
      <c r="XC640" s="103"/>
      <c r="XD640" s="103"/>
      <c r="XE640" s="103"/>
      <c r="XF640" s="103"/>
      <c r="XG640" s="103"/>
      <c r="XH640" s="103"/>
      <c r="XI640" s="103"/>
      <c r="XJ640" s="103"/>
      <c r="XK640" s="103"/>
      <c r="XL640" s="103"/>
      <c r="XM640" s="103"/>
      <c r="XN640" s="103"/>
      <c r="XO640" s="103"/>
      <c r="XP640" s="103"/>
      <c r="XQ640" s="103"/>
      <c r="XR640" s="103"/>
      <c r="XS640" s="103"/>
      <c r="XT640" s="103"/>
      <c r="XU640" s="103"/>
      <c r="XV640" s="103"/>
      <c r="XW640" s="103"/>
      <c r="XX640" s="103"/>
      <c r="XY640" s="103"/>
      <c r="XZ640" s="103"/>
      <c r="YA640" s="103"/>
      <c r="YB640" s="103"/>
      <c r="YC640" s="103"/>
      <c r="YD640" s="103"/>
      <c r="YE640" s="103"/>
      <c r="YF640" s="103"/>
      <c r="YG640" s="103"/>
      <c r="YH640" s="103"/>
      <c r="YI640" s="103"/>
      <c r="YJ640" s="103"/>
      <c r="YK640" s="103"/>
      <c r="YL640" s="103"/>
      <c r="YM640" s="103"/>
      <c r="YN640" s="103"/>
      <c r="YO640" s="103"/>
      <c r="YP640" s="103"/>
      <c r="YQ640" s="103"/>
      <c r="YR640" s="103"/>
      <c r="YS640" s="103"/>
      <c r="YT640" s="103"/>
      <c r="YU640" s="103"/>
      <c r="YV640" s="103"/>
      <c r="YW640" s="103"/>
      <c r="YX640" s="103"/>
      <c r="YY640" s="103"/>
      <c r="YZ640" s="103"/>
      <c r="ZA640" s="103"/>
      <c r="ZB640" s="103"/>
      <c r="ZC640" s="103"/>
      <c r="ZD640" s="103"/>
      <c r="ZE640" s="103"/>
      <c r="ZF640" s="103"/>
      <c r="ZG640" s="103"/>
      <c r="ZH640" s="103"/>
      <c r="ZI640" s="103"/>
      <c r="ZJ640" s="103"/>
      <c r="ZK640" s="103"/>
      <c r="ZL640" s="103"/>
      <c r="ZM640" s="103"/>
      <c r="ZN640" s="103"/>
      <c r="ZO640" s="103"/>
      <c r="ZP640" s="103"/>
      <c r="ZQ640" s="103"/>
      <c r="ZR640" s="103"/>
      <c r="ZS640" s="103"/>
      <c r="ZT640" s="103"/>
      <c r="ZU640" s="103"/>
      <c r="ZV640" s="103"/>
      <c r="ZW640" s="103"/>
      <c r="ZX640" s="103"/>
      <c r="ZY640" s="103"/>
      <c r="ZZ640" s="103"/>
      <c r="AAA640" s="103"/>
      <c r="AAB640" s="103"/>
      <c r="AAC640" s="103"/>
      <c r="AAD640" s="103"/>
      <c r="AAE640" s="103"/>
      <c r="AAF640" s="103"/>
      <c r="AAG640" s="103"/>
      <c r="AAH640" s="103"/>
      <c r="AAI640" s="103"/>
      <c r="AAJ640" s="103"/>
      <c r="AAK640" s="103"/>
      <c r="AAL640" s="103"/>
      <c r="AAM640" s="103"/>
      <c r="AAN640" s="103"/>
      <c r="AAO640" s="103"/>
      <c r="AAP640" s="103"/>
      <c r="AAQ640" s="103"/>
      <c r="AAR640" s="103"/>
      <c r="AAS640" s="103"/>
      <c r="AAT640" s="103"/>
      <c r="AAU640" s="103"/>
      <c r="AAV640" s="103"/>
      <c r="AAW640" s="103"/>
      <c r="AAX640" s="103"/>
      <c r="AAY640" s="103"/>
      <c r="AAZ640" s="103"/>
      <c r="ABA640" s="103"/>
      <c r="ABB640" s="103"/>
      <c r="ABC640" s="103"/>
      <c r="ABD640" s="103"/>
      <c r="ABE640" s="103"/>
      <c r="ABF640" s="103"/>
      <c r="ABG640" s="103"/>
      <c r="ABH640" s="103"/>
      <c r="ABI640" s="103"/>
      <c r="ABJ640" s="103"/>
      <c r="ABK640" s="103"/>
      <c r="ABL640" s="103"/>
      <c r="ABM640" s="103"/>
      <c r="ABN640" s="103"/>
      <c r="ABO640" s="103"/>
      <c r="ABP640" s="103"/>
      <c r="ABQ640" s="103"/>
      <c r="ABR640" s="103"/>
      <c r="ABS640" s="103"/>
      <c r="ABT640" s="103"/>
      <c r="ABU640" s="103"/>
      <c r="ABV640" s="103"/>
      <c r="ABW640" s="103"/>
      <c r="ABX640" s="103"/>
      <c r="ABY640" s="103"/>
      <c r="ABZ640" s="103"/>
      <c r="ACA640" s="103"/>
      <c r="ACB640" s="103"/>
      <c r="ACC640" s="103"/>
      <c r="ACD640" s="103"/>
      <c r="ACE640" s="103"/>
      <c r="ACF640" s="103"/>
      <c r="ACG640" s="103"/>
      <c r="ACH640" s="103"/>
      <c r="ACI640" s="103"/>
      <c r="ACJ640" s="103"/>
      <c r="ACK640" s="103"/>
      <c r="ACL640" s="103"/>
      <c r="ACM640" s="103"/>
      <c r="ACN640" s="103"/>
      <c r="ACO640" s="103"/>
      <c r="ACP640" s="103"/>
      <c r="ACQ640" s="103"/>
      <c r="ACR640" s="103"/>
      <c r="ACS640" s="103"/>
      <c r="ACT640" s="103"/>
      <c r="ACU640" s="103"/>
      <c r="ACV640" s="103"/>
      <c r="ACW640" s="103"/>
      <c r="ACX640" s="103"/>
      <c r="ACY640" s="103"/>
      <c r="ACZ640" s="103"/>
      <c r="ADA640" s="103"/>
      <c r="ADB640" s="103"/>
      <c r="ADC640" s="103"/>
      <c r="ADD640" s="103"/>
      <c r="ADE640" s="103"/>
      <c r="ADF640" s="103"/>
      <c r="ADG640" s="103"/>
      <c r="ADH640" s="103"/>
      <c r="ADI640" s="103"/>
      <c r="ADJ640" s="103"/>
      <c r="ADK640" s="103"/>
      <c r="ADL640" s="103"/>
      <c r="ADM640" s="103"/>
      <c r="ADN640" s="103"/>
      <c r="ADO640" s="103"/>
      <c r="ADP640" s="103"/>
      <c r="ADQ640" s="103"/>
      <c r="ADR640" s="103"/>
      <c r="ADS640" s="103"/>
      <c r="ADT640" s="103"/>
      <c r="ADU640" s="103"/>
      <c r="ADV640" s="103"/>
      <c r="ADW640" s="103"/>
      <c r="ADX640" s="103"/>
      <c r="ADY640" s="103"/>
      <c r="ADZ640" s="103"/>
      <c r="AEA640" s="103"/>
      <c r="AEB640" s="103"/>
      <c r="AEC640" s="103"/>
      <c r="AED640" s="103"/>
      <c r="AEE640" s="103"/>
      <c r="AEF640" s="103"/>
      <c r="AEG640" s="103"/>
      <c r="AEH640" s="103"/>
      <c r="AEI640" s="103"/>
      <c r="AEJ640" s="103"/>
      <c r="AEK640" s="103"/>
      <c r="AEL640" s="103"/>
      <c r="AEM640" s="103"/>
      <c r="AEN640" s="103"/>
      <c r="AEO640" s="103"/>
      <c r="AEP640" s="103"/>
      <c r="AEQ640" s="103"/>
      <c r="AER640" s="103"/>
      <c r="AES640" s="103"/>
      <c r="AET640" s="103"/>
      <c r="AEU640" s="103"/>
      <c r="AEV640" s="103"/>
      <c r="AEW640" s="103"/>
      <c r="AEX640" s="103"/>
      <c r="AEY640" s="103"/>
      <c r="AEZ640" s="103"/>
      <c r="AFA640" s="103"/>
      <c r="AFB640" s="103"/>
      <c r="AFC640" s="103"/>
      <c r="AFD640" s="103"/>
      <c r="AFE640" s="103"/>
      <c r="AFF640" s="103"/>
      <c r="AFG640" s="103"/>
      <c r="AFH640" s="103"/>
      <c r="AFI640" s="103"/>
      <c r="AFJ640" s="103"/>
      <c r="AFK640" s="103"/>
      <c r="AFL640" s="103"/>
      <c r="AFM640" s="103"/>
      <c r="AFN640" s="103"/>
      <c r="AFO640" s="103"/>
      <c r="AFP640" s="103"/>
      <c r="AFQ640" s="103"/>
      <c r="AFR640" s="103"/>
      <c r="AFS640" s="103"/>
      <c r="AFT640" s="103"/>
      <c r="AFU640" s="103"/>
      <c r="AFV640" s="103"/>
      <c r="AFW640" s="103"/>
      <c r="AFX640" s="103"/>
      <c r="AFY640" s="103"/>
      <c r="AFZ640" s="103"/>
      <c r="AGA640" s="103"/>
      <c r="AGB640" s="103"/>
      <c r="AGC640" s="103"/>
      <c r="AGD640" s="103"/>
      <c r="AGE640" s="103"/>
      <c r="AGF640" s="103"/>
      <c r="AGG640" s="103"/>
      <c r="AGH640" s="103"/>
      <c r="AGI640" s="103"/>
      <c r="AGJ640" s="103"/>
      <c r="AGK640" s="103"/>
      <c r="AGL640" s="103"/>
      <c r="AGM640" s="103"/>
      <c r="AGN640" s="103"/>
      <c r="AGO640" s="103"/>
      <c r="AGP640" s="103"/>
      <c r="AGQ640" s="103"/>
      <c r="AGR640" s="103"/>
      <c r="AGS640" s="103"/>
      <c r="AGT640" s="103"/>
      <c r="AGU640" s="103"/>
      <c r="AGV640" s="103"/>
      <c r="AGW640" s="103"/>
      <c r="AGX640" s="103"/>
      <c r="AGY640" s="103"/>
      <c r="AGZ640" s="103"/>
      <c r="AHA640" s="103"/>
      <c r="AHB640" s="103"/>
      <c r="AHC640" s="103"/>
      <c r="AHD640" s="103"/>
      <c r="AHE640" s="103"/>
      <c r="AHF640" s="103"/>
      <c r="AHG640" s="103"/>
      <c r="AHH640" s="103"/>
      <c r="AHI640" s="103"/>
      <c r="AHJ640" s="103"/>
      <c r="AHK640" s="103"/>
      <c r="AHL640" s="103"/>
      <c r="AHM640" s="103"/>
      <c r="AHN640" s="103"/>
      <c r="AHO640" s="103"/>
      <c r="AHP640" s="103"/>
      <c r="AHQ640" s="103"/>
      <c r="AHR640" s="103"/>
      <c r="AHS640" s="103"/>
      <c r="AHT640" s="103"/>
      <c r="AHU640" s="103"/>
      <c r="AHV640" s="103"/>
      <c r="AHW640" s="103"/>
      <c r="AHX640" s="103"/>
      <c r="AHY640" s="103"/>
      <c r="AHZ640" s="103"/>
      <c r="AIA640" s="103"/>
      <c r="AIB640" s="103"/>
      <c r="AIC640" s="103"/>
      <c r="AID640" s="103"/>
      <c r="AIE640" s="103"/>
      <c r="AIF640" s="103"/>
      <c r="AIG640" s="103"/>
      <c r="AIH640" s="103"/>
      <c r="AII640" s="103"/>
      <c r="AIJ640" s="103"/>
      <c r="AIK640" s="103"/>
      <c r="AIL640" s="103"/>
      <c r="AIM640" s="103"/>
      <c r="AIN640" s="103"/>
      <c r="AIO640" s="103"/>
      <c r="AIP640" s="103"/>
      <c r="AIQ640" s="103"/>
      <c r="AIR640" s="103"/>
      <c r="AIS640" s="103"/>
      <c r="AIT640" s="103"/>
      <c r="AIU640" s="103"/>
      <c r="AIV640" s="103"/>
      <c r="AIW640" s="103"/>
      <c r="AIX640" s="103"/>
      <c r="AIY640" s="103"/>
      <c r="AIZ640" s="103"/>
      <c r="AJA640" s="103"/>
      <c r="AJB640" s="103"/>
      <c r="AJC640" s="103"/>
      <c r="AJD640" s="103"/>
      <c r="AJE640" s="103"/>
      <c r="AJF640" s="103"/>
      <c r="AJG640" s="103"/>
      <c r="AJH640" s="103"/>
      <c r="AJI640" s="103"/>
      <c r="AJJ640" s="103"/>
      <c r="AJK640" s="103"/>
      <c r="AJL640" s="103"/>
      <c r="AJM640" s="103"/>
      <c r="AJN640" s="103"/>
      <c r="AJO640" s="103"/>
      <c r="AJP640" s="103"/>
      <c r="AJQ640" s="103"/>
      <c r="AJR640" s="103"/>
      <c r="AJS640" s="103"/>
      <c r="AJT640" s="103"/>
      <c r="AJU640" s="103"/>
      <c r="AJV640" s="103"/>
      <c r="AJW640" s="103"/>
      <c r="AJX640" s="103"/>
      <c r="AJY640" s="103"/>
      <c r="AJZ640" s="103"/>
      <c r="AKA640" s="103"/>
      <c r="AKB640" s="103"/>
      <c r="AKC640" s="103"/>
      <c r="AKD640" s="103"/>
      <c r="AKE640" s="103"/>
      <c r="AKF640" s="103"/>
      <c r="AKG640" s="103"/>
      <c r="AKH640" s="103"/>
      <c r="AKI640" s="103"/>
      <c r="AKJ640" s="103"/>
      <c r="AKK640" s="103"/>
      <c r="AKL640" s="103"/>
      <c r="AKM640" s="103"/>
      <c r="AKN640" s="103"/>
      <c r="AKO640" s="103"/>
      <c r="AKP640" s="103"/>
      <c r="AKQ640" s="103"/>
      <c r="AKR640" s="103"/>
      <c r="AKS640" s="103"/>
      <c r="AKT640" s="103"/>
      <c r="AKU640" s="103"/>
      <c r="AKV640" s="103"/>
      <c r="AKW640" s="103"/>
      <c r="AKX640" s="103"/>
      <c r="AKY640" s="103"/>
      <c r="AKZ640" s="103"/>
      <c r="ALA640" s="103"/>
      <c r="ALB640" s="103"/>
      <c r="ALC640" s="103"/>
      <c r="ALD640" s="103"/>
      <c r="ALE640" s="103"/>
      <c r="ALF640" s="103"/>
      <c r="ALG640" s="103"/>
      <c r="ALH640" s="103"/>
      <c r="ALI640" s="103"/>
      <c r="ALJ640" s="103"/>
      <c r="ALK640" s="103"/>
      <c r="ALL640" s="103"/>
      <c r="ALM640" s="103"/>
      <c r="ALN640" s="103"/>
      <c r="ALO640" s="103"/>
      <c r="ALP640" s="103"/>
      <c r="ALQ640" s="103"/>
      <c r="ALR640" s="103"/>
      <c r="ALS640" s="103"/>
      <c r="ALT640" s="103"/>
      <c r="ALU640" s="103"/>
      <c r="ALV640" s="103"/>
      <c r="ALW640" s="103"/>
      <c r="ALX640" s="103"/>
      <c r="ALY640" s="103"/>
      <c r="ALZ640" s="103"/>
      <c r="AMA640" s="103"/>
      <c r="AMB640" s="103"/>
      <c r="AMC640" s="103"/>
      <c r="AMD640" s="103"/>
      <c r="AME640" s="103"/>
      <c r="AMF640" s="103"/>
      <c r="AMG640" s="103"/>
      <c r="AMH640" s="103"/>
      <c r="AMI640" s="103"/>
      <c r="AMJ640" s="103"/>
      <c r="AMK640" s="103"/>
    </row>
    <row r="641" spans="1:1025">
      <c r="A641" s="103"/>
      <c r="B641" s="103"/>
      <c r="C641" s="103"/>
      <c r="D641" s="103"/>
      <c r="E641" s="230"/>
      <c r="F641" s="103"/>
      <c r="G641" s="103"/>
      <c r="H641" s="103"/>
      <c r="I641" s="103"/>
      <c r="J641" s="103"/>
      <c r="K641" s="103"/>
      <c r="L641" s="103"/>
      <c r="M641" s="103"/>
      <c r="N641" s="103"/>
      <c r="O641" s="103"/>
      <c r="P641" s="103"/>
      <c r="Q641" s="103"/>
      <c r="R641" s="103"/>
      <c r="S641" s="103"/>
      <c r="T641" s="103"/>
      <c r="U641" s="103"/>
      <c r="V641" s="103"/>
      <c r="W641" s="103"/>
      <c r="X641" s="103"/>
      <c r="Y641" s="103"/>
      <c r="Z641" s="103"/>
      <c r="AA641" s="103"/>
      <c r="AB641" s="103"/>
      <c r="AC641" s="103"/>
      <c r="AD641" s="103"/>
      <c r="AE641" s="103"/>
      <c r="AF641" s="103"/>
      <c r="AG641" s="103"/>
      <c r="AH641" s="103"/>
      <c r="AI641" s="103"/>
      <c r="AJ641" s="103"/>
      <c r="AK641" s="103"/>
      <c r="AL641" s="103"/>
      <c r="AM641" s="103"/>
      <c r="AN641" s="103"/>
      <c r="AO641" s="103"/>
      <c r="AP641" s="103"/>
      <c r="AQ641" s="103"/>
      <c r="AR641" s="103"/>
      <c r="AS641" s="103"/>
      <c r="AT641" s="103"/>
      <c r="AU641" s="103"/>
      <c r="AV641" s="103"/>
      <c r="AW641" s="103"/>
      <c r="AX641" s="103"/>
      <c r="AY641" s="103"/>
      <c r="AZ641" s="103"/>
      <c r="BA641" s="103"/>
      <c r="BB641" s="103"/>
      <c r="BC641" s="103"/>
      <c r="BD641" s="103"/>
      <c r="BE641" s="103"/>
      <c r="BF641" s="103"/>
      <c r="BG641" s="103"/>
      <c r="BH641" s="103"/>
      <c r="BI641" s="103"/>
      <c r="BJ641" s="103"/>
      <c r="BK641" s="103"/>
      <c r="BL641" s="103"/>
      <c r="BM641" s="103"/>
      <c r="BN641" s="103"/>
      <c r="BO641" s="103"/>
      <c r="BP641" s="103"/>
      <c r="BQ641" s="103"/>
      <c r="BR641" s="103"/>
      <c r="BS641" s="103"/>
      <c r="BT641" s="103"/>
      <c r="BU641" s="103"/>
      <c r="BV641" s="103"/>
      <c r="BW641" s="103"/>
      <c r="BX641" s="103"/>
      <c r="BY641" s="103"/>
      <c r="BZ641" s="103"/>
      <c r="CA641" s="103"/>
      <c r="CB641" s="103"/>
      <c r="CC641" s="103"/>
      <c r="CD641" s="103"/>
      <c r="CE641" s="103"/>
      <c r="CF641" s="103"/>
      <c r="CG641" s="103"/>
      <c r="CH641" s="103"/>
      <c r="CI641" s="103"/>
      <c r="CJ641" s="103"/>
      <c r="CK641" s="103"/>
      <c r="CL641" s="103"/>
      <c r="CM641" s="103"/>
      <c r="CN641" s="103"/>
      <c r="CO641" s="103"/>
      <c r="CP641" s="103"/>
      <c r="CQ641" s="103"/>
      <c r="CR641" s="103"/>
      <c r="CS641" s="103"/>
      <c r="CT641" s="103"/>
      <c r="CU641" s="103"/>
      <c r="CV641" s="103"/>
      <c r="CW641" s="103"/>
      <c r="CX641" s="103"/>
      <c r="CY641" s="103"/>
      <c r="CZ641" s="103"/>
      <c r="DA641" s="103"/>
      <c r="DB641" s="103"/>
      <c r="DC641" s="103"/>
      <c r="DD641" s="103"/>
      <c r="DE641" s="103"/>
      <c r="DF641" s="103"/>
      <c r="DG641" s="103"/>
      <c r="DH641" s="103"/>
      <c r="DI641" s="103"/>
      <c r="DJ641" s="103"/>
      <c r="DK641" s="103"/>
      <c r="DL641" s="103"/>
      <c r="DM641" s="103"/>
      <c r="DN641" s="103"/>
      <c r="DO641" s="103"/>
      <c r="DP641" s="103"/>
      <c r="DQ641" s="103"/>
      <c r="DR641" s="103"/>
      <c r="DS641" s="103"/>
      <c r="DT641" s="103"/>
      <c r="DU641" s="103"/>
      <c r="DV641" s="103"/>
      <c r="DW641" s="103"/>
      <c r="DX641" s="103"/>
      <c r="DY641" s="103"/>
      <c r="DZ641" s="103"/>
      <c r="EA641" s="103"/>
      <c r="EB641" s="103"/>
      <c r="EC641" s="103"/>
      <c r="ED641" s="103"/>
      <c r="EE641" s="103"/>
      <c r="EF641" s="103"/>
      <c r="EG641" s="103"/>
      <c r="EH641" s="103"/>
      <c r="EI641" s="103"/>
      <c r="EJ641" s="103"/>
      <c r="EK641" s="103"/>
      <c r="EL641" s="103"/>
      <c r="EM641" s="103"/>
      <c r="EN641" s="103"/>
      <c r="EO641" s="103"/>
      <c r="EP641" s="103"/>
      <c r="EQ641" s="103"/>
      <c r="ER641" s="103"/>
      <c r="ES641" s="103"/>
      <c r="ET641" s="103"/>
      <c r="EU641" s="103"/>
      <c r="EV641" s="103"/>
      <c r="EW641" s="103"/>
      <c r="EX641" s="103"/>
      <c r="EY641" s="103"/>
      <c r="EZ641" s="103"/>
      <c r="FA641" s="103"/>
      <c r="FB641" s="103"/>
      <c r="FC641" s="103"/>
      <c r="FD641" s="103"/>
      <c r="FE641" s="103"/>
      <c r="FF641" s="103"/>
      <c r="FG641" s="103"/>
      <c r="FH641" s="103"/>
      <c r="FI641" s="103"/>
      <c r="FJ641" s="103"/>
      <c r="FK641" s="103"/>
      <c r="FL641" s="103"/>
      <c r="FM641" s="103"/>
      <c r="FN641" s="103"/>
      <c r="FO641" s="103"/>
      <c r="FP641" s="103"/>
      <c r="FQ641" s="103"/>
      <c r="FR641" s="103"/>
      <c r="FS641" s="103"/>
      <c r="FT641" s="103"/>
      <c r="FU641" s="103"/>
      <c r="FV641" s="103"/>
      <c r="FW641" s="103"/>
      <c r="FX641" s="103"/>
      <c r="FY641" s="103"/>
      <c r="FZ641" s="103"/>
      <c r="GA641" s="103"/>
      <c r="GB641" s="103"/>
      <c r="GC641" s="103"/>
      <c r="GD641" s="103"/>
      <c r="GE641" s="103"/>
      <c r="GF641" s="103"/>
      <c r="GG641" s="103"/>
      <c r="GH641" s="103"/>
      <c r="GI641" s="103"/>
      <c r="GJ641" s="103"/>
      <c r="GK641" s="103"/>
      <c r="GL641" s="103"/>
      <c r="GM641" s="103"/>
      <c r="GN641" s="103"/>
      <c r="GO641" s="103"/>
      <c r="GP641" s="103"/>
      <c r="GQ641" s="103"/>
      <c r="GR641" s="103"/>
      <c r="GS641" s="103"/>
      <c r="GT641" s="103"/>
      <c r="GU641" s="103"/>
      <c r="GV641" s="103"/>
      <c r="GW641" s="103"/>
      <c r="GX641" s="103"/>
      <c r="GY641" s="103"/>
      <c r="GZ641" s="103"/>
      <c r="HA641" s="103"/>
      <c r="HB641" s="103"/>
      <c r="HC641" s="103"/>
      <c r="HD641" s="103"/>
      <c r="HE641" s="103"/>
      <c r="HF641" s="103"/>
      <c r="HG641" s="103"/>
      <c r="HH641" s="103"/>
      <c r="HI641" s="103"/>
      <c r="HJ641" s="103"/>
      <c r="HK641" s="103"/>
      <c r="HL641" s="103"/>
      <c r="HM641" s="103"/>
      <c r="HN641" s="103"/>
      <c r="HO641" s="103"/>
      <c r="HP641" s="103"/>
      <c r="HQ641" s="103"/>
      <c r="HR641" s="103"/>
      <c r="HS641" s="103"/>
      <c r="HT641" s="103"/>
      <c r="HU641" s="103"/>
      <c r="HV641" s="103"/>
      <c r="HW641" s="103"/>
      <c r="HX641" s="103"/>
      <c r="HY641" s="103"/>
      <c r="HZ641" s="103"/>
      <c r="IA641" s="103"/>
      <c r="IB641" s="103"/>
      <c r="IC641" s="103"/>
      <c r="ID641" s="103"/>
      <c r="IE641" s="103"/>
      <c r="IF641" s="103"/>
      <c r="IG641" s="103"/>
      <c r="IH641" s="103"/>
      <c r="II641" s="103"/>
      <c r="IJ641" s="103"/>
      <c r="IK641" s="103"/>
      <c r="IL641" s="103"/>
      <c r="IM641" s="103"/>
      <c r="IN641" s="103"/>
      <c r="IO641" s="103"/>
      <c r="IP641" s="103"/>
      <c r="IQ641" s="103"/>
      <c r="IR641" s="103"/>
      <c r="IS641" s="103"/>
      <c r="IT641" s="103"/>
      <c r="IU641" s="103"/>
      <c r="IV641" s="103"/>
      <c r="IW641" s="103"/>
      <c r="IX641" s="103"/>
      <c r="IY641" s="103"/>
      <c r="IZ641" s="103"/>
      <c r="JA641" s="103"/>
      <c r="JB641" s="103"/>
      <c r="JC641" s="103"/>
      <c r="JD641" s="103"/>
      <c r="JE641" s="103"/>
      <c r="JF641" s="103"/>
      <c r="JG641" s="103"/>
      <c r="JH641" s="103"/>
      <c r="JI641" s="103"/>
      <c r="JJ641" s="103"/>
      <c r="JK641" s="103"/>
      <c r="JL641" s="103"/>
      <c r="JM641" s="103"/>
      <c r="JN641" s="103"/>
      <c r="JO641" s="103"/>
      <c r="JP641" s="103"/>
      <c r="JQ641" s="103"/>
      <c r="JR641" s="103"/>
      <c r="JS641" s="103"/>
      <c r="JT641" s="103"/>
      <c r="JU641" s="103"/>
      <c r="JV641" s="103"/>
      <c r="JW641" s="103"/>
      <c r="JX641" s="103"/>
      <c r="JY641" s="103"/>
      <c r="JZ641" s="103"/>
      <c r="KA641" s="103"/>
      <c r="KB641" s="103"/>
      <c r="KC641" s="103"/>
      <c r="KD641" s="103"/>
      <c r="KE641" s="103"/>
      <c r="KF641" s="103"/>
      <c r="KG641" s="103"/>
      <c r="KH641" s="103"/>
      <c r="KI641" s="103"/>
      <c r="KJ641" s="103"/>
      <c r="KK641" s="103"/>
      <c r="KL641" s="103"/>
      <c r="KM641" s="103"/>
      <c r="KN641" s="103"/>
      <c r="KO641" s="103"/>
      <c r="KP641" s="103"/>
      <c r="KQ641" s="103"/>
      <c r="KR641" s="103"/>
      <c r="KS641" s="103"/>
      <c r="KT641" s="103"/>
      <c r="KU641" s="103"/>
      <c r="KV641" s="103"/>
      <c r="KW641" s="103"/>
      <c r="KX641" s="103"/>
      <c r="KY641" s="103"/>
      <c r="KZ641" s="103"/>
      <c r="LA641" s="103"/>
      <c r="LB641" s="103"/>
      <c r="LC641" s="103"/>
      <c r="LD641" s="103"/>
      <c r="LE641" s="103"/>
      <c r="LF641" s="103"/>
      <c r="LG641" s="103"/>
      <c r="LH641" s="103"/>
      <c r="LI641" s="103"/>
      <c r="LJ641" s="103"/>
      <c r="LK641" s="103"/>
      <c r="LL641" s="103"/>
      <c r="LM641" s="103"/>
      <c r="LN641" s="103"/>
      <c r="LO641" s="103"/>
      <c r="LP641" s="103"/>
      <c r="LQ641" s="103"/>
      <c r="LR641" s="103"/>
      <c r="LS641" s="103"/>
      <c r="LT641" s="103"/>
      <c r="LU641" s="103"/>
      <c r="LV641" s="103"/>
      <c r="LW641" s="103"/>
      <c r="LX641" s="103"/>
      <c r="LY641" s="103"/>
      <c r="LZ641" s="103"/>
      <c r="MA641" s="103"/>
      <c r="MB641" s="103"/>
      <c r="MC641" s="103"/>
      <c r="MD641" s="103"/>
      <c r="ME641" s="103"/>
      <c r="MF641" s="103"/>
      <c r="MG641" s="103"/>
      <c r="MH641" s="103"/>
      <c r="MI641" s="103"/>
      <c r="MJ641" s="103"/>
      <c r="MK641" s="103"/>
      <c r="ML641" s="103"/>
      <c r="MM641" s="103"/>
      <c r="MN641" s="103"/>
      <c r="MO641" s="103"/>
      <c r="MP641" s="103"/>
      <c r="MQ641" s="103"/>
      <c r="MR641" s="103"/>
      <c r="MS641" s="103"/>
      <c r="MT641" s="103"/>
      <c r="MU641" s="103"/>
      <c r="MV641" s="103"/>
      <c r="MW641" s="103"/>
      <c r="MX641" s="103"/>
      <c r="MY641" s="103"/>
      <c r="MZ641" s="103"/>
      <c r="NA641" s="103"/>
      <c r="NB641" s="103"/>
      <c r="NC641" s="103"/>
      <c r="ND641" s="103"/>
      <c r="NE641" s="103"/>
      <c r="NF641" s="103"/>
      <c r="NG641" s="103"/>
      <c r="NH641" s="103"/>
      <c r="NI641" s="103"/>
      <c r="NJ641" s="103"/>
      <c r="NK641" s="103"/>
      <c r="NL641" s="103"/>
      <c r="NM641" s="103"/>
      <c r="NN641" s="103"/>
      <c r="NO641" s="103"/>
      <c r="NP641" s="103"/>
      <c r="NQ641" s="103"/>
      <c r="NR641" s="103"/>
      <c r="NS641" s="103"/>
      <c r="NT641" s="103"/>
      <c r="NU641" s="103"/>
      <c r="NV641" s="103"/>
      <c r="NW641" s="103"/>
      <c r="NX641" s="103"/>
      <c r="NY641" s="103"/>
      <c r="NZ641" s="103"/>
      <c r="OA641" s="103"/>
      <c r="OB641" s="103"/>
      <c r="OC641" s="103"/>
      <c r="OD641" s="103"/>
      <c r="OE641" s="103"/>
      <c r="OF641" s="103"/>
      <c r="OG641" s="103"/>
      <c r="OH641" s="103"/>
      <c r="OI641" s="103"/>
      <c r="OJ641" s="103"/>
      <c r="OK641" s="103"/>
      <c r="OL641" s="103"/>
      <c r="OM641" s="103"/>
      <c r="ON641" s="103"/>
      <c r="OO641" s="103"/>
      <c r="OP641" s="103"/>
      <c r="OQ641" s="103"/>
      <c r="OR641" s="103"/>
      <c r="OS641" s="103"/>
      <c r="OT641" s="103"/>
      <c r="OU641" s="103"/>
      <c r="OV641" s="103"/>
      <c r="OW641" s="103"/>
      <c r="OX641" s="103"/>
      <c r="OY641" s="103"/>
      <c r="OZ641" s="103"/>
      <c r="PA641" s="103"/>
      <c r="PB641" s="103"/>
      <c r="PC641" s="103"/>
      <c r="PD641" s="103"/>
      <c r="PE641" s="103"/>
      <c r="PF641" s="103"/>
      <c r="PG641" s="103"/>
      <c r="PH641" s="103"/>
      <c r="PI641" s="103"/>
      <c r="PJ641" s="103"/>
      <c r="PK641" s="103"/>
      <c r="PL641" s="103"/>
      <c r="PM641" s="103"/>
      <c r="PN641" s="103"/>
      <c r="PO641" s="103"/>
      <c r="PP641" s="103"/>
      <c r="PQ641" s="103"/>
      <c r="PR641" s="103"/>
      <c r="PS641" s="103"/>
      <c r="PT641" s="103"/>
      <c r="PU641" s="103"/>
      <c r="PV641" s="103"/>
      <c r="PW641" s="103"/>
      <c r="PX641" s="103"/>
      <c r="PY641" s="103"/>
      <c r="PZ641" s="103"/>
      <c r="QA641" s="103"/>
      <c r="QB641" s="103"/>
      <c r="QC641" s="103"/>
      <c r="QD641" s="103"/>
      <c r="QE641" s="103"/>
      <c r="QF641" s="103"/>
      <c r="QG641" s="103"/>
      <c r="QH641" s="103"/>
      <c r="QI641" s="103"/>
      <c r="QJ641" s="103"/>
      <c r="QK641" s="103"/>
      <c r="QL641" s="103"/>
      <c r="QM641" s="103"/>
      <c r="QN641" s="103"/>
      <c r="QO641" s="103"/>
      <c r="QP641" s="103"/>
      <c r="QQ641" s="103"/>
      <c r="QR641" s="103"/>
      <c r="QS641" s="103"/>
      <c r="QT641" s="103"/>
      <c r="QU641" s="103"/>
      <c r="QV641" s="103"/>
      <c r="QW641" s="103"/>
      <c r="QX641" s="103"/>
      <c r="QY641" s="103"/>
      <c r="QZ641" s="103"/>
      <c r="RA641" s="103"/>
      <c r="RB641" s="103"/>
      <c r="RC641" s="103"/>
      <c r="RD641" s="103"/>
      <c r="RE641" s="103"/>
      <c r="RF641" s="103"/>
      <c r="RG641" s="103"/>
      <c r="RH641" s="103"/>
      <c r="RI641" s="103"/>
      <c r="RJ641" s="103"/>
      <c r="RK641" s="103"/>
      <c r="RL641" s="103"/>
      <c r="RM641" s="103"/>
      <c r="RN641" s="103"/>
      <c r="RO641" s="103"/>
      <c r="RP641" s="103"/>
      <c r="RQ641" s="103"/>
      <c r="RR641" s="103"/>
      <c r="RS641" s="103"/>
      <c r="RT641" s="103"/>
      <c r="RU641" s="103"/>
      <c r="RV641" s="103"/>
      <c r="RW641" s="103"/>
      <c r="RX641" s="103"/>
      <c r="RY641" s="103"/>
      <c r="RZ641" s="103"/>
      <c r="SA641" s="103"/>
      <c r="SB641" s="103"/>
      <c r="SC641" s="103"/>
      <c r="SD641" s="103"/>
      <c r="SE641" s="103"/>
      <c r="SF641" s="103"/>
      <c r="SG641" s="103"/>
      <c r="SH641" s="103"/>
      <c r="SI641" s="103"/>
      <c r="SJ641" s="103"/>
      <c r="SK641" s="103"/>
      <c r="SL641" s="103"/>
      <c r="SM641" s="103"/>
      <c r="SN641" s="103"/>
      <c r="SO641" s="103"/>
      <c r="SP641" s="103"/>
      <c r="SQ641" s="103"/>
      <c r="SR641" s="103"/>
      <c r="SS641" s="103"/>
      <c r="ST641" s="103"/>
      <c r="SU641" s="103"/>
      <c r="SV641" s="103"/>
      <c r="SW641" s="103"/>
      <c r="SX641" s="103"/>
      <c r="SY641" s="103"/>
      <c r="SZ641" s="103"/>
      <c r="TA641" s="103"/>
      <c r="TB641" s="103"/>
      <c r="TC641" s="103"/>
      <c r="TD641" s="103"/>
      <c r="TE641" s="103"/>
      <c r="TF641" s="103"/>
      <c r="TG641" s="103"/>
      <c r="TH641" s="103"/>
      <c r="TI641" s="103"/>
      <c r="TJ641" s="103"/>
      <c r="TK641" s="103"/>
      <c r="TL641" s="103"/>
      <c r="TM641" s="103"/>
      <c r="TN641" s="103"/>
      <c r="TO641" s="103"/>
      <c r="TP641" s="103"/>
      <c r="TQ641" s="103"/>
      <c r="TR641" s="103"/>
      <c r="TS641" s="103"/>
      <c r="TT641" s="103"/>
      <c r="TU641" s="103"/>
      <c r="TV641" s="103"/>
      <c r="TW641" s="103"/>
      <c r="TX641" s="103"/>
      <c r="TY641" s="103"/>
      <c r="TZ641" s="103"/>
      <c r="UA641" s="103"/>
      <c r="UB641" s="103"/>
      <c r="UC641" s="103"/>
      <c r="UD641" s="103"/>
      <c r="UE641" s="103"/>
      <c r="UF641" s="103"/>
      <c r="UG641" s="103"/>
      <c r="UH641" s="103"/>
      <c r="UI641" s="103"/>
      <c r="UJ641" s="103"/>
      <c r="UK641" s="103"/>
      <c r="UL641" s="103"/>
      <c r="UM641" s="103"/>
      <c r="UN641" s="103"/>
      <c r="UO641" s="103"/>
      <c r="UP641" s="103"/>
      <c r="UQ641" s="103"/>
      <c r="UR641" s="103"/>
      <c r="US641" s="103"/>
      <c r="UT641" s="103"/>
      <c r="UU641" s="103"/>
      <c r="UV641" s="103"/>
      <c r="UW641" s="103"/>
      <c r="UX641" s="103"/>
      <c r="UY641" s="103"/>
      <c r="UZ641" s="103"/>
      <c r="VA641" s="103"/>
      <c r="VB641" s="103"/>
      <c r="VC641" s="103"/>
      <c r="VD641" s="103"/>
      <c r="VE641" s="103"/>
      <c r="VF641" s="103"/>
      <c r="VG641" s="103"/>
      <c r="VH641" s="103"/>
      <c r="VI641" s="103"/>
      <c r="VJ641" s="103"/>
      <c r="VK641" s="103"/>
      <c r="VL641" s="103"/>
      <c r="VM641" s="103"/>
      <c r="VN641" s="103"/>
      <c r="VO641" s="103"/>
      <c r="VP641" s="103"/>
      <c r="VQ641" s="103"/>
      <c r="VR641" s="103"/>
      <c r="VS641" s="103"/>
      <c r="VT641" s="103"/>
      <c r="VU641" s="103"/>
      <c r="VV641" s="103"/>
      <c r="VW641" s="103"/>
      <c r="VX641" s="103"/>
      <c r="VY641" s="103"/>
      <c r="VZ641" s="103"/>
      <c r="WA641" s="103"/>
      <c r="WB641" s="103"/>
      <c r="WC641" s="103"/>
      <c r="WD641" s="103"/>
      <c r="WE641" s="103"/>
      <c r="WF641" s="103"/>
      <c r="WG641" s="103"/>
      <c r="WH641" s="103"/>
      <c r="WI641" s="103"/>
      <c r="WJ641" s="103"/>
      <c r="WK641" s="103"/>
      <c r="WL641" s="103"/>
      <c r="WM641" s="103"/>
      <c r="WN641" s="103"/>
      <c r="WO641" s="103"/>
      <c r="WP641" s="103"/>
      <c r="WQ641" s="103"/>
      <c r="WR641" s="103"/>
      <c r="WS641" s="103"/>
      <c r="WT641" s="103"/>
      <c r="WU641" s="103"/>
      <c r="WV641" s="103"/>
      <c r="WW641" s="103"/>
      <c r="WX641" s="103"/>
      <c r="WY641" s="103"/>
      <c r="WZ641" s="103"/>
      <c r="XA641" s="103"/>
      <c r="XB641" s="103"/>
      <c r="XC641" s="103"/>
      <c r="XD641" s="103"/>
      <c r="XE641" s="103"/>
      <c r="XF641" s="103"/>
      <c r="XG641" s="103"/>
      <c r="XH641" s="103"/>
      <c r="XI641" s="103"/>
      <c r="XJ641" s="103"/>
      <c r="XK641" s="103"/>
      <c r="XL641" s="103"/>
      <c r="XM641" s="103"/>
      <c r="XN641" s="103"/>
      <c r="XO641" s="103"/>
      <c r="XP641" s="103"/>
      <c r="XQ641" s="103"/>
      <c r="XR641" s="103"/>
      <c r="XS641" s="103"/>
      <c r="XT641" s="103"/>
      <c r="XU641" s="103"/>
      <c r="XV641" s="103"/>
      <c r="XW641" s="103"/>
      <c r="XX641" s="103"/>
      <c r="XY641" s="103"/>
      <c r="XZ641" s="103"/>
      <c r="YA641" s="103"/>
      <c r="YB641" s="103"/>
      <c r="YC641" s="103"/>
      <c r="YD641" s="103"/>
      <c r="YE641" s="103"/>
      <c r="YF641" s="103"/>
      <c r="YG641" s="103"/>
      <c r="YH641" s="103"/>
      <c r="YI641" s="103"/>
      <c r="YJ641" s="103"/>
      <c r="YK641" s="103"/>
      <c r="YL641" s="103"/>
      <c r="YM641" s="103"/>
      <c r="YN641" s="103"/>
      <c r="YO641" s="103"/>
      <c r="YP641" s="103"/>
      <c r="YQ641" s="103"/>
      <c r="YR641" s="103"/>
      <c r="YS641" s="103"/>
      <c r="YT641" s="103"/>
      <c r="YU641" s="103"/>
      <c r="YV641" s="103"/>
      <c r="YW641" s="103"/>
      <c r="YX641" s="103"/>
      <c r="YY641" s="103"/>
      <c r="YZ641" s="103"/>
      <c r="ZA641" s="103"/>
      <c r="ZB641" s="103"/>
      <c r="ZC641" s="103"/>
      <c r="ZD641" s="103"/>
      <c r="ZE641" s="103"/>
      <c r="ZF641" s="103"/>
      <c r="ZG641" s="103"/>
      <c r="ZH641" s="103"/>
      <c r="ZI641" s="103"/>
      <c r="ZJ641" s="103"/>
      <c r="ZK641" s="103"/>
      <c r="ZL641" s="103"/>
      <c r="ZM641" s="103"/>
      <c r="ZN641" s="103"/>
      <c r="ZO641" s="103"/>
      <c r="ZP641" s="103"/>
      <c r="ZQ641" s="103"/>
      <c r="ZR641" s="103"/>
      <c r="ZS641" s="103"/>
      <c r="ZT641" s="103"/>
      <c r="ZU641" s="103"/>
      <c r="ZV641" s="103"/>
      <c r="ZW641" s="103"/>
      <c r="ZX641" s="103"/>
      <c r="ZY641" s="103"/>
      <c r="ZZ641" s="103"/>
      <c r="AAA641" s="103"/>
      <c r="AAB641" s="103"/>
      <c r="AAC641" s="103"/>
      <c r="AAD641" s="103"/>
      <c r="AAE641" s="103"/>
      <c r="AAF641" s="103"/>
      <c r="AAG641" s="103"/>
      <c r="AAH641" s="103"/>
      <c r="AAI641" s="103"/>
      <c r="AAJ641" s="103"/>
      <c r="AAK641" s="103"/>
      <c r="AAL641" s="103"/>
      <c r="AAM641" s="103"/>
      <c r="AAN641" s="103"/>
      <c r="AAO641" s="103"/>
      <c r="AAP641" s="103"/>
      <c r="AAQ641" s="103"/>
      <c r="AAR641" s="103"/>
      <c r="AAS641" s="103"/>
      <c r="AAT641" s="103"/>
      <c r="AAU641" s="103"/>
      <c r="AAV641" s="103"/>
      <c r="AAW641" s="103"/>
      <c r="AAX641" s="103"/>
      <c r="AAY641" s="103"/>
      <c r="AAZ641" s="103"/>
      <c r="ABA641" s="103"/>
      <c r="ABB641" s="103"/>
      <c r="ABC641" s="103"/>
      <c r="ABD641" s="103"/>
      <c r="ABE641" s="103"/>
      <c r="ABF641" s="103"/>
      <c r="ABG641" s="103"/>
      <c r="ABH641" s="103"/>
      <c r="ABI641" s="103"/>
      <c r="ABJ641" s="103"/>
      <c r="ABK641" s="103"/>
      <c r="ABL641" s="103"/>
      <c r="ABM641" s="103"/>
      <c r="ABN641" s="103"/>
      <c r="ABO641" s="103"/>
      <c r="ABP641" s="103"/>
      <c r="ABQ641" s="103"/>
      <c r="ABR641" s="103"/>
      <c r="ABS641" s="103"/>
      <c r="ABT641" s="103"/>
      <c r="ABU641" s="103"/>
      <c r="ABV641" s="103"/>
      <c r="ABW641" s="103"/>
      <c r="ABX641" s="103"/>
      <c r="ABY641" s="103"/>
      <c r="ABZ641" s="103"/>
      <c r="ACA641" s="103"/>
      <c r="ACB641" s="103"/>
      <c r="ACC641" s="103"/>
      <c r="ACD641" s="103"/>
      <c r="ACE641" s="103"/>
      <c r="ACF641" s="103"/>
      <c r="ACG641" s="103"/>
      <c r="ACH641" s="103"/>
      <c r="ACI641" s="103"/>
      <c r="ACJ641" s="103"/>
      <c r="ACK641" s="103"/>
      <c r="ACL641" s="103"/>
      <c r="ACM641" s="103"/>
      <c r="ACN641" s="103"/>
      <c r="ACO641" s="103"/>
      <c r="ACP641" s="103"/>
      <c r="ACQ641" s="103"/>
      <c r="ACR641" s="103"/>
      <c r="ACS641" s="103"/>
      <c r="ACT641" s="103"/>
      <c r="ACU641" s="103"/>
      <c r="ACV641" s="103"/>
      <c r="ACW641" s="103"/>
      <c r="ACX641" s="103"/>
      <c r="ACY641" s="103"/>
      <c r="ACZ641" s="103"/>
      <c r="ADA641" s="103"/>
      <c r="ADB641" s="103"/>
      <c r="ADC641" s="103"/>
      <c r="ADD641" s="103"/>
      <c r="ADE641" s="103"/>
      <c r="ADF641" s="103"/>
      <c r="ADG641" s="103"/>
      <c r="ADH641" s="103"/>
      <c r="ADI641" s="103"/>
      <c r="ADJ641" s="103"/>
      <c r="ADK641" s="103"/>
      <c r="ADL641" s="103"/>
      <c r="ADM641" s="103"/>
      <c r="ADN641" s="103"/>
      <c r="ADO641" s="103"/>
      <c r="ADP641" s="103"/>
      <c r="ADQ641" s="103"/>
      <c r="ADR641" s="103"/>
      <c r="ADS641" s="103"/>
      <c r="ADT641" s="103"/>
      <c r="ADU641" s="103"/>
      <c r="ADV641" s="103"/>
      <c r="ADW641" s="103"/>
      <c r="ADX641" s="103"/>
      <c r="ADY641" s="103"/>
      <c r="ADZ641" s="103"/>
      <c r="AEA641" s="103"/>
      <c r="AEB641" s="103"/>
      <c r="AEC641" s="103"/>
      <c r="AED641" s="103"/>
      <c r="AEE641" s="103"/>
      <c r="AEF641" s="103"/>
      <c r="AEG641" s="103"/>
      <c r="AEH641" s="103"/>
      <c r="AEI641" s="103"/>
      <c r="AEJ641" s="103"/>
      <c r="AEK641" s="103"/>
      <c r="AEL641" s="103"/>
      <c r="AEM641" s="103"/>
      <c r="AEN641" s="103"/>
      <c r="AEO641" s="103"/>
      <c r="AEP641" s="103"/>
      <c r="AEQ641" s="103"/>
      <c r="AER641" s="103"/>
      <c r="AES641" s="103"/>
      <c r="AET641" s="103"/>
      <c r="AEU641" s="103"/>
      <c r="AEV641" s="103"/>
      <c r="AEW641" s="103"/>
      <c r="AEX641" s="103"/>
      <c r="AEY641" s="103"/>
      <c r="AEZ641" s="103"/>
      <c r="AFA641" s="103"/>
      <c r="AFB641" s="103"/>
      <c r="AFC641" s="103"/>
      <c r="AFD641" s="103"/>
      <c r="AFE641" s="103"/>
      <c r="AFF641" s="103"/>
      <c r="AFG641" s="103"/>
      <c r="AFH641" s="103"/>
      <c r="AFI641" s="103"/>
      <c r="AFJ641" s="103"/>
      <c r="AFK641" s="103"/>
      <c r="AFL641" s="103"/>
      <c r="AFM641" s="103"/>
      <c r="AFN641" s="103"/>
      <c r="AFO641" s="103"/>
      <c r="AFP641" s="103"/>
      <c r="AFQ641" s="103"/>
      <c r="AFR641" s="103"/>
      <c r="AFS641" s="103"/>
      <c r="AFT641" s="103"/>
      <c r="AFU641" s="103"/>
      <c r="AFV641" s="103"/>
      <c r="AFW641" s="103"/>
      <c r="AFX641" s="103"/>
      <c r="AFY641" s="103"/>
      <c r="AFZ641" s="103"/>
      <c r="AGA641" s="103"/>
      <c r="AGB641" s="103"/>
      <c r="AGC641" s="103"/>
      <c r="AGD641" s="103"/>
      <c r="AGE641" s="103"/>
      <c r="AGF641" s="103"/>
      <c r="AGG641" s="103"/>
      <c r="AGH641" s="103"/>
      <c r="AGI641" s="103"/>
      <c r="AGJ641" s="103"/>
      <c r="AGK641" s="103"/>
      <c r="AGL641" s="103"/>
      <c r="AGM641" s="103"/>
      <c r="AGN641" s="103"/>
      <c r="AGO641" s="103"/>
      <c r="AGP641" s="103"/>
      <c r="AGQ641" s="103"/>
      <c r="AGR641" s="103"/>
      <c r="AGS641" s="103"/>
      <c r="AGT641" s="103"/>
      <c r="AGU641" s="103"/>
      <c r="AGV641" s="103"/>
      <c r="AGW641" s="103"/>
      <c r="AGX641" s="103"/>
      <c r="AGY641" s="103"/>
      <c r="AGZ641" s="103"/>
      <c r="AHA641" s="103"/>
      <c r="AHB641" s="103"/>
      <c r="AHC641" s="103"/>
      <c r="AHD641" s="103"/>
      <c r="AHE641" s="103"/>
      <c r="AHF641" s="103"/>
      <c r="AHG641" s="103"/>
      <c r="AHH641" s="103"/>
      <c r="AHI641" s="103"/>
      <c r="AHJ641" s="103"/>
      <c r="AHK641" s="103"/>
      <c r="AHL641" s="103"/>
      <c r="AHM641" s="103"/>
      <c r="AHN641" s="103"/>
      <c r="AHO641" s="103"/>
      <c r="AHP641" s="103"/>
      <c r="AHQ641" s="103"/>
      <c r="AHR641" s="103"/>
      <c r="AHS641" s="103"/>
      <c r="AHT641" s="103"/>
      <c r="AHU641" s="103"/>
      <c r="AHV641" s="103"/>
      <c r="AHW641" s="103"/>
      <c r="AHX641" s="103"/>
      <c r="AHY641" s="103"/>
      <c r="AHZ641" s="103"/>
      <c r="AIA641" s="103"/>
      <c r="AIB641" s="103"/>
      <c r="AIC641" s="103"/>
      <c r="AID641" s="103"/>
      <c r="AIE641" s="103"/>
      <c r="AIF641" s="103"/>
      <c r="AIG641" s="103"/>
      <c r="AIH641" s="103"/>
      <c r="AII641" s="103"/>
      <c r="AIJ641" s="103"/>
      <c r="AIK641" s="103"/>
      <c r="AIL641" s="103"/>
      <c r="AIM641" s="103"/>
      <c r="AIN641" s="103"/>
      <c r="AIO641" s="103"/>
      <c r="AIP641" s="103"/>
      <c r="AIQ641" s="103"/>
      <c r="AIR641" s="103"/>
      <c r="AIS641" s="103"/>
      <c r="AIT641" s="103"/>
      <c r="AIU641" s="103"/>
      <c r="AIV641" s="103"/>
      <c r="AIW641" s="103"/>
      <c r="AIX641" s="103"/>
      <c r="AIY641" s="103"/>
      <c r="AIZ641" s="103"/>
      <c r="AJA641" s="103"/>
      <c r="AJB641" s="103"/>
      <c r="AJC641" s="103"/>
      <c r="AJD641" s="103"/>
      <c r="AJE641" s="103"/>
      <c r="AJF641" s="103"/>
      <c r="AJG641" s="103"/>
      <c r="AJH641" s="103"/>
      <c r="AJI641" s="103"/>
      <c r="AJJ641" s="103"/>
      <c r="AJK641" s="103"/>
      <c r="AJL641" s="103"/>
      <c r="AJM641" s="103"/>
      <c r="AJN641" s="103"/>
      <c r="AJO641" s="103"/>
      <c r="AJP641" s="103"/>
      <c r="AJQ641" s="103"/>
      <c r="AJR641" s="103"/>
      <c r="AJS641" s="103"/>
      <c r="AJT641" s="103"/>
      <c r="AJU641" s="103"/>
      <c r="AJV641" s="103"/>
      <c r="AJW641" s="103"/>
      <c r="AJX641" s="103"/>
      <c r="AJY641" s="103"/>
      <c r="AJZ641" s="103"/>
      <c r="AKA641" s="103"/>
      <c r="AKB641" s="103"/>
      <c r="AKC641" s="103"/>
      <c r="AKD641" s="103"/>
      <c r="AKE641" s="103"/>
      <c r="AKF641" s="103"/>
      <c r="AKG641" s="103"/>
      <c r="AKH641" s="103"/>
      <c r="AKI641" s="103"/>
      <c r="AKJ641" s="103"/>
      <c r="AKK641" s="103"/>
      <c r="AKL641" s="103"/>
      <c r="AKM641" s="103"/>
      <c r="AKN641" s="103"/>
      <c r="AKO641" s="103"/>
      <c r="AKP641" s="103"/>
      <c r="AKQ641" s="103"/>
      <c r="AKR641" s="103"/>
      <c r="AKS641" s="103"/>
      <c r="AKT641" s="103"/>
      <c r="AKU641" s="103"/>
      <c r="AKV641" s="103"/>
      <c r="AKW641" s="103"/>
      <c r="AKX641" s="103"/>
      <c r="AKY641" s="103"/>
      <c r="AKZ641" s="103"/>
      <c r="ALA641" s="103"/>
      <c r="ALB641" s="103"/>
      <c r="ALC641" s="103"/>
      <c r="ALD641" s="103"/>
      <c r="ALE641" s="103"/>
      <c r="ALF641" s="103"/>
      <c r="ALG641" s="103"/>
      <c r="ALH641" s="103"/>
      <c r="ALI641" s="103"/>
      <c r="ALJ641" s="103"/>
      <c r="ALK641" s="103"/>
      <c r="ALL641" s="103"/>
      <c r="ALM641" s="103"/>
      <c r="ALN641" s="103"/>
      <c r="ALO641" s="103"/>
      <c r="ALP641" s="103"/>
      <c r="ALQ641" s="103"/>
      <c r="ALR641" s="103"/>
      <c r="ALS641" s="103"/>
      <c r="ALT641" s="103"/>
      <c r="ALU641" s="103"/>
      <c r="ALV641" s="103"/>
      <c r="ALW641" s="103"/>
      <c r="ALX641" s="103"/>
      <c r="ALY641" s="103"/>
      <c r="ALZ641" s="103"/>
      <c r="AMA641" s="103"/>
      <c r="AMB641" s="103"/>
      <c r="AMC641" s="103"/>
      <c r="AMD641" s="103"/>
      <c r="AME641" s="103"/>
      <c r="AMF641" s="103"/>
      <c r="AMG641" s="103"/>
      <c r="AMH641" s="103"/>
      <c r="AMI641" s="103"/>
      <c r="AMJ641" s="103"/>
      <c r="AMK641" s="103"/>
    </row>
    <row r="642" spans="1:1025">
      <c r="A642" s="103"/>
      <c r="B642" s="103"/>
      <c r="C642" s="103"/>
      <c r="D642" s="103"/>
      <c r="E642" s="230"/>
      <c r="F642" s="103"/>
      <c r="G642" s="103"/>
      <c r="H642" s="103"/>
      <c r="I642" s="103"/>
      <c r="J642" s="103"/>
      <c r="K642" s="103"/>
      <c r="L642" s="103"/>
      <c r="M642" s="103"/>
      <c r="N642" s="103"/>
      <c r="O642" s="103"/>
      <c r="P642" s="103"/>
      <c r="Q642" s="103"/>
      <c r="R642" s="103"/>
      <c r="S642" s="103"/>
      <c r="T642" s="103"/>
      <c r="U642" s="103"/>
      <c r="V642" s="103"/>
      <c r="W642" s="103"/>
      <c r="X642" s="103"/>
      <c r="Y642" s="103"/>
      <c r="Z642" s="103"/>
      <c r="AA642" s="103"/>
      <c r="AB642" s="103"/>
      <c r="AC642" s="103"/>
      <c r="AD642" s="103"/>
      <c r="AE642" s="103"/>
      <c r="AF642" s="103"/>
      <c r="AG642" s="103"/>
      <c r="AH642" s="103"/>
      <c r="AI642" s="103"/>
      <c r="AJ642" s="103"/>
      <c r="AK642" s="103"/>
      <c r="AL642" s="103"/>
      <c r="AM642" s="103"/>
      <c r="AN642" s="103"/>
      <c r="AO642" s="103"/>
      <c r="AP642" s="103"/>
      <c r="AQ642" s="103"/>
      <c r="AR642" s="103"/>
      <c r="AS642" s="103"/>
      <c r="AT642" s="103"/>
      <c r="AU642" s="103"/>
      <c r="AV642" s="103"/>
      <c r="AW642" s="103"/>
      <c r="AX642" s="103"/>
      <c r="AY642" s="103"/>
      <c r="AZ642" s="103"/>
      <c r="BA642" s="103"/>
      <c r="BB642" s="103"/>
      <c r="BC642" s="103"/>
      <c r="BD642" s="103"/>
      <c r="BE642" s="103"/>
      <c r="BF642" s="103"/>
      <c r="BG642" s="103"/>
      <c r="BH642" s="103"/>
      <c r="BI642" s="103"/>
      <c r="BJ642" s="103"/>
      <c r="BK642" s="103"/>
      <c r="BL642" s="103"/>
      <c r="BM642" s="103"/>
      <c r="BN642" s="103"/>
      <c r="BO642" s="103"/>
      <c r="BP642" s="103"/>
      <c r="BQ642" s="103"/>
      <c r="BR642" s="103"/>
      <c r="BS642" s="103"/>
      <c r="BT642" s="103"/>
      <c r="BU642" s="103"/>
      <c r="BV642" s="103"/>
      <c r="BW642" s="103"/>
      <c r="BX642" s="103"/>
      <c r="BY642" s="103"/>
      <c r="BZ642" s="103"/>
      <c r="CA642" s="103"/>
      <c r="CB642" s="103"/>
      <c r="CC642" s="103"/>
      <c r="CD642" s="103"/>
      <c r="CE642" s="103"/>
      <c r="CF642" s="103"/>
      <c r="CG642" s="103"/>
      <c r="CH642" s="103"/>
      <c r="CI642" s="103"/>
      <c r="CJ642" s="103"/>
      <c r="CK642" s="103"/>
      <c r="CL642" s="103"/>
      <c r="CM642" s="103"/>
      <c r="CN642" s="103"/>
      <c r="CO642" s="103"/>
      <c r="CP642" s="103"/>
      <c r="CQ642" s="103"/>
      <c r="CR642" s="103"/>
      <c r="CS642" s="103"/>
      <c r="CT642" s="103"/>
      <c r="CU642" s="103"/>
      <c r="CV642" s="103"/>
      <c r="CW642" s="103"/>
      <c r="CX642" s="103"/>
      <c r="CY642" s="103"/>
      <c r="CZ642" s="103"/>
      <c r="DA642" s="103"/>
      <c r="DB642" s="103"/>
      <c r="DC642" s="103"/>
      <c r="DD642" s="103"/>
      <c r="DE642" s="103"/>
      <c r="DF642" s="103"/>
      <c r="DG642" s="103"/>
      <c r="DH642" s="103"/>
      <c r="DI642" s="103"/>
      <c r="DJ642" s="103"/>
      <c r="DK642" s="103"/>
      <c r="DL642" s="103"/>
      <c r="DM642" s="103"/>
      <c r="DN642" s="103"/>
      <c r="DO642" s="103"/>
      <c r="DP642" s="103"/>
      <c r="DQ642" s="103"/>
      <c r="DR642" s="103"/>
      <c r="DS642" s="103"/>
      <c r="DT642" s="103"/>
      <c r="DU642" s="103"/>
      <c r="DV642" s="103"/>
      <c r="DW642" s="103"/>
      <c r="DX642" s="103"/>
      <c r="DY642" s="103"/>
      <c r="DZ642" s="103"/>
      <c r="EA642" s="103"/>
      <c r="EB642" s="103"/>
      <c r="EC642" s="103"/>
      <c r="ED642" s="103"/>
      <c r="EE642" s="103"/>
      <c r="EF642" s="103"/>
      <c r="EG642" s="103"/>
      <c r="EH642" s="103"/>
      <c r="EI642" s="103"/>
      <c r="EJ642" s="103"/>
      <c r="EK642" s="103"/>
      <c r="EL642" s="103"/>
      <c r="EM642" s="103"/>
      <c r="EN642" s="103"/>
      <c r="EO642" s="103"/>
      <c r="EP642" s="103"/>
      <c r="EQ642" s="103"/>
      <c r="ER642" s="103"/>
      <c r="ES642" s="103"/>
      <c r="ET642" s="103"/>
      <c r="EU642" s="103"/>
      <c r="EV642" s="103"/>
      <c r="EW642" s="103"/>
      <c r="EX642" s="103"/>
      <c r="EY642" s="103"/>
      <c r="EZ642" s="103"/>
      <c r="FA642" s="103"/>
      <c r="FB642" s="103"/>
      <c r="FC642" s="103"/>
      <c r="FD642" s="103"/>
      <c r="FE642" s="103"/>
      <c r="FF642" s="103"/>
      <c r="FG642" s="103"/>
      <c r="FH642" s="103"/>
      <c r="FI642" s="103"/>
      <c r="FJ642" s="103"/>
      <c r="FK642" s="103"/>
      <c r="FL642" s="103"/>
      <c r="FM642" s="103"/>
      <c r="FN642" s="103"/>
      <c r="FO642" s="103"/>
      <c r="FP642" s="103"/>
      <c r="FQ642" s="103"/>
      <c r="FR642" s="103"/>
      <c r="FS642" s="103"/>
      <c r="FT642" s="103"/>
      <c r="FU642" s="103"/>
      <c r="FV642" s="103"/>
      <c r="FW642" s="103"/>
      <c r="FX642" s="103"/>
      <c r="FY642" s="103"/>
      <c r="FZ642" s="103"/>
      <c r="GA642" s="103"/>
      <c r="GB642" s="103"/>
      <c r="GC642" s="103"/>
      <c r="GD642" s="103"/>
      <c r="GE642" s="103"/>
      <c r="GF642" s="103"/>
      <c r="GG642" s="103"/>
      <c r="GH642" s="103"/>
      <c r="GI642" s="103"/>
      <c r="GJ642" s="103"/>
      <c r="GK642" s="103"/>
      <c r="GL642" s="103"/>
      <c r="GM642" s="103"/>
      <c r="GN642" s="103"/>
      <c r="GO642" s="103"/>
      <c r="GP642" s="103"/>
      <c r="GQ642" s="103"/>
      <c r="GR642" s="103"/>
      <c r="GS642" s="103"/>
      <c r="GT642" s="103"/>
      <c r="GU642" s="103"/>
      <c r="GV642" s="103"/>
      <c r="GW642" s="103"/>
      <c r="GX642" s="103"/>
      <c r="GY642" s="103"/>
      <c r="GZ642" s="103"/>
      <c r="HA642" s="103"/>
      <c r="HB642" s="103"/>
      <c r="HC642" s="103"/>
      <c r="HD642" s="103"/>
      <c r="HE642" s="103"/>
      <c r="HF642" s="103"/>
      <c r="HG642" s="103"/>
      <c r="HH642" s="103"/>
      <c r="HI642" s="103"/>
      <c r="HJ642" s="103"/>
      <c r="HK642" s="103"/>
      <c r="HL642" s="103"/>
      <c r="HM642" s="103"/>
      <c r="HN642" s="103"/>
      <c r="HO642" s="103"/>
      <c r="HP642" s="103"/>
      <c r="HQ642" s="103"/>
      <c r="HR642" s="103"/>
      <c r="HS642" s="103"/>
      <c r="HT642" s="103"/>
      <c r="HU642" s="103"/>
      <c r="HV642" s="103"/>
      <c r="HW642" s="103"/>
      <c r="HX642" s="103"/>
      <c r="HY642" s="103"/>
      <c r="HZ642" s="103"/>
      <c r="IA642" s="103"/>
      <c r="IB642" s="103"/>
      <c r="IC642" s="103"/>
      <c r="ID642" s="103"/>
      <c r="IE642" s="103"/>
      <c r="IF642" s="103"/>
      <c r="IG642" s="103"/>
      <c r="IH642" s="103"/>
      <c r="II642" s="103"/>
      <c r="IJ642" s="103"/>
      <c r="IK642" s="103"/>
      <c r="IL642" s="103"/>
      <c r="IM642" s="103"/>
      <c r="IN642" s="103"/>
      <c r="IO642" s="103"/>
      <c r="IP642" s="103"/>
      <c r="IQ642" s="103"/>
      <c r="IR642" s="103"/>
      <c r="IS642" s="103"/>
      <c r="IT642" s="103"/>
      <c r="IU642" s="103"/>
      <c r="IV642" s="103"/>
      <c r="IW642" s="103"/>
      <c r="IX642" s="103"/>
      <c r="IY642" s="103"/>
      <c r="IZ642" s="103"/>
      <c r="JA642" s="103"/>
      <c r="JB642" s="103"/>
      <c r="JC642" s="103"/>
      <c r="JD642" s="103"/>
      <c r="JE642" s="103"/>
      <c r="JF642" s="103"/>
      <c r="JG642" s="103"/>
      <c r="JH642" s="103"/>
      <c r="JI642" s="103"/>
      <c r="JJ642" s="103"/>
      <c r="JK642" s="103"/>
      <c r="JL642" s="103"/>
      <c r="JM642" s="103"/>
      <c r="JN642" s="103"/>
      <c r="JO642" s="103"/>
      <c r="JP642" s="103"/>
      <c r="JQ642" s="103"/>
      <c r="JR642" s="103"/>
      <c r="JS642" s="103"/>
      <c r="JT642" s="103"/>
      <c r="JU642" s="103"/>
      <c r="JV642" s="103"/>
      <c r="JW642" s="103"/>
      <c r="JX642" s="103"/>
      <c r="JY642" s="103"/>
      <c r="JZ642" s="103"/>
      <c r="KA642" s="103"/>
      <c r="KB642" s="103"/>
      <c r="KC642" s="103"/>
      <c r="KD642" s="103"/>
      <c r="KE642" s="103"/>
      <c r="KF642" s="103"/>
      <c r="KG642" s="103"/>
      <c r="KH642" s="103"/>
      <c r="KI642" s="103"/>
      <c r="KJ642" s="103"/>
      <c r="KK642" s="103"/>
      <c r="KL642" s="103"/>
      <c r="KM642" s="103"/>
      <c r="KN642" s="103"/>
      <c r="KO642" s="103"/>
      <c r="KP642" s="103"/>
      <c r="KQ642" s="103"/>
      <c r="KR642" s="103"/>
      <c r="KS642" s="103"/>
      <c r="KT642" s="103"/>
      <c r="KU642" s="103"/>
      <c r="KV642" s="103"/>
      <c r="KW642" s="103"/>
      <c r="KX642" s="103"/>
      <c r="KY642" s="103"/>
      <c r="KZ642" s="103"/>
      <c r="LA642" s="103"/>
      <c r="LB642" s="103"/>
      <c r="LC642" s="103"/>
      <c r="LD642" s="103"/>
      <c r="LE642" s="103"/>
      <c r="LF642" s="103"/>
      <c r="LG642" s="103"/>
      <c r="LH642" s="103"/>
      <c r="LI642" s="103"/>
      <c r="LJ642" s="103"/>
      <c r="LK642" s="103"/>
      <c r="LL642" s="103"/>
      <c r="LM642" s="103"/>
      <c r="LN642" s="103"/>
      <c r="LO642" s="103"/>
      <c r="LP642" s="103"/>
      <c r="LQ642" s="103"/>
      <c r="LR642" s="103"/>
      <c r="LS642" s="103"/>
      <c r="LT642" s="103"/>
      <c r="LU642" s="103"/>
      <c r="LV642" s="103"/>
      <c r="LW642" s="103"/>
      <c r="LX642" s="103"/>
      <c r="LY642" s="103"/>
      <c r="LZ642" s="103"/>
      <c r="MA642" s="103"/>
      <c r="MB642" s="103"/>
      <c r="MC642" s="103"/>
      <c r="MD642" s="103"/>
      <c r="ME642" s="103"/>
      <c r="MF642" s="103"/>
      <c r="MG642" s="103"/>
      <c r="MH642" s="103"/>
      <c r="MI642" s="103"/>
      <c r="MJ642" s="103"/>
      <c r="MK642" s="103"/>
      <c r="ML642" s="103"/>
      <c r="MM642" s="103"/>
      <c r="MN642" s="103"/>
      <c r="MO642" s="103"/>
      <c r="MP642" s="103"/>
      <c r="MQ642" s="103"/>
      <c r="MR642" s="103"/>
      <c r="MS642" s="103"/>
      <c r="MT642" s="103"/>
      <c r="MU642" s="103"/>
      <c r="MV642" s="103"/>
      <c r="MW642" s="103"/>
      <c r="MX642" s="103"/>
      <c r="MY642" s="103"/>
      <c r="MZ642" s="103"/>
      <c r="NA642" s="103"/>
      <c r="NB642" s="103"/>
      <c r="NC642" s="103"/>
      <c r="ND642" s="103"/>
      <c r="NE642" s="103"/>
      <c r="NF642" s="103"/>
      <c r="NG642" s="103"/>
      <c r="NH642" s="103"/>
      <c r="NI642" s="103"/>
      <c r="NJ642" s="103"/>
      <c r="NK642" s="103"/>
      <c r="NL642" s="103"/>
      <c r="NM642" s="103"/>
      <c r="NN642" s="103"/>
      <c r="NO642" s="103"/>
      <c r="NP642" s="103"/>
      <c r="NQ642" s="103"/>
      <c r="NR642" s="103"/>
      <c r="NS642" s="103"/>
      <c r="NT642" s="103"/>
      <c r="NU642" s="103"/>
      <c r="NV642" s="103"/>
      <c r="NW642" s="103"/>
      <c r="NX642" s="103"/>
      <c r="NY642" s="103"/>
      <c r="NZ642" s="103"/>
      <c r="OA642" s="103"/>
      <c r="OB642" s="103"/>
      <c r="OC642" s="103"/>
      <c r="OD642" s="103"/>
      <c r="OE642" s="103"/>
      <c r="OF642" s="103"/>
      <c r="OG642" s="103"/>
      <c r="OH642" s="103"/>
      <c r="OI642" s="103"/>
      <c r="OJ642" s="103"/>
      <c r="OK642" s="103"/>
      <c r="OL642" s="103"/>
      <c r="OM642" s="103"/>
      <c r="ON642" s="103"/>
      <c r="OO642" s="103"/>
      <c r="OP642" s="103"/>
      <c r="OQ642" s="103"/>
      <c r="OR642" s="103"/>
      <c r="OS642" s="103"/>
      <c r="OT642" s="103"/>
      <c r="OU642" s="103"/>
      <c r="OV642" s="103"/>
      <c r="OW642" s="103"/>
      <c r="OX642" s="103"/>
      <c r="OY642" s="103"/>
      <c r="OZ642" s="103"/>
      <c r="PA642" s="103"/>
      <c r="PB642" s="103"/>
      <c r="PC642" s="103"/>
      <c r="PD642" s="103"/>
      <c r="PE642" s="103"/>
      <c r="PF642" s="103"/>
      <c r="PG642" s="103"/>
      <c r="PH642" s="103"/>
      <c r="PI642" s="103"/>
      <c r="PJ642" s="103"/>
      <c r="PK642" s="103"/>
      <c r="PL642" s="103"/>
      <c r="PM642" s="103"/>
      <c r="PN642" s="103"/>
      <c r="PO642" s="103"/>
      <c r="PP642" s="103"/>
      <c r="PQ642" s="103"/>
      <c r="PR642" s="103"/>
      <c r="PS642" s="103"/>
      <c r="PT642" s="103"/>
      <c r="PU642" s="103"/>
      <c r="PV642" s="103"/>
      <c r="PW642" s="103"/>
      <c r="PX642" s="103"/>
      <c r="PY642" s="103"/>
      <c r="PZ642" s="103"/>
      <c r="QA642" s="103"/>
      <c r="QB642" s="103"/>
      <c r="QC642" s="103"/>
      <c r="QD642" s="103"/>
      <c r="QE642" s="103"/>
      <c r="QF642" s="103"/>
      <c r="QG642" s="103"/>
      <c r="QH642" s="103"/>
      <c r="QI642" s="103"/>
      <c r="QJ642" s="103"/>
      <c r="QK642" s="103"/>
      <c r="QL642" s="103"/>
      <c r="QM642" s="103"/>
      <c r="QN642" s="103"/>
      <c r="QO642" s="103"/>
      <c r="QP642" s="103"/>
      <c r="QQ642" s="103"/>
      <c r="QR642" s="103"/>
      <c r="QS642" s="103"/>
      <c r="QT642" s="103"/>
      <c r="QU642" s="103"/>
      <c r="QV642" s="103"/>
      <c r="QW642" s="103"/>
      <c r="QX642" s="103"/>
      <c r="QY642" s="103"/>
      <c r="QZ642" s="103"/>
      <c r="RA642" s="103"/>
      <c r="RB642" s="103"/>
      <c r="RC642" s="103"/>
      <c r="RD642" s="103"/>
      <c r="RE642" s="103"/>
      <c r="RF642" s="103"/>
      <c r="RG642" s="103"/>
      <c r="RH642" s="103"/>
      <c r="RI642" s="103"/>
      <c r="RJ642" s="103"/>
      <c r="RK642" s="103"/>
      <c r="RL642" s="103"/>
      <c r="RM642" s="103"/>
      <c r="RN642" s="103"/>
      <c r="RO642" s="103"/>
      <c r="RP642" s="103"/>
      <c r="RQ642" s="103"/>
      <c r="RR642" s="103"/>
      <c r="RS642" s="103"/>
      <c r="RT642" s="103"/>
      <c r="RU642" s="103"/>
      <c r="RV642" s="103"/>
      <c r="RW642" s="103"/>
      <c r="RX642" s="103"/>
      <c r="RY642" s="103"/>
      <c r="RZ642" s="103"/>
      <c r="SA642" s="103"/>
      <c r="SB642" s="103"/>
      <c r="SC642" s="103"/>
      <c r="SD642" s="103"/>
      <c r="SE642" s="103"/>
      <c r="SF642" s="103"/>
      <c r="SG642" s="103"/>
      <c r="SH642" s="103"/>
      <c r="SI642" s="103"/>
      <c r="SJ642" s="103"/>
      <c r="SK642" s="103"/>
      <c r="SL642" s="103"/>
      <c r="SM642" s="103"/>
      <c r="SN642" s="103"/>
      <c r="SO642" s="103"/>
      <c r="SP642" s="103"/>
      <c r="SQ642" s="103"/>
      <c r="SR642" s="103"/>
      <c r="SS642" s="103"/>
      <c r="ST642" s="103"/>
      <c r="SU642" s="103"/>
      <c r="SV642" s="103"/>
      <c r="SW642" s="103"/>
      <c r="SX642" s="103"/>
      <c r="SY642" s="103"/>
      <c r="SZ642" s="103"/>
      <c r="TA642" s="103"/>
      <c r="TB642" s="103"/>
      <c r="TC642" s="103"/>
      <c r="TD642" s="103"/>
      <c r="TE642" s="103"/>
      <c r="TF642" s="103"/>
      <c r="TG642" s="103"/>
      <c r="TH642" s="103"/>
      <c r="TI642" s="103"/>
      <c r="TJ642" s="103"/>
      <c r="TK642" s="103"/>
      <c r="TL642" s="103"/>
      <c r="TM642" s="103"/>
      <c r="TN642" s="103"/>
      <c r="TO642" s="103"/>
      <c r="TP642" s="103"/>
      <c r="TQ642" s="103"/>
      <c r="TR642" s="103"/>
      <c r="TS642" s="103"/>
      <c r="TT642" s="103"/>
      <c r="TU642" s="103"/>
      <c r="TV642" s="103"/>
      <c r="TW642" s="103"/>
      <c r="TX642" s="103"/>
      <c r="TY642" s="103"/>
      <c r="TZ642" s="103"/>
      <c r="UA642" s="103"/>
      <c r="UB642" s="103"/>
      <c r="UC642" s="103"/>
      <c r="UD642" s="103"/>
      <c r="UE642" s="103"/>
      <c r="UF642" s="103"/>
      <c r="UG642" s="103"/>
      <c r="UH642" s="103"/>
      <c r="UI642" s="103"/>
      <c r="UJ642" s="103"/>
      <c r="UK642" s="103"/>
      <c r="UL642" s="103"/>
      <c r="UM642" s="103"/>
      <c r="UN642" s="103"/>
      <c r="UO642" s="103"/>
      <c r="UP642" s="103"/>
      <c r="UQ642" s="103"/>
      <c r="UR642" s="103"/>
      <c r="US642" s="103"/>
      <c r="UT642" s="103"/>
      <c r="UU642" s="103"/>
      <c r="UV642" s="103"/>
      <c r="UW642" s="103"/>
      <c r="UX642" s="103"/>
      <c r="UY642" s="103"/>
      <c r="UZ642" s="103"/>
      <c r="VA642" s="103"/>
      <c r="VB642" s="103"/>
      <c r="VC642" s="103"/>
      <c r="VD642" s="103"/>
      <c r="VE642" s="103"/>
      <c r="VF642" s="103"/>
      <c r="VG642" s="103"/>
      <c r="VH642" s="103"/>
      <c r="VI642" s="103"/>
      <c r="VJ642" s="103"/>
      <c r="VK642" s="103"/>
      <c r="VL642" s="103"/>
      <c r="VM642" s="103"/>
      <c r="VN642" s="103"/>
      <c r="VO642" s="103"/>
      <c r="VP642" s="103"/>
      <c r="VQ642" s="103"/>
      <c r="VR642" s="103"/>
      <c r="VS642" s="103"/>
      <c r="VT642" s="103"/>
      <c r="VU642" s="103"/>
      <c r="VV642" s="103"/>
      <c r="VW642" s="103"/>
      <c r="VX642" s="103"/>
      <c r="VY642" s="103"/>
      <c r="VZ642" s="103"/>
      <c r="WA642" s="103"/>
      <c r="WB642" s="103"/>
      <c r="WC642" s="103"/>
      <c r="WD642" s="103"/>
      <c r="WE642" s="103"/>
      <c r="WF642" s="103"/>
      <c r="WG642" s="103"/>
      <c r="WH642" s="103"/>
      <c r="WI642" s="103"/>
      <c r="WJ642" s="103"/>
      <c r="WK642" s="103"/>
      <c r="WL642" s="103"/>
      <c r="WM642" s="103"/>
      <c r="WN642" s="103"/>
      <c r="WO642" s="103"/>
      <c r="WP642" s="103"/>
      <c r="WQ642" s="103"/>
      <c r="WR642" s="103"/>
      <c r="WS642" s="103"/>
      <c r="WT642" s="103"/>
      <c r="WU642" s="103"/>
      <c r="WV642" s="103"/>
      <c r="WW642" s="103"/>
      <c r="WX642" s="103"/>
      <c r="WY642" s="103"/>
      <c r="WZ642" s="103"/>
      <c r="XA642" s="103"/>
      <c r="XB642" s="103"/>
      <c r="XC642" s="103"/>
      <c r="XD642" s="103"/>
      <c r="XE642" s="103"/>
      <c r="XF642" s="103"/>
      <c r="XG642" s="103"/>
      <c r="XH642" s="103"/>
      <c r="XI642" s="103"/>
      <c r="XJ642" s="103"/>
      <c r="XK642" s="103"/>
      <c r="XL642" s="103"/>
      <c r="XM642" s="103"/>
      <c r="XN642" s="103"/>
      <c r="XO642" s="103"/>
      <c r="XP642" s="103"/>
      <c r="XQ642" s="103"/>
      <c r="XR642" s="103"/>
      <c r="XS642" s="103"/>
      <c r="XT642" s="103"/>
      <c r="XU642" s="103"/>
      <c r="XV642" s="103"/>
      <c r="XW642" s="103"/>
      <c r="XX642" s="103"/>
      <c r="XY642" s="103"/>
      <c r="XZ642" s="103"/>
      <c r="YA642" s="103"/>
      <c r="YB642" s="103"/>
      <c r="YC642" s="103"/>
      <c r="YD642" s="103"/>
      <c r="YE642" s="103"/>
      <c r="YF642" s="103"/>
      <c r="YG642" s="103"/>
      <c r="YH642" s="103"/>
      <c r="YI642" s="103"/>
      <c r="YJ642" s="103"/>
      <c r="YK642" s="103"/>
      <c r="YL642" s="103"/>
      <c r="YM642" s="103"/>
      <c r="YN642" s="103"/>
      <c r="YO642" s="103"/>
      <c r="YP642" s="103"/>
      <c r="YQ642" s="103"/>
      <c r="YR642" s="103"/>
      <c r="YS642" s="103"/>
      <c r="YT642" s="103"/>
      <c r="YU642" s="103"/>
      <c r="YV642" s="103"/>
      <c r="YW642" s="103"/>
      <c r="YX642" s="103"/>
      <c r="YY642" s="103"/>
      <c r="YZ642" s="103"/>
      <c r="ZA642" s="103"/>
      <c r="ZB642" s="103"/>
      <c r="ZC642" s="103"/>
      <c r="ZD642" s="103"/>
      <c r="ZE642" s="103"/>
      <c r="ZF642" s="103"/>
      <c r="ZG642" s="103"/>
      <c r="ZH642" s="103"/>
      <c r="ZI642" s="103"/>
      <c r="ZJ642" s="103"/>
      <c r="ZK642" s="103"/>
      <c r="ZL642" s="103"/>
      <c r="ZM642" s="103"/>
      <c r="ZN642" s="103"/>
      <c r="ZO642" s="103"/>
      <c r="ZP642" s="103"/>
      <c r="ZQ642" s="103"/>
      <c r="ZR642" s="103"/>
      <c r="ZS642" s="103"/>
      <c r="ZT642" s="103"/>
      <c r="ZU642" s="103"/>
      <c r="ZV642" s="103"/>
      <c r="ZW642" s="103"/>
      <c r="ZX642" s="103"/>
      <c r="ZY642" s="103"/>
      <c r="ZZ642" s="103"/>
      <c r="AAA642" s="103"/>
      <c r="AAB642" s="103"/>
      <c r="AAC642" s="103"/>
      <c r="AAD642" s="103"/>
      <c r="AAE642" s="103"/>
      <c r="AAF642" s="103"/>
      <c r="AAG642" s="103"/>
      <c r="AAH642" s="103"/>
      <c r="AAI642" s="103"/>
      <c r="AAJ642" s="103"/>
      <c r="AAK642" s="103"/>
      <c r="AAL642" s="103"/>
      <c r="AAM642" s="103"/>
      <c r="AAN642" s="103"/>
      <c r="AAO642" s="103"/>
      <c r="AAP642" s="103"/>
      <c r="AAQ642" s="103"/>
      <c r="AAR642" s="103"/>
      <c r="AAS642" s="103"/>
      <c r="AAT642" s="103"/>
      <c r="AAU642" s="103"/>
      <c r="AAV642" s="103"/>
      <c r="AAW642" s="103"/>
      <c r="AAX642" s="103"/>
      <c r="AAY642" s="103"/>
      <c r="AAZ642" s="103"/>
      <c r="ABA642" s="103"/>
      <c r="ABB642" s="103"/>
      <c r="ABC642" s="103"/>
      <c r="ABD642" s="103"/>
      <c r="ABE642" s="103"/>
      <c r="ABF642" s="103"/>
      <c r="ABG642" s="103"/>
      <c r="ABH642" s="103"/>
      <c r="ABI642" s="103"/>
      <c r="ABJ642" s="103"/>
      <c r="ABK642" s="103"/>
      <c r="ABL642" s="103"/>
      <c r="ABM642" s="103"/>
      <c r="ABN642" s="103"/>
      <c r="ABO642" s="103"/>
      <c r="ABP642" s="103"/>
      <c r="ABQ642" s="103"/>
      <c r="ABR642" s="103"/>
      <c r="ABS642" s="103"/>
      <c r="ABT642" s="103"/>
      <c r="ABU642" s="103"/>
      <c r="ABV642" s="103"/>
      <c r="ABW642" s="103"/>
      <c r="ABX642" s="103"/>
      <c r="ABY642" s="103"/>
      <c r="ABZ642" s="103"/>
      <c r="ACA642" s="103"/>
      <c r="ACB642" s="103"/>
      <c r="ACC642" s="103"/>
      <c r="ACD642" s="103"/>
      <c r="ACE642" s="103"/>
      <c r="ACF642" s="103"/>
      <c r="ACG642" s="103"/>
      <c r="ACH642" s="103"/>
      <c r="ACI642" s="103"/>
      <c r="ACJ642" s="103"/>
      <c r="ACK642" s="103"/>
      <c r="ACL642" s="103"/>
      <c r="ACM642" s="103"/>
      <c r="ACN642" s="103"/>
      <c r="ACO642" s="103"/>
      <c r="ACP642" s="103"/>
      <c r="ACQ642" s="103"/>
      <c r="ACR642" s="103"/>
      <c r="ACS642" s="103"/>
      <c r="ACT642" s="103"/>
      <c r="ACU642" s="103"/>
      <c r="ACV642" s="103"/>
      <c r="ACW642" s="103"/>
      <c r="ACX642" s="103"/>
      <c r="ACY642" s="103"/>
      <c r="ACZ642" s="103"/>
      <c r="ADA642" s="103"/>
      <c r="ADB642" s="103"/>
      <c r="ADC642" s="103"/>
      <c r="ADD642" s="103"/>
      <c r="ADE642" s="103"/>
      <c r="ADF642" s="103"/>
      <c r="ADG642" s="103"/>
      <c r="ADH642" s="103"/>
      <c r="ADI642" s="103"/>
      <c r="ADJ642" s="103"/>
      <c r="ADK642" s="103"/>
      <c r="ADL642" s="103"/>
      <c r="ADM642" s="103"/>
      <c r="ADN642" s="103"/>
      <c r="ADO642" s="103"/>
      <c r="ADP642" s="103"/>
      <c r="ADQ642" s="103"/>
      <c r="ADR642" s="103"/>
      <c r="ADS642" s="103"/>
      <c r="ADT642" s="103"/>
      <c r="ADU642" s="103"/>
      <c r="ADV642" s="103"/>
      <c r="ADW642" s="103"/>
      <c r="ADX642" s="103"/>
      <c r="ADY642" s="103"/>
      <c r="ADZ642" s="103"/>
      <c r="AEA642" s="103"/>
      <c r="AEB642" s="103"/>
      <c r="AEC642" s="103"/>
      <c r="AED642" s="103"/>
      <c r="AEE642" s="103"/>
      <c r="AEF642" s="103"/>
      <c r="AEG642" s="103"/>
      <c r="AEH642" s="103"/>
      <c r="AEI642" s="103"/>
      <c r="AEJ642" s="103"/>
      <c r="AEK642" s="103"/>
      <c r="AEL642" s="103"/>
      <c r="AEM642" s="103"/>
      <c r="AEN642" s="103"/>
      <c r="AEO642" s="103"/>
      <c r="AEP642" s="103"/>
      <c r="AEQ642" s="103"/>
      <c r="AER642" s="103"/>
      <c r="AES642" s="103"/>
      <c r="AET642" s="103"/>
      <c r="AEU642" s="103"/>
      <c r="AEV642" s="103"/>
      <c r="AEW642" s="103"/>
      <c r="AEX642" s="103"/>
      <c r="AEY642" s="103"/>
      <c r="AEZ642" s="103"/>
      <c r="AFA642" s="103"/>
      <c r="AFB642" s="103"/>
      <c r="AFC642" s="103"/>
      <c r="AFD642" s="103"/>
      <c r="AFE642" s="103"/>
      <c r="AFF642" s="103"/>
      <c r="AFG642" s="103"/>
      <c r="AFH642" s="103"/>
      <c r="AFI642" s="103"/>
      <c r="AFJ642" s="103"/>
      <c r="AFK642" s="103"/>
      <c r="AFL642" s="103"/>
      <c r="AFM642" s="103"/>
      <c r="AFN642" s="103"/>
      <c r="AFO642" s="103"/>
      <c r="AFP642" s="103"/>
      <c r="AFQ642" s="103"/>
      <c r="AFR642" s="103"/>
      <c r="AFS642" s="103"/>
      <c r="AFT642" s="103"/>
      <c r="AFU642" s="103"/>
      <c r="AFV642" s="103"/>
      <c r="AFW642" s="103"/>
      <c r="AFX642" s="103"/>
      <c r="AFY642" s="103"/>
      <c r="AFZ642" s="103"/>
      <c r="AGA642" s="103"/>
      <c r="AGB642" s="103"/>
      <c r="AGC642" s="103"/>
      <c r="AGD642" s="103"/>
      <c r="AGE642" s="103"/>
      <c r="AGF642" s="103"/>
      <c r="AGG642" s="103"/>
      <c r="AGH642" s="103"/>
      <c r="AGI642" s="103"/>
      <c r="AGJ642" s="103"/>
      <c r="AGK642" s="103"/>
      <c r="AGL642" s="103"/>
      <c r="AGM642" s="103"/>
      <c r="AGN642" s="103"/>
      <c r="AGO642" s="103"/>
      <c r="AGP642" s="103"/>
      <c r="AGQ642" s="103"/>
      <c r="AGR642" s="103"/>
      <c r="AGS642" s="103"/>
      <c r="AGT642" s="103"/>
      <c r="AGU642" s="103"/>
      <c r="AGV642" s="103"/>
      <c r="AGW642" s="103"/>
      <c r="AGX642" s="103"/>
      <c r="AGY642" s="103"/>
      <c r="AGZ642" s="103"/>
      <c r="AHA642" s="103"/>
      <c r="AHB642" s="103"/>
      <c r="AHC642" s="103"/>
      <c r="AHD642" s="103"/>
      <c r="AHE642" s="103"/>
      <c r="AHF642" s="103"/>
      <c r="AHG642" s="103"/>
      <c r="AHH642" s="103"/>
      <c r="AHI642" s="103"/>
      <c r="AHJ642" s="103"/>
      <c r="AHK642" s="103"/>
      <c r="AHL642" s="103"/>
      <c r="AHM642" s="103"/>
      <c r="AHN642" s="103"/>
      <c r="AHO642" s="103"/>
      <c r="AHP642" s="103"/>
      <c r="AHQ642" s="103"/>
      <c r="AHR642" s="103"/>
      <c r="AHS642" s="103"/>
      <c r="AHT642" s="103"/>
      <c r="AHU642" s="103"/>
      <c r="AHV642" s="103"/>
      <c r="AHW642" s="103"/>
      <c r="AHX642" s="103"/>
      <c r="AHY642" s="103"/>
      <c r="AHZ642" s="103"/>
      <c r="AIA642" s="103"/>
      <c r="AIB642" s="103"/>
      <c r="AIC642" s="103"/>
      <c r="AID642" s="103"/>
      <c r="AIE642" s="103"/>
      <c r="AIF642" s="103"/>
      <c r="AIG642" s="103"/>
      <c r="AIH642" s="103"/>
      <c r="AII642" s="103"/>
      <c r="AIJ642" s="103"/>
      <c r="AIK642" s="103"/>
      <c r="AIL642" s="103"/>
      <c r="AIM642" s="103"/>
      <c r="AIN642" s="103"/>
      <c r="AIO642" s="103"/>
      <c r="AIP642" s="103"/>
      <c r="AIQ642" s="103"/>
      <c r="AIR642" s="103"/>
      <c r="AIS642" s="103"/>
      <c r="AIT642" s="103"/>
      <c r="AIU642" s="103"/>
      <c r="AIV642" s="103"/>
      <c r="AIW642" s="103"/>
      <c r="AIX642" s="103"/>
      <c r="AIY642" s="103"/>
      <c r="AIZ642" s="103"/>
      <c r="AJA642" s="103"/>
      <c r="AJB642" s="103"/>
      <c r="AJC642" s="103"/>
      <c r="AJD642" s="103"/>
      <c r="AJE642" s="103"/>
      <c r="AJF642" s="103"/>
      <c r="AJG642" s="103"/>
      <c r="AJH642" s="103"/>
      <c r="AJI642" s="103"/>
      <c r="AJJ642" s="103"/>
      <c r="AJK642" s="103"/>
      <c r="AJL642" s="103"/>
      <c r="AJM642" s="103"/>
      <c r="AJN642" s="103"/>
      <c r="AJO642" s="103"/>
      <c r="AJP642" s="103"/>
      <c r="AJQ642" s="103"/>
      <c r="AJR642" s="103"/>
      <c r="AJS642" s="103"/>
      <c r="AJT642" s="103"/>
      <c r="AJU642" s="103"/>
      <c r="AJV642" s="103"/>
      <c r="AJW642" s="103"/>
      <c r="AJX642" s="103"/>
      <c r="AJY642" s="103"/>
      <c r="AJZ642" s="103"/>
      <c r="AKA642" s="103"/>
      <c r="AKB642" s="103"/>
      <c r="AKC642" s="103"/>
      <c r="AKD642" s="103"/>
      <c r="AKE642" s="103"/>
      <c r="AKF642" s="103"/>
      <c r="AKG642" s="103"/>
      <c r="AKH642" s="103"/>
      <c r="AKI642" s="103"/>
      <c r="AKJ642" s="103"/>
      <c r="AKK642" s="103"/>
      <c r="AKL642" s="103"/>
      <c r="AKM642" s="103"/>
      <c r="AKN642" s="103"/>
      <c r="AKO642" s="103"/>
      <c r="AKP642" s="103"/>
      <c r="AKQ642" s="103"/>
      <c r="AKR642" s="103"/>
      <c r="AKS642" s="103"/>
      <c r="AKT642" s="103"/>
      <c r="AKU642" s="103"/>
      <c r="AKV642" s="103"/>
      <c r="AKW642" s="103"/>
      <c r="AKX642" s="103"/>
      <c r="AKY642" s="103"/>
      <c r="AKZ642" s="103"/>
      <c r="ALA642" s="103"/>
      <c r="ALB642" s="103"/>
      <c r="ALC642" s="103"/>
      <c r="ALD642" s="103"/>
      <c r="ALE642" s="103"/>
      <c r="ALF642" s="103"/>
      <c r="ALG642" s="103"/>
      <c r="ALH642" s="103"/>
      <c r="ALI642" s="103"/>
      <c r="ALJ642" s="103"/>
      <c r="ALK642" s="103"/>
      <c r="ALL642" s="103"/>
      <c r="ALM642" s="103"/>
      <c r="ALN642" s="103"/>
      <c r="ALO642" s="103"/>
      <c r="ALP642" s="103"/>
      <c r="ALQ642" s="103"/>
      <c r="ALR642" s="103"/>
      <c r="ALS642" s="103"/>
      <c r="ALT642" s="103"/>
      <c r="ALU642" s="103"/>
      <c r="ALV642" s="103"/>
      <c r="ALW642" s="103"/>
      <c r="ALX642" s="103"/>
      <c r="ALY642" s="103"/>
      <c r="ALZ642" s="103"/>
      <c r="AMA642" s="103"/>
      <c r="AMB642" s="103"/>
      <c r="AMC642" s="103"/>
      <c r="AMD642" s="103"/>
      <c r="AME642" s="103"/>
      <c r="AMF642" s="103"/>
      <c r="AMG642" s="103"/>
      <c r="AMH642" s="103"/>
      <c r="AMI642" s="103"/>
      <c r="AMJ642" s="103"/>
      <c r="AMK642" s="103"/>
    </row>
    <row r="643" spans="1:1025">
      <c r="A643" s="103"/>
      <c r="B643" s="103"/>
      <c r="C643" s="103"/>
      <c r="D643" s="103"/>
      <c r="E643" s="230"/>
      <c r="F643" s="103"/>
      <c r="G643" s="103"/>
      <c r="H643" s="103"/>
      <c r="I643" s="103"/>
      <c r="J643" s="103"/>
      <c r="K643" s="103"/>
      <c r="L643" s="103"/>
      <c r="M643" s="103"/>
      <c r="N643" s="103"/>
      <c r="O643" s="103"/>
      <c r="P643" s="103"/>
      <c r="Q643" s="103"/>
      <c r="R643" s="103"/>
      <c r="S643" s="103"/>
      <c r="T643" s="103"/>
      <c r="U643" s="103"/>
      <c r="V643" s="103"/>
      <c r="W643" s="103"/>
      <c r="X643" s="103"/>
      <c r="Y643" s="103"/>
      <c r="Z643" s="103"/>
      <c r="AA643" s="103"/>
      <c r="AB643" s="103"/>
      <c r="AC643" s="103"/>
      <c r="AD643" s="103"/>
      <c r="AE643" s="103"/>
      <c r="AF643" s="103"/>
      <c r="AG643" s="103"/>
      <c r="AH643" s="103"/>
      <c r="AI643" s="103"/>
      <c r="AJ643" s="103"/>
      <c r="AK643" s="103"/>
      <c r="AL643" s="103"/>
      <c r="AM643" s="103"/>
      <c r="AN643" s="103"/>
      <c r="AO643" s="103"/>
      <c r="AP643" s="103"/>
      <c r="AQ643" s="103"/>
      <c r="AR643" s="103"/>
      <c r="AS643" s="103"/>
      <c r="AT643" s="103"/>
      <c r="AU643" s="103"/>
      <c r="AV643" s="103"/>
      <c r="AW643" s="103"/>
      <c r="AX643" s="103"/>
      <c r="AY643" s="103"/>
      <c r="AZ643" s="103"/>
      <c r="BA643" s="103"/>
      <c r="BB643" s="103"/>
      <c r="BC643" s="103"/>
      <c r="BD643" s="103"/>
      <c r="BE643" s="103"/>
      <c r="BF643" s="103"/>
      <c r="BG643" s="103"/>
      <c r="BH643" s="103"/>
      <c r="BI643" s="103"/>
      <c r="BJ643" s="103"/>
      <c r="BK643" s="103"/>
      <c r="BL643" s="103"/>
      <c r="BM643" s="103"/>
      <c r="BN643" s="103"/>
      <c r="BO643" s="103"/>
      <c r="BP643" s="103"/>
      <c r="BQ643" s="103"/>
      <c r="BR643" s="103"/>
      <c r="BS643" s="103"/>
      <c r="BT643" s="103"/>
      <c r="BU643" s="103"/>
      <c r="BV643" s="103"/>
      <c r="BW643" s="103"/>
      <c r="BX643" s="103"/>
      <c r="BY643" s="103"/>
      <c r="BZ643" s="103"/>
      <c r="CA643" s="103"/>
      <c r="CB643" s="103"/>
      <c r="CC643" s="103"/>
      <c r="CD643" s="103"/>
      <c r="CE643" s="103"/>
      <c r="CF643" s="103"/>
      <c r="CG643" s="103"/>
      <c r="CH643" s="103"/>
      <c r="CI643" s="103"/>
      <c r="CJ643" s="103"/>
      <c r="CK643" s="103"/>
      <c r="CL643" s="103"/>
      <c r="CM643" s="103"/>
      <c r="CN643" s="103"/>
      <c r="CO643" s="103"/>
      <c r="CP643" s="103"/>
      <c r="CQ643" s="103"/>
      <c r="CR643" s="103"/>
      <c r="CS643" s="103"/>
      <c r="CT643" s="103"/>
      <c r="CU643" s="103"/>
      <c r="CV643" s="103"/>
      <c r="CW643" s="103"/>
      <c r="CX643" s="103"/>
      <c r="CY643" s="103"/>
      <c r="CZ643" s="103"/>
      <c r="DA643" s="103"/>
      <c r="DB643" s="103"/>
      <c r="DC643" s="103"/>
      <c r="DD643" s="103"/>
      <c r="DE643" s="103"/>
      <c r="DF643" s="103"/>
      <c r="DG643" s="103"/>
      <c r="DH643" s="103"/>
      <c r="DI643" s="103"/>
      <c r="DJ643" s="103"/>
      <c r="DK643" s="103"/>
      <c r="DL643" s="103"/>
      <c r="DM643" s="103"/>
      <c r="DN643" s="103"/>
      <c r="DO643" s="103"/>
      <c r="DP643" s="103"/>
      <c r="DQ643" s="103"/>
      <c r="DR643" s="103"/>
      <c r="DS643" s="103"/>
      <c r="DT643" s="103"/>
      <c r="DU643" s="103"/>
      <c r="DV643" s="103"/>
      <c r="DW643" s="103"/>
      <c r="DX643" s="103"/>
      <c r="DY643" s="103"/>
      <c r="DZ643" s="103"/>
      <c r="EA643" s="103"/>
      <c r="EB643" s="103"/>
      <c r="EC643" s="103"/>
      <c r="ED643" s="103"/>
      <c r="EE643" s="103"/>
      <c r="EF643" s="103"/>
      <c r="EG643" s="103"/>
      <c r="EH643" s="103"/>
      <c r="EI643" s="103"/>
      <c r="EJ643" s="103"/>
      <c r="EK643" s="103"/>
      <c r="EL643" s="103"/>
      <c r="EM643" s="103"/>
      <c r="EN643" s="103"/>
      <c r="EO643" s="103"/>
      <c r="EP643" s="103"/>
      <c r="EQ643" s="103"/>
      <c r="ER643" s="103"/>
      <c r="ES643" s="103"/>
      <c r="ET643" s="103"/>
      <c r="EU643" s="103"/>
      <c r="EV643" s="103"/>
      <c r="EW643" s="103"/>
      <c r="EX643" s="103"/>
      <c r="EY643" s="103"/>
      <c r="EZ643" s="103"/>
      <c r="FA643" s="103"/>
      <c r="FB643" s="103"/>
      <c r="FC643" s="103"/>
      <c r="FD643" s="103"/>
      <c r="FE643" s="103"/>
      <c r="FF643" s="103"/>
      <c r="FG643" s="103"/>
      <c r="FH643" s="103"/>
      <c r="FI643" s="103"/>
      <c r="FJ643" s="103"/>
      <c r="FK643" s="103"/>
      <c r="FL643" s="103"/>
      <c r="FM643" s="103"/>
      <c r="FN643" s="103"/>
      <c r="FO643" s="103"/>
      <c r="FP643" s="103"/>
      <c r="FQ643" s="103"/>
      <c r="FR643" s="103"/>
      <c r="FS643" s="103"/>
      <c r="FT643" s="103"/>
      <c r="FU643" s="103"/>
      <c r="FV643" s="103"/>
      <c r="FW643" s="103"/>
      <c r="FX643" s="103"/>
      <c r="FY643" s="103"/>
      <c r="FZ643" s="103"/>
      <c r="GA643" s="103"/>
      <c r="GB643" s="103"/>
      <c r="GC643" s="103"/>
      <c r="GD643" s="103"/>
      <c r="GE643" s="103"/>
      <c r="GF643" s="103"/>
      <c r="GG643" s="103"/>
      <c r="GH643" s="103"/>
      <c r="GI643" s="103"/>
      <c r="GJ643" s="103"/>
      <c r="GK643" s="103"/>
      <c r="GL643" s="103"/>
      <c r="GM643" s="103"/>
      <c r="GN643" s="103"/>
      <c r="GO643" s="103"/>
      <c r="GP643" s="103"/>
      <c r="GQ643" s="103"/>
      <c r="GR643" s="103"/>
      <c r="GS643" s="103"/>
      <c r="GT643" s="103"/>
      <c r="GU643" s="103"/>
      <c r="GV643" s="103"/>
      <c r="GW643" s="103"/>
      <c r="GX643" s="103"/>
      <c r="GY643" s="103"/>
      <c r="GZ643" s="103"/>
      <c r="HA643" s="103"/>
      <c r="HB643" s="103"/>
      <c r="HC643" s="103"/>
      <c r="HD643" s="103"/>
      <c r="HE643" s="103"/>
      <c r="HF643" s="103"/>
      <c r="HG643" s="103"/>
      <c r="HH643" s="103"/>
      <c r="HI643" s="103"/>
      <c r="HJ643" s="103"/>
      <c r="HK643" s="103"/>
      <c r="HL643" s="103"/>
      <c r="HM643" s="103"/>
      <c r="HN643" s="103"/>
      <c r="HO643" s="103"/>
      <c r="HP643" s="103"/>
      <c r="HQ643" s="103"/>
      <c r="HR643" s="103"/>
      <c r="HS643" s="103"/>
      <c r="HT643" s="103"/>
      <c r="HU643" s="103"/>
      <c r="HV643" s="103"/>
      <c r="HW643" s="103"/>
      <c r="HX643" s="103"/>
      <c r="HY643" s="103"/>
      <c r="HZ643" s="103"/>
      <c r="IA643" s="103"/>
      <c r="IB643" s="103"/>
      <c r="IC643" s="103"/>
      <c r="ID643" s="103"/>
      <c r="IE643" s="103"/>
      <c r="IF643" s="103"/>
      <c r="IG643" s="103"/>
      <c r="IH643" s="103"/>
      <c r="II643" s="103"/>
      <c r="IJ643" s="103"/>
      <c r="IK643" s="103"/>
      <c r="IL643" s="103"/>
      <c r="IM643" s="103"/>
      <c r="IN643" s="103"/>
      <c r="IO643" s="103"/>
      <c r="IP643" s="103"/>
      <c r="IQ643" s="103"/>
      <c r="IR643" s="103"/>
      <c r="IS643" s="103"/>
      <c r="IT643" s="103"/>
      <c r="IU643" s="103"/>
      <c r="IV643" s="103"/>
      <c r="IW643" s="103"/>
      <c r="IX643" s="103"/>
      <c r="IY643" s="103"/>
      <c r="IZ643" s="103"/>
      <c r="JA643" s="103"/>
      <c r="JB643" s="103"/>
      <c r="JC643" s="103"/>
      <c r="JD643" s="103"/>
      <c r="JE643" s="103"/>
      <c r="JF643" s="103"/>
      <c r="JG643" s="103"/>
      <c r="JH643" s="103"/>
      <c r="JI643" s="103"/>
      <c r="JJ643" s="103"/>
      <c r="JK643" s="103"/>
      <c r="JL643" s="103"/>
      <c r="JM643" s="103"/>
      <c r="JN643" s="103"/>
      <c r="JO643" s="103"/>
      <c r="JP643" s="103"/>
      <c r="JQ643" s="103"/>
      <c r="JR643" s="103"/>
      <c r="JS643" s="103"/>
      <c r="JT643" s="103"/>
      <c r="JU643" s="103"/>
      <c r="JV643" s="103"/>
      <c r="JW643" s="103"/>
      <c r="JX643" s="103"/>
      <c r="JY643" s="103"/>
      <c r="JZ643" s="103"/>
      <c r="KA643" s="103"/>
      <c r="KB643" s="103"/>
      <c r="KC643" s="103"/>
      <c r="KD643" s="103"/>
      <c r="KE643" s="103"/>
      <c r="KF643" s="103"/>
      <c r="KG643" s="103"/>
      <c r="KH643" s="103"/>
      <c r="KI643" s="103"/>
      <c r="KJ643" s="103"/>
      <c r="KK643" s="103"/>
      <c r="KL643" s="103"/>
      <c r="KM643" s="103"/>
      <c r="KN643" s="103"/>
      <c r="KO643" s="103"/>
      <c r="KP643" s="103"/>
      <c r="KQ643" s="103"/>
      <c r="KR643" s="103"/>
      <c r="KS643" s="103"/>
      <c r="KT643" s="103"/>
      <c r="KU643" s="103"/>
      <c r="KV643" s="103"/>
      <c r="KW643" s="103"/>
      <c r="KX643" s="103"/>
      <c r="KY643" s="103"/>
      <c r="KZ643" s="103"/>
      <c r="LA643" s="103"/>
      <c r="LB643" s="103"/>
      <c r="LC643" s="103"/>
      <c r="LD643" s="103"/>
      <c r="LE643" s="103"/>
      <c r="LF643" s="103"/>
      <c r="LG643" s="103"/>
      <c r="LH643" s="103"/>
      <c r="LI643" s="103"/>
      <c r="LJ643" s="103"/>
      <c r="LK643" s="103"/>
      <c r="LL643" s="103"/>
      <c r="LM643" s="103"/>
      <c r="LN643" s="103"/>
      <c r="LO643" s="103"/>
      <c r="LP643" s="103"/>
      <c r="LQ643" s="103"/>
      <c r="LR643" s="103"/>
      <c r="LS643" s="103"/>
      <c r="LT643" s="103"/>
      <c r="LU643" s="103"/>
      <c r="LV643" s="103"/>
      <c r="LW643" s="103"/>
      <c r="LX643" s="103"/>
      <c r="LY643" s="103"/>
      <c r="LZ643" s="103"/>
      <c r="MA643" s="103"/>
      <c r="MB643" s="103"/>
      <c r="MC643" s="103"/>
      <c r="MD643" s="103"/>
      <c r="ME643" s="103"/>
      <c r="MF643" s="103"/>
      <c r="MG643" s="103"/>
      <c r="MH643" s="103"/>
      <c r="MI643" s="103"/>
      <c r="MJ643" s="103"/>
      <c r="MK643" s="103"/>
      <c r="ML643" s="103"/>
      <c r="MM643" s="103"/>
      <c r="MN643" s="103"/>
      <c r="MO643" s="103"/>
      <c r="MP643" s="103"/>
      <c r="MQ643" s="103"/>
      <c r="MR643" s="103"/>
      <c r="MS643" s="103"/>
      <c r="MT643" s="103"/>
      <c r="MU643" s="103"/>
      <c r="MV643" s="103"/>
      <c r="MW643" s="103"/>
      <c r="MX643" s="103"/>
      <c r="MY643" s="103"/>
      <c r="MZ643" s="103"/>
      <c r="NA643" s="103"/>
      <c r="NB643" s="103"/>
      <c r="NC643" s="103"/>
      <c r="ND643" s="103"/>
      <c r="NE643" s="103"/>
      <c r="NF643" s="103"/>
      <c r="NG643" s="103"/>
      <c r="NH643" s="103"/>
      <c r="NI643" s="103"/>
      <c r="NJ643" s="103"/>
      <c r="NK643" s="103"/>
      <c r="NL643" s="103"/>
      <c r="NM643" s="103"/>
      <c r="NN643" s="103"/>
      <c r="NO643" s="103"/>
      <c r="NP643" s="103"/>
      <c r="NQ643" s="103"/>
      <c r="NR643" s="103"/>
      <c r="NS643" s="103"/>
      <c r="NT643" s="103"/>
      <c r="NU643" s="103"/>
      <c r="NV643" s="103"/>
      <c r="NW643" s="103"/>
      <c r="NX643" s="103"/>
      <c r="NY643" s="103"/>
      <c r="NZ643" s="103"/>
      <c r="OA643" s="103"/>
      <c r="OB643" s="103"/>
      <c r="OC643" s="103"/>
      <c r="OD643" s="103"/>
      <c r="OE643" s="103"/>
      <c r="OF643" s="103"/>
      <c r="OG643" s="103"/>
      <c r="OH643" s="103"/>
      <c r="OI643" s="103"/>
      <c r="OJ643" s="103"/>
      <c r="OK643" s="103"/>
      <c r="OL643" s="103"/>
      <c r="OM643" s="103"/>
      <c r="ON643" s="103"/>
      <c r="OO643" s="103"/>
      <c r="OP643" s="103"/>
      <c r="OQ643" s="103"/>
      <c r="OR643" s="103"/>
      <c r="OS643" s="103"/>
      <c r="OT643" s="103"/>
      <c r="OU643" s="103"/>
      <c r="OV643" s="103"/>
      <c r="OW643" s="103"/>
      <c r="OX643" s="103"/>
      <c r="OY643" s="103"/>
      <c r="OZ643" s="103"/>
      <c r="PA643" s="103"/>
      <c r="PB643" s="103"/>
      <c r="PC643" s="103"/>
      <c r="PD643" s="103"/>
      <c r="PE643" s="103"/>
      <c r="PF643" s="103"/>
      <c r="PG643" s="103"/>
      <c r="PH643" s="103"/>
      <c r="PI643" s="103"/>
      <c r="PJ643" s="103"/>
      <c r="PK643" s="103"/>
      <c r="PL643" s="103"/>
      <c r="PM643" s="103"/>
      <c r="PN643" s="103"/>
      <c r="PO643" s="103"/>
      <c r="PP643" s="103"/>
      <c r="PQ643" s="103"/>
      <c r="PR643" s="103"/>
      <c r="PS643" s="103"/>
      <c r="PT643" s="103"/>
      <c r="PU643" s="103"/>
      <c r="PV643" s="103"/>
      <c r="PW643" s="103"/>
      <c r="PX643" s="103"/>
      <c r="PY643" s="103"/>
      <c r="PZ643" s="103"/>
      <c r="QA643" s="103"/>
      <c r="QB643" s="103"/>
      <c r="QC643" s="103"/>
      <c r="QD643" s="103"/>
      <c r="QE643" s="103"/>
      <c r="QF643" s="103"/>
      <c r="QG643" s="103"/>
      <c r="QH643" s="103"/>
      <c r="QI643" s="103"/>
      <c r="QJ643" s="103"/>
      <c r="QK643" s="103"/>
      <c r="QL643" s="103"/>
      <c r="QM643" s="103"/>
      <c r="QN643" s="103"/>
      <c r="QO643" s="103"/>
      <c r="QP643" s="103"/>
      <c r="QQ643" s="103"/>
      <c r="QR643" s="103"/>
      <c r="QS643" s="103"/>
      <c r="QT643" s="103"/>
      <c r="QU643" s="103"/>
      <c r="QV643" s="103"/>
      <c r="QW643" s="103"/>
      <c r="QX643" s="103"/>
      <c r="QY643" s="103"/>
      <c r="QZ643" s="103"/>
      <c r="RA643" s="103"/>
      <c r="RB643" s="103"/>
      <c r="RC643" s="103"/>
      <c r="RD643" s="103"/>
      <c r="RE643" s="103"/>
      <c r="RF643" s="103"/>
      <c r="RG643" s="103"/>
      <c r="RH643" s="103"/>
      <c r="RI643" s="103"/>
      <c r="RJ643" s="103"/>
      <c r="RK643" s="103"/>
      <c r="RL643" s="103"/>
      <c r="RM643" s="103"/>
      <c r="RN643" s="103"/>
      <c r="RO643" s="103"/>
      <c r="RP643" s="103"/>
      <c r="RQ643" s="103"/>
      <c r="RR643" s="103"/>
      <c r="RS643" s="103"/>
      <c r="RT643" s="103"/>
      <c r="RU643" s="103"/>
      <c r="RV643" s="103"/>
      <c r="RW643" s="103"/>
      <c r="RX643" s="103"/>
      <c r="RY643" s="103"/>
      <c r="RZ643" s="103"/>
      <c r="SA643" s="103"/>
      <c r="SB643" s="103"/>
      <c r="SC643" s="103"/>
      <c r="SD643" s="103"/>
      <c r="SE643" s="103"/>
      <c r="SF643" s="103"/>
      <c r="SG643" s="103"/>
      <c r="SH643" s="103"/>
      <c r="SI643" s="103"/>
      <c r="SJ643" s="103"/>
      <c r="SK643" s="103"/>
      <c r="SL643" s="103"/>
      <c r="SM643" s="103"/>
      <c r="SN643" s="103"/>
      <c r="SO643" s="103"/>
      <c r="SP643" s="103"/>
      <c r="SQ643" s="103"/>
      <c r="SR643" s="103"/>
      <c r="SS643" s="103"/>
      <c r="ST643" s="103"/>
      <c r="SU643" s="103"/>
      <c r="SV643" s="103"/>
      <c r="SW643" s="103"/>
      <c r="SX643" s="103"/>
      <c r="SY643" s="103"/>
      <c r="SZ643" s="103"/>
      <c r="TA643" s="103"/>
      <c r="TB643" s="103"/>
      <c r="TC643" s="103"/>
      <c r="TD643" s="103"/>
      <c r="TE643" s="103"/>
      <c r="TF643" s="103"/>
      <c r="TG643" s="103"/>
      <c r="TH643" s="103"/>
      <c r="TI643" s="103"/>
      <c r="TJ643" s="103"/>
      <c r="TK643" s="103"/>
      <c r="TL643" s="103"/>
      <c r="TM643" s="103"/>
      <c r="TN643" s="103"/>
      <c r="TO643" s="103"/>
      <c r="TP643" s="103"/>
      <c r="TQ643" s="103"/>
      <c r="TR643" s="103"/>
      <c r="TS643" s="103"/>
      <c r="TT643" s="103"/>
      <c r="TU643" s="103"/>
      <c r="TV643" s="103"/>
      <c r="TW643" s="103"/>
      <c r="TX643" s="103"/>
      <c r="TY643" s="103"/>
      <c r="TZ643" s="103"/>
      <c r="UA643" s="103"/>
      <c r="UB643" s="103"/>
      <c r="UC643" s="103"/>
      <c r="UD643" s="103"/>
      <c r="UE643" s="103"/>
      <c r="UF643" s="103"/>
      <c r="UG643" s="103"/>
      <c r="UH643" s="103"/>
      <c r="UI643" s="103"/>
      <c r="UJ643" s="103"/>
      <c r="UK643" s="103"/>
      <c r="UL643" s="103"/>
      <c r="UM643" s="103"/>
      <c r="UN643" s="103"/>
      <c r="UO643" s="103"/>
      <c r="UP643" s="103"/>
      <c r="UQ643" s="103"/>
      <c r="UR643" s="103"/>
      <c r="US643" s="103"/>
      <c r="UT643" s="103"/>
      <c r="UU643" s="103"/>
      <c r="UV643" s="103"/>
      <c r="UW643" s="103"/>
      <c r="UX643" s="103"/>
      <c r="UY643" s="103"/>
      <c r="UZ643" s="103"/>
      <c r="VA643" s="103"/>
      <c r="VB643" s="103"/>
      <c r="VC643" s="103"/>
      <c r="VD643" s="103"/>
      <c r="VE643" s="103"/>
      <c r="VF643" s="103"/>
      <c r="VG643" s="103"/>
      <c r="VH643" s="103"/>
      <c r="VI643" s="103"/>
      <c r="VJ643" s="103"/>
      <c r="VK643" s="103"/>
      <c r="VL643" s="103"/>
      <c r="VM643" s="103"/>
      <c r="VN643" s="103"/>
      <c r="VO643" s="103"/>
      <c r="VP643" s="103"/>
      <c r="VQ643" s="103"/>
      <c r="VR643" s="103"/>
      <c r="VS643" s="103"/>
      <c r="VT643" s="103"/>
      <c r="VU643" s="103"/>
      <c r="VV643" s="103"/>
      <c r="VW643" s="103"/>
      <c r="VX643" s="103"/>
      <c r="VY643" s="103"/>
      <c r="VZ643" s="103"/>
      <c r="WA643" s="103"/>
      <c r="WB643" s="103"/>
      <c r="WC643" s="103"/>
      <c r="WD643" s="103"/>
      <c r="WE643" s="103"/>
      <c r="WF643" s="103"/>
      <c r="WG643" s="103"/>
      <c r="WH643" s="103"/>
      <c r="WI643" s="103"/>
      <c r="WJ643" s="103"/>
      <c r="WK643" s="103"/>
      <c r="WL643" s="103"/>
      <c r="WM643" s="103"/>
      <c r="WN643" s="103"/>
      <c r="WO643" s="103"/>
      <c r="WP643" s="103"/>
      <c r="WQ643" s="103"/>
      <c r="WR643" s="103"/>
      <c r="WS643" s="103"/>
      <c r="WT643" s="103"/>
      <c r="WU643" s="103"/>
      <c r="WV643" s="103"/>
      <c r="WW643" s="103"/>
      <c r="WX643" s="103"/>
      <c r="WY643" s="103"/>
      <c r="WZ643" s="103"/>
      <c r="XA643" s="103"/>
      <c r="XB643" s="103"/>
      <c r="XC643" s="103"/>
      <c r="XD643" s="103"/>
      <c r="XE643" s="103"/>
      <c r="XF643" s="103"/>
      <c r="XG643" s="103"/>
      <c r="XH643" s="103"/>
      <c r="XI643" s="103"/>
      <c r="XJ643" s="103"/>
      <c r="XK643" s="103"/>
      <c r="XL643" s="103"/>
      <c r="XM643" s="103"/>
      <c r="XN643" s="103"/>
      <c r="XO643" s="103"/>
      <c r="XP643" s="103"/>
      <c r="XQ643" s="103"/>
      <c r="XR643" s="103"/>
      <c r="XS643" s="103"/>
      <c r="XT643" s="103"/>
      <c r="XU643" s="103"/>
      <c r="XV643" s="103"/>
      <c r="XW643" s="103"/>
      <c r="XX643" s="103"/>
      <c r="XY643" s="103"/>
      <c r="XZ643" s="103"/>
      <c r="YA643" s="103"/>
      <c r="YB643" s="103"/>
      <c r="YC643" s="103"/>
      <c r="YD643" s="103"/>
      <c r="YE643" s="103"/>
      <c r="YF643" s="103"/>
      <c r="YG643" s="103"/>
      <c r="YH643" s="103"/>
      <c r="YI643" s="103"/>
      <c r="YJ643" s="103"/>
      <c r="YK643" s="103"/>
      <c r="YL643" s="103"/>
      <c r="YM643" s="103"/>
      <c r="YN643" s="103"/>
      <c r="YO643" s="103"/>
      <c r="YP643" s="103"/>
      <c r="YQ643" s="103"/>
      <c r="YR643" s="103"/>
      <c r="YS643" s="103"/>
      <c r="YT643" s="103"/>
      <c r="YU643" s="103"/>
      <c r="YV643" s="103"/>
      <c r="YW643" s="103"/>
      <c r="YX643" s="103"/>
      <c r="YY643" s="103"/>
      <c r="YZ643" s="103"/>
      <c r="ZA643" s="103"/>
      <c r="ZB643" s="103"/>
      <c r="ZC643" s="103"/>
      <c r="ZD643" s="103"/>
      <c r="ZE643" s="103"/>
      <c r="ZF643" s="103"/>
      <c r="ZG643" s="103"/>
      <c r="ZH643" s="103"/>
      <c r="ZI643" s="103"/>
      <c r="ZJ643" s="103"/>
      <c r="ZK643" s="103"/>
      <c r="ZL643" s="103"/>
      <c r="ZM643" s="103"/>
      <c r="ZN643" s="103"/>
      <c r="ZO643" s="103"/>
      <c r="ZP643" s="103"/>
      <c r="ZQ643" s="103"/>
      <c r="ZR643" s="103"/>
      <c r="ZS643" s="103"/>
      <c r="ZT643" s="103"/>
      <c r="ZU643" s="103"/>
      <c r="ZV643" s="103"/>
      <c r="ZW643" s="103"/>
      <c r="ZX643" s="103"/>
      <c r="ZY643" s="103"/>
      <c r="ZZ643" s="103"/>
      <c r="AAA643" s="103"/>
      <c r="AAB643" s="103"/>
      <c r="AAC643" s="103"/>
      <c r="AAD643" s="103"/>
      <c r="AAE643" s="103"/>
      <c r="AAF643" s="103"/>
      <c r="AAG643" s="103"/>
      <c r="AAH643" s="103"/>
      <c r="AAI643" s="103"/>
      <c r="AAJ643" s="103"/>
      <c r="AAK643" s="103"/>
      <c r="AAL643" s="103"/>
      <c r="AAM643" s="103"/>
      <c r="AAN643" s="103"/>
      <c r="AAO643" s="103"/>
      <c r="AAP643" s="103"/>
      <c r="AAQ643" s="103"/>
      <c r="AAR643" s="103"/>
      <c r="AAS643" s="103"/>
      <c r="AAT643" s="103"/>
      <c r="AAU643" s="103"/>
      <c r="AAV643" s="103"/>
      <c r="AAW643" s="103"/>
      <c r="AAX643" s="103"/>
      <c r="AAY643" s="103"/>
      <c r="AAZ643" s="103"/>
      <c r="ABA643" s="103"/>
      <c r="ABB643" s="103"/>
      <c r="ABC643" s="103"/>
      <c r="ABD643" s="103"/>
      <c r="ABE643" s="103"/>
      <c r="ABF643" s="103"/>
      <c r="ABG643" s="103"/>
      <c r="ABH643" s="103"/>
      <c r="ABI643" s="103"/>
      <c r="ABJ643" s="103"/>
      <c r="ABK643" s="103"/>
      <c r="ABL643" s="103"/>
      <c r="ABM643" s="103"/>
      <c r="ABN643" s="103"/>
      <c r="ABO643" s="103"/>
      <c r="ABP643" s="103"/>
      <c r="ABQ643" s="103"/>
      <c r="ABR643" s="103"/>
      <c r="ABS643" s="103"/>
      <c r="ABT643" s="103"/>
      <c r="ABU643" s="103"/>
      <c r="ABV643" s="103"/>
      <c r="ABW643" s="103"/>
      <c r="ABX643" s="103"/>
      <c r="ABY643" s="103"/>
      <c r="ABZ643" s="103"/>
      <c r="ACA643" s="103"/>
      <c r="ACB643" s="103"/>
      <c r="ACC643" s="103"/>
      <c r="ACD643" s="103"/>
      <c r="ACE643" s="103"/>
      <c r="ACF643" s="103"/>
      <c r="ACG643" s="103"/>
      <c r="ACH643" s="103"/>
      <c r="ACI643" s="103"/>
      <c r="ACJ643" s="103"/>
      <c r="ACK643" s="103"/>
      <c r="ACL643" s="103"/>
      <c r="ACM643" s="103"/>
      <c r="ACN643" s="103"/>
      <c r="ACO643" s="103"/>
      <c r="ACP643" s="103"/>
      <c r="ACQ643" s="103"/>
      <c r="ACR643" s="103"/>
      <c r="ACS643" s="103"/>
      <c r="ACT643" s="103"/>
      <c r="ACU643" s="103"/>
      <c r="ACV643" s="103"/>
      <c r="ACW643" s="103"/>
      <c r="ACX643" s="103"/>
      <c r="ACY643" s="103"/>
      <c r="ACZ643" s="103"/>
      <c r="ADA643" s="103"/>
      <c r="ADB643" s="103"/>
      <c r="ADC643" s="103"/>
      <c r="ADD643" s="103"/>
      <c r="ADE643" s="103"/>
      <c r="ADF643" s="103"/>
      <c r="ADG643" s="103"/>
      <c r="ADH643" s="103"/>
      <c r="ADI643" s="103"/>
      <c r="ADJ643" s="103"/>
      <c r="ADK643" s="103"/>
      <c r="ADL643" s="103"/>
      <c r="ADM643" s="103"/>
      <c r="ADN643" s="103"/>
      <c r="ADO643" s="103"/>
      <c r="ADP643" s="103"/>
      <c r="ADQ643" s="103"/>
      <c r="ADR643" s="103"/>
      <c r="ADS643" s="103"/>
      <c r="ADT643" s="103"/>
      <c r="ADU643" s="103"/>
      <c r="ADV643" s="103"/>
      <c r="ADW643" s="103"/>
      <c r="ADX643" s="103"/>
      <c r="ADY643" s="103"/>
      <c r="ADZ643" s="103"/>
      <c r="AEA643" s="103"/>
      <c r="AEB643" s="103"/>
      <c r="AEC643" s="103"/>
      <c r="AED643" s="103"/>
      <c r="AEE643" s="103"/>
      <c r="AEF643" s="103"/>
      <c r="AEG643" s="103"/>
      <c r="AEH643" s="103"/>
      <c r="AEI643" s="103"/>
      <c r="AEJ643" s="103"/>
      <c r="AEK643" s="103"/>
      <c r="AEL643" s="103"/>
      <c r="AEM643" s="103"/>
      <c r="AEN643" s="103"/>
      <c r="AEO643" s="103"/>
      <c r="AEP643" s="103"/>
      <c r="AEQ643" s="103"/>
      <c r="AER643" s="103"/>
      <c r="AES643" s="103"/>
      <c r="AET643" s="103"/>
      <c r="AEU643" s="103"/>
      <c r="AEV643" s="103"/>
      <c r="AEW643" s="103"/>
      <c r="AEX643" s="103"/>
      <c r="AEY643" s="103"/>
      <c r="AEZ643" s="103"/>
      <c r="AFA643" s="103"/>
      <c r="AFB643" s="103"/>
      <c r="AFC643" s="103"/>
      <c r="AFD643" s="103"/>
      <c r="AFE643" s="103"/>
      <c r="AFF643" s="103"/>
      <c r="AFG643" s="103"/>
      <c r="AFH643" s="103"/>
      <c r="AFI643" s="103"/>
      <c r="AFJ643" s="103"/>
      <c r="AFK643" s="103"/>
      <c r="AFL643" s="103"/>
      <c r="AFM643" s="103"/>
      <c r="AFN643" s="103"/>
      <c r="AFO643" s="103"/>
      <c r="AFP643" s="103"/>
      <c r="AFQ643" s="103"/>
      <c r="AFR643" s="103"/>
      <c r="AFS643" s="103"/>
      <c r="AFT643" s="103"/>
      <c r="AFU643" s="103"/>
      <c r="AFV643" s="103"/>
      <c r="AFW643" s="103"/>
      <c r="AFX643" s="103"/>
      <c r="AFY643" s="103"/>
      <c r="AFZ643" s="103"/>
      <c r="AGA643" s="103"/>
      <c r="AGB643" s="103"/>
      <c r="AGC643" s="103"/>
      <c r="AGD643" s="103"/>
      <c r="AGE643" s="103"/>
      <c r="AGF643" s="103"/>
      <c r="AGG643" s="103"/>
      <c r="AGH643" s="103"/>
      <c r="AGI643" s="103"/>
      <c r="AGJ643" s="103"/>
      <c r="AGK643" s="103"/>
      <c r="AGL643" s="103"/>
      <c r="AGM643" s="103"/>
      <c r="AGN643" s="103"/>
      <c r="AGO643" s="103"/>
      <c r="AGP643" s="103"/>
      <c r="AGQ643" s="103"/>
      <c r="AGR643" s="103"/>
      <c r="AGS643" s="103"/>
      <c r="AGT643" s="103"/>
      <c r="AGU643" s="103"/>
      <c r="AGV643" s="103"/>
      <c r="AGW643" s="103"/>
      <c r="AGX643" s="103"/>
      <c r="AGY643" s="103"/>
      <c r="AGZ643" s="103"/>
      <c r="AHA643" s="103"/>
      <c r="AHB643" s="103"/>
      <c r="AHC643" s="103"/>
      <c r="AHD643" s="103"/>
      <c r="AHE643" s="103"/>
      <c r="AHF643" s="103"/>
      <c r="AHG643" s="103"/>
      <c r="AHH643" s="103"/>
      <c r="AHI643" s="103"/>
      <c r="AHJ643" s="103"/>
      <c r="AHK643" s="103"/>
      <c r="AHL643" s="103"/>
      <c r="AHM643" s="103"/>
      <c r="AHN643" s="103"/>
      <c r="AHO643" s="103"/>
      <c r="AHP643" s="103"/>
      <c r="AHQ643" s="103"/>
      <c r="AHR643" s="103"/>
      <c r="AHS643" s="103"/>
      <c r="AHT643" s="103"/>
      <c r="AHU643" s="103"/>
      <c r="AHV643" s="103"/>
      <c r="AHW643" s="103"/>
      <c r="AHX643" s="103"/>
      <c r="AHY643" s="103"/>
      <c r="AHZ643" s="103"/>
      <c r="AIA643" s="103"/>
      <c r="AIB643" s="103"/>
      <c r="AIC643" s="103"/>
      <c r="AID643" s="103"/>
      <c r="AIE643" s="103"/>
      <c r="AIF643" s="103"/>
      <c r="AIG643" s="103"/>
      <c r="AIH643" s="103"/>
      <c r="AII643" s="103"/>
      <c r="AIJ643" s="103"/>
      <c r="AIK643" s="103"/>
      <c r="AIL643" s="103"/>
      <c r="AIM643" s="103"/>
      <c r="AIN643" s="103"/>
      <c r="AIO643" s="103"/>
      <c r="AIP643" s="103"/>
      <c r="AIQ643" s="103"/>
      <c r="AIR643" s="103"/>
      <c r="AIS643" s="103"/>
      <c r="AIT643" s="103"/>
      <c r="AIU643" s="103"/>
      <c r="AIV643" s="103"/>
      <c r="AIW643" s="103"/>
      <c r="AIX643" s="103"/>
      <c r="AIY643" s="103"/>
      <c r="AIZ643" s="103"/>
      <c r="AJA643" s="103"/>
      <c r="AJB643" s="103"/>
      <c r="AJC643" s="103"/>
      <c r="AJD643" s="103"/>
      <c r="AJE643" s="103"/>
      <c r="AJF643" s="103"/>
      <c r="AJG643" s="103"/>
      <c r="AJH643" s="103"/>
      <c r="AJI643" s="103"/>
      <c r="AJJ643" s="103"/>
      <c r="AJK643" s="103"/>
      <c r="AJL643" s="103"/>
      <c r="AJM643" s="103"/>
      <c r="AJN643" s="103"/>
      <c r="AJO643" s="103"/>
      <c r="AJP643" s="103"/>
      <c r="AJQ643" s="103"/>
      <c r="AJR643" s="103"/>
      <c r="AJS643" s="103"/>
      <c r="AJT643" s="103"/>
      <c r="AJU643" s="103"/>
      <c r="AJV643" s="103"/>
      <c r="AJW643" s="103"/>
      <c r="AJX643" s="103"/>
      <c r="AJY643" s="103"/>
      <c r="AJZ643" s="103"/>
      <c r="AKA643" s="103"/>
      <c r="AKB643" s="103"/>
      <c r="AKC643" s="103"/>
      <c r="AKD643" s="103"/>
      <c r="AKE643" s="103"/>
      <c r="AKF643" s="103"/>
      <c r="AKG643" s="103"/>
      <c r="AKH643" s="103"/>
      <c r="AKI643" s="103"/>
      <c r="AKJ643" s="103"/>
      <c r="AKK643" s="103"/>
      <c r="AKL643" s="103"/>
      <c r="AKM643" s="103"/>
      <c r="AKN643" s="103"/>
      <c r="AKO643" s="103"/>
      <c r="AKP643" s="103"/>
      <c r="AKQ643" s="103"/>
      <c r="AKR643" s="103"/>
      <c r="AKS643" s="103"/>
      <c r="AKT643" s="103"/>
      <c r="AKU643" s="103"/>
      <c r="AKV643" s="103"/>
      <c r="AKW643" s="103"/>
      <c r="AKX643" s="103"/>
      <c r="AKY643" s="103"/>
      <c r="AKZ643" s="103"/>
      <c r="ALA643" s="103"/>
      <c r="ALB643" s="103"/>
      <c r="ALC643" s="103"/>
      <c r="ALD643" s="103"/>
      <c r="ALE643" s="103"/>
      <c r="ALF643" s="103"/>
      <c r="ALG643" s="103"/>
      <c r="ALH643" s="103"/>
      <c r="ALI643" s="103"/>
      <c r="ALJ643" s="103"/>
      <c r="ALK643" s="103"/>
      <c r="ALL643" s="103"/>
      <c r="ALM643" s="103"/>
      <c r="ALN643" s="103"/>
      <c r="ALO643" s="103"/>
      <c r="ALP643" s="103"/>
      <c r="ALQ643" s="103"/>
      <c r="ALR643" s="103"/>
      <c r="ALS643" s="103"/>
      <c r="ALT643" s="103"/>
      <c r="ALU643" s="103"/>
      <c r="ALV643" s="103"/>
      <c r="ALW643" s="103"/>
      <c r="ALX643" s="103"/>
      <c r="ALY643" s="103"/>
      <c r="ALZ643" s="103"/>
      <c r="AMA643" s="103"/>
      <c r="AMB643" s="103"/>
      <c r="AMC643" s="103"/>
      <c r="AMD643" s="103"/>
      <c r="AME643" s="103"/>
      <c r="AMF643" s="103"/>
      <c r="AMG643" s="103"/>
      <c r="AMH643" s="103"/>
      <c r="AMI643" s="103"/>
      <c r="AMJ643" s="103"/>
      <c r="AMK643" s="103"/>
    </row>
    <row r="644" spans="1:1025">
      <c r="A644" s="103"/>
      <c r="B644" s="103"/>
      <c r="C644" s="103"/>
      <c r="D644" s="103"/>
      <c r="E644" s="230"/>
      <c r="F644" s="103"/>
      <c r="G644" s="103"/>
      <c r="H644" s="103"/>
      <c r="I644" s="103"/>
      <c r="J644" s="103"/>
      <c r="K644" s="103"/>
      <c r="L644" s="103"/>
      <c r="M644" s="103"/>
      <c r="N644" s="103"/>
      <c r="O644" s="103"/>
      <c r="P644" s="103"/>
      <c r="Q644" s="103"/>
      <c r="R644" s="103"/>
      <c r="S644" s="103"/>
      <c r="T644" s="103"/>
      <c r="U644" s="103"/>
      <c r="V644" s="103"/>
      <c r="W644" s="103"/>
      <c r="X644" s="103"/>
      <c r="Y644" s="103"/>
      <c r="Z644" s="103"/>
      <c r="AA644" s="103"/>
      <c r="AB644" s="103"/>
      <c r="AC644" s="103"/>
      <c r="AD644" s="103"/>
      <c r="AE644" s="103"/>
      <c r="AF644" s="103"/>
      <c r="AG644" s="103"/>
      <c r="AH644" s="103"/>
      <c r="AI644" s="103"/>
      <c r="AJ644" s="103"/>
      <c r="AK644" s="103"/>
      <c r="AL644" s="103"/>
      <c r="AM644" s="103"/>
      <c r="AN644" s="103"/>
      <c r="AO644" s="103"/>
      <c r="AP644" s="103"/>
      <c r="AQ644" s="103"/>
      <c r="AR644" s="103"/>
      <c r="AS644" s="103"/>
      <c r="AT644" s="103"/>
      <c r="AU644" s="103"/>
      <c r="AV644" s="103"/>
      <c r="AW644" s="103"/>
      <c r="AX644" s="103"/>
      <c r="AY644" s="103"/>
      <c r="AZ644" s="103"/>
      <c r="BA644" s="103"/>
      <c r="BB644" s="103"/>
      <c r="BC644" s="103"/>
      <c r="BD644" s="103"/>
      <c r="BE644" s="103"/>
      <c r="BF644" s="103"/>
      <c r="BG644" s="103"/>
      <c r="BH644" s="103"/>
      <c r="BI644" s="103"/>
      <c r="BJ644" s="103"/>
      <c r="BK644" s="103"/>
      <c r="BL644" s="103"/>
      <c r="BM644" s="103"/>
      <c r="BN644" s="103"/>
      <c r="BO644" s="103"/>
      <c r="BP644" s="103"/>
      <c r="BQ644" s="103"/>
      <c r="BR644" s="103"/>
      <c r="BS644" s="103"/>
      <c r="BT644" s="103"/>
      <c r="BU644" s="103"/>
      <c r="BV644" s="103"/>
      <c r="BW644" s="103"/>
      <c r="BX644" s="103"/>
      <c r="BY644" s="103"/>
      <c r="BZ644" s="103"/>
      <c r="CA644" s="103"/>
      <c r="CB644" s="103"/>
      <c r="CC644" s="103"/>
      <c r="CD644" s="103"/>
      <c r="CE644" s="103"/>
      <c r="CF644" s="103"/>
      <c r="CG644" s="103"/>
      <c r="CH644" s="103"/>
      <c r="CI644" s="103"/>
      <c r="CJ644" s="103"/>
      <c r="CK644" s="103"/>
      <c r="CL644" s="103"/>
      <c r="CM644" s="103"/>
      <c r="CN644" s="103"/>
      <c r="CO644" s="103"/>
      <c r="CP644" s="103"/>
      <c r="CQ644" s="103"/>
      <c r="CR644" s="103"/>
      <c r="CS644" s="103"/>
      <c r="CT644" s="103"/>
      <c r="CU644" s="103"/>
      <c r="CV644" s="103"/>
      <c r="CW644" s="103"/>
      <c r="CX644" s="103"/>
      <c r="CY644" s="103"/>
      <c r="CZ644" s="103"/>
      <c r="DA644" s="103"/>
      <c r="DB644" s="103"/>
      <c r="DC644" s="103"/>
      <c r="DD644" s="103"/>
      <c r="DE644" s="103"/>
      <c r="DF644" s="103"/>
      <c r="DG644" s="103"/>
      <c r="DH644" s="103"/>
      <c r="DI644" s="103"/>
      <c r="DJ644" s="103"/>
      <c r="DK644" s="103"/>
      <c r="DL644" s="103"/>
      <c r="DM644" s="103"/>
      <c r="DN644" s="103"/>
      <c r="DO644" s="103"/>
      <c r="DP644" s="103"/>
      <c r="DQ644" s="103"/>
      <c r="DR644" s="103"/>
      <c r="DS644" s="103"/>
      <c r="DT644" s="103"/>
      <c r="DU644" s="103"/>
      <c r="DV644" s="103"/>
      <c r="DW644" s="103"/>
      <c r="DX644" s="103"/>
      <c r="DY644" s="103"/>
      <c r="DZ644" s="103"/>
      <c r="EA644" s="103"/>
      <c r="EB644" s="103"/>
      <c r="EC644" s="103"/>
      <c r="ED644" s="103"/>
      <c r="EE644" s="103"/>
      <c r="EF644" s="103"/>
      <c r="EG644" s="103"/>
      <c r="EH644" s="103"/>
      <c r="EI644" s="103"/>
      <c r="EJ644" s="103"/>
      <c r="EK644" s="103"/>
      <c r="EL644" s="103"/>
      <c r="EM644" s="103"/>
      <c r="EN644" s="103"/>
      <c r="EO644" s="103"/>
      <c r="EP644" s="103"/>
      <c r="EQ644" s="103"/>
      <c r="ER644" s="103"/>
      <c r="ES644" s="103"/>
      <c r="ET644" s="103"/>
      <c r="EU644" s="103"/>
      <c r="EV644" s="103"/>
      <c r="EW644" s="103"/>
      <c r="EX644" s="103"/>
      <c r="EY644" s="103"/>
      <c r="EZ644" s="103"/>
      <c r="FA644" s="103"/>
      <c r="FB644" s="103"/>
      <c r="FC644" s="103"/>
      <c r="FD644" s="103"/>
      <c r="FE644" s="103"/>
      <c r="FF644" s="103"/>
      <c r="FG644" s="103"/>
      <c r="FH644" s="103"/>
      <c r="FI644" s="103"/>
      <c r="FJ644" s="103"/>
      <c r="FK644" s="103"/>
      <c r="FL644" s="103"/>
      <c r="FM644" s="103"/>
      <c r="FN644" s="103"/>
      <c r="FO644" s="103"/>
      <c r="FP644" s="103"/>
      <c r="FQ644" s="103"/>
      <c r="FR644" s="103"/>
      <c r="FS644" s="103"/>
      <c r="FT644" s="103"/>
      <c r="FU644" s="103"/>
      <c r="FV644" s="103"/>
      <c r="FW644" s="103"/>
      <c r="FX644" s="103"/>
      <c r="FY644" s="103"/>
      <c r="FZ644" s="103"/>
      <c r="GA644" s="103"/>
      <c r="GB644" s="103"/>
      <c r="GC644" s="103"/>
      <c r="GD644" s="103"/>
      <c r="GE644" s="103"/>
      <c r="GF644" s="103"/>
      <c r="GG644" s="103"/>
      <c r="GH644" s="103"/>
      <c r="GI644" s="103"/>
      <c r="GJ644" s="103"/>
      <c r="GK644" s="103"/>
      <c r="GL644" s="103"/>
      <c r="GM644" s="103"/>
      <c r="GN644" s="103"/>
      <c r="GO644" s="103"/>
      <c r="GP644" s="103"/>
      <c r="GQ644" s="103"/>
      <c r="GR644" s="103"/>
      <c r="GS644" s="103"/>
      <c r="GT644" s="103"/>
      <c r="GU644" s="103"/>
      <c r="GV644" s="103"/>
      <c r="GW644" s="103"/>
      <c r="GX644" s="103"/>
      <c r="GY644" s="103"/>
      <c r="GZ644" s="103"/>
      <c r="HA644" s="103"/>
      <c r="HB644" s="103"/>
      <c r="HC644" s="103"/>
      <c r="HD644" s="103"/>
      <c r="HE644" s="103"/>
      <c r="HF644" s="103"/>
      <c r="HG644" s="103"/>
      <c r="HH644" s="103"/>
      <c r="HI644" s="103"/>
      <c r="HJ644" s="103"/>
      <c r="HK644" s="103"/>
      <c r="HL644" s="103"/>
      <c r="HM644" s="103"/>
      <c r="HN644" s="103"/>
      <c r="HO644" s="103"/>
      <c r="HP644" s="103"/>
      <c r="HQ644" s="103"/>
      <c r="HR644" s="103"/>
      <c r="HS644" s="103"/>
      <c r="HT644" s="103"/>
      <c r="HU644" s="103"/>
      <c r="HV644" s="103"/>
      <c r="HW644" s="103"/>
      <c r="HX644" s="103"/>
      <c r="HY644" s="103"/>
      <c r="HZ644" s="103"/>
      <c r="IA644" s="103"/>
      <c r="IB644" s="103"/>
      <c r="IC644" s="103"/>
      <c r="ID644" s="103"/>
      <c r="IE644" s="103"/>
      <c r="IF644" s="103"/>
      <c r="IG644" s="103"/>
      <c r="IH644" s="103"/>
      <c r="II644" s="103"/>
      <c r="IJ644" s="103"/>
      <c r="IK644" s="103"/>
      <c r="IL644" s="103"/>
      <c r="IM644" s="103"/>
      <c r="IN644" s="103"/>
      <c r="IO644" s="103"/>
      <c r="IP644" s="103"/>
      <c r="IQ644" s="103"/>
      <c r="IR644" s="103"/>
      <c r="IS644" s="103"/>
      <c r="IT644" s="103"/>
      <c r="IU644" s="103"/>
      <c r="IV644" s="103"/>
      <c r="IW644" s="103"/>
      <c r="IX644" s="103"/>
      <c r="IY644" s="103"/>
      <c r="IZ644" s="103"/>
      <c r="JA644" s="103"/>
      <c r="JB644" s="103"/>
      <c r="JC644" s="103"/>
      <c r="JD644" s="103"/>
      <c r="JE644" s="103"/>
      <c r="JF644" s="103"/>
      <c r="JG644" s="103"/>
      <c r="JH644" s="103"/>
      <c r="JI644" s="103"/>
      <c r="JJ644" s="103"/>
      <c r="JK644" s="103"/>
      <c r="JL644" s="103"/>
      <c r="JM644" s="103"/>
      <c r="JN644" s="103"/>
      <c r="JO644" s="103"/>
      <c r="JP644" s="103"/>
      <c r="JQ644" s="103"/>
      <c r="JR644" s="103"/>
      <c r="JS644" s="103"/>
      <c r="JT644" s="103"/>
      <c r="JU644" s="103"/>
      <c r="JV644" s="103"/>
      <c r="JW644" s="103"/>
      <c r="JX644" s="103"/>
      <c r="JY644" s="103"/>
      <c r="JZ644" s="103"/>
      <c r="KA644" s="103"/>
      <c r="KB644" s="103"/>
      <c r="KC644" s="103"/>
      <c r="KD644" s="103"/>
      <c r="KE644" s="103"/>
      <c r="KF644" s="103"/>
      <c r="KG644" s="103"/>
      <c r="KH644" s="103"/>
      <c r="KI644" s="103"/>
      <c r="KJ644" s="103"/>
      <c r="KK644" s="103"/>
      <c r="KL644" s="103"/>
      <c r="KM644" s="103"/>
      <c r="KN644" s="103"/>
      <c r="KO644" s="103"/>
      <c r="KP644" s="103"/>
      <c r="KQ644" s="103"/>
      <c r="KR644" s="103"/>
      <c r="KS644" s="103"/>
      <c r="KT644" s="103"/>
      <c r="KU644" s="103"/>
      <c r="KV644" s="103"/>
      <c r="KW644" s="103"/>
      <c r="KX644" s="103"/>
      <c r="KY644" s="103"/>
      <c r="KZ644" s="103"/>
      <c r="LA644" s="103"/>
      <c r="LB644" s="103"/>
      <c r="LC644" s="103"/>
      <c r="LD644" s="103"/>
      <c r="LE644" s="103"/>
      <c r="LF644" s="103"/>
      <c r="LG644" s="103"/>
      <c r="LH644" s="103"/>
      <c r="LI644" s="103"/>
      <c r="LJ644" s="103"/>
      <c r="LK644" s="103"/>
      <c r="LL644" s="103"/>
      <c r="LM644" s="103"/>
      <c r="LN644" s="103"/>
      <c r="LO644" s="103"/>
      <c r="LP644" s="103"/>
      <c r="LQ644" s="103"/>
      <c r="LR644" s="103"/>
      <c r="LS644" s="103"/>
      <c r="LT644" s="103"/>
      <c r="LU644" s="103"/>
      <c r="LV644" s="103"/>
      <c r="LW644" s="103"/>
      <c r="LX644" s="103"/>
      <c r="LY644" s="103"/>
      <c r="LZ644" s="103"/>
      <c r="MA644" s="103"/>
      <c r="MB644" s="103"/>
      <c r="MC644" s="103"/>
      <c r="MD644" s="103"/>
      <c r="ME644" s="103"/>
      <c r="MF644" s="103"/>
      <c r="MG644" s="103"/>
      <c r="MH644" s="103"/>
      <c r="MI644" s="103"/>
      <c r="MJ644" s="103"/>
      <c r="MK644" s="103"/>
      <c r="ML644" s="103"/>
      <c r="MM644" s="103"/>
      <c r="MN644" s="103"/>
      <c r="MO644" s="103"/>
      <c r="MP644" s="103"/>
      <c r="MQ644" s="103"/>
      <c r="MR644" s="103"/>
      <c r="MS644" s="103"/>
      <c r="MT644" s="103"/>
      <c r="MU644" s="103"/>
      <c r="MV644" s="103"/>
      <c r="MW644" s="103"/>
      <c r="MX644" s="103"/>
      <c r="MY644" s="103"/>
      <c r="MZ644" s="103"/>
      <c r="NA644" s="103"/>
      <c r="NB644" s="103"/>
      <c r="NC644" s="103"/>
      <c r="ND644" s="103"/>
      <c r="NE644" s="103"/>
      <c r="NF644" s="103"/>
      <c r="NG644" s="103"/>
      <c r="NH644" s="103"/>
      <c r="NI644" s="103"/>
      <c r="NJ644" s="103"/>
      <c r="NK644" s="103"/>
      <c r="NL644" s="103"/>
      <c r="NM644" s="103"/>
      <c r="NN644" s="103"/>
      <c r="NO644" s="103"/>
      <c r="NP644" s="103"/>
      <c r="NQ644" s="103"/>
      <c r="NR644" s="103"/>
      <c r="NS644" s="103"/>
      <c r="NT644" s="103"/>
      <c r="NU644" s="103"/>
      <c r="NV644" s="103"/>
      <c r="NW644" s="103"/>
      <c r="NX644" s="103"/>
      <c r="NY644" s="103"/>
      <c r="NZ644" s="103"/>
      <c r="OA644" s="103"/>
      <c r="OB644" s="103"/>
      <c r="OC644" s="103"/>
      <c r="OD644" s="103"/>
      <c r="OE644" s="103"/>
      <c r="OF644" s="103"/>
      <c r="OG644" s="103"/>
      <c r="OH644" s="103"/>
      <c r="OI644" s="103"/>
      <c r="OJ644" s="103"/>
      <c r="OK644" s="103"/>
      <c r="OL644" s="103"/>
      <c r="OM644" s="103"/>
      <c r="ON644" s="103"/>
      <c r="OO644" s="103"/>
      <c r="OP644" s="103"/>
      <c r="OQ644" s="103"/>
      <c r="OR644" s="103"/>
      <c r="OS644" s="103"/>
      <c r="OT644" s="103"/>
      <c r="OU644" s="103"/>
      <c r="OV644" s="103"/>
      <c r="OW644" s="103"/>
      <c r="OX644" s="103"/>
      <c r="OY644" s="103"/>
      <c r="OZ644" s="103"/>
      <c r="PA644" s="103"/>
      <c r="PB644" s="103"/>
      <c r="PC644" s="103"/>
      <c r="PD644" s="103"/>
      <c r="PE644" s="103"/>
      <c r="PF644" s="103"/>
      <c r="PG644" s="103"/>
      <c r="PH644" s="103"/>
      <c r="PI644" s="103"/>
      <c r="PJ644" s="103"/>
      <c r="PK644" s="103"/>
      <c r="PL644" s="103"/>
      <c r="PM644" s="103"/>
      <c r="PN644" s="103"/>
      <c r="PO644" s="103"/>
      <c r="PP644" s="103"/>
      <c r="PQ644" s="103"/>
      <c r="PR644" s="103"/>
      <c r="PS644" s="103"/>
      <c r="PT644" s="103"/>
      <c r="PU644" s="103"/>
      <c r="PV644" s="103"/>
      <c r="PW644" s="103"/>
      <c r="PX644" s="103"/>
      <c r="PY644" s="103"/>
      <c r="PZ644" s="103"/>
      <c r="QA644" s="103"/>
      <c r="QB644" s="103"/>
      <c r="QC644" s="103"/>
      <c r="QD644" s="103"/>
      <c r="QE644" s="103"/>
      <c r="QF644" s="103"/>
      <c r="QG644" s="103"/>
      <c r="QH644" s="103"/>
      <c r="QI644" s="103"/>
      <c r="QJ644" s="103"/>
      <c r="QK644" s="103"/>
      <c r="QL644" s="103"/>
      <c r="QM644" s="103"/>
      <c r="QN644" s="103"/>
      <c r="QO644" s="103"/>
      <c r="QP644" s="103"/>
      <c r="QQ644" s="103"/>
      <c r="QR644" s="103"/>
      <c r="QS644" s="103"/>
      <c r="QT644" s="103"/>
      <c r="QU644" s="103"/>
      <c r="QV644" s="103"/>
      <c r="QW644" s="103"/>
      <c r="QX644" s="103"/>
      <c r="QY644" s="103"/>
      <c r="QZ644" s="103"/>
      <c r="RA644" s="103"/>
      <c r="RB644" s="103"/>
      <c r="RC644" s="103"/>
      <c r="RD644" s="103"/>
      <c r="RE644" s="103"/>
      <c r="RF644" s="103"/>
      <c r="RG644" s="103"/>
      <c r="RH644" s="103"/>
      <c r="RI644" s="103"/>
      <c r="RJ644" s="103"/>
      <c r="RK644" s="103"/>
      <c r="RL644" s="103"/>
      <c r="RM644" s="103"/>
      <c r="RN644" s="103"/>
      <c r="RO644" s="103"/>
      <c r="RP644" s="103"/>
      <c r="RQ644" s="103"/>
      <c r="RR644" s="103"/>
      <c r="RS644" s="103"/>
      <c r="RT644" s="103"/>
      <c r="RU644" s="103"/>
      <c r="RV644" s="103"/>
      <c r="RW644" s="103"/>
      <c r="RX644" s="103"/>
      <c r="RY644" s="103"/>
      <c r="RZ644" s="103"/>
      <c r="SA644" s="103"/>
      <c r="SB644" s="103"/>
      <c r="SC644" s="103"/>
      <c r="SD644" s="103"/>
      <c r="SE644" s="103"/>
      <c r="SF644" s="103"/>
      <c r="SG644" s="103"/>
      <c r="SH644" s="103"/>
      <c r="SI644" s="103"/>
      <c r="SJ644" s="103"/>
      <c r="SK644" s="103"/>
      <c r="SL644" s="103"/>
      <c r="SM644" s="103"/>
      <c r="SN644" s="103"/>
      <c r="SO644" s="103"/>
      <c r="SP644" s="103"/>
      <c r="SQ644" s="103"/>
      <c r="SR644" s="103"/>
      <c r="SS644" s="103"/>
      <c r="ST644" s="103"/>
      <c r="SU644" s="103"/>
      <c r="SV644" s="103"/>
      <c r="SW644" s="103"/>
      <c r="SX644" s="103"/>
      <c r="SY644" s="103"/>
      <c r="SZ644" s="103"/>
      <c r="TA644" s="103"/>
      <c r="TB644" s="103"/>
      <c r="TC644" s="103"/>
      <c r="TD644" s="103"/>
      <c r="TE644" s="103"/>
      <c r="TF644" s="103"/>
      <c r="TG644" s="103"/>
      <c r="TH644" s="103"/>
      <c r="TI644" s="103"/>
      <c r="TJ644" s="103"/>
      <c r="TK644" s="103"/>
      <c r="TL644" s="103"/>
      <c r="TM644" s="103"/>
      <c r="TN644" s="103"/>
      <c r="TO644" s="103"/>
      <c r="TP644" s="103"/>
      <c r="TQ644" s="103"/>
      <c r="TR644" s="103"/>
      <c r="TS644" s="103"/>
      <c r="TT644" s="103"/>
      <c r="TU644" s="103"/>
      <c r="TV644" s="103"/>
      <c r="TW644" s="103"/>
      <c r="TX644" s="103"/>
      <c r="TY644" s="103"/>
      <c r="TZ644" s="103"/>
      <c r="UA644" s="103"/>
      <c r="UB644" s="103"/>
      <c r="UC644" s="103"/>
      <c r="UD644" s="103"/>
      <c r="UE644" s="103"/>
      <c r="UF644" s="103"/>
      <c r="UG644" s="103"/>
      <c r="UH644" s="103"/>
      <c r="UI644" s="103"/>
      <c r="UJ644" s="103"/>
      <c r="UK644" s="103"/>
      <c r="UL644" s="103"/>
      <c r="UM644" s="103"/>
      <c r="UN644" s="103"/>
      <c r="UO644" s="103"/>
      <c r="UP644" s="103"/>
      <c r="UQ644" s="103"/>
      <c r="UR644" s="103"/>
      <c r="US644" s="103"/>
      <c r="UT644" s="103"/>
      <c r="UU644" s="103"/>
      <c r="UV644" s="103"/>
      <c r="UW644" s="103"/>
      <c r="UX644" s="103"/>
      <c r="UY644" s="103"/>
      <c r="UZ644" s="103"/>
      <c r="VA644" s="103"/>
      <c r="VB644" s="103"/>
      <c r="VC644" s="103"/>
      <c r="VD644" s="103"/>
      <c r="VE644" s="103"/>
      <c r="VF644" s="103"/>
      <c r="VG644" s="103"/>
      <c r="VH644" s="103"/>
      <c r="VI644" s="103"/>
      <c r="VJ644" s="103"/>
      <c r="VK644" s="103"/>
      <c r="VL644" s="103"/>
      <c r="VM644" s="103"/>
      <c r="VN644" s="103"/>
      <c r="VO644" s="103"/>
      <c r="VP644" s="103"/>
      <c r="VQ644" s="103"/>
      <c r="VR644" s="103"/>
      <c r="VS644" s="103"/>
      <c r="VT644" s="103"/>
      <c r="VU644" s="103"/>
      <c r="VV644" s="103"/>
      <c r="VW644" s="103"/>
      <c r="VX644" s="103"/>
      <c r="VY644" s="103"/>
      <c r="VZ644" s="103"/>
      <c r="WA644" s="103"/>
      <c r="WB644" s="103"/>
      <c r="WC644" s="103"/>
      <c r="WD644" s="103"/>
      <c r="WE644" s="103"/>
      <c r="WF644" s="103"/>
      <c r="WG644" s="103"/>
      <c r="WH644" s="103"/>
      <c r="WI644" s="103"/>
      <c r="WJ644" s="103"/>
      <c r="WK644" s="103"/>
      <c r="WL644" s="103"/>
      <c r="WM644" s="103"/>
      <c r="WN644" s="103"/>
      <c r="WO644" s="103"/>
      <c r="WP644" s="103"/>
      <c r="WQ644" s="103"/>
      <c r="WR644" s="103"/>
      <c r="WS644" s="103"/>
      <c r="WT644" s="103"/>
      <c r="WU644" s="103"/>
      <c r="WV644" s="103"/>
      <c r="WW644" s="103"/>
      <c r="WX644" s="103"/>
      <c r="WY644" s="103"/>
      <c r="WZ644" s="103"/>
      <c r="XA644" s="103"/>
      <c r="XB644" s="103"/>
      <c r="XC644" s="103"/>
      <c r="XD644" s="103"/>
      <c r="XE644" s="103"/>
      <c r="XF644" s="103"/>
      <c r="XG644" s="103"/>
      <c r="XH644" s="103"/>
      <c r="XI644" s="103"/>
      <c r="XJ644" s="103"/>
      <c r="XK644" s="103"/>
      <c r="XL644" s="103"/>
      <c r="XM644" s="103"/>
      <c r="XN644" s="103"/>
      <c r="XO644" s="103"/>
      <c r="XP644" s="103"/>
      <c r="XQ644" s="103"/>
      <c r="XR644" s="103"/>
      <c r="XS644" s="103"/>
      <c r="XT644" s="103"/>
      <c r="XU644" s="103"/>
      <c r="XV644" s="103"/>
      <c r="XW644" s="103"/>
      <c r="XX644" s="103"/>
      <c r="XY644" s="103"/>
      <c r="XZ644" s="103"/>
      <c r="YA644" s="103"/>
      <c r="YB644" s="103"/>
      <c r="YC644" s="103"/>
      <c r="YD644" s="103"/>
      <c r="YE644" s="103"/>
      <c r="YF644" s="103"/>
      <c r="YG644" s="103"/>
      <c r="YH644" s="103"/>
      <c r="YI644" s="103"/>
      <c r="YJ644" s="103"/>
      <c r="YK644" s="103"/>
      <c r="YL644" s="103"/>
      <c r="YM644" s="103"/>
      <c r="YN644" s="103"/>
      <c r="YO644" s="103"/>
      <c r="YP644" s="103"/>
      <c r="YQ644" s="103"/>
      <c r="YR644" s="103"/>
      <c r="YS644" s="103"/>
      <c r="YT644" s="103"/>
      <c r="YU644" s="103"/>
      <c r="YV644" s="103"/>
      <c r="YW644" s="103"/>
      <c r="YX644" s="103"/>
      <c r="YY644" s="103"/>
      <c r="YZ644" s="103"/>
      <c r="ZA644" s="103"/>
      <c r="ZB644" s="103"/>
      <c r="ZC644" s="103"/>
      <c r="ZD644" s="103"/>
      <c r="ZE644" s="103"/>
      <c r="ZF644" s="103"/>
      <c r="ZG644" s="103"/>
      <c r="ZH644" s="103"/>
      <c r="ZI644" s="103"/>
      <c r="ZJ644" s="103"/>
      <c r="ZK644" s="103"/>
      <c r="ZL644" s="103"/>
      <c r="ZM644" s="103"/>
      <c r="ZN644" s="103"/>
      <c r="ZO644" s="103"/>
      <c r="ZP644" s="103"/>
      <c r="ZQ644" s="103"/>
      <c r="ZR644" s="103"/>
      <c r="ZS644" s="103"/>
      <c r="ZT644" s="103"/>
      <c r="ZU644" s="103"/>
      <c r="ZV644" s="103"/>
      <c r="ZW644" s="103"/>
      <c r="ZX644" s="103"/>
      <c r="ZY644" s="103"/>
      <c r="ZZ644" s="103"/>
      <c r="AAA644" s="103"/>
      <c r="AAB644" s="103"/>
      <c r="AAC644" s="103"/>
      <c r="AAD644" s="103"/>
      <c r="AAE644" s="103"/>
      <c r="AAF644" s="103"/>
      <c r="AAG644" s="103"/>
      <c r="AAH644" s="103"/>
      <c r="AAI644" s="103"/>
      <c r="AAJ644" s="103"/>
      <c r="AAK644" s="103"/>
      <c r="AAL644" s="103"/>
      <c r="AAM644" s="103"/>
      <c r="AAN644" s="103"/>
      <c r="AAO644" s="103"/>
      <c r="AAP644" s="103"/>
      <c r="AAQ644" s="103"/>
      <c r="AAR644" s="103"/>
      <c r="AAS644" s="103"/>
      <c r="AAT644" s="103"/>
      <c r="AAU644" s="103"/>
      <c r="AAV644" s="103"/>
      <c r="AAW644" s="103"/>
      <c r="AAX644" s="103"/>
      <c r="AAY644" s="103"/>
      <c r="AAZ644" s="103"/>
      <c r="ABA644" s="103"/>
      <c r="ABB644" s="103"/>
      <c r="ABC644" s="103"/>
      <c r="ABD644" s="103"/>
      <c r="ABE644" s="103"/>
      <c r="ABF644" s="103"/>
      <c r="ABG644" s="103"/>
      <c r="ABH644" s="103"/>
      <c r="ABI644" s="103"/>
      <c r="ABJ644" s="103"/>
      <c r="ABK644" s="103"/>
      <c r="ABL644" s="103"/>
      <c r="ABM644" s="103"/>
      <c r="ABN644" s="103"/>
      <c r="ABO644" s="103"/>
      <c r="ABP644" s="103"/>
      <c r="ABQ644" s="103"/>
      <c r="ABR644" s="103"/>
      <c r="ABS644" s="103"/>
      <c r="ABT644" s="103"/>
      <c r="ABU644" s="103"/>
      <c r="ABV644" s="103"/>
      <c r="ABW644" s="103"/>
      <c r="ABX644" s="103"/>
      <c r="ABY644" s="103"/>
      <c r="ABZ644" s="103"/>
      <c r="ACA644" s="103"/>
      <c r="ACB644" s="103"/>
      <c r="ACC644" s="103"/>
      <c r="ACD644" s="103"/>
      <c r="ACE644" s="103"/>
      <c r="ACF644" s="103"/>
      <c r="ACG644" s="103"/>
      <c r="ACH644" s="103"/>
      <c r="ACI644" s="103"/>
      <c r="ACJ644" s="103"/>
      <c r="ACK644" s="103"/>
      <c r="ACL644" s="103"/>
      <c r="ACM644" s="103"/>
      <c r="ACN644" s="103"/>
      <c r="ACO644" s="103"/>
      <c r="ACP644" s="103"/>
      <c r="ACQ644" s="103"/>
      <c r="ACR644" s="103"/>
      <c r="ACS644" s="103"/>
      <c r="ACT644" s="103"/>
      <c r="ACU644" s="103"/>
      <c r="ACV644" s="103"/>
      <c r="ACW644" s="103"/>
      <c r="ACX644" s="103"/>
      <c r="ACY644" s="103"/>
      <c r="ACZ644" s="103"/>
      <c r="ADA644" s="103"/>
      <c r="ADB644" s="103"/>
      <c r="ADC644" s="103"/>
      <c r="ADD644" s="103"/>
      <c r="ADE644" s="103"/>
      <c r="ADF644" s="103"/>
      <c r="ADG644" s="103"/>
      <c r="ADH644" s="103"/>
      <c r="ADI644" s="103"/>
      <c r="ADJ644" s="103"/>
      <c r="ADK644" s="103"/>
      <c r="ADL644" s="103"/>
      <c r="ADM644" s="103"/>
      <c r="ADN644" s="103"/>
      <c r="ADO644" s="103"/>
      <c r="ADP644" s="103"/>
      <c r="ADQ644" s="103"/>
      <c r="ADR644" s="103"/>
      <c r="ADS644" s="103"/>
      <c r="ADT644" s="103"/>
      <c r="ADU644" s="103"/>
      <c r="ADV644" s="103"/>
      <c r="ADW644" s="103"/>
      <c r="ADX644" s="103"/>
      <c r="ADY644" s="103"/>
      <c r="ADZ644" s="103"/>
      <c r="AEA644" s="103"/>
      <c r="AEB644" s="103"/>
      <c r="AEC644" s="103"/>
      <c r="AED644" s="103"/>
      <c r="AEE644" s="103"/>
      <c r="AEF644" s="103"/>
      <c r="AEG644" s="103"/>
      <c r="AEH644" s="103"/>
      <c r="AEI644" s="103"/>
      <c r="AEJ644" s="103"/>
      <c r="AEK644" s="103"/>
      <c r="AEL644" s="103"/>
      <c r="AEM644" s="103"/>
      <c r="AEN644" s="103"/>
      <c r="AEO644" s="103"/>
      <c r="AEP644" s="103"/>
      <c r="AEQ644" s="103"/>
      <c r="AER644" s="103"/>
      <c r="AES644" s="103"/>
      <c r="AET644" s="103"/>
      <c r="AEU644" s="103"/>
      <c r="AEV644" s="103"/>
      <c r="AEW644" s="103"/>
      <c r="AEX644" s="103"/>
      <c r="AEY644" s="103"/>
      <c r="AEZ644" s="103"/>
      <c r="AFA644" s="103"/>
      <c r="AFB644" s="103"/>
      <c r="AFC644" s="103"/>
      <c r="AFD644" s="103"/>
      <c r="AFE644" s="103"/>
      <c r="AFF644" s="103"/>
      <c r="AFG644" s="103"/>
      <c r="AFH644" s="103"/>
      <c r="AFI644" s="103"/>
      <c r="AFJ644" s="103"/>
      <c r="AFK644" s="103"/>
      <c r="AFL644" s="103"/>
      <c r="AFM644" s="103"/>
      <c r="AFN644" s="103"/>
      <c r="AFO644" s="103"/>
      <c r="AFP644" s="103"/>
      <c r="AFQ644" s="103"/>
      <c r="AFR644" s="103"/>
      <c r="AFS644" s="103"/>
      <c r="AFT644" s="103"/>
      <c r="AFU644" s="103"/>
      <c r="AFV644" s="103"/>
      <c r="AFW644" s="103"/>
      <c r="AFX644" s="103"/>
      <c r="AFY644" s="103"/>
      <c r="AFZ644" s="103"/>
      <c r="AGA644" s="103"/>
      <c r="AGB644" s="103"/>
      <c r="AGC644" s="103"/>
      <c r="AGD644" s="103"/>
      <c r="AGE644" s="103"/>
      <c r="AGF644" s="103"/>
      <c r="AGG644" s="103"/>
      <c r="AGH644" s="103"/>
      <c r="AGI644" s="103"/>
      <c r="AGJ644" s="103"/>
      <c r="AGK644" s="103"/>
      <c r="AGL644" s="103"/>
      <c r="AGM644" s="103"/>
      <c r="AGN644" s="103"/>
      <c r="AGO644" s="103"/>
      <c r="AGP644" s="103"/>
      <c r="AGQ644" s="103"/>
      <c r="AGR644" s="103"/>
      <c r="AGS644" s="103"/>
      <c r="AGT644" s="103"/>
      <c r="AGU644" s="103"/>
      <c r="AGV644" s="103"/>
      <c r="AGW644" s="103"/>
      <c r="AGX644" s="103"/>
      <c r="AGY644" s="103"/>
      <c r="AGZ644" s="103"/>
      <c r="AHA644" s="103"/>
      <c r="AHB644" s="103"/>
      <c r="AHC644" s="103"/>
      <c r="AHD644" s="103"/>
      <c r="AHE644" s="103"/>
      <c r="AHF644" s="103"/>
      <c r="AHG644" s="103"/>
      <c r="AHH644" s="103"/>
      <c r="AHI644" s="103"/>
      <c r="AHJ644" s="103"/>
      <c r="AHK644" s="103"/>
      <c r="AHL644" s="103"/>
      <c r="AHM644" s="103"/>
      <c r="AHN644" s="103"/>
      <c r="AHO644" s="103"/>
      <c r="AHP644" s="103"/>
      <c r="AHQ644" s="103"/>
      <c r="AHR644" s="103"/>
      <c r="AHS644" s="103"/>
      <c r="AHT644" s="103"/>
      <c r="AHU644" s="103"/>
      <c r="AHV644" s="103"/>
      <c r="AHW644" s="103"/>
      <c r="AHX644" s="103"/>
      <c r="AHY644" s="103"/>
      <c r="AHZ644" s="103"/>
      <c r="AIA644" s="103"/>
      <c r="AIB644" s="103"/>
      <c r="AIC644" s="103"/>
      <c r="AID644" s="103"/>
      <c r="AIE644" s="103"/>
      <c r="AIF644" s="103"/>
      <c r="AIG644" s="103"/>
      <c r="AIH644" s="103"/>
      <c r="AII644" s="103"/>
      <c r="AIJ644" s="103"/>
      <c r="AIK644" s="103"/>
      <c r="AIL644" s="103"/>
      <c r="AIM644" s="103"/>
      <c r="AIN644" s="103"/>
      <c r="AIO644" s="103"/>
      <c r="AIP644" s="103"/>
      <c r="AIQ644" s="103"/>
      <c r="AIR644" s="103"/>
      <c r="AIS644" s="103"/>
      <c r="AIT644" s="103"/>
      <c r="AIU644" s="103"/>
      <c r="AIV644" s="103"/>
      <c r="AIW644" s="103"/>
      <c r="AIX644" s="103"/>
      <c r="AIY644" s="103"/>
      <c r="AIZ644" s="103"/>
      <c r="AJA644" s="103"/>
      <c r="AJB644" s="103"/>
      <c r="AJC644" s="103"/>
      <c r="AJD644" s="103"/>
      <c r="AJE644" s="103"/>
      <c r="AJF644" s="103"/>
      <c r="AJG644" s="103"/>
      <c r="AJH644" s="103"/>
      <c r="AJI644" s="103"/>
      <c r="AJJ644" s="103"/>
      <c r="AJK644" s="103"/>
      <c r="AJL644" s="103"/>
      <c r="AJM644" s="103"/>
      <c r="AJN644" s="103"/>
      <c r="AJO644" s="103"/>
      <c r="AJP644" s="103"/>
      <c r="AJQ644" s="103"/>
      <c r="AJR644" s="103"/>
      <c r="AJS644" s="103"/>
      <c r="AJT644" s="103"/>
      <c r="AJU644" s="103"/>
      <c r="AJV644" s="103"/>
      <c r="AJW644" s="103"/>
      <c r="AJX644" s="103"/>
      <c r="AJY644" s="103"/>
      <c r="AJZ644" s="103"/>
      <c r="AKA644" s="103"/>
      <c r="AKB644" s="103"/>
      <c r="AKC644" s="103"/>
      <c r="AKD644" s="103"/>
      <c r="AKE644" s="103"/>
      <c r="AKF644" s="103"/>
      <c r="AKG644" s="103"/>
      <c r="AKH644" s="103"/>
      <c r="AKI644" s="103"/>
      <c r="AKJ644" s="103"/>
      <c r="AKK644" s="103"/>
      <c r="AKL644" s="103"/>
      <c r="AKM644" s="103"/>
      <c r="AKN644" s="103"/>
      <c r="AKO644" s="103"/>
      <c r="AKP644" s="103"/>
      <c r="AKQ644" s="103"/>
      <c r="AKR644" s="103"/>
      <c r="AKS644" s="103"/>
      <c r="AKT644" s="103"/>
      <c r="AKU644" s="103"/>
      <c r="AKV644" s="103"/>
      <c r="AKW644" s="103"/>
      <c r="AKX644" s="103"/>
      <c r="AKY644" s="103"/>
      <c r="AKZ644" s="103"/>
      <c r="ALA644" s="103"/>
      <c r="ALB644" s="103"/>
      <c r="ALC644" s="103"/>
      <c r="ALD644" s="103"/>
      <c r="ALE644" s="103"/>
      <c r="ALF644" s="103"/>
      <c r="ALG644" s="103"/>
      <c r="ALH644" s="103"/>
      <c r="ALI644" s="103"/>
      <c r="ALJ644" s="103"/>
      <c r="ALK644" s="103"/>
      <c r="ALL644" s="103"/>
      <c r="ALM644" s="103"/>
      <c r="ALN644" s="103"/>
      <c r="ALO644" s="103"/>
      <c r="ALP644" s="103"/>
      <c r="ALQ644" s="103"/>
      <c r="ALR644" s="103"/>
      <c r="ALS644" s="103"/>
      <c r="ALT644" s="103"/>
      <c r="ALU644" s="103"/>
      <c r="ALV644" s="103"/>
      <c r="ALW644" s="103"/>
      <c r="ALX644" s="103"/>
      <c r="ALY644" s="103"/>
      <c r="ALZ644" s="103"/>
      <c r="AMA644" s="103"/>
      <c r="AMB644" s="103"/>
      <c r="AMC644" s="103"/>
      <c r="AMD644" s="103"/>
      <c r="AME644" s="103"/>
      <c r="AMF644" s="103"/>
      <c r="AMG644" s="103"/>
      <c r="AMH644" s="103"/>
      <c r="AMI644" s="103"/>
      <c r="AMJ644" s="103"/>
      <c r="AMK644" s="103"/>
    </row>
    <row r="645" spans="1:1025">
      <c r="A645" s="103"/>
      <c r="B645" s="103"/>
      <c r="C645" s="103"/>
      <c r="D645" s="103"/>
      <c r="E645" s="230"/>
      <c r="F645" s="103"/>
      <c r="G645" s="103"/>
      <c r="H645" s="103"/>
      <c r="I645" s="103"/>
      <c r="J645" s="103"/>
      <c r="K645" s="103"/>
      <c r="L645" s="103"/>
      <c r="M645" s="103"/>
      <c r="N645" s="103"/>
      <c r="O645" s="103"/>
      <c r="P645" s="103"/>
      <c r="Q645" s="103"/>
      <c r="R645" s="103"/>
      <c r="S645" s="103"/>
      <c r="T645" s="103"/>
      <c r="U645" s="103"/>
      <c r="V645" s="103"/>
      <c r="W645" s="103"/>
      <c r="X645" s="103"/>
      <c r="Y645" s="103"/>
      <c r="Z645" s="103"/>
      <c r="AA645" s="103"/>
      <c r="AB645" s="103"/>
      <c r="AC645" s="103"/>
      <c r="AD645" s="103"/>
      <c r="AE645" s="103"/>
      <c r="AF645" s="103"/>
      <c r="AG645" s="103"/>
      <c r="AH645" s="103"/>
      <c r="AI645" s="103"/>
      <c r="AJ645" s="103"/>
      <c r="AK645" s="103"/>
      <c r="AL645" s="103"/>
      <c r="AM645" s="103"/>
      <c r="AN645" s="103"/>
      <c r="AO645" s="103"/>
      <c r="AP645" s="103"/>
      <c r="AQ645" s="103"/>
      <c r="AR645" s="103"/>
      <c r="AS645" s="103"/>
      <c r="AT645" s="103"/>
      <c r="AU645" s="103"/>
      <c r="AV645" s="103"/>
      <c r="AW645" s="103"/>
      <c r="AX645" s="103"/>
      <c r="AY645" s="103"/>
      <c r="AZ645" s="103"/>
      <c r="BA645" s="103"/>
      <c r="BB645" s="103"/>
      <c r="BC645" s="103"/>
      <c r="BD645" s="103"/>
      <c r="BE645" s="103"/>
      <c r="BF645" s="103"/>
      <c r="BG645" s="103"/>
      <c r="BH645" s="103"/>
      <c r="BI645" s="103"/>
      <c r="BJ645" s="103"/>
      <c r="BK645" s="103"/>
      <c r="BL645" s="103"/>
      <c r="BM645" s="103"/>
      <c r="BN645" s="103"/>
      <c r="BO645" s="103"/>
      <c r="BP645" s="103"/>
      <c r="BQ645" s="103"/>
      <c r="BR645" s="103"/>
      <c r="BS645" s="103"/>
      <c r="BT645" s="103"/>
      <c r="BU645" s="103"/>
      <c r="BV645" s="103"/>
      <c r="BW645" s="103"/>
      <c r="BX645" s="103"/>
      <c r="BY645" s="103"/>
      <c r="BZ645" s="103"/>
      <c r="CA645" s="103"/>
      <c r="CB645" s="103"/>
      <c r="CC645" s="103"/>
      <c r="CD645" s="103"/>
      <c r="CE645" s="103"/>
      <c r="CF645" s="103"/>
      <c r="CG645" s="103"/>
      <c r="CH645" s="103"/>
      <c r="CI645" s="103"/>
      <c r="CJ645" s="103"/>
      <c r="CK645" s="103"/>
      <c r="CL645" s="103"/>
      <c r="CM645" s="103"/>
      <c r="CN645" s="103"/>
      <c r="CO645" s="103"/>
      <c r="CP645" s="103"/>
      <c r="CQ645" s="103"/>
      <c r="CR645" s="103"/>
      <c r="CS645" s="103"/>
      <c r="CT645" s="103"/>
      <c r="CU645" s="103"/>
      <c r="CV645" s="103"/>
      <c r="CW645" s="103"/>
      <c r="CX645" s="103"/>
      <c r="CY645" s="103"/>
      <c r="CZ645" s="103"/>
      <c r="DA645" s="103"/>
      <c r="DB645" s="103"/>
      <c r="DC645" s="103"/>
      <c r="DD645" s="103"/>
      <c r="DE645" s="103"/>
      <c r="DF645" s="103"/>
      <c r="DG645" s="103"/>
      <c r="DH645" s="103"/>
      <c r="DI645" s="103"/>
      <c r="DJ645" s="103"/>
      <c r="DK645" s="103"/>
      <c r="DL645" s="103"/>
      <c r="DM645" s="103"/>
      <c r="DN645" s="103"/>
      <c r="DO645" s="103"/>
      <c r="DP645" s="103"/>
      <c r="DQ645" s="103"/>
      <c r="DR645" s="103"/>
      <c r="DS645" s="103"/>
      <c r="DT645" s="103"/>
      <c r="DU645" s="103"/>
      <c r="DV645" s="103"/>
      <c r="DW645" s="103"/>
      <c r="DX645" s="103"/>
      <c r="DY645" s="103"/>
      <c r="DZ645" s="103"/>
      <c r="EA645" s="103"/>
      <c r="EB645" s="103"/>
      <c r="EC645" s="103"/>
      <c r="ED645" s="103"/>
      <c r="EE645" s="103"/>
      <c r="EF645" s="103"/>
      <c r="EG645" s="103"/>
      <c r="EH645" s="103"/>
      <c r="EI645" s="103"/>
      <c r="EJ645" s="103"/>
      <c r="EK645" s="103"/>
      <c r="EL645" s="103"/>
      <c r="EM645" s="103"/>
      <c r="EN645" s="103"/>
      <c r="EO645" s="103"/>
      <c r="EP645" s="103"/>
      <c r="EQ645" s="103"/>
      <c r="ER645" s="103"/>
      <c r="ES645" s="103"/>
      <c r="ET645" s="103"/>
      <c r="EU645" s="103"/>
      <c r="EV645" s="103"/>
      <c r="EW645" s="103"/>
      <c r="EX645" s="103"/>
      <c r="EY645" s="103"/>
      <c r="EZ645" s="103"/>
      <c r="FA645" s="103"/>
      <c r="FB645" s="103"/>
      <c r="FC645" s="103"/>
      <c r="FD645" s="103"/>
      <c r="FE645" s="103"/>
      <c r="FF645" s="103"/>
      <c r="FG645" s="103"/>
      <c r="FH645" s="103"/>
      <c r="FI645" s="103"/>
      <c r="FJ645" s="103"/>
      <c r="FK645" s="103"/>
      <c r="FL645" s="103"/>
      <c r="FM645" s="103"/>
      <c r="FN645" s="103"/>
      <c r="FO645" s="103"/>
      <c r="FP645" s="103"/>
      <c r="FQ645" s="103"/>
      <c r="FR645" s="103"/>
      <c r="FS645" s="103"/>
      <c r="FT645" s="103"/>
      <c r="FU645" s="103"/>
      <c r="FV645" s="103"/>
      <c r="FW645" s="103"/>
      <c r="FX645" s="103"/>
      <c r="FY645" s="103"/>
      <c r="FZ645" s="103"/>
      <c r="GA645" s="103"/>
      <c r="GB645" s="103"/>
      <c r="GC645" s="103"/>
      <c r="GD645" s="103"/>
      <c r="GE645" s="103"/>
      <c r="GF645" s="103"/>
      <c r="GG645" s="103"/>
      <c r="GH645" s="103"/>
      <c r="GI645" s="103"/>
      <c r="GJ645" s="103"/>
      <c r="GK645" s="103"/>
      <c r="GL645" s="103"/>
      <c r="GM645" s="103"/>
      <c r="GN645" s="103"/>
      <c r="GO645" s="103"/>
      <c r="GP645" s="103"/>
      <c r="GQ645" s="103"/>
      <c r="GR645" s="103"/>
      <c r="GS645" s="103"/>
      <c r="GT645" s="103"/>
      <c r="GU645" s="103"/>
      <c r="GV645" s="103"/>
      <c r="GW645" s="103"/>
      <c r="GX645" s="103"/>
      <c r="GY645" s="103"/>
      <c r="GZ645" s="103"/>
      <c r="HA645" s="103"/>
      <c r="HB645" s="103"/>
      <c r="HC645" s="103"/>
      <c r="HD645" s="103"/>
      <c r="HE645" s="103"/>
      <c r="HF645" s="103"/>
      <c r="HG645" s="103"/>
      <c r="HH645" s="103"/>
      <c r="HI645" s="103"/>
      <c r="HJ645" s="103"/>
      <c r="HK645" s="103"/>
      <c r="HL645" s="103"/>
      <c r="HM645" s="103"/>
      <c r="HN645" s="103"/>
      <c r="HO645" s="103"/>
      <c r="HP645" s="103"/>
      <c r="HQ645" s="103"/>
      <c r="HR645" s="103"/>
      <c r="HS645" s="103"/>
      <c r="HT645" s="103"/>
      <c r="HU645" s="103"/>
      <c r="HV645" s="103"/>
      <c r="HW645" s="103"/>
      <c r="HX645" s="103"/>
      <c r="HY645" s="103"/>
      <c r="HZ645" s="103"/>
      <c r="IA645" s="103"/>
      <c r="IB645" s="103"/>
      <c r="IC645" s="103"/>
      <c r="ID645" s="103"/>
      <c r="IE645" s="103"/>
      <c r="IF645" s="103"/>
      <c r="IG645" s="103"/>
      <c r="IH645" s="103"/>
      <c r="II645" s="103"/>
      <c r="IJ645" s="103"/>
      <c r="IK645" s="103"/>
      <c r="IL645" s="103"/>
      <c r="IM645" s="103"/>
      <c r="IN645" s="103"/>
      <c r="IO645" s="103"/>
      <c r="IP645" s="103"/>
      <c r="IQ645" s="103"/>
      <c r="IR645" s="103"/>
      <c r="IS645" s="103"/>
      <c r="IT645" s="103"/>
      <c r="IU645" s="103"/>
      <c r="IV645" s="103"/>
      <c r="IW645" s="103"/>
      <c r="IX645" s="103"/>
      <c r="IY645" s="103"/>
      <c r="IZ645" s="103"/>
      <c r="JA645" s="103"/>
      <c r="JB645" s="103"/>
      <c r="JC645" s="103"/>
      <c r="JD645" s="103"/>
      <c r="JE645" s="103"/>
      <c r="JF645" s="103"/>
      <c r="JG645" s="103"/>
      <c r="JH645" s="103"/>
      <c r="JI645" s="103"/>
      <c r="JJ645" s="103"/>
      <c r="JK645" s="103"/>
      <c r="JL645" s="103"/>
      <c r="JM645" s="103"/>
      <c r="JN645" s="103"/>
      <c r="JO645" s="103"/>
      <c r="JP645" s="103"/>
      <c r="JQ645" s="103"/>
      <c r="JR645" s="103"/>
      <c r="JS645" s="103"/>
      <c r="JT645" s="103"/>
      <c r="JU645" s="103"/>
      <c r="JV645" s="103"/>
      <c r="JW645" s="103"/>
      <c r="JX645" s="103"/>
      <c r="JY645" s="103"/>
      <c r="JZ645" s="103"/>
      <c r="KA645" s="103"/>
      <c r="KB645" s="103"/>
      <c r="KC645" s="103"/>
      <c r="KD645" s="103"/>
      <c r="KE645" s="103"/>
      <c r="KF645" s="103"/>
      <c r="KG645" s="103"/>
      <c r="KH645" s="103"/>
      <c r="KI645" s="103"/>
      <c r="KJ645" s="103"/>
      <c r="KK645" s="103"/>
      <c r="KL645" s="103"/>
      <c r="KM645" s="103"/>
      <c r="KN645" s="103"/>
      <c r="KO645" s="103"/>
      <c r="KP645" s="103"/>
      <c r="KQ645" s="103"/>
      <c r="KR645" s="103"/>
      <c r="KS645" s="103"/>
      <c r="KT645" s="103"/>
      <c r="KU645" s="103"/>
      <c r="KV645" s="103"/>
      <c r="KW645" s="103"/>
      <c r="KX645" s="103"/>
      <c r="KY645" s="103"/>
      <c r="KZ645" s="103"/>
      <c r="LA645" s="103"/>
      <c r="LB645" s="103"/>
      <c r="LC645" s="103"/>
      <c r="LD645" s="103"/>
      <c r="LE645" s="103"/>
      <c r="LF645" s="103"/>
      <c r="LG645" s="103"/>
      <c r="LH645" s="103"/>
      <c r="LI645" s="103"/>
      <c r="LJ645" s="103"/>
      <c r="LK645" s="103"/>
      <c r="LL645" s="103"/>
      <c r="LM645" s="103"/>
      <c r="LN645" s="103"/>
      <c r="LO645" s="103"/>
      <c r="LP645" s="103"/>
      <c r="LQ645" s="103"/>
      <c r="LR645" s="103"/>
      <c r="LS645" s="103"/>
      <c r="LT645" s="103"/>
      <c r="LU645" s="103"/>
      <c r="LV645" s="103"/>
      <c r="LW645" s="103"/>
      <c r="LX645" s="103"/>
      <c r="LY645" s="103"/>
      <c r="LZ645" s="103"/>
      <c r="MA645" s="103"/>
      <c r="MB645" s="103"/>
      <c r="MC645" s="103"/>
      <c r="MD645" s="103"/>
      <c r="ME645" s="103"/>
      <c r="MF645" s="103"/>
      <c r="MG645" s="103"/>
      <c r="MH645" s="103"/>
      <c r="MI645" s="103"/>
      <c r="MJ645" s="103"/>
      <c r="MK645" s="103"/>
      <c r="ML645" s="103"/>
      <c r="MM645" s="103"/>
      <c r="MN645" s="103"/>
      <c r="MO645" s="103"/>
      <c r="MP645" s="103"/>
      <c r="MQ645" s="103"/>
      <c r="MR645" s="103"/>
      <c r="MS645" s="103"/>
      <c r="MT645" s="103"/>
      <c r="MU645" s="103"/>
      <c r="MV645" s="103"/>
      <c r="MW645" s="103"/>
      <c r="MX645" s="103"/>
      <c r="MY645" s="103"/>
      <c r="MZ645" s="103"/>
      <c r="NA645" s="103"/>
      <c r="NB645" s="103"/>
      <c r="NC645" s="103"/>
      <c r="ND645" s="103"/>
      <c r="NE645" s="103"/>
      <c r="NF645" s="103"/>
      <c r="NG645" s="103"/>
      <c r="NH645" s="103"/>
      <c r="NI645" s="103"/>
      <c r="NJ645" s="103"/>
      <c r="NK645" s="103"/>
      <c r="NL645" s="103"/>
      <c r="NM645" s="103"/>
      <c r="NN645" s="103"/>
      <c r="NO645" s="103"/>
      <c r="NP645" s="103"/>
      <c r="NQ645" s="103"/>
      <c r="NR645" s="103"/>
      <c r="NS645" s="103"/>
      <c r="NT645" s="103"/>
      <c r="NU645" s="103"/>
      <c r="NV645" s="103"/>
      <c r="NW645" s="103"/>
      <c r="NX645" s="103"/>
      <c r="NY645" s="103"/>
      <c r="NZ645" s="103"/>
      <c r="OA645" s="103"/>
      <c r="OB645" s="103"/>
      <c r="OC645" s="103"/>
      <c r="OD645" s="103"/>
      <c r="OE645" s="103"/>
      <c r="OF645" s="103"/>
      <c r="OG645" s="103"/>
      <c r="OH645" s="103"/>
      <c r="OI645" s="103"/>
      <c r="OJ645" s="103"/>
      <c r="OK645" s="103"/>
      <c r="OL645" s="103"/>
      <c r="OM645" s="103"/>
      <c r="ON645" s="103"/>
      <c r="OO645" s="103"/>
      <c r="OP645" s="103"/>
      <c r="OQ645" s="103"/>
      <c r="OR645" s="103"/>
      <c r="OS645" s="103"/>
      <c r="OT645" s="103"/>
      <c r="OU645" s="103"/>
      <c r="OV645" s="103"/>
      <c r="OW645" s="103"/>
      <c r="OX645" s="103"/>
      <c r="OY645" s="103"/>
      <c r="OZ645" s="103"/>
      <c r="PA645" s="103"/>
      <c r="PB645" s="103"/>
      <c r="PC645" s="103"/>
      <c r="PD645" s="103"/>
      <c r="PE645" s="103"/>
      <c r="PF645" s="103"/>
      <c r="PG645" s="103"/>
      <c r="PH645" s="103"/>
      <c r="PI645" s="103"/>
      <c r="PJ645" s="103"/>
      <c r="PK645" s="103"/>
      <c r="PL645" s="103"/>
      <c r="PM645" s="103"/>
      <c r="PN645" s="103"/>
      <c r="PO645" s="103"/>
      <c r="PP645" s="103"/>
      <c r="PQ645" s="103"/>
      <c r="PR645" s="103"/>
      <c r="PS645" s="103"/>
      <c r="PT645" s="103"/>
      <c r="PU645" s="103"/>
      <c r="PV645" s="103"/>
      <c r="PW645" s="103"/>
      <c r="PX645" s="103"/>
      <c r="PY645" s="103"/>
      <c r="PZ645" s="103"/>
      <c r="QA645" s="103"/>
      <c r="QB645" s="103"/>
      <c r="QC645" s="103"/>
      <c r="QD645" s="103"/>
      <c r="QE645" s="103"/>
      <c r="QF645" s="103"/>
      <c r="QG645" s="103"/>
      <c r="QH645" s="103"/>
      <c r="QI645" s="103"/>
      <c r="QJ645" s="103"/>
      <c r="QK645" s="103"/>
      <c r="QL645" s="103"/>
      <c r="QM645" s="103"/>
      <c r="QN645" s="103"/>
      <c r="QO645" s="103"/>
      <c r="QP645" s="103"/>
      <c r="QQ645" s="103"/>
      <c r="QR645" s="103"/>
      <c r="QS645" s="103"/>
      <c r="QT645" s="103"/>
      <c r="QU645" s="103"/>
      <c r="QV645" s="103"/>
      <c r="QW645" s="103"/>
      <c r="QX645" s="103"/>
      <c r="QY645" s="103"/>
      <c r="QZ645" s="103"/>
      <c r="RA645" s="103"/>
      <c r="RB645" s="103"/>
      <c r="RC645" s="103"/>
      <c r="RD645" s="103"/>
      <c r="RE645" s="103"/>
      <c r="RF645" s="103"/>
      <c r="RG645" s="103"/>
      <c r="RH645" s="103"/>
      <c r="RI645" s="103"/>
      <c r="RJ645" s="103"/>
      <c r="RK645" s="103"/>
      <c r="RL645" s="103"/>
      <c r="RM645" s="103"/>
      <c r="RN645" s="103"/>
      <c r="RO645" s="103"/>
      <c r="RP645" s="103"/>
      <c r="RQ645" s="103"/>
      <c r="RR645" s="103"/>
      <c r="RS645" s="103"/>
      <c r="RT645" s="103"/>
      <c r="RU645" s="103"/>
      <c r="RV645" s="103"/>
      <c r="RW645" s="103"/>
      <c r="RX645" s="103"/>
      <c r="RY645" s="103"/>
      <c r="RZ645" s="103"/>
      <c r="SA645" s="103"/>
      <c r="SB645" s="103"/>
      <c r="SC645" s="103"/>
      <c r="SD645" s="103"/>
      <c r="SE645" s="103"/>
      <c r="SF645" s="103"/>
      <c r="SG645" s="103"/>
      <c r="SH645" s="103"/>
      <c r="SI645" s="103"/>
      <c r="SJ645" s="103"/>
      <c r="SK645" s="103"/>
      <c r="SL645" s="103"/>
      <c r="SM645" s="103"/>
      <c r="SN645" s="103"/>
      <c r="SO645" s="103"/>
      <c r="SP645" s="103"/>
      <c r="SQ645" s="103"/>
      <c r="SR645" s="103"/>
      <c r="SS645" s="103"/>
      <c r="ST645" s="103"/>
      <c r="SU645" s="103"/>
      <c r="SV645" s="103"/>
      <c r="SW645" s="103"/>
      <c r="SX645" s="103"/>
      <c r="SY645" s="103"/>
      <c r="SZ645" s="103"/>
      <c r="TA645" s="103"/>
      <c r="TB645" s="103"/>
      <c r="TC645" s="103"/>
      <c r="TD645" s="103"/>
      <c r="TE645" s="103"/>
      <c r="TF645" s="103"/>
      <c r="TG645" s="103"/>
      <c r="TH645" s="103"/>
      <c r="TI645" s="103"/>
      <c r="TJ645" s="103"/>
      <c r="TK645" s="103"/>
      <c r="TL645" s="103"/>
      <c r="TM645" s="103"/>
      <c r="TN645" s="103"/>
      <c r="TO645" s="103"/>
      <c r="TP645" s="103"/>
      <c r="TQ645" s="103"/>
      <c r="TR645" s="103"/>
      <c r="TS645" s="103"/>
      <c r="TT645" s="103"/>
      <c r="TU645" s="103"/>
      <c r="TV645" s="103"/>
      <c r="TW645" s="103"/>
      <c r="TX645" s="103"/>
      <c r="TY645" s="103"/>
      <c r="TZ645" s="103"/>
      <c r="UA645" s="103"/>
      <c r="UB645" s="103"/>
      <c r="UC645" s="103"/>
      <c r="UD645" s="103"/>
      <c r="UE645" s="103"/>
      <c r="UF645" s="103"/>
      <c r="UG645" s="103"/>
      <c r="UH645" s="103"/>
      <c r="UI645" s="103"/>
      <c r="UJ645" s="103"/>
      <c r="UK645" s="103"/>
      <c r="UL645" s="103"/>
      <c r="UM645" s="103"/>
      <c r="UN645" s="103"/>
      <c r="UO645" s="103"/>
      <c r="UP645" s="103"/>
      <c r="UQ645" s="103"/>
      <c r="UR645" s="103"/>
      <c r="US645" s="103"/>
      <c r="UT645" s="103"/>
      <c r="UU645" s="103"/>
      <c r="UV645" s="103"/>
      <c r="UW645" s="103"/>
      <c r="UX645" s="103"/>
      <c r="UY645" s="103"/>
      <c r="UZ645" s="103"/>
      <c r="VA645" s="103"/>
      <c r="VB645" s="103"/>
      <c r="VC645" s="103"/>
      <c r="VD645" s="103"/>
      <c r="VE645" s="103"/>
      <c r="VF645" s="103"/>
      <c r="VG645" s="103"/>
      <c r="VH645" s="103"/>
      <c r="VI645" s="103"/>
      <c r="VJ645" s="103"/>
      <c r="VK645" s="103"/>
      <c r="VL645" s="103"/>
      <c r="VM645" s="103"/>
      <c r="VN645" s="103"/>
      <c r="VO645" s="103"/>
      <c r="VP645" s="103"/>
      <c r="VQ645" s="103"/>
      <c r="VR645" s="103"/>
      <c r="VS645" s="103"/>
      <c r="VT645" s="103"/>
      <c r="VU645" s="103"/>
      <c r="VV645" s="103"/>
      <c r="VW645" s="103"/>
      <c r="VX645" s="103"/>
      <c r="VY645" s="103"/>
      <c r="VZ645" s="103"/>
      <c r="WA645" s="103"/>
      <c r="WB645" s="103"/>
      <c r="WC645" s="103"/>
      <c r="WD645" s="103"/>
      <c r="WE645" s="103"/>
      <c r="WF645" s="103"/>
      <c r="WG645" s="103"/>
      <c r="WH645" s="103"/>
      <c r="WI645" s="103"/>
      <c r="WJ645" s="103"/>
      <c r="WK645" s="103"/>
      <c r="WL645" s="103"/>
      <c r="WM645" s="103"/>
      <c r="WN645" s="103"/>
      <c r="WO645" s="103"/>
      <c r="WP645" s="103"/>
      <c r="WQ645" s="103"/>
      <c r="WR645" s="103"/>
      <c r="WS645" s="103"/>
      <c r="WT645" s="103"/>
      <c r="WU645" s="103"/>
      <c r="WV645" s="103"/>
      <c r="WW645" s="103"/>
      <c r="WX645" s="103"/>
      <c r="WY645" s="103"/>
      <c r="WZ645" s="103"/>
      <c r="XA645" s="103"/>
      <c r="XB645" s="103"/>
      <c r="XC645" s="103"/>
      <c r="XD645" s="103"/>
      <c r="XE645" s="103"/>
      <c r="XF645" s="103"/>
      <c r="XG645" s="103"/>
      <c r="XH645" s="103"/>
      <c r="XI645" s="103"/>
      <c r="XJ645" s="103"/>
      <c r="XK645" s="103"/>
      <c r="XL645" s="103"/>
      <c r="XM645" s="103"/>
      <c r="XN645" s="103"/>
      <c r="XO645" s="103"/>
      <c r="XP645" s="103"/>
      <c r="XQ645" s="103"/>
      <c r="XR645" s="103"/>
      <c r="XS645" s="103"/>
      <c r="XT645" s="103"/>
      <c r="XU645" s="103"/>
      <c r="XV645" s="103"/>
      <c r="XW645" s="103"/>
      <c r="XX645" s="103"/>
      <c r="XY645" s="103"/>
      <c r="XZ645" s="103"/>
      <c r="YA645" s="103"/>
      <c r="YB645" s="103"/>
      <c r="YC645" s="103"/>
      <c r="YD645" s="103"/>
      <c r="YE645" s="103"/>
      <c r="YF645" s="103"/>
      <c r="YG645" s="103"/>
      <c r="YH645" s="103"/>
      <c r="YI645" s="103"/>
      <c r="YJ645" s="103"/>
      <c r="YK645" s="103"/>
      <c r="YL645" s="103"/>
      <c r="YM645" s="103"/>
      <c r="YN645" s="103"/>
      <c r="YO645" s="103"/>
      <c r="YP645" s="103"/>
      <c r="YQ645" s="103"/>
      <c r="YR645" s="103"/>
      <c r="YS645" s="103"/>
      <c r="YT645" s="103"/>
      <c r="YU645" s="103"/>
      <c r="YV645" s="103"/>
      <c r="YW645" s="103"/>
      <c r="YX645" s="103"/>
      <c r="YY645" s="103"/>
      <c r="YZ645" s="103"/>
      <c r="ZA645" s="103"/>
      <c r="ZB645" s="103"/>
      <c r="ZC645" s="103"/>
      <c r="ZD645" s="103"/>
      <c r="ZE645" s="103"/>
      <c r="ZF645" s="103"/>
      <c r="ZG645" s="103"/>
      <c r="ZH645" s="103"/>
      <c r="ZI645" s="103"/>
      <c r="ZJ645" s="103"/>
      <c r="ZK645" s="103"/>
      <c r="ZL645" s="103"/>
      <c r="ZM645" s="103"/>
      <c r="ZN645" s="103"/>
      <c r="ZO645" s="103"/>
      <c r="ZP645" s="103"/>
      <c r="ZQ645" s="103"/>
      <c r="ZR645" s="103"/>
      <c r="ZS645" s="103"/>
      <c r="ZT645" s="103"/>
      <c r="ZU645" s="103"/>
      <c r="ZV645" s="103"/>
      <c r="ZW645" s="103"/>
      <c r="ZX645" s="103"/>
      <c r="ZY645" s="103"/>
      <c r="ZZ645" s="103"/>
      <c r="AAA645" s="103"/>
      <c r="AAB645" s="103"/>
      <c r="AAC645" s="103"/>
      <c r="AAD645" s="103"/>
      <c r="AAE645" s="103"/>
      <c r="AAF645" s="103"/>
      <c r="AAG645" s="103"/>
      <c r="AAH645" s="103"/>
      <c r="AAI645" s="103"/>
      <c r="AAJ645" s="103"/>
      <c r="AAK645" s="103"/>
      <c r="AAL645" s="103"/>
      <c r="AAM645" s="103"/>
      <c r="AAN645" s="103"/>
      <c r="AAO645" s="103"/>
      <c r="AAP645" s="103"/>
      <c r="AAQ645" s="103"/>
      <c r="AAR645" s="103"/>
      <c r="AAS645" s="103"/>
      <c r="AAT645" s="103"/>
      <c r="AAU645" s="103"/>
      <c r="AAV645" s="103"/>
      <c r="AAW645" s="103"/>
      <c r="AAX645" s="103"/>
      <c r="AAY645" s="103"/>
      <c r="AAZ645" s="103"/>
      <c r="ABA645" s="103"/>
      <c r="ABB645" s="103"/>
      <c r="ABC645" s="103"/>
      <c r="ABD645" s="103"/>
      <c r="ABE645" s="103"/>
      <c r="ABF645" s="103"/>
      <c r="ABG645" s="103"/>
      <c r="ABH645" s="103"/>
      <c r="ABI645" s="103"/>
      <c r="ABJ645" s="103"/>
      <c r="ABK645" s="103"/>
      <c r="ABL645" s="103"/>
      <c r="ABM645" s="103"/>
      <c r="ABN645" s="103"/>
      <c r="ABO645" s="103"/>
      <c r="ABP645" s="103"/>
      <c r="ABQ645" s="103"/>
      <c r="ABR645" s="103"/>
      <c r="ABS645" s="103"/>
      <c r="ABT645" s="103"/>
      <c r="ABU645" s="103"/>
      <c r="ABV645" s="103"/>
      <c r="ABW645" s="103"/>
      <c r="ABX645" s="103"/>
      <c r="ABY645" s="103"/>
      <c r="ABZ645" s="103"/>
      <c r="ACA645" s="103"/>
      <c r="ACB645" s="103"/>
      <c r="ACC645" s="103"/>
      <c r="ACD645" s="103"/>
      <c r="ACE645" s="103"/>
      <c r="ACF645" s="103"/>
      <c r="ACG645" s="103"/>
      <c r="ACH645" s="103"/>
      <c r="ACI645" s="103"/>
      <c r="ACJ645" s="103"/>
      <c r="ACK645" s="103"/>
      <c r="ACL645" s="103"/>
      <c r="ACM645" s="103"/>
      <c r="ACN645" s="103"/>
      <c r="ACO645" s="103"/>
      <c r="ACP645" s="103"/>
      <c r="ACQ645" s="103"/>
      <c r="ACR645" s="103"/>
      <c r="ACS645" s="103"/>
      <c r="ACT645" s="103"/>
      <c r="ACU645" s="103"/>
      <c r="ACV645" s="103"/>
      <c r="ACW645" s="103"/>
      <c r="ACX645" s="103"/>
      <c r="ACY645" s="103"/>
      <c r="ACZ645" s="103"/>
      <c r="ADA645" s="103"/>
      <c r="ADB645" s="103"/>
      <c r="ADC645" s="103"/>
      <c r="ADD645" s="103"/>
      <c r="ADE645" s="103"/>
      <c r="ADF645" s="103"/>
      <c r="ADG645" s="103"/>
      <c r="ADH645" s="103"/>
      <c r="ADI645" s="103"/>
      <c r="ADJ645" s="103"/>
      <c r="ADK645" s="103"/>
      <c r="ADL645" s="103"/>
      <c r="ADM645" s="103"/>
      <c r="ADN645" s="103"/>
      <c r="ADO645" s="103"/>
      <c r="ADP645" s="103"/>
      <c r="ADQ645" s="103"/>
      <c r="ADR645" s="103"/>
      <c r="ADS645" s="103"/>
      <c r="ADT645" s="103"/>
      <c r="ADU645" s="103"/>
      <c r="ADV645" s="103"/>
      <c r="ADW645" s="103"/>
      <c r="ADX645" s="103"/>
      <c r="ADY645" s="103"/>
      <c r="ADZ645" s="103"/>
      <c r="AEA645" s="103"/>
      <c r="AEB645" s="103"/>
      <c r="AEC645" s="103"/>
      <c r="AED645" s="103"/>
      <c r="AEE645" s="103"/>
      <c r="AEF645" s="103"/>
      <c r="AEG645" s="103"/>
      <c r="AEH645" s="103"/>
      <c r="AEI645" s="103"/>
      <c r="AEJ645" s="103"/>
      <c r="AEK645" s="103"/>
      <c r="AEL645" s="103"/>
      <c r="AEM645" s="103"/>
      <c r="AEN645" s="103"/>
      <c r="AEO645" s="103"/>
      <c r="AEP645" s="103"/>
      <c r="AEQ645" s="103"/>
      <c r="AER645" s="103"/>
      <c r="AES645" s="103"/>
      <c r="AET645" s="103"/>
      <c r="AEU645" s="103"/>
      <c r="AEV645" s="103"/>
      <c r="AEW645" s="103"/>
      <c r="AEX645" s="103"/>
      <c r="AEY645" s="103"/>
      <c r="AEZ645" s="103"/>
      <c r="AFA645" s="103"/>
      <c r="AFB645" s="103"/>
      <c r="AFC645" s="103"/>
      <c r="AFD645" s="103"/>
      <c r="AFE645" s="103"/>
      <c r="AFF645" s="103"/>
      <c r="AFG645" s="103"/>
      <c r="AFH645" s="103"/>
      <c r="AFI645" s="103"/>
      <c r="AFJ645" s="103"/>
      <c r="AFK645" s="103"/>
      <c r="AFL645" s="103"/>
      <c r="AFM645" s="103"/>
      <c r="AFN645" s="103"/>
      <c r="AFO645" s="103"/>
      <c r="AFP645" s="103"/>
      <c r="AFQ645" s="103"/>
      <c r="AFR645" s="103"/>
      <c r="AFS645" s="103"/>
      <c r="AFT645" s="103"/>
      <c r="AFU645" s="103"/>
      <c r="AFV645" s="103"/>
      <c r="AFW645" s="103"/>
      <c r="AFX645" s="103"/>
      <c r="AFY645" s="103"/>
      <c r="AFZ645" s="103"/>
      <c r="AGA645" s="103"/>
      <c r="AGB645" s="103"/>
      <c r="AGC645" s="103"/>
      <c r="AGD645" s="103"/>
      <c r="AGE645" s="103"/>
      <c r="AGF645" s="103"/>
      <c r="AGG645" s="103"/>
      <c r="AGH645" s="103"/>
      <c r="AGI645" s="103"/>
      <c r="AGJ645" s="103"/>
      <c r="AGK645" s="103"/>
      <c r="AGL645" s="103"/>
      <c r="AGM645" s="103"/>
      <c r="AGN645" s="103"/>
      <c r="AGO645" s="103"/>
      <c r="AGP645" s="103"/>
      <c r="AGQ645" s="103"/>
      <c r="AGR645" s="103"/>
      <c r="AGS645" s="103"/>
      <c r="AGT645" s="103"/>
      <c r="AGU645" s="103"/>
      <c r="AGV645" s="103"/>
      <c r="AGW645" s="103"/>
      <c r="AGX645" s="103"/>
      <c r="AGY645" s="103"/>
      <c r="AGZ645" s="103"/>
      <c r="AHA645" s="103"/>
      <c r="AHB645" s="103"/>
      <c r="AHC645" s="103"/>
      <c r="AHD645" s="103"/>
      <c r="AHE645" s="103"/>
      <c r="AHF645" s="103"/>
      <c r="AHG645" s="103"/>
      <c r="AHH645" s="103"/>
      <c r="AHI645" s="103"/>
      <c r="AHJ645" s="103"/>
      <c r="AHK645" s="103"/>
      <c r="AHL645" s="103"/>
      <c r="AHM645" s="103"/>
      <c r="AHN645" s="103"/>
      <c r="AHO645" s="103"/>
      <c r="AHP645" s="103"/>
      <c r="AHQ645" s="103"/>
      <c r="AHR645" s="103"/>
      <c r="AHS645" s="103"/>
      <c r="AHT645" s="103"/>
      <c r="AHU645" s="103"/>
      <c r="AHV645" s="103"/>
      <c r="AHW645" s="103"/>
      <c r="AHX645" s="103"/>
      <c r="AHY645" s="103"/>
      <c r="AHZ645" s="103"/>
      <c r="AIA645" s="103"/>
      <c r="AIB645" s="103"/>
      <c r="AIC645" s="103"/>
      <c r="AID645" s="103"/>
      <c r="AIE645" s="103"/>
      <c r="AIF645" s="103"/>
      <c r="AIG645" s="103"/>
      <c r="AIH645" s="103"/>
      <c r="AII645" s="103"/>
      <c r="AIJ645" s="103"/>
      <c r="AIK645" s="103"/>
      <c r="AIL645" s="103"/>
      <c r="AIM645" s="103"/>
      <c r="AIN645" s="103"/>
      <c r="AIO645" s="103"/>
      <c r="AIP645" s="103"/>
      <c r="AIQ645" s="103"/>
      <c r="AIR645" s="103"/>
      <c r="AIS645" s="103"/>
      <c r="AIT645" s="103"/>
      <c r="AIU645" s="103"/>
      <c r="AIV645" s="103"/>
      <c r="AIW645" s="103"/>
      <c r="AIX645" s="103"/>
      <c r="AIY645" s="103"/>
      <c r="AIZ645" s="103"/>
      <c r="AJA645" s="103"/>
      <c r="AJB645" s="103"/>
      <c r="AJC645" s="103"/>
      <c r="AJD645" s="103"/>
      <c r="AJE645" s="103"/>
      <c r="AJF645" s="103"/>
      <c r="AJG645" s="103"/>
      <c r="AJH645" s="103"/>
      <c r="AJI645" s="103"/>
      <c r="AJJ645" s="103"/>
      <c r="AJK645" s="103"/>
      <c r="AJL645" s="103"/>
      <c r="AJM645" s="103"/>
      <c r="AJN645" s="103"/>
      <c r="AJO645" s="103"/>
      <c r="AJP645" s="103"/>
      <c r="AJQ645" s="103"/>
      <c r="AJR645" s="103"/>
      <c r="AJS645" s="103"/>
      <c r="AJT645" s="103"/>
      <c r="AJU645" s="103"/>
      <c r="AJV645" s="103"/>
      <c r="AJW645" s="103"/>
      <c r="AJX645" s="103"/>
      <c r="AJY645" s="103"/>
      <c r="AJZ645" s="103"/>
      <c r="AKA645" s="103"/>
      <c r="AKB645" s="103"/>
      <c r="AKC645" s="103"/>
      <c r="AKD645" s="103"/>
      <c r="AKE645" s="103"/>
      <c r="AKF645" s="103"/>
      <c r="AKG645" s="103"/>
      <c r="AKH645" s="103"/>
      <c r="AKI645" s="103"/>
      <c r="AKJ645" s="103"/>
      <c r="AKK645" s="103"/>
      <c r="AKL645" s="103"/>
      <c r="AKM645" s="103"/>
      <c r="AKN645" s="103"/>
      <c r="AKO645" s="103"/>
      <c r="AKP645" s="103"/>
      <c r="AKQ645" s="103"/>
      <c r="AKR645" s="103"/>
      <c r="AKS645" s="103"/>
      <c r="AKT645" s="103"/>
      <c r="AKU645" s="103"/>
      <c r="AKV645" s="103"/>
      <c r="AKW645" s="103"/>
      <c r="AKX645" s="103"/>
      <c r="AKY645" s="103"/>
      <c r="AKZ645" s="103"/>
      <c r="ALA645" s="103"/>
      <c r="ALB645" s="103"/>
      <c r="ALC645" s="103"/>
      <c r="ALD645" s="103"/>
      <c r="ALE645" s="103"/>
      <c r="ALF645" s="103"/>
      <c r="ALG645" s="103"/>
      <c r="ALH645" s="103"/>
      <c r="ALI645" s="103"/>
      <c r="ALJ645" s="103"/>
      <c r="ALK645" s="103"/>
      <c r="ALL645" s="103"/>
      <c r="ALM645" s="103"/>
      <c r="ALN645" s="103"/>
      <c r="ALO645" s="103"/>
      <c r="ALP645" s="103"/>
      <c r="ALQ645" s="103"/>
      <c r="ALR645" s="103"/>
      <c r="ALS645" s="103"/>
      <c r="ALT645" s="103"/>
      <c r="ALU645" s="103"/>
      <c r="ALV645" s="103"/>
      <c r="ALW645" s="103"/>
      <c r="ALX645" s="103"/>
      <c r="ALY645" s="103"/>
      <c r="ALZ645" s="103"/>
      <c r="AMA645" s="103"/>
      <c r="AMB645" s="103"/>
      <c r="AMC645" s="103"/>
      <c r="AMD645" s="103"/>
      <c r="AME645" s="103"/>
      <c r="AMF645" s="103"/>
      <c r="AMG645" s="103"/>
      <c r="AMH645" s="103"/>
      <c r="AMI645" s="103"/>
      <c r="AMJ645" s="103"/>
      <c r="AMK645" s="103"/>
    </row>
    <row r="646" spans="1:1025">
      <c r="A646" s="103"/>
      <c r="B646" s="103"/>
      <c r="C646" s="103"/>
      <c r="D646" s="103"/>
      <c r="E646" s="230"/>
      <c r="F646" s="103"/>
      <c r="G646" s="103"/>
      <c r="H646" s="103"/>
      <c r="I646" s="103"/>
      <c r="J646" s="103"/>
      <c r="K646" s="103"/>
      <c r="L646" s="103"/>
      <c r="M646" s="103"/>
      <c r="N646" s="103"/>
      <c r="O646" s="103"/>
      <c r="P646" s="103"/>
      <c r="Q646" s="103"/>
      <c r="R646" s="103"/>
      <c r="S646" s="103"/>
      <c r="T646" s="103"/>
      <c r="U646" s="103"/>
      <c r="V646" s="103"/>
      <c r="W646" s="103"/>
      <c r="X646" s="103"/>
      <c r="Y646" s="103"/>
      <c r="Z646" s="103"/>
      <c r="AA646" s="103"/>
      <c r="AB646" s="103"/>
      <c r="AC646" s="103"/>
      <c r="AD646" s="103"/>
      <c r="AE646" s="103"/>
      <c r="AF646" s="103"/>
      <c r="AG646" s="103"/>
      <c r="AH646" s="103"/>
      <c r="AI646" s="103"/>
      <c r="AJ646" s="103"/>
      <c r="AK646" s="103"/>
      <c r="AL646" s="103"/>
      <c r="AM646" s="103"/>
      <c r="AN646" s="103"/>
      <c r="AO646" s="103"/>
      <c r="AP646" s="103"/>
      <c r="AQ646" s="103"/>
      <c r="AR646" s="103"/>
      <c r="AS646" s="103"/>
      <c r="AT646" s="103"/>
      <c r="AU646" s="103"/>
      <c r="AV646" s="103"/>
      <c r="AW646" s="103"/>
      <c r="AX646" s="103"/>
      <c r="AY646" s="103"/>
      <c r="AZ646" s="103"/>
      <c r="BA646" s="103"/>
      <c r="BB646" s="103"/>
      <c r="BC646" s="103"/>
      <c r="BD646" s="103"/>
      <c r="BE646" s="103"/>
      <c r="BF646" s="103"/>
      <c r="BG646" s="103"/>
      <c r="BH646" s="103"/>
      <c r="BI646" s="103"/>
      <c r="BJ646" s="103"/>
      <c r="BK646" s="103"/>
      <c r="BL646" s="103"/>
      <c r="BM646" s="103"/>
      <c r="BN646" s="103"/>
      <c r="BO646" s="103"/>
      <c r="BP646" s="103"/>
      <c r="BQ646" s="103"/>
      <c r="BR646" s="103"/>
      <c r="BS646" s="103"/>
      <c r="BT646" s="103"/>
      <c r="BU646" s="103"/>
      <c r="BV646" s="103"/>
      <c r="BW646" s="103"/>
      <c r="BX646" s="103"/>
      <c r="BY646" s="103"/>
      <c r="BZ646" s="103"/>
      <c r="CA646" s="103"/>
      <c r="CB646" s="103"/>
      <c r="CC646" s="103"/>
      <c r="CD646" s="103"/>
      <c r="CE646" s="103"/>
      <c r="CF646" s="103"/>
      <c r="CG646" s="103"/>
      <c r="CH646" s="103"/>
      <c r="CI646" s="103"/>
      <c r="CJ646" s="103"/>
      <c r="CK646" s="103"/>
      <c r="CL646" s="103"/>
      <c r="CM646" s="103"/>
      <c r="CN646" s="103"/>
      <c r="CO646" s="103"/>
      <c r="CP646" s="103"/>
      <c r="CQ646" s="103"/>
      <c r="CR646" s="103"/>
      <c r="CS646" s="103"/>
      <c r="CT646" s="103"/>
      <c r="CU646" s="103"/>
      <c r="CV646" s="103"/>
      <c r="CW646" s="103"/>
      <c r="CX646" s="103"/>
      <c r="CY646" s="103"/>
      <c r="CZ646" s="103"/>
      <c r="DA646" s="103"/>
      <c r="DB646" s="103"/>
      <c r="DC646" s="103"/>
      <c r="DD646" s="103"/>
      <c r="DE646" s="103"/>
      <c r="DF646" s="103"/>
      <c r="DG646" s="103"/>
      <c r="DH646" s="103"/>
      <c r="DI646" s="103"/>
      <c r="DJ646" s="103"/>
      <c r="DK646" s="103"/>
      <c r="DL646" s="103"/>
      <c r="DM646" s="103"/>
      <c r="DN646" s="103"/>
      <c r="DO646" s="103"/>
      <c r="DP646" s="103"/>
      <c r="DQ646" s="103"/>
      <c r="DR646" s="103"/>
      <c r="DS646" s="103"/>
      <c r="DT646" s="103"/>
      <c r="DU646" s="103"/>
      <c r="DV646" s="103"/>
      <c r="DW646" s="103"/>
      <c r="DX646" s="103"/>
      <c r="DY646" s="103"/>
      <c r="DZ646" s="103"/>
      <c r="EA646" s="103"/>
      <c r="EB646" s="103"/>
      <c r="EC646" s="103"/>
      <c r="ED646" s="103"/>
      <c r="EE646" s="103"/>
      <c r="EF646" s="103"/>
      <c r="EG646" s="103"/>
      <c r="EH646" s="103"/>
      <c r="EI646" s="103"/>
      <c r="EJ646" s="103"/>
      <c r="EK646" s="103"/>
      <c r="EL646" s="103"/>
      <c r="EM646" s="103"/>
      <c r="EN646" s="103"/>
      <c r="EO646" s="103"/>
      <c r="EP646" s="103"/>
      <c r="EQ646" s="103"/>
      <c r="ER646" s="103"/>
      <c r="ES646" s="103"/>
      <c r="ET646" s="103"/>
      <c r="EU646" s="103"/>
      <c r="EV646" s="103"/>
      <c r="EW646" s="103"/>
      <c r="EX646" s="103"/>
      <c r="EY646" s="103"/>
      <c r="EZ646" s="103"/>
      <c r="FA646" s="103"/>
      <c r="FB646" s="103"/>
      <c r="FC646" s="103"/>
      <c r="FD646" s="103"/>
      <c r="FE646" s="103"/>
      <c r="FF646" s="103"/>
      <c r="FG646" s="103"/>
      <c r="FH646" s="103"/>
      <c r="FI646" s="103"/>
      <c r="FJ646" s="103"/>
      <c r="FK646" s="103"/>
      <c r="FL646" s="103"/>
      <c r="FM646" s="103"/>
      <c r="FN646" s="103"/>
      <c r="FO646" s="103"/>
      <c r="FP646" s="103"/>
      <c r="FQ646" s="103"/>
      <c r="FR646" s="103"/>
      <c r="FS646" s="103"/>
      <c r="FT646" s="103"/>
      <c r="FU646" s="103"/>
      <c r="FV646" s="103"/>
      <c r="FW646" s="103"/>
      <c r="FX646" s="103"/>
      <c r="FY646" s="103"/>
      <c r="FZ646" s="103"/>
      <c r="GA646" s="103"/>
      <c r="GB646" s="103"/>
      <c r="GC646" s="103"/>
      <c r="GD646" s="103"/>
      <c r="GE646" s="103"/>
      <c r="GF646" s="103"/>
      <c r="GG646" s="103"/>
      <c r="GH646" s="103"/>
      <c r="GI646" s="103"/>
      <c r="GJ646" s="103"/>
      <c r="GK646" s="103"/>
      <c r="GL646" s="103"/>
      <c r="GM646" s="103"/>
      <c r="GN646" s="103"/>
      <c r="GO646" s="103"/>
      <c r="GP646" s="103"/>
      <c r="GQ646" s="103"/>
      <c r="GR646" s="103"/>
      <c r="GS646" s="103"/>
      <c r="GT646" s="103"/>
      <c r="GU646" s="103"/>
      <c r="GV646" s="103"/>
      <c r="GW646" s="103"/>
      <c r="GX646" s="103"/>
      <c r="GY646" s="103"/>
      <c r="GZ646" s="103"/>
      <c r="HA646" s="103"/>
      <c r="HB646" s="103"/>
      <c r="HC646" s="103"/>
      <c r="HD646" s="103"/>
      <c r="HE646" s="103"/>
      <c r="HF646" s="103"/>
      <c r="HG646" s="103"/>
      <c r="HH646" s="103"/>
      <c r="HI646" s="103"/>
      <c r="HJ646" s="103"/>
      <c r="HK646" s="103"/>
      <c r="HL646" s="103"/>
      <c r="HM646" s="103"/>
      <c r="HN646" s="103"/>
      <c r="HO646" s="103"/>
      <c r="HP646" s="103"/>
      <c r="HQ646" s="103"/>
      <c r="HR646" s="103"/>
      <c r="HS646" s="103"/>
      <c r="HT646" s="103"/>
      <c r="HU646" s="103"/>
      <c r="HV646" s="103"/>
      <c r="HW646" s="103"/>
      <c r="HX646" s="103"/>
      <c r="HY646" s="103"/>
      <c r="HZ646" s="103"/>
      <c r="IA646" s="103"/>
      <c r="IB646" s="103"/>
      <c r="IC646" s="103"/>
      <c r="ID646" s="103"/>
      <c r="IE646" s="103"/>
      <c r="IF646" s="103"/>
      <c r="IG646" s="103"/>
      <c r="IH646" s="103"/>
      <c r="II646" s="103"/>
      <c r="IJ646" s="103"/>
      <c r="IK646" s="103"/>
      <c r="IL646" s="103"/>
      <c r="IM646" s="103"/>
      <c r="IN646" s="103"/>
      <c r="IO646" s="103"/>
      <c r="IP646" s="103"/>
      <c r="IQ646" s="103"/>
      <c r="IR646" s="103"/>
      <c r="IS646" s="103"/>
      <c r="IT646" s="103"/>
      <c r="IU646" s="103"/>
      <c r="IV646" s="103"/>
      <c r="IW646" s="103"/>
      <c r="IX646" s="103"/>
      <c r="IY646" s="103"/>
      <c r="IZ646" s="103"/>
      <c r="JA646" s="103"/>
      <c r="JB646" s="103"/>
      <c r="JC646" s="103"/>
      <c r="JD646" s="103"/>
      <c r="JE646" s="103"/>
      <c r="JF646" s="103"/>
      <c r="JG646" s="103"/>
      <c r="JH646" s="103"/>
      <c r="JI646" s="103"/>
      <c r="JJ646" s="103"/>
      <c r="JK646" s="103"/>
      <c r="JL646" s="103"/>
      <c r="JM646" s="103"/>
      <c r="JN646" s="103"/>
      <c r="JO646" s="103"/>
      <c r="JP646" s="103"/>
      <c r="JQ646" s="103"/>
      <c r="JR646" s="103"/>
      <c r="JS646" s="103"/>
      <c r="JT646" s="103"/>
      <c r="JU646" s="103"/>
      <c r="JV646" s="103"/>
      <c r="JW646" s="103"/>
      <c r="JX646" s="103"/>
      <c r="JY646" s="103"/>
      <c r="JZ646" s="103"/>
      <c r="KA646" s="103"/>
      <c r="KB646" s="103"/>
      <c r="KC646" s="103"/>
      <c r="KD646" s="103"/>
      <c r="KE646" s="103"/>
      <c r="KF646" s="103"/>
      <c r="KG646" s="103"/>
      <c r="KH646" s="103"/>
      <c r="KI646" s="103"/>
      <c r="KJ646" s="103"/>
      <c r="KK646" s="103"/>
      <c r="KL646" s="103"/>
      <c r="KM646" s="103"/>
      <c r="KN646" s="103"/>
      <c r="KO646" s="103"/>
      <c r="KP646" s="103"/>
      <c r="KQ646" s="103"/>
      <c r="KR646" s="103"/>
      <c r="KS646" s="103"/>
      <c r="KT646" s="103"/>
      <c r="KU646" s="103"/>
      <c r="KV646" s="103"/>
      <c r="KW646" s="103"/>
      <c r="KX646" s="103"/>
      <c r="KY646" s="103"/>
      <c r="KZ646" s="103"/>
      <c r="LA646" s="103"/>
      <c r="LB646" s="103"/>
      <c r="LC646" s="103"/>
      <c r="LD646" s="103"/>
      <c r="LE646" s="103"/>
      <c r="LF646" s="103"/>
      <c r="LG646" s="103"/>
      <c r="LH646" s="103"/>
      <c r="LI646" s="103"/>
      <c r="LJ646" s="103"/>
      <c r="LK646" s="103"/>
      <c r="LL646" s="103"/>
      <c r="LM646" s="103"/>
      <c r="LN646" s="103"/>
      <c r="LO646" s="103"/>
      <c r="LP646" s="103"/>
      <c r="LQ646" s="103"/>
      <c r="LR646" s="103"/>
      <c r="LS646" s="103"/>
      <c r="LT646" s="103"/>
      <c r="LU646" s="103"/>
      <c r="LV646" s="103"/>
      <c r="LW646" s="103"/>
      <c r="LX646" s="103"/>
      <c r="LY646" s="103"/>
      <c r="LZ646" s="103"/>
      <c r="MA646" s="103"/>
      <c r="MB646" s="103"/>
      <c r="MC646" s="103"/>
      <c r="MD646" s="103"/>
      <c r="ME646" s="103"/>
      <c r="MF646" s="103"/>
      <c r="MG646" s="103"/>
      <c r="MH646" s="103"/>
      <c r="MI646" s="103"/>
      <c r="MJ646" s="103"/>
      <c r="MK646" s="103"/>
      <c r="ML646" s="103"/>
      <c r="MM646" s="103"/>
      <c r="MN646" s="103"/>
      <c r="MO646" s="103"/>
      <c r="MP646" s="103"/>
      <c r="MQ646" s="103"/>
      <c r="MR646" s="103"/>
      <c r="MS646" s="103"/>
      <c r="MT646" s="103"/>
      <c r="MU646" s="103"/>
      <c r="MV646" s="103"/>
      <c r="MW646" s="103"/>
      <c r="MX646" s="103"/>
      <c r="MY646" s="103"/>
      <c r="MZ646" s="103"/>
      <c r="NA646" s="103"/>
      <c r="NB646" s="103"/>
      <c r="NC646" s="103"/>
      <c r="ND646" s="103"/>
      <c r="NE646" s="103"/>
      <c r="NF646" s="103"/>
      <c r="NG646" s="103"/>
      <c r="NH646" s="103"/>
      <c r="NI646" s="103"/>
      <c r="NJ646" s="103"/>
      <c r="NK646" s="103"/>
      <c r="NL646" s="103"/>
      <c r="NM646" s="103"/>
      <c r="NN646" s="103"/>
      <c r="NO646" s="103"/>
      <c r="NP646" s="103"/>
      <c r="NQ646" s="103"/>
      <c r="NR646" s="103"/>
      <c r="NS646" s="103"/>
      <c r="NT646" s="103"/>
      <c r="NU646" s="103"/>
      <c r="NV646" s="103"/>
      <c r="NW646" s="103"/>
      <c r="NX646" s="103"/>
      <c r="NY646" s="103"/>
      <c r="NZ646" s="103"/>
      <c r="OA646" s="103"/>
      <c r="OB646" s="103"/>
      <c r="OC646" s="103"/>
      <c r="OD646" s="103"/>
      <c r="OE646" s="103"/>
      <c r="OF646" s="103"/>
      <c r="OG646" s="103"/>
      <c r="OH646" s="103"/>
      <c r="OI646" s="103"/>
      <c r="OJ646" s="103"/>
      <c r="OK646" s="103"/>
      <c r="OL646" s="103"/>
      <c r="OM646" s="103"/>
      <c r="ON646" s="103"/>
      <c r="OO646" s="103"/>
      <c r="OP646" s="103"/>
      <c r="OQ646" s="103"/>
      <c r="OR646" s="103"/>
      <c r="OS646" s="103"/>
      <c r="OT646" s="103"/>
      <c r="OU646" s="103"/>
      <c r="OV646" s="103"/>
      <c r="OW646" s="103"/>
      <c r="OX646" s="103"/>
      <c r="OY646" s="103"/>
      <c r="OZ646" s="103"/>
      <c r="PA646" s="103"/>
      <c r="PB646" s="103"/>
      <c r="PC646" s="103"/>
      <c r="PD646" s="103"/>
      <c r="PE646" s="103"/>
      <c r="PF646" s="103"/>
      <c r="PG646" s="103"/>
      <c r="PH646" s="103"/>
      <c r="PI646" s="103"/>
      <c r="PJ646" s="103"/>
      <c r="PK646" s="103"/>
      <c r="PL646" s="103"/>
      <c r="PM646" s="103"/>
      <c r="PN646" s="103"/>
      <c r="PO646" s="103"/>
      <c r="PP646" s="103"/>
      <c r="PQ646" s="103"/>
      <c r="PR646" s="103"/>
      <c r="PS646" s="103"/>
      <c r="PT646" s="103"/>
      <c r="PU646" s="103"/>
      <c r="PV646" s="103"/>
      <c r="PW646" s="103"/>
      <c r="PX646" s="103"/>
      <c r="PY646" s="103"/>
      <c r="PZ646" s="103"/>
      <c r="QA646" s="103"/>
      <c r="QB646" s="103"/>
      <c r="QC646" s="103"/>
      <c r="QD646" s="103"/>
      <c r="QE646" s="103"/>
      <c r="QF646" s="103"/>
      <c r="QG646" s="103"/>
      <c r="QH646" s="103"/>
      <c r="QI646" s="103"/>
      <c r="QJ646" s="103"/>
      <c r="QK646" s="103"/>
      <c r="QL646" s="103"/>
      <c r="QM646" s="103"/>
      <c r="QN646" s="103"/>
      <c r="QO646" s="103"/>
      <c r="QP646" s="103"/>
      <c r="QQ646" s="103"/>
      <c r="QR646" s="103"/>
      <c r="QS646" s="103"/>
      <c r="QT646" s="103"/>
      <c r="QU646" s="103"/>
      <c r="QV646" s="103"/>
      <c r="QW646" s="103"/>
      <c r="QX646" s="103"/>
      <c r="QY646" s="103"/>
      <c r="QZ646" s="103"/>
      <c r="RA646" s="103"/>
      <c r="RB646" s="103"/>
      <c r="RC646" s="103"/>
      <c r="RD646" s="103"/>
      <c r="RE646" s="103"/>
      <c r="RF646" s="103"/>
      <c r="RG646" s="103"/>
      <c r="RH646" s="103"/>
      <c r="RI646" s="103"/>
      <c r="RJ646" s="103"/>
      <c r="RK646" s="103"/>
      <c r="RL646" s="103"/>
      <c r="RM646" s="103"/>
      <c r="RN646" s="103"/>
      <c r="RO646" s="103"/>
      <c r="RP646" s="103"/>
      <c r="RQ646" s="103"/>
      <c r="RR646" s="103"/>
      <c r="RS646" s="103"/>
      <c r="RT646" s="103"/>
      <c r="RU646" s="103"/>
      <c r="RV646" s="103"/>
      <c r="RW646" s="103"/>
      <c r="RX646" s="103"/>
      <c r="RY646" s="103"/>
      <c r="RZ646" s="103"/>
      <c r="SA646" s="103"/>
      <c r="SB646" s="103"/>
      <c r="SC646" s="103"/>
      <c r="SD646" s="103"/>
      <c r="SE646" s="103"/>
      <c r="SF646" s="103"/>
      <c r="SG646" s="103"/>
      <c r="SH646" s="103"/>
      <c r="SI646" s="103"/>
      <c r="SJ646" s="103"/>
      <c r="SK646" s="103"/>
      <c r="SL646" s="103"/>
      <c r="SM646" s="103"/>
      <c r="SN646" s="103"/>
      <c r="SO646" s="103"/>
      <c r="SP646" s="103"/>
      <c r="SQ646" s="103"/>
      <c r="SR646" s="103"/>
      <c r="SS646" s="103"/>
      <c r="ST646" s="103"/>
      <c r="SU646" s="103"/>
      <c r="SV646" s="103"/>
      <c r="SW646" s="103"/>
      <c r="SX646" s="103"/>
      <c r="SY646" s="103"/>
      <c r="SZ646" s="103"/>
      <c r="TA646" s="103"/>
      <c r="TB646" s="103"/>
      <c r="TC646" s="103"/>
      <c r="TD646" s="103"/>
      <c r="TE646" s="103"/>
      <c r="TF646" s="103"/>
      <c r="TG646" s="103"/>
      <c r="TH646" s="103"/>
      <c r="TI646" s="103"/>
      <c r="TJ646" s="103"/>
      <c r="TK646" s="103"/>
      <c r="TL646" s="103"/>
      <c r="TM646" s="103"/>
      <c r="TN646" s="103"/>
      <c r="TO646" s="103"/>
      <c r="TP646" s="103"/>
      <c r="TQ646" s="103"/>
      <c r="TR646" s="103"/>
      <c r="TS646" s="103"/>
      <c r="TT646" s="103"/>
      <c r="TU646" s="103"/>
      <c r="TV646" s="103"/>
      <c r="TW646" s="103"/>
      <c r="TX646" s="103"/>
      <c r="TY646" s="103"/>
      <c r="TZ646" s="103"/>
      <c r="UA646" s="103"/>
      <c r="UB646" s="103"/>
      <c r="UC646" s="103"/>
      <c r="UD646" s="103"/>
      <c r="UE646" s="103"/>
      <c r="UF646" s="103"/>
      <c r="UG646" s="103"/>
      <c r="UH646" s="103"/>
      <c r="UI646" s="103"/>
      <c r="UJ646" s="103"/>
      <c r="UK646" s="103"/>
      <c r="UL646" s="103"/>
      <c r="UM646" s="103"/>
      <c r="UN646" s="103"/>
      <c r="UO646" s="103"/>
      <c r="UP646" s="103"/>
      <c r="UQ646" s="103"/>
      <c r="UR646" s="103"/>
      <c r="US646" s="103"/>
      <c r="UT646" s="103"/>
      <c r="UU646" s="103"/>
      <c r="UV646" s="103"/>
      <c r="UW646" s="103"/>
      <c r="UX646" s="103"/>
      <c r="UY646" s="103"/>
      <c r="UZ646" s="103"/>
      <c r="VA646" s="103"/>
      <c r="VB646" s="103"/>
      <c r="VC646" s="103"/>
      <c r="VD646" s="103"/>
      <c r="VE646" s="103"/>
      <c r="VF646" s="103"/>
      <c r="VG646" s="103"/>
      <c r="VH646" s="103"/>
      <c r="VI646" s="103"/>
      <c r="VJ646" s="103"/>
      <c r="VK646" s="103"/>
      <c r="VL646" s="103"/>
      <c r="VM646" s="103"/>
      <c r="VN646" s="103"/>
      <c r="VO646" s="103"/>
      <c r="VP646" s="103"/>
      <c r="VQ646" s="103"/>
      <c r="VR646" s="103"/>
      <c r="VS646" s="103"/>
      <c r="VT646" s="103"/>
      <c r="VU646" s="103"/>
      <c r="VV646" s="103"/>
      <c r="VW646" s="103"/>
      <c r="VX646" s="103"/>
      <c r="VY646" s="103"/>
      <c r="VZ646" s="103"/>
      <c r="WA646" s="103"/>
      <c r="WB646" s="103"/>
      <c r="WC646" s="103"/>
      <c r="WD646" s="103"/>
      <c r="WE646" s="103"/>
      <c r="WF646" s="103"/>
      <c r="WG646" s="103"/>
      <c r="WH646" s="103"/>
      <c r="WI646" s="103"/>
      <c r="WJ646" s="103"/>
      <c r="WK646" s="103"/>
      <c r="WL646" s="103"/>
      <c r="WM646" s="103"/>
      <c r="WN646" s="103"/>
      <c r="WO646" s="103"/>
      <c r="WP646" s="103"/>
      <c r="WQ646" s="103"/>
      <c r="WR646" s="103"/>
      <c r="WS646" s="103"/>
      <c r="WT646" s="103"/>
      <c r="WU646" s="103"/>
      <c r="WV646" s="103"/>
      <c r="WW646" s="103"/>
      <c r="WX646" s="103"/>
      <c r="WY646" s="103"/>
      <c r="WZ646" s="103"/>
      <c r="XA646" s="103"/>
      <c r="XB646" s="103"/>
      <c r="XC646" s="103"/>
      <c r="XD646" s="103"/>
      <c r="XE646" s="103"/>
      <c r="XF646" s="103"/>
      <c r="XG646" s="103"/>
      <c r="XH646" s="103"/>
      <c r="XI646" s="103"/>
      <c r="XJ646" s="103"/>
      <c r="XK646" s="103"/>
      <c r="XL646" s="103"/>
      <c r="XM646" s="103"/>
      <c r="XN646" s="103"/>
      <c r="XO646" s="103"/>
      <c r="XP646" s="103"/>
      <c r="XQ646" s="103"/>
      <c r="XR646" s="103"/>
      <c r="XS646" s="103"/>
      <c r="XT646" s="103"/>
      <c r="XU646" s="103"/>
      <c r="XV646" s="103"/>
      <c r="XW646" s="103"/>
      <c r="XX646" s="103"/>
      <c r="XY646" s="103"/>
      <c r="XZ646" s="103"/>
      <c r="YA646" s="103"/>
      <c r="YB646" s="103"/>
      <c r="YC646" s="103"/>
      <c r="YD646" s="103"/>
      <c r="YE646" s="103"/>
      <c r="YF646" s="103"/>
      <c r="YG646" s="103"/>
      <c r="YH646" s="103"/>
      <c r="YI646" s="103"/>
      <c r="YJ646" s="103"/>
      <c r="YK646" s="103"/>
      <c r="YL646" s="103"/>
      <c r="YM646" s="103"/>
      <c r="YN646" s="103"/>
      <c r="YO646" s="103"/>
      <c r="YP646" s="103"/>
      <c r="YQ646" s="103"/>
      <c r="YR646" s="103"/>
      <c r="YS646" s="103"/>
      <c r="YT646" s="103"/>
      <c r="YU646" s="103"/>
      <c r="YV646" s="103"/>
      <c r="YW646" s="103"/>
      <c r="YX646" s="103"/>
      <c r="YY646" s="103"/>
      <c r="YZ646" s="103"/>
      <c r="ZA646" s="103"/>
      <c r="ZB646" s="103"/>
      <c r="ZC646" s="103"/>
      <c r="ZD646" s="103"/>
      <c r="ZE646" s="103"/>
      <c r="ZF646" s="103"/>
      <c r="ZG646" s="103"/>
      <c r="ZH646" s="103"/>
      <c r="ZI646" s="103"/>
      <c r="ZJ646" s="103"/>
      <c r="ZK646" s="103"/>
      <c r="ZL646" s="103"/>
      <c r="ZM646" s="103"/>
      <c r="ZN646" s="103"/>
      <c r="ZO646" s="103"/>
      <c r="ZP646" s="103"/>
      <c r="ZQ646" s="103"/>
      <c r="ZR646" s="103"/>
      <c r="ZS646" s="103"/>
      <c r="ZT646" s="103"/>
      <c r="ZU646" s="103"/>
      <c r="ZV646" s="103"/>
      <c r="ZW646" s="103"/>
      <c r="ZX646" s="103"/>
      <c r="ZY646" s="103"/>
      <c r="ZZ646" s="103"/>
      <c r="AAA646" s="103"/>
      <c r="AAB646" s="103"/>
      <c r="AAC646" s="103"/>
      <c r="AAD646" s="103"/>
      <c r="AAE646" s="103"/>
      <c r="AAF646" s="103"/>
      <c r="AAG646" s="103"/>
      <c r="AAH646" s="103"/>
      <c r="AAI646" s="103"/>
      <c r="AAJ646" s="103"/>
      <c r="AAK646" s="103"/>
      <c r="AAL646" s="103"/>
      <c r="AAM646" s="103"/>
      <c r="AAN646" s="103"/>
      <c r="AAO646" s="103"/>
      <c r="AAP646" s="103"/>
      <c r="AAQ646" s="103"/>
      <c r="AAR646" s="103"/>
      <c r="AAS646" s="103"/>
      <c r="AAT646" s="103"/>
      <c r="AAU646" s="103"/>
      <c r="AAV646" s="103"/>
      <c r="AAW646" s="103"/>
      <c r="AAX646" s="103"/>
      <c r="AAY646" s="103"/>
      <c r="AAZ646" s="103"/>
      <c r="ABA646" s="103"/>
      <c r="ABB646" s="103"/>
      <c r="ABC646" s="103"/>
      <c r="ABD646" s="103"/>
      <c r="ABE646" s="103"/>
      <c r="ABF646" s="103"/>
      <c r="ABG646" s="103"/>
      <c r="ABH646" s="103"/>
      <c r="ABI646" s="103"/>
      <c r="ABJ646" s="103"/>
      <c r="ABK646" s="103"/>
      <c r="ABL646" s="103"/>
      <c r="ABM646" s="103"/>
      <c r="ABN646" s="103"/>
      <c r="ABO646" s="103"/>
      <c r="ABP646" s="103"/>
      <c r="ABQ646" s="103"/>
      <c r="ABR646" s="103"/>
      <c r="ABS646" s="103"/>
      <c r="ABT646" s="103"/>
      <c r="ABU646" s="103"/>
      <c r="ABV646" s="103"/>
      <c r="ABW646" s="103"/>
      <c r="ABX646" s="103"/>
      <c r="ABY646" s="103"/>
      <c r="ABZ646" s="103"/>
      <c r="ACA646" s="103"/>
      <c r="ACB646" s="103"/>
      <c r="ACC646" s="103"/>
      <c r="ACD646" s="103"/>
      <c r="ACE646" s="103"/>
      <c r="ACF646" s="103"/>
      <c r="ACG646" s="103"/>
      <c r="ACH646" s="103"/>
      <c r="ACI646" s="103"/>
      <c r="ACJ646" s="103"/>
      <c r="ACK646" s="103"/>
      <c r="ACL646" s="103"/>
      <c r="ACM646" s="103"/>
      <c r="ACN646" s="103"/>
      <c r="ACO646" s="103"/>
      <c r="ACP646" s="103"/>
      <c r="ACQ646" s="103"/>
      <c r="ACR646" s="103"/>
      <c r="ACS646" s="103"/>
      <c r="ACT646" s="103"/>
      <c r="ACU646" s="103"/>
      <c r="ACV646" s="103"/>
      <c r="ACW646" s="103"/>
      <c r="ACX646" s="103"/>
      <c r="ACY646" s="103"/>
      <c r="ACZ646" s="103"/>
      <c r="ADA646" s="103"/>
      <c r="ADB646" s="103"/>
      <c r="ADC646" s="103"/>
      <c r="ADD646" s="103"/>
      <c r="ADE646" s="103"/>
      <c r="ADF646" s="103"/>
      <c r="ADG646" s="103"/>
      <c r="ADH646" s="103"/>
      <c r="ADI646" s="103"/>
      <c r="ADJ646" s="103"/>
      <c r="ADK646" s="103"/>
      <c r="ADL646" s="103"/>
      <c r="ADM646" s="103"/>
      <c r="ADN646" s="103"/>
      <c r="ADO646" s="103"/>
      <c r="ADP646" s="103"/>
      <c r="ADQ646" s="103"/>
      <c r="ADR646" s="103"/>
      <c r="ADS646" s="103"/>
      <c r="ADT646" s="103"/>
      <c r="ADU646" s="103"/>
      <c r="ADV646" s="103"/>
      <c r="ADW646" s="103"/>
      <c r="ADX646" s="103"/>
      <c r="ADY646" s="103"/>
      <c r="ADZ646" s="103"/>
      <c r="AEA646" s="103"/>
      <c r="AEB646" s="103"/>
      <c r="AEC646" s="103"/>
      <c r="AED646" s="103"/>
      <c r="AEE646" s="103"/>
      <c r="AEF646" s="103"/>
      <c r="AEG646" s="103"/>
      <c r="AEH646" s="103"/>
      <c r="AEI646" s="103"/>
      <c r="AEJ646" s="103"/>
      <c r="AEK646" s="103"/>
      <c r="AEL646" s="103"/>
      <c r="AEM646" s="103"/>
      <c r="AEN646" s="103"/>
      <c r="AEO646" s="103"/>
      <c r="AEP646" s="103"/>
      <c r="AEQ646" s="103"/>
      <c r="AER646" s="103"/>
      <c r="AES646" s="103"/>
      <c r="AET646" s="103"/>
      <c r="AEU646" s="103"/>
      <c r="AEV646" s="103"/>
      <c r="AEW646" s="103"/>
      <c r="AEX646" s="103"/>
      <c r="AEY646" s="103"/>
      <c r="AEZ646" s="103"/>
      <c r="AFA646" s="103"/>
      <c r="AFB646" s="103"/>
      <c r="AFC646" s="103"/>
      <c r="AFD646" s="103"/>
      <c r="AFE646" s="103"/>
      <c r="AFF646" s="103"/>
      <c r="AFG646" s="103"/>
      <c r="AFH646" s="103"/>
      <c r="AFI646" s="103"/>
      <c r="AFJ646" s="103"/>
      <c r="AFK646" s="103"/>
      <c r="AFL646" s="103"/>
      <c r="AFM646" s="103"/>
      <c r="AFN646" s="103"/>
      <c r="AFO646" s="103"/>
      <c r="AFP646" s="103"/>
      <c r="AFQ646" s="103"/>
      <c r="AFR646" s="103"/>
      <c r="AFS646" s="103"/>
      <c r="AFT646" s="103"/>
      <c r="AFU646" s="103"/>
      <c r="AFV646" s="103"/>
      <c r="AFW646" s="103"/>
      <c r="AFX646" s="103"/>
      <c r="AFY646" s="103"/>
      <c r="AFZ646" s="103"/>
      <c r="AGA646" s="103"/>
      <c r="AGB646" s="103"/>
      <c r="AGC646" s="103"/>
      <c r="AGD646" s="103"/>
      <c r="AGE646" s="103"/>
      <c r="AGF646" s="103"/>
      <c r="AGG646" s="103"/>
      <c r="AGH646" s="103"/>
      <c r="AGI646" s="103"/>
      <c r="AGJ646" s="103"/>
      <c r="AGK646" s="103"/>
      <c r="AGL646" s="103"/>
      <c r="AGM646" s="103"/>
      <c r="AGN646" s="103"/>
      <c r="AGO646" s="103"/>
      <c r="AGP646" s="103"/>
      <c r="AGQ646" s="103"/>
      <c r="AGR646" s="103"/>
      <c r="AGS646" s="103"/>
      <c r="AGT646" s="103"/>
      <c r="AGU646" s="103"/>
      <c r="AGV646" s="103"/>
      <c r="AGW646" s="103"/>
      <c r="AGX646" s="103"/>
      <c r="AGY646" s="103"/>
      <c r="AGZ646" s="103"/>
      <c r="AHA646" s="103"/>
      <c r="AHB646" s="103"/>
      <c r="AHC646" s="103"/>
      <c r="AHD646" s="103"/>
      <c r="AHE646" s="103"/>
      <c r="AHF646" s="103"/>
      <c r="AHG646" s="103"/>
      <c r="AHH646" s="103"/>
      <c r="AHI646" s="103"/>
      <c r="AHJ646" s="103"/>
      <c r="AHK646" s="103"/>
      <c r="AHL646" s="103"/>
      <c r="AHM646" s="103"/>
      <c r="AHN646" s="103"/>
      <c r="AHO646" s="103"/>
      <c r="AHP646" s="103"/>
      <c r="AHQ646" s="103"/>
      <c r="AHR646" s="103"/>
      <c r="AHS646" s="103"/>
      <c r="AHT646" s="103"/>
      <c r="AHU646" s="103"/>
      <c r="AHV646" s="103"/>
      <c r="AHW646" s="103"/>
      <c r="AHX646" s="103"/>
      <c r="AHY646" s="103"/>
      <c r="AHZ646" s="103"/>
      <c r="AIA646" s="103"/>
      <c r="AIB646" s="103"/>
      <c r="AIC646" s="103"/>
      <c r="AID646" s="103"/>
      <c r="AIE646" s="103"/>
      <c r="AIF646" s="103"/>
      <c r="AIG646" s="103"/>
      <c r="AIH646" s="103"/>
      <c r="AII646" s="103"/>
      <c r="AIJ646" s="103"/>
      <c r="AIK646" s="103"/>
      <c r="AIL646" s="103"/>
      <c r="AIM646" s="103"/>
      <c r="AIN646" s="103"/>
      <c r="AIO646" s="103"/>
      <c r="AIP646" s="103"/>
      <c r="AIQ646" s="103"/>
      <c r="AIR646" s="103"/>
      <c r="AIS646" s="103"/>
      <c r="AIT646" s="103"/>
      <c r="AIU646" s="103"/>
      <c r="AIV646" s="103"/>
      <c r="AIW646" s="103"/>
      <c r="AIX646" s="103"/>
      <c r="AIY646" s="103"/>
      <c r="AIZ646" s="103"/>
      <c r="AJA646" s="103"/>
      <c r="AJB646" s="103"/>
      <c r="AJC646" s="103"/>
      <c r="AJD646" s="103"/>
      <c r="AJE646" s="103"/>
      <c r="AJF646" s="103"/>
      <c r="AJG646" s="103"/>
      <c r="AJH646" s="103"/>
      <c r="AJI646" s="103"/>
      <c r="AJJ646" s="103"/>
      <c r="AJK646" s="103"/>
      <c r="AJL646" s="103"/>
      <c r="AJM646" s="103"/>
      <c r="AJN646" s="103"/>
      <c r="AJO646" s="103"/>
      <c r="AJP646" s="103"/>
      <c r="AJQ646" s="103"/>
      <c r="AJR646" s="103"/>
      <c r="AJS646" s="103"/>
      <c r="AJT646" s="103"/>
      <c r="AJU646" s="103"/>
      <c r="AJV646" s="103"/>
      <c r="AJW646" s="103"/>
      <c r="AJX646" s="103"/>
      <c r="AJY646" s="103"/>
      <c r="AJZ646" s="103"/>
      <c r="AKA646" s="103"/>
      <c r="AKB646" s="103"/>
      <c r="AKC646" s="103"/>
      <c r="AKD646" s="103"/>
      <c r="AKE646" s="103"/>
      <c r="AKF646" s="103"/>
      <c r="AKG646" s="103"/>
      <c r="AKH646" s="103"/>
      <c r="AKI646" s="103"/>
      <c r="AKJ646" s="103"/>
      <c r="AKK646" s="103"/>
      <c r="AKL646" s="103"/>
      <c r="AKM646" s="103"/>
      <c r="AKN646" s="103"/>
      <c r="AKO646" s="103"/>
      <c r="AKP646" s="103"/>
      <c r="AKQ646" s="103"/>
      <c r="AKR646" s="103"/>
      <c r="AKS646" s="103"/>
      <c r="AKT646" s="103"/>
      <c r="AKU646" s="103"/>
      <c r="AKV646" s="103"/>
      <c r="AKW646" s="103"/>
      <c r="AKX646" s="103"/>
      <c r="AKY646" s="103"/>
      <c r="AKZ646" s="103"/>
      <c r="ALA646" s="103"/>
      <c r="ALB646" s="103"/>
      <c r="ALC646" s="103"/>
      <c r="ALD646" s="103"/>
      <c r="ALE646" s="103"/>
      <c r="ALF646" s="103"/>
      <c r="ALG646" s="103"/>
      <c r="ALH646" s="103"/>
      <c r="ALI646" s="103"/>
      <c r="ALJ646" s="103"/>
      <c r="ALK646" s="103"/>
      <c r="ALL646" s="103"/>
      <c r="ALM646" s="103"/>
      <c r="ALN646" s="103"/>
      <c r="ALO646" s="103"/>
      <c r="ALP646" s="103"/>
      <c r="ALQ646" s="103"/>
      <c r="ALR646" s="103"/>
      <c r="ALS646" s="103"/>
      <c r="ALT646" s="103"/>
      <c r="ALU646" s="103"/>
      <c r="ALV646" s="103"/>
      <c r="ALW646" s="103"/>
      <c r="ALX646" s="103"/>
      <c r="ALY646" s="103"/>
      <c r="ALZ646" s="103"/>
      <c r="AMA646" s="103"/>
      <c r="AMB646" s="103"/>
      <c r="AMC646" s="103"/>
      <c r="AMD646" s="103"/>
      <c r="AME646" s="103"/>
      <c r="AMF646" s="103"/>
      <c r="AMG646" s="103"/>
      <c r="AMH646" s="103"/>
      <c r="AMI646" s="103"/>
      <c r="AMJ646" s="103"/>
      <c r="AMK646" s="103"/>
    </row>
    <row r="647" spans="1:1025">
      <c r="A647" s="103"/>
      <c r="B647" s="103"/>
      <c r="C647" s="103"/>
      <c r="D647" s="103"/>
      <c r="E647" s="230"/>
      <c r="F647" s="103"/>
      <c r="G647" s="103"/>
      <c r="H647" s="103"/>
      <c r="I647" s="103"/>
      <c r="J647" s="103"/>
      <c r="K647" s="103"/>
      <c r="L647" s="103"/>
      <c r="M647" s="103"/>
      <c r="N647" s="103"/>
      <c r="O647" s="103"/>
      <c r="P647" s="103"/>
      <c r="Q647" s="103"/>
      <c r="R647" s="103"/>
      <c r="S647" s="103"/>
      <c r="T647" s="103"/>
      <c r="U647" s="103"/>
      <c r="V647" s="103"/>
      <c r="W647" s="103"/>
      <c r="X647" s="103"/>
      <c r="Y647" s="103"/>
      <c r="Z647" s="103"/>
      <c r="AA647" s="103"/>
      <c r="AB647" s="103"/>
      <c r="AC647" s="103"/>
      <c r="AD647" s="103"/>
      <c r="AE647" s="103"/>
      <c r="AF647" s="103"/>
      <c r="AG647" s="103"/>
      <c r="AH647" s="103"/>
      <c r="AI647" s="103"/>
      <c r="AJ647" s="103"/>
      <c r="AK647" s="103"/>
      <c r="AL647" s="103"/>
      <c r="AM647" s="103"/>
      <c r="AN647" s="103"/>
      <c r="AO647" s="103"/>
      <c r="AP647" s="103"/>
      <c r="AQ647" s="103"/>
      <c r="AR647" s="103"/>
      <c r="AS647" s="103"/>
      <c r="AT647" s="103"/>
      <c r="AU647" s="103"/>
      <c r="AV647" s="103"/>
      <c r="AW647" s="103"/>
      <c r="AX647" s="103"/>
      <c r="AY647" s="103"/>
      <c r="AZ647" s="103"/>
      <c r="BA647" s="103"/>
      <c r="BB647" s="103"/>
      <c r="BC647" s="103"/>
      <c r="BD647" s="103"/>
      <c r="BE647" s="103"/>
      <c r="BF647" s="103"/>
      <c r="BG647" s="103"/>
      <c r="BH647" s="103"/>
      <c r="BI647" s="103"/>
      <c r="BJ647" s="103"/>
      <c r="BK647" s="103"/>
      <c r="BL647" s="103"/>
      <c r="BM647" s="103"/>
      <c r="BN647" s="103"/>
      <c r="BO647" s="103"/>
      <c r="BP647" s="103"/>
      <c r="BQ647" s="103"/>
      <c r="BR647" s="103"/>
      <c r="BS647" s="103"/>
      <c r="BT647" s="103"/>
      <c r="BU647" s="103"/>
      <c r="BV647" s="103"/>
      <c r="BW647" s="103"/>
      <c r="BX647" s="103"/>
      <c r="BY647" s="103"/>
      <c r="BZ647" s="103"/>
      <c r="CA647" s="103"/>
      <c r="CB647" s="103"/>
      <c r="CC647" s="103"/>
      <c r="CD647" s="103"/>
      <c r="CE647" s="103"/>
      <c r="CF647" s="103"/>
      <c r="CG647" s="103"/>
      <c r="CH647" s="103"/>
      <c r="CI647" s="103"/>
      <c r="CJ647" s="103"/>
      <c r="CK647" s="103"/>
      <c r="CL647" s="103"/>
      <c r="CM647" s="103"/>
      <c r="CN647" s="103"/>
      <c r="CO647" s="103"/>
      <c r="CP647" s="103"/>
      <c r="CQ647" s="103"/>
      <c r="CR647" s="103"/>
      <c r="CS647" s="103"/>
      <c r="CT647" s="103"/>
      <c r="CU647" s="103"/>
      <c r="CV647" s="103"/>
      <c r="CW647" s="103"/>
      <c r="CX647" s="103"/>
      <c r="CY647" s="103"/>
      <c r="CZ647" s="103"/>
      <c r="DA647" s="103"/>
      <c r="DB647" s="103"/>
      <c r="DC647" s="103"/>
      <c r="DD647" s="103"/>
      <c r="DE647" s="103"/>
      <c r="DF647" s="103"/>
      <c r="DG647" s="103"/>
      <c r="DH647" s="103"/>
      <c r="DI647" s="103"/>
      <c r="DJ647" s="103"/>
      <c r="DK647" s="103"/>
      <c r="DL647" s="103"/>
      <c r="DM647" s="103"/>
      <c r="DN647" s="103"/>
      <c r="DO647" s="103"/>
      <c r="DP647" s="103"/>
      <c r="DQ647" s="103"/>
      <c r="DR647" s="103"/>
      <c r="DS647" s="103"/>
      <c r="DT647" s="103"/>
      <c r="DU647" s="103"/>
      <c r="DV647" s="103"/>
      <c r="DW647" s="103"/>
      <c r="DX647" s="103"/>
      <c r="DY647" s="103"/>
      <c r="DZ647" s="103"/>
      <c r="EA647" s="103"/>
      <c r="EB647" s="103"/>
      <c r="EC647" s="103"/>
      <c r="ED647" s="103"/>
      <c r="EE647" s="103"/>
      <c r="EF647" s="103"/>
      <c r="EG647" s="103"/>
      <c r="EH647" s="103"/>
      <c r="EI647" s="103"/>
      <c r="EJ647" s="103"/>
      <c r="EK647" s="103"/>
      <c r="EL647" s="103"/>
      <c r="EM647" s="103"/>
      <c r="EN647" s="103"/>
      <c r="EO647" s="103"/>
      <c r="EP647" s="103"/>
      <c r="EQ647" s="103"/>
      <c r="ER647" s="103"/>
      <c r="ES647" s="103"/>
      <c r="ET647" s="103"/>
      <c r="EU647" s="103"/>
      <c r="EV647" s="103"/>
      <c r="EW647" s="103"/>
      <c r="EX647" s="103"/>
      <c r="EY647" s="103"/>
      <c r="EZ647" s="103"/>
      <c r="FA647" s="103"/>
      <c r="FB647" s="103"/>
      <c r="FC647" s="103"/>
      <c r="FD647" s="103"/>
      <c r="FE647" s="103"/>
      <c r="FF647" s="103"/>
      <c r="FG647" s="103"/>
      <c r="FH647" s="103"/>
      <c r="FI647" s="103"/>
      <c r="FJ647" s="103"/>
      <c r="FK647" s="103"/>
      <c r="FL647" s="103"/>
      <c r="FM647" s="103"/>
      <c r="FN647" s="103"/>
      <c r="FO647" s="103"/>
      <c r="FP647" s="103"/>
      <c r="FQ647" s="103"/>
      <c r="FR647" s="103"/>
      <c r="FS647" s="103"/>
      <c r="FT647" s="103"/>
      <c r="FU647" s="103"/>
      <c r="FV647" s="103"/>
      <c r="FW647" s="103"/>
      <c r="FX647" s="103"/>
      <c r="FY647" s="103"/>
      <c r="FZ647" s="103"/>
      <c r="GA647" s="103"/>
      <c r="GB647" s="103"/>
      <c r="GC647" s="103"/>
      <c r="GD647" s="103"/>
      <c r="GE647" s="103"/>
      <c r="GF647" s="103"/>
      <c r="GG647" s="103"/>
      <c r="GH647" s="103"/>
      <c r="GI647" s="103"/>
      <c r="GJ647" s="103"/>
      <c r="GK647" s="103"/>
      <c r="GL647" s="103"/>
      <c r="GM647" s="103"/>
      <c r="GN647" s="103"/>
      <c r="GO647" s="103"/>
      <c r="GP647" s="103"/>
      <c r="GQ647" s="103"/>
      <c r="GR647" s="103"/>
      <c r="GS647" s="103"/>
      <c r="GT647" s="103"/>
      <c r="GU647" s="103"/>
      <c r="GV647" s="103"/>
      <c r="GW647" s="103"/>
      <c r="GX647" s="103"/>
      <c r="GY647" s="103"/>
      <c r="GZ647" s="103"/>
      <c r="HA647" s="103"/>
      <c r="HB647" s="103"/>
      <c r="HC647" s="103"/>
      <c r="HD647" s="103"/>
      <c r="HE647" s="103"/>
      <c r="HF647" s="103"/>
      <c r="HG647" s="103"/>
      <c r="HH647" s="103"/>
      <c r="HI647" s="103"/>
      <c r="HJ647" s="103"/>
      <c r="HK647" s="103"/>
      <c r="HL647" s="103"/>
      <c r="HM647" s="103"/>
      <c r="HN647" s="103"/>
      <c r="HO647" s="103"/>
      <c r="HP647" s="103"/>
      <c r="HQ647" s="103"/>
      <c r="HR647" s="103"/>
      <c r="HS647" s="103"/>
      <c r="HT647" s="103"/>
      <c r="HU647" s="103"/>
      <c r="HV647" s="103"/>
      <c r="HW647" s="103"/>
      <c r="HX647" s="103"/>
      <c r="HY647" s="103"/>
      <c r="HZ647" s="103"/>
      <c r="IA647" s="103"/>
      <c r="IB647" s="103"/>
      <c r="IC647" s="103"/>
      <c r="ID647" s="103"/>
      <c r="IE647" s="103"/>
      <c r="IF647" s="103"/>
      <c r="IG647" s="103"/>
      <c r="IH647" s="103"/>
      <c r="II647" s="103"/>
      <c r="IJ647" s="103"/>
      <c r="IK647" s="103"/>
      <c r="IL647" s="103"/>
      <c r="IM647" s="103"/>
      <c r="IN647" s="103"/>
      <c r="IO647" s="103"/>
      <c r="IP647" s="103"/>
      <c r="IQ647" s="103"/>
      <c r="IR647" s="103"/>
      <c r="IS647" s="103"/>
      <c r="IT647" s="103"/>
      <c r="IU647" s="103"/>
      <c r="IV647" s="103"/>
      <c r="IW647" s="103"/>
      <c r="IX647" s="103"/>
      <c r="IY647" s="103"/>
      <c r="IZ647" s="103"/>
      <c r="JA647" s="103"/>
      <c r="JB647" s="103"/>
      <c r="JC647" s="103"/>
      <c r="JD647" s="103"/>
      <c r="JE647" s="103"/>
      <c r="JF647" s="103"/>
      <c r="JG647" s="103"/>
      <c r="JH647" s="103"/>
      <c r="JI647" s="103"/>
      <c r="JJ647" s="103"/>
      <c r="JK647" s="103"/>
      <c r="JL647" s="103"/>
      <c r="JM647" s="103"/>
      <c r="JN647" s="103"/>
      <c r="JO647" s="103"/>
      <c r="JP647" s="103"/>
      <c r="JQ647" s="103"/>
      <c r="JR647" s="103"/>
      <c r="JS647" s="103"/>
      <c r="JT647" s="103"/>
      <c r="JU647" s="103"/>
      <c r="JV647" s="103"/>
      <c r="JW647" s="103"/>
      <c r="JX647" s="103"/>
      <c r="JY647" s="103"/>
      <c r="JZ647" s="103"/>
      <c r="KA647" s="103"/>
      <c r="KB647" s="103"/>
      <c r="KC647" s="103"/>
      <c r="KD647" s="103"/>
      <c r="KE647" s="103"/>
      <c r="KF647" s="103"/>
      <c r="KG647" s="103"/>
      <c r="KH647" s="103"/>
      <c r="KI647" s="103"/>
      <c r="KJ647" s="103"/>
      <c r="KK647" s="103"/>
      <c r="KL647" s="103"/>
      <c r="KM647" s="103"/>
      <c r="KN647" s="103"/>
      <c r="KO647" s="103"/>
      <c r="KP647" s="103"/>
      <c r="KQ647" s="103"/>
      <c r="KR647" s="103"/>
      <c r="KS647" s="103"/>
      <c r="KT647" s="103"/>
      <c r="KU647" s="103"/>
      <c r="KV647" s="103"/>
      <c r="KW647" s="103"/>
      <c r="KX647" s="103"/>
      <c r="KY647" s="103"/>
      <c r="KZ647" s="103"/>
      <c r="LA647" s="103"/>
      <c r="LB647" s="103"/>
      <c r="LC647" s="103"/>
      <c r="LD647" s="103"/>
      <c r="LE647" s="103"/>
      <c r="LF647" s="103"/>
      <c r="LG647" s="103"/>
      <c r="LH647" s="103"/>
      <c r="LI647" s="103"/>
      <c r="LJ647" s="103"/>
      <c r="LK647" s="103"/>
      <c r="LL647" s="103"/>
      <c r="LM647" s="103"/>
      <c r="LN647" s="103"/>
      <c r="LO647" s="103"/>
      <c r="LP647" s="103"/>
      <c r="LQ647" s="103"/>
      <c r="LR647" s="103"/>
      <c r="LS647" s="103"/>
      <c r="LT647" s="103"/>
      <c r="LU647" s="103"/>
      <c r="LV647" s="103"/>
      <c r="LW647" s="103"/>
      <c r="LX647" s="103"/>
      <c r="LY647" s="103"/>
      <c r="LZ647" s="103"/>
      <c r="MA647" s="103"/>
      <c r="MB647" s="103"/>
      <c r="MC647" s="103"/>
      <c r="MD647" s="103"/>
      <c r="ME647" s="103"/>
      <c r="MF647" s="103"/>
      <c r="MG647" s="103"/>
      <c r="MH647" s="103"/>
      <c r="MI647" s="103"/>
      <c r="MJ647" s="103"/>
      <c r="MK647" s="103"/>
      <c r="ML647" s="103"/>
      <c r="MM647" s="103"/>
      <c r="MN647" s="103"/>
      <c r="MO647" s="103"/>
      <c r="MP647" s="103"/>
      <c r="MQ647" s="103"/>
      <c r="MR647" s="103"/>
      <c r="MS647" s="103"/>
      <c r="MT647" s="103"/>
      <c r="MU647" s="103"/>
      <c r="MV647" s="103"/>
      <c r="MW647" s="103"/>
      <c r="MX647" s="103"/>
      <c r="MY647" s="103"/>
      <c r="MZ647" s="103"/>
      <c r="NA647" s="103"/>
      <c r="NB647" s="103"/>
      <c r="NC647" s="103"/>
      <c r="ND647" s="103"/>
      <c r="NE647" s="103"/>
      <c r="NF647" s="103"/>
      <c r="NG647" s="103"/>
      <c r="NH647" s="103"/>
      <c r="NI647" s="103"/>
      <c r="NJ647" s="103"/>
      <c r="NK647" s="103"/>
      <c r="NL647" s="103"/>
      <c r="NM647" s="103"/>
      <c r="NN647" s="103"/>
      <c r="NO647" s="103"/>
      <c r="NP647" s="103"/>
      <c r="NQ647" s="103"/>
      <c r="NR647" s="103"/>
      <c r="NS647" s="103"/>
      <c r="NT647" s="103"/>
      <c r="NU647" s="103"/>
      <c r="NV647" s="103"/>
      <c r="NW647" s="103"/>
      <c r="NX647" s="103"/>
      <c r="NY647" s="103"/>
      <c r="NZ647" s="103"/>
      <c r="OA647" s="103"/>
      <c r="OB647" s="103"/>
      <c r="OC647" s="103"/>
      <c r="OD647" s="103"/>
      <c r="OE647" s="103"/>
      <c r="OF647" s="103"/>
      <c r="OG647" s="103"/>
      <c r="OH647" s="103"/>
      <c r="OI647" s="103"/>
      <c r="OJ647" s="103"/>
      <c r="OK647" s="103"/>
      <c r="OL647" s="103"/>
      <c r="OM647" s="103"/>
      <c r="ON647" s="103"/>
      <c r="OO647" s="103"/>
      <c r="OP647" s="103"/>
      <c r="OQ647" s="103"/>
      <c r="OR647" s="103"/>
      <c r="OS647" s="103"/>
      <c r="OT647" s="103"/>
      <c r="OU647" s="103"/>
      <c r="OV647" s="103"/>
      <c r="OW647" s="103"/>
      <c r="OX647" s="103"/>
      <c r="OY647" s="103"/>
      <c r="OZ647" s="103"/>
      <c r="PA647" s="103"/>
      <c r="PB647" s="103"/>
      <c r="PC647" s="103"/>
      <c r="PD647" s="103"/>
      <c r="PE647" s="103"/>
      <c r="PF647" s="103"/>
      <c r="PG647" s="103"/>
      <c r="PH647" s="103"/>
      <c r="PI647" s="103"/>
      <c r="PJ647" s="103"/>
      <c r="PK647" s="103"/>
      <c r="PL647" s="103"/>
      <c r="PM647" s="103"/>
      <c r="PN647" s="103"/>
      <c r="PO647" s="103"/>
      <c r="PP647" s="103"/>
      <c r="PQ647" s="103"/>
      <c r="PR647" s="103"/>
      <c r="PS647" s="103"/>
      <c r="PT647" s="103"/>
      <c r="PU647" s="103"/>
      <c r="PV647" s="103"/>
      <c r="PW647" s="103"/>
      <c r="PX647" s="103"/>
      <c r="PY647" s="103"/>
      <c r="PZ647" s="103"/>
      <c r="QA647" s="103"/>
      <c r="QB647" s="103"/>
      <c r="QC647" s="103"/>
      <c r="QD647" s="103"/>
      <c r="QE647" s="103"/>
      <c r="QF647" s="103"/>
      <c r="QG647" s="103"/>
      <c r="QH647" s="103"/>
      <c r="QI647" s="103"/>
      <c r="QJ647" s="103"/>
      <c r="QK647" s="103"/>
      <c r="QL647" s="103"/>
      <c r="QM647" s="103"/>
      <c r="QN647" s="103"/>
      <c r="QO647" s="103"/>
      <c r="QP647" s="103"/>
      <c r="QQ647" s="103"/>
      <c r="QR647" s="103"/>
      <c r="QS647" s="103"/>
      <c r="QT647" s="103"/>
      <c r="QU647" s="103"/>
      <c r="QV647" s="103"/>
      <c r="QW647" s="103"/>
      <c r="QX647" s="103"/>
      <c r="QY647" s="103"/>
      <c r="QZ647" s="103"/>
      <c r="RA647" s="103"/>
      <c r="RB647" s="103"/>
      <c r="RC647" s="103"/>
      <c r="RD647" s="103"/>
      <c r="RE647" s="103"/>
      <c r="RF647" s="103"/>
      <c r="RG647" s="103"/>
      <c r="RH647" s="103"/>
      <c r="RI647" s="103"/>
      <c r="RJ647" s="103"/>
      <c r="RK647" s="103"/>
      <c r="RL647" s="103"/>
      <c r="RM647" s="103"/>
      <c r="RN647" s="103"/>
      <c r="RO647" s="103"/>
      <c r="RP647" s="103"/>
      <c r="RQ647" s="103"/>
      <c r="RR647" s="103"/>
      <c r="RS647" s="103"/>
      <c r="RT647" s="103"/>
      <c r="RU647" s="103"/>
      <c r="RV647" s="103"/>
      <c r="RW647" s="103"/>
      <c r="RX647" s="103"/>
      <c r="RY647" s="103"/>
      <c r="RZ647" s="103"/>
      <c r="SA647" s="103"/>
      <c r="SB647" s="103"/>
      <c r="SC647" s="103"/>
      <c r="SD647" s="103"/>
      <c r="SE647" s="103"/>
      <c r="SF647" s="103"/>
      <c r="SG647" s="103"/>
      <c r="SH647" s="103"/>
      <c r="SI647" s="103"/>
      <c r="SJ647" s="103"/>
      <c r="SK647" s="103"/>
      <c r="SL647" s="103"/>
      <c r="SM647" s="103"/>
      <c r="SN647" s="103"/>
      <c r="SO647" s="103"/>
      <c r="SP647" s="103"/>
      <c r="SQ647" s="103"/>
      <c r="SR647" s="103"/>
      <c r="SS647" s="103"/>
      <c r="ST647" s="103"/>
      <c r="SU647" s="103"/>
      <c r="SV647" s="103"/>
      <c r="SW647" s="103"/>
      <c r="SX647" s="103"/>
      <c r="SY647" s="103"/>
      <c r="SZ647" s="103"/>
      <c r="TA647" s="103"/>
      <c r="TB647" s="103"/>
      <c r="TC647" s="103"/>
      <c r="TD647" s="103"/>
      <c r="TE647" s="103"/>
      <c r="TF647" s="103"/>
      <c r="TG647" s="103"/>
      <c r="TH647" s="103"/>
      <c r="TI647" s="103"/>
      <c r="TJ647" s="103"/>
      <c r="TK647" s="103"/>
      <c r="TL647" s="103"/>
      <c r="TM647" s="103"/>
      <c r="TN647" s="103"/>
      <c r="TO647" s="103"/>
      <c r="TP647" s="103"/>
      <c r="TQ647" s="103"/>
      <c r="TR647" s="103"/>
      <c r="TS647" s="103"/>
      <c r="TT647" s="103"/>
      <c r="TU647" s="103"/>
      <c r="TV647" s="103"/>
      <c r="TW647" s="103"/>
      <c r="TX647" s="103"/>
      <c r="TY647" s="103"/>
      <c r="TZ647" s="103"/>
      <c r="UA647" s="103"/>
      <c r="UB647" s="103"/>
      <c r="UC647" s="103"/>
      <c r="UD647" s="103"/>
      <c r="UE647" s="103"/>
      <c r="UF647" s="103"/>
      <c r="UG647" s="103"/>
      <c r="UH647" s="103"/>
      <c r="UI647" s="103"/>
      <c r="UJ647" s="103"/>
      <c r="UK647" s="103"/>
      <c r="UL647" s="103"/>
      <c r="UM647" s="103"/>
      <c r="UN647" s="103"/>
      <c r="UO647" s="103"/>
      <c r="UP647" s="103"/>
      <c r="UQ647" s="103"/>
      <c r="UR647" s="103"/>
      <c r="US647" s="103"/>
      <c r="UT647" s="103"/>
      <c r="UU647" s="103"/>
      <c r="UV647" s="103"/>
      <c r="UW647" s="103"/>
      <c r="UX647" s="103"/>
      <c r="UY647" s="103"/>
      <c r="UZ647" s="103"/>
      <c r="VA647" s="103"/>
      <c r="VB647" s="103"/>
      <c r="VC647" s="103"/>
      <c r="VD647" s="103"/>
      <c r="VE647" s="103"/>
      <c r="VF647" s="103"/>
      <c r="VG647" s="103"/>
      <c r="VH647" s="103"/>
      <c r="VI647" s="103"/>
      <c r="VJ647" s="103"/>
      <c r="VK647" s="103"/>
      <c r="VL647" s="103"/>
      <c r="VM647" s="103"/>
      <c r="VN647" s="103"/>
      <c r="VO647" s="103"/>
      <c r="VP647" s="103"/>
      <c r="VQ647" s="103"/>
      <c r="VR647" s="103"/>
      <c r="VS647" s="103"/>
      <c r="VT647" s="103"/>
      <c r="VU647" s="103"/>
      <c r="VV647" s="103"/>
      <c r="VW647" s="103"/>
      <c r="VX647" s="103"/>
      <c r="VY647" s="103"/>
      <c r="VZ647" s="103"/>
      <c r="WA647" s="103"/>
      <c r="WB647" s="103"/>
      <c r="WC647" s="103"/>
      <c r="WD647" s="103"/>
      <c r="WE647" s="103"/>
      <c r="WF647" s="103"/>
      <c r="WG647" s="103"/>
      <c r="WH647" s="103"/>
      <c r="WI647" s="103"/>
      <c r="WJ647" s="103"/>
      <c r="WK647" s="103"/>
      <c r="WL647" s="103"/>
      <c r="WM647" s="103"/>
      <c r="WN647" s="103"/>
      <c r="WO647" s="103"/>
      <c r="WP647" s="103"/>
      <c r="WQ647" s="103"/>
      <c r="WR647" s="103"/>
      <c r="WS647" s="103"/>
      <c r="WT647" s="103"/>
      <c r="WU647" s="103"/>
      <c r="WV647" s="103"/>
      <c r="WW647" s="103"/>
      <c r="WX647" s="103"/>
      <c r="WY647" s="103"/>
      <c r="WZ647" s="103"/>
      <c r="XA647" s="103"/>
      <c r="XB647" s="103"/>
      <c r="XC647" s="103"/>
      <c r="XD647" s="103"/>
      <c r="XE647" s="103"/>
      <c r="XF647" s="103"/>
      <c r="XG647" s="103"/>
      <c r="XH647" s="103"/>
      <c r="XI647" s="103"/>
      <c r="XJ647" s="103"/>
      <c r="XK647" s="103"/>
      <c r="XL647" s="103"/>
      <c r="XM647" s="103"/>
      <c r="XN647" s="103"/>
      <c r="XO647" s="103"/>
      <c r="XP647" s="103"/>
      <c r="XQ647" s="103"/>
      <c r="XR647" s="103"/>
      <c r="XS647" s="103"/>
      <c r="XT647" s="103"/>
      <c r="XU647" s="103"/>
      <c r="XV647" s="103"/>
      <c r="XW647" s="103"/>
      <c r="XX647" s="103"/>
      <c r="XY647" s="103"/>
      <c r="XZ647" s="103"/>
      <c r="YA647" s="103"/>
      <c r="YB647" s="103"/>
      <c r="YC647" s="103"/>
      <c r="YD647" s="103"/>
      <c r="YE647" s="103"/>
      <c r="YF647" s="103"/>
      <c r="YG647" s="103"/>
      <c r="YH647" s="103"/>
      <c r="YI647" s="103"/>
      <c r="YJ647" s="103"/>
      <c r="YK647" s="103"/>
      <c r="YL647" s="103"/>
      <c r="YM647" s="103"/>
      <c r="YN647" s="103"/>
      <c r="YO647" s="103"/>
      <c r="YP647" s="103"/>
      <c r="YQ647" s="103"/>
      <c r="YR647" s="103"/>
      <c r="YS647" s="103"/>
      <c r="YT647" s="103"/>
      <c r="YU647" s="103"/>
      <c r="YV647" s="103"/>
      <c r="YW647" s="103"/>
      <c r="YX647" s="103"/>
      <c r="YY647" s="103"/>
      <c r="YZ647" s="103"/>
      <c r="ZA647" s="103"/>
      <c r="ZB647" s="103"/>
      <c r="ZC647" s="103"/>
      <c r="ZD647" s="103"/>
      <c r="ZE647" s="103"/>
      <c r="ZF647" s="103"/>
      <c r="ZG647" s="103"/>
      <c r="ZH647" s="103"/>
      <c r="ZI647" s="103"/>
      <c r="ZJ647" s="103"/>
      <c r="ZK647" s="103"/>
      <c r="ZL647" s="103"/>
      <c r="ZM647" s="103"/>
      <c r="ZN647" s="103"/>
      <c r="ZO647" s="103"/>
      <c r="ZP647" s="103"/>
      <c r="ZQ647" s="103"/>
      <c r="ZR647" s="103"/>
      <c r="ZS647" s="103"/>
      <c r="ZT647" s="103"/>
      <c r="ZU647" s="103"/>
      <c r="ZV647" s="103"/>
      <c r="ZW647" s="103"/>
      <c r="ZX647" s="103"/>
      <c r="ZY647" s="103"/>
      <c r="ZZ647" s="103"/>
      <c r="AAA647" s="103"/>
      <c r="AAB647" s="103"/>
      <c r="AAC647" s="103"/>
      <c r="AAD647" s="103"/>
      <c r="AAE647" s="103"/>
      <c r="AAF647" s="103"/>
      <c r="AAG647" s="103"/>
      <c r="AAH647" s="103"/>
      <c r="AAI647" s="103"/>
      <c r="AAJ647" s="103"/>
      <c r="AAK647" s="103"/>
      <c r="AAL647" s="103"/>
      <c r="AAM647" s="103"/>
      <c r="AAN647" s="103"/>
      <c r="AAO647" s="103"/>
      <c r="AAP647" s="103"/>
      <c r="AAQ647" s="103"/>
      <c r="AAR647" s="103"/>
      <c r="AAS647" s="103"/>
      <c r="AAT647" s="103"/>
      <c r="AAU647" s="103"/>
      <c r="AAV647" s="103"/>
      <c r="AAW647" s="103"/>
      <c r="AAX647" s="103"/>
      <c r="AAY647" s="103"/>
      <c r="AAZ647" s="103"/>
      <c r="ABA647" s="103"/>
      <c r="ABB647" s="103"/>
      <c r="ABC647" s="103"/>
      <c r="ABD647" s="103"/>
      <c r="ABE647" s="103"/>
      <c r="ABF647" s="103"/>
      <c r="ABG647" s="103"/>
      <c r="ABH647" s="103"/>
      <c r="ABI647" s="103"/>
      <c r="ABJ647" s="103"/>
      <c r="ABK647" s="103"/>
      <c r="ABL647" s="103"/>
      <c r="ABM647" s="103"/>
      <c r="ABN647" s="103"/>
      <c r="ABO647" s="103"/>
      <c r="ABP647" s="103"/>
      <c r="ABQ647" s="103"/>
      <c r="ABR647" s="103"/>
      <c r="ABS647" s="103"/>
      <c r="ABT647" s="103"/>
      <c r="ABU647" s="103"/>
      <c r="ABV647" s="103"/>
      <c r="ABW647" s="103"/>
      <c r="ABX647" s="103"/>
      <c r="ABY647" s="103"/>
      <c r="ABZ647" s="103"/>
      <c r="ACA647" s="103"/>
      <c r="ACB647" s="103"/>
      <c r="ACC647" s="103"/>
      <c r="ACD647" s="103"/>
      <c r="ACE647" s="103"/>
      <c r="ACF647" s="103"/>
      <c r="ACG647" s="103"/>
      <c r="ACH647" s="103"/>
      <c r="ACI647" s="103"/>
      <c r="ACJ647" s="103"/>
      <c r="ACK647" s="103"/>
      <c r="ACL647" s="103"/>
      <c r="ACM647" s="103"/>
      <c r="ACN647" s="103"/>
      <c r="ACO647" s="103"/>
      <c r="ACP647" s="103"/>
      <c r="ACQ647" s="103"/>
      <c r="ACR647" s="103"/>
      <c r="ACS647" s="103"/>
      <c r="ACT647" s="103"/>
      <c r="ACU647" s="103"/>
      <c r="ACV647" s="103"/>
      <c r="ACW647" s="103"/>
      <c r="ACX647" s="103"/>
      <c r="ACY647" s="103"/>
      <c r="ACZ647" s="103"/>
      <c r="ADA647" s="103"/>
      <c r="ADB647" s="103"/>
      <c r="ADC647" s="103"/>
      <c r="ADD647" s="103"/>
      <c r="ADE647" s="103"/>
      <c r="ADF647" s="103"/>
      <c r="ADG647" s="103"/>
      <c r="ADH647" s="103"/>
      <c r="ADI647" s="103"/>
      <c r="ADJ647" s="103"/>
      <c r="ADK647" s="103"/>
      <c r="ADL647" s="103"/>
      <c r="ADM647" s="103"/>
      <c r="ADN647" s="103"/>
      <c r="ADO647" s="103"/>
      <c r="ADP647" s="103"/>
      <c r="ADQ647" s="103"/>
      <c r="ADR647" s="103"/>
      <c r="ADS647" s="103"/>
      <c r="ADT647" s="103"/>
      <c r="ADU647" s="103"/>
      <c r="ADV647" s="103"/>
      <c r="ADW647" s="103"/>
      <c r="ADX647" s="103"/>
      <c r="ADY647" s="103"/>
      <c r="ADZ647" s="103"/>
      <c r="AEA647" s="103"/>
      <c r="AEB647" s="103"/>
      <c r="AEC647" s="103"/>
      <c r="AED647" s="103"/>
      <c r="AEE647" s="103"/>
      <c r="AEF647" s="103"/>
      <c r="AEG647" s="103"/>
      <c r="AEH647" s="103"/>
      <c r="AEI647" s="103"/>
      <c r="AEJ647" s="103"/>
      <c r="AEK647" s="103"/>
      <c r="AEL647" s="103"/>
      <c r="AEM647" s="103"/>
      <c r="AEN647" s="103"/>
      <c r="AEO647" s="103"/>
      <c r="AEP647" s="103"/>
      <c r="AEQ647" s="103"/>
      <c r="AER647" s="103"/>
      <c r="AES647" s="103"/>
      <c r="AET647" s="103"/>
      <c r="AEU647" s="103"/>
      <c r="AEV647" s="103"/>
      <c r="AEW647" s="103"/>
      <c r="AEX647" s="103"/>
      <c r="AEY647" s="103"/>
      <c r="AEZ647" s="103"/>
      <c r="AFA647" s="103"/>
      <c r="AFB647" s="103"/>
      <c r="AFC647" s="103"/>
      <c r="AFD647" s="103"/>
      <c r="AFE647" s="103"/>
      <c r="AFF647" s="103"/>
      <c r="AFG647" s="103"/>
      <c r="AFH647" s="103"/>
      <c r="AFI647" s="103"/>
      <c r="AFJ647" s="103"/>
      <c r="AFK647" s="103"/>
      <c r="AFL647" s="103"/>
      <c r="AFM647" s="103"/>
      <c r="AFN647" s="103"/>
      <c r="AFO647" s="103"/>
      <c r="AFP647" s="103"/>
      <c r="AFQ647" s="103"/>
      <c r="AFR647" s="103"/>
      <c r="AFS647" s="103"/>
      <c r="AFT647" s="103"/>
      <c r="AFU647" s="103"/>
      <c r="AFV647" s="103"/>
      <c r="AFW647" s="103"/>
      <c r="AFX647" s="103"/>
      <c r="AFY647" s="103"/>
      <c r="AFZ647" s="103"/>
      <c r="AGA647" s="103"/>
      <c r="AGB647" s="103"/>
      <c r="AGC647" s="103"/>
      <c r="AGD647" s="103"/>
      <c r="AGE647" s="103"/>
      <c r="AGF647" s="103"/>
      <c r="AGG647" s="103"/>
      <c r="AGH647" s="103"/>
      <c r="AGI647" s="103"/>
      <c r="AGJ647" s="103"/>
      <c r="AGK647" s="103"/>
      <c r="AGL647" s="103"/>
      <c r="AGM647" s="103"/>
      <c r="AGN647" s="103"/>
      <c r="AGO647" s="103"/>
      <c r="AGP647" s="103"/>
      <c r="AGQ647" s="103"/>
      <c r="AGR647" s="103"/>
      <c r="AGS647" s="103"/>
      <c r="AGT647" s="103"/>
      <c r="AGU647" s="103"/>
      <c r="AGV647" s="103"/>
      <c r="AGW647" s="103"/>
      <c r="AGX647" s="103"/>
      <c r="AGY647" s="103"/>
      <c r="AGZ647" s="103"/>
      <c r="AHA647" s="103"/>
      <c r="AHB647" s="103"/>
      <c r="AHC647" s="103"/>
      <c r="AHD647" s="103"/>
      <c r="AHE647" s="103"/>
      <c r="AHF647" s="103"/>
      <c r="AHG647" s="103"/>
      <c r="AHH647" s="103"/>
      <c r="AHI647" s="103"/>
      <c r="AHJ647" s="103"/>
      <c r="AHK647" s="103"/>
      <c r="AHL647" s="103"/>
      <c r="AHM647" s="103"/>
      <c r="AHN647" s="103"/>
      <c r="AHO647" s="103"/>
      <c r="AHP647" s="103"/>
      <c r="AHQ647" s="103"/>
      <c r="AHR647" s="103"/>
      <c r="AHS647" s="103"/>
      <c r="AHT647" s="103"/>
      <c r="AHU647" s="103"/>
      <c r="AHV647" s="103"/>
      <c r="AHW647" s="103"/>
      <c r="AHX647" s="103"/>
      <c r="AHY647" s="103"/>
      <c r="AHZ647" s="103"/>
      <c r="AIA647" s="103"/>
      <c r="AIB647" s="103"/>
      <c r="AIC647" s="103"/>
      <c r="AID647" s="103"/>
      <c r="AIE647" s="103"/>
      <c r="AIF647" s="103"/>
      <c r="AIG647" s="103"/>
      <c r="AIH647" s="103"/>
      <c r="AII647" s="103"/>
      <c r="AIJ647" s="103"/>
      <c r="AIK647" s="103"/>
      <c r="AIL647" s="103"/>
      <c r="AIM647" s="103"/>
      <c r="AIN647" s="103"/>
      <c r="AIO647" s="103"/>
      <c r="AIP647" s="103"/>
      <c r="AIQ647" s="103"/>
      <c r="AIR647" s="103"/>
      <c r="AIS647" s="103"/>
      <c r="AIT647" s="103"/>
      <c r="AIU647" s="103"/>
      <c r="AIV647" s="103"/>
      <c r="AIW647" s="103"/>
      <c r="AIX647" s="103"/>
      <c r="AIY647" s="103"/>
      <c r="AIZ647" s="103"/>
      <c r="AJA647" s="103"/>
      <c r="AJB647" s="103"/>
      <c r="AJC647" s="103"/>
      <c r="AJD647" s="103"/>
      <c r="AJE647" s="103"/>
      <c r="AJF647" s="103"/>
      <c r="AJG647" s="103"/>
      <c r="AJH647" s="103"/>
      <c r="AJI647" s="103"/>
      <c r="AJJ647" s="103"/>
      <c r="AJK647" s="103"/>
      <c r="AJL647" s="103"/>
      <c r="AJM647" s="103"/>
      <c r="AJN647" s="103"/>
      <c r="AJO647" s="103"/>
      <c r="AJP647" s="103"/>
      <c r="AJQ647" s="103"/>
      <c r="AJR647" s="103"/>
      <c r="AJS647" s="103"/>
      <c r="AJT647" s="103"/>
      <c r="AJU647" s="103"/>
      <c r="AJV647" s="103"/>
      <c r="AJW647" s="103"/>
      <c r="AJX647" s="103"/>
      <c r="AJY647" s="103"/>
      <c r="AJZ647" s="103"/>
      <c r="AKA647" s="103"/>
      <c r="AKB647" s="103"/>
      <c r="AKC647" s="103"/>
      <c r="AKD647" s="103"/>
      <c r="AKE647" s="103"/>
      <c r="AKF647" s="103"/>
      <c r="AKG647" s="103"/>
      <c r="AKH647" s="103"/>
      <c r="AKI647" s="103"/>
      <c r="AKJ647" s="103"/>
      <c r="AKK647" s="103"/>
      <c r="AKL647" s="103"/>
      <c r="AKM647" s="103"/>
      <c r="AKN647" s="103"/>
      <c r="AKO647" s="103"/>
      <c r="AKP647" s="103"/>
      <c r="AKQ647" s="103"/>
      <c r="AKR647" s="103"/>
      <c r="AKS647" s="103"/>
      <c r="AKT647" s="103"/>
      <c r="AKU647" s="103"/>
      <c r="AKV647" s="103"/>
      <c r="AKW647" s="103"/>
      <c r="AKX647" s="103"/>
      <c r="AKY647" s="103"/>
      <c r="AKZ647" s="103"/>
      <c r="ALA647" s="103"/>
      <c r="ALB647" s="103"/>
      <c r="ALC647" s="103"/>
      <c r="ALD647" s="103"/>
      <c r="ALE647" s="103"/>
      <c r="ALF647" s="103"/>
      <c r="ALG647" s="103"/>
      <c r="ALH647" s="103"/>
      <c r="ALI647" s="103"/>
      <c r="ALJ647" s="103"/>
      <c r="ALK647" s="103"/>
      <c r="ALL647" s="103"/>
      <c r="ALM647" s="103"/>
      <c r="ALN647" s="103"/>
      <c r="ALO647" s="103"/>
      <c r="ALP647" s="103"/>
      <c r="ALQ647" s="103"/>
      <c r="ALR647" s="103"/>
      <c r="ALS647" s="103"/>
      <c r="ALT647" s="103"/>
      <c r="ALU647" s="103"/>
      <c r="ALV647" s="103"/>
      <c r="ALW647" s="103"/>
      <c r="ALX647" s="103"/>
      <c r="ALY647" s="103"/>
      <c r="ALZ647" s="103"/>
      <c r="AMA647" s="103"/>
      <c r="AMB647" s="103"/>
      <c r="AMC647" s="103"/>
      <c r="AMD647" s="103"/>
      <c r="AME647" s="103"/>
      <c r="AMF647" s="103"/>
      <c r="AMG647" s="103"/>
      <c r="AMH647" s="103"/>
      <c r="AMI647" s="103"/>
      <c r="AMJ647" s="103"/>
      <c r="AMK647" s="103"/>
    </row>
    <row r="648" spans="1:1025">
      <c r="A648" s="103"/>
      <c r="B648" s="103"/>
      <c r="C648" s="103"/>
      <c r="D648" s="103"/>
      <c r="E648" s="230"/>
      <c r="F648" s="103"/>
      <c r="G648" s="103"/>
      <c r="H648" s="103"/>
      <c r="I648" s="103"/>
      <c r="J648" s="103"/>
      <c r="K648" s="103"/>
      <c r="L648" s="103"/>
      <c r="M648" s="103"/>
      <c r="N648" s="103"/>
      <c r="O648" s="103"/>
      <c r="P648" s="103"/>
      <c r="Q648" s="103"/>
      <c r="R648" s="103"/>
      <c r="S648" s="103"/>
      <c r="T648" s="103"/>
      <c r="U648" s="103"/>
      <c r="V648" s="103"/>
      <c r="W648" s="103"/>
      <c r="X648" s="103"/>
      <c r="Y648" s="103"/>
      <c r="Z648" s="103"/>
      <c r="AA648" s="103"/>
      <c r="AB648" s="103"/>
      <c r="AC648" s="103"/>
      <c r="AD648" s="103"/>
      <c r="AE648" s="103"/>
      <c r="AF648" s="103"/>
      <c r="AG648" s="103"/>
      <c r="AH648" s="103"/>
      <c r="AI648" s="103"/>
      <c r="AJ648" s="103"/>
      <c r="AK648" s="103"/>
      <c r="AL648" s="103"/>
      <c r="AM648" s="103"/>
      <c r="AN648" s="103"/>
      <c r="AO648" s="103"/>
      <c r="AP648" s="103"/>
      <c r="AQ648" s="103"/>
      <c r="AR648" s="103"/>
      <c r="AS648" s="103"/>
      <c r="AT648" s="103"/>
      <c r="AU648" s="103"/>
      <c r="AV648" s="103"/>
      <c r="AW648" s="103"/>
      <c r="AX648" s="103"/>
      <c r="AY648" s="103"/>
      <c r="AZ648" s="103"/>
      <c r="BA648" s="103"/>
      <c r="BB648" s="103"/>
      <c r="BC648" s="103"/>
      <c r="BD648" s="103"/>
      <c r="BE648" s="103"/>
      <c r="BF648" s="103"/>
      <c r="BG648" s="103"/>
      <c r="BH648" s="103"/>
      <c r="BI648" s="103"/>
      <c r="BJ648" s="103"/>
      <c r="BK648" s="103"/>
      <c r="BL648" s="103"/>
      <c r="BM648" s="103"/>
      <c r="BN648" s="103"/>
      <c r="BO648" s="103"/>
      <c r="BP648" s="103"/>
      <c r="BQ648" s="103"/>
      <c r="BR648" s="103"/>
      <c r="BS648" s="103"/>
      <c r="BT648" s="103"/>
      <c r="BU648" s="103"/>
      <c r="BV648" s="103"/>
      <c r="BW648" s="103"/>
      <c r="BX648" s="103"/>
      <c r="BY648" s="103"/>
      <c r="BZ648" s="103"/>
      <c r="CA648" s="103"/>
      <c r="CB648" s="103"/>
      <c r="CC648" s="103"/>
      <c r="CD648" s="103"/>
      <c r="CE648" s="103"/>
      <c r="CF648" s="103"/>
      <c r="CG648" s="103"/>
      <c r="CH648" s="103"/>
      <c r="CI648" s="103"/>
      <c r="CJ648" s="103"/>
      <c r="CK648" s="103"/>
      <c r="CL648" s="103"/>
      <c r="CM648" s="103"/>
      <c r="CN648" s="103"/>
      <c r="CO648" s="103"/>
      <c r="CP648" s="103"/>
      <c r="CQ648" s="103"/>
      <c r="CR648" s="103"/>
      <c r="CS648" s="103"/>
      <c r="CT648" s="103"/>
      <c r="CU648" s="103"/>
      <c r="CV648" s="103"/>
      <c r="CW648" s="103"/>
      <c r="CX648" s="103"/>
      <c r="CY648" s="103"/>
      <c r="CZ648" s="103"/>
      <c r="DA648" s="103"/>
      <c r="DB648" s="103"/>
      <c r="DC648" s="103"/>
      <c r="DD648" s="103"/>
      <c r="DE648" s="103"/>
      <c r="DF648" s="103"/>
      <c r="DG648" s="103"/>
      <c r="DH648" s="103"/>
      <c r="DI648" s="103"/>
      <c r="DJ648" s="103"/>
      <c r="DK648" s="103"/>
      <c r="DL648" s="103"/>
      <c r="DM648" s="103"/>
      <c r="DN648" s="103"/>
      <c r="DO648" s="103"/>
      <c r="DP648" s="103"/>
      <c r="DQ648" s="103"/>
      <c r="DR648" s="103"/>
      <c r="DS648" s="103"/>
      <c r="DT648" s="103"/>
      <c r="DU648" s="103"/>
      <c r="DV648" s="103"/>
      <c r="DW648" s="103"/>
      <c r="DX648" s="103"/>
      <c r="DY648" s="103"/>
      <c r="DZ648" s="103"/>
      <c r="EA648" s="103"/>
      <c r="EB648" s="103"/>
      <c r="EC648" s="103"/>
      <c r="ED648" s="103"/>
      <c r="EE648" s="103"/>
      <c r="EF648" s="103"/>
      <c r="EG648" s="103"/>
      <c r="EH648" s="103"/>
      <c r="EI648" s="103"/>
      <c r="EJ648" s="103"/>
      <c r="EK648" s="103"/>
      <c r="EL648" s="103"/>
      <c r="EM648" s="103"/>
      <c r="EN648" s="103"/>
      <c r="EO648" s="103"/>
      <c r="EP648" s="103"/>
      <c r="EQ648" s="103"/>
      <c r="ER648" s="103"/>
      <c r="ES648" s="103"/>
      <c r="ET648" s="103"/>
      <c r="EU648" s="103"/>
      <c r="EV648" s="103"/>
      <c r="EW648" s="103"/>
      <c r="EX648" s="103"/>
      <c r="EY648" s="103"/>
      <c r="EZ648" s="103"/>
      <c r="FA648" s="103"/>
      <c r="FB648" s="103"/>
      <c r="FC648" s="103"/>
      <c r="FD648" s="103"/>
      <c r="FE648" s="103"/>
      <c r="FF648" s="103"/>
      <c r="FG648" s="103"/>
      <c r="FH648" s="103"/>
      <c r="FI648" s="103"/>
      <c r="FJ648" s="103"/>
      <c r="FK648" s="103"/>
      <c r="FL648" s="103"/>
      <c r="FM648" s="103"/>
      <c r="FN648" s="103"/>
      <c r="FO648" s="103"/>
      <c r="FP648" s="103"/>
      <c r="FQ648" s="103"/>
      <c r="FR648" s="103"/>
      <c r="FS648" s="103"/>
      <c r="FT648" s="103"/>
      <c r="FU648" s="103"/>
      <c r="FV648" s="103"/>
      <c r="FW648" s="103"/>
      <c r="FX648" s="103"/>
      <c r="FY648" s="103"/>
      <c r="FZ648" s="103"/>
      <c r="GA648" s="103"/>
      <c r="GB648" s="103"/>
      <c r="GC648" s="103"/>
      <c r="GD648" s="103"/>
      <c r="GE648" s="103"/>
      <c r="GF648" s="103"/>
      <c r="GG648" s="103"/>
      <c r="GH648" s="103"/>
      <c r="GI648" s="103"/>
      <c r="GJ648" s="103"/>
      <c r="GK648" s="103"/>
      <c r="GL648" s="103"/>
      <c r="GM648" s="103"/>
      <c r="GN648" s="103"/>
      <c r="GO648" s="103"/>
      <c r="GP648" s="103"/>
      <c r="GQ648" s="103"/>
      <c r="GR648" s="103"/>
      <c r="GS648" s="103"/>
      <c r="GT648" s="103"/>
      <c r="GU648" s="103"/>
      <c r="GV648" s="103"/>
      <c r="GW648" s="103"/>
      <c r="GX648" s="103"/>
      <c r="GY648" s="103"/>
      <c r="GZ648" s="103"/>
      <c r="HA648" s="103"/>
      <c r="HB648" s="103"/>
      <c r="HC648" s="103"/>
      <c r="HD648" s="103"/>
      <c r="HE648" s="103"/>
      <c r="HF648" s="103"/>
      <c r="HG648" s="103"/>
      <c r="HH648" s="103"/>
      <c r="HI648" s="103"/>
      <c r="HJ648" s="103"/>
      <c r="HK648" s="103"/>
      <c r="HL648" s="103"/>
      <c r="HM648" s="103"/>
      <c r="HN648" s="103"/>
      <c r="HO648" s="103"/>
      <c r="HP648" s="103"/>
      <c r="HQ648" s="103"/>
      <c r="HR648" s="103"/>
      <c r="HS648" s="103"/>
      <c r="HT648" s="103"/>
      <c r="HU648" s="103"/>
      <c r="HV648" s="103"/>
      <c r="HW648" s="103"/>
      <c r="HX648" s="103"/>
      <c r="HY648" s="103"/>
      <c r="HZ648" s="103"/>
      <c r="IA648" s="103"/>
      <c r="IB648" s="103"/>
      <c r="IC648" s="103"/>
      <c r="ID648" s="103"/>
      <c r="IE648" s="103"/>
      <c r="IF648" s="103"/>
      <c r="IG648" s="103"/>
      <c r="IH648" s="103"/>
      <c r="II648" s="103"/>
      <c r="IJ648" s="103"/>
      <c r="IK648" s="103"/>
      <c r="IL648" s="103"/>
      <c r="IM648" s="103"/>
      <c r="IN648" s="103"/>
      <c r="IO648" s="103"/>
      <c r="IP648" s="103"/>
      <c r="IQ648" s="103"/>
      <c r="IR648" s="103"/>
      <c r="IS648" s="103"/>
      <c r="IT648" s="103"/>
      <c r="IU648" s="103"/>
      <c r="IV648" s="103"/>
      <c r="IW648" s="103"/>
      <c r="IX648" s="103"/>
      <c r="IY648" s="103"/>
      <c r="IZ648" s="103"/>
      <c r="JA648" s="103"/>
      <c r="JB648" s="103"/>
      <c r="JC648" s="103"/>
      <c r="JD648" s="103"/>
      <c r="JE648" s="103"/>
      <c r="JF648" s="103"/>
      <c r="JG648" s="103"/>
      <c r="JH648" s="103"/>
      <c r="JI648" s="103"/>
      <c r="JJ648" s="103"/>
      <c r="JK648" s="103"/>
      <c r="JL648" s="103"/>
      <c r="JM648" s="103"/>
      <c r="JN648" s="103"/>
      <c r="JO648" s="103"/>
      <c r="JP648" s="103"/>
      <c r="JQ648" s="103"/>
      <c r="JR648" s="103"/>
      <c r="JS648" s="103"/>
      <c r="JT648" s="103"/>
      <c r="JU648" s="103"/>
      <c r="JV648" s="103"/>
      <c r="JW648" s="103"/>
      <c r="JX648" s="103"/>
      <c r="JY648" s="103"/>
      <c r="JZ648" s="103"/>
      <c r="KA648" s="103"/>
      <c r="KB648" s="103"/>
      <c r="KC648" s="103"/>
      <c r="KD648" s="103"/>
      <c r="KE648" s="103"/>
      <c r="KF648" s="103"/>
      <c r="KG648" s="103"/>
      <c r="KH648" s="103"/>
      <c r="KI648" s="103"/>
      <c r="KJ648" s="103"/>
      <c r="KK648" s="103"/>
      <c r="KL648" s="103"/>
      <c r="KM648" s="103"/>
      <c r="KN648" s="103"/>
      <c r="KO648" s="103"/>
      <c r="KP648" s="103"/>
      <c r="KQ648" s="103"/>
      <c r="KR648" s="103"/>
      <c r="KS648" s="103"/>
      <c r="KT648" s="103"/>
      <c r="KU648" s="103"/>
      <c r="KV648" s="103"/>
      <c r="KW648" s="103"/>
      <c r="KX648" s="103"/>
      <c r="KY648" s="103"/>
      <c r="KZ648" s="103"/>
      <c r="LA648" s="103"/>
      <c r="LB648" s="103"/>
      <c r="LC648" s="103"/>
      <c r="LD648" s="103"/>
      <c r="LE648" s="103"/>
      <c r="LF648" s="103"/>
      <c r="LG648" s="103"/>
      <c r="LH648" s="103"/>
      <c r="LI648" s="103"/>
      <c r="LJ648" s="103"/>
      <c r="LK648" s="103"/>
      <c r="LL648" s="103"/>
      <c r="LM648" s="103"/>
      <c r="LN648" s="103"/>
      <c r="LO648" s="103"/>
      <c r="LP648" s="103"/>
      <c r="LQ648" s="103"/>
      <c r="LR648" s="103"/>
      <c r="LS648" s="103"/>
      <c r="LT648" s="103"/>
      <c r="LU648" s="103"/>
      <c r="LV648" s="103"/>
      <c r="LW648" s="103"/>
      <c r="LX648" s="103"/>
      <c r="LY648" s="103"/>
      <c r="LZ648" s="103"/>
      <c r="MA648" s="103"/>
      <c r="MB648" s="103"/>
      <c r="MC648" s="103"/>
      <c r="MD648" s="103"/>
      <c r="ME648" s="103"/>
      <c r="MF648" s="103"/>
      <c r="MG648" s="103"/>
      <c r="MH648" s="103"/>
      <c r="MI648" s="103"/>
      <c r="MJ648" s="103"/>
      <c r="MK648" s="103"/>
      <c r="ML648" s="103"/>
      <c r="MM648" s="103"/>
      <c r="MN648" s="103"/>
      <c r="MO648" s="103"/>
      <c r="MP648" s="103"/>
      <c r="MQ648" s="103"/>
      <c r="MR648" s="103"/>
      <c r="MS648" s="103"/>
      <c r="MT648" s="103"/>
      <c r="MU648" s="103"/>
      <c r="MV648" s="103"/>
      <c r="MW648" s="103"/>
      <c r="MX648" s="103"/>
      <c r="MY648" s="103"/>
      <c r="MZ648" s="103"/>
      <c r="NA648" s="103"/>
      <c r="NB648" s="103"/>
      <c r="NC648" s="103"/>
      <c r="ND648" s="103"/>
      <c r="NE648" s="103"/>
      <c r="NF648" s="103"/>
      <c r="NG648" s="103"/>
      <c r="NH648" s="103"/>
      <c r="NI648" s="103"/>
      <c r="NJ648" s="103"/>
      <c r="NK648" s="103"/>
      <c r="NL648" s="103"/>
      <c r="NM648" s="103"/>
      <c r="NN648" s="103"/>
      <c r="NO648" s="103"/>
      <c r="NP648" s="103"/>
      <c r="NQ648" s="103"/>
      <c r="NR648" s="103"/>
      <c r="NS648" s="103"/>
      <c r="NT648" s="103"/>
      <c r="NU648" s="103"/>
      <c r="NV648" s="103"/>
      <c r="NW648" s="103"/>
      <c r="NX648" s="103"/>
      <c r="NY648" s="103"/>
      <c r="NZ648" s="103"/>
      <c r="OA648" s="103"/>
      <c r="OB648" s="103"/>
      <c r="OC648" s="103"/>
      <c r="OD648" s="103"/>
      <c r="OE648" s="103"/>
      <c r="OF648" s="103"/>
      <c r="OG648" s="103"/>
      <c r="OH648" s="103"/>
      <c r="OI648" s="103"/>
      <c r="OJ648" s="103"/>
      <c r="OK648" s="103"/>
      <c r="OL648" s="103"/>
      <c r="OM648" s="103"/>
      <c r="ON648" s="103"/>
      <c r="OO648" s="103"/>
      <c r="OP648" s="103"/>
      <c r="OQ648" s="103"/>
      <c r="OR648" s="103"/>
      <c r="OS648" s="103"/>
      <c r="OT648" s="103"/>
      <c r="OU648" s="103"/>
      <c r="OV648" s="103"/>
      <c r="OW648" s="103"/>
      <c r="OX648" s="103"/>
      <c r="OY648" s="103"/>
      <c r="OZ648" s="103"/>
      <c r="PA648" s="103"/>
      <c r="PB648" s="103"/>
      <c r="PC648" s="103"/>
      <c r="PD648" s="103"/>
      <c r="PE648" s="103"/>
      <c r="PF648" s="103"/>
      <c r="PG648" s="103"/>
      <c r="PH648" s="103"/>
      <c r="PI648" s="103"/>
      <c r="PJ648" s="103"/>
      <c r="PK648" s="103"/>
      <c r="PL648" s="103"/>
      <c r="PM648" s="103"/>
      <c r="PN648" s="103"/>
      <c r="PO648" s="103"/>
      <c r="PP648" s="103"/>
      <c r="PQ648" s="103"/>
      <c r="PR648" s="103"/>
      <c r="PS648" s="103"/>
      <c r="PT648" s="103"/>
      <c r="PU648" s="103"/>
      <c r="PV648" s="103"/>
      <c r="PW648" s="103"/>
      <c r="PX648" s="103"/>
      <c r="PY648" s="103"/>
      <c r="PZ648" s="103"/>
      <c r="QA648" s="103"/>
      <c r="QB648" s="103"/>
      <c r="QC648" s="103"/>
      <c r="QD648" s="103"/>
      <c r="QE648" s="103"/>
      <c r="QF648" s="103"/>
      <c r="QG648" s="103"/>
      <c r="QH648" s="103"/>
      <c r="QI648" s="103"/>
      <c r="QJ648" s="103"/>
      <c r="QK648" s="103"/>
      <c r="QL648" s="103"/>
      <c r="QM648" s="103"/>
      <c r="QN648" s="103"/>
      <c r="QO648" s="103"/>
      <c r="QP648" s="103"/>
      <c r="QQ648" s="103"/>
      <c r="QR648" s="103"/>
      <c r="QS648" s="103"/>
      <c r="QT648" s="103"/>
      <c r="QU648" s="103"/>
      <c r="QV648" s="103"/>
      <c r="QW648" s="103"/>
      <c r="QX648" s="103"/>
      <c r="QY648" s="103"/>
      <c r="QZ648" s="103"/>
      <c r="RA648" s="103"/>
      <c r="RB648" s="103"/>
      <c r="RC648" s="103"/>
      <c r="RD648" s="103"/>
      <c r="RE648" s="103"/>
      <c r="RF648" s="103"/>
      <c r="RG648" s="103"/>
      <c r="RH648" s="103"/>
      <c r="RI648" s="103"/>
      <c r="RJ648" s="103"/>
      <c r="RK648" s="103"/>
      <c r="RL648" s="103"/>
      <c r="RM648" s="103"/>
      <c r="RN648" s="103"/>
      <c r="RO648" s="103"/>
      <c r="RP648" s="103"/>
      <c r="RQ648" s="103"/>
      <c r="RR648" s="103"/>
      <c r="RS648" s="103"/>
      <c r="RT648" s="103"/>
      <c r="RU648" s="103"/>
      <c r="RV648" s="103"/>
      <c r="RW648" s="103"/>
      <c r="RX648" s="103"/>
      <c r="RY648" s="103"/>
      <c r="RZ648" s="103"/>
      <c r="SA648" s="103"/>
      <c r="SB648" s="103"/>
      <c r="SC648" s="103"/>
      <c r="SD648" s="103"/>
      <c r="SE648" s="103"/>
      <c r="SF648" s="103"/>
      <c r="SG648" s="103"/>
      <c r="SH648" s="103"/>
      <c r="SI648" s="103"/>
      <c r="SJ648" s="103"/>
      <c r="SK648" s="103"/>
      <c r="SL648" s="103"/>
      <c r="SM648" s="103"/>
      <c r="SN648" s="103"/>
      <c r="SO648" s="103"/>
      <c r="SP648" s="103"/>
      <c r="SQ648" s="103"/>
      <c r="SR648" s="103"/>
      <c r="SS648" s="103"/>
      <c r="ST648" s="103"/>
      <c r="SU648" s="103"/>
      <c r="SV648" s="103"/>
      <c r="SW648" s="103"/>
      <c r="SX648" s="103"/>
      <c r="SY648" s="103"/>
      <c r="SZ648" s="103"/>
      <c r="TA648" s="103"/>
      <c r="TB648" s="103"/>
      <c r="TC648" s="103"/>
      <c r="TD648" s="103"/>
      <c r="TE648" s="103"/>
      <c r="TF648" s="103"/>
      <c r="TG648" s="103"/>
      <c r="TH648" s="103"/>
      <c r="TI648" s="103"/>
      <c r="TJ648" s="103"/>
      <c r="TK648" s="103"/>
      <c r="TL648" s="103"/>
      <c r="TM648" s="103"/>
      <c r="TN648" s="103"/>
      <c r="TO648" s="103"/>
      <c r="TP648" s="103"/>
      <c r="TQ648" s="103"/>
      <c r="TR648" s="103"/>
      <c r="TS648" s="103"/>
      <c r="TT648" s="103"/>
      <c r="TU648" s="103"/>
      <c r="TV648" s="103"/>
      <c r="TW648" s="103"/>
      <c r="TX648" s="103"/>
      <c r="TY648" s="103"/>
      <c r="TZ648" s="103"/>
      <c r="UA648" s="103"/>
      <c r="UB648" s="103"/>
      <c r="UC648" s="103"/>
      <c r="UD648" s="103"/>
      <c r="UE648" s="103"/>
      <c r="UF648" s="103"/>
      <c r="UG648" s="103"/>
      <c r="UH648" s="103"/>
      <c r="UI648" s="103"/>
      <c r="UJ648" s="103"/>
      <c r="UK648" s="103"/>
      <c r="UL648" s="103"/>
      <c r="UM648" s="103"/>
      <c r="UN648" s="103"/>
      <c r="UO648" s="103"/>
      <c r="UP648" s="103"/>
      <c r="UQ648" s="103"/>
      <c r="UR648" s="103"/>
      <c r="US648" s="103"/>
      <c r="UT648" s="103"/>
      <c r="UU648" s="103"/>
      <c r="UV648" s="103"/>
      <c r="UW648" s="103"/>
      <c r="UX648" s="103"/>
      <c r="UY648" s="103"/>
      <c r="UZ648" s="103"/>
      <c r="VA648" s="103"/>
      <c r="VB648" s="103"/>
      <c r="VC648" s="103"/>
      <c r="VD648" s="103"/>
      <c r="VE648" s="103"/>
      <c r="VF648" s="103"/>
      <c r="VG648" s="103"/>
      <c r="VH648" s="103"/>
      <c r="VI648" s="103"/>
      <c r="VJ648" s="103"/>
      <c r="VK648" s="103"/>
      <c r="VL648" s="103"/>
      <c r="VM648" s="103"/>
      <c r="VN648" s="103"/>
      <c r="VO648" s="103"/>
      <c r="VP648" s="103"/>
      <c r="VQ648" s="103"/>
      <c r="VR648" s="103"/>
      <c r="VS648" s="103"/>
      <c r="VT648" s="103"/>
      <c r="VU648" s="103"/>
      <c r="VV648" s="103"/>
      <c r="VW648" s="103"/>
      <c r="VX648" s="103"/>
      <c r="VY648" s="103"/>
      <c r="VZ648" s="103"/>
      <c r="WA648" s="103"/>
      <c r="WB648" s="103"/>
      <c r="WC648" s="103"/>
      <c r="WD648" s="103"/>
      <c r="WE648" s="103"/>
      <c r="WF648" s="103"/>
      <c r="WG648" s="103"/>
      <c r="WH648" s="103"/>
      <c r="WI648" s="103"/>
      <c r="WJ648" s="103"/>
      <c r="WK648" s="103"/>
      <c r="WL648" s="103"/>
      <c r="WM648" s="103"/>
      <c r="WN648" s="103"/>
      <c r="WO648" s="103"/>
      <c r="WP648" s="103"/>
      <c r="WQ648" s="103"/>
      <c r="WR648" s="103"/>
      <c r="WS648" s="103"/>
      <c r="WT648" s="103"/>
      <c r="WU648" s="103"/>
      <c r="WV648" s="103"/>
      <c r="WW648" s="103"/>
      <c r="WX648" s="103"/>
      <c r="WY648" s="103"/>
      <c r="WZ648" s="103"/>
      <c r="XA648" s="103"/>
      <c r="XB648" s="103"/>
      <c r="XC648" s="103"/>
      <c r="XD648" s="103"/>
      <c r="XE648" s="103"/>
      <c r="XF648" s="103"/>
      <c r="XG648" s="103"/>
      <c r="XH648" s="103"/>
      <c r="XI648" s="103"/>
      <c r="XJ648" s="103"/>
      <c r="XK648" s="103"/>
      <c r="XL648" s="103"/>
      <c r="XM648" s="103"/>
      <c r="XN648" s="103"/>
      <c r="XO648" s="103"/>
      <c r="XP648" s="103"/>
      <c r="XQ648" s="103"/>
      <c r="XR648" s="103"/>
      <c r="XS648" s="103"/>
      <c r="XT648" s="103"/>
      <c r="XU648" s="103"/>
      <c r="XV648" s="103"/>
      <c r="XW648" s="103"/>
      <c r="XX648" s="103"/>
      <c r="XY648" s="103"/>
      <c r="XZ648" s="103"/>
      <c r="YA648" s="103"/>
      <c r="YB648" s="103"/>
      <c r="YC648" s="103"/>
      <c r="YD648" s="103"/>
      <c r="YE648" s="103"/>
      <c r="YF648" s="103"/>
      <c r="YG648" s="103"/>
      <c r="YH648" s="103"/>
      <c r="YI648" s="103"/>
      <c r="YJ648" s="103"/>
      <c r="YK648" s="103"/>
      <c r="YL648" s="103"/>
      <c r="YM648" s="103"/>
      <c r="YN648" s="103"/>
      <c r="YO648" s="103"/>
      <c r="YP648" s="103"/>
      <c r="YQ648" s="103"/>
      <c r="YR648" s="103"/>
      <c r="YS648" s="103"/>
      <c r="YT648" s="103"/>
      <c r="YU648" s="103"/>
      <c r="YV648" s="103"/>
      <c r="YW648" s="103"/>
      <c r="YX648" s="103"/>
      <c r="YY648" s="103"/>
      <c r="YZ648" s="103"/>
      <c r="ZA648" s="103"/>
      <c r="ZB648" s="103"/>
      <c r="ZC648" s="103"/>
      <c r="ZD648" s="103"/>
      <c r="ZE648" s="103"/>
      <c r="ZF648" s="103"/>
      <c r="ZG648" s="103"/>
      <c r="ZH648" s="103"/>
      <c r="ZI648" s="103"/>
      <c r="ZJ648" s="103"/>
      <c r="ZK648" s="103"/>
      <c r="ZL648" s="103"/>
      <c r="ZM648" s="103"/>
      <c r="ZN648" s="103"/>
      <c r="ZO648" s="103"/>
      <c r="ZP648" s="103"/>
      <c r="ZQ648" s="103"/>
      <c r="ZR648" s="103"/>
      <c r="ZS648" s="103"/>
      <c r="ZT648" s="103"/>
      <c r="ZU648" s="103"/>
      <c r="ZV648" s="103"/>
      <c r="ZW648" s="103"/>
      <c r="ZX648" s="103"/>
      <c r="ZY648" s="103"/>
      <c r="ZZ648" s="103"/>
      <c r="AAA648" s="103"/>
      <c r="AAB648" s="103"/>
      <c r="AAC648" s="103"/>
      <c r="AAD648" s="103"/>
      <c r="AAE648" s="103"/>
      <c r="AAF648" s="103"/>
      <c r="AAG648" s="103"/>
      <c r="AAH648" s="103"/>
      <c r="AAI648" s="103"/>
      <c r="AAJ648" s="103"/>
      <c r="AAK648" s="103"/>
      <c r="AAL648" s="103"/>
      <c r="AAM648" s="103"/>
      <c r="AAN648" s="103"/>
      <c r="AAO648" s="103"/>
      <c r="AAP648" s="103"/>
      <c r="AAQ648" s="103"/>
      <c r="AAR648" s="103"/>
      <c r="AAS648" s="103"/>
      <c r="AAT648" s="103"/>
      <c r="AAU648" s="103"/>
      <c r="AAV648" s="103"/>
      <c r="AAW648" s="103"/>
      <c r="AAX648" s="103"/>
      <c r="AAY648" s="103"/>
      <c r="AAZ648" s="103"/>
      <c r="ABA648" s="103"/>
      <c r="ABB648" s="103"/>
      <c r="ABC648" s="103"/>
      <c r="ABD648" s="103"/>
      <c r="ABE648" s="103"/>
      <c r="ABF648" s="103"/>
      <c r="ABG648" s="103"/>
      <c r="ABH648" s="103"/>
      <c r="ABI648" s="103"/>
      <c r="ABJ648" s="103"/>
      <c r="ABK648" s="103"/>
      <c r="ABL648" s="103"/>
      <c r="ABM648" s="103"/>
      <c r="ABN648" s="103"/>
      <c r="ABO648" s="103"/>
      <c r="ABP648" s="103"/>
      <c r="ABQ648" s="103"/>
      <c r="ABR648" s="103"/>
      <c r="ABS648" s="103"/>
      <c r="ABT648" s="103"/>
      <c r="ABU648" s="103"/>
      <c r="ABV648" s="103"/>
      <c r="ABW648" s="103"/>
      <c r="ABX648" s="103"/>
      <c r="ABY648" s="103"/>
      <c r="ABZ648" s="103"/>
      <c r="ACA648" s="103"/>
      <c r="ACB648" s="103"/>
      <c r="ACC648" s="103"/>
      <c r="ACD648" s="103"/>
      <c r="ACE648" s="103"/>
      <c r="ACF648" s="103"/>
      <c r="ACG648" s="103"/>
      <c r="ACH648" s="103"/>
      <c r="ACI648" s="103"/>
      <c r="ACJ648" s="103"/>
      <c r="ACK648" s="103"/>
      <c r="ACL648" s="103"/>
      <c r="ACM648" s="103"/>
      <c r="ACN648" s="103"/>
      <c r="ACO648" s="103"/>
      <c r="ACP648" s="103"/>
      <c r="ACQ648" s="103"/>
      <c r="ACR648" s="103"/>
      <c r="ACS648" s="103"/>
      <c r="ACT648" s="103"/>
      <c r="ACU648" s="103"/>
      <c r="ACV648" s="103"/>
      <c r="ACW648" s="103"/>
      <c r="ACX648" s="103"/>
      <c r="ACY648" s="103"/>
      <c r="ACZ648" s="103"/>
      <c r="ADA648" s="103"/>
      <c r="ADB648" s="103"/>
      <c r="ADC648" s="103"/>
      <c r="ADD648" s="103"/>
      <c r="ADE648" s="103"/>
      <c r="ADF648" s="103"/>
      <c r="ADG648" s="103"/>
      <c r="ADH648" s="103"/>
      <c r="ADI648" s="103"/>
      <c r="ADJ648" s="103"/>
      <c r="ADK648" s="103"/>
      <c r="ADL648" s="103"/>
      <c r="ADM648" s="103"/>
      <c r="ADN648" s="103"/>
      <c r="ADO648" s="103"/>
      <c r="ADP648" s="103"/>
      <c r="ADQ648" s="103"/>
      <c r="ADR648" s="103"/>
      <c r="ADS648" s="103"/>
      <c r="ADT648" s="103"/>
      <c r="ADU648" s="103"/>
      <c r="ADV648" s="103"/>
      <c r="ADW648" s="103"/>
      <c r="ADX648" s="103"/>
      <c r="ADY648" s="103"/>
      <c r="ADZ648" s="103"/>
      <c r="AEA648" s="103"/>
      <c r="AEB648" s="103"/>
      <c r="AEC648" s="103"/>
      <c r="AED648" s="103"/>
      <c r="AEE648" s="103"/>
      <c r="AEF648" s="103"/>
      <c r="AEG648" s="103"/>
      <c r="AEH648" s="103"/>
      <c r="AEI648" s="103"/>
      <c r="AEJ648" s="103"/>
      <c r="AEK648" s="103"/>
      <c r="AEL648" s="103"/>
      <c r="AEM648" s="103"/>
      <c r="AEN648" s="103"/>
      <c r="AEO648" s="103"/>
      <c r="AEP648" s="103"/>
      <c r="AEQ648" s="103"/>
      <c r="AER648" s="103"/>
      <c r="AES648" s="103"/>
      <c r="AET648" s="103"/>
      <c r="AEU648" s="103"/>
      <c r="AEV648" s="103"/>
      <c r="AEW648" s="103"/>
      <c r="AEX648" s="103"/>
      <c r="AEY648" s="103"/>
      <c r="AEZ648" s="103"/>
      <c r="AFA648" s="103"/>
      <c r="AFB648" s="103"/>
      <c r="AFC648" s="103"/>
      <c r="AFD648" s="103"/>
      <c r="AFE648" s="103"/>
      <c r="AFF648" s="103"/>
      <c r="AFG648" s="103"/>
      <c r="AFH648" s="103"/>
      <c r="AFI648" s="103"/>
      <c r="AFJ648" s="103"/>
      <c r="AFK648" s="103"/>
      <c r="AFL648" s="103"/>
      <c r="AFM648" s="103"/>
      <c r="AFN648" s="103"/>
      <c r="AFO648" s="103"/>
      <c r="AFP648" s="103"/>
      <c r="AFQ648" s="103"/>
      <c r="AFR648" s="103"/>
      <c r="AFS648" s="103"/>
      <c r="AFT648" s="103"/>
      <c r="AFU648" s="103"/>
      <c r="AFV648" s="103"/>
      <c r="AFW648" s="103"/>
      <c r="AFX648" s="103"/>
      <c r="AFY648" s="103"/>
      <c r="AFZ648" s="103"/>
      <c r="AGA648" s="103"/>
      <c r="AGB648" s="103"/>
      <c r="AGC648" s="103"/>
      <c r="AGD648" s="103"/>
      <c r="AGE648" s="103"/>
      <c r="AGF648" s="103"/>
      <c r="AGG648" s="103"/>
      <c r="AGH648" s="103"/>
      <c r="AGI648" s="103"/>
      <c r="AGJ648" s="103"/>
      <c r="AGK648" s="103"/>
      <c r="AGL648" s="103"/>
      <c r="AGM648" s="103"/>
      <c r="AGN648" s="103"/>
      <c r="AGO648" s="103"/>
      <c r="AGP648" s="103"/>
      <c r="AGQ648" s="103"/>
      <c r="AGR648" s="103"/>
      <c r="AGS648" s="103"/>
      <c r="AGT648" s="103"/>
      <c r="AGU648" s="103"/>
      <c r="AGV648" s="103"/>
      <c r="AGW648" s="103"/>
      <c r="AGX648" s="103"/>
      <c r="AGY648" s="103"/>
      <c r="AGZ648" s="103"/>
      <c r="AHA648" s="103"/>
      <c r="AHB648" s="103"/>
      <c r="AHC648" s="103"/>
      <c r="AHD648" s="103"/>
      <c r="AHE648" s="103"/>
      <c r="AHF648" s="103"/>
      <c r="AHG648" s="103"/>
      <c r="AHH648" s="103"/>
      <c r="AHI648" s="103"/>
      <c r="AHJ648" s="103"/>
      <c r="AHK648" s="103"/>
      <c r="AHL648" s="103"/>
      <c r="AHM648" s="103"/>
      <c r="AHN648" s="103"/>
      <c r="AHO648" s="103"/>
      <c r="AHP648" s="103"/>
      <c r="AHQ648" s="103"/>
      <c r="AHR648" s="103"/>
      <c r="AHS648" s="103"/>
      <c r="AHT648" s="103"/>
      <c r="AHU648" s="103"/>
      <c r="AHV648" s="103"/>
      <c r="AHW648" s="103"/>
      <c r="AHX648" s="103"/>
      <c r="AHY648" s="103"/>
      <c r="AHZ648" s="103"/>
      <c r="AIA648" s="103"/>
      <c r="AIB648" s="103"/>
      <c r="AIC648" s="103"/>
      <c r="AID648" s="103"/>
      <c r="AIE648" s="103"/>
      <c r="AIF648" s="103"/>
      <c r="AIG648" s="103"/>
      <c r="AIH648" s="103"/>
      <c r="AII648" s="103"/>
      <c r="AIJ648" s="103"/>
      <c r="AIK648" s="103"/>
      <c r="AIL648" s="103"/>
      <c r="AIM648" s="103"/>
      <c r="AIN648" s="103"/>
      <c r="AIO648" s="103"/>
      <c r="AIP648" s="103"/>
      <c r="AIQ648" s="103"/>
      <c r="AIR648" s="103"/>
      <c r="AIS648" s="103"/>
      <c r="AIT648" s="103"/>
      <c r="AIU648" s="103"/>
      <c r="AIV648" s="103"/>
      <c r="AIW648" s="103"/>
      <c r="AIX648" s="103"/>
      <c r="AIY648" s="103"/>
      <c r="AIZ648" s="103"/>
      <c r="AJA648" s="103"/>
      <c r="AJB648" s="103"/>
      <c r="AJC648" s="103"/>
      <c r="AJD648" s="103"/>
      <c r="AJE648" s="103"/>
      <c r="AJF648" s="103"/>
      <c r="AJG648" s="103"/>
      <c r="AJH648" s="103"/>
      <c r="AJI648" s="103"/>
      <c r="AJJ648" s="103"/>
      <c r="AJK648" s="103"/>
      <c r="AJL648" s="103"/>
      <c r="AJM648" s="103"/>
      <c r="AJN648" s="103"/>
      <c r="AJO648" s="103"/>
      <c r="AJP648" s="103"/>
      <c r="AJQ648" s="103"/>
      <c r="AJR648" s="103"/>
      <c r="AJS648" s="103"/>
      <c r="AJT648" s="103"/>
      <c r="AJU648" s="103"/>
      <c r="AJV648" s="103"/>
      <c r="AJW648" s="103"/>
      <c r="AJX648" s="103"/>
      <c r="AJY648" s="103"/>
      <c r="AJZ648" s="103"/>
      <c r="AKA648" s="103"/>
      <c r="AKB648" s="103"/>
      <c r="AKC648" s="103"/>
      <c r="AKD648" s="103"/>
      <c r="AKE648" s="103"/>
      <c r="AKF648" s="103"/>
      <c r="AKG648" s="103"/>
      <c r="AKH648" s="103"/>
      <c r="AKI648" s="103"/>
      <c r="AKJ648" s="103"/>
      <c r="AKK648" s="103"/>
      <c r="AKL648" s="103"/>
      <c r="AKM648" s="103"/>
      <c r="AKN648" s="103"/>
      <c r="AKO648" s="103"/>
      <c r="AKP648" s="103"/>
      <c r="AKQ648" s="103"/>
      <c r="AKR648" s="103"/>
      <c r="AKS648" s="103"/>
      <c r="AKT648" s="103"/>
      <c r="AKU648" s="103"/>
      <c r="AKV648" s="103"/>
      <c r="AKW648" s="103"/>
      <c r="AKX648" s="103"/>
      <c r="AKY648" s="103"/>
      <c r="AKZ648" s="103"/>
      <c r="ALA648" s="103"/>
      <c r="ALB648" s="103"/>
      <c r="ALC648" s="103"/>
      <c r="ALD648" s="103"/>
      <c r="ALE648" s="103"/>
      <c r="ALF648" s="103"/>
      <c r="ALG648" s="103"/>
      <c r="ALH648" s="103"/>
      <c r="ALI648" s="103"/>
      <c r="ALJ648" s="103"/>
      <c r="ALK648" s="103"/>
      <c r="ALL648" s="103"/>
      <c r="ALM648" s="103"/>
      <c r="ALN648" s="103"/>
      <c r="ALO648" s="103"/>
      <c r="ALP648" s="103"/>
      <c r="ALQ648" s="103"/>
      <c r="ALR648" s="103"/>
      <c r="ALS648" s="103"/>
      <c r="ALT648" s="103"/>
      <c r="ALU648" s="103"/>
      <c r="ALV648" s="103"/>
      <c r="ALW648" s="103"/>
      <c r="ALX648" s="103"/>
      <c r="ALY648" s="103"/>
      <c r="ALZ648" s="103"/>
      <c r="AMA648" s="103"/>
      <c r="AMB648" s="103"/>
      <c r="AMC648" s="103"/>
      <c r="AMD648" s="103"/>
      <c r="AME648" s="103"/>
      <c r="AMF648" s="103"/>
      <c r="AMG648" s="103"/>
      <c r="AMH648" s="103"/>
      <c r="AMI648" s="103"/>
      <c r="AMJ648" s="103"/>
      <c r="AMK648" s="103"/>
    </row>
    <row r="649" spans="1:1025">
      <c r="A649" s="103"/>
      <c r="B649" s="103"/>
      <c r="C649" s="103"/>
      <c r="D649" s="103"/>
      <c r="E649" s="230"/>
      <c r="F649" s="103"/>
      <c r="G649" s="103"/>
      <c r="H649" s="103"/>
      <c r="I649" s="103"/>
      <c r="J649" s="103"/>
      <c r="K649" s="103"/>
      <c r="L649" s="103"/>
      <c r="M649" s="103"/>
      <c r="N649" s="103"/>
      <c r="O649" s="103"/>
      <c r="P649" s="103"/>
      <c r="Q649" s="103"/>
      <c r="R649" s="103"/>
      <c r="S649" s="103"/>
      <c r="T649" s="103"/>
      <c r="U649" s="103"/>
      <c r="V649" s="103"/>
      <c r="W649" s="103"/>
      <c r="X649" s="103"/>
      <c r="Y649" s="103"/>
      <c r="Z649" s="103"/>
      <c r="AA649" s="103"/>
      <c r="AB649" s="103"/>
      <c r="AC649" s="103"/>
      <c r="AD649" s="103"/>
      <c r="AE649" s="103"/>
      <c r="AF649" s="103"/>
      <c r="AG649" s="103"/>
      <c r="AH649" s="103"/>
      <c r="AI649" s="103"/>
      <c r="AJ649" s="103"/>
      <c r="AK649" s="103"/>
      <c r="AL649" s="103"/>
      <c r="AM649" s="103"/>
      <c r="AN649" s="103"/>
      <c r="AO649" s="103"/>
      <c r="AP649" s="103"/>
      <c r="AQ649" s="103"/>
      <c r="AR649" s="103"/>
      <c r="AS649" s="103"/>
      <c r="AT649" s="103"/>
      <c r="AU649" s="103"/>
      <c r="AV649" s="103"/>
      <c r="AW649" s="103"/>
      <c r="AX649" s="103"/>
      <c r="AY649" s="103"/>
      <c r="AZ649" s="103"/>
      <c r="BA649" s="103"/>
      <c r="BB649" s="103"/>
      <c r="BC649" s="103"/>
      <c r="BD649" s="103"/>
      <c r="BE649" s="103"/>
      <c r="BF649" s="103"/>
      <c r="BG649" s="103"/>
      <c r="BH649" s="103"/>
      <c r="BI649" s="103"/>
      <c r="BJ649" s="103"/>
      <c r="BK649" s="103"/>
      <c r="BL649" s="103"/>
      <c r="BM649" s="103"/>
      <c r="BN649" s="103"/>
      <c r="BO649" s="103"/>
      <c r="BP649" s="103"/>
      <c r="BQ649" s="103"/>
      <c r="BR649" s="103"/>
      <c r="BS649" s="103"/>
      <c r="BT649" s="103"/>
      <c r="BU649" s="103"/>
      <c r="BV649" s="103"/>
      <c r="BW649" s="103"/>
      <c r="BX649" s="103"/>
      <c r="BY649" s="103"/>
      <c r="BZ649" s="103"/>
      <c r="CA649" s="103"/>
      <c r="CB649" s="103"/>
      <c r="CC649" s="103"/>
      <c r="CD649" s="103"/>
      <c r="CE649" s="103"/>
      <c r="CF649" s="103"/>
      <c r="CG649" s="103"/>
      <c r="CH649" s="103"/>
      <c r="CI649" s="103"/>
      <c r="CJ649" s="103"/>
      <c r="CK649" s="103"/>
      <c r="CL649" s="103"/>
      <c r="CM649" s="103"/>
      <c r="CN649" s="103"/>
      <c r="CO649" s="103"/>
      <c r="CP649" s="103"/>
      <c r="CQ649" s="103"/>
      <c r="CR649" s="103"/>
      <c r="CS649" s="103"/>
      <c r="CT649" s="103"/>
      <c r="CU649" s="103"/>
      <c r="CV649" s="103"/>
      <c r="CW649" s="103"/>
      <c r="CX649" s="103"/>
      <c r="CY649" s="103"/>
      <c r="CZ649" s="103"/>
      <c r="DA649" s="103"/>
      <c r="DB649" s="103"/>
      <c r="DC649" s="103"/>
      <c r="DD649" s="103"/>
      <c r="DE649" s="103"/>
      <c r="DF649" s="103"/>
      <c r="DG649" s="103"/>
      <c r="DH649" s="103"/>
      <c r="DI649" s="103"/>
      <c r="DJ649" s="103"/>
      <c r="DK649" s="103"/>
      <c r="DL649" s="103"/>
      <c r="DM649" s="103"/>
      <c r="DN649" s="103"/>
      <c r="DO649" s="103"/>
      <c r="DP649" s="103"/>
      <c r="DQ649" s="103"/>
      <c r="DR649" s="103"/>
      <c r="DS649" s="103"/>
      <c r="DT649" s="103"/>
      <c r="DU649" s="103"/>
      <c r="DV649" s="103"/>
      <c r="DW649" s="103"/>
      <c r="DX649" s="103"/>
      <c r="DY649" s="103"/>
      <c r="DZ649" s="103"/>
      <c r="EA649" s="103"/>
      <c r="EB649" s="103"/>
      <c r="EC649" s="103"/>
      <c r="ED649" s="103"/>
      <c r="EE649" s="103"/>
      <c r="EF649" s="103"/>
      <c r="EG649" s="103"/>
      <c r="EH649" s="103"/>
      <c r="EI649" s="103"/>
      <c r="EJ649" s="103"/>
      <c r="EK649" s="103"/>
      <c r="EL649" s="103"/>
      <c r="EM649" s="103"/>
      <c r="EN649" s="103"/>
      <c r="EO649" s="103"/>
      <c r="EP649" s="103"/>
      <c r="EQ649" s="103"/>
      <c r="ER649" s="103"/>
      <c r="ES649" s="103"/>
      <c r="ET649" s="103"/>
      <c r="EU649" s="103"/>
      <c r="EV649" s="103"/>
      <c r="EW649" s="103"/>
      <c r="EX649" s="103"/>
      <c r="EY649" s="103"/>
      <c r="EZ649" s="103"/>
      <c r="FA649" s="103"/>
      <c r="FB649" s="103"/>
      <c r="FC649" s="103"/>
      <c r="FD649" s="103"/>
      <c r="FE649" s="103"/>
      <c r="FF649" s="103"/>
      <c r="FG649" s="103"/>
      <c r="FH649" s="103"/>
      <c r="FI649" s="103"/>
      <c r="FJ649" s="103"/>
      <c r="FK649" s="103"/>
      <c r="FL649" s="103"/>
      <c r="FM649" s="103"/>
      <c r="FN649" s="103"/>
      <c r="FO649" s="103"/>
      <c r="FP649" s="103"/>
      <c r="FQ649" s="103"/>
      <c r="FR649" s="103"/>
      <c r="FS649" s="103"/>
      <c r="FT649" s="103"/>
      <c r="FU649" s="103"/>
      <c r="FV649" s="103"/>
      <c r="FW649" s="103"/>
      <c r="FX649" s="103"/>
      <c r="FY649" s="103"/>
      <c r="FZ649" s="103"/>
      <c r="GA649" s="103"/>
      <c r="GB649" s="103"/>
      <c r="GC649" s="103"/>
      <c r="GD649" s="103"/>
      <c r="GE649" s="103"/>
      <c r="GF649" s="103"/>
      <c r="GG649" s="103"/>
      <c r="GH649" s="103"/>
      <c r="GI649" s="103"/>
      <c r="GJ649" s="103"/>
      <c r="GK649" s="103"/>
      <c r="GL649" s="103"/>
      <c r="GM649" s="103"/>
      <c r="GN649" s="103"/>
      <c r="GO649" s="103"/>
      <c r="GP649" s="103"/>
      <c r="GQ649" s="103"/>
      <c r="GR649" s="103"/>
      <c r="GS649" s="103"/>
      <c r="GT649" s="103"/>
      <c r="GU649" s="103"/>
      <c r="GV649" s="103"/>
      <c r="GW649" s="103"/>
      <c r="GX649" s="103"/>
      <c r="GY649" s="103"/>
      <c r="GZ649" s="103"/>
      <c r="HA649" s="103"/>
      <c r="HB649" s="103"/>
      <c r="HC649" s="103"/>
      <c r="HD649" s="103"/>
      <c r="HE649" s="103"/>
      <c r="HF649" s="103"/>
      <c r="HG649" s="103"/>
      <c r="HH649" s="103"/>
      <c r="HI649" s="103"/>
      <c r="HJ649" s="103"/>
      <c r="HK649" s="103"/>
      <c r="HL649" s="103"/>
      <c r="HM649" s="103"/>
      <c r="HN649" s="103"/>
      <c r="HO649" s="103"/>
      <c r="HP649" s="103"/>
      <c r="HQ649" s="103"/>
      <c r="HR649" s="103"/>
      <c r="HS649" s="103"/>
      <c r="HT649" s="103"/>
      <c r="HU649" s="103"/>
      <c r="HV649" s="103"/>
      <c r="HW649" s="103"/>
      <c r="HX649" s="103"/>
      <c r="HY649" s="103"/>
      <c r="HZ649" s="103"/>
      <c r="IA649" s="103"/>
      <c r="IB649" s="103"/>
      <c r="IC649" s="103"/>
      <c r="ID649" s="103"/>
      <c r="IE649" s="103"/>
      <c r="IF649" s="103"/>
      <c r="IG649" s="103"/>
      <c r="IH649" s="103"/>
      <c r="II649" s="103"/>
      <c r="IJ649" s="103"/>
      <c r="IK649" s="103"/>
      <c r="IL649" s="103"/>
      <c r="IM649" s="103"/>
      <c r="IN649" s="103"/>
      <c r="IO649" s="103"/>
      <c r="IP649" s="103"/>
      <c r="IQ649" s="103"/>
      <c r="IR649" s="103"/>
      <c r="IS649" s="103"/>
      <c r="IT649" s="103"/>
      <c r="IU649" s="103"/>
      <c r="IV649" s="103"/>
      <c r="IW649" s="103"/>
      <c r="IX649" s="103"/>
      <c r="IY649" s="103"/>
      <c r="IZ649" s="103"/>
      <c r="JA649" s="103"/>
      <c r="JB649" s="103"/>
      <c r="JC649" s="103"/>
      <c r="JD649" s="103"/>
      <c r="JE649" s="103"/>
      <c r="JF649" s="103"/>
      <c r="JG649" s="103"/>
      <c r="JH649" s="103"/>
      <c r="JI649" s="103"/>
      <c r="JJ649" s="103"/>
      <c r="JK649" s="103"/>
      <c r="JL649" s="103"/>
      <c r="JM649" s="103"/>
      <c r="JN649" s="103"/>
      <c r="JO649" s="103"/>
      <c r="JP649" s="103"/>
      <c r="JQ649" s="103"/>
      <c r="JR649" s="103"/>
      <c r="JS649" s="103"/>
      <c r="JT649" s="103"/>
      <c r="JU649" s="103"/>
      <c r="JV649" s="103"/>
      <c r="JW649" s="103"/>
      <c r="JX649" s="103"/>
      <c r="JY649" s="103"/>
      <c r="JZ649" s="103"/>
      <c r="KA649" s="103"/>
      <c r="KB649" s="103"/>
      <c r="KC649" s="103"/>
      <c r="KD649" s="103"/>
      <c r="KE649" s="103"/>
      <c r="KF649" s="103"/>
      <c r="KG649" s="103"/>
      <c r="KH649" s="103"/>
      <c r="KI649" s="103"/>
      <c r="KJ649" s="103"/>
      <c r="KK649" s="103"/>
      <c r="KL649" s="103"/>
      <c r="KM649" s="103"/>
      <c r="KN649" s="103"/>
      <c r="KO649" s="103"/>
      <c r="KP649" s="103"/>
      <c r="KQ649" s="103"/>
      <c r="KR649" s="103"/>
      <c r="KS649" s="103"/>
      <c r="KT649" s="103"/>
      <c r="KU649" s="103"/>
      <c r="KV649" s="103"/>
      <c r="KW649" s="103"/>
      <c r="KX649" s="103"/>
      <c r="KY649" s="103"/>
      <c r="KZ649" s="103"/>
      <c r="LA649" s="103"/>
      <c r="LB649" s="103"/>
      <c r="LC649" s="103"/>
      <c r="LD649" s="103"/>
      <c r="LE649" s="103"/>
      <c r="LF649" s="103"/>
      <c r="LG649" s="103"/>
      <c r="LH649" s="103"/>
      <c r="LI649" s="103"/>
      <c r="LJ649" s="103"/>
      <c r="LK649" s="103"/>
      <c r="LL649" s="103"/>
      <c r="LM649" s="103"/>
      <c r="LN649" s="103"/>
      <c r="LO649" s="103"/>
      <c r="LP649" s="103"/>
      <c r="LQ649" s="103"/>
      <c r="LR649" s="103"/>
      <c r="LS649" s="103"/>
      <c r="LT649" s="103"/>
      <c r="LU649" s="103"/>
      <c r="LV649" s="103"/>
      <c r="LW649" s="103"/>
      <c r="LX649" s="103"/>
      <c r="LY649" s="103"/>
      <c r="LZ649" s="103"/>
      <c r="MA649" s="103"/>
      <c r="MB649" s="103"/>
      <c r="MC649" s="103"/>
      <c r="MD649" s="103"/>
      <c r="ME649" s="103"/>
      <c r="MF649" s="103"/>
      <c r="MG649" s="103"/>
      <c r="MH649" s="103"/>
      <c r="MI649" s="103"/>
      <c r="MJ649" s="103"/>
      <c r="MK649" s="103"/>
      <c r="ML649" s="103"/>
      <c r="MM649" s="103"/>
      <c r="MN649" s="103"/>
      <c r="MO649" s="103"/>
      <c r="MP649" s="103"/>
      <c r="MQ649" s="103"/>
      <c r="MR649" s="103"/>
      <c r="MS649" s="103"/>
      <c r="MT649" s="103"/>
      <c r="MU649" s="103"/>
      <c r="MV649" s="103"/>
      <c r="MW649" s="103"/>
      <c r="MX649" s="103"/>
      <c r="MY649" s="103"/>
      <c r="MZ649" s="103"/>
      <c r="NA649" s="103"/>
      <c r="NB649" s="103"/>
      <c r="NC649" s="103"/>
      <c r="ND649" s="103"/>
      <c r="NE649" s="103"/>
      <c r="NF649" s="103"/>
      <c r="NG649" s="103"/>
      <c r="NH649" s="103"/>
      <c r="NI649" s="103"/>
      <c r="NJ649" s="103"/>
      <c r="NK649" s="103"/>
      <c r="NL649" s="103"/>
      <c r="NM649" s="103"/>
      <c r="NN649" s="103"/>
      <c r="NO649" s="103"/>
      <c r="NP649" s="103"/>
      <c r="NQ649" s="103"/>
      <c r="NR649" s="103"/>
      <c r="NS649" s="103"/>
      <c r="NT649" s="103"/>
      <c r="NU649" s="103"/>
      <c r="NV649" s="103"/>
      <c r="NW649" s="103"/>
      <c r="NX649" s="103"/>
      <c r="NY649" s="103"/>
      <c r="NZ649" s="103"/>
      <c r="OA649" s="103"/>
      <c r="OB649" s="103"/>
      <c r="OC649" s="103"/>
      <c r="OD649" s="103"/>
      <c r="OE649" s="103"/>
      <c r="OF649" s="103"/>
      <c r="OG649" s="103"/>
      <c r="OH649" s="103"/>
      <c r="OI649" s="103"/>
      <c r="OJ649" s="103"/>
      <c r="OK649" s="103"/>
      <c r="OL649" s="103"/>
      <c r="OM649" s="103"/>
      <c r="ON649" s="103"/>
      <c r="OO649" s="103"/>
      <c r="OP649" s="103"/>
      <c r="OQ649" s="103"/>
      <c r="OR649" s="103"/>
      <c r="OS649" s="103"/>
      <c r="OT649" s="103"/>
      <c r="OU649" s="103"/>
      <c r="OV649" s="103"/>
      <c r="OW649" s="103"/>
      <c r="OX649" s="103"/>
      <c r="OY649" s="103"/>
      <c r="OZ649" s="103"/>
      <c r="PA649" s="103"/>
      <c r="PB649" s="103"/>
      <c r="PC649" s="103"/>
      <c r="PD649" s="103"/>
      <c r="PE649" s="103"/>
      <c r="PF649" s="103"/>
      <c r="PG649" s="103"/>
      <c r="PH649" s="103"/>
      <c r="PI649" s="103"/>
      <c r="PJ649" s="103"/>
      <c r="PK649" s="103"/>
      <c r="PL649" s="103"/>
      <c r="PM649" s="103"/>
      <c r="PN649" s="103"/>
      <c r="PO649" s="103"/>
      <c r="PP649" s="103"/>
      <c r="PQ649" s="103"/>
      <c r="PR649" s="103"/>
      <c r="PS649" s="103"/>
      <c r="PT649" s="103"/>
      <c r="PU649" s="103"/>
      <c r="PV649" s="103"/>
      <c r="PW649" s="103"/>
      <c r="PX649" s="103"/>
      <c r="PY649" s="103"/>
      <c r="PZ649" s="103"/>
      <c r="QA649" s="103"/>
      <c r="QB649" s="103"/>
      <c r="QC649" s="103"/>
      <c r="QD649" s="103"/>
      <c r="QE649" s="103"/>
      <c r="QF649" s="103"/>
      <c r="QG649" s="103"/>
      <c r="QH649" s="103"/>
      <c r="QI649" s="103"/>
      <c r="QJ649" s="103"/>
      <c r="QK649" s="103"/>
      <c r="QL649" s="103"/>
      <c r="QM649" s="103"/>
      <c r="QN649" s="103"/>
      <c r="QO649" s="103"/>
      <c r="QP649" s="103"/>
      <c r="QQ649" s="103"/>
      <c r="QR649" s="103"/>
      <c r="QS649" s="103"/>
      <c r="QT649" s="103"/>
      <c r="QU649" s="103"/>
      <c r="QV649" s="103"/>
      <c r="QW649" s="103"/>
      <c r="QX649" s="103"/>
      <c r="QY649" s="103"/>
      <c r="QZ649" s="103"/>
      <c r="RA649" s="103"/>
      <c r="RB649" s="103"/>
      <c r="RC649" s="103"/>
      <c r="RD649" s="103"/>
      <c r="RE649" s="103"/>
      <c r="RF649" s="103"/>
      <c r="RG649" s="103"/>
      <c r="RH649" s="103"/>
      <c r="RI649" s="103"/>
      <c r="RJ649" s="103"/>
      <c r="RK649" s="103"/>
      <c r="RL649" s="103"/>
      <c r="RM649" s="103"/>
      <c r="RN649" s="103"/>
      <c r="RO649" s="103"/>
      <c r="RP649" s="103"/>
      <c r="RQ649" s="103"/>
      <c r="RR649" s="103"/>
      <c r="RS649" s="103"/>
      <c r="RT649" s="103"/>
      <c r="RU649" s="103"/>
      <c r="RV649" s="103"/>
      <c r="RW649" s="103"/>
      <c r="RX649" s="103"/>
      <c r="RY649" s="103"/>
      <c r="RZ649" s="103"/>
      <c r="SA649" s="103"/>
      <c r="SB649" s="103"/>
      <c r="SC649" s="103"/>
      <c r="SD649" s="103"/>
      <c r="SE649" s="103"/>
      <c r="SF649" s="103"/>
      <c r="SG649" s="103"/>
      <c r="SH649" s="103"/>
      <c r="SI649" s="103"/>
      <c r="SJ649" s="103"/>
      <c r="SK649" s="103"/>
      <c r="SL649" s="103"/>
      <c r="SM649" s="103"/>
      <c r="SN649" s="103"/>
      <c r="SO649" s="103"/>
      <c r="SP649" s="103"/>
      <c r="SQ649" s="103"/>
      <c r="SR649" s="103"/>
      <c r="SS649" s="103"/>
      <c r="ST649" s="103"/>
      <c r="SU649" s="103"/>
      <c r="SV649" s="103"/>
      <c r="SW649" s="103"/>
      <c r="SX649" s="103"/>
      <c r="SY649" s="103"/>
      <c r="SZ649" s="103"/>
      <c r="TA649" s="103"/>
      <c r="TB649" s="103"/>
      <c r="TC649" s="103"/>
      <c r="TD649" s="103"/>
      <c r="TE649" s="103"/>
      <c r="TF649" s="103"/>
      <c r="TG649" s="103"/>
      <c r="TH649" s="103"/>
      <c r="TI649" s="103"/>
      <c r="TJ649" s="103"/>
      <c r="TK649" s="103"/>
      <c r="TL649" s="103"/>
      <c r="TM649" s="103"/>
      <c r="TN649" s="103"/>
      <c r="TO649" s="103"/>
      <c r="TP649" s="103"/>
      <c r="TQ649" s="103"/>
      <c r="TR649" s="103"/>
      <c r="TS649" s="103"/>
      <c r="TT649" s="103"/>
      <c r="TU649" s="103"/>
      <c r="TV649" s="103"/>
      <c r="TW649" s="103"/>
      <c r="TX649" s="103"/>
      <c r="TY649" s="103"/>
      <c r="TZ649" s="103"/>
      <c r="UA649" s="103"/>
      <c r="UB649" s="103"/>
      <c r="UC649" s="103"/>
      <c r="UD649" s="103"/>
      <c r="UE649" s="103"/>
      <c r="UF649" s="103"/>
      <c r="UG649" s="103"/>
      <c r="UH649" s="103"/>
      <c r="UI649" s="103"/>
      <c r="UJ649" s="103"/>
      <c r="UK649" s="103"/>
      <c r="UL649" s="103"/>
      <c r="UM649" s="103"/>
      <c r="UN649" s="103"/>
      <c r="UO649" s="103"/>
      <c r="UP649" s="103"/>
      <c r="UQ649" s="103"/>
      <c r="UR649" s="103"/>
      <c r="US649" s="103"/>
      <c r="UT649" s="103"/>
      <c r="UU649" s="103"/>
      <c r="UV649" s="103"/>
      <c r="UW649" s="103"/>
      <c r="UX649" s="103"/>
      <c r="UY649" s="103"/>
      <c r="UZ649" s="103"/>
      <c r="VA649" s="103"/>
      <c r="VB649" s="103"/>
      <c r="VC649" s="103"/>
      <c r="VD649" s="103"/>
      <c r="VE649" s="103"/>
      <c r="VF649" s="103"/>
      <c r="VG649" s="103"/>
      <c r="VH649" s="103"/>
      <c r="VI649" s="103"/>
      <c r="VJ649" s="103"/>
      <c r="VK649" s="103"/>
      <c r="VL649" s="103"/>
      <c r="VM649" s="103"/>
      <c r="VN649" s="103"/>
      <c r="VO649" s="103"/>
      <c r="VP649" s="103"/>
      <c r="VQ649" s="103"/>
      <c r="VR649" s="103"/>
      <c r="VS649" s="103"/>
      <c r="VT649" s="103"/>
      <c r="VU649" s="103"/>
      <c r="VV649" s="103"/>
      <c r="VW649" s="103"/>
      <c r="VX649" s="103"/>
      <c r="VY649" s="103"/>
      <c r="VZ649" s="103"/>
      <c r="WA649" s="103"/>
      <c r="WB649" s="103"/>
      <c r="WC649" s="103"/>
      <c r="WD649" s="103"/>
      <c r="WE649" s="103"/>
      <c r="WF649" s="103"/>
      <c r="WG649" s="103"/>
      <c r="WH649" s="103"/>
      <c r="WI649" s="103"/>
      <c r="WJ649" s="103"/>
      <c r="WK649" s="103"/>
      <c r="WL649" s="103"/>
      <c r="WM649" s="103"/>
      <c r="WN649" s="103"/>
      <c r="WO649" s="103"/>
      <c r="WP649" s="103"/>
      <c r="WQ649" s="103"/>
      <c r="WR649" s="103"/>
      <c r="WS649" s="103"/>
      <c r="WT649" s="103"/>
      <c r="WU649" s="103"/>
      <c r="WV649" s="103"/>
      <c r="WW649" s="103"/>
      <c r="WX649" s="103"/>
      <c r="WY649" s="103"/>
      <c r="WZ649" s="103"/>
      <c r="XA649" s="103"/>
      <c r="XB649" s="103"/>
      <c r="XC649" s="103"/>
      <c r="XD649" s="103"/>
      <c r="XE649" s="103"/>
      <c r="XF649" s="103"/>
      <c r="XG649" s="103"/>
      <c r="XH649" s="103"/>
      <c r="XI649" s="103"/>
      <c r="XJ649" s="103"/>
      <c r="XK649" s="103"/>
      <c r="XL649" s="103"/>
      <c r="XM649" s="103"/>
      <c r="XN649" s="103"/>
      <c r="XO649" s="103"/>
      <c r="XP649" s="103"/>
      <c r="XQ649" s="103"/>
      <c r="XR649" s="103"/>
      <c r="XS649" s="103"/>
      <c r="XT649" s="103"/>
      <c r="XU649" s="103"/>
      <c r="XV649" s="103"/>
      <c r="XW649" s="103"/>
      <c r="XX649" s="103"/>
      <c r="XY649" s="103"/>
      <c r="XZ649" s="103"/>
      <c r="YA649" s="103"/>
      <c r="YB649" s="103"/>
      <c r="YC649" s="103"/>
      <c r="YD649" s="103"/>
      <c r="YE649" s="103"/>
      <c r="YF649" s="103"/>
      <c r="YG649" s="103"/>
      <c r="YH649" s="103"/>
      <c r="YI649" s="103"/>
      <c r="YJ649" s="103"/>
      <c r="YK649" s="103"/>
      <c r="YL649" s="103"/>
      <c r="YM649" s="103"/>
      <c r="YN649" s="103"/>
      <c r="YO649" s="103"/>
      <c r="YP649" s="103"/>
      <c r="YQ649" s="103"/>
      <c r="YR649" s="103"/>
      <c r="YS649" s="103"/>
      <c r="YT649" s="103"/>
      <c r="YU649" s="103"/>
      <c r="YV649" s="103"/>
      <c r="YW649" s="103"/>
      <c r="YX649" s="103"/>
      <c r="YY649" s="103"/>
      <c r="YZ649" s="103"/>
      <c r="ZA649" s="103"/>
      <c r="ZB649" s="103"/>
      <c r="ZC649" s="103"/>
      <c r="ZD649" s="103"/>
      <c r="ZE649" s="103"/>
      <c r="ZF649" s="103"/>
      <c r="ZG649" s="103"/>
      <c r="ZH649" s="103"/>
      <c r="ZI649" s="103"/>
      <c r="ZJ649" s="103"/>
      <c r="ZK649" s="103"/>
      <c r="ZL649" s="103"/>
      <c r="ZM649" s="103"/>
      <c r="ZN649" s="103"/>
      <c r="ZO649" s="103"/>
      <c r="ZP649" s="103"/>
      <c r="ZQ649" s="103"/>
      <c r="ZR649" s="103"/>
      <c r="ZS649" s="103"/>
      <c r="ZT649" s="103"/>
      <c r="ZU649" s="103"/>
      <c r="ZV649" s="103"/>
      <c r="ZW649" s="103"/>
      <c r="ZX649" s="103"/>
      <c r="ZY649" s="103"/>
      <c r="ZZ649" s="103"/>
      <c r="AAA649" s="103"/>
      <c r="AAB649" s="103"/>
      <c r="AAC649" s="103"/>
      <c r="AAD649" s="103"/>
      <c r="AAE649" s="103"/>
      <c r="AAF649" s="103"/>
      <c r="AAG649" s="103"/>
      <c r="AAH649" s="103"/>
      <c r="AAI649" s="103"/>
      <c r="AAJ649" s="103"/>
      <c r="AAK649" s="103"/>
      <c r="AAL649" s="103"/>
      <c r="AAM649" s="103"/>
      <c r="AAN649" s="103"/>
      <c r="AAO649" s="103"/>
      <c r="AAP649" s="103"/>
      <c r="AAQ649" s="103"/>
      <c r="AAR649" s="103"/>
      <c r="AAS649" s="103"/>
      <c r="AAT649" s="103"/>
      <c r="AAU649" s="103"/>
      <c r="AAV649" s="103"/>
      <c r="AAW649" s="103"/>
      <c r="AAX649" s="103"/>
      <c r="AAY649" s="103"/>
      <c r="AAZ649" s="103"/>
      <c r="ABA649" s="103"/>
      <c r="ABB649" s="103"/>
      <c r="ABC649" s="103"/>
      <c r="ABD649" s="103"/>
      <c r="ABE649" s="103"/>
      <c r="ABF649" s="103"/>
      <c r="ABG649" s="103"/>
      <c r="ABH649" s="103"/>
      <c r="ABI649" s="103"/>
      <c r="ABJ649" s="103"/>
      <c r="ABK649" s="103"/>
      <c r="ABL649" s="103"/>
      <c r="ABM649" s="103"/>
      <c r="ABN649" s="103"/>
      <c r="ABO649" s="103"/>
      <c r="ABP649" s="103"/>
      <c r="ABQ649" s="103"/>
      <c r="ABR649" s="103"/>
      <c r="ABS649" s="103"/>
      <c r="ABT649" s="103"/>
      <c r="ABU649" s="103"/>
      <c r="ABV649" s="103"/>
      <c r="ABW649" s="103"/>
      <c r="ABX649" s="103"/>
      <c r="ABY649" s="103"/>
      <c r="ABZ649" s="103"/>
      <c r="ACA649" s="103"/>
      <c r="ACB649" s="103"/>
      <c r="ACC649" s="103"/>
      <c r="ACD649" s="103"/>
      <c r="ACE649" s="103"/>
      <c r="ACF649" s="103"/>
      <c r="ACG649" s="103"/>
      <c r="ACH649" s="103"/>
      <c r="ACI649" s="103"/>
      <c r="ACJ649" s="103"/>
      <c r="ACK649" s="103"/>
      <c r="ACL649" s="103"/>
      <c r="ACM649" s="103"/>
      <c r="ACN649" s="103"/>
      <c r="ACO649" s="103"/>
      <c r="ACP649" s="103"/>
      <c r="ACQ649" s="103"/>
      <c r="ACR649" s="103"/>
      <c r="ACS649" s="103"/>
      <c r="ACT649" s="103"/>
      <c r="ACU649" s="103"/>
      <c r="ACV649" s="103"/>
      <c r="ACW649" s="103"/>
      <c r="ACX649" s="103"/>
      <c r="ACY649" s="103"/>
      <c r="ACZ649" s="103"/>
      <c r="ADA649" s="103"/>
      <c r="ADB649" s="103"/>
      <c r="ADC649" s="103"/>
      <c r="ADD649" s="103"/>
      <c r="ADE649" s="103"/>
      <c r="ADF649" s="103"/>
      <c r="ADG649" s="103"/>
      <c r="ADH649" s="103"/>
      <c r="ADI649" s="103"/>
      <c r="ADJ649" s="103"/>
      <c r="ADK649" s="103"/>
      <c r="ADL649" s="103"/>
      <c r="ADM649" s="103"/>
      <c r="ADN649" s="103"/>
      <c r="ADO649" s="103"/>
      <c r="ADP649" s="103"/>
      <c r="ADQ649" s="103"/>
      <c r="ADR649" s="103"/>
      <c r="ADS649" s="103"/>
      <c r="ADT649" s="103"/>
      <c r="ADU649" s="103"/>
      <c r="ADV649" s="103"/>
      <c r="ADW649" s="103"/>
      <c r="ADX649" s="103"/>
      <c r="ADY649" s="103"/>
      <c r="ADZ649" s="103"/>
      <c r="AEA649" s="103"/>
      <c r="AEB649" s="103"/>
      <c r="AEC649" s="103"/>
      <c r="AED649" s="103"/>
      <c r="AEE649" s="103"/>
      <c r="AEF649" s="103"/>
      <c r="AEG649" s="103"/>
      <c r="AEH649" s="103"/>
      <c r="AEI649" s="103"/>
      <c r="AEJ649" s="103"/>
      <c r="AEK649" s="103"/>
      <c r="AEL649" s="103"/>
      <c r="AEM649" s="103"/>
      <c r="AEN649" s="103"/>
      <c r="AEO649" s="103"/>
      <c r="AEP649" s="103"/>
      <c r="AEQ649" s="103"/>
      <c r="AER649" s="103"/>
      <c r="AES649" s="103"/>
      <c r="AET649" s="103"/>
      <c r="AEU649" s="103"/>
      <c r="AEV649" s="103"/>
      <c r="AEW649" s="103"/>
      <c r="AEX649" s="103"/>
      <c r="AEY649" s="103"/>
      <c r="AEZ649" s="103"/>
      <c r="AFA649" s="103"/>
      <c r="AFB649" s="103"/>
      <c r="AFC649" s="103"/>
      <c r="AFD649" s="103"/>
      <c r="AFE649" s="103"/>
      <c r="AFF649" s="103"/>
      <c r="AFG649" s="103"/>
      <c r="AFH649" s="103"/>
      <c r="AFI649" s="103"/>
      <c r="AFJ649" s="103"/>
      <c r="AFK649" s="103"/>
      <c r="AFL649" s="103"/>
      <c r="AFM649" s="103"/>
      <c r="AFN649" s="103"/>
      <c r="AFO649" s="103"/>
      <c r="AFP649" s="103"/>
      <c r="AFQ649" s="103"/>
      <c r="AFR649" s="103"/>
      <c r="AFS649" s="103"/>
      <c r="AFT649" s="103"/>
      <c r="AFU649" s="103"/>
      <c r="AFV649" s="103"/>
      <c r="AFW649" s="103"/>
      <c r="AFX649" s="103"/>
      <c r="AFY649" s="103"/>
      <c r="AFZ649" s="103"/>
      <c r="AGA649" s="103"/>
      <c r="AGB649" s="103"/>
      <c r="AGC649" s="103"/>
      <c r="AGD649" s="103"/>
      <c r="AGE649" s="103"/>
      <c r="AGF649" s="103"/>
      <c r="AGG649" s="103"/>
      <c r="AGH649" s="103"/>
      <c r="AGI649" s="103"/>
      <c r="AGJ649" s="103"/>
      <c r="AGK649" s="103"/>
      <c r="AGL649" s="103"/>
      <c r="AGM649" s="103"/>
      <c r="AGN649" s="103"/>
      <c r="AGO649" s="103"/>
      <c r="AGP649" s="103"/>
      <c r="AGQ649" s="103"/>
      <c r="AGR649" s="103"/>
      <c r="AGS649" s="103"/>
      <c r="AGT649" s="103"/>
      <c r="AGU649" s="103"/>
      <c r="AGV649" s="103"/>
      <c r="AGW649" s="103"/>
      <c r="AGX649" s="103"/>
      <c r="AGY649" s="103"/>
      <c r="AGZ649" s="103"/>
      <c r="AHA649" s="103"/>
      <c r="AHB649" s="103"/>
      <c r="AHC649" s="103"/>
      <c r="AHD649" s="103"/>
      <c r="AHE649" s="103"/>
      <c r="AHF649" s="103"/>
      <c r="AHG649" s="103"/>
      <c r="AHH649" s="103"/>
      <c r="AHI649" s="103"/>
      <c r="AHJ649" s="103"/>
      <c r="AHK649" s="103"/>
      <c r="AHL649" s="103"/>
      <c r="AHM649" s="103"/>
      <c r="AHN649" s="103"/>
      <c r="AHO649" s="103"/>
      <c r="AHP649" s="103"/>
      <c r="AHQ649" s="103"/>
      <c r="AHR649" s="103"/>
      <c r="AHS649" s="103"/>
      <c r="AHT649" s="103"/>
      <c r="AHU649" s="103"/>
      <c r="AHV649" s="103"/>
      <c r="AHW649" s="103"/>
      <c r="AHX649" s="103"/>
      <c r="AHY649" s="103"/>
      <c r="AHZ649" s="103"/>
      <c r="AIA649" s="103"/>
      <c r="AIB649" s="103"/>
      <c r="AIC649" s="103"/>
      <c r="AID649" s="103"/>
      <c r="AIE649" s="103"/>
      <c r="AIF649" s="103"/>
      <c r="AIG649" s="103"/>
      <c r="AIH649" s="103"/>
      <c r="AII649" s="103"/>
      <c r="AIJ649" s="103"/>
      <c r="AIK649" s="103"/>
      <c r="AIL649" s="103"/>
      <c r="AIM649" s="103"/>
      <c r="AIN649" s="103"/>
      <c r="AIO649" s="103"/>
      <c r="AIP649" s="103"/>
      <c r="AIQ649" s="103"/>
      <c r="AIR649" s="103"/>
      <c r="AIS649" s="103"/>
      <c r="AIT649" s="103"/>
      <c r="AIU649" s="103"/>
      <c r="AIV649" s="103"/>
      <c r="AIW649" s="103"/>
      <c r="AIX649" s="103"/>
      <c r="AIY649" s="103"/>
      <c r="AIZ649" s="103"/>
      <c r="AJA649" s="103"/>
      <c r="AJB649" s="103"/>
      <c r="AJC649" s="103"/>
      <c r="AJD649" s="103"/>
      <c r="AJE649" s="103"/>
      <c r="AJF649" s="103"/>
      <c r="AJG649" s="103"/>
      <c r="AJH649" s="103"/>
      <c r="AJI649" s="103"/>
      <c r="AJJ649" s="103"/>
      <c r="AJK649" s="103"/>
      <c r="AJL649" s="103"/>
      <c r="AJM649" s="103"/>
      <c r="AJN649" s="103"/>
      <c r="AJO649" s="103"/>
      <c r="AJP649" s="103"/>
      <c r="AJQ649" s="103"/>
      <c r="AJR649" s="103"/>
      <c r="AJS649" s="103"/>
      <c r="AJT649" s="103"/>
      <c r="AJU649" s="103"/>
      <c r="AJV649" s="103"/>
      <c r="AJW649" s="103"/>
      <c r="AJX649" s="103"/>
      <c r="AJY649" s="103"/>
      <c r="AJZ649" s="103"/>
      <c r="AKA649" s="103"/>
      <c r="AKB649" s="103"/>
      <c r="AKC649" s="103"/>
      <c r="AKD649" s="103"/>
      <c r="AKE649" s="103"/>
      <c r="AKF649" s="103"/>
      <c r="AKG649" s="103"/>
      <c r="AKH649" s="103"/>
      <c r="AKI649" s="103"/>
      <c r="AKJ649" s="103"/>
      <c r="AKK649" s="103"/>
      <c r="AKL649" s="103"/>
      <c r="AKM649" s="103"/>
      <c r="AKN649" s="103"/>
      <c r="AKO649" s="103"/>
      <c r="AKP649" s="103"/>
      <c r="AKQ649" s="103"/>
      <c r="AKR649" s="103"/>
      <c r="AKS649" s="103"/>
      <c r="AKT649" s="103"/>
      <c r="AKU649" s="103"/>
      <c r="AKV649" s="103"/>
      <c r="AKW649" s="103"/>
      <c r="AKX649" s="103"/>
      <c r="AKY649" s="103"/>
      <c r="AKZ649" s="103"/>
      <c r="ALA649" s="103"/>
      <c r="ALB649" s="103"/>
      <c r="ALC649" s="103"/>
      <c r="ALD649" s="103"/>
      <c r="ALE649" s="103"/>
      <c r="ALF649" s="103"/>
      <c r="ALG649" s="103"/>
      <c r="ALH649" s="103"/>
      <c r="ALI649" s="103"/>
      <c r="ALJ649" s="103"/>
      <c r="ALK649" s="103"/>
      <c r="ALL649" s="103"/>
      <c r="ALM649" s="103"/>
      <c r="ALN649" s="103"/>
      <c r="ALO649" s="103"/>
      <c r="ALP649" s="103"/>
      <c r="ALQ649" s="103"/>
      <c r="ALR649" s="103"/>
      <c r="ALS649" s="103"/>
      <c r="ALT649" s="103"/>
      <c r="ALU649" s="103"/>
      <c r="ALV649" s="103"/>
      <c r="ALW649" s="103"/>
      <c r="ALX649" s="103"/>
      <c r="ALY649" s="103"/>
      <c r="ALZ649" s="103"/>
      <c r="AMA649" s="103"/>
      <c r="AMB649" s="103"/>
      <c r="AMC649" s="103"/>
      <c r="AMD649" s="103"/>
      <c r="AME649" s="103"/>
      <c r="AMF649" s="103"/>
      <c r="AMG649" s="103"/>
      <c r="AMH649" s="103"/>
      <c r="AMI649" s="103"/>
      <c r="AMJ649" s="103"/>
      <c r="AMK649" s="103"/>
    </row>
    <row r="650" spans="1:1025">
      <c r="A650" s="103"/>
      <c r="B650" s="103"/>
      <c r="C650" s="103"/>
      <c r="D650" s="103"/>
      <c r="E650" s="230"/>
      <c r="F650" s="103"/>
      <c r="G650" s="103"/>
      <c r="H650" s="103"/>
      <c r="I650" s="103"/>
      <c r="J650" s="103"/>
      <c r="K650" s="103"/>
      <c r="L650" s="103"/>
      <c r="M650" s="103"/>
      <c r="N650" s="103"/>
      <c r="O650" s="103"/>
      <c r="P650" s="103"/>
      <c r="Q650" s="103"/>
      <c r="R650" s="103"/>
      <c r="S650" s="103"/>
      <c r="T650" s="103"/>
      <c r="U650" s="103"/>
      <c r="V650" s="103"/>
      <c r="W650" s="103"/>
      <c r="X650" s="103"/>
      <c r="Y650" s="103"/>
      <c r="Z650" s="103"/>
      <c r="AA650" s="103"/>
      <c r="AB650" s="103"/>
      <c r="AC650" s="103"/>
      <c r="AD650" s="103"/>
      <c r="AE650" s="103"/>
      <c r="AF650" s="103"/>
      <c r="AG650" s="103"/>
      <c r="AH650" s="103"/>
      <c r="AI650" s="103"/>
      <c r="AJ650" s="103"/>
      <c r="AK650" s="103"/>
      <c r="AL650" s="103"/>
      <c r="AM650" s="103"/>
      <c r="AN650" s="103"/>
      <c r="AO650" s="103"/>
      <c r="AP650" s="103"/>
      <c r="AQ650" s="103"/>
      <c r="AR650" s="103"/>
      <c r="AS650" s="103"/>
      <c r="AT650" s="103"/>
      <c r="AU650" s="103"/>
      <c r="AV650" s="103"/>
      <c r="AW650" s="103"/>
      <c r="AX650" s="103"/>
      <c r="AY650" s="103"/>
      <c r="AZ650" s="103"/>
      <c r="BA650" s="103"/>
      <c r="BB650" s="103"/>
      <c r="BC650" s="103"/>
      <c r="BD650" s="103"/>
      <c r="BE650" s="103"/>
      <c r="BF650" s="103"/>
      <c r="BG650" s="103"/>
      <c r="BH650" s="103"/>
      <c r="BI650" s="103"/>
      <c r="BJ650" s="103"/>
      <c r="BK650" s="103"/>
      <c r="BL650" s="103"/>
      <c r="BM650" s="103"/>
      <c r="BN650" s="103"/>
      <c r="BO650" s="103"/>
      <c r="BP650" s="103"/>
      <c r="BQ650" s="103"/>
      <c r="BR650" s="103"/>
      <c r="BS650" s="103"/>
      <c r="BT650" s="103"/>
      <c r="BU650" s="103"/>
      <c r="BV650" s="103"/>
      <c r="BW650" s="103"/>
      <c r="BX650" s="103"/>
      <c r="BY650" s="103"/>
      <c r="BZ650" s="103"/>
      <c r="CA650" s="103"/>
      <c r="CB650" s="103"/>
      <c r="CC650" s="103"/>
      <c r="CD650" s="103"/>
      <c r="CE650" s="103"/>
      <c r="CF650" s="103"/>
      <c r="CG650" s="103"/>
      <c r="CH650" s="103"/>
      <c r="CI650" s="103"/>
      <c r="CJ650" s="103"/>
      <c r="CK650" s="103"/>
      <c r="CL650" s="103"/>
      <c r="CM650" s="103"/>
      <c r="CN650" s="103"/>
      <c r="CO650" s="103"/>
      <c r="CP650" s="103"/>
      <c r="CQ650" s="103"/>
      <c r="CR650" s="103"/>
      <c r="CS650" s="103"/>
      <c r="CT650" s="103"/>
      <c r="CU650" s="103"/>
      <c r="CV650" s="103"/>
      <c r="CW650" s="103"/>
      <c r="CX650" s="103"/>
      <c r="CY650" s="103"/>
      <c r="CZ650" s="103"/>
      <c r="DA650" s="103"/>
      <c r="DB650" s="103"/>
      <c r="DC650" s="103"/>
      <c r="DD650" s="103"/>
      <c r="DE650" s="103"/>
      <c r="DF650" s="103"/>
      <c r="DG650" s="103"/>
      <c r="DH650" s="103"/>
      <c r="DI650" s="103"/>
      <c r="DJ650" s="103"/>
      <c r="DK650" s="103"/>
      <c r="DL650" s="103"/>
      <c r="DM650" s="103"/>
      <c r="DN650" s="103"/>
      <c r="DO650" s="103"/>
      <c r="DP650" s="103"/>
      <c r="DQ650" s="103"/>
      <c r="DR650" s="103"/>
      <c r="DS650" s="103"/>
      <c r="DT650" s="103"/>
      <c r="DU650" s="103"/>
      <c r="DV650" s="103"/>
      <c r="DW650" s="103"/>
      <c r="DX650" s="103"/>
      <c r="DY650" s="103"/>
      <c r="DZ650" s="103"/>
      <c r="EA650" s="103"/>
      <c r="EB650" s="103"/>
      <c r="EC650" s="103"/>
      <c r="ED650" s="103"/>
      <c r="EE650" s="103"/>
      <c r="EF650" s="103"/>
      <c r="EG650" s="103"/>
      <c r="EH650" s="103"/>
      <c r="EI650" s="103"/>
      <c r="EJ650" s="103"/>
      <c r="EK650" s="103"/>
      <c r="EL650" s="103"/>
      <c r="EM650" s="103"/>
      <c r="EN650" s="103"/>
      <c r="EO650" s="103"/>
      <c r="EP650" s="103"/>
      <c r="EQ650" s="103"/>
      <c r="ER650" s="103"/>
      <c r="ES650" s="103"/>
      <c r="ET650" s="103"/>
      <c r="EU650" s="103"/>
      <c r="EV650" s="103"/>
      <c r="EW650" s="103"/>
      <c r="EX650" s="103"/>
      <c r="EY650" s="103"/>
      <c r="EZ650" s="103"/>
      <c r="FA650" s="103"/>
      <c r="FB650" s="103"/>
      <c r="FC650" s="103"/>
      <c r="FD650" s="103"/>
      <c r="FE650" s="103"/>
      <c r="FF650" s="103"/>
      <c r="FG650" s="103"/>
      <c r="FH650" s="103"/>
      <c r="FI650" s="103"/>
      <c r="FJ650" s="103"/>
      <c r="FK650" s="103"/>
      <c r="FL650" s="103"/>
      <c r="FM650" s="103"/>
      <c r="FN650" s="103"/>
      <c r="FO650" s="103"/>
      <c r="FP650" s="103"/>
      <c r="FQ650" s="103"/>
      <c r="FR650" s="103"/>
      <c r="FS650" s="103"/>
      <c r="FT650" s="103"/>
      <c r="FU650" s="103"/>
      <c r="FV650" s="103"/>
      <c r="FW650" s="103"/>
      <c r="FX650" s="103"/>
      <c r="FY650" s="103"/>
      <c r="FZ650" s="103"/>
      <c r="GA650" s="103"/>
      <c r="GB650" s="103"/>
      <c r="GC650" s="103"/>
      <c r="GD650" s="103"/>
      <c r="GE650" s="103"/>
      <c r="GF650" s="103"/>
      <c r="GG650" s="103"/>
      <c r="GH650" s="103"/>
      <c r="GI650" s="103"/>
      <c r="GJ650" s="103"/>
      <c r="GK650" s="103"/>
      <c r="GL650" s="103"/>
      <c r="GM650" s="103"/>
      <c r="GN650" s="103"/>
      <c r="GO650" s="103"/>
      <c r="GP650" s="103"/>
      <c r="GQ650" s="103"/>
      <c r="GR650" s="103"/>
      <c r="GS650" s="103"/>
      <c r="GT650" s="103"/>
      <c r="GU650" s="103"/>
      <c r="GV650" s="103"/>
      <c r="GW650" s="103"/>
      <c r="GX650" s="103"/>
      <c r="GY650" s="103"/>
      <c r="GZ650" s="103"/>
      <c r="HA650" s="103"/>
      <c r="HB650" s="103"/>
      <c r="HC650" s="103"/>
      <c r="HD650" s="103"/>
      <c r="HE650" s="103"/>
      <c r="HF650" s="103"/>
      <c r="HG650" s="103"/>
      <c r="HH650" s="103"/>
      <c r="HI650" s="103"/>
      <c r="HJ650" s="103"/>
      <c r="HK650" s="103"/>
      <c r="HL650" s="103"/>
      <c r="HM650" s="103"/>
      <c r="HN650" s="103"/>
      <c r="HO650" s="103"/>
      <c r="HP650" s="103"/>
      <c r="HQ650" s="103"/>
      <c r="HR650" s="103"/>
      <c r="HS650" s="103"/>
      <c r="HT650" s="103"/>
      <c r="HU650" s="103"/>
      <c r="HV650" s="103"/>
      <c r="HW650" s="103"/>
      <c r="HX650" s="103"/>
      <c r="HY650" s="103"/>
      <c r="HZ650" s="103"/>
      <c r="IA650" s="103"/>
      <c r="IB650" s="103"/>
      <c r="IC650" s="103"/>
      <c r="ID650" s="103"/>
      <c r="IE650" s="103"/>
      <c r="IF650" s="103"/>
      <c r="IG650" s="103"/>
      <c r="IH650" s="103"/>
      <c r="II650" s="103"/>
      <c r="IJ650" s="103"/>
      <c r="IK650" s="103"/>
      <c r="IL650" s="103"/>
      <c r="IM650" s="103"/>
      <c r="IN650" s="103"/>
      <c r="IO650" s="103"/>
      <c r="IP650" s="103"/>
      <c r="IQ650" s="103"/>
      <c r="IR650" s="103"/>
      <c r="IS650" s="103"/>
      <c r="IT650" s="103"/>
      <c r="IU650" s="103"/>
      <c r="IV650" s="103"/>
      <c r="IW650" s="103"/>
      <c r="IX650" s="103"/>
      <c r="IY650" s="103"/>
      <c r="IZ650" s="103"/>
      <c r="JA650" s="103"/>
      <c r="JB650" s="103"/>
      <c r="JC650" s="103"/>
      <c r="JD650" s="103"/>
      <c r="JE650" s="103"/>
      <c r="JF650" s="103"/>
      <c r="JG650" s="103"/>
      <c r="JH650" s="103"/>
      <c r="JI650" s="103"/>
      <c r="JJ650" s="103"/>
      <c r="JK650" s="103"/>
      <c r="JL650" s="103"/>
      <c r="JM650" s="103"/>
      <c r="JN650" s="103"/>
      <c r="JO650" s="103"/>
      <c r="JP650" s="103"/>
      <c r="JQ650" s="103"/>
      <c r="JR650" s="103"/>
      <c r="JS650" s="103"/>
      <c r="JT650" s="103"/>
      <c r="JU650" s="103"/>
      <c r="JV650" s="103"/>
      <c r="JW650" s="103"/>
      <c r="JX650" s="103"/>
      <c r="JY650" s="103"/>
      <c r="JZ650" s="103"/>
      <c r="KA650" s="103"/>
      <c r="KB650" s="103"/>
      <c r="KC650" s="103"/>
      <c r="KD650" s="103"/>
      <c r="KE650" s="103"/>
      <c r="KF650" s="103"/>
      <c r="KG650" s="103"/>
      <c r="KH650" s="103"/>
      <c r="KI650" s="103"/>
      <c r="KJ650" s="103"/>
      <c r="KK650" s="103"/>
      <c r="KL650" s="103"/>
      <c r="KM650" s="103"/>
      <c r="KN650" s="103"/>
      <c r="KO650" s="103"/>
      <c r="KP650" s="103"/>
      <c r="KQ650" s="103"/>
      <c r="KR650" s="103"/>
      <c r="KS650" s="103"/>
      <c r="KT650" s="103"/>
      <c r="KU650" s="103"/>
      <c r="KV650" s="103"/>
      <c r="KW650" s="103"/>
      <c r="KX650" s="103"/>
      <c r="KY650" s="103"/>
      <c r="KZ650" s="103"/>
      <c r="LA650" s="103"/>
      <c r="LB650" s="103"/>
      <c r="LC650" s="103"/>
      <c r="LD650" s="103"/>
      <c r="LE650" s="103"/>
      <c r="LF650" s="103"/>
      <c r="LG650" s="103"/>
      <c r="LH650" s="103"/>
      <c r="LI650" s="103"/>
      <c r="LJ650" s="103"/>
      <c r="LK650" s="103"/>
      <c r="LL650" s="103"/>
      <c r="LM650" s="103"/>
      <c r="LN650" s="103"/>
      <c r="LO650" s="103"/>
      <c r="LP650" s="103"/>
      <c r="LQ650" s="103"/>
      <c r="LR650" s="103"/>
      <c r="LS650" s="103"/>
      <c r="LT650" s="103"/>
      <c r="LU650" s="103"/>
      <c r="LV650" s="103"/>
      <c r="LW650" s="103"/>
      <c r="LX650" s="103"/>
      <c r="LY650" s="103"/>
      <c r="LZ650" s="103"/>
      <c r="MA650" s="103"/>
      <c r="MB650" s="103"/>
      <c r="MC650" s="103"/>
      <c r="MD650" s="103"/>
      <c r="ME650" s="103"/>
      <c r="MF650" s="103"/>
      <c r="MG650" s="103"/>
      <c r="MH650" s="103"/>
      <c r="MI650" s="103"/>
      <c r="MJ650" s="103"/>
      <c r="MK650" s="103"/>
      <c r="ML650" s="103"/>
      <c r="MM650" s="103"/>
      <c r="MN650" s="103"/>
      <c r="MO650" s="103"/>
      <c r="MP650" s="103"/>
      <c r="MQ650" s="103"/>
      <c r="MR650" s="103"/>
      <c r="MS650" s="103"/>
      <c r="MT650" s="103"/>
      <c r="MU650" s="103"/>
      <c r="MV650" s="103"/>
      <c r="MW650" s="103"/>
      <c r="MX650" s="103"/>
      <c r="MY650" s="103"/>
      <c r="MZ650" s="103"/>
      <c r="NA650" s="103"/>
      <c r="NB650" s="103"/>
      <c r="NC650" s="103"/>
      <c r="ND650" s="103"/>
      <c r="NE650" s="103"/>
      <c r="NF650" s="103"/>
      <c r="NG650" s="103"/>
      <c r="NH650" s="103"/>
      <c r="NI650" s="103"/>
      <c r="NJ650" s="103"/>
      <c r="NK650" s="103"/>
      <c r="NL650" s="103"/>
      <c r="NM650" s="103"/>
      <c r="NN650" s="103"/>
      <c r="NO650" s="103"/>
      <c r="NP650" s="103"/>
      <c r="NQ650" s="103"/>
      <c r="NR650" s="103"/>
      <c r="NS650" s="103"/>
      <c r="NT650" s="103"/>
      <c r="NU650" s="103"/>
      <c r="NV650" s="103"/>
      <c r="NW650" s="103"/>
      <c r="NX650" s="103"/>
      <c r="NY650" s="103"/>
      <c r="NZ650" s="103"/>
      <c r="OA650" s="103"/>
      <c r="OB650" s="103"/>
      <c r="OC650" s="103"/>
      <c r="OD650" s="103"/>
      <c r="OE650" s="103"/>
      <c r="OF650" s="103"/>
      <c r="OG650" s="103"/>
      <c r="OH650" s="103"/>
      <c r="OI650" s="103"/>
      <c r="OJ650" s="103"/>
      <c r="OK650" s="103"/>
      <c r="OL650" s="103"/>
      <c r="OM650" s="103"/>
      <c r="ON650" s="103"/>
      <c r="OO650" s="103"/>
      <c r="OP650" s="103"/>
      <c r="OQ650" s="103"/>
      <c r="OR650" s="103"/>
      <c r="OS650" s="103"/>
      <c r="OT650" s="103"/>
      <c r="OU650" s="103"/>
      <c r="OV650" s="103"/>
      <c r="OW650" s="103"/>
      <c r="OX650" s="103"/>
      <c r="OY650" s="103"/>
      <c r="OZ650" s="103"/>
      <c r="PA650" s="103"/>
      <c r="PB650" s="103"/>
      <c r="PC650" s="103"/>
      <c r="PD650" s="103"/>
      <c r="PE650" s="103"/>
      <c r="PF650" s="103"/>
      <c r="PG650" s="103"/>
      <c r="PH650" s="103"/>
      <c r="PI650" s="103"/>
      <c r="PJ650" s="103"/>
      <c r="PK650" s="103"/>
      <c r="PL650" s="103"/>
      <c r="PM650" s="103"/>
      <c r="PN650" s="103"/>
      <c r="PO650" s="103"/>
      <c r="PP650" s="103"/>
      <c r="PQ650" s="103"/>
      <c r="PR650" s="103"/>
      <c r="PS650" s="103"/>
      <c r="PT650" s="103"/>
      <c r="PU650" s="103"/>
      <c r="PV650" s="103"/>
      <c r="PW650" s="103"/>
      <c r="PX650" s="103"/>
      <c r="PY650" s="103"/>
      <c r="PZ650" s="103"/>
      <c r="QA650" s="103"/>
      <c r="QB650" s="103"/>
      <c r="QC650" s="103"/>
      <c r="QD650" s="103"/>
      <c r="QE650" s="103"/>
      <c r="QF650" s="103"/>
      <c r="QG650" s="103"/>
      <c r="QH650" s="103"/>
      <c r="QI650" s="103"/>
      <c r="QJ650" s="103"/>
      <c r="QK650" s="103"/>
      <c r="QL650" s="103"/>
      <c r="QM650" s="103"/>
      <c r="QN650" s="103"/>
      <c r="QO650" s="103"/>
      <c r="QP650" s="103"/>
      <c r="QQ650" s="103"/>
      <c r="QR650" s="103"/>
      <c r="QS650" s="103"/>
      <c r="QT650" s="103"/>
      <c r="QU650" s="103"/>
      <c r="QV650" s="103"/>
      <c r="QW650" s="103"/>
      <c r="QX650" s="103"/>
      <c r="QY650" s="103"/>
      <c r="QZ650" s="103"/>
      <c r="RA650" s="103"/>
      <c r="RB650" s="103"/>
      <c r="RC650" s="103"/>
      <c r="RD650" s="103"/>
      <c r="RE650" s="103"/>
      <c r="RF650" s="103"/>
      <c r="RG650" s="103"/>
      <c r="RH650" s="103"/>
      <c r="RI650" s="103"/>
      <c r="RJ650" s="103"/>
      <c r="RK650" s="103"/>
      <c r="RL650" s="103"/>
      <c r="RM650" s="103"/>
      <c r="RN650" s="103"/>
      <c r="RO650" s="103"/>
      <c r="RP650" s="103"/>
      <c r="RQ650" s="103"/>
      <c r="RR650" s="103"/>
      <c r="RS650" s="103"/>
      <c r="RT650" s="103"/>
      <c r="RU650" s="103"/>
      <c r="RV650" s="103"/>
      <c r="RW650" s="103"/>
      <c r="RX650" s="103"/>
      <c r="RY650" s="103"/>
      <c r="RZ650" s="103"/>
      <c r="SA650" s="103"/>
      <c r="SB650" s="103"/>
      <c r="SC650" s="103"/>
      <c r="SD650" s="103"/>
      <c r="SE650" s="103"/>
      <c r="SF650" s="103"/>
      <c r="SG650" s="103"/>
      <c r="SH650" s="103"/>
      <c r="SI650" s="103"/>
      <c r="SJ650" s="103"/>
      <c r="SK650" s="103"/>
      <c r="SL650" s="103"/>
      <c r="SM650" s="103"/>
      <c r="SN650" s="103"/>
      <c r="SO650" s="103"/>
      <c r="SP650" s="103"/>
      <c r="SQ650" s="103"/>
      <c r="SR650" s="103"/>
      <c r="SS650" s="103"/>
      <c r="ST650" s="103"/>
      <c r="SU650" s="103"/>
      <c r="SV650" s="103"/>
      <c r="SW650" s="103"/>
      <c r="SX650" s="103"/>
      <c r="SY650" s="103"/>
      <c r="SZ650" s="103"/>
      <c r="TA650" s="103"/>
      <c r="TB650" s="103"/>
      <c r="TC650" s="103"/>
      <c r="TD650" s="103"/>
      <c r="TE650" s="103"/>
      <c r="TF650" s="103"/>
      <c r="TG650" s="103"/>
      <c r="TH650" s="103"/>
      <c r="TI650" s="103"/>
      <c r="TJ650" s="103"/>
      <c r="TK650" s="103"/>
      <c r="TL650" s="103"/>
      <c r="TM650" s="103"/>
      <c r="TN650" s="103"/>
      <c r="TO650" s="103"/>
      <c r="TP650" s="103"/>
      <c r="TQ650" s="103"/>
      <c r="TR650" s="103"/>
      <c r="TS650" s="103"/>
      <c r="TT650" s="103"/>
      <c r="TU650" s="103"/>
      <c r="TV650" s="103"/>
      <c r="TW650" s="103"/>
      <c r="TX650" s="103"/>
      <c r="TY650" s="103"/>
      <c r="TZ650" s="103"/>
      <c r="UA650" s="103"/>
      <c r="UB650" s="103"/>
      <c r="UC650" s="103"/>
      <c r="UD650" s="103"/>
      <c r="UE650" s="103"/>
      <c r="UF650" s="103"/>
      <c r="UG650" s="103"/>
      <c r="UH650" s="103"/>
      <c r="UI650" s="103"/>
      <c r="UJ650" s="103"/>
      <c r="UK650" s="103"/>
      <c r="UL650" s="103"/>
      <c r="UM650" s="103"/>
      <c r="UN650" s="103"/>
      <c r="UO650" s="103"/>
      <c r="UP650" s="103"/>
      <c r="UQ650" s="103"/>
      <c r="UR650" s="103"/>
      <c r="US650" s="103"/>
      <c r="UT650" s="103"/>
      <c r="UU650" s="103"/>
      <c r="UV650" s="103"/>
      <c r="UW650" s="103"/>
      <c r="UX650" s="103"/>
      <c r="UY650" s="103"/>
      <c r="UZ650" s="103"/>
      <c r="VA650" s="103"/>
      <c r="VB650" s="103"/>
      <c r="VC650" s="103"/>
      <c r="VD650" s="103"/>
      <c r="VE650" s="103"/>
      <c r="VF650" s="103"/>
      <c r="VG650" s="103"/>
      <c r="VH650" s="103"/>
      <c r="VI650" s="103"/>
      <c r="VJ650" s="103"/>
      <c r="VK650" s="103"/>
      <c r="VL650" s="103"/>
      <c r="VM650" s="103"/>
      <c r="VN650" s="103"/>
      <c r="VO650" s="103"/>
      <c r="VP650" s="103"/>
      <c r="VQ650" s="103"/>
      <c r="VR650" s="103"/>
      <c r="VS650" s="103"/>
      <c r="VT650" s="103"/>
      <c r="VU650" s="103"/>
      <c r="VV650" s="103"/>
      <c r="VW650" s="103"/>
      <c r="VX650" s="103"/>
      <c r="VY650" s="103"/>
      <c r="VZ650" s="103"/>
      <c r="WA650" s="103"/>
      <c r="WB650" s="103"/>
      <c r="WC650" s="103"/>
      <c r="WD650" s="103"/>
      <c r="WE650" s="103"/>
      <c r="WF650" s="103"/>
      <c r="WG650" s="103"/>
      <c r="WH650" s="103"/>
      <c r="WI650" s="103"/>
      <c r="WJ650" s="103"/>
      <c r="WK650" s="103"/>
      <c r="WL650" s="103"/>
      <c r="WM650" s="103"/>
      <c r="WN650" s="103"/>
      <c r="WO650" s="103"/>
      <c r="WP650" s="103"/>
      <c r="WQ650" s="103"/>
      <c r="WR650" s="103"/>
      <c r="WS650" s="103"/>
      <c r="WT650" s="103"/>
      <c r="WU650" s="103"/>
      <c r="WV650" s="103"/>
      <c r="WW650" s="103"/>
      <c r="WX650" s="103"/>
      <c r="WY650" s="103"/>
      <c r="WZ650" s="103"/>
      <c r="XA650" s="103"/>
      <c r="XB650" s="103"/>
      <c r="XC650" s="103"/>
      <c r="XD650" s="103"/>
      <c r="XE650" s="103"/>
      <c r="XF650" s="103"/>
      <c r="XG650" s="103"/>
      <c r="XH650" s="103"/>
      <c r="XI650" s="103"/>
      <c r="XJ650" s="103"/>
      <c r="XK650" s="103"/>
      <c r="XL650" s="103"/>
      <c r="XM650" s="103"/>
      <c r="XN650" s="103"/>
      <c r="XO650" s="103"/>
      <c r="XP650" s="103"/>
      <c r="XQ650" s="103"/>
      <c r="XR650" s="103"/>
      <c r="XS650" s="103"/>
      <c r="XT650" s="103"/>
      <c r="XU650" s="103"/>
      <c r="XV650" s="103"/>
      <c r="XW650" s="103"/>
      <c r="XX650" s="103"/>
      <c r="XY650" s="103"/>
      <c r="XZ650" s="103"/>
      <c r="YA650" s="103"/>
      <c r="YB650" s="103"/>
      <c r="YC650" s="103"/>
      <c r="YD650" s="103"/>
      <c r="YE650" s="103"/>
      <c r="YF650" s="103"/>
      <c r="YG650" s="103"/>
      <c r="YH650" s="103"/>
      <c r="YI650" s="103"/>
      <c r="YJ650" s="103"/>
      <c r="YK650" s="103"/>
      <c r="YL650" s="103"/>
      <c r="YM650" s="103"/>
      <c r="YN650" s="103"/>
      <c r="YO650" s="103"/>
      <c r="YP650" s="103"/>
      <c r="YQ650" s="103"/>
      <c r="YR650" s="103"/>
      <c r="YS650" s="103"/>
      <c r="YT650" s="103"/>
      <c r="YU650" s="103"/>
      <c r="YV650" s="103"/>
      <c r="YW650" s="103"/>
      <c r="YX650" s="103"/>
      <c r="YY650" s="103"/>
      <c r="YZ650" s="103"/>
      <c r="ZA650" s="103"/>
      <c r="ZB650" s="103"/>
      <c r="ZC650" s="103"/>
      <c r="ZD650" s="103"/>
      <c r="ZE650" s="103"/>
      <c r="ZF650" s="103"/>
      <c r="ZG650" s="103"/>
      <c r="ZH650" s="103"/>
      <c r="ZI650" s="103"/>
      <c r="ZJ650" s="103"/>
      <c r="ZK650" s="103"/>
      <c r="ZL650" s="103"/>
      <c r="ZM650" s="103"/>
      <c r="ZN650" s="103"/>
      <c r="ZO650" s="103"/>
      <c r="ZP650" s="103"/>
      <c r="ZQ650" s="103"/>
      <c r="ZR650" s="103"/>
      <c r="ZS650" s="103"/>
      <c r="ZT650" s="103"/>
      <c r="ZU650" s="103"/>
      <c r="ZV650" s="103"/>
      <c r="ZW650" s="103"/>
      <c r="ZX650" s="103"/>
      <c r="ZY650" s="103"/>
      <c r="ZZ650" s="103"/>
      <c r="AAA650" s="103"/>
      <c r="AAB650" s="103"/>
      <c r="AAC650" s="103"/>
      <c r="AAD650" s="103"/>
      <c r="AAE650" s="103"/>
      <c r="AAF650" s="103"/>
      <c r="AAG650" s="103"/>
      <c r="AAH650" s="103"/>
      <c r="AAI650" s="103"/>
      <c r="AAJ650" s="103"/>
      <c r="AAK650" s="103"/>
      <c r="AAL650" s="103"/>
      <c r="AAM650" s="103"/>
      <c r="AAN650" s="103"/>
      <c r="AAO650" s="103"/>
      <c r="AAP650" s="103"/>
      <c r="AAQ650" s="103"/>
      <c r="AAR650" s="103"/>
      <c r="AAS650" s="103"/>
      <c r="AAT650" s="103"/>
      <c r="AAU650" s="103"/>
      <c r="AAV650" s="103"/>
      <c r="AAW650" s="103"/>
      <c r="AAX650" s="103"/>
      <c r="AAY650" s="103"/>
      <c r="AAZ650" s="103"/>
      <c r="ABA650" s="103"/>
      <c r="ABB650" s="103"/>
      <c r="ABC650" s="103"/>
      <c r="ABD650" s="103"/>
      <c r="ABE650" s="103"/>
      <c r="ABF650" s="103"/>
      <c r="ABG650" s="103"/>
      <c r="ABH650" s="103"/>
      <c r="ABI650" s="103"/>
      <c r="ABJ650" s="103"/>
      <c r="ABK650" s="103"/>
      <c r="ABL650" s="103"/>
      <c r="ABM650" s="103"/>
      <c r="ABN650" s="103"/>
      <c r="ABO650" s="103"/>
      <c r="ABP650" s="103"/>
      <c r="ABQ650" s="103"/>
      <c r="ABR650" s="103"/>
      <c r="ABS650" s="103"/>
      <c r="ABT650" s="103"/>
      <c r="ABU650" s="103"/>
      <c r="ABV650" s="103"/>
      <c r="ABW650" s="103"/>
      <c r="ABX650" s="103"/>
      <c r="ABY650" s="103"/>
      <c r="ABZ650" s="103"/>
      <c r="ACA650" s="103"/>
      <c r="ACB650" s="103"/>
      <c r="ACC650" s="103"/>
      <c r="ACD650" s="103"/>
      <c r="ACE650" s="103"/>
      <c r="ACF650" s="103"/>
      <c r="ACG650" s="103"/>
      <c r="ACH650" s="103"/>
      <c r="ACI650" s="103"/>
      <c r="ACJ650" s="103"/>
      <c r="ACK650" s="103"/>
      <c r="ACL650" s="103"/>
      <c r="ACM650" s="103"/>
      <c r="ACN650" s="103"/>
      <c r="ACO650" s="103"/>
      <c r="ACP650" s="103"/>
      <c r="ACQ650" s="103"/>
      <c r="ACR650" s="103"/>
      <c r="ACS650" s="103"/>
      <c r="ACT650" s="103"/>
      <c r="ACU650" s="103"/>
      <c r="ACV650" s="103"/>
      <c r="ACW650" s="103"/>
      <c r="ACX650" s="103"/>
      <c r="ACY650" s="103"/>
      <c r="ACZ650" s="103"/>
      <c r="ADA650" s="103"/>
      <c r="ADB650" s="103"/>
      <c r="ADC650" s="103"/>
      <c r="ADD650" s="103"/>
      <c r="ADE650" s="103"/>
      <c r="ADF650" s="103"/>
      <c r="ADG650" s="103"/>
      <c r="ADH650" s="103"/>
      <c r="ADI650" s="103"/>
      <c r="ADJ650" s="103"/>
      <c r="ADK650" s="103"/>
      <c r="ADL650" s="103"/>
      <c r="ADM650" s="103"/>
      <c r="ADN650" s="103"/>
      <c r="ADO650" s="103"/>
      <c r="ADP650" s="103"/>
      <c r="ADQ650" s="103"/>
      <c r="ADR650" s="103"/>
      <c r="ADS650" s="103"/>
      <c r="ADT650" s="103"/>
      <c r="ADU650" s="103"/>
      <c r="ADV650" s="103"/>
      <c r="ADW650" s="103"/>
      <c r="ADX650" s="103"/>
      <c r="ADY650" s="103"/>
      <c r="ADZ650" s="103"/>
      <c r="AEA650" s="103"/>
      <c r="AEB650" s="103"/>
      <c r="AEC650" s="103"/>
      <c r="AED650" s="103"/>
      <c r="AEE650" s="103"/>
      <c r="AEF650" s="103"/>
      <c r="AEG650" s="103"/>
      <c r="AEH650" s="103"/>
      <c r="AEI650" s="103"/>
      <c r="AEJ650" s="103"/>
      <c r="AEK650" s="103"/>
      <c r="AEL650" s="103"/>
      <c r="AEM650" s="103"/>
      <c r="AEN650" s="103"/>
      <c r="AEO650" s="103"/>
      <c r="AEP650" s="103"/>
      <c r="AEQ650" s="103"/>
      <c r="AER650" s="103"/>
      <c r="AES650" s="103"/>
      <c r="AET650" s="103"/>
      <c r="AEU650" s="103"/>
      <c r="AEV650" s="103"/>
      <c r="AEW650" s="103"/>
      <c r="AEX650" s="103"/>
      <c r="AEY650" s="103"/>
      <c r="AEZ650" s="103"/>
      <c r="AFA650" s="103"/>
      <c r="AFB650" s="103"/>
      <c r="AFC650" s="103"/>
      <c r="AFD650" s="103"/>
      <c r="AFE650" s="103"/>
      <c r="AFF650" s="103"/>
      <c r="AFG650" s="103"/>
      <c r="AFH650" s="103"/>
      <c r="AFI650" s="103"/>
      <c r="AFJ650" s="103"/>
      <c r="AFK650" s="103"/>
      <c r="AFL650" s="103"/>
      <c r="AFM650" s="103"/>
      <c r="AFN650" s="103"/>
      <c r="AFO650" s="103"/>
      <c r="AFP650" s="103"/>
      <c r="AFQ650" s="103"/>
      <c r="AFR650" s="103"/>
      <c r="AFS650" s="103"/>
      <c r="AFT650" s="103"/>
      <c r="AFU650" s="103"/>
      <c r="AFV650" s="103"/>
      <c r="AFW650" s="103"/>
      <c r="AFX650" s="103"/>
      <c r="AFY650" s="103"/>
      <c r="AFZ650" s="103"/>
      <c r="AGA650" s="103"/>
      <c r="AGB650" s="103"/>
      <c r="AGC650" s="103"/>
      <c r="AGD650" s="103"/>
      <c r="AGE650" s="103"/>
      <c r="AGF650" s="103"/>
      <c r="AGG650" s="103"/>
      <c r="AGH650" s="103"/>
      <c r="AGI650" s="103"/>
      <c r="AGJ650" s="103"/>
      <c r="AGK650" s="103"/>
      <c r="AGL650" s="103"/>
      <c r="AGM650" s="103"/>
      <c r="AGN650" s="103"/>
      <c r="AGO650" s="103"/>
      <c r="AGP650" s="103"/>
      <c r="AGQ650" s="103"/>
      <c r="AGR650" s="103"/>
      <c r="AGS650" s="103"/>
      <c r="AGT650" s="103"/>
      <c r="AGU650" s="103"/>
      <c r="AGV650" s="103"/>
      <c r="AGW650" s="103"/>
      <c r="AGX650" s="103"/>
      <c r="AGY650" s="103"/>
      <c r="AGZ650" s="103"/>
      <c r="AHA650" s="103"/>
      <c r="AHB650" s="103"/>
      <c r="AHC650" s="103"/>
      <c r="AHD650" s="103"/>
      <c r="AHE650" s="103"/>
      <c r="AHF650" s="103"/>
      <c r="AHG650" s="103"/>
      <c r="AHH650" s="103"/>
      <c r="AHI650" s="103"/>
      <c r="AHJ650" s="103"/>
      <c r="AHK650" s="103"/>
      <c r="AHL650" s="103"/>
      <c r="AHM650" s="103"/>
      <c r="AHN650" s="103"/>
      <c r="AHO650" s="103"/>
      <c r="AHP650" s="103"/>
      <c r="AHQ650" s="103"/>
      <c r="AHR650" s="103"/>
      <c r="AHS650" s="103"/>
      <c r="AHT650" s="103"/>
      <c r="AHU650" s="103"/>
      <c r="AHV650" s="103"/>
      <c r="AHW650" s="103"/>
      <c r="AHX650" s="103"/>
      <c r="AHY650" s="103"/>
      <c r="AHZ650" s="103"/>
      <c r="AIA650" s="103"/>
      <c r="AIB650" s="103"/>
      <c r="AIC650" s="103"/>
      <c r="AID650" s="103"/>
      <c r="AIE650" s="103"/>
      <c r="AIF650" s="103"/>
      <c r="AIG650" s="103"/>
      <c r="AIH650" s="103"/>
      <c r="AII650" s="103"/>
      <c r="AIJ650" s="103"/>
      <c r="AIK650" s="103"/>
      <c r="AIL650" s="103"/>
      <c r="AIM650" s="103"/>
      <c r="AIN650" s="103"/>
      <c r="AIO650" s="103"/>
      <c r="AIP650" s="103"/>
      <c r="AIQ650" s="103"/>
      <c r="AIR650" s="103"/>
      <c r="AIS650" s="103"/>
      <c r="AIT650" s="103"/>
      <c r="AIU650" s="103"/>
      <c r="AIV650" s="103"/>
      <c r="AIW650" s="103"/>
      <c r="AIX650" s="103"/>
      <c r="AIY650" s="103"/>
      <c r="AIZ650" s="103"/>
      <c r="AJA650" s="103"/>
      <c r="AJB650" s="103"/>
      <c r="AJC650" s="103"/>
      <c r="AJD650" s="103"/>
      <c r="AJE650" s="103"/>
      <c r="AJF650" s="103"/>
      <c r="AJG650" s="103"/>
      <c r="AJH650" s="103"/>
      <c r="AJI650" s="103"/>
      <c r="AJJ650" s="103"/>
      <c r="AJK650" s="103"/>
      <c r="AJL650" s="103"/>
      <c r="AJM650" s="103"/>
      <c r="AJN650" s="103"/>
      <c r="AJO650" s="103"/>
      <c r="AJP650" s="103"/>
      <c r="AJQ650" s="103"/>
      <c r="AJR650" s="103"/>
      <c r="AJS650" s="103"/>
      <c r="AJT650" s="103"/>
      <c r="AJU650" s="103"/>
      <c r="AJV650" s="103"/>
      <c r="AJW650" s="103"/>
      <c r="AJX650" s="103"/>
      <c r="AJY650" s="103"/>
      <c r="AJZ650" s="103"/>
      <c r="AKA650" s="103"/>
      <c r="AKB650" s="103"/>
      <c r="AKC650" s="103"/>
      <c r="AKD650" s="103"/>
      <c r="AKE650" s="103"/>
      <c r="AKF650" s="103"/>
      <c r="AKG650" s="103"/>
      <c r="AKH650" s="103"/>
      <c r="AKI650" s="103"/>
      <c r="AKJ650" s="103"/>
      <c r="AKK650" s="103"/>
      <c r="AKL650" s="103"/>
      <c r="AKM650" s="103"/>
      <c r="AKN650" s="103"/>
      <c r="AKO650" s="103"/>
      <c r="AKP650" s="103"/>
      <c r="AKQ650" s="103"/>
      <c r="AKR650" s="103"/>
      <c r="AKS650" s="103"/>
      <c r="AKT650" s="103"/>
      <c r="AKU650" s="103"/>
      <c r="AKV650" s="103"/>
      <c r="AKW650" s="103"/>
      <c r="AKX650" s="103"/>
      <c r="AKY650" s="103"/>
      <c r="AKZ650" s="103"/>
      <c r="ALA650" s="103"/>
      <c r="ALB650" s="103"/>
      <c r="ALC650" s="103"/>
      <c r="ALD650" s="103"/>
      <c r="ALE650" s="103"/>
      <c r="ALF650" s="103"/>
      <c r="ALG650" s="103"/>
      <c r="ALH650" s="103"/>
      <c r="ALI650" s="103"/>
      <c r="ALJ650" s="103"/>
      <c r="ALK650" s="103"/>
      <c r="ALL650" s="103"/>
      <c r="ALM650" s="103"/>
      <c r="ALN650" s="103"/>
      <c r="ALO650" s="103"/>
      <c r="ALP650" s="103"/>
      <c r="ALQ650" s="103"/>
      <c r="ALR650" s="103"/>
      <c r="ALS650" s="103"/>
      <c r="ALT650" s="103"/>
      <c r="ALU650" s="103"/>
      <c r="ALV650" s="103"/>
      <c r="ALW650" s="103"/>
      <c r="ALX650" s="103"/>
      <c r="ALY650" s="103"/>
      <c r="ALZ650" s="103"/>
      <c r="AMA650" s="103"/>
      <c r="AMB650" s="103"/>
      <c r="AMC650" s="103"/>
      <c r="AMD650" s="103"/>
      <c r="AME650" s="103"/>
      <c r="AMF650" s="103"/>
      <c r="AMG650" s="103"/>
      <c r="AMH650" s="103"/>
      <c r="AMI650" s="103"/>
      <c r="AMJ650" s="103"/>
      <c r="AMK650" s="103"/>
    </row>
    <row r="651" spans="1:1025">
      <c r="A651" s="103"/>
      <c r="B651" s="103"/>
      <c r="C651" s="103"/>
      <c r="D651" s="103"/>
      <c r="E651" s="230"/>
      <c r="F651" s="103"/>
      <c r="G651" s="103"/>
      <c r="H651" s="103"/>
      <c r="I651" s="103"/>
      <c r="J651" s="103"/>
      <c r="K651" s="103"/>
      <c r="L651" s="103"/>
      <c r="M651" s="103"/>
      <c r="N651" s="103"/>
      <c r="O651" s="103"/>
      <c r="P651" s="103"/>
      <c r="Q651" s="103"/>
      <c r="R651" s="103"/>
      <c r="S651" s="103"/>
      <c r="T651" s="103"/>
      <c r="U651" s="103"/>
      <c r="V651" s="103"/>
      <c r="W651" s="103"/>
      <c r="X651" s="103"/>
      <c r="Y651" s="103"/>
      <c r="Z651" s="103"/>
      <c r="AA651" s="103"/>
      <c r="AB651" s="103"/>
      <c r="AC651" s="103"/>
      <c r="AD651" s="103"/>
      <c r="AE651" s="103"/>
      <c r="AF651" s="103"/>
      <c r="AG651" s="103"/>
      <c r="AH651" s="103"/>
      <c r="AI651" s="103"/>
      <c r="AJ651" s="103"/>
      <c r="AK651" s="103"/>
      <c r="AL651" s="103"/>
      <c r="AM651" s="103"/>
      <c r="AN651" s="103"/>
      <c r="AO651" s="103"/>
      <c r="AP651" s="103"/>
      <c r="AQ651" s="103"/>
      <c r="AR651" s="103"/>
      <c r="AS651" s="103"/>
      <c r="AT651" s="103"/>
      <c r="AU651" s="103"/>
      <c r="AV651" s="103"/>
      <c r="AW651" s="103"/>
      <c r="AX651" s="103"/>
      <c r="AY651" s="103"/>
      <c r="AZ651" s="103"/>
      <c r="BA651" s="103"/>
      <c r="BB651" s="103"/>
      <c r="BC651" s="103"/>
      <c r="BD651" s="103"/>
      <c r="BE651" s="103"/>
      <c r="BF651" s="103"/>
      <c r="BG651" s="103"/>
      <c r="BH651" s="103"/>
      <c r="BI651" s="103"/>
      <c r="BJ651" s="103"/>
      <c r="BK651" s="103"/>
      <c r="BL651" s="103"/>
      <c r="BM651" s="103"/>
      <c r="BN651" s="103"/>
      <c r="BO651" s="103"/>
      <c r="BP651" s="103"/>
      <c r="BQ651" s="103"/>
      <c r="BR651" s="103"/>
      <c r="BS651" s="103"/>
      <c r="BT651" s="103"/>
      <c r="BU651" s="103"/>
      <c r="BV651" s="103"/>
      <c r="BW651" s="103"/>
      <c r="BX651" s="103"/>
      <c r="BY651" s="103"/>
      <c r="BZ651" s="103"/>
      <c r="CA651" s="103"/>
      <c r="CB651" s="103"/>
      <c r="CC651" s="103"/>
      <c r="CD651" s="103"/>
      <c r="CE651" s="103"/>
      <c r="CF651" s="103"/>
      <c r="CG651" s="103"/>
      <c r="CH651" s="103"/>
      <c r="CI651" s="103"/>
      <c r="CJ651" s="103"/>
      <c r="CK651" s="103"/>
      <c r="CL651" s="103"/>
      <c r="CM651" s="103"/>
      <c r="CN651" s="103"/>
      <c r="CO651" s="103"/>
      <c r="CP651" s="103"/>
      <c r="CQ651" s="103"/>
      <c r="CR651" s="103"/>
      <c r="CS651" s="103"/>
      <c r="CT651" s="103"/>
      <c r="CU651" s="103"/>
      <c r="CV651" s="103"/>
      <c r="CW651" s="103"/>
      <c r="CX651" s="103"/>
      <c r="CY651" s="103"/>
      <c r="CZ651" s="103"/>
      <c r="DA651" s="103"/>
      <c r="DB651" s="103"/>
      <c r="DC651" s="103"/>
      <c r="DD651" s="103"/>
      <c r="DE651" s="103"/>
      <c r="DF651" s="103"/>
      <c r="DG651" s="103"/>
      <c r="DH651" s="103"/>
      <c r="DI651" s="103"/>
      <c r="DJ651" s="103"/>
      <c r="DK651" s="103"/>
      <c r="DL651" s="103"/>
      <c r="DM651" s="103"/>
      <c r="DN651" s="103"/>
      <c r="DO651" s="103"/>
      <c r="DP651" s="103"/>
      <c r="DQ651" s="103"/>
      <c r="DR651" s="103"/>
      <c r="DS651" s="103"/>
      <c r="DT651" s="103"/>
      <c r="DU651" s="103"/>
      <c r="DV651" s="103"/>
      <c r="DW651" s="103"/>
      <c r="DX651" s="103"/>
      <c r="DY651" s="103"/>
      <c r="DZ651" s="103"/>
      <c r="EA651" s="103"/>
      <c r="EB651" s="103"/>
      <c r="EC651" s="103"/>
      <c r="ED651" s="103"/>
      <c r="EE651" s="103"/>
      <c r="EF651" s="103"/>
      <c r="EG651" s="103"/>
      <c r="EH651" s="103"/>
      <c r="EI651" s="103"/>
      <c r="EJ651" s="103"/>
      <c r="EK651" s="103"/>
      <c r="EL651" s="103"/>
      <c r="EM651" s="103"/>
      <c r="EN651" s="103"/>
      <c r="EO651" s="103"/>
      <c r="EP651" s="103"/>
      <c r="EQ651" s="103"/>
      <c r="ER651" s="103"/>
      <c r="ES651" s="103"/>
      <c r="ET651" s="103"/>
      <c r="EU651" s="103"/>
      <c r="EV651" s="103"/>
      <c r="EW651" s="103"/>
      <c r="EX651" s="103"/>
      <c r="EY651" s="103"/>
      <c r="EZ651" s="103"/>
      <c r="FA651" s="103"/>
      <c r="FB651" s="103"/>
      <c r="FC651" s="103"/>
      <c r="FD651" s="103"/>
      <c r="FE651" s="103"/>
      <c r="FF651" s="103"/>
      <c r="FG651" s="103"/>
      <c r="FH651" s="103"/>
      <c r="FI651" s="103"/>
      <c r="FJ651" s="103"/>
      <c r="FK651" s="103"/>
      <c r="FL651" s="103"/>
      <c r="FM651" s="103"/>
      <c r="FN651" s="103"/>
      <c r="FO651" s="103"/>
      <c r="FP651" s="103"/>
      <c r="FQ651" s="103"/>
      <c r="FR651" s="103"/>
      <c r="FS651" s="103"/>
      <c r="FT651" s="103"/>
      <c r="FU651" s="103"/>
      <c r="FV651" s="103"/>
      <c r="FW651" s="103"/>
      <c r="FX651" s="103"/>
      <c r="FY651" s="103"/>
      <c r="FZ651" s="103"/>
      <c r="GA651" s="103"/>
      <c r="GB651" s="103"/>
      <c r="GC651" s="103"/>
      <c r="GD651" s="103"/>
      <c r="GE651" s="103"/>
      <c r="GF651" s="103"/>
      <c r="GG651" s="103"/>
      <c r="GH651" s="103"/>
      <c r="GI651" s="103"/>
      <c r="GJ651" s="103"/>
      <c r="GK651" s="103"/>
      <c r="GL651" s="103"/>
      <c r="GM651" s="103"/>
      <c r="GN651" s="103"/>
      <c r="GO651" s="103"/>
      <c r="GP651" s="103"/>
      <c r="GQ651" s="103"/>
      <c r="GR651" s="103"/>
      <c r="GS651" s="103"/>
      <c r="GT651" s="103"/>
      <c r="GU651" s="103"/>
      <c r="GV651" s="103"/>
      <c r="GW651" s="103"/>
      <c r="GX651" s="103"/>
      <c r="GY651" s="103"/>
      <c r="GZ651" s="103"/>
      <c r="HA651" s="103"/>
      <c r="HB651" s="103"/>
      <c r="HC651" s="103"/>
      <c r="HD651" s="103"/>
      <c r="HE651" s="103"/>
      <c r="HF651" s="103"/>
      <c r="HG651" s="103"/>
      <c r="HH651" s="103"/>
      <c r="HI651" s="103"/>
      <c r="HJ651" s="103"/>
      <c r="HK651" s="103"/>
      <c r="HL651" s="103"/>
      <c r="HM651" s="103"/>
      <c r="HN651" s="103"/>
      <c r="HO651" s="103"/>
      <c r="HP651" s="103"/>
      <c r="HQ651" s="103"/>
      <c r="HR651" s="103"/>
      <c r="HS651" s="103"/>
      <c r="HT651" s="103"/>
      <c r="HU651" s="103"/>
      <c r="HV651" s="103"/>
      <c r="HW651" s="103"/>
      <c r="HX651" s="103"/>
      <c r="HY651" s="103"/>
      <c r="HZ651" s="103"/>
      <c r="IA651" s="103"/>
      <c r="IB651" s="103"/>
      <c r="IC651" s="103"/>
      <c r="ID651" s="103"/>
      <c r="IE651" s="103"/>
      <c r="IF651" s="103"/>
      <c r="IG651" s="103"/>
      <c r="IH651" s="103"/>
      <c r="II651" s="103"/>
      <c r="IJ651" s="103"/>
      <c r="IK651" s="103"/>
      <c r="IL651" s="103"/>
      <c r="IM651" s="103"/>
      <c r="IN651" s="103"/>
      <c r="IO651" s="103"/>
      <c r="IP651" s="103"/>
      <c r="IQ651" s="103"/>
      <c r="IR651" s="103"/>
      <c r="IS651" s="103"/>
      <c r="IT651" s="103"/>
      <c r="IU651" s="103"/>
      <c r="IV651" s="103"/>
      <c r="IW651" s="103"/>
      <c r="IX651" s="103"/>
      <c r="IY651" s="103"/>
      <c r="IZ651" s="103"/>
      <c r="JA651" s="103"/>
      <c r="JB651" s="103"/>
      <c r="JC651" s="103"/>
      <c r="JD651" s="103"/>
      <c r="JE651" s="103"/>
      <c r="JF651" s="103"/>
      <c r="JG651" s="103"/>
      <c r="JH651" s="103"/>
      <c r="JI651" s="103"/>
      <c r="JJ651" s="103"/>
      <c r="JK651" s="103"/>
      <c r="JL651" s="103"/>
      <c r="JM651" s="103"/>
      <c r="JN651" s="103"/>
      <c r="JO651" s="103"/>
      <c r="JP651" s="103"/>
      <c r="JQ651" s="103"/>
      <c r="JR651" s="103"/>
      <c r="JS651" s="103"/>
      <c r="JT651" s="103"/>
      <c r="JU651" s="103"/>
      <c r="JV651" s="103"/>
      <c r="JW651" s="103"/>
      <c r="JX651" s="103"/>
      <c r="JY651" s="103"/>
      <c r="JZ651" s="103"/>
      <c r="KA651" s="103"/>
      <c r="KB651" s="103"/>
      <c r="KC651" s="103"/>
      <c r="KD651" s="103"/>
      <c r="KE651" s="103"/>
      <c r="KF651" s="103"/>
      <c r="KG651" s="103"/>
      <c r="KH651" s="103"/>
      <c r="KI651" s="103"/>
      <c r="KJ651" s="103"/>
      <c r="KK651" s="103"/>
      <c r="KL651" s="103"/>
      <c r="KM651" s="103"/>
      <c r="KN651" s="103"/>
      <c r="KO651" s="103"/>
      <c r="KP651" s="103"/>
      <c r="KQ651" s="103"/>
      <c r="KR651" s="103"/>
      <c r="KS651" s="103"/>
      <c r="KT651" s="103"/>
      <c r="KU651" s="103"/>
      <c r="KV651" s="103"/>
      <c r="KW651" s="103"/>
      <c r="KX651" s="103"/>
      <c r="KY651" s="103"/>
      <c r="KZ651" s="103"/>
      <c r="LA651" s="103"/>
      <c r="LB651" s="103"/>
      <c r="LC651" s="103"/>
      <c r="LD651" s="103"/>
      <c r="LE651" s="103"/>
      <c r="LF651" s="103"/>
      <c r="LG651" s="103"/>
      <c r="LH651" s="103"/>
      <c r="LI651" s="103"/>
      <c r="LJ651" s="103"/>
      <c r="LK651" s="103"/>
      <c r="LL651" s="103"/>
      <c r="LM651" s="103"/>
      <c r="LN651" s="103"/>
      <c r="LO651" s="103"/>
      <c r="LP651" s="103"/>
      <c r="LQ651" s="103"/>
      <c r="LR651" s="103"/>
      <c r="LS651" s="103"/>
      <c r="LT651" s="103"/>
      <c r="LU651" s="103"/>
      <c r="LV651" s="103"/>
      <c r="LW651" s="103"/>
      <c r="LX651" s="103"/>
      <c r="LY651" s="103"/>
      <c r="LZ651" s="103"/>
      <c r="MA651" s="103"/>
      <c r="MB651" s="103"/>
      <c r="MC651" s="103"/>
      <c r="MD651" s="103"/>
      <c r="ME651" s="103"/>
      <c r="MF651" s="103"/>
      <c r="MG651" s="103"/>
      <c r="MH651" s="103"/>
      <c r="MI651" s="103"/>
      <c r="MJ651" s="103"/>
      <c r="MK651" s="103"/>
      <c r="ML651" s="103"/>
      <c r="MM651" s="103"/>
      <c r="MN651" s="103"/>
      <c r="MO651" s="103"/>
      <c r="MP651" s="103"/>
      <c r="MQ651" s="103"/>
      <c r="MR651" s="103"/>
      <c r="MS651" s="103"/>
      <c r="MT651" s="103"/>
      <c r="MU651" s="103"/>
      <c r="MV651" s="103"/>
      <c r="MW651" s="103"/>
      <c r="MX651" s="103"/>
      <c r="MY651" s="103"/>
      <c r="MZ651" s="103"/>
      <c r="NA651" s="103"/>
      <c r="NB651" s="103"/>
      <c r="NC651" s="103"/>
      <c r="ND651" s="103"/>
      <c r="NE651" s="103"/>
      <c r="NF651" s="103"/>
      <c r="NG651" s="103"/>
      <c r="NH651" s="103"/>
      <c r="NI651" s="103"/>
      <c r="NJ651" s="103"/>
      <c r="NK651" s="103"/>
      <c r="NL651" s="103"/>
      <c r="NM651" s="103"/>
      <c r="NN651" s="103"/>
      <c r="NO651" s="103"/>
      <c r="NP651" s="103"/>
      <c r="NQ651" s="103"/>
      <c r="NR651" s="103"/>
      <c r="NS651" s="103"/>
      <c r="NT651" s="103"/>
      <c r="NU651" s="103"/>
      <c r="NV651" s="103"/>
      <c r="NW651" s="103"/>
      <c r="NX651" s="103"/>
      <c r="NY651" s="103"/>
      <c r="NZ651" s="103"/>
      <c r="OA651" s="103"/>
      <c r="OB651" s="103"/>
      <c r="OC651" s="103"/>
      <c r="OD651" s="103"/>
      <c r="OE651" s="103"/>
      <c r="OF651" s="103"/>
      <c r="OG651" s="103"/>
      <c r="OH651" s="103"/>
      <c r="OI651" s="103"/>
      <c r="OJ651" s="103"/>
      <c r="OK651" s="103"/>
      <c r="OL651" s="103"/>
      <c r="OM651" s="103"/>
      <c r="ON651" s="103"/>
      <c r="OO651" s="103"/>
      <c r="OP651" s="103"/>
      <c r="OQ651" s="103"/>
      <c r="OR651" s="103"/>
      <c r="OS651" s="103"/>
      <c r="OT651" s="103"/>
      <c r="OU651" s="103"/>
      <c r="OV651" s="103"/>
      <c r="OW651" s="103"/>
      <c r="OX651" s="103"/>
      <c r="OY651" s="103"/>
      <c r="OZ651" s="103"/>
      <c r="PA651" s="103"/>
      <c r="PB651" s="103"/>
      <c r="PC651" s="103"/>
      <c r="PD651" s="103"/>
      <c r="PE651" s="103"/>
      <c r="PF651" s="103"/>
      <c r="PG651" s="103"/>
      <c r="PH651" s="103"/>
      <c r="PI651" s="103"/>
      <c r="PJ651" s="103"/>
      <c r="PK651" s="103"/>
      <c r="PL651" s="103"/>
      <c r="PM651" s="103"/>
      <c r="PN651" s="103"/>
      <c r="PO651" s="103"/>
      <c r="PP651" s="103"/>
      <c r="PQ651" s="103"/>
      <c r="PR651" s="103"/>
      <c r="PS651" s="103"/>
      <c r="PT651" s="103"/>
      <c r="PU651" s="103"/>
      <c r="PV651" s="103"/>
      <c r="PW651" s="103"/>
      <c r="PX651" s="103"/>
      <c r="PY651" s="103"/>
      <c r="PZ651" s="103"/>
      <c r="QA651" s="103"/>
      <c r="QB651" s="103"/>
      <c r="QC651" s="103"/>
      <c r="QD651" s="103"/>
      <c r="QE651" s="103"/>
      <c r="QF651" s="103"/>
      <c r="QG651" s="103"/>
      <c r="QH651" s="103"/>
      <c r="QI651" s="103"/>
      <c r="QJ651" s="103"/>
      <c r="QK651" s="103"/>
      <c r="QL651" s="103"/>
      <c r="QM651" s="103"/>
      <c r="QN651" s="103"/>
      <c r="QO651" s="103"/>
      <c r="QP651" s="103"/>
      <c r="QQ651" s="103"/>
      <c r="QR651" s="103"/>
      <c r="QS651" s="103"/>
      <c r="QT651" s="103"/>
      <c r="QU651" s="103"/>
      <c r="QV651" s="103"/>
      <c r="QW651" s="103"/>
      <c r="QX651" s="103"/>
      <c r="QY651" s="103"/>
      <c r="QZ651" s="103"/>
      <c r="RA651" s="103"/>
      <c r="RB651" s="103"/>
      <c r="RC651" s="103"/>
      <c r="RD651" s="103"/>
      <c r="RE651" s="103"/>
      <c r="RF651" s="103"/>
      <c r="RG651" s="103"/>
      <c r="RH651" s="103"/>
      <c r="RI651" s="103"/>
      <c r="RJ651" s="103"/>
      <c r="RK651" s="103"/>
      <c r="RL651" s="103"/>
      <c r="RM651" s="103"/>
      <c r="RN651" s="103"/>
      <c r="RO651" s="103"/>
      <c r="RP651" s="103"/>
      <c r="RQ651" s="103"/>
      <c r="RR651" s="103"/>
      <c r="RS651" s="103"/>
      <c r="RT651" s="103"/>
      <c r="RU651" s="103"/>
      <c r="RV651" s="103"/>
      <c r="RW651" s="103"/>
      <c r="RX651" s="103"/>
      <c r="RY651" s="103"/>
      <c r="RZ651" s="103"/>
      <c r="SA651" s="103"/>
      <c r="SB651" s="103"/>
      <c r="SC651" s="103"/>
      <c r="SD651" s="103"/>
      <c r="SE651" s="103"/>
      <c r="SF651" s="103"/>
      <c r="SG651" s="103"/>
      <c r="SH651" s="103"/>
      <c r="SI651" s="103"/>
      <c r="SJ651" s="103"/>
      <c r="SK651" s="103"/>
      <c r="SL651" s="103"/>
      <c r="SM651" s="103"/>
      <c r="SN651" s="103"/>
      <c r="SO651" s="103"/>
      <c r="SP651" s="103"/>
      <c r="SQ651" s="103"/>
      <c r="SR651" s="103"/>
      <c r="SS651" s="103"/>
      <c r="ST651" s="103"/>
      <c r="SU651" s="103"/>
      <c r="SV651" s="103"/>
      <c r="SW651" s="103"/>
      <c r="SX651" s="103"/>
      <c r="SY651" s="103"/>
      <c r="SZ651" s="103"/>
      <c r="TA651" s="103"/>
      <c r="TB651" s="103"/>
      <c r="TC651" s="103"/>
      <c r="TD651" s="103"/>
      <c r="TE651" s="103"/>
      <c r="TF651" s="103"/>
      <c r="TG651" s="103"/>
      <c r="TH651" s="103"/>
      <c r="TI651" s="103"/>
      <c r="TJ651" s="103"/>
      <c r="TK651" s="103"/>
      <c r="TL651" s="103"/>
      <c r="TM651" s="103"/>
      <c r="TN651" s="103"/>
      <c r="TO651" s="103"/>
      <c r="TP651" s="103"/>
      <c r="TQ651" s="103"/>
      <c r="TR651" s="103"/>
      <c r="TS651" s="103"/>
      <c r="TT651" s="103"/>
      <c r="TU651" s="103"/>
      <c r="TV651" s="103"/>
      <c r="TW651" s="103"/>
      <c r="TX651" s="103"/>
      <c r="TY651" s="103"/>
      <c r="TZ651" s="103"/>
      <c r="UA651" s="103"/>
      <c r="UB651" s="103"/>
      <c r="UC651" s="103"/>
      <c r="UD651" s="103"/>
      <c r="UE651" s="103"/>
      <c r="UF651" s="103"/>
      <c r="UG651" s="103"/>
      <c r="UH651" s="103"/>
      <c r="UI651" s="103"/>
      <c r="UJ651" s="103"/>
      <c r="UK651" s="103"/>
      <c r="UL651" s="103"/>
      <c r="UM651" s="103"/>
      <c r="UN651" s="103"/>
      <c r="UO651" s="103"/>
      <c r="UP651" s="103"/>
      <c r="UQ651" s="103"/>
      <c r="UR651" s="103"/>
      <c r="US651" s="103"/>
      <c r="UT651" s="103"/>
      <c r="UU651" s="103"/>
      <c r="UV651" s="103"/>
      <c r="UW651" s="103"/>
      <c r="UX651" s="103"/>
      <c r="UY651" s="103"/>
      <c r="UZ651" s="103"/>
      <c r="VA651" s="103"/>
      <c r="VB651" s="103"/>
      <c r="VC651" s="103"/>
      <c r="VD651" s="103"/>
      <c r="VE651" s="103"/>
      <c r="VF651" s="103"/>
      <c r="VG651" s="103"/>
      <c r="VH651" s="103"/>
      <c r="VI651" s="103"/>
      <c r="VJ651" s="103"/>
      <c r="VK651" s="103"/>
      <c r="VL651" s="103"/>
      <c r="VM651" s="103"/>
      <c r="VN651" s="103"/>
      <c r="VO651" s="103"/>
      <c r="VP651" s="103"/>
      <c r="VQ651" s="103"/>
      <c r="VR651" s="103"/>
      <c r="VS651" s="103"/>
      <c r="VT651" s="103"/>
      <c r="VU651" s="103"/>
      <c r="VV651" s="103"/>
      <c r="VW651" s="103"/>
      <c r="VX651" s="103"/>
      <c r="VY651" s="103"/>
      <c r="VZ651" s="103"/>
      <c r="WA651" s="103"/>
      <c r="WB651" s="103"/>
      <c r="WC651" s="103"/>
      <c r="WD651" s="103"/>
      <c r="WE651" s="103"/>
      <c r="WF651" s="103"/>
      <c r="WG651" s="103"/>
      <c r="WH651" s="103"/>
      <c r="WI651" s="103"/>
      <c r="WJ651" s="103"/>
      <c r="WK651" s="103"/>
      <c r="WL651" s="103"/>
      <c r="WM651" s="103"/>
      <c r="WN651" s="103"/>
      <c r="WO651" s="103"/>
      <c r="WP651" s="103"/>
      <c r="WQ651" s="103"/>
      <c r="WR651" s="103"/>
      <c r="WS651" s="103"/>
      <c r="WT651" s="103"/>
      <c r="WU651" s="103"/>
      <c r="WV651" s="103"/>
      <c r="WW651" s="103"/>
      <c r="WX651" s="103"/>
      <c r="WY651" s="103"/>
      <c r="WZ651" s="103"/>
      <c r="XA651" s="103"/>
      <c r="XB651" s="103"/>
      <c r="XC651" s="103"/>
      <c r="XD651" s="103"/>
      <c r="XE651" s="103"/>
      <c r="XF651" s="103"/>
      <c r="XG651" s="103"/>
      <c r="XH651" s="103"/>
      <c r="XI651" s="103"/>
      <c r="XJ651" s="103"/>
      <c r="XK651" s="103"/>
      <c r="XL651" s="103"/>
      <c r="XM651" s="103"/>
      <c r="XN651" s="103"/>
      <c r="XO651" s="103"/>
      <c r="XP651" s="103"/>
      <c r="XQ651" s="103"/>
      <c r="XR651" s="103"/>
      <c r="XS651" s="103"/>
      <c r="XT651" s="103"/>
      <c r="XU651" s="103"/>
      <c r="XV651" s="103"/>
      <c r="XW651" s="103"/>
      <c r="XX651" s="103"/>
      <c r="XY651" s="103"/>
      <c r="XZ651" s="103"/>
      <c r="YA651" s="103"/>
      <c r="YB651" s="103"/>
      <c r="YC651" s="103"/>
      <c r="YD651" s="103"/>
      <c r="YE651" s="103"/>
      <c r="YF651" s="103"/>
      <c r="YG651" s="103"/>
      <c r="YH651" s="103"/>
      <c r="YI651" s="103"/>
      <c r="YJ651" s="103"/>
      <c r="YK651" s="103"/>
      <c r="YL651" s="103"/>
      <c r="YM651" s="103"/>
      <c r="YN651" s="103"/>
      <c r="YO651" s="103"/>
      <c r="YP651" s="103"/>
      <c r="YQ651" s="103"/>
      <c r="YR651" s="103"/>
      <c r="YS651" s="103"/>
      <c r="YT651" s="103"/>
      <c r="YU651" s="103"/>
      <c r="YV651" s="103"/>
      <c r="YW651" s="103"/>
      <c r="YX651" s="103"/>
      <c r="YY651" s="103"/>
      <c r="YZ651" s="103"/>
      <c r="ZA651" s="103"/>
      <c r="ZB651" s="103"/>
      <c r="ZC651" s="103"/>
      <c r="ZD651" s="103"/>
      <c r="ZE651" s="103"/>
      <c r="ZF651" s="103"/>
      <c r="ZG651" s="103"/>
      <c r="ZH651" s="103"/>
      <c r="ZI651" s="103"/>
      <c r="ZJ651" s="103"/>
      <c r="ZK651" s="103"/>
      <c r="ZL651" s="103"/>
      <c r="ZM651" s="103"/>
      <c r="ZN651" s="103"/>
      <c r="ZO651" s="103"/>
      <c r="ZP651" s="103"/>
      <c r="ZQ651" s="103"/>
      <c r="ZR651" s="103"/>
      <c r="ZS651" s="103"/>
      <c r="ZT651" s="103"/>
      <c r="ZU651" s="103"/>
      <c r="ZV651" s="103"/>
      <c r="ZW651" s="103"/>
      <c r="ZX651" s="103"/>
      <c r="ZY651" s="103"/>
      <c r="ZZ651" s="103"/>
      <c r="AAA651" s="103"/>
      <c r="AAB651" s="103"/>
      <c r="AAC651" s="103"/>
      <c r="AAD651" s="103"/>
      <c r="AAE651" s="103"/>
      <c r="AAF651" s="103"/>
      <c r="AAG651" s="103"/>
      <c r="AAH651" s="103"/>
      <c r="AAI651" s="103"/>
      <c r="AAJ651" s="103"/>
      <c r="AAK651" s="103"/>
      <c r="AAL651" s="103"/>
      <c r="AAM651" s="103"/>
      <c r="AAN651" s="103"/>
      <c r="AAO651" s="103"/>
      <c r="AAP651" s="103"/>
      <c r="AAQ651" s="103"/>
      <c r="AAR651" s="103"/>
      <c r="AAS651" s="103"/>
      <c r="AAT651" s="103"/>
      <c r="AAU651" s="103"/>
      <c r="AAV651" s="103"/>
      <c r="AAW651" s="103"/>
      <c r="AAX651" s="103"/>
      <c r="AAY651" s="103"/>
      <c r="AAZ651" s="103"/>
      <c r="ABA651" s="103"/>
      <c r="ABB651" s="103"/>
      <c r="ABC651" s="103"/>
      <c r="ABD651" s="103"/>
      <c r="ABE651" s="103"/>
      <c r="ABF651" s="103"/>
      <c r="ABG651" s="103"/>
      <c r="ABH651" s="103"/>
      <c r="ABI651" s="103"/>
      <c r="ABJ651" s="103"/>
      <c r="ABK651" s="103"/>
      <c r="ABL651" s="103"/>
      <c r="ABM651" s="103"/>
      <c r="ABN651" s="103"/>
      <c r="ABO651" s="103"/>
      <c r="ABP651" s="103"/>
      <c r="ABQ651" s="103"/>
      <c r="ABR651" s="103"/>
      <c r="ABS651" s="103"/>
      <c r="ABT651" s="103"/>
      <c r="ABU651" s="103"/>
      <c r="ABV651" s="103"/>
      <c r="ABW651" s="103"/>
      <c r="ABX651" s="103"/>
      <c r="ABY651" s="103"/>
      <c r="ABZ651" s="103"/>
      <c r="ACA651" s="103"/>
      <c r="ACB651" s="103"/>
      <c r="ACC651" s="103"/>
      <c r="ACD651" s="103"/>
      <c r="ACE651" s="103"/>
      <c r="ACF651" s="103"/>
      <c r="ACG651" s="103"/>
      <c r="ACH651" s="103"/>
      <c r="ACI651" s="103"/>
      <c r="ACJ651" s="103"/>
      <c r="ACK651" s="103"/>
      <c r="ACL651" s="103"/>
      <c r="ACM651" s="103"/>
      <c r="ACN651" s="103"/>
      <c r="ACO651" s="103"/>
      <c r="ACP651" s="103"/>
      <c r="ACQ651" s="103"/>
      <c r="ACR651" s="103"/>
      <c r="ACS651" s="103"/>
      <c r="ACT651" s="103"/>
      <c r="ACU651" s="103"/>
      <c r="ACV651" s="103"/>
      <c r="ACW651" s="103"/>
      <c r="ACX651" s="103"/>
      <c r="ACY651" s="103"/>
      <c r="ACZ651" s="103"/>
      <c r="ADA651" s="103"/>
      <c r="ADB651" s="103"/>
      <c r="ADC651" s="103"/>
      <c r="ADD651" s="103"/>
      <c r="ADE651" s="103"/>
      <c r="ADF651" s="103"/>
      <c r="ADG651" s="103"/>
      <c r="ADH651" s="103"/>
      <c r="ADI651" s="103"/>
      <c r="ADJ651" s="103"/>
      <c r="ADK651" s="103"/>
      <c r="ADL651" s="103"/>
      <c r="ADM651" s="103"/>
      <c r="ADN651" s="103"/>
      <c r="ADO651" s="103"/>
      <c r="ADP651" s="103"/>
      <c r="ADQ651" s="103"/>
      <c r="ADR651" s="103"/>
      <c r="ADS651" s="103"/>
      <c r="ADT651" s="103"/>
      <c r="ADU651" s="103"/>
      <c r="ADV651" s="103"/>
      <c r="ADW651" s="103"/>
      <c r="ADX651" s="103"/>
      <c r="ADY651" s="103"/>
      <c r="ADZ651" s="103"/>
      <c r="AEA651" s="103"/>
      <c r="AEB651" s="103"/>
      <c r="AEC651" s="103"/>
      <c r="AED651" s="103"/>
      <c r="AEE651" s="103"/>
      <c r="AEF651" s="103"/>
      <c r="AEG651" s="103"/>
      <c r="AEH651" s="103"/>
      <c r="AEI651" s="103"/>
      <c r="AEJ651" s="103"/>
      <c r="AEK651" s="103"/>
      <c r="AEL651" s="103"/>
      <c r="AEM651" s="103"/>
      <c r="AEN651" s="103"/>
      <c r="AEO651" s="103"/>
      <c r="AEP651" s="103"/>
      <c r="AEQ651" s="103"/>
      <c r="AER651" s="103"/>
      <c r="AES651" s="103"/>
      <c r="AET651" s="103"/>
      <c r="AEU651" s="103"/>
      <c r="AEV651" s="103"/>
      <c r="AEW651" s="103"/>
      <c r="AEX651" s="103"/>
      <c r="AEY651" s="103"/>
      <c r="AEZ651" s="103"/>
      <c r="AFA651" s="103"/>
      <c r="AFB651" s="103"/>
      <c r="AFC651" s="103"/>
      <c r="AFD651" s="103"/>
      <c r="AFE651" s="103"/>
      <c r="AFF651" s="103"/>
      <c r="AFG651" s="103"/>
      <c r="AFH651" s="103"/>
      <c r="AFI651" s="103"/>
      <c r="AFJ651" s="103"/>
      <c r="AFK651" s="103"/>
      <c r="AFL651" s="103"/>
      <c r="AFM651" s="103"/>
      <c r="AFN651" s="103"/>
      <c r="AFO651" s="103"/>
      <c r="AFP651" s="103"/>
      <c r="AFQ651" s="103"/>
      <c r="AFR651" s="103"/>
      <c r="AFS651" s="103"/>
      <c r="AFT651" s="103"/>
      <c r="AFU651" s="103"/>
      <c r="AFV651" s="103"/>
      <c r="AFW651" s="103"/>
      <c r="AFX651" s="103"/>
      <c r="AFY651" s="103"/>
      <c r="AFZ651" s="103"/>
      <c r="AGA651" s="103"/>
      <c r="AGB651" s="103"/>
      <c r="AGC651" s="103"/>
      <c r="AGD651" s="103"/>
      <c r="AGE651" s="103"/>
      <c r="AGF651" s="103"/>
      <c r="AGG651" s="103"/>
      <c r="AGH651" s="103"/>
      <c r="AGI651" s="103"/>
      <c r="AGJ651" s="103"/>
      <c r="AGK651" s="103"/>
      <c r="AGL651" s="103"/>
      <c r="AGM651" s="103"/>
      <c r="AGN651" s="103"/>
      <c r="AGO651" s="103"/>
      <c r="AGP651" s="103"/>
      <c r="AGQ651" s="103"/>
      <c r="AGR651" s="103"/>
      <c r="AGS651" s="103"/>
      <c r="AGT651" s="103"/>
      <c r="AGU651" s="103"/>
      <c r="AGV651" s="103"/>
      <c r="AGW651" s="103"/>
      <c r="AGX651" s="103"/>
      <c r="AGY651" s="103"/>
      <c r="AGZ651" s="103"/>
      <c r="AHA651" s="103"/>
      <c r="AHB651" s="103"/>
      <c r="AHC651" s="103"/>
      <c r="AHD651" s="103"/>
      <c r="AHE651" s="103"/>
      <c r="AHF651" s="103"/>
      <c r="AHG651" s="103"/>
      <c r="AHH651" s="103"/>
      <c r="AHI651" s="103"/>
      <c r="AHJ651" s="103"/>
      <c r="AHK651" s="103"/>
      <c r="AHL651" s="103"/>
      <c r="AHM651" s="103"/>
      <c r="AHN651" s="103"/>
      <c r="AHO651" s="103"/>
      <c r="AHP651" s="103"/>
      <c r="AHQ651" s="103"/>
      <c r="AHR651" s="103"/>
      <c r="AHS651" s="103"/>
      <c r="AHT651" s="103"/>
      <c r="AHU651" s="103"/>
      <c r="AHV651" s="103"/>
      <c r="AHW651" s="103"/>
      <c r="AHX651" s="103"/>
      <c r="AHY651" s="103"/>
      <c r="AHZ651" s="103"/>
      <c r="AIA651" s="103"/>
      <c r="AIB651" s="103"/>
      <c r="AIC651" s="103"/>
      <c r="AID651" s="103"/>
      <c r="AIE651" s="103"/>
      <c r="AIF651" s="103"/>
      <c r="AIG651" s="103"/>
      <c r="AIH651" s="103"/>
      <c r="AII651" s="103"/>
      <c r="AIJ651" s="103"/>
      <c r="AIK651" s="103"/>
      <c r="AIL651" s="103"/>
      <c r="AIM651" s="103"/>
      <c r="AIN651" s="103"/>
      <c r="AIO651" s="103"/>
      <c r="AIP651" s="103"/>
      <c r="AIQ651" s="103"/>
      <c r="AIR651" s="103"/>
      <c r="AIS651" s="103"/>
      <c r="AIT651" s="103"/>
      <c r="AIU651" s="103"/>
      <c r="AIV651" s="103"/>
      <c r="AIW651" s="103"/>
      <c r="AIX651" s="103"/>
      <c r="AIY651" s="103"/>
      <c r="AIZ651" s="103"/>
      <c r="AJA651" s="103"/>
      <c r="AJB651" s="103"/>
      <c r="AJC651" s="103"/>
      <c r="AJD651" s="103"/>
      <c r="AJE651" s="103"/>
      <c r="AJF651" s="103"/>
      <c r="AJG651" s="103"/>
      <c r="AJH651" s="103"/>
      <c r="AJI651" s="103"/>
      <c r="AJJ651" s="103"/>
      <c r="AJK651" s="103"/>
      <c r="AJL651" s="103"/>
      <c r="AJM651" s="103"/>
      <c r="AJN651" s="103"/>
      <c r="AJO651" s="103"/>
      <c r="AJP651" s="103"/>
      <c r="AJQ651" s="103"/>
      <c r="AJR651" s="103"/>
      <c r="AJS651" s="103"/>
      <c r="AJT651" s="103"/>
      <c r="AJU651" s="103"/>
      <c r="AJV651" s="103"/>
      <c r="AJW651" s="103"/>
      <c r="AJX651" s="103"/>
      <c r="AJY651" s="103"/>
      <c r="AJZ651" s="103"/>
      <c r="AKA651" s="103"/>
      <c r="AKB651" s="103"/>
      <c r="AKC651" s="103"/>
      <c r="AKD651" s="103"/>
      <c r="AKE651" s="103"/>
      <c r="AKF651" s="103"/>
      <c r="AKG651" s="103"/>
      <c r="AKH651" s="103"/>
      <c r="AKI651" s="103"/>
      <c r="AKJ651" s="103"/>
      <c r="AKK651" s="103"/>
      <c r="AKL651" s="103"/>
      <c r="AKM651" s="103"/>
      <c r="AKN651" s="103"/>
      <c r="AKO651" s="103"/>
      <c r="AKP651" s="103"/>
      <c r="AKQ651" s="103"/>
      <c r="AKR651" s="103"/>
      <c r="AKS651" s="103"/>
      <c r="AKT651" s="103"/>
      <c r="AKU651" s="103"/>
      <c r="AKV651" s="103"/>
      <c r="AKW651" s="103"/>
      <c r="AKX651" s="103"/>
      <c r="AKY651" s="103"/>
      <c r="AKZ651" s="103"/>
      <c r="ALA651" s="103"/>
      <c r="ALB651" s="103"/>
      <c r="ALC651" s="103"/>
      <c r="ALD651" s="103"/>
      <c r="ALE651" s="103"/>
      <c r="ALF651" s="103"/>
      <c r="ALG651" s="103"/>
      <c r="ALH651" s="103"/>
      <c r="ALI651" s="103"/>
      <c r="ALJ651" s="103"/>
      <c r="ALK651" s="103"/>
      <c r="ALL651" s="103"/>
      <c r="ALM651" s="103"/>
      <c r="ALN651" s="103"/>
      <c r="ALO651" s="103"/>
      <c r="ALP651" s="103"/>
      <c r="ALQ651" s="103"/>
      <c r="ALR651" s="103"/>
      <c r="ALS651" s="103"/>
      <c r="ALT651" s="103"/>
      <c r="ALU651" s="103"/>
      <c r="ALV651" s="103"/>
      <c r="ALW651" s="103"/>
      <c r="ALX651" s="103"/>
      <c r="ALY651" s="103"/>
      <c r="ALZ651" s="103"/>
      <c r="AMA651" s="103"/>
      <c r="AMB651" s="103"/>
      <c r="AMC651" s="103"/>
      <c r="AMD651" s="103"/>
      <c r="AME651" s="103"/>
      <c r="AMF651" s="103"/>
      <c r="AMG651" s="103"/>
      <c r="AMH651" s="103"/>
      <c r="AMI651" s="103"/>
      <c r="AMJ651" s="103"/>
      <c r="AMK651" s="103"/>
    </row>
    <row r="652" spans="1:1025">
      <c r="A652" s="103"/>
      <c r="B652" s="103"/>
      <c r="C652" s="103"/>
      <c r="D652" s="103"/>
      <c r="E652" s="230"/>
      <c r="F652" s="103"/>
      <c r="G652" s="103"/>
      <c r="H652" s="103"/>
      <c r="I652" s="103"/>
      <c r="J652" s="103"/>
      <c r="K652" s="103"/>
      <c r="L652" s="103"/>
      <c r="M652" s="103"/>
      <c r="N652" s="103"/>
      <c r="O652" s="103"/>
      <c r="P652" s="103"/>
      <c r="Q652" s="103"/>
      <c r="R652" s="103"/>
      <c r="S652" s="103"/>
      <c r="T652" s="103"/>
      <c r="U652" s="103"/>
      <c r="V652" s="103"/>
      <c r="W652" s="103"/>
      <c r="X652" s="103"/>
      <c r="Y652" s="103"/>
      <c r="Z652" s="103"/>
      <c r="AA652" s="103"/>
      <c r="AB652" s="103"/>
      <c r="AC652" s="103"/>
      <c r="AD652" s="103"/>
      <c r="AE652" s="103"/>
      <c r="AF652" s="103"/>
      <c r="AG652" s="103"/>
      <c r="AH652" s="103"/>
      <c r="AI652" s="103"/>
      <c r="AJ652" s="103"/>
      <c r="AK652" s="103"/>
      <c r="AL652" s="103"/>
      <c r="AM652" s="103"/>
      <c r="AN652" s="103"/>
      <c r="AO652" s="103"/>
      <c r="AP652" s="103"/>
      <c r="AQ652" s="103"/>
      <c r="AR652" s="103"/>
      <c r="AS652" s="103"/>
      <c r="AT652" s="103"/>
      <c r="AU652" s="103"/>
      <c r="AV652" s="103"/>
      <c r="AW652" s="103"/>
      <c r="AX652" s="103"/>
      <c r="AY652" s="103"/>
      <c r="AZ652" s="103"/>
      <c r="BA652" s="103"/>
      <c r="BB652" s="103"/>
      <c r="BC652" s="103"/>
      <c r="BD652" s="103"/>
      <c r="BE652" s="103"/>
      <c r="BF652" s="103"/>
      <c r="BG652" s="103"/>
      <c r="BH652" s="103"/>
      <c r="BI652" s="103"/>
      <c r="BJ652" s="103"/>
      <c r="BK652" s="103"/>
      <c r="BL652" s="103"/>
      <c r="BM652" s="103"/>
      <c r="BN652" s="103"/>
      <c r="BO652" s="103"/>
      <c r="BP652" s="103"/>
      <c r="BQ652" s="103"/>
      <c r="BR652" s="103"/>
      <c r="BS652" s="103"/>
      <c r="BT652" s="103"/>
      <c r="BU652" s="103"/>
      <c r="BV652" s="103"/>
      <c r="BW652" s="103"/>
      <c r="BX652" s="103"/>
      <c r="BY652" s="103"/>
      <c r="BZ652" s="103"/>
      <c r="CA652" s="103"/>
      <c r="CB652" s="103"/>
      <c r="CC652" s="103"/>
      <c r="CD652" s="103"/>
      <c r="CE652" s="103"/>
      <c r="CF652" s="103"/>
      <c r="CG652" s="103"/>
      <c r="CH652" s="103"/>
      <c r="CI652" s="103"/>
      <c r="CJ652" s="103"/>
      <c r="CK652" s="103"/>
      <c r="CL652" s="103"/>
      <c r="CM652" s="103"/>
      <c r="CN652" s="103"/>
      <c r="CO652" s="103"/>
      <c r="CP652" s="103"/>
      <c r="CQ652" s="103"/>
      <c r="CR652" s="103"/>
      <c r="CS652" s="103"/>
      <c r="CT652" s="103"/>
      <c r="CU652" s="103"/>
      <c r="CV652" s="103"/>
      <c r="CW652" s="103"/>
      <c r="CX652" s="103"/>
      <c r="CY652" s="103"/>
      <c r="CZ652" s="103"/>
      <c r="DA652" s="103"/>
      <c r="DB652" s="103"/>
      <c r="DC652" s="103"/>
      <c r="DD652" s="103"/>
      <c r="DE652" s="103"/>
      <c r="DF652" s="103"/>
      <c r="DG652" s="103"/>
      <c r="DH652" s="103"/>
      <c r="DI652" s="103"/>
      <c r="DJ652" s="103"/>
      <c r="DK652" s="103"/>
      <c r="DL652" s="103"/>
      <c r="DM652" s="103"/>
      <c r="DN652" s="103"/>
      <c r="DO652" s="103"/>
      <c r="DP652" s="103"/>
      <c r="DQ652" s="103"/>
      <c r="DR652" s="103"/>
      <c r="DS652" s="103"/>
      <c r="DT652" s="103"/>
      <c r="DU652" s="103"/>
      <c r="DV652" s="103"/>
      <c r="DW652" s="103"/>
      <c r="DX652" s="103"/>
      <c r="DY652" s="103"/>
      <c r="DZ652" s="103"/>
      <c r="EA652" s="103"/>
      <c r="EB652" s="103"/>
      <c r="EC652" s="103"/>
      <c r="ED652" s="103"/>
      <c r="EE652" s="103"/>
      <c r="EF652" s="103"/>
      <c r="EG652" s="103"/>
      <c r="EH652" s="103"/>
      <c r="EI652" s="103"/>
      <c r="EJ652" s="103"/>
      <c r="EK652" s="103"/>
      <c r="EL652" s="103"/>
      <c r="EM652" s="103"/>
      <c r="EN652" s="103"/>
      <c r="EO652" s="103"/>
      <c r="EP652" s="103"/>
      <c r="EQ652" s="103"/>
      <c r="ER652" s="103"/>
      <c r="ES652" s="103"/>
      <c r="ET652" s="103"/>
      <c r="EU652" s="103"/>
      <c r="EV652" s="103"/>
      <c r="EW652" s="103"/>
      <c r="EX652" s="103"/>
      <c r="EY652" s="103"/>
      <c r="EZ652" s="103"/>
      <c r="FA652" s="103"/>
      <c r="FB652" s="103"/>
      <c r="FC652" s="103"/>
      <c r="FD652" s="103"/>
      <c r="FE652" s="103"/>
      <c r="FF652" s="103"/>
      <c r="FG652" s="103"/>
      <c r="FH652" s="103"/>
      <c r="FI652" s="103"/>
      <c r="FJ652" s="103"/>
      <c r="FK652" s="103"/>
      <c r="FL652" s="103"/>
      <c r="FM652" s="103"/>
      <c r="FN652" s="103"/>
      <c r="FO652" s="103"/>
      <c r="FP652" s="103"/>
      <c r="FQ652" s="103"/>
      <c r="FR652" s="103"/>
      <c r="FS652" s="103"/>
      <c r="FT652" s="103"/>
      <c r="FU652" s="103"/>
      <c r="FV652" s="103"/>
      <c r="FW652" s="103"/>
      <c r="FX652" s="103"/>
      <c r="FY652" s="103"/>
      <c r="FZ652" s="103"/>
      <c r="GA652" s="103"/>
      <c r="GB652" s="103"/>
      <c r="GC652" s="103"/>
      <c r="GD652" s="103"/>
      <c r="GE652" s="103"/>
      <c r="GF652" s="103"/>
      <c r="GG652" s="103"/>
      <c r="GH652" s="103"/>
      <c r="GI652" s="103"/>
      <c r="GJ652" s="103"/>
      <c r="GK652" s="103"/>
      <c r="GL652" s="103"/>
      <c r="GM652" s="103"/>
      <c r="GN652" s="103"/>
      <c r="GO652" s="103"/>
      <c r="GP652" s="103"/>
      <c r="GQ652" s="103"/>
      <c r="GR652" s="103"/>
      <c r="GS652" s="103"/>
      <c r="GT652" s="103"/>
      <c r="GU652" s="103"/>
      <c r="GV652" s="103"/>
      <c r="GW652" s="103"/>
      <c r="GX652" s="103"/>
      <c r="GY652" s="103"/>
      <c r="GZ652" s="103"/>
      <c r="HA652" s="103"/>
      <c r="HB652" s="103"/>
      <c r="HC652" s="103"/>
      <c r="HD652" s="103"/>
      <c r="HE652" s="103"/>
      <c r="HF652" s="103"/>
      <c r="HG652" s="103"/>
      <c r="HH652" s="103"/>
      <c r="HI652" s="103"/>
      <c r="HJ652" s="103"/>
      <c r="HK652" s="103"/>
      <c r="HL652" s="103"/>
      <c r="HM652" s="103"/>
      <c r="HN652" s="103"/>
      <c r="HO652" s="103"/>
      <c r="HP652" s="103"/>
      <c r="HQ652" s="103"/>
      <c r="HR652" s="103"/>
      <c r="HS652" s="103"/>
      <c r="HT652" s="103"/>
      <c r="HU652" s="103"/>
      <c r="HV652" s="103"/>
      <c r="HW652" s="103"/>
      <c r="HX652" s="103"/>
      <c r="HY652" s="103"/>
      <c r="HZ652" s="103"/>
      <c r="IA652" s="103"/>
      <c r="IB652" s="103"/>
      <c r="IC652" s="103"/>
      <c r="ID652" s="103"/>
      <c r="IE652" s="103"/>
      <c r="IF652" s="103"/>
      <c r="IG652" s="103"/>
      <c r="IH652" s="103"/>
      <c r="II652" s="103"/>
      <c r="IJ652" s="103"/>
      <c r="IK652" s="103"/>
      <c r="IL652" s="103"/>
      <c r="IM652" s="103"/>
      <c r="IN652" s="103"/>
      <c r="IO652" s="103"/>
      <c r="IP652" s="103"/>
      <c r="IQ652" s="103"/>
      <c r="IR652" s="103"/>
      <c r="IS652" s="103"/>
      <c r="IT652" s="103"/>
      <c r="IU652" s="103"/>
      <c r="IV652" s="103"/>
      <c r="IW652" s="103"/>
      <c r="IX652" s="103"/>
      <c r="IY652" s="103"/>
      <c r="IZ652" s="103"/>
      <c r="JA652" s="103"/>
      <c r="JB652" s="103"/>
      <c r="JC652" s="103"/>
      <c r="JD652" s="103"/>
      <c r="JE652" s="103"/>
      <c r="JF652" s="103"/>
      <c r="JG652" s="103"/>
      <c r="JH652" s="103"/>
      <c r="JI652" s="103"/>
      <c r="JJ652" s="103"/>
      <c r="JK652" s="103"/>
      <c r="JL652" s="103"/>
      <c r="JM652" s="103"/>
      <c r="JN652" s="103"/>
      <c r="JO652" s="103"/>
      <c r="JP652" s="103"/>
      <c r="JQ652" s="103"/>
      <c r="JR652" s="103"/>
      <c r="JS652" s="103"/>
      <c r="JT652" s="103"/>
      <c r="JU652" s="103"/>
      <c r="JV652" s="103"/>
      <c r="JW652" s="103"/>
      <c r="JX652" s="103"/>
      <c r="JY652" s="103"/>
      <c r="JZ652" s="103"/>
      <c r="KA652" s="103"/>
      <c r="KB652" s="103"/>
      <c r="KC652" s="103"/>
      <c r="KD652" s="103"/>
      <c r="KE652" s="103"/>
      <c r="KF652" s="103"/>
      <c r="KG652" s="103"/>
      <c r="KH652" s="103"/>
      <c r="KI652" s="103"/>
      <c r="KJ652" s="103"/>
      <c r="KK652" s="103"/>
      <c r="KL652" s="103"/>
      <c r="KM652" s="103"/>
      <c r="KN652" s="103"/>
      <c r="KO652" s="103"/>
      <c r="KP652" s="103"/>
      <c r="KQ652" s="103"/>
      <c r="KR652" s="103"/>
      <c r="KS652" s="103"/>
      <c r="KT652" s="103"/>
      <c r="KU652" s="103"/>
      <c r="KV652" s="103"/>
      <c r="KW652" s="103"/>
      <c r="KX652" s="103"/>
      <c r="KY652" s="103"/>
      <c r="KZ652" s="103"/>
      <c r="LA652" s="103"/>
      <c r="LB652" s="103"/>
      <c r="LC652" s="103"/>
      <c r="LD652" s="103"/>
      <c r="LE652" s="103"/>
      <c r="LF652" s="103"/>
      <c r="LG652" s="103"/>
      <c r="LH652" s="103"/>
      <c r="LI652" s="103"/>
      <c r="LJ652" s="103"/>
      <c r="LK652" s="103"/>
      <c r="LL652" s="103"/>
      <c r="LM652" s="103"/>
      <c r="LN652" s="103"/>
      <c r="LO652" s="103"/>
      <c r="LP652" s="103"/>
      <c r="LQ652" s="103"/>
      <c r="LR652" s="103"/>
      <c r="LS652" s="103"/>
      <c r="LT652" s="103"/>
      <c r="LU652" s="103"/>
      <c r="LV652" s="103"/>
      <c r="LW652" s="103"/>
      <c r="LX652" s="103"/>
      <c r="LY652" s="103"/>
      <c r="LZ652" s="103"/>
      <c r="MA652" s="103"/>
      <c r="MB652" s="103"/>
      <c r="MC652" s="103"/>
      <c r="MD652" s="103"/>
      <c r="ME652" s="103"/>
      <c r="MF652" s="103"/>
      <c r="MG652" s="103"/>
      <c r="MH652" s="103"/>
      <c r="MI652" s="103"/>
      <c r="MJ652" s="103"/>
      <c r="MK652" s="103"/>
      <c r="ML652" s="103"/>
      <c r="MM652" s="103"/>
      <c r="MN652" s="103"/>
      <c r="MO652" s="103"/>
      <c r="MP652" s="103"/>
      <c r="MQ652" s="103"/>
      <c r="MR652" s="103"/>
      <c r="MS652" s="103"/>
      <c r="MT652" s="103"/>
      <c r="MU652" s="103"/>
      <c r="MV652" s="103"/>
      <c r="MW652" s="103"/>
      <c r="MX652" s="103"/>
      <c r="MY652" s="103"/>
      <c r="MZ652" s="103"/>
      <c r="NA652" s="103"/>
      <c r="NB652" s="103"/>
      <c r="NC652" s="103"/>
      <c r="ND652" s="103"/>
      <c r="NE652" s="103"/>
      <c r="NF652" s="103"/>
      <c r="NG652" s="103"/>
      <c r="NH652" s="103"/>
      <c r="NI652" s="103"/>
      <c r="NJ652" s="103"/>
      <c r="NK652" s="103"/>
      <c r="NL652" s="103"/>
      <c r="NM652" s="103"/>
      <c r="NN652" s="103"/>
      <c r="NO652" s="103"/>
      <c r="NP652" s="103"/>
      <c r="NQ652" s="103"/>
      <c r="NR652" s="103"/>
      <c r="NS652" s="103"/>
      <c r="NT652" s="103"/>
      <c r="NU652" s="103"/>
      <c r="NV652" s="103"/>
      <c r="NW652" s="103"/>
      <c r="NX652" s="103"/>
      <c r="NY652" s="103"/>
      <c r="NZ652" s="103"/>
      <c r="OA652" s="103"/>
      <c r="OB652" s="103"/>
      <c r="OC652" s="103"/>
      <c r="OD652" s="103"/>
      <c r="OE652" s="103"/>
      <c r="OF652" s="103"/>
      <c r="OG652" s="103"/>
      <c r="OH652" s="103"/>
      <c r="OI652" s="103"/>
      <c r="OJ652" s="103"/>
      <c r="OK652" s="103"/>
      <c r="OL652" s="103"/>
      <c r="OM652" s="103"/>
      <c r="ON652" s="103"/>
      <c r="OO652" s="103"/>
      <c r="OP652" s="103"/>
      <c r="OQ652" s="103"/>
      <c r="OR652" s="103"/>
      <c r="OS652" s="103"/>
      <c r="OT652" s="103"/>
      <c r="OU652" s="103"/>
      <c r="OV652" s="103"/>
      <c r="OW652" s="103"/>
      <c r="OX652" s="103"/>
      <c r="OY652" s="103"/>
      <c r="OZ652" s="103"/>
      <c r="PA652" s="103"/>
      <c r="PB652" s="103"/>
      <c r="PC652" s="103"/>
      <c r="PD652" s="103"/>
      <c r="PE652" s="103"/>
      <c r="PF652" s="103"/>
      <c r="PG652" s="103"/>
      <c r="PH652" s="103"/>
      <c r="PI652" s="103"/>
      <c r="PJ652" s="103"/>
      <c r="PK652" s="103"/>
      <c r="PL652" s="103"/>
      <c r="PM652" s="103"/>
      <c r="PN652" s="103"/>
      <c r="PO652" s="103"/>
      <c r="PP652" s="103"/>
      <c r="PQ652" s="103"/>
      <c r="PR652" s="103"/>
      <c r="PS652" s="103"/>
      <c r="PT652" s="103"/>
      <c r="PU652" s="103"/>
      <c r="PV652" s="103"/>
      <c r="PW652" s="103"/>
      <c r="PX652" s="103"/>
      <c r="PY652" s="103"/>
      <c r="PZ652" s="103"/>
      <c r="QA652" s="103"/>
      <c r="QB652" s="103"/>
      <c r="QC652" s="103"/>
      <c r="QD652" s="103"/>
      <c r="QE652" s="103"/>
      <c r="QF652" s="103"/>
      <c r="QG652" s="103"/>
      <c r="QH652" s="103"/>
      <c r="QI652" s="103"/>
      <c r="QJ652" s="103"/>
      <c r="QK652" s="103"/>
      <c r="QL652" s="103"/>
      <c r="QM652" s="103"/>
      <c r="QN652" s="103"/>
      <c r="QO652" s="103"/>
      <c r="QP652" s="103"/>
      <c r="QQ652" s="103"/>
      <c r="QR652" s="103"/>
      <c r="QS652" s="103"/>
      <c r="QT652" s="103"/>
      <c r="QU652" s="103"/>
      <c r="QV652" s="103"/>
      <c r="QW652" s="103"/>
      <c r="QX652" s="103"/>
      <c r="QY652" s="103"/>
      <c r="QZ652" s="103"/>
      <c r="RA652" s="103"/>
      <c r="RB652" s="103"/>
      <c r="RC652" s="103"/>
      <c r="RD652" s="103"/>
      <c r="RE652" s="103"/>
      <c r="RF652" s="103"/>
      <c r="RG652" s="103"/>
      <c r="RH652" s="103"/>
      <c r="RI652" s="103"/>
      <c r="RJ652" s="103"/>
      <c r="RK652" s="103"/>
      <c r="RL652" s="103"/>
      <c r="RM652" s="103"/>
      <c r="RN652" s="103"/>
      <c r="RO652" s="103"/>
      <c r="RP652" s="103"/>
      <c r="RQ652" s="103"/>
      <c r="RR652" s="103"/>
      <c r="RS652" s="103"/>
      <c r="RT652" s="103"/>
      <c r="RU652" s="103"/>
      <c r="RV652" s="103"/>
      <c r="RW652" s="103"/>
      <c r="RX652" s="103"/>
      <c r="RY652" s="103"/>
      <c r="RZ652" s="103"/>
      <c r="SA652" s="103"/>
      <c r="SB652" s="103"/>
      <c r="SC652" s="103"/>
      <c r="SD652" s="103"/>
      <c r="SE652" s="103"/>
      <c r="SF652" s="103"/>
      <c r="SG652" s="103"/>
      <c r="SH652" s="103"/>
      <c r="SI652" s="103"/>
      <c r="SJ652" s="103"/>
      <c r="SK652" s="103"/>
      <c r="SL652" s="103"/>
      <c r="SM652" s="103"/>
      <c r="SN652" s="103"/>
      <c r="SO652" s="103"/>
      <c r="SP652" s="103"/>
      <c r="SQ652" s="103"/>
      <c r="SR652" s="103"/>
      <c r="SS652" s="103"/>
      <c r="ST652" s="103"/>
      <c r="SU652" s="103"/>
      <c r="SV652" s="103"/>
      <c r="SW652" s="103"/>
      <c r="SX652" s="103"/>
      <c r="SY652" s="103"/>
      <c r="SZ652" s="103"/>
      <c r="TA652" s="103"/>
      <c r="TB652" s="103"/>
      <c r="TC652" s="103"/>
      <c r="TD652" s="103"/>
      <c r="TE652" s="103"/>
      <c r="TF652" s="103"/>
      <c r="TG652" s="103"/>
      <c r="TH652" s="103"/>
      <c r="TI652" s="103"/>
      <c r="TJ652" s="103"/>
      <c r="TK652" s="103"/>
      <c r="TL652" s="103"/>
      <c r="TM652" s="103"/>
      <c r="TN652" s="103"/>
      <c r="TO652" s="103"/>
      <c r="TP652" s="103"/>
      <c r="TQ652" s="103"/>
      <c r="TR652" s="103"/>
      <c r="TS652" s="103"/>
      <c r="TT652" s="103"/>
      <c r="TU652" s="103"/>
      <c r="TV652" s="103"/>
      <c r="TW652" s="103"/>
      <c r="TX652" s="103"/>
      <c r="TY652" s="103"/>
      <c r="TZ652" s="103"/>
      <c r="UA652" s="103"/>
      <c r="UB652" s="103"/>
      <c r="UC652" s="103"/>
      <c r="UD652" s="103"/>
      <c r="UE652" s="103"/>
      <c r="UF652" s="103"/>
      <c r="UG652" s="103"/>
      <c r="UH652" s="103"/>
      <c r="UI652" s="103"/>
      <c r="UJ652" s="103"/>
      <c r="UK652" s="103"/>
      <c r="UL652" s="103"/>
      <c r="UM652" s="103"/>
      <c r="UN652" s="103"/>
      <c r="UO652" s="103"/>
      <c r="UP652" s="103"/>
      <c r="UQ652" s="103"/>
      <c r="UR652" s="103"/>
      <c r="US652" s="103"/>
      <c r="UT652" s="103"/>
      <c r="UU652" s="103"/>
      <c r="UV652" s="103"/>
      <c r="UW652" s="103"/>
      <c r="UX652" s="103"/>
      <c r="UY652" s="103"/>
      <c r="UZ652" s="103"/>
      <c r="VA652" s="103"/>
      <c r="VB652" s="103"/>
      <c r="VC652" s="103"/>
      <c r="VD652" s="103"/>
      <c r="VE652" s="103"/>
      <c r="VF652" s="103"/>
      <c r="VG652" s="103"/>
      <c r="VH652" s="103"/>
      <c r="VI652" s="103"/>
      <c r="VJ652" s="103"/>
      <c r="VK652" s="103"/>
      <c r="VL652" s="103"/>
      <c r="VM652" s="103"/>
      <c r="VN652" s="103"/>
      <c r="VO652" s="103"/>
      <c r="VP652" s="103"/>
      <c r="VQ652" s="103"/>
      <c r="VR652" s="103"/>
      <c r="VS652" s="103"/>
      <c r="VT652" s="103"/>
      <c r="VU652" s="103"/>
      <c r="VV652" s="103"/>
      <c r="VW652" s="103"/>
      <c r="VX652" s="103"/>
      <c r="VY652" s="103"/>
      <c r="VZ652" s="103"/>
      <c r="WA652" s="103"/>
      <c r="WB652" s="103"/>
      <c r="WC652" s="103"/>
      <c r="WD652" s="103"/>
      <c r="WE652" s="103"/>
      <c r="WF652" s="103"/>
      <c r="WG652" s="103"/>
      <c r="WH652" s="103"/>
      <c r="WI652" s="103"/>
      <c r="WJ652" s="103"/>
      <c r="WK652" s="103"/>
      <c r="WL652" s="103"/>
      <c r="WM652" s="103"/>
      <c r="WN652" s="103"/>
      <c r="WO652" s="103"/>
      <c r="WP652" s="103"/>
      <c r="WQ652" s="103"/>
      <c r="WR652" s="103"/>
      <c r="WS652" s="103"/>
      <c r="WT652" s="103"/>
      <c r="WU652" s="103"/>
      <c r="WV652" s="103"/>
      <c r="WW652" s="103"/>
      <c r="WX652" s="103"/>
      <c r="WY652" s="103"/>
      <c r="WZ652" s="103"/>
      <c r="XA652" s="103"/>
      <c r="XB652" s="103"/>
      <c r="XC652" s="103"/>
      <c r="XD652" s="103"/>
      <c r="XE652" s="103"/>
      <c r="XF652" s="103"/>
      <c r="XG652" s="103"/>
      <c r="XH652" s="103"/>
      <c r="XI652" s="103"/>
      <c r="XJ652" s="103"/>
      <c r="XK652" s="103"/>
      <c r="XL652" s="103"/>
      <c r="XM652" s="103"/>
      <c r="XN652" s="103"/>
      <c r="XO652" s="103"/>
      <c r="XP652" s="103"/>
      <c r="XQ652" s="103"/>
      <c r="XR652" s="103"/>
      <c r="XS652" s="103"/>
      <c r="XT652" s="103"/>
      <c r="XU652" s="103"/>
      <c r="XV652" s="103"/>
      <c r="XW652" s="103"/>
      <c r="XX652" s="103"/>
      <c r="XY652" s="103"/>
      <c r="XZ652" s="103"/>
      <c r="YA652" s="103"/>
      <c r="YB652" s="103"/>
      <c r="YC652" s="103"/>
      <c r="YD652" s="103"/>
      <c r="YE652" s="103"/>
      <c r="YF652" s="103"/>
      <c r="YG652" s="103"/>
      <c r="YH652" s="103"/>
      <c r="YI652" s="103"/>
      <c r="YJ652" s="103"/>
      <c r="YK652" s="103"/>
      <c r="YL652" s="103"/>
      <c r="YM652" s="103"/>
      <c r="YN652" s="103"/>
      <c r="YO652" s="103"/>
      <c r="YP652" s="103"/>
      <c r="YQ652" s="103"/>
      <c r="YR652" s="103"/>
      <c r="YS652" s="103"/>
      <c r="YT652" s="103"/>
      <c r="YU652" s="103"/>
      <c r="YV652" s="103"/>
      <c r="YW652" s="103"/>
      <c r="YX652" s="103"/>
      <c r="YY652" s="103"/>
      <c r="YZ652" s="103"/>
      <c r="ZA652" s="103"/>
      <c r="ZB652" s="103"/>
      <c r="ZC652" s="103"/>
      <c r="ZD652" s="103"/>
      <c r="ZE652" s="103"/>
      <c r="ZF652" s="103"/>
      <c r="ZG652" s="103"/>
      <c r="ZH652" s="103"/>
      <c r="ZI652" s="103"/>
      <c r="ZJ652" s="103"/>
      <c r="ZK652" s="103"/>
      <c r="ZL652" s="103"/>
      <c r="ZM652" s="103"/>
      <c r="ZN652" s="103"/>
      <c r="ZO652" s="103"/>
      <c r="ZP652" s="103"/>
      <c r="ZQ652" s="103"/>
      <c r="ZR652" s="103"/>
      <c r="ZS652" s="103"/>
      <c r="ZT652" s="103"/>
      <c r="ZU652" s="103"/>
      <c r="ZV652" s="103"/>
      <c r="ZW652" s="103"/>
      <c r="ZX652" s="103"/>
      <c r="ZY652" s="103"/>
      <c r="ZZ652" s="103"/>
      <c r="AAA652" s="103"/>
      <c r="AAB652" s="103"/>
      <c r="AAC652" s="103"/>
      <c r="AAD652" s="103"/>
      <c r="AAE652" s="103"/>
      <c r="AAF652" s="103"/>
      <c r="AAG652" s="103"/>
      <c r="AAH652" s="103"/>
      <c r="AAI652" s="103"/>
      <c r="AAJ652" s="103"/>
      <c r="AAK652" s="103"/>
      <c r="AAL652" s="103"/>
      <c r="AAM652" s="103"/>
      <c r="AAN652" s="103"/>
      <c r="AAO652" s="103"/>
      <c r="AAP652" s="103"/>
      <c r="AAQ652" s="103"/>
      <c r="AAR652" s="103"/>
      <c r="AAS652" s="103"/>
      <c r="AAT652" s="103"/>
      <c r="AAU652" s="103"/>
      <c r="AAV652" s="103"/>
      <c r="AAW652" s="103"/>
      <c r="AAX652" s="103"/>
      <c r="AAY652" s="103"/>
      <c r="AAZ652" s="103"/>
      <c r="ABA652" s="103"/>
      <c r="ABB652" s="103"/>
      <c r="ABC652" s="103"/>
      <c r="ABD652" s="103"/>
      <c r="ABE652" s="103"/>
      <c r="ABF652" s="103"/>
      <c r="ABG652" s="103"/>
      <c r="ABH652" s="103"/>
      <c r="ABI652" s="103"/>
      <c r="ABJ652" s="103"/>
      <c r="ABK652" s="103"/>
      <c r="ABL652" s="103"/>
      <c r="ABM652" s="103"/>
      <c r="ABN652" s="103"/>
      <c r="ABO652" s="103"/>
      <c r="ABP652" s="103"/>
      <c r="ABQ652" s="103"/>
      <c r="ABR652" s="103"/>
      <c r="ABS652" s="103"/>
      <c r="ABT652" s="103"/>
      <c r="ABU652" s="103"/>
      <c r="ABV652" s="103"/>
      <c r="ABW652" s="103"/>
      <c r="ABX652" s="103"/>
      <c r="ABY652" s="103"/>
      <c r="ABZ652" s="103"/>
      <c r="ACA652" s="103"/>
      <c r="ACB652" s="103"/>
      <c r="ACC652" s="103"/>
      <c r="ACD652" s="103"/>
      <c r="ACE652" s="103"/>
      <c r="ACF652" s="103"/>
      <c r="ACG652" s="103"/>
      <c r="ACH652" s="103"/>
      <c r="ACI652" s="103"/>
      <c r="ACJ652" s="103"/>
      <c r="ACK652" s="103"/>
      <c r="ACL652" s="103"/>
      <c r="ACM652" s="103"/>
      <c r="ACN652" s="103"/>
      <c r="ACO652" s="103"/>
      <c r="ACP652" s="103"/>
      <c r="ACQ652" s="103"/>
      <c r="ACR652" s="103"/>
      <c r="ACS652" s="103"/>
      <c r="ACT652" s="103"/>
      <c r="ACU652" s="103"/>
      <c r="ACV652" s="103"/>
      <c r="ACW652" s="103"/>
      <c r="ACX652" s="103"/>
      <c r="ACY652" s="103"/>
      <c r="ACZ652" s="103"/>
      <c r="ADA652" s="103"/>
      <c r="ADB652" s="103"/>
      <c r="ADC652" s="103"/>
      <c r="ADD652" s="103"/>
      <c r="ADE652" s="103"/>
      <c r="ADF652" s="103"/>
      <c r="ADG652" s="103"/>
      <c r="ADH652" s="103"/>
      <c r="ADI652" s="103"/>
      <c r="ADJ652" s="103"/>
      <c r="ADK652" s="103"/>
      <c r="ADL652" s="103"/>
      <c r="ADM652" s="103"/>
      <c r="ADN652" s="103"/>
      <c r="ADO652" s="103"/>
      <c r="ADP652" s="103"/>
      <c r="ADQ652" s="103"/>
      <c r="ADR652" s="103"/>
      <c r="ADS652" s="103"/>
      <c r="ADT652" s="103"/>
      <c r="ADU652" s="103"/>
      <c r="ADV652" s="103"/>
      <c r="ADW652" s="103"/>
      <c r="ADX652" s="103"/>
      <c r="ADY652" s="103"/>
      <c r="ADZ652" s="103"/>
      <c r="AEA652" s="103"/>
      <c r="AEB652" s="103"/>
      <c r="AEC652" s="103"/>
      <c r="AED652" s="103"/>
      <c r="AEE652" s="103"/>
      <c r="AEF652" s="103"/>
      <c r="AEG652" s="103"/>
      <c r="AEH652" s="103"/>
      <c r="AEI652" s="103"/>
      <c r="AEJ652" s="103"/>
      <c r="AEK652" s="103"/>
      <c r="AEL652" s="103"/>
      <c r="AEM652" s="103"/>
      <c r="AEN652" s="103"/>
      <c r="AEO652" s="103"/>
      <c r="AEP652" s="103"/>
      <c r="AEQ652" s="103"/>
      <c r="AER652" s="103"/>
      <c r="AES652" s="103"/>
      <c r="AET652" s="103"/>
      <c r="AEU652" s="103"/>
      <c r="AEV652" s="103"/>
      <c r="AEW652" s="103"/>
      <c r="AEX652" s="103"/>
      <c r="AEY652" s="103"/>
      <c r="AEZ652" s="103"/>
      <c r="AFA652" s="103"/>
      <c r="AFB652" s="103"/>
      <c r="AFC652" s="103"/>
      <c r="AFD652" s="103"/>
      <c r="AFE652" s="103"/>
      <c r="AFF652" s="103"/>
      <c r="AFG652" s="103"/>
      <c r="AFH652" s="103"/>
      <c r="AFI652" s="103"/>
      <c r="AFJ652" s="103"/>
      <c r="AFK652" s="103"/>
      <c r="AFL652" s="103"/>
      <c r="AFM652" s="103"/>
      <c r="AFN652" s="103"/>
      <c r="AFO652" s="103"/>
      <c r="AFP652" s="103"/>
      <c r="AFQ652" s="103"/>
      <c r="AFR652" s="103"/>
      <c r="AFS652" s="103"/>
      <c r="AFT652" s="103"/>
      <c r="AFU652" s="103"/>
      <c r="AFV652" s="103"/>
      <c r="AFW652" s="103"/>
      <c r="AFX652" s="103"/>
      <c r="AFY652" s="103"/>
      <c r="AFZ652" s="103"/>
      <c r="AGA652" s="103"/>
      <c r="AGB652" s="103"/>
      <c r="AGC652" s="103"/>
      <c r="AGD652" s="103"/>
      <c r="AGE652" s="103"/>
      <c r="AGF652" s="103"/>
      <c r="AGG652" s="103"/>
      <c r="AGH652" s="103"/>
      <c r="AGI652" s="103"/>
      <c r="AGJ652" s="103"/>
      <c r="AGK652" s="103"/>
      <c r="AGL652" s="103"/>
      <c r="AGM652" s="103"/>
      <c r="AGN652" s="103"/>
      <c r="AGO652" s="103"/>
      <c r="AGP652" s="103"/>
      <c r="AGQ652" s="103"/>
      <c r="AGR652" s="103"/>
      <c r="AGS652" s="103"/>
      <c r="AGT652" s="103"/>
      <c r="AGU652" s="103"/>
      <c r="AGV652" s="103"/>
      <c r="AGW652" s="103"/>
      <c r="AGX652" s="103"/>
      <c r="AGY652" s="103"/>
      <c r="AGZ652" s="103"/>
      <c r="AHA652" s="103"/>
      <c r="AHB652" s="103"/>
      <c r="AHC652" s="103"/>
      <c r="AHD652" s="103"/>
      <c r="AHE652" s="103"/>
      <c r="AHF652" s="103"/>
      <c r="AHG652" s="103"/>
      <c r="AHH652" s="103"/>
      <c r="AHI652" s="103"/>
      <c r="AHJ652" s="103"/>
      <c r="AHK652" s="103"/>
      <c r="AHL652" s="103"/>
      <c r="AHM652" s="103"/>
      <c r="AHN652" s="103"/>
      <c r="AHO652" s="103"/>
      <c r="AHP652" s="103"/>
      <c r="AHQ652" s="103"/>
      <c r="AHR652" s="103"/>
      <c r="AHS652" s="103"/>
      <c r="AHT652" s="103"/>
      <c r="AHU652" s="103"/>
      <c r="AHV652" s="103"/>
      <c r="AHW652" s="103"/>
      <c r="AHX652" s="103"/>
      <c r="AHY652" s="103"/>
      <c r="AHZ652" s="103"/>
      <c r="AIA652" s="103"/>
      <c r="AIB652" s="103"/>
      <c r="AIC652" s="103"/>
      <c r="AID652" s="103"/>
      <c r="AIE652" s="103"/>
      <c r="AIF652" s="103"/>
      <c r="AIG652" s="103"/>
      <c r="AIH652" s="103"/>
      <c r="AII652" s="103"/>
      <c r="AIJ652" s="103"/>
      <c r="AIK652" s="103"/>
      <c r="AIL652" s="103"/>
      <c r="AIM652" s="103"/>
      <c r="AIN652" s="103"/>
      <c r="AIO652" s="103"/>
      <c r="AIP652" s="103"/>
      <c r="AIQ652" s="103"/>
      <c r="AIR652" s="103"/>
      <c r="AIS652" s="103"/>
      <c r="AIT652" s="103"/>
      <c r="AIU652" s="103"/>
      <c r="AIV652" s="103"/>
      <c r="AIW652" s="103"/>
      <c r="AIX652" s="103"/>
      <c r="AIY652" s="103"/>
      <c r="AIZ652" s="103"/>
      <c r="AJA652" s="103"/>
      <c r="AJB652" s="103"/>
      <c r="AJC652" s="103"/>
      <c r="AJD652" s="103"/>
      <c r="AJE652" s="103"/>
      <c r="AJF652" s="103"/>
      <c r="AJG652" s="103"/>
      <c r="AJH652" s="103"/>
      <c r="AJI652" s="103"/>
      <c r="AJJ652" s="103"/>
      <c r="AJK652" s="103"/>
      <c r="AJL652" s="103"/>
      <c r="AJM652" s="103"/>
      <c r="AJN652" s="103"/>
      <c r="AJO652" s="103"/>
      <c r="AJP652" s="103"/>
      <c r="AJQ652" s="103"/>
      <c r="AJR652" s="103"/>
      <c r="AJS652" s="103"/>
      <c r="AJT652" s="103"/>
      <c r="AJU652" s="103"/>
      <c r="AJV652" s="103"/>
      <c r="AJW652" s="103"/>
      <c r="AJX652" s="103"/>
      <c r="AJY652" s="103"/>
      <c r="AJZ652" s="103"/>
      <c r="AKA652" s="103"/>
      <c r="AKB652" s="103"/>
      <c r="AKC652" s="103"/>
      <c r="AKD652" s="103"/>
      <c r="AKE652" s="103"/>
      <c r="AKF652" s="103"/>
      <c r="AKG652" s="103"/>
      <c r="AKH652" s="103"/>
      <c r="AKI652" s="103"/>
      <c r="AKJ652" s="103"/>
      <c r="AKK652" s="103"/>
      <c r="AKL652" s="103"/>
      <c r="AKM652" s="103"/>
      <c r="AKN652" s="103"/>
      <c r="AKO652" s="103"/>
      <c r="AKP652" s="103"/>
      <c r="AKQ652" s="103"/>
      <c r="AKR652" s="103"/>
      <c r="AKS652" s="103"/>
      <c r="AKT652" s="103"/>
      <c r="AKU652" s="103"/>
      <c r="AKV652" s="103"/>
      <c r="AKW652" s="103"/>
      <c r="AKX652" s="103"/>
      <c r="AKY652" s="103"/>
      <c r="AKZ652" s="103"/>
      <c r="ALA652" s="103"/>
      <c r="ALB652" s="103"/>
      <c r="ALC652" s="103"/>
      <c r="ALD652" s="103"/>
      <c r="ALE652" s="103"/>
      <c r="ALF652" s="103"/>
      <c r="ALG652" s="103"/>
      <c r="ALH652" s="103"/>
      <c r="ALI652" s="103"/>
      <c r="ALJ652" s="103"/>
      <c r="ALK652" s="103"/>
      <c r="ALL652" s="103"/>
      <c r="ALM652" s="103"/>
      <c r="ALN652" s="103"/>
      <c r="ALO652" s="103"/>
      <c r="ALP652" s="103"/>
      <c r="ALQ652" s="103"/>
      <c r="ALR652" s="103"/>
      <c r="ALS652" s="103"/>
      <c r="ALT652" s="103"/>
      <c r="ALU652" s="103"/>
      <c r="ALV652" s="103"/>
      <c r="ALW652" s="103"/>
      <c r="ALX652" s="103"/>
      <c r="ALY652" s="103"/>
      <c r="ALZ652" s="103"/>
      <c r="AMA652" s="103"/>
      <c r="AMB652" s="103"/>
      <c r="AMC652" s="103"/>
      <c r="AMD652" s="103"/>
      <c r="AME652" s="103"/>
      <c r="AMF652" s="103"/>
      <c r="AMG652" s="103"/>
      <c r="AMH652" s="103"/>
      <c r="AMI652" s="103"/>
      <c r="AMJ652" s="103"/>
      <c r="AMK652" s="103"/>
    </row>
    <row r="653" spans="1:1025">
      <c r="A653" s="103"/>
      <c r="B653" s="103"/>
      <c r="C653" s="103"/>
      <c r="D653" s="103"/>
      <c r="E653" s="230"/>
      <c r="F653" s="103"/>
      <c r="G653" s="103"/>
      <c r="H653" s="103"/>
      <c r="I653" s="103"/>
      <c r="J653" s="103"/>
      <c r="K653" s="103"/>
      <c r="L653" s="103"/>
      <c r="M653" s="103"/>
      <c r="N653" s="103"/>
      <c r="O653" s="103"/>
      <c r="P653" s="103"/>
      <c r="Q653" s="103"/>
      <c r="R653" s="103"/>
      <c r="S653" s="103"/>
      <c r="T653" s="103"/>
      <c r="U653" s="103"/>
      <c r="V653" s="103"/>
      <c r="W653" s="103"/>
      <c r="X653" s="103"/>
      <c r="Y653" s="103"/>
      <c r="Z653" s="103"/>
      <c r="AA653" s="103"/>
      <c r="AB653" s="103"/>
      <c r="AC653" s="103"/>
      <c r="AD653" s="103"/>
      <c r="AE653" s="103"/>
      <c r="AF653" s="103"/>
      <c r="AG653" s="103"/>
      <c r="AH653" s="103"/>
      <c r="AI653" s="103"/>
      <c r="AJ653" s="103"/>
      <c r="AK653" s="103"/>
      <c r="AL653" s="103"/>
      <c r="AM653" s="103"/>
      <c r="AN653" s="103"/>
      <c r="AO653" s="103"/>
      <c r="AP653" s="103"/>
      <c r="AQ653" s="103"/>
      <c r="AR653" s="103"/>
      <c r="AS653" s="103"/>
      <c r="AT653" s="103"/>
      <c r="AU653" s="103"/>
      <c r="AV653" s="103"/>
      <c r="AW653" s="103"/>
      <c r="AX653" s="103"/>
      <c r="AY653" s="103"/>
      <c r="AZ653" s="103"/>
      <c r="BA653" s="103"/>
      <c r="BB653" s="103"/>
      <c r="BC653" s="103"/>
      <c r="BD653" s="103"/>
      <c r="BE653" s="103"/>
      <c r="BF653" s="103"/>
      <c r="BG653" s="103"/>
      <c r="BH653" s="103"/>
      <c r="BI653" s="103"/>
      <c r="BJ653" s="103"/>
      <c r="BK653" s="103"/>
      <c r="BL653" s="103"/>
      <c r="BM653" s="103"/>
      <c r="BN653" s="103"/>
      <c r="BO653" s="103"/>
      <c r="BP653" s="103"/>
      <c r="BQ653" s="103"/>
      <c r="BR653" s="103"/>
      <c r="BS653" s="103"/>
      <c r="BT653" s="103"/>
      <c r="BU653" s="103"/>
      <c r="BV653" s="103"/>
      <c r="BW653" s="103"/>
      <c r="BX653" s="103"/>
      <c r="BY653" s="103"/>
      <c r="BZ653" s="103"/>
      <c r="CA653" s="103"/>
      <c r="CB653" s="103"/>
      <c r="CC653" s="103"/>
      <c r="CD653" s="103"/>
      <c r="CE653" s="103"/>
      <c r="CF653" s="103"/>
      <c r="CG653" s="103"/>
      <c r="CH653" s="103"/>
      <c r="CI653" s="103"/>
      <c r="CJ653" s="103"/>
      <c r="CK653" s="103"/>
      <c r="CL653" s="103"/>
      <c r="CM653" s="103"/>
      <c r="CN653" s="103"/>
      <c r="CO653" s="103"/>
      <c r="CP653" s="103"/>
      <c r="CQ653" s="103"/>
      <c r="CR653" s="103"/>
      <c r="CS653" s="103"/>
      <c r="CT653" s="103"/>
      <c r="CU653" s="103"/>
      <c r="CV653" s="103"/>
      <c r="CW653" s="103"/>
      <c r="CX653" s="103"/>
      <c r="CY653" s="103"/>
      <c r="CZ653" s="103"/>
      <c r="DA653" s="103"/>
      <c r="DB653" s="103"/>
      <c r="DC653" s="103"/>
      <c r="DD653" s="103"/>
      <c r="DE653" s="103"/>
      <c r="DF653" s="103"/>
      <c r="DG653" s="103"/>
      <c r="DH653" s="103"/>
      <c r="DI653" s="103"/>
      <c r="DJ653" s="103"/>
      <c r="DK653" s="103"/>
      <c r="DL653" s="103"/>
      <c r="DM653" s="103"/>
      <c r="DN653" s="103"/>
      <c r="DO653" s="103"/>
      <c r="DP653" s="103"/>
      <c r="DQ653" s="103"/>
      <c r="DR653" s="103"/>
      <c r="DS653" s="103"/>
      <c r="DT653" s="103"/>
      <c r="DU653" s="103"/>
      <c r="DV653" s="103"/>
      <c r="DW653" s="103"/>
      <c r="DX653" s="103"/>
      <c r="DY653" s="103"/>
      <c r="DZ653" s="103"/>
      <c r="EA653" s="103"/>
      <c r="EB653" s="103"/>
      <c r="EC653" s="103"/>
      <c r="ED653" s="103"/>
      <c r="EE653" s="103"/>
      <c r="EF653" s="103"/>
      <c r="EG653" s="103"/>
      <c r="EH653" s="103"/>
      <c r="EI653" s="103"/>
      <c r="EJ653" s="103"/>
      <c r="EK653" s="103"/>
      <c r="EL653" s="103"/>
      <c r="EM653" s="103"/>
      <c r="EN653" s="103"/>
      <c r="EO653" s="103"/>
      <c r="EP653" s="103"/>
      <c r="EQ653" s="103"/>
      <c r="ER653" s="103"/>
      <c r="ES653" s="103"/>
      <c r="ET653" s="103"/>
      <c r="EU653" s="103"/>
      <c r="EV653" s="103"/>
      <c r="EW653" s="103"/>
      <c r="EX653" s="103"/>
      <c r="EY653" s="103"/>
      <c r="EZ653" s="103"/>
      <c r="FA653" s="103"/>
      <c r="FB653" s="103"/>
      <c r="FC653" s="103"/>
      <c r="FD653" s="103"/>
      <c r="FE653" s="103"/>
      <c r="FF653" s="103"/>
      <c r="FG653" s="103"/>
      <c r="FH653" s="103"/>
      <c r="FI653" s="103"/>
      <c r="FJ653" s="103"/>
      <c r="FK653" s="103"/>
      <c r="FL653" s="103"/>
      <c r="FM653" s="103"/>
      <c r="FN653" s="103"/>
      <c r="FO653" s="103"/>
      <c r="FP653" s="103"/>
      <c r="FQ653" s="103"/>
      <c r="FR653" s="103"/>
      <c r="FS653" s="103"/>
      <c r="FT653" s="103"/>
      <c r="FU653" s="103"/>
      <c r="FV653" s="103"/>
      <c r="FW653" s="103"/>
      <c r="FX653" s="103"/>
      <c r="FY653" s="103"/>
      <c r="FZ653" s="103"/>
      <c r="GA653" s="103"/>
      <c r="GB653" s="103"/>
      <c r="GC653" s="103"/>
      <c r="GD653" s="103"/>
      <c r="GE653" s="103"/>
      <c r="GF653" s="103"/>
      <c r="GG653" s="103"/>
      <c r="GH653" s="103"/>
      <c r="GI653" s="103"/>
      <c r="GJ653" s="103"/>
      <c r="GK653" s="103"/>
      <c r="GL653" s="103"/>
      <c r="GM653" s="103"/>
      <c r="GN653" s="103"/>
      <c r="GO653" s="103"/>
      <c r="GP653" s="103"/>
      <c r="GQ653" s="103"/>
      <c r="GR653" s="103"/>
      <c r="GS653" s="103"/>
      <c r="GT653" s="103"/>
      <c r="GU653" s="103"/>
      <c r="GV653" s="103"/>
      <c r="GW653" s="103"/>
      <c r="GX653" s="103"/>
      <c r="GY653" s="103"/>
      <c r="GZ653" s="103"/>
      <c r="HA653" s="103"/>
      <c r="HB653" s="103"/>
      <c r="HC653" s="103"/>
      <c r="HD653" s="103"/>
      <c r="HE653" s="103"/>
      <c r="HF653" s="103"/>
      <c r="HG653" s="103"/>
      <c r="HH653" s="103"/>
      <c r="HI653" s="103"/>
      <c r="HJ653" s="103"/>
      <c r="HK653" s="103"/>
      <c r="HL653" s="103"/>
      <c r="HM653" s="103"/>
      <c r="HN653" s="103"/>
      <c r="HO653" s="103"/>
      <c r="HP653" s="103"/>
      <c r="HQ653" s="103"/>
      <c r="HR653" s="103"/>
      <c r="HS653" s="103"/>
      <c r="HT653" s="103"/>
      <c r="HU653" s="103"/>
      <c r="HV653" s="103"/>
      <c r="HW653" s="103"/>
      <c r="HX653" s="103"/>
      <c r="HY653" s="103"/>
      <c r="HZ653" s="103"/>
      <c r="IA653" s="103"/>
      <c r="IB653" s="103"/>
      <c r="IC653" s="103"/>
      <c r="ID653" s="103"/>
      <c r="IE653" s="103"/>
      <c r="IF653" s="103"/>
      <c r="IG653" s="103"/>
      <c r="IH653" s="103"/>
      <c r="II653" s="103"/>
      <c r="IJ653" s="103"/>
      <c r="IK653" s="103"/>
      <c r="IL653" s="103"/>
      <c r="IM653" s="103"/>
      <c r="IN653" s="103"/>
      <c r="IO653" s="103"/>
      <c r="IP653" s="103"/>
      <c r="IQ653" s="103"/>
      <c r="IR653" s="103"/>
      <c r="IS653" s="103"/>
      <c r="IT653" s="103"/>
      <c r="IU653" s="103"/>
      <c r="IV653" s="103"/>
      <c r="IW653" s="103"/>
      <c r="IX653" s="103"/>
      <c r="IY653" s="103"/>
      <c r="IZ653" s="103"/>
      <c r="JA653" s="103"/>
      <c r="JB653" s="103"/>
      <c r="JC653" s="103"/>
      <c r="JD653" s="103"/>
      <c r="JE653" s="103"/>
      <c r="JF653" s="103"/>
      <c r="JG653" s="103"/>
      <c r="JH653" s="103"/>
      <c r="JI653" s="103"/>
      <c r="JJ653" s="103"/>
      <c r="JK653" s="103"/>
      <c r="JL653" s="103"/>
      <c r="JM653" s="103"/>
      <c r="JN653" s="103"/>
      <c r="JO653" s="103"/>
      <c r="JP653" s="103"/>
      <c r="JQ653" s="103"/>
      <c r="JR653" s="103"/>
      <c r="JS653" s="103"/>
      <c r="JT653" s="103"/>
      <c r="JU653" s="103"/>
      <c r="JV653" s="103"/>
      <c r="JW653" s="103"/>
      <c r="JX653" s="103"/>
      <c r="JY653" s="103"/>
      <c r="JZ653" s="103"/>
      <c r="KA653" s="103"/>
      <c r="KB653" s="103"/>
      <c r="KC653" s="103"/>
      <c r="KD653" s="103"/>
      <c r="KE653" s="103"/>
      <c r="KF653" s="103"/>
      <c r="KG653" s="103"/>
      <c r="KH653" s="103"/>
      <c r="KI653" s="103"/>
      <c r="KJ653" s="103"/>
      <c r="KK653" s="103"/>
      <c r="KL653" s="103"/>
      <c r="KM653" s="103"/>
      <c r="KN653" s="103"/>
      <c r="KO653" s="103"/>
      <c r="KP653" s="103"/>
      <c r="KQ653" s="103"/>
      <c r="KR653" s="103"/>
      <c r="KS653" s="103"/>
      <c r="KT653" s="103"/>
      <c r="KU653" s="103"/>
      <c r="KV653" s="103"/>
      <c r="KW653" s="103"/>
      <c r="KX653" s="103"/>
      <c r="KY653" s="103"/>
      <c r="KZ653" s="103"/>
      <c r="LA653" s="103"/>
      <c r="LB653" s="103"/>
      <c r="LC653" s="103"/>
      <c r="LD653" s="103"/>
      <c r="LE653" s="103"/>
      <c r="LF653" s="103"/>
      <c r="LG653" s="103"/>
      <c r="LH653" s="103"/>
      <c r="LI653" s="103"/>
      <c r="LJ653" s="103"/>
      <c r="LK653" s="103"/>
      <c r="LL653" s="103"/>
      <c r="LM653" s="103"/>
      <c r="LN653" s="103"/>
      <c r="LO653" s="103"/>
      <c r="LP653" s="103"/>
      <c r="LQ653" s="103"/>
      <c r="LR653" s="103"/>
      <c r="LS653" s="103"/>
      <c r="LT653" s="103"/>
      <c r="LU653" s="103"/>
      <c r="LV653" s="103"/>
      <c r="LW653" s="103"/>
      <c r="LX653" s="103"/>
      <c r="LY653" s="103"/>
      <c r="LZ653" s="103"/>
      <c r="MA653" s="103"/>
      <c r="MB653" s="103"/>
      <c r="MC653" s="103"/>
      <c r="MD653" s="103"/>
      <c r="ME653" s="103"/>
      <c r="MF653" s="103"/>
      <c r="MG653" s="103"/>
      <c r="MH653" s="103"/>
      <c r="MI653" s="103"/>
      <c r="MJ653" s="103"/>
      <c r="MK653" s="103"/>
      <c r="ML653" s="103"/>
      <c r="MM653" s="103"/>
      <c r="MN653" s="103"/>
      <c r="MO653" s="103"/>
      <c r="MP653" s="103"/>
      <c r="MQ653" s="103"/>
      <c r="MR653" s="103"/>
      <c r="MS653" s="103"/>
      <c r="MT653" s="103"/>
      <c r="MU653" s="103"/>
      <c r="MV653" s="103"/>
      <c r="MW653" s="103"/>
      <c r="MX653" s="103"/>
      <c r="MY653" s="103"/>
      <c r="MZ653" s="103"/>
      <c r="NA653" s="103"/>
      <c r="NB653" s="103"/>
      <c r="NC653" s="103"/>
      <c r="ND653" s="103"/>
      <c r="NE653" s="103"/>
      <c r="NF653" s="103"/>
      <c r="NG653" s="103"/>
      <c r="NH653" s="103"/>
      <c r="NI653" s="103"/>
      <c r="NJ653" s="103"/>
      <c r="NK653" s="103"/>
      <c r="NL653" s="103"/>
      <c r="NM653" s="103"/>
      <c r="NN653" s="103"/>
      <c r="NO653" s="103"/>
      <c r="NP653" s="103"/>
      <c r="NQ653" s="103"/>
      <c r="NR653" s="103"/>
      <c r="NS653" s="103"/>
      <c r="NT653" s="103"/>
      <c r="NU653" s="103"/>
      <c r="NV653" s="103"/>
      <c r="NW653" s="103"/>
      <c r="NX653" s="103"/>
      <c r="NY653" s="103"/>
      <c r="NZ653" s="103"/>
      <c r="OA653" s="103"/>
      <c r="OB653" s="103"/>
      <c r="OC653" s="103"/>
      <c r="OD653" s="103"/>
      <c r="OE653" s="103"/>
      <c r="OF653" s="103"/>
      <c r="OG653" s="103"/>
      <c r="OH653" s="103"/>
      <c r="OI653" s="103"/>
      <c r="OJ653" s="103"/>
      <c r="OK653" s="103"/>
      <c r="OL653" s="103"/>
      <c r="OM653" s="103"/>
      <c r="ON653" s="103"/>
      <c r="OO653" s="103"/>
      <c r="OP653" s="103"/>
      <c r="OQ653" s="103"/>
      <c r="OR653" s="103"/>
      <c r="OS653" s="103"/>
      <c r="OT653" s="103"/>
      <c r="OU653" s="103"/>
      <c r="OV653" s="103"/>
      <c r="OW653" s="103"/>
      <c r="OX653" s="103"/>
      <c r="OY653" s="103"/>
      <c r="OZ653" s="103"/>
      <c r="PA653" s="103"/>
      <c r="PB653" s="103"/>
      <c r="PC653" s="103"/>
      <c r="PD653" s="103"/>
      <c r="PE653" s="103"/>
      <c r="PF653" s="103"/>
      <c r="PG653" s="103"/>
      <c r="PH653" s="103"/>
      <c r="PI653" s="103"/>
      <c r="PJ653" s="103"/>
      <c r="PK653" s="103"/>
      <c r="PL653" s="103"/>
      <c r="PM653" s="103"/>
      <c r="PN653" s="103"/>
      <c r="PO653" s="103"/>
      <c r="PP653" s="103"/>
      <c r="PQ653" s="103"/>
      <c r="PR653" s="103"/>
      <c r="PS653" s="103"/>
      <c r="PT653" s="103"/>
      <c r="PU653" s="103"/>
      <c r="PV653" s="103"/>
      <c r="PW653" s="103"/>
      <c r="PX653" s="103"/>
      <c r="PY653" s="103"/>
      <c r="PZ653" s="103"/>
      <c r="QA653" s="103"/>
      <c r="QB653" s="103"/>
      <c r="QC653" s="103"/>
      <c r="QD653" s="103"/>
      <c r="QE653" s="103"/>
      <c r="QF653" s="103"/>
      <c r="QG653" s="103"/>
      <c r="QH653" s="103"/>
      <c r="QI653" s="103"/>
      <c r="QJ653" s="103"/>
      <c r="QK653" s="103"/>
      <c r="QL653" s="103"/>
      <c r="QM653" s="103"/>
      <c r="QN653" s="103"/>
      <c r="QO653" s="103"/>
      <c r="QP653" s="103"/>
      <c r="QQ653" s="103"/>
      <c r="QR653" s="103"/>
      <c r="QS653" s="103"/>
      <c r="QT653" s="103"/>
      <c r="QU653" s="103"/>
      <c r="QV653" s="103"/>
      <c r="QW653" s="103"/>
      <c r="QX653" s="103"/>
      <c r="QY653" s="103"/>
      <c r="QZ653" s="103"/>
      <c r="RA653" s="103"/>
      <c r="RB653" s="103"/>
      <c r="RC653" s="103"/>
      <c r="RD653" s="103"/>
      <c r="RE653" s="103"/>
      <c r="RF653" s="103"/>
      <c r="RG653" s="103"/>
      <c r="RH653" s="103"/>
      <c r="RI653" s="103"/>
      <c r="RJ653" s="103"/>
      <c r="RK653" s="103"/>
      <c r="RL653" s="103"/>
      <c r="RM653" s="103"/>
      <c r="RN653" s="103"/>
      <c r="RO653" s="103"/>
      <c r="RP653" s="103"/>
      <c r="RQ653" s="103"/>
      <c r="RR653" s="103"/>
      <c r="RS653" s="103"/>
      <c r="RT653" s="103"/>
      <c r="RU653" s="103"/>
      <c r="RV653" s="103"/>
      <c r="RW653" s="103"/>
      <c r="RX653" s="103"/>
      <c r="RY653" s="103"/>
      <c r="RZ653" s="103"/>
      <c r="SA653" s="103"/>
      <c r="SB653" s="103"/>
      <c r="SC653" s="103"/>
      <c r="SD653" s="103"/>
      <c r="SE653" s="103"/>
      <c r="SF653" s="103"/>
      <c r="SG653" s="103"/>
      <c r="SH653" s="103"/>
      <c r="SI653" s="103"/>
      <c r="SJ653" s="103"/>
      <c r="SK653" s="103"/>
      <c r="SL653" s="103"/>
      <c r="SM653" s="103"/>
      <c r="SN653" s="103"/>
      <c r="SO653" s="103"/>
      <c r="SP653" s="103"/>
      <c r="SQ653" s="103"/>
      <c r="SR653" s="103"/>
      <c r="SS653" s="103"/>
      <c r="ST653" s="103"/>
      <c r="SU653" s="103"/>
      <c r="SV653" s="103"/>
      <c r="SW653" s="103"/>
      <c r="SX653" s="103"/>
      <c r="SY653" s="103"/>
      <c r="SZ653" s="103"/>
      <c r="TA653" s="103"/>
      <c r="TB653" s="103"/>
      <c r="TC653" s="103"/>
      <c r="TD653" s="103"/>
      <c r="TE653" s="103"/>
      <c r="TF653" s="103"/>
      <c r="TG653" s="103"/>
      <c r="TH653" s="103"/>
      <c r="TI653" s="103"/>
      <c r="TJ653" s="103"/>
      <c r="TK653" s="103"/>
      <c r="TL653" s="103"/>
      <c r="TM653" s="103"/>
      <c r="TN653" s="103"/>
      <c r="TO653" s="103"/>
      <c r="TP653" s="103"/>
      <c r="TQ653" s="103"/>
      <c r="TR653" s="103"/>
      <c r="TS653" s="103"/>
      <c r="TT653" s="103"/>
      <c r="TU653" s="103"/>
      <c r="TV653" s="103"/>
      <c r="TW653" s="103"/>
      <c r="TX653" s="103"/>
      <c r="TY653" s="103"/>
      <c r="TZ653" s="103"/>
      <c r="UA653" s="103"/>
      <c r="UB653" s="103"/>
      <c r="UC653" s="103"/>
      <c r="UD653" s="103"/>
      <c r="UE653" s="103"/>
      <c r="UF653" s="103"/>
      <c r="UG653" s="103"/>
      <c r="UH653" s="103"/>
      <c r="UI653" s="103"/>
      <c r="UJ653" s="103"/>
      <c r="UK653" s="103"/>
      <c r="UL653" s="103"/>
      <c r="UM653" s="103"/>
      <c r="UN653" s="103"/>
      <c r="UO653" s="103"/>
      <c r="UP653" s="103"/>
      <c r="UQ653" s="103"/>
      <c r="UR653" s="103"/>
      <c r="US653" s="103"/>
      <c r="UT653" s="103"/>
      <c r="UU653" s="103"/>
      <c r="UV653" s="103"/>
      <c r="UW653" s="103"/>
      <c r="UX653" s="103"/>
      <c r="UY653" s="103"/>
      <c r="UZ653" s="103"/>
      <c r="VA653" s="103"/>
      <c r="VB653" s="103"/>
      <c r="VC653" s="103"/>
      <c r="VD653" s="103"/>
      <c r="VE653" s="103"/>
      <c r="VF653" s="103"/>
      <c r="VG653" s="103"/>
      <c r="VH653" s="103"/>
      <c r="VI653" s="103"/>
      <c r="VJ653" s="103"/>
      <c r="VK653" s="103"/>
      <c r="VL653" s="103"/>
      <c r="VM653" s="103"/>
      <c r="VN653" s="103"/>
      <c r="VO653" s="103"/>
      <c r="VP653" s="103"/>
      <c r="VQ653" s="103"/>
      <c r="VR653" s="103"/>
      <c r="VS653" s="103"/>
      <c r="VT653" s="103"/>
      <c r="VU653" s="103"/>
      <c r="VV653" s="103"/>
      <c r="VW653" s="103"/>
      <c r="VX653" s="103"/>
      <c r="VY653" s="103"/>
      <c r="VZ653" s="103"/>
      <c r="WA653" s="103"/>
      <c r="WB653" s="103"/>
      <c r="WC653" s="103"/>
      <c r="WD653" s="103"/>
      <c r="WE653" s="103"/>
      <c r="WF653" s="103"/>
      <c r="WG653" s="103"/>
      <c r="WH653" s="103"/>
      <c r="WI653" s="103"/>
      <c r="WJ653" s="103"/>
      <c r="WK653" s="103"/>
      <c r="WL653" s="103"/>
      <c r="WM653" s="103"/>
      <c r="WN653" s="103"/>
      <c r="WO653" s="103"/>
      <c r="WP653" s="103"/>
      <c r="WQ653" s="103"/>
      <c r="WR653" s="103"/>
      <c r="WS653" s="103"/>
      <c r="WT653" s="103"/>
      <c r="WU653" s="103"/>
      <c r="WV653" s="103"/>
      <c r="WW653" s="103"/>
      <c r="WX653" s="103"/>
      <c r="WY653" s="103"/>
      <c r="WZ653" s="103"/>
      <c r="XA653" s="103"/>
      <c r="XB653" s="103"/>
      <c r="XC653" s="103"/>
      <c r="XD653" s="103"/>
      <c r="XE653" s="103"/>
      <c r="XF653" s="103"/>
      <c r="XG653" s="103"/>
      <c r="XH653" s="103"/>
      <c r="XI653" s="103"/>
      <c r="XJ653" s="103"/>
      <c r="XK653" s="103"/>
      <c r="XL653" s="103"/>
      <c r="XM653" s="103"/>
      <c r="XN653" s="103"/>
      <c r="XO653" s="103"/>
      <c r="XP653" s="103"/>
      <c r="XQ653" s="103"/>
      <c r="XR653" s="103"/>
      <c r="XS653" s="103"/>
      <c r="XT653" s="103"/>
      <c r="XU653" s="103"/>
      <c r="XV653" s="103"/>
      <c r="XW653" s="103"/>
      <c r="XX653" s="103"/>
      <c r="XY653" s="103"/>
      <c r="XZ653" s="103"/>
      <c r="YA653" s="103"/>
      <c r="YB653" s="103"/>
      <c r="YC653" s="103"/>
      <c r="YD653" s="103"/>
      <c r="YE653" s="103"/>
      <c r="YF653" s="103"/>
      <c r="YG653" s="103"/>
      <c r="YH653" s="103"/>
      <c r="YI653" s="103"/>
      <c r="YJ653" s="103"/>
      <c r="YK653" s="103"/>
      <c r="YL653" s="103"/>
      <c r="YM653" s="103"/>
      <c r="YN653" s="103"/>
      <c r="YO653" s="103"/>
      <c r="YP653" s="103"/>
      <c r="YQ653" s="103"/>
      <c r="YR653" s="103"/>
      <c r="YS653" s="103"/>
      <c r="YT653" s="103"/>
      <c r="YU653" s="103"/>
      <c r="YV653" s="103"/>
      <c r="YW653" s="103"/>
      <c r="YX653" s="103"/>
      <c r="YY653" s="103"/>
      <c r="YZ653" s="103"/>
      <c r="ZA653" s="103"/>
      <c r="ZB653" s="103"/>
      <c r="ZC653" s="103"/>
      <c r="ZD653" s="103"/>
      <c r="ZE653" s="103"/>
      <c r="ZF653" s="103"/>
      <c r="ZG653" s="103"/>
      <c r="ZH653" s="103"/>
      <c r="ZI653" s="103"/>
      <c r="ZJ653" s="103"/>
      <c r="ZK653" s="103"/>
      <c r="ZL653" s="103"/>
      <c r="ZM653" s="103"/>
      <c r="ZN653" s="103"/>
      <c r="ZO653" s="103"/>
      <c r="ZP653" s="103"/>
      <c r="ZQ653" s="103"/>
      <c r="ZR653" s="103"/>
      <c r="ZS653" s="103"/>
      <c r="ZT653" s="103"/>
      <c r="ZU653" s="103"/>
      <c r="ZV653" s="103"/>
      <c r="ZW653" s="103"/>
      <c r="ZX653" s="103"/>
      <c r="ZY653" s="103"/>
      <c r="ZZ653" s="103"/>
      <c r="AAA653" s="103"/>
      <c r="AAB653" s="103"/>
      <c r="AAC653" s="103"/>
      <c r="AAD653" s="103"/>
      <c r="AAE653" s="103"/>
      <c r="AAF653" s="103"/>
      <c r="AAG653" s="103"/>
      <c r="AAH653" s="103"/>
      <c r="AAI653" s="103"/>
      <c r="AAJ653" s="103"/>
      <c r="AAK653" s="103"/>
      <c r="AAL653" s="103"/>
      <c r="AAM653" s="103"/>
      <c r="AAN653" s="103"/>
      <c r="AAO653" s="103"/>
      <c r="AAP653" s="103"/>
      <c r="AAQ653" s="103"/>
      <c r="AAR653" s="103"/>
      <c r="AAS653" s="103"/>
      <c r="AAT653" s="103"/>
      <c r="AAU653" s="103"/>
      <c r="AAV653" s="103"/>
      <c r="AAW653" s="103"/>
      <c r="AAX653" s="103"/>
      <c r="AAY653" s="103"/>
      <c r="AAZ653" s="103"/>
      <c r="ABA653" s="103"/>
      <c r="ABB653" s="103"/>
      <c r="ABC653" s="103"/>
      <c r="ABD653" s="103"/>
      <c r="ABE653" s="103"/>
      <c r="ABF653" s="103"/>
      <c r="ABG653" s="103"/>
      <c r="ABH653" s="103"/>
      <c r="ABI653" s="103"/>
      <c r="ABJ653" s="103"/>
      <c r="ABK653" s="103"/>
      <c r="ABL653" s="103"/>
      <c r="ABM653" s="103"/>
      <c r="ABN653" s="103"/>
      <c r="ABO653" s="103"/>
      <c r="ABP653" s="103"/>
      <c r="ABQ653" s="103"/>
      <c r="ABR653" s="103"/>
      <c r="ABS653" s="103"/>
      <c r="ABT653" s="103"/>
      <c r="ABU653" s="103"/>
      <c r="ABV653" s="103"/>
      <c r="ABW653" s="103"/>
      <c r="ABX653" s="103"/>
      <c r="ABY653" s="103"/>
      <c r="ABZ653" s="103"/>
      <c r="ACA653" s="103"/>
      <c r="ACB653" s="103"/>
      <c r="ACC653" s="103"/>
      <c r="ACD653" s="103"/>
      <c r="ACE653" s="103"/>
      <c r="ACF653" s="103"/>
      <c r="ACG653" s="103"/>
      <c r="ACH653" s="103"/>
      <c r="ACI653" s="103"/>
      <c r="ACJ653" s="103"/>
      <c r="ACK653" s="103"/>
      <c r="ACL653" s="103"/>
      <c r="ACM653" s="103"/>
      <c r="ACN653" s="103"/>
      <c r="ACO653" s="103"/>
      <c r="ACP653" s="103"/>
      <c r="ACQ653" s="103"/>
      <c r="ACR653" s="103"/>
      <c r="ACS653" s="103"/>
      <c r="ACT653" s="103"/>
      <c r="ACU653" s="103"/>
      <c r="ACV653" s="103"/>
      <c r="ACW653" s="103"/>
      <c r="ACX653" s="103"/>
      <c r="ACY653" s="103"/>
      <c r="ACZ653" s="103"/>
      <c r="ADA653" s="103"/>
      <c r="ADB653" s="103"/>
      <c r="ADC653" s="103"/>
      <c r="ADD653" s="103"/>
      <c r="ADE653" s="103"/>
      <c r="ADF653" s="103"/>
      <c r="ADG653" s="103"/>
      <c r="ADH653" s="103"/>
      <c r="ADI653" s="103"/>
      <c r="ADJ653" s="103"/>
      <c r="ADK653" s="103"/>
      <c r="ADL653" s="103"/>
      <c r="ADM653" s="103"/>
      <c r="ADN653" s="103"/>
      <c r="ADO653" s="103"/>
      <c r="ADP653" s="103"/>
      <c r="ADQ653" s="103"/>
      <c r="ADR653" s="103"/>
      <c r="ADS653" s="103"/>
      <c r="ADT653" s="103"/>
      <c r="ADU653" s="103"/>
      <c r="ADV653" s="103"/>
      <c r="ADW653" s="103"/>
      <c r="ADX653" s="103"/>
      <c r="ADY653" s="103"/>
      <c r="ADZ653" s="103"/>
      <c r="AEA653" s="103"/>
      <c r="AEB653" s="103"/>
      <c r="AEC653" s="103"/>
      <c r="AED653" s="103"/>
      <c r="AEE653" s="103"/>
      <c r="AEF653" s="103"/>
      <c r="AEG653" s="103"/>
      <c r="AEH653" s="103"/>
      <c r="AEI653" s="103"/>
      <c r="AEJ653" s="103"/>
      <c r="AEK653" s="103"/>
      <c r="AEL653" s="103"/>
      <c r="AEM653" s="103"/>
      <c r="AEN653" s="103"/>
      <c r="AEO653" s="103"/>
      <c r="AEP653" s="103"/>
      <c r="AEQ653" s="103"/>
      <c r="AER653" s="103"/>
      <c r="AES653" s="103"/>
      <c r="AET653" s="103"/>
      <c r="AEU653" s="103"/>
      <c r="AEV653" s="103"/>
      <c r="AEW653" s="103"/>
      <c r="AEX653" s="103"/>
      <c r="AEY653" s="103"/>
      <c r="AEZ653" s="103"/>
      <c r="AFA653" s="103"/>
      <c r="AFB653" s="103"/>
      <c r="AFC653" s="103"/>
      <c r="AFD653" s="103"/>
      <c r="AFE653" s="103"/>
      <c r="AFF653" s="103"/>
      <c r="AFG653" s="103"/>
      <c r="AFH653" s="103"/>
      <c r="AFI653" s="103"/>
      <c r="AFJ653" s="103"/>
      <c r="AFK653" s="103"/>
      <c r="AFL653" s="103"/>
      <c r="AFM653" s="103"/>
      <c r="AFN653" s="103"/>
      <c r="AFO653" s="103"/>
      <c r="AFP653" s="103"/>
      <c r="AFQ653" s="103"/>
      <c r="AFR653" s="103"/>
      <c r="AFS653" s="103"/>
      <c r="AFT653" s="103"/>
      <c r="AFU653" s="103"/>
      <c r="AFV653" s="103"/>
      <c r="AFW653" s="103"/>
      <c r="AFX653" s="103"/>
      <c r="AFY653" s="103"/>
      <c r="AFZ653" s="103"/>
      <c r="AGA653" s="103"/>
      <c r="AGB653" s="103"/>
      <c r="AGC653" s="103"/>
      <c r="AGD653" s="103"/>
      <c r="AGE653" s="103"/>
      <c r="AGF653" s="103"/>
      <c r="AGG653" s="103"/>
      <c r="AGH653" s="103"/>
      <c r="AGI653" s="103"/>
      <c r="AGJ653" s="103"/>
      <c r="AGK653" s="103"/>
      <c r="AGL653" s="103"/>
      <c r="AGM653" s="103"/>
      <c r="AGN653" s="103"/>
      <c r="AGO653" s="103"/>
      <c r="AGP653" s="103"/>
      <c r="AGQ653" s="103"/>
      <c r="AGR653" s="103"/>
      <c r="AGS653" s="103"/>
      <c r="AGT653" s="103"/>
      <c r="AGU653" s="103"/>
      <c r="AGV653" s="103"/>
      <c r="AGW653" s="103"/>
      <c r="AGX653" s="103"/>
      <c r="AGY653" s="103"/>
      <c r="AGZ653" s="103"/>
      <c r="AHA653" s="103"/>
      <c r="AHB653" s="103"/>
      <c r="AHC653" s="103"/>
      <c r="AHD653" s="103"/>
      <c r="AHE653" s="103"/>
      <c r="AHF653" s="103"/>
      <c r="AHG653" s="103"/>
      <c r="AHH653" s="103"/>
      <c r="AHI653" s="103"/>
      <c r="AHJ653" s="103"/>
      <c r="AHK653" s="103"/>
      <c r="AHL653" s="103"/>
      <c r="AHM653" s="103"/>
      <c r="AHN653" s="103"/>
      <c r="AHO653" s="103"/>
      <c r="AHP653" s="103"/>
      <c r="AHQ653" s="103"/>
      <c r="AHR653" s="103"/>
      <c r="AHS653" s="103"/>
      <c r="AHT653" s="103"/>
      <c r="AHU653" s="103"/>
      <c r="AHV653" s="103"/>
      <c r="AHW653" s="103"/>
      <c r="AHX653" s="103"/>
      <c r="AHY653" s="103"/>
      <c r="AHZ653" s="103"/>
      <c r="AIA653" s="103"/>
      <c r="AIB653" s="103"/>
      <c r="AIC653" s="103"/>
      <c r="AID653" s="103"/>
      <c r="AIE653" s="103"/>
      <c r="AIF653" s="103"/>
      <c r="AIG653" s="103"/>
      <c r="AIH653" s="103"/>
      <c r="AII653" s="103"/>
      <c r="AIJ653" s="103"/>
      <c r="AIK653" s="103"/>
      <c r="AIL653" s="103"/>
      <c r="AIM653" s="103"/>
      <c r="AIN653" s="103"/>
      <c r="AIO653" s="103"/>
      <c r="AIP653" s="103"/>
      <c r="AIQ653" s="103"/>
      <c r="AIR653" s="103"/>
      <c r="AIS653" s="103"/>
      <c r="AIT653" s="103"/>
      <c r="AIU653" s="103"/>
      <c r="AIV653" s="103"/>
      <c r="AIW653" s="103"/>
      <c r="AIX653" s="103"/>
      <c r="AIY653" s="103"/>
      <c r="AIZ653" s="103"/>
      <c r="AJA653" s="103"/>
      <c r="AJB653" s="103"/>
      <c r="AJC653" s="103"/>
      <c r="AJD653" s="103"/>
      <c r="AJE653" s="103"/>
      <c r="AJF653" s="103"/>
      <c r="AJG653" s="103"/>
      <c r="AJH653" s="103"/>
      <c r="AJI653" s="103"/>
      <c r="AJJ653" s="103"/>
      <c r="AJK653" s="103"/>
      <c r="AJL653" s="103"/>
      <c r="AJM653" s="103"/>
      <c r="AJN653" s="103"/>
      <c r="AJO653" s="103"/>
      <c r="AJP653" s="103"/>
      <c r="AJQ653" s="103"/>
      <c r="AJR653" s="103"/>
      <c r="AJS653" s="103"/>
      <c r="AJT653" s="103"/>
      <c r="AJU653" s="103"/>
      <c r="AJV653" s="103"/>
      <c r="AJW653" s="103"/>
      <c r="AJX653" s="103"/>
      <c r="AJY653" s="103"/>
      <c r="AJZ653" s="103"/>
      <c r="AKA653" s="103"/>
      <c r="AKB653" s="103"/>
      <c r="AKC653" s="103"/>
      <c r="AKD653" s="103"/>
      <c r="AKE653" s="103"/>
      <c r="AKF653" s="103"/>
      <c r="AKG653" s="103"/>
      <c r="AKH653" s="103"/>
      <c r="AKI653" s="103"/>
      <c r="AKJ653" s="103"/>
      <c r="AKK653" s="103"/>
      <c r="AKL653" s="103"/>
      <c r="AKM653" s="103"/>
      <c r="AKN653" s="103"/>
      <c r="AKO653" s="103"/>
      <c r="AKP653" s="103"/>
      <c r="AKQ653" s="103"/>
      <c r="AKR653" s="103"/>
      <c r="AKS653" s="103"/>
      <c r="AKT653" s="103"/>
      <c r="AKU653" s="103"/>
      <c r="AKV653" s="103"/>
      <c r="AKW653" s="103"/>
      <c r="AKX653" s="103"/>
      <c r="AKY653" s="103"/>
      <c r="AKZ653" s="103"/>
      <c r="ALA653" s="103"/>
      <c r="ALB653" s="103"/>
      <c r="ALC653" s="103"/>
      <c r="ALD653" s="103"/>
      <c r="ALE653" s="103"/>
      <c r="ALF653" s="103"/>
      <c r="ALG653" s="103"/>
      <c r="ALH653" s="103"/>
      <c r="ALI653" s="103"/>
      <c r="ALJ653" s="103"/>
      <c r="ALK653" s="103"/>
      <c r="ALL653" s="103"/>
      <c r="ALM653" s="103"/>
      <c r="ALN653" s="103"/>
      <c r="ALO653" s="103"/>
      <c r="ALP653" s="103"/>
      <c r="ALQ653" s="103"/>
      <c r="ALR653" s="103"/>
      <c r="ALS653" s="103"/>
      <c r="ALT653" s="103"/>
      <c r="ALU653" s="103"/>
      <c r="ALV653" s="103"/>
      <c r="ALW653" s="103"/>
      <c r="ALX653" s="103"/>
      <c r="ALY653" s="103"/>
      <c r="ALZ653" s="103"/>
      <c r="AMA653" s="103"/>
      <c r="AMB653" s="103"/>
      <c r="AMC653" s="103"/>
      <c r="AMD653" s="103"/>
      <c r="AME653" s="103"/>
      <c r="AMF653" s="103"/>
      <c r="AMG653" s="103"/>
      <c r="AMH653" s="103"/>
      <c r="AMI653" s="103"/>
      <c r="AMJ653" s="103"/>
      <c r="AMK653" s="103"/>
    </row>
    <row r="654" spans="1:1025">
      <c r="A654" s="103"/>
      <c r="B654" s="103"/>
      <c r="C654" s="103"/>
      <c r="D654" s="103"/>
      <c r="E654" s="230"/>
      <c r="F654" s="103"/>
      <c r="G654" s="103"/>
      <c r="H654" s="103"/>
      <c r="I654" s="103"/>
      <c r="J654" s="103"/>
      <c r="K654" s="103"/>
      <c r="L654" s="103"/>
      <c r="M654" s="103"/>
      <c r="N654" s="103"/>
      <c r="O654" s="103"/>
      <c r="P654" s="103"/>
      <c r="Q654" s="103"/>
      <c r="R654" s="103"/>
      <c r="S654" s="103"/>
      <c r="T654" s="103"/>
      <c r="U654" s="103"/>
      <c r="V654" s="103"/>
      <c r="W654" s="103"/>
      <c r="X654" s="103"/>
      <c r="Y654" s="103"/>
      <c r="Z654" s="103"/>
      <c r="AA654" s="103"/>
      <c r="AB654" s="103"/>
      <c r="AC654" s="103"/>
      <c r="AD654" s="103"/>
      <c r="AE654" s="103"/>
      <c r="AF654" s="103"/>
      <c r="AG654" s="103"/>
      <c r="AH654" s="103"/>
      <c r="AI654" s="103"/>
      <c r="AJ654" s="103"/>
      <c r="AK654" s="103"/>
      <c r="AL654" s="103"/>
      <c r="AM654" s="103"/>
      <c r="AN654" s="103"/>
      <c r="AO654" s="103"/>
      <c r="AP654" s="103"/>
      <c r="AQ654" s="103"/>
      <c r="AR654" s="103"/>
      <c r="AS654" s="103"/>
      <c r="AT654" s="103"/>
      <c r="AU654" s="103"/>
      <c r="AV654" s="103"/>
      <c r="AW654" s="103"/>
      <c r="AX654" s="103"/>
      <c r="AY654" s="103"/>
      <c r="AZ654" s="103"/>
      <c r="BA654" s="103"/>
      <c r="BB654" s="103"/>
      <c r="BC654" s="103"/>
      <c r="BD654" s="103"/>
      <c r="BE654" s="103"/>
      <c r="BF654" s="103"/>
      <c r="BG654" s="103"/>
      <c r="BH654" s="103"/>
      <c r="BI654" s="103"/>
      <c r="BJ654" s="103"/>
      <c r="BK654" s="103"/>
      <c r="BL654" s="103"/>
      <c r="BM654" s="103"/>
      <c r="BN654" s="103"/>
      <c r="BO654" s="103"/>
      <c r="BP654" s="103"/>
      <c r="BQ654" s="103"/>
      <c r="BR654" s="103"/>
      <c r="BS654" s="103"/>
      <c r="BT654" s="103"/>
      <c r="BU654" s="103"/>
      <c r="BV654" s="103"/>
      <c r="BW654" s="103"/>
      <c r="BX654" s="103"/>
      <c r="BY654" s="103"/>
      <c r="BZ654" s="103"/>
      <c r="CA654" s="103"/>
      <c r="CB654" s="103"/>
      <c r="CC654" s="103"/>
      <c r="CD654" s="103"/>
      <c r="CE654" s="103"/>
      <c r="CF654" s="103"/>
      <c r="CG654" s="103"/>
      <c r="CH654" s="103"/>
      <c r="CI654" s="103"/>
      <c r="CJ654" s="103"/>
      <c r="CK654" s="103"/>
      <c r="CL654" s="103"/>
      <c r="CM654" s="103"/>
      <c r="CN654" s="103"/>
      <c r="CO654" s="103"/>
      <c r="CP654" s="103"/>
      <c r="CQ654" s="103"/>
      <c r="CR654" s="103"/>
      <c r="CS654" s="103"/>
      <c r="CT654" s="103"/>
      <c r="CU654" s="103"/>
      <c r="CV654" s="103"/>
      <c r="CW654" s="103"/>
      <c r="CX654" s="103"/>
      <c r="CY654" s="103"/>
      <c r="CZ654" s="103"/>
      <c r="DA654" s="103"/>
      <c r="DB654" s="103"/>
      <c r="DC654" s="103"/>
      <c r="DD654" s="103"/>
      <c r="DE654" s="103"/>
      <c r="DF654" s="103"/>
      <c r="DG654" s="103"/>
      <c r="DH654" s="103"/>
      <c r="DI654" s="103"/>
      <c r="DJ654" s="103"/>
      <c r="DK654" s="103"/>
      <c r="DL654" s="103"/>
      <c r="DM654" s="103"/>
      <c r="DN654" s="103"/>
      <c r="DO654" s="103"/>
      <c r="DP654" s="103"/>
      <c r="DQ654" s="103"/>
      <c r="DR654" s="103"/>
      <c r="DS654" s="103"/>
      <c r="DT654" s="103"/>
      <c r="DU654" s="103"/>
      <c r="DV654" s="103"/>
      <c r="DW654" s="103"/>
      <c r="DX654" s="103"/>
      <c r="DY654" s="103"/>
      <c r="DZ654" s="103"/>
      <c r="EA654" s="103"/>
      <c r="EB654" s="103"/>
      <c r="EC654" s="103"/>
      <c r="ED654" s="103"/>
      <c r="EE654" s="103"/>
      <c r="EF654" s="103"/>
      <c r="EG654" s="103"/>
      <c r="EH654" s="103"/>
      <c r="EI654" s="103"/>
      <c r="EJ654" s="103"/>
      <c r="EK654" s="103"/>
      <c r="EL654" s="103"/>
      <c r="EM654" s="103"/>
      <c r="EN654" s="103"/>
      <c r="EO654" s="103"/>
      <c r="EP654" s="103"/>
      <c r="EQ654" s="103"/>
      <c r="ER654" s="103"/>
      <c r="ES654" s="103"/>
      <c r="ET654" s="103"/>
      <c r="EU654" s="103"/>
      <c r="EV654" s="103"/>
      <c r="EW654" s="103"/>
      <c r="EX654" s="103"/>
      <c r="EY654" s="103"/>
      <c r="EZ654" s="103"/>
      <c r="FA654" s="103"/>
      <c r="FB654" s="103"/>
      <c r="FC654" s="103"/>
      <c r="FD654" s="103"/>
      <c r="FE654" s="103"/>
      <c r="FF654" s="103"/>
      <c r="FG654" s="103"/>
      <c r="FH654" s="103"/>
      <c r="FI654" s="103"/>
      <c r="FJ654" s="103"/>
      <c r="FK654" s="103"/>
      <c r="FL654" s="103"/>
      <c r="FM654" s="103"/>
      <c r="FN654" s="103"/>
      <c r="FO654" s="103"/>
      <c r="FP654" s="103"/>
      <c r="FQ654" s="103"/>
      <c r="FR654" s="103"/>
      <c r="FS654" s="103"/>
      <c r="FT654" s="103"/>
      <c r="FU654" s="103"/>
      <c r="FV654" s="103"/>
      <c r="FW654" s="103"/>
      <c r="FX654" s="103"/>
      <c r="FY654" s="103"/>
      <c r="FZ654" s="103"/>
      <c r="GA654" s="103"/>
      <c r="GB654" s="103"/>
      <c r="GC654" s="103"/>
      <c r="GD654" s="103"/>
      <c r="GE654" s="103"/>
      <c r="GF654" s="103"/>
      <c r="GG654" s="103"/>
      <c r="GH654" s="103"/>
      <c r="GI654" s="103"/>
      <c r="GJ654" s="103"/>
      <c r="GK654" s="103"/>
      <c r="GL654" s="103"/>
      <c r="GM654" s="103"/>
      <c r="GN654" s="103"/>
      <c r="GO654" s="103"/>
      <c r="GP654" s="103"/>
      <c r="GQ654" s="103"/>
      <c r="GR654" s="103"/>
      <c r="GS654" s="103"/>
      <c r="GT654" s="103"/>
      <c r="GU654" s="103"/>
      <c r="GV654" s="103"/>
      <c r="GW654" s="103"/>
      <c r="GX654" s="103"/>
      <c r="GY654" s="103"/>
      <c r="GZ654" s="103"/>
      <c r="HA654" s="103"/>
      <c r="HB654" s="103"/>
      <c r="HC654" s="103"/>
      <c r="HD654" s="103"/>
      <c r="HE654" s="103"/>
      <c r="HF654" s="103"/>
      <c r="HG654" s="103"/>
      <c r="HH654" s="103"/>
      <c r="HI654" s="103"/>
      <c r="HJ654" s="103"/>
      <c r="HK654" s="103"/>
      <c r="HL654" s="103"/>
      <c r="HM654" s="103"/>
      <c r="HN654" s="103"/>
      <c r="HO654" s="103"/>
      <c r="HP654" s="103"/>
      <c r="HQ654" s="103"/>
      <c r="HR654" s="103"/>
      <c r="HS654" s="103"/>
      <c r="HT654" s="103"/>
      <c r="HU654" s="103"/>
      <c r="HV654" s="103"/>
      <c r="HW654" s="103"/>
      <c r="HX654" s="103"/>
      <c r="HY654" s="103"/>
      <c r="HZ654" s="103"/>
      <c r="IA654" s="103"/>
      <c r="IB654" s="103"/>
      <c r="IC654" s="103"/>
      <c r="ID654" s="103"/>
      <c r="IE654" s="103"/>
      <c r="IF654" s="103"/>
      <c r="IG654" s="103"/>
      <c r="IH654" s="103"/>
      <c r="II654" s="103"/>
      <c r="IJ654" s="103"/>
      <c r="IK654" s="103"/>
      <c r="IL654" s="103"/>
      <c r="IM654" s="103"/>
      <c r="IN654" s="103"/>
      <c r="IO654" s="103"/>
      <c r="IP654" s="103"/>
      <c r="IQ654" s="103"/>
      <c r="IR654" s="103"/>
      <c r="IS654" s="103"/>
      <c r="IT654" s="103"/>
      <c r="IU654" s="103"/>
      <c r="IV654" s="103"/>
      <c r="IW654" s="103"/>
      <c r="IX654" s="103"/>
      <c r="IY654" s="103"/>
      <c r="IZ654" s="103"/>
      <c r="JA654" s="103"/>
      <c r="JB654" s="103"/>
      <c r="JC654" s="103"/>
      <c r="JD654" s="103"/>
      <c r="JE654" s="103"/>
      <c r="JF654" s="103"/>
      <c r="JG654" s="103"/>
      <c r="JH654" s="103"/>
      <c r="JI654" s="103"/>
      <c r="JJ654" s="103"/>
      <c r="JK654" s="103"/>
      <c r="JL654" s="103"/>
      <c r="JM654" s="103"/>
      <c r="JN654" s="103"/>
      <c r="JO654" s="103"/>
      <c r="JP654" s="103"/>
      <c r="JQ654" s="103"/>
      <c r="JR654" s="103"/>
      <c r="JS654" s="103"/>
      <c r="JT654" s="103"/>
      <c r="JU654" s="103"/>
      <c r="JV654" s="103"/>
      <c r="JW654" s="103"/>
      <c r="JX654" s="103"/>
      <c r="JY654" s="103"/>
      <c r="JZ654" s="103"/>
      <c r="KA654" s="103"/>
      <c r="KB654" s="103"/>
      <c r="KC654" s="103"/>
      <c r="KD654" s="103"/>
      <c r="KE654" s="103"/>
      <c r="KF654" s="103"/>
      <c r="KG654" s="103"/>
      <c r="KH654" s="103"/>
      <c r="KI654" s="103"/>
      <c r="KJ654" s="103"/>
      <c r="KK654" s="103"/>
      <c r="KL654" s="103"/>
      <c r="KM654" s="103"/>
      <c r="KN654" s="103"/>
      <c r="KO654" s="103"/>
      <c r="KP654" s="103"/>
      <c r="KQ654" s="103"/>
      <c r="KR654" s="103"/>
      <c r="KS654" s="103"/>
      <c r="KT654" s="103"/>
      <c r="KU654" s="103"/>
      <c r="KV654" s="103"/>
      <c r="KW654" s="103"/>
      <c r="KX654" s="103"/>
      <c r="KY654" s="103"/>
      <c r="KZ654" s="103"/>
      <c r="LA654" s="103"/>
      <c r="LB654" s="103"/>
      <c r="LC654" s="103"/>
      <c r="LD654" s="103"/>
      <c r="LE654" s="103"/>
      <c r="LF654" s="103"/>
      <c r="LG654" s="103"/>
      <c r="LH654" s="103"/>
      <c r="LI654" s="103"/>
      <c r="LJ654" s="103"/>
      <c r="LK654" s="103"/>
      <c r="LL654" s="103"/>
      <c r="LM654" s="103"/>
      <c r="LN654" s="103"/>
      <c r="LO654" s="103"/>
      <c r="LP654" s="103"/>
      <c r="LQ654" s="103"/>
      <c r="LR654" s="103"/>
      <c r="LS654" s="103"/>
      <c r="LT654" s="103"/>
      <c r="LU654" s="103"/>
      <c r="LV654" s="103"/>
      <c r="LW654" s="103"/>
      <c r="LX654" s="103"/>
      <c r="LY654" s="103"/>
      <c r="LZ654" s="103"/>
      <c r="MA654" s="103"/>
      <c r="MB654" s="103"/>
      <c r="MC654" s="103"/>
      <c r="MD654" s="103"/>
      <c r="ME654" s="103"/>
      <c r="MF654" s="103"/>
      <c r="MG654" s="103"/>
      <c r="MH654" s="103"/>
      <c r="MI654" s="103"/>
      <c r="MJ654" s="103"/>
      <c r="MK654" s="103"/>
      <c r="ML654" s="103"/>
      <c r="MM654" s="103"/>
      <c r="MN654" s="103"/>
      <c r="MO654" s="103"/>
      <c r="MP654" s="103"/>
      <c r="MQ654" s="103"/>
      <c r="MR654" s="103"/>
      <c r="MS654" s="103"/>
      <c r="MT654" s="103"/>
      <c r="MU654" s="103"/>
      <c r="MV654" s="103"/>
      <c r="MW654" s="103"/>
      <c r="MX654" s="103"/>
      <c r="MY654" s="103"/>
      <c r="MZ654" s="103"/>
      <c r="NA654" s="103"/>
      <c r="NB654" s="103"/>
      <c r="NC654" s="103"/>
      <c r="ND654" s="103"/>
      <c r="NE654" s="103"/>
      <c r="NF654" s="103"/>
      <c r="NG654" s="103"/>
      <c r="NH654" s="103"/>
      <c r="NI654" s="103"/>
      <c r="NJ654" s="103"/>
      <c r="NK654" s="103"/>
      <c r="NL654" s="103"/>
      <c r="NM654" s="103"/>
      <c r="NN654" s="103"/>
      <c r="NO654" s="103"/>
      <c r="NP654" s="103"/>
      <c r="NQ654" s="103"/>
      <c r="NR654" s="103"/>
      <c r="NS654" s="103"/>
      <c r="NT654" s="103"/>
      <c r="NU654" s="103"/>
      <c r="NV654" s="103"/>
      <c r="NW654" s="103"/>
      <c r="NX654" s="103"/>
      <c r="NY654" s="103"/>
      <c r="NZ654" s="103"/>
      <c r="OA654" s="103"/>
      <c r="OB654" s="103"/>
      <c r="OC654" s="103"/>
      <c r="OD654" s="103"/>
      <c r="OE654" s="103"/>
      <c r="OF654" s="103"/>
      <c r="OG654" s="103"/>
      <c r="OH654" s="103"/>
      <c r="OI654" s="103"/>
      <c r="OJ654" s="103"/>
      <c r="OK654" s="103"/>
      <c r="OL654" s="103"/>
      <c r="OM654" s="103"/>
      <c r="ON654" s="103"/>
      <c r="OO654" s="103"/>
      <c r="OP654" s="103"/>
      <c r="OQ654" s="103"/>
      <c r="OR654" s="103"/>
      <c r="OS654" s="103"/>
      <c r="OT654" s="103"/>
      <c r="OU654" s="103"/>
      <c r="OV654" s="103"/>
      <c r="OW654" s="103"/>
      <c r="OX654" s="103"/>
      <c r="OY654" s="103"/>
      <c r="OZ654" s="103"/>
      <c r="PA654" s="103"/>
      <c r="PB654" s="103"/>
      <c r="PC654" s="103"/>
      <c r="PD654" s="103"/>
      <c r="PE654" s="103"/>
      <c r="PF654" s="103"/>
      <c r="PG654" s="103"/>
      <c r="PH654" s="103"/>
      <c r="PI654" s="103"/>
      <c r="PJ654" s="103"/>
      <c r="PK654" s="103"/>
      <c r="PL654" s="103"/>
      <c r="PM654" s="103"/>
      <c r="PN654" s="103"/>
      <c r="PO654" s="103"/>
      <c r="PP654" s="103"/>
      <c r="PQ654" s="103"/>
      <c r="PR654" s="103"/>
      <c r="PS654" s="103"/>
      <c r="PT654" s="103"/>
      <c r="PU654" s="103"/>
      <c r="PV654" s="103"/>
      <c r="PW654" s="103"/>
      <c r="PX654" s="103"/>
      <c r="PY654" s="103"/>
      <c r="PZ654" s="103"/>
      <c r="QA654" s="103"/>
      <c r="QB654" s="103"/>
      <c r="QC654" s="103"/>
      <c r="QD654" s="103"/>
      <c r="QE654" s="103"/>
      <c r="QF654" s="103"/>
      <c r="QG654" s="103"/>
      <c r="QH654" s="103"/>
      <c r="QI654" s="103"/>
      <c r="QJ654" s="103"/>
      <c r="QK654" s="103"/>
      <c r="QL654" s="103"/>
      <c r="QM654" s="103"/>
      <c r="QN654" s="103"/>
      <c r="QO654" s="103"/>
      <c r="QP654" s="103"/>
      <c r="QQ654" s="103"/>
      <c r="QR654" s="103"/>
      <c r="QS654" s="103"/>
      <c r="QT654" s="103"/>
      <c r="QU654" s="103"/>
      <c r="QV654" s="103"/>
      <c r="QW654" s="103"/>
      <c r="QX654" s="103"/>
      <c r="QY654" s="103"/>
      <c r="QZ654" s="103"/>
      <c r="RA654" s="103"/>
      <c r="RB654" s="103"/>
      <c r="RC654" s="103"/>
      <c r="RD654" s="103"/>
      <c r="RE654" s="103"/>
      <c r="RF654" s="103"/>
      <c r="RG654" s="103"/>
      <c r="RH654" s="103"/>
      <c r="RI654" s="103"/>
      <c r="RJ654" s="103"/>
      <c r="RK654" s="103"/>
      <c r="RL654" s="103"/>
      <c r="RM654" s="103"/>
      <c r="RN654" s="103"/>
      <c r="RO654" s="103"/>
      <c r="RP654" s="103"/>
      <c r="RQ654" s="103"/>
      <c r="RR654" s="103"/>
      <c r="RS654" s="103"/>
      <c r="RT654" s="103"/>
      <c r="RU654" s="103"/>
      <c r="RV654" s="103"/>
      <c r="RW654" s="103"/>
      <c r="RX654" s="103"/>
      <c r="RY654" s="103"/>
      <c r="RZ654" s="103"/>
      <c r="SA654" s="103"/>
      <c r="SB654" s="103"/>
      <c r="SC654" s="103"/>
      <c r="SD654" s="103"/>
      <c r="SE654" s="103"/>
      <c r="SF654" s="103"/>
      <c r="SG654" s="103"/>
      <c r="SH654" s="103"/>
      <c r="SI654" s="103"/>
      <c r="SJ654" s="103"/>
      <c r="SK654" s="103"/>
      <c r="SL654" s="103"/>
      <c r="SM654" s="103"/>
      <c r="SN654" s="103"/>
      <c r="SO654" s="103"/>
      <c r="SP654" s="103"/>
      <c r="SQ654" s="103"/>
      <c r="SR654" s="103"/>
      <c r="SS654" s="103"/>
      <c r="ST654" s="103"/>
      <c r="SU654" s="103"/>
      <c r="SV654" s="103"/>
      <c r="SW654" s="103"/>
      <c r="SX654" s="103"/>
      <c r="SY654" s="103"/>
      <c r="SZ654" s="103"/>
      <c r="TA654" s="103"/>
      <c r="TB654" s="103"/>
      <c r="TC654" s="103"/>
      <c r="TD654" s="103"/>
      <c r="TE654" s="103"/>
      <c r="TF654" s="103"/>
      <c r="TG654" s="103"/>
      <c r="TH654" s="103"/>
      <c r="TI654" s="103"/>
      <c r="TJ654" s="103"/>
      <c r="TK654" s="103"/>
      <c r="TL654" s="103"/>
      <c r="TM654" s="103"/>
      <c r="TN654" s="103"/>
      <c r="TO654" s="103"/>
      <c r="TP654" s="103"/>
      <c r="TQ654" s="103"/>
      <c r="TR654" s="103"/>
      <c r="TS654" s="103"/>
      <c r="TT654" s="103"/>
      <c r="TU654" s="103"/>
      <c r="TV654" s="103"/>
      <c r="TW654" s="103"/>
      <c r="TX654" s="103"/>
      <c r="TY654" s="103"/>
      <c r="TZ654" s="103"/>
      <c r="UA654" s="103"/>
      <c r="UB654" s="103"/>
      <c r="UC654" s="103"/>
      <c r="UD654" s="103"/>
      <c r="UE654" s="103"/>
      <c r="UF654" s="103"/>
      <c r="UG654" s="103"/>
      <c r="UH654" s="103"/>
      <c r="UI654" s="103"/>
      <c r="UJ654" s="103"/>
      <c r="UK654" s="103"/>
      <c r="UL654" s="103"/>
      <c r="UM654" s="103"/>
      <c r="UN654" s="103"/>
      <c r="UO654" s="103"/>
      <c r="UP654" s="103"/>
      <c r="UQ654" s="103"/>
      <c r="UR654" s="103"/>
      <c r="US654" s="103"/>
      <c r="UT654" s="103"/>
      <c r="UU654" s="103"/>
      <c r="UV654" s="103"/>
      <c r="UW654" s="103"/>
      <c r="UX654" s="103"/>
      <c r="UY654" s="103"/>
      <c r="UZ654" s="103"/>
      <c r="VA654" s="103"/>
      <c r="VB654" s="103"/>
      <c r="VC654" s="103"/>
      <c r="VD654" s="103"/>
      <c r="VE654" s="103"/>
      <c r="VF654" s="103"/>
      <c r="VG654" s="103"/>
      <c r="VH654" s="103"/>
      <c r="VI654" s="103"/>
      <c r="VJ654" s="103"/>
      <c r="VK654" s="103"/>
      <c r="VL654" s="103"/>
      <c r="VM654" s="103"/>
      <c r="VN654" s="103"/>
      <c r="VO654" s="103"/>
      <c r="VP654" s="103"/>
      <c r="VQ654" s="103"/>
      <c r="VR654" s="103"/>
      <c r="VS654" s="103"/>
      <c r="VT654" s="103"/>
      <c r="VU654" s="103"/>
      <c r="VV654" s="103"/>
      <c r="VW654" s="103"/>
      <c r="VX654" s="103"/>
      <c r="VY654" s="103"/>
      <c r="VZ654" s="103"/>
      <c r="WA654" s="103"/>
      <c r="WB654" s="103"/>
      <c r="WC654" s="103"/>
      <c r="WD654" s="103"/>
      <c r="WE654" s="103"/>
      <c r="WF654" s="103"/>
      <c r="WG654" s="103"/>
      <c r="WH654" s="103"/>
      <c r="WI654" s="103"/>
      <c r="WJ654" s="103"/>
      <c r="WK654" s="103"/>
      <c r="WL654" s="103"/>
      <c r="WM654" s="103"/>
      <c r="WN654" s="103"/>
      <c r="WO654" s="103"/>
      <c r="WP654" s="103"/>
      <c r="WQ654" s="103"/>
      <c r="WR654" s="103"/>
      <c r="WS654" s="103"/>
      <c r="WT654" s="103"/>
      <c r="WU654" s="103"/>
      <c r="WV654" s="103"/>
      <c r="WW654" s="103"/>
      <c r="WX654" s="103"/>
      <c r="WY654" s="103"/>
      <c r="WZ654" s="103"/>
      <c r="XA654" s="103"/>
      <c r="XB654" s="103"/>
      <c r="XC654" s="103"/>
      <c r="XD654" s="103"/>
      <c r="XE654" s="103"/>
      <c r="XF654" s="103"/>
      <c r="XG654" s="103"/>
      <c r="XH654" s="103"/>
      <c r="XI654" s="103"/>
      <c r="XJ654" s="103"/>
      <c r="XK654" s="103"/>
      <c r="XL654" s="103"/>
      <c r="XM654" s="103"/>
      <c r="XN654" s="103"/>
      <c r="XO654" s="103"/>
      <c r="XP654" s="103"/>
      <c r="XQ654" s="103"/>
      <c r="XR654" s="103"/>
      <c r="XS654" s="103"/>
      <c r="XT654" s="103"/>
      <c r="XU654" s="103"/>
      <c r="XV654" s="103"/>
      <c r="XW654" s="103"/>
      <c r="XX654" s="103"/>
      <c r="XY654" s="103"/>
      <c r="XZ654" s="103"/>
      <c r="YA654" s="103"/>
      <c r="YB654" s="103"/>
      <c r="YC654" s="103"/>
      <c r="YD654" s="103"/>
      <c r="YE654" s="103"/>
      <c r="YF654" s="103"/>
      <c r="YG654" s="103"/>
      <c r="YH654" s="103"/>
      <c r="YI654" s="103"/>
      <c r="YJ654" s="103"/>
      <c r="YK654" s="103"/>
      <c r="YL654" s="103"/>
      <c r="YM654" s="103"/>
      <c r="YN654" s="103"/>
      <c r="YO654" s="103"/>
      <c r="YP654" s="103"/>
      <c r="YQ654" s="103"/>
      <c r="YR654" s="103"/>
      <c r="YS654" s="103"/>
      <c r="YT654" s="103"/>
      <c r="YU654" s="103"/>
      <c r="YV654" s="103"/>
      <c r="YW654" s="103"/>
      <c r="YX654" s="103"/>
      <c r="YY654" s="103"/>
      <c r="YZ654" s="103"/>
      <c r="ZA654" s="103"/>
      <c r="ZB654" s="103"/>
      <c r="ZC654" s="103"/>
      <c r="ZD654" s="103"/>
      <c r="ZE654" s="103"/>
      <c r="ZF654" s="103"/>
      <c r="ZG654" s="103"/>
      <c r="ZH654" s="103"/>
      <c r="ZI654" s="103"/>
      <c r="ZJ654" s="103"/>
      <c r="ZK654" s="103"/>
      <c r="ZL654" s="103"/>
      <c r="ZM654" s="103"/>
      <c r="ZN654" s="103"/>
      <c r="ZO654" s="103"/>
      <c r="ZP654" s="103"/>
      <c r="ZQ654" s="103"/>
      <c r="ZR654" s="103"/>
      <c r="ZS654" s="103"/>
      <c r="ZT654" s="103"/>
      <c r="ZU654" s="103"/>
      <c r="ZV654" s="103"/>
      <c r="ZW654" s="103"/>
      <c r="ZX654" s="103"/>
      <c r="ZY654" s="103"/>
      <c r="ZZ654" s="103"/>
      <c r="AAA654" s="103"/>
      <c r="AAB654" s="103"/>
      <c r="AAC654" s="103"/>
      <c r="AAD654" s="103"/>
      <c r="AAE654" s="103"/>
      <c r="AAF654" s="103"/>
      <c r="AAG654" s="103"/>
      <c r="AAH654" s="103"/>
      <c r="AAI654" s="103"/>
      <c r="AAJ654" s="103"/>
      <c r="AAK654" s="103"/>
      <c r="AAL654" s="103"/>
      <c r="AAM654" s="103"/>
      <c r="AAN654" s="103"/>
      <c r="AAO654" s="103"/>
      <c r="AAP654" s="103"/>
      <c r="AAQ654" s="103"/>
      <c r="AAR654" s="103"/>
      <c r="AAS654" s="103"/>
      <c r="AAT654" s="103"/>
      <c r="AAU654" s="103"/>
      <c r="AAV654" s="103"/>
      <c r="AAW654" s="103"/>
      <c r="AAX654" s="103"/>
      <c r="AAY654" s="103"/>
      <c r="AAZ654" s="103"/>
      <c r="ABA654" s="103"/>
      <c r="ABB654" s="103"/>
      <c r="ABC654" s="103"/>
      <c r="ABD654" s="103"/>
      <c r="ABE654" s="103"/>
      <c r="ABF654" s="103"/>
      <c r="ABG654" s="103"/>
      <c r="ABH654" s="103"/>
      <c r="ABI654" s="103"/>
      <c r="ABJ654" s="103"/>
      <c r="ABK654" s="103"/>
      <c r="ABL654" s="103"/>
      <c r="ABM654" s="103"/>
      <c r="ABN654" s="103"/>
      <c r="ABO654" s="103"/>
      <c r="ABP654" s="103"/>
      <c r="ABQ654" s="103"/>
      <c r="ABR654" s="103"/>
      <c r="ABS654" s="103"/>
      <c r="ABT654" s="103"/>
      <c r="ABU654" s="103"/>
      <c r="ABV654" s="103"/>
      <c r="ABW654" s="103"/>
      <c r="ABX654" s="103"/>
      <c r="ABY654" s="103"/>
      <c r="ABZ654" s="103"/>
      <c r="ACA654" s="103"/>
      <c r="ACB654" s="103"/>
      <c r="ACC654" s="103"/>
      <c r="ACD654" s="103"/>
      <c r="ACE654" s="103"/>
      <c r="ACF654" s="103"/>
      <c r="ACG654" s="103"/>
      <c r="ACH654" s="103"/>
      <c r="ACI654" s="103"/>
      <c r="ACJ654" s="103"/>
      <c r="ACK654" s="103"/>
      <c r="ACL654" s="103"/>
      <c r="ACM654" s="103"/>
      <c r="ACN654" s="103"/>
      <c r="ACO654" s="103"/>
      <c r="ACP654" s="103"/>
      <c r="ACQ654" s="103"/>
      <c r="ACR654" s="103"/>
      <c r="ACS654" s="103"/>
      <c r="ACT654" s="103"/>
      <c r="ACU654" s="103"/>
      <c r="ACV654" s="103"/>
      <c r="ACW654" s="103"/>
      <c r="ACX654" s="103"/>
      <c r="ACY654" s="103"/>
      <c r="ACZ654" s="103"/>
      <c r="ADA654" s="103"/>
      <c r="ADB654" s="103"/>
      <c r="ADC654" s="103"/>
      <c r="ADD654" s="103"/>
      <c r="ADE654" s="103"/>
      <c r="ADF654" s="103"/>
      <c r="ADG654" s="103"/>
      <c r="ADH654" s="103"/>
      <c r="ADI654" s="103"/>
      <c r="ADJ654" s="103"/>
      <c r="ADK654" s="103"/>
      <c r="ADL654" s="103"/>
      <c r="ADM654" s="103"/>
      <c r="ADN654" s="103"/>
      <c r="ADO654" s="103"/>
      <c r="ADP654" s="103"/>
      <c r="ADQ654" s="103"/>
      <c r="ADR654" s="103"/>
      <c r="ADS654" s="103"/>
      <c r="ADT654" s="103"/>
      <c r="ADU654" s="103"/>
      <c r="ADV654" s="103"/>
      <c r="ADW654" s="103"/>
      <c r="ADX654" s="103"/>
      <c r="ADY654" s="103"/>
      <c r="ADZ654" s="103"/>
      <c r="AEA654" s="103"/>
      <c r="AEB654" s="103"/>
      <c r="AEC654" s="103"/>
      <c r="AED654" s="103"/>
      <c r="AEE654" s="103"/>
      <c r="AEF654" s="103"/>
      <c r="AEG654" s="103"/>
      <c r="AEH654" s="103"/>
      <c r="AEI654" s="103"/>
      <c r="AEJ654" s="103"/>
      <c r="AEK654" s="103"/>
      <c r="AEL654" s="103"/>
      <c r="AEM654" s="103"/>
      <c r="AEN654" s="103"/>
      <c r="AEO654" s="103"/>
      <c r="AEP654" s="103"/>
      <c r="AEQ654" s="103"/>
      <c r="AER654" s="103"/>
      <c r="AES654" s="103"/>
      <c r="AET654" s="103"/>
      <c r="AEU654" s="103"/>
      <c r="AEV654" s="103"/>
      <c r="AEW654" s="103"/>
      <c r="AEX654" s="103"/>
      <c r="AEY654" s="103"/>
      <c r="AEZ654" s="103"/>
      <c r="AFA654" s="103"/>
      <c r="AFB654" s="103"/>
      <c r="AFC654" s="103"/>
      <c r="AFD654" s="103"/>
      <c r="AFE654" s="103"/>
      <c r="AFF654" s="103"/>
      <c r="AFG654" s="103"/>
      <c r="AFH654" s="103"/>
      <c r="AFI654" s="103"/>
      <c r="AFJ654" s="103"/>
      <c r="AFK654" s="103"/>
      <c r="AFL654" s="103"/>
      <c r="AFM654" s="103"/>
      <c r="AFN654" s="103"/>
      <c r="AFO654" s="103"/>
      <c r="AFP654" s="103"/>
      <c r="AFQ654" s="103"/>
      <c r="AFR654" s="103"/>
      <c r="AFS654" s="103"/>
      <c r="AFT654" s="103"/>
      <c r="AFU654" s="103"/>
      <c r="AFV654" s="103"/>
      <c r="AFW654" s="103"/>
      <c r="AFX654" s="103"/>
      <c r="AFY654" s="103"/>
      <c r="AFZ654" s="103"/>
      <c r="AGA654" s="103"/>
      <c r="AGB654" s="103"/>
      <c r="AGC654" s="103"/>
      <c r="AGD654" s="103"/>
      <c r="AGE654" s="103"/>
      <c r="AGF654" s="103"/>
      <c r="AGG654" s="103"/>
      <c r="AGH654" s="103"/>
      <c r="AGI654" s="103"/>
      <c r="AGJ654" s="103"/>
      <c r="AGK654" s="103"/>
      <c r="AGL654" s="103"/>
      <c r="AGM654" s="103"/>
      <c r="AGN654" s="103"/>
      <c r="AGO654" s="103"/>
      <c r="AGP654" s="103"/>
      <c r="AGQ654" s="103"/>
      <c r="AGR654" s="103"/>
      <c r="AGS654" s="103"/>
      <c r="AGT654" s="103"/>
      <c r="AGU654" s="103"/>
      <c r="AGV654" s="103"/>
      <c r="AGW654" s="103"/>
      <c r="AGX654" s="103"/>
      <c r="AGY654" s="103"/>
      <c r="AGZ654" s="103"/>
      <c r="AHA654" s="103"/>
      <c r="AHB654" s="103"/>
      <c r="AHC654" s="103"/>
      <c r="AHD654" s="103"/>
      <c r="AHE654" s="103"/>
      <c r="AHF654" s="103"/>
      <c r="AHG654" s="103"/>
      <c r="AHH654" s="103"/>
      <c r="AHI654" s="103"/>
      <c r="AHJ654" s="103"/>
      <c r="AHK654" s="103"/>
      <c r="AHL654" s="103"/>
      <c r="AHM654" s="103"/>
      <c r="AHN654" s="103"/>
      <c r="AHO654" s="103"/>
      <c r="AHP654" s="103"/>
      <c r="AHQ654" s="103"/>
      <c r="AHR654" s="103"/>
      <c r="AHS654" s="103"/>
      <c r="AHT654" s="103"/>
      <c r="AHU654" s="103"/>
      <c r="AHV654" s="103"/>
      <c r="AHW654" s="103"/>
      <c r="AHX654" s="103"/>
      <c r="AHY654" s="103"/>
      <c r="AHZ654" s="103"/>
      <c r="AIA654" s="103"/>
      <c r="AIB654" s="103"/>
      <c r="AIC654" s="103"/>
      <c r="AID654" s="103"/>
      <c r="AIE654" s="103"/>
      <c r="AIF654" s="103"/>
      <c r="AIG654" s="103"/>
      <c r="AIH654" s="103"/>
      <c r="AII654" s="103"/>
      <c r="AIJ654" s="103"/>
      <c r="AIK654" s="103"/>
      <c r="AIL654" s="103"/>
      <c r="AIM654" s="103"/>
      <c r="AIN654" s="103"/>
      <c r="AIO654" s="103"/>
      <c r="AIP654" s="103"/>
      <c r="AIQ654" s="103"/>
      <c r="AIR654" s="103"/>
      <c r="AIS654" s="103"/>
      <c r="AIT654" s="103"/>
      <c r="AIU654" s="103"/>
      <c r="AIV654" s="103"/>
      <c r="AIW654" s="103"/>
      <c r="AIX654" s="103"/>
      <c r="AIY654" s="103"/>
      <c r="AIZ654" s="103"/>
      <c r="AJA654" s="103"/>
      <c r="AJB654" s="103"/>
      <c r="AJC654" s="103"/>
      <c r="AJD654" s="103"/>
      <c r="AJE654" s="103"/>
      <c r="AJF654" s="103"/>
      <c r="AJG654" s="103"/>
      <c r="AJH654" s="103"/>
      <c r="AJI654" s="103"/>
      <c r="AJJ654" s="103"/>
      <c r="AJK654" s="103"/>
      <c r="AJL654" s="103"/>
      <c r="AJM654" s="103"/>
      <c r="AJN654" s="103"/>
      <c r="AJO654" s="103"/>
      <c r="AJP654" s="103"/>
      <c r="AJQ654" s="103"/>
      <c r="AJR654" s="103"/>
      <c r="AJS654" s="103"/>
      <c r="AJT654" s="103"/>
      <c r="AJU654" s="103"/>
      <c r="AJV654" s="103"/>
      <c r="AJW654" s="103"/>
      <c r="AJX654" s="103"/>
      <c r="AJY654" s="103"/>
      <c r="AJZ654" s="103"/>
      <c r="AKA654" s="103"/>
      <c r="AKB654" s="103"/>
      <c r="AKC654" s="103"/>
      <c r="AKD654" s="103"/>
      <c r="AKE654" s="103"/>
      <c r="AKF654" s="103"/>
      <c r="AKG654" s="103"/>
      <c r="AKH654" s="103"/>
      <c r="AKI654" s="103"/>
      <c r="AKJ654" s="103"/>
      <c r="AKK654" s="103"/>
      <c r="AKL654" s="103"/>
      <c r="AKM654" s="103"/>
      <c r="AKN654" s="103"/>
      <c r="AKO654" s="103"/>
      <c r="AKP654" s="103"/>
      <c r="AKQ654" s="103"/>
      <c r="AKR654" s="103"/>
      <c r="AKS654" s="103"/>
      <c r="AKT654" s="103"/>
      <c r="AKU654" s="103"/>
      <c r="AKV654" s="103"/>
      <c r="AKW654" s="103"/>
      <c r="AKX654" s="103"/>
      <c r="AKY654" s="103"/>
      <c r="AKZ654" s="103"/>
      <c r="ALA654" s="103"/>
      <c r="ALB654" s="103"/>
      <c r="ALC654" s="103"/>
      <c r="ALD654" s="103"/>
      <c r="ALE654" s="103"/>
      <c r="ALF654" s="103"/>
      <c r="ALG654" s="103"/>
      <c r="ALH654" s="103"/>
      <c r="ALI654" s="103"/>
      <c r="ALJ654" s="103"/>
      <c r="ALK654" s="103"/>
      <c r="ALL654" s="103"/>
      <c r="ALM654" s="103"/>
      <c r="ALN654" s="103"/>
      <c r="ALO654" s="103"/>
      <c r="ALP654" s="103"/>
      <c r="ALQ654" s="103"/>
      <c r="ALR654" s="103"/>
      <c r="ALS654" s="103"/>
      <c r="ALT654" s="103"/>
      <c r="ALU654" s="103"/>
      <c r="ALV654" s="103"/>
      <c r="ALW654" s="103"/>
      <c r="ALX654" s="103"/>
      <c r="ALY654" s="103"/>
      <c r="ALZ654" s="103"/>
      <c r="AMA654" s="103"/>
      <c r="AMB654" s="103"/>
      <c r="AMC654" s="103"/>
      <c r="AMD654" s="103"/>
      <c r="AME654" s="103"/>
      <c r="AMF654" s="103"/>
      <c r="AMG654" s="103"/>
      <c r="AMH654" s="103"/>
      <c r="AMI654" s="103"/>
      <c r="AMJ654" s="103"/>
      <c r="AMK654" s="103"/>
    </row>
    <row r="655" spans="1:1025">
      <c r="A655" s="103"/>
      <c r="B655" s="103"/>
      <c r="C655" s="103"/>
      <c r="D655" s="103"/>
      <c r="E655" s="230"/>
      <c r="F655" s="103"/>
      <c r="G655" s="103"/>
      <c r="H655" s="103"/>
      <c r="I655" s="103"/>
      <c r="J655" s="103"/>
      <c r="K655" s="103"/>
      <c r="L655" s="103"/>
      <c r="M655" s="103"/>
      <c r="N655" s="103"/>
      <c r="O655" s="103"/>
      <c r="P655" s="103"/>
      <c r="Q655" s="103"/>
      <c r="R655" s="103"/>
      <c r="S655" s="103"/>
      <c r="T655" s="103"/>
      <c r="U655" s="103"/>
      <c r="V655" s="103"/>
      <c r="W655" s="103"/>
      <c r="X655" s="103"/>
      <c r="Y655" s="103"/>
      <c r="Z655" s="103"/>
      <c r="AA655" s="103"/>
      <c r="AB655" s="103"/>
      <c r="AC655" s="103"/>
      <c r="AD655" s="103"/>
      <c r="AE655" s="103"/>
      <c r="AF655" s="103"/>
      <c r="AG655" s="103"/>
      <c r="AH655" s="103"/>
      <c r="AI655" s="103"/>
      <c r="AJ655" s="103"/>
      <c r="AK655" s="103"/>
      <c r="AL655" s="103"/>
      <c r="AM655" s="103"/>
      <c r="AN655" s="103"/>
      <c r="AO655" s="103"/>
      <c r="AP655" s="103"/>
      <c r="AQ655" s="103"/>
      <c r="AR655" s="103"/>
      <c r="AS655" s="103"/>
      <c r="AT655" s="103"/>
      <c r="AU655" s="103"/>
      <c r="AV655" s="103"/>
      <c r="AW655" s="103"/>
      <c r="AX655" s="103"/>
      <c r="AY655" s="103"/>
      <c r="AZ655" s="103"/>
      <c r="BA655" s="103"/>
      <c r="BB655" s="103"/>
      <c r="BC655" s="103"/>
      <c r="BD655" s="103"/>
      <c r="BE655" s="103"/>
      <c r="BF655" s="103"/>
      <c r="BG655" s="103"/>
      <c r="BH655" s="103"/>
      <c r="BI655" s="103"/>
      <c r="BJ655" s="103"/>
      <c r="BK655" s="103"/>
      <c r="BL655" s="103"/>
      <c r="BM655" s="103"/>
      <c r="BN655" s="103"/>
      <c r="BO655" s="103"/>
      <c r="BP655" s="103"/>
      <c r="BQ655" s="103"/>
      <c r="BR655" s="103"/>
      <c r="BS655" s="103"/>
      <c r="BT655" s="103"/>
      <c r="BU655" s="103"/>
      <c r="BV655" s="103"/>
      <c r="BW655" s="103"/>
      <c r="BX655" s="103"/>
      <c r="BY655" s="103"/>
      <c r="BZ655" s="103"/>
      <c r="CA655" s="103"/>
      <c r="CB655" s="103"/>
      <c r="CC655" s="103"/>
      <c r="CD655" s="103"/>
      <c r="CE655" s="103"/>
      <c r="CF655" s="103"/>
      <c r="CG655" s="103"/>
      <c r="CH655" s="103"/>
      <c r="CI655" s="103"/>
      <c r="CJ655" s="103"/>
      <c r="CK655" s="103"/>
      <c r="CL655" s="103"/>
      <c r="CM655" s="103"/>
      <c r="CN655" s="103"/>
      <c r="CO655" s="103"/>
      <c r="CP655" s="103"/>
      <c r="CQ655" s="103"/>
      <c r="CR655" s="103"/>
      <c r="CS655" s="103"/>
      <c r="CT655" s="103"/>
      <c r="CU655" s="103"/>
      <c r="CV655" s="103"/>
      <c r="CW655" s="103"/>
      <c r="CX655" s="103"/>
      <c r="CY655" s="103"/>
      <c r="CZ655" s="103"/>
      <c r="DA655" s="103"/>
      <c r="DB655" s="103"/>
      <c r="DC655" s="103"/>
      <c r="DD655" s="103"/>
      <c r="DE655" s="103"/>
      <c r="DF655" s="103"/>
      <c r="DG655" s="103"/>
      <c r="DH655" s="103"/>
      <c r="DI655" s="103"/>
      <c r="DJ655" s="103"/>
      <c r="DK655" s="103"/>
      <c r="DL655" s="103"/>
      <c r="DM655" s="103"/>
      <c r="DN655" s="103"/>
      <c r="DO655" s="103"/>
      <c r="DP655" s="103"/>
      <c r="DQ655" s="103"/>
      <c r="DR655" s="103"/>
      <c r="DS655" s="103"/>
      <c r="DT655" s="103"/>
      <c r="DU655" s="103"/>
      <c r="DV655" s="103"/>
      <c r="DW655" s="103"/>
      <c r="DX655" s="103"/>
      <c r="DY655" s="103"/>
      <c r="DZ655" s="103"/>
      <c r="EA655" s="103"/>
      <c r="EB655" s="103"/>
      <c r="EC655" s="103"/>
      <c r="ED655" s="103"/>
      <c r="EE655" s="103"/>
      <c r="EF655" s="103"/>
      <c r="EG655" s="103"/>
      <c r="EH655" s="103"/>
      <c r="EI655" s="103"/>
      <c r="EJ655" s="103"/>
      <c r="EK655" s="103"/>
      <c r="EL655" s="103"/>
      <c r="EM655" s="103"/>
      <c r="EN655" s="103"/>
      <c r="EO655" s="103"/>
      <c r="EP655" s="103"/>
      <c r="EQ655" s="103"/>
      <c r="ER655" s="103"/>
      <c r="ES655" s="103"/>
      <c r="ET655" s="103"/>
      <c r="EU655" s="103"/>
      <c r="EV655" s="103"/>
      <c r="EW655" s="103"/>
      <c r="EX655" s="103"/>
      <c r="EY655" s="103"/>
      <c r="EZ655" s="103"/>
      <c r="FA655" s="103"/>
      <c r="FB655" s="103"/>
      <c r="FC655" s="103"/>
      <c r="FD655" s="103"/>
      <c r="FE655" s="103"/>
      <c r="FF655" s="103"/>
      <c r="FG655" s="103"/>
      <c r="FH655" s="103"/>
      <c r="FI655" s="103"/>
      <c r="FJ655" s="103"/>
      <c r="FK655" s="103"/>
      <c r="FL655" s="103"/>
      <c r="FM655" s="103"/>
      <c r="FN655" s="103"/>
      <c r="FO655" s="103"/>
      <c r="FP655" s="103"/>
      <c r="FQ655" s="103"/>
      <c r="FR655" s="103"/>
      <c r="FS655" s="103"/>
      <c r="FT655" s="103"/>
      <c r="FU655" s="103"/>
      <c r="FV655" s="103"/>
      <c r="FW655" s="103"/>
      <c r="FX655" s="103"/>
      <c r="FY655" s="103"/>
      <c r="FZ655" s="103"/>
      <c r="GA655" s="103"/>
      <c r="GB655" s="103"/>
      <c r="GC655" s="103"/>
      <c r="GD655" s="103"/>
      <c r="GE655" s="103"/>
      <c r="GF655" s="103"/>
      <c r="GG655" s="103"/>
      <c r="GH655" s="103"/>
      <c r="GI655" s="103"/>
      <c r="GJ655" s="103"/>
      <c r="GK655" s="103"/>
      <c r="GL655" s="103"/>
      <c r="GM655" s="103"/>
      <c r="GN655" s="103"/>
      <c r="GO655" s="103"/>
      <c r="GP655" s="103"/>
      <c r="GQ655" s="103"/>
      <c r="GR655" s="103"/>
      <c r="GS655" s="103"/>
      <c r="GT655" s="103"/>
      <c r="GU655" s="103"/>
      <c r="GV655" s="103"/>
      <c r="GW655" s="103"/>
      <c r="GX655" s="103"/>
      <c r="GY655" s="103"/>
      <c r="GZ655" s="103"/>
      <c r="HA655" s="103"/>
      <c r="HB655" s="103"/>
      <c r="HC655" s="103"/>
      <c r="HD655" s="103"/>
      <c r="HE655" s="103"/>
      <c r="HF655" s="103"/>
      <c r="HG655" s="103"/>
      <c r="HH655" s="103"/>
      <c r="HI655" s="103"/>
      <c r="HJ655" s="103"/>
      <c r="HK655" s="103"/>
      <c r="HL655" s="103"/>
      <c r="HM655" s="103"/>
      <c r="HN655" s="103"/>
      <c r="HO655" s="103"/>
      <c r="HP655" s="103"/>
      <c r="HQ655" s="103"/>
      <c r="HR655" s="103"/>
      <c r="HS655" s="103"/>
      <c r="HT655" s="103"/>
      <c r="HU655" s="103"/>
      <c r="HV655" s="103"/>
      <c r="HW655" s="103"/>
      <c r="HX655" s="103"/>
      <c r="HY655" s="103"/>
      <c r="HZ655" s="103"/>
      <c r="IA655" s="103"/>
      <c r="IB655" s="103"/>
      <c r="IC655" s="103"/>
      <c r="ID655" s="103"/>
      <c r="IE655" s="103"/>
      <c r="IF655" s="103"/>
      <c r="IG655" s="103"/>
      <c r="IH655" s="103"/>
      <c r="II655" s="103"/>
      <c r="IJ655" s="103"/>
      <c r="IK655" s="103"/>
      <c r="IL655" s="103"/>
      <c r="IM655" s="103"/>
      <c r="IN655" s="103"/>
      <c r="IO655" s="103"/>
      <c r="IP655" s="103"/>
      <c r="IQ655" s="103"/>
      <c r="IR655" s="103"/>
      <c r="IS655" s="103"/>
      <c r="IT655" s="103"/>
      <c r="IU655" s="103"/>
      <c r="IV655" s="103"/>
      <c r="IW655" s="103"/>
      <c r="IX655" s="103"/>
      <c r="IY655" s="103"/>
      <c r="IZ655" s="103"/>
      <c r="JA655" s="103"/>
      <c r="JB655" s="103"/>
      <c r="JC655" s="103"/>
      <c r="JD655" s="103"/>
      <c r="JE655" s="103"/>
      <c r="JF655" s="103"/>
      <c r="JG655" s="103"/>
      <c r="JH655" s="103"/>
      <c r="JI655" s="103"/>
      <c r="JJ655" s="103"/>
      <c r="JK655" s="103"/>
      <c r="JL655" s="103"/>
      <c r="JM655" s="103"/>
      <c r="JN655" s="103"/>
      <c r="JO655" s="103"/>
      <c r="JP655" s="103"/>
      <c r="JQ655" s="103"/>
      <c r="JR655" s="103"/>
      <c r="JS655" s="103"/>
      <c r="JT655" s="103"/>
      <c r="JU655" s="103"/>
      <c r="JV655" s="103"/>
      <c r="JW655" s="103"/>
      <c r="JX655" s="103"/>
      <c r="JY655" s="103"/>
      <c r="JZ655" s="103"/>
      <c r="KA655" s="103"/>
      <c r="KB655" s="103"/>
      <c r="KC655" s="103"/>
      <c r="KD655" s="103"/>
      <c r="KE655" s="103"/>
      <c r="KF655" s="103"/>
      <c r="KG655" s="103"/>
      <c r="KH655" s="103"/>
      <c r="KI655" s="103"/>
      <c r="KJ655" s="103"/>
      <c r="KK655" s="103"/>
      <c r="KL655" s="103"/>
      <c r="KM655" s="103"/>
      <c r="KN655" s="103"/>
      <c r="KO655" s="103"/>
      <c r="KP655" s="103"/>
      <c r="KQ655" s="103"/>
      <c r="KR655" s="103"/>
      <c r="KS655" s="103"/>
      <c r="KT655" s="103"/>
      <c r="KU655" s="103"/>
      <c r="KV655" s="103"/>
      <c r="KW655" s="103"/>
      <c r="KX655" s="103"/>
      <c r="KY655" s="103"/>
      <c r="KZ655" s="103"/>
      <c r="LA655" s="103"/>
      <c r="LB655" s="103"/>
      <c r="LC655" s="103"/>
      <c r="LD655" s="103"/>
      <c r="LE655" s="103"/>
      <c r="LF655" s="103"/>
      <c r="LG655" s="103"/>
      <c r="LH655" s="103"/>
      <c r="LI655" s="103"/>
      <c r="LJ655" s="103"/>
      <c r="LK655" s="103"/>
      <c r="LL655" s="103"/>
      <c r="LM655" s="103"/>
      <c r="LN655" s="103"/>
      <c r="LO655" s="103"/>
      <c r="LP655" s="103"/>
      <c r="LQ655" s="103"/>
      <c r="LR655" s="103"/>
      <c r="LS655" s="103"/>
      <c r="LT655" s="103"/>
      <c r="LU655" s="103"/>
      <c r="LV655" s="103"/>
      <c r="LW655" s="103"/>
      <c r="LX655" s="103"/>
      <c r="LY655" s="103"/>
      <c r="LZ655" s="103"/>
      <c r="MA655" s="103"/>
      <c r="MB655" s="103"/>
      <c r="MC655" s="103"/>
      <c r="MD655" s="103"/>
      <c r="ME655" s="103"/>
      <c r="MF655" s="103"/>
      <c r="MG655" s="103"/>
      <c r="MH655" s="103"/>
      <c r="MI655" s="103"/>
      <c r="MJ655" s="103"/>
      <c r="MK655" s="103"/>
      <c r="ML655" s="103"/>
      <c r="MM655" s="103"/>
      <c r="MN655" s="103"/>
      <c r="MO655" s="103"/>
      <c r="MP655" s="103"/>
      <c r="MQ655" s="103"/>
      <c r="MR655" s="103"/>
      <c r="MS655" s="103"/>
      <c r="MT655" s="103"/>
      <c r="MU655" s="103"/>
      <c r="MV655" s="103"/>
      <c r="MW655" s="103"/>
      <c r="MX655" s="103"/>
      <c r="MY655" s="103"/>
      <c r="MZ655" s="103"/>
      <c r="NA655" s="103"/>
      <c r="NB655" s="103"/>
      <c r="NC655" s="103"/>
      <c r="ND655" s="103"/>
      <c r="NE655" s="103"/>
      <c r="NF655" s="103"/>
      <c r="NG655" s="103"/>
      <c r="NH655" s="103"/>
      <c r="NI655" s="103"/>
      <c r="NJ655" s="103"/>
      <c r="NK655" s="103"/>
      <c r="NL655" s="103"/>
      <c r="NM655" s="103"/>
      <c r="NN655" s="103"/>
      <c r="NO655" s="103"/>
      <c r="NP655" s="103"/>
      <c r="NQ655" s="103"/>
      <c r="NR655" s="103"/>
      <c r="NS655" s="103"/>
      <c r="NT655" s="103"/>
      <c r="NU655" s="103"/>
      <c r="NV655" s="103"/>
      <c r="NW655" s="103"/>
      <c r="NX655" s="103"/>
      <c r="NY655" s="103"/>
      <c r="NZ655" s="103"/>
      <c r="OA655" s="103"/>
      <c r="OB655" s="103"/>
      <c r="OC655" s="103"/>
      <c r="OD655" s="103"/>
      <c r="OE655" s="103"/>
      <c r="OF655" s="103"/>
      <c r="OG655" s="103"/>
      <c r="OH655" s="103"/>
      <c r="OI655" s="103"/>
      <c r="OJ655" s="103"/>
      <c r="OK655" s="103"/>
      <c r="OL655" s="103"/>
      <c r="OM655" s="103"/>
      <c r="ON655" s="103"/>
      <c r="OO655" s="103"/>
      <c r="OP655" s="103"/>
      <c r="OQ655" s="103"/>
      <c r="OR655" s="103"/>
      <c r="OS655" s="103"/>
      <c r="OT655" s="103"/>
      <c r="OU655" s="103"/>
      <c r="OV655" s="103"/>
      <c r="OW655" s="103"/>
      <c r="OX655" s="103"/>
      <c r="OY655" s="103"/>
      <c r="OZ655" s="103"/>
      <c r="PA655" s="103"/>
      <c r="PB655" s="103"/>
      <c r="PC655" s="103"/>
      <c r="PD655" s="103"/>
      <c r="PE655" s="103"/>
      <c r="PF655" s="103"/>
      <c r="PG655" s="103"/>
      <c r="PH655" s="103"/>
      <c r="PI655" s="103"/>
      <c r="PJ655" s="103"/>
      <c r="PK655" s="103"/>
      <c r="PL655" s="103"/>
      <c r="PM655" s="103"/>
      <c r="PN655" s="103"/>
      <c r="PO655" s="103"/>
      <c r="PP655" s="103"/>
      <c r="PQ655" s="103"/>
      <c r="PR655" s="103"/>
      <c r="PS655" s="103"/>
      <c r="PT655" s="103"/>
      <c r="PU655" s="103"/>
      <c r="PV655" s="103"/>
      <c r="PW655" s="103"/>
      <c r="PX655" s="103"/>
      <c r="PY655" s="103"/>
      <c r="PZ655" s="103"/>
      <c r="QA655" s="103"/>
      <c r="QB655" s="103"/>
      <c r="QC655" s="103"/>
      <c r="QD655" s="103"/>
      <c r="QE655" s="103"/>
      <c r="QF655" s="103"/>
      <c r="QG655" s="103"/>
      <c r="QH655" s="103"/>
      <c r="QI655" s="103"/>
      <c r="QJ655" s="103"/>
      <c r="QK655" s="103"/>
      <c r="QL655" s="103"/>
      <c r="QM655" s="103"/>
      <c r="QN655" s="103"/>
      <c r="QO655" s="103"/>
      <c r="QP655" s="103"/>
      <c r="QQ655" s="103"/>
      <c r="QR655" s="103"/>
      <c r="QS655" s="103"/>
      <c r="QT655" s="103"/>
      <c r="QU655" s="103"/>
      <c r="QV655" s="103"/>
      <c r="QW655" s="103"/>
      <c r="QX655" s="103"/>
      <c r="QY655" s="103"/>
      <c r="QZ655" s="103"/>
      <c r="RA655" s="103"/>
      <c r="RB655" s="103"/>
      <c r="RC655" s="103"/>
      <c r="RD655" s="103"/>
      <c r="RE655" s="103"/>
      <c r="RF655" s="103"/>
      <c r="RG655" s="103"/>
      <c r="RH655" s="103"/>
      <c r="RI655" s="103"/>
      <c r="RJ655" s="103"/>
      <c r="RK655" s="103"/>
      <c r="RL655" s="103"/>
      <c r="RM655" s="103"/>
      <c r="RN655" s="103"/>
      <c r="RO655" s="103"/>
      <c r="RP655" s="103"/>
      <c r="RQ655" s="103"/>
      <c r="RR655" s="103"/>
      <c r="RS655" s="103"/>
      <c r="RT655" s="103"/>
      <c r="RU655" s="103"/>
      <c r="RV655" s="103"/>
      <c r="RW655" s="103"/>
      <c r="RX655" s="103"/>
      <c r="RY655" s="103"/>
      <c r="RZ655" s="103"/>
      <c r="SA655" s="103"/>
      <c r="SB655" s="103"/>
      <c r="SC655" s="103"/>
      <c r="SD655" s="103"/>
      <c r="SE655" s="103"/>
      <c r="SF655" s="103"/>
      <c r="SG655" s="103"/>
      <c r="SH655" s="103"/>
      <c r="SI655" s="103"/>
      <c r="SJ655" s="103"/>
      <c r="SK655" s="103"/>
      <c r="SL655" s="103"/>
      <c r="SM655" s="103"/>
      <c r="SN655" s="103"/>
      <c r="SO655" s="103"/>
      <c r="SP655" s="103"/>
      <c r="SQ655" s="103"/>
      <c r="SR655" s="103"/>
      <c r="SS655" s="103"/>
      <c r="ST655" s="103"/>
      <c r="SU655" s="103"/>
      <c r="SV655" s="103"/>
      <c r="SW655" s="103"/>
      <c r="SX655" s="103"/>
      <c r="SY655" s="103"/>
      <c r="SZ655" s="103"/>
      <c r="TA655" s="103"/>
      <c r="TB655" s="103"/>
      <c r="TC655" s="103"/>
      <c r="TD655" s="103"/>
      <c r="TE655" s="103"/>
      <c r="TF655" s="103"/>
      <c r="TG655" s="103"/>
      <c r="TH655" s="103"/>
      <c r="TI655" s="103"/>
      <c r="TJ655" s="103"/>
      <c r="TK655" s="103"/>
      <c r="TL655" s="103"/>
      <c r="TM655" s="103"/>
      <c r="TN655" s="103"/>
      <c r="TO655" s="103"/>
      <c r="TP655" s="103"/>
      <c r="TQ655" s="103"/>
      <c r="TR655" s="103"/>
      <c r="TS655" s="103"/>
      <c r="TT655" s="103"/>
      <c r="TU655" s="103"/>
      <c r="TV655" s="103"/>
      <c r="TW655" s="103"/>
      <c r="TX655" s="103"/>
      <c r="TY655" s="103"/>
      <c r="TZ655" s="103"/>
      <c r="UA655" s="103"/>
      <c r="UB655" s="103"/>
      <c r="UC655" s="103"/>
      <c r="UD655" s="103"/>
      <c r="UE655" s="103"/>
      <c r="UF655" s="103"/>
      <c r="UG655" s="103"/>
      <c r="UH655" s="103"/>
      <c r="UI655" s="103"/>
      <c r="UJ655" s="103"/>
      <c r="UK655" s="103"/>
      <c r="UL655" s="103"/>
      <c r="UM655" s="103"/>
      <c r="UN655" s="103"/>
      <c r="UO655" s="103"/>
      <c r="UP655" s="103"/>
      <c r="UQ655" s="103"/>
      <c r="UR655" s="103"/>
      <c r="US655" s="103"/>
      <c r="UT655" s="103"/>
      <c r="UU655" s="103"/>
      <c r="UV655" s="103"/>
      <c r="UW655" s="103"/>
      <c r="UX655" s="103"/>
      <c r="UY655" s="103"/>
      <c r="UZ655" s="103"/>
      <c r="VA655" s="103"/>
      <c r="VB655" s="103"/>
      <c r="VC655" s="103"/>
      <c r="VD655" s="103"/>
      <c r="VE655" s="103"/>
      <c r="VF655" s="103"/>
      <c r="VG655" s="103"/>
      <c r="VH655" s="103"/>
      <c r="VI655" s="103"/>
      <c r="VJ655" s="103"/>
      <c r="VK655" s="103"/>
      <c r="VL655" s="103"/>
      <c r="VM655" s="103"/>
      <c r="VN655" s="103"/>
      <c r="VO655" s="103"/>
      <c r="VP655" s="103"/>
      <c r="VQ655" s="103"/>
      <c r="VR655" s="103"/>
      <c r="VS655" s="103"/>
      <c r="VT655" s="103"/>
      <c r="VU655" s="103"/>
      <c r="VV655" s="103"/>
      <c r="VW655" s="103"/>
      <c r="VX655" s="103"/>
      <c r="VY655" s="103"/>
      <c r="VZ655" s="103"/>
      <c r="WA655" s="103"/>
      <c r="WB655" s="103"/>
      <c r="WC655" s="103"/>
      <c r="WD655" s="103"/>
      <c r="WE655" s="103"/>
      <c r="WF655" s="103"/>
      <c r="WG655" s="103"/>
      <c r="WH655" s="103"/>
      <c r="WI655" s="103"/>
      <c r="WJ655" s="103"/>
      <c r="WK655" s="103"/>
      <c r="WL655" s="103"/>
      <c r="WM655" s="103"/>
      <c r="WN655" s="103"/>
      <c r="WO655" s="103"/>
      <c r="WP655" s="103"/>
      <c r="WQ655" s="103"/>
      <c r="WR655" s="103"/>
      <c r="WS655" s="103"/>
      <c r="WT655" s="103"/>
      <c r="WU655" s="103"/>
      <c r="WV655" s="103"/>
      <c r="WW655" s="103"/>
      <c r="WX655" s="103"/>
      <c r="WY655" s="103"/>
      <c r="WZ655" s="103"/>
      <c r="XA655" s="103"/>
      <c r="XB655" s="103"/>
      <c r="XC655" s="103"/>
      <c r="XD655" s="103"/>
      <c r="XE655" s="103"/>
      <c r="XF655" s="103"/>
      <c r="XG655" s="103"/>
      <c r="XH655" s="103"/>
      <c r="XI655" s="103"/>
      <c r="XJ655" s="103"/>
      <c r="XK655" s="103"/>
      <c r="XL655" s="103"/>
      <c r="XM655" s="103"/>
      <c r="XN655" s="103"/>
      <c r="XO655" s="103"/>
      <c r="XP655" s="103"/>
      <c r="XQ655" s="103"/>
      <c r="XR655" s="103"/>
      <c r="XS655" s="103"/>
      <c r="XT655" s="103"/>
      <c r="XU655" s="103"/>
      <c r="XV655" s="103"/>
      <c r="XW655" s="103"/>
      <c r="XX655" s="103"/>
      <c r="XY655" s="103"/>
      <c r="XZ655" s="103"/>
      <c r="YA655" s="103"/>
      <c r="YB655" s="103"/>
      <c r="YC655" s="103"/>
      <c r="YD655" s="103"/>
      <c r="YE655" s="103"/>
      <c r="YF655" s="103"/>
      <c r="YG655" s="103"/>
      <c r="YH655" s="103"/>
      <c r="YI655" s="103"/>
      <c r="YJ655" s="103"/>
      <c r="YK655" s="103"/>
      <c r="YL655" s="103"/>
      <c r="YM655" s="103"/>
      <c r="YN655" s="103"/>
      <c r="YO655" s="103"/>
      <c r="YP655" s="103"/>
      <c r="YQ655" s="103"/>
      <c r="YR655" s="103"/>
      <c r="YS655" s="103"/>
      <c r="YT655" s="103"/>
      <c r="YU655" s="103"/>
      <c r="YV655" s="103"/>
      <c r="YW655" s="103"/>
      <c r="YX655" s="103"/>
      <c r="YY655" s="103"/>
      <c r="YZ655" s="103"/>
      <c r="ZA655" s="103"/>
      <c r="ZB655" s="103"/>
      <c r="ZC655" s="103"/>
      <c r="ZD655" s="103"/>
      <c r="ZE655" s="103"/>
      <c r="ZF655" s="103"/>
      <c r="ZG655" s="103"/>
      <c r="ZH655" s="103"/>
      <c r="ZI655" s="103"/>
      <c r="ZJ655" s="103"/>
      <c r="ZK655" s="103"/>
      <c r="ZL655" s="103"/>
      <c r="ZM655" s="103"/>
      <c r="ZN655" s="103"/>
      <c r="ZO655" s="103"/>
      <c r="ZP655" s="103"/>
      <c r="ZQ655" s="103"/>
      <c r="ZR655" s="103"/>
      <c r="ZS655" s="103"/>
      <c r="ZT655" s="103"/>
      <c r="ZU655" s="103"/>
      <c r="ZV655" s="103"/>
      <c r="ZW655" s="103"/>
      <c r="ZX655" s="103"/>
      <c r="ZY655" s="103"/>
      <c r="ZZ655" s="103"/>
      <c r="AAA655" s="103"/>
      <c r="AAB655" s="103"/>
      <c r="AAC655" s="103"/>
      <c r="AAD655" s="103"/>
      <c r="AAE655" s="103"/>
      <c r="AAF655" s="103"/>
      <c r="AAG655" s="103"/>
      <c r="AAH655" s="103"/>
      <c r="AAI655" s="103"/>
      <c r="AAJ655" s="103"/>
      <c r="AAK655" s="103"/>
      <c r="AAL655" s="103"/>
      <c r="AAM655" s="103"/>
      <c r="AAN655" s="103"/>
      <c r="AAO655" s="103"/>
      <c r="AAP655" s="103"/>
      <c r="AAQ655" s="103"/>
      <c r="AAR655" s="103"/>
      <c r="AAS655" s="103"/>
      <c r="AAT655" s="103"/>
      <c r="AAU655" s="103"/>
      <c r="AAV655" s="103"/>
      <c r="AAW655" s="103"/>
      <c r="AAX655" s="103"/>
      <c r="AAY655" s="103"/>
      <c r="AAZ655" s="103"/>
      <c r="ABA655" s="103"/>
      <c r="ABB655" s="103"/>
      <c r="ABC655" s="103"/>
      <c r="ABD655" s="103"/>
      <c r="ABE655" s="103"/>
      <c r="ABF655" s="103"/>
      <c r="ABG655" s="103"/>
      <c r="ABH655" s="103"/>
      <c r="ABI655" s="103"/>
      <c r="ABJ655" s="103"/>
      <c r="ABK655" s="103"/>
      <c r="ABL655" s="103"/>
      <c r="ABM655" s="103"/>
      <c r="ABN655" s="103"/>
      <c r="ABO655" s="103"/>
      <c r="ABP655" s="103"/>
      <c r="ABQ655" s="103"/>
      <c r="ABR655" s="103"/>
      <c r="ABS655" s="103"/>
      <c r="ABT655" s="103"/>
      <c r="ABU655" s="103"/>
      <c r="ABV655" s="103"/>
      <c r="ABW655" s="103"/>
      <c r="ABX655" s="103"/>
      <c r="ABY655" s="103"/>
      <c r="ABZ655" s="103"/>
      <c r="ACA655" s="103"/>
      <c r="ACB655" s="103"/>
      <c r="ACC655" s="103"/>
      <c r="ACD655" s="103"/>
      <c r="ACE655" s="103"/>
      <c r="ACF655" s="103"/>
      <c r="ACG655" s="103"/>
      <c r="ACH655" s="103"/>
      <c r="ACI655" s="103"/>
      <c r="ACJ655" s="103"/>
      <c r="ACK655" s="103"/>
      <c r="ACL655" s="103"/>
      <c r="ACM655" s="103"/>
      <c r="ACN655" s="103"/>
      <c r="ACO655" s="103"/>
      <c r="ACP655" s="103"/>
      <c r="ACQ655" s="103"/>
      <c r="ACR655" s="103"/>
      <c r="ACS655" s="103"/>
      <c r="ACT655" s="103"/>
      <c r="ACU655" s="103"/>
      <c r="ACV655" s="103"/>
      <c r="ACW655" s="103"/>
      <c r="ACX655" s="103"/>
      <c r="ACY655" s="103"/>
      <c r="ACZ655" s="103"/>
      <c r="ADA655" s="103"/>
      <c r="ADB655" s="103"/>
      <c r="ADC655" s="103"/>
      <c r="ADD655" s="103"/>
      <c r="ADE655" s="103"/>
      <c r="ADF655" s="103"/>
      <c r="ADG655" s="103"/>
      <c r="ADH655" s="103"/>
      <c r="ADI655" s="103"/>
      <c r="ADJ655" s="103"/>
      <c r="ADK655" s="103"/>
      <c r="ADL655" s="103"/>
      <c r="ADM655" s="103"/>
      <c r="ADN655" s="103"/>
      <c r="ADO655" s="103"/>
      <c r="ADP655" s="103"/>
      <c r="ADQ655" s="103"/>
      <c r="ADR655" s="103"/>
      <c r="ADS655" s="103"/>
      <c r="ADT655" s="103"/>
      <c r="ADU655" s="103"/>
      <c r="ADV655" s="103"/>
      <c r="ADW655" s="103"/>
      <c r="ADX655" s="103"/>
      <c r="ADY655" s="103"/>
      <c r="ADZ655" s="103"/>
      <c r="AEA655" s="103"/>
      <c r="AEB655" s="103"/>
      <c r="AEC655" s="103"/>
      <c r="AED655" s="103"/>
      <c r="AEE655" s="103"/>
      <c r="AEF655" s="103"/>
      <c r="AEG655" s="103"/>
      <c r="AEH655" s="103"/>
      <c r="AEI655" s="103"/>
      <c r="AEJ655" s="103"/>
      <c r="AEK655" s="103"/>
      <c r="AEL655" s="103"/>
      <c r="AEM655" s="103"/>
      <c r="AEN655" s="103"/>
      <c r="AEO655" s="103"/>
      <c r="AEP655" s="103"/>
      <c r="AEQ655" s="103"/>
      <c r="AER655" s="103"/>
      <c r="AES655" s="103"/>
      <c r="AET655" s="103"/>
      <c r="AEU655" s="103"/>
      <c r="AEV655" s="103"/>
      <c r="AEW655" s="103"/>
      <c r="AEX655" s="103"/>
      <c r="AEY655" s="103"/>
      <c r="AEZ655" s="103"/>
      <c r="AFA655" s="103"/>
      <c r="AFB655" s="103"/>
      <c r="AFC655" s="103"/>
      <c r="AFD655" s="103"/>
      <c r="AFE655" s="103"/>
      <c r="AFF655" s="103"/>
      <c r="AFG655" s="103"/>
      <c r="AFH655" s="103"/>
      <c r="AFI655" s="103"/>
      <c r="AFJ655" s="103"/>
      <c r="AFK655" s="103"/>
      <c r="AFL655" s="103"/>
      <c r="AFM655" s="103"/>
      <c r="AFN655" s="103"/>
      <c r="AFO655" s="103"/>
      <c r="AFP655" s="103"/>
      <c r="AFQ655" s="103"/>
      <c r="AFR655" s="103"/>
      <c r="AFS655" s="103"/>
      <c r="AFT655" s="103"/>
      <c r="AFU655" s="103"/>
      <c r="AFV655" s="103"/>
      <c r="AFW655" s="103"/>
      <c r="AFX655" s="103"/>
      <c r="AFY655" s="103"/>
      <c r="AFZ655" s="103"/>
      <c r="AGA655" s="103"/>
      <c r="AGB655" s="103"/>
      <c r="AGC655" s="103"/>
      <c r="AGD655" s="103"/>
      <c r="AGE655" s="103"/>
      <c r="AGF655" s="103"/>
      <c r="AGG655" s="103"/>
      <c r="AGH655" s="103"/>
      <c r="AGI655" s="103"/>
      <c r="AGJ655" s="103"/>
      <c r="AGK655" s="103"/>
      <c r="AGL655" s="103"/>
      <c r="AGM655" s="103"/>
      <c r="AGN655" s="103"/>
      <c r="AGO655" s="103"/>
      <c r="AGP655" s="103"/>
      <c r="AGQ655" s="103"/>
      <c r="AGR655" s="103"/>
      <c r="AGS655" s="103"/>
      <c r="AGT655" s="103"/>
      <c r="AGU655" s="103"/>
      <c r="AGV655" s="103"/>
      <c r="AGW655" s="103"/>
      <c r="AGX655" s="103"/>
      <c r="AGY655" s="103"/>
      <c r="AGZ655" s="103"/>
      <c r="AHA655" s="103"/>
      <c r="AHB655" s="103"/>
      <c r="AHC655" s="103"/>
      <c r="AHD655" s="103"/>
      <c r="AHE655" s="103"/>
      <c r="AHF655" s="103"/>
      <c r="AHG655" s="103"/>
      <c r="AHH655" s="103"/>
      <c r="AHI655" s="103"/>
      <c r="AHJ655" s="103"/>
      <c r="AHK655" s="103"/>
      <c r="AHL655" s="103"/>
      <c r="AHM655" s="103"/>
      <c r="AHN655" s="103"/>
      <c r="AHO655" s="103"/>
      <c r="AHP655" s="103"/>
      <c r="AHQ655" s="103"/>
      <c r="AHR655" s="103"/>
      <c r="AHS655" s="103"/>
      <c r="AHT655" s="103"/>
      <c r="AHU655" s="103"/>
      <c r="AHV655" s="103"/>
      <c r="AHW655" s="103"/>
      <c r="AHX655" s="103"/>
      <c r="AHY655" s="103"/>
      <c r="AHZ655" s="103"/>
      <c r="AIA655" s="103"/>
      <c r="AIB655" s="103"/>
      <c r="AIC655" s="103"/>
      <c r="AID655" s="103"/>
      <c r="AIE655" s="103"/>
      <c r="AIF655" s="103"/>
      <c r="AIG655" s="103"/>
      <c r="AIH655" s="103"/>
      <c r="AII655" s="103"/>
      <c r="AIJ655" s="103"/>
      <c r="AIK655" s="103"/>
      <c r="AIL655" s="103"/>
      <c r="AIM655" s="103"/>
      <c r="AIN655" s="103"/>
      <c r="AIO655" s="103"/>
      <c r="AIP655" s="103"/>
      <c r="AIQ655" s="103"/>
      <c r="AIR655" s="103"/>
      <c r="AIS655" s="103"/>
      <c r="AIT655" s="103"/>
      <c r="AIU655" s="103"/>
      <c r="AIV655" s="103"/>
      <c r="AIW655" s="103"/>
      <c r="AIX655" s="103"/>
      <c r="AIY655" s="103"/>
      <c r="AIZ655" s="103"/>
      <c r="AJA655" s="103"/>
      <c r="AJB655" s="103"/>
      <c r="AJC655" s="103"/>
      <c r="AJD655" s="103"/>
      <c r="AJE655" s="103"/>
      <c r="AJF655" s="103"/>
      <c r="AJG655" s="103"/>
      <c r="AJH655" s="103"/>
      <c r="AJI655" s="103"/>
      <c r="AJJ655" s="103"/>
      <c r="AJK655" s="103"/>
      <c r="AJL655" s="103"/>
      <c r="AJM655" s="103"/>
      <c r="AJN655" s="103"/>
      <c r="AJO655" s="103"/>
      <c r="AJP655" s="103"/>
      <c r="AJQ655" s="103"/>
      <c r="AJR655" s="103"/>
      <c r="AJS655" s="103"/>
      <c r="AJT655" s="103"/>
      <c r="AJU655" s="103"/>
      <c r="AJV655" s="103"/>
      <c r="AJW655" s="103"/>
      <c r="AJX655" s="103"/>
      <c r="AJY655" s="103"/>
      <c r="AJZ655" s="103"/>
      <c r="AKA655" s="103"/>
      <c r="AKB655" s="103"/>
      <c r="AKC655" s="103"/>
      <c r="AKD655" s="103"/>
      <c r="AKE655" s="103"/>
      <c r="AKF655" s="103"/>
      <c r="AKG655" s="103"/>
      <c r="AKH655" s="103"/>
      <c r="AKI655" s="103"/>
      <c r="AKJ655" s="103"/>
      <c r="AKK655" s="103"/>
      <c r="AKL655" s="103"/>
      <c r="AKM655" s="103"/>
      <c r="AKN655" s="103"/>
      <c r="AKO655" s="103"/>
      <c r="AKP655" s="103"/>
      <c r="AKQ655" s="103"/>
      <c r="AKR655" s="103"/>
      <c r="AKS655" s="103"/>
      <c r="AKT655" s="103"/>
      <c r="AKU655" s="103"/>
      <c r="AKV655" s="103"/>
      <c r="AKW655" s="103"/>
      <c r="AKX655" s="103"/>
      <c r="AKY655" s="103"/>
      <c r="AKZ655" s="103"/>
      <c r="ALA655" s="103"/>
      <c r="ALB655" s="103"/>
      <c r="ALC655" s="103"/>
      <c r="ALD655" s="103"/>
      <c r="ALE655" s="103"/>
      <c r="ALF655" s="103"/>
      <c r="ALG655" s="103"/>
      <c r="ALH655" s="103"/>
      <c r="ALI655" s="103"/>
      <c r="ALJ655" s="103"/>
      <c r="ALK655" s="103"/>
      <c r="ALL655" s="103"/>
      <c r="ALM655" s="103"/>
      <c r="ALN655" s="103"/>
      <c r="ALO655" s="103"/>
      <c r="ALP655" s="103"/>
      <c r="ALQ655" s="103"/>
      <c r="ALR655" s="103"/>
      <c r="ALS655" s="103"/>
      <c r="ALT655" s="103"/>
      <c r="ALU655" s="103"/>
      <c r="ALV655" s="103"/>
      <c r="ALW655" s="103"/>
      <c r="ALX655" s="103"/>
      <c r="ALY655" s="103"/>
      <c r="ALZ655" s="103"/>
      <c r="AMA655" s="103"/>
      <c r="AMB655" s="103"/>
      <c r="AMC655" s="103"/>
      <c r="AMD655" s="103"/>
      <c r="AME655" s="103"/>
      <c r="AMF655" s="103"/>
      <c r="AMG655" s="103"/>
      <c r="AMH655" s="103"/>
      <c r="AMI655" s="103"/>
      <c r="AMJ655" s="103"/>
      <c r="AMK655" s="103"/>
    </row>
    <row r="656" spans="1:1025">
      <c r="A656" s="103"/>
      <c r="B656" s="103"/>
      <c r="C656" s="103"/>
      <c r="D656" s="103"/>
      <c r="E656" s="230"/>
      <c r="F656" s="103"/>
      <c r="G656" s="103"/>
      <c r="H656" s="103"/>
      <c r="I656" s="103"/>
      <c r="J656" s="103"/>
      <c r="K656" s="103"/>
      <c r="L656" s="103"/>
      <c r="M656" s="103"/>
      <c r="N656" s="103"/>
      <c r="O656" s="103"/>
      <c r="P656" s="103"/>
      <c r="Q656" s="103"/>
      <c r="R656" s="103"/>
      <c r="S656" s="103"/>
      <c r="T656" s="103"/>
      <c r="U656" s="103"/>
      <c r="V656" s="103"/>
      <c r="W656" s="103"/>
      <c r="X656" s="103"/>
      <c r="Y656" s="103"/>
      <c r="Z656" s="103"/>
      <c r="AA656" s="103"/>
      <c r="AB656" s="103"/>
      <c r="AC656" s="103"/>
      <c r="AD656" s="103"/>
      <c r="AE656" s="103"/>
      <c r="AF656" s="103"/>
      <c r="AG656" s="103"/>
      <c r="AH656" s="103"/>
      <c r="AI656" s="103"/>
      <c r="AJ656" s="103"/>
      <c r="AK656" s="103"/>
      <c r="AL656" s="103"/>
      <c r="AM656" s="103"/>
      <c r="AN656" s="103"/>
      <c r="AO656" s="103"/>
      <c r="AP656" s="103"/>
      <c r="AQ656" s="103"/>
      <c r="AR656" s="103"/>
      <c r="AS656" s="103"/>
      <c r="AT656" s="103"/>
      <c r="AU656" s="103"/>
      <c r="AV656" s="103"/>
      <c r="AW656" s="103"/>
      <c r="AX656" s="103"/>
      <c r="AY656" s="103"/>
      <c r="AZ656" s="103"/>
      <c r="BA656" s="103"/>
      <c r="BB656" s="103"/>
      <c r="BC656" s="103"/>
      <c r="BD656" s="103"/>
      <c r="BE656" s="103"/>
      <c r="BF656" s="103"/>
      <c r="BG656" s="103"/>
      <c r="BH656" s="103"/>
      <c r="BI656" s="103"/>
      <c r="BJ656" s="103"/>
      <c r="BK656" s="103"/>
      <c r="BL656" s="103"/>
      <c r="BM656" s="103"/>
      <c r="BN656" s="103"/>
      <c r="BO656" s="103"/>
      <c r="BP656" s="103"/>
      <c r="BQ656" s="103"/>
      <c r="BR656" s="103"/>
      <c r="BS656" s="103"/>
      <c r="BT656" s="103"/>
      <c r="BU656" s="103"/>
      <c r="BV656" s="103"/>
      <c r="BW656" s="103"/>
      <c r="BX656" s="103"/>
      <c r="BY656" s="103"/>
      <c r="BZ656" s="103"/>
      <c r="CA656" s="103"/>
      <c r="CB656" s="103"/>
      <c r="CC656" s="103"/>
      <c r="CD656" s="103"/>
      <c r="CE656" s="103"/>
      <c r="CF656" s="103"/>
      <c r="CG656" s="103"/>
      <c r="CH656" s="103"/>
      <c r="CI656" s="103"/>
      <c r="CJ656" s="103"/>
      <c r="CK656" s="103"/>
      <c r="CL656" s="103"/>
      <c r="CM656" s="103"/>
      <c r="CN656" s="103"/>
      <c r="CO656" s="103"/>
      <c r="CP656" s="103"/>
      <c r="CQ656" s="103"/>
      <c r="CR656" s="103"/>
      <c r="CS656" s="103"/>
      <c r="CT656" s="103"/>
      <c r="CU656" s="103"/>
      <c r="CV656" s="103"/>
      <c r="CW656" s="103"/>
      <c r="CX656" s="103"/>
      <c r="CY656" s="103"/>
      <c r="CZ656" s="103"/>
      <c r="DA656" s="103"/>
      <c r="DB656" s="103"/>
      <c r="DC656" s="103"/>
      <c r="DD656" s="103"/>
      <c r="DE656" s="103"/>
      <c r="DF656" s="103"/>
      <c r="DG656" s="103"/>
      <c r="DH656" s="103"/>
      <c r="DI656" s="103"/>
      <c r="DJ656" s="103"/>
      <c r="DK656" s="103"/>
      <c r="DL656" s="103"/>
      <c r="DM656" s="103"/>
      <c r="DN656" s="103"/>
      <c r="DO656" s="103"/>
      <c r="DP656" s="103"/>
      <c r="DQ656" s="103"/>
      <c r="DR656" s="103"/>
      <c r="DS656" s="103"/>
      <c r="DT656" s="103"/>
      <c r="DU656" s="103"/>
      <c r="DV656" s="103"/>
      <c r="DW656" s="103"/>
      <c r="DX656" s="103"/>
      <c r="DY656" s="103"/>
      <c r="DZ656" s="103"/>
      <c r="EA656" s="103"/>
      <c r="EB656" s="103"/>
      <c r="EC656" s="103"/>
      <c r="ED656" s="103"/>
      <c r="EE656" s="103"/>
      <c r="EF656" s="103"/>
      <c r="EG656" s="103"/>
      <c r="EH656" s="103"/>
      <c r="EI656" s="103"/>
      <c r="EJ656" s="103"/>
      <c r="EK656" s="103"/>
      <c r="EL656" s="103"/>
      <c r="EM656" s="103"/>
      <c r="EN656" s="103"/>
      <c r="EO656" s="103"/>
      <c r="EP656" s="103"/>
      <c r="EQ656" s="103"/>
      <c r="ER656" s="103"/>
      <c r="ES656" s="103"/>
      <c r="ET656" s="103"/>
      <c r="EU656" s="103"/>
      <c r="EV656" s="103"/>
      <c r="EW656" s="103"/>
      <c r="EX656" s="103"/>
      <c r="EY656" s="103"/>
      <c r="EZ656" s="103"/>
      <c r="FA656" s="103"/>
      <c r="FB656" s="103"/>
      <c r="FC656" s="103"/>
      <c r="FD656" s="103"/>
      <c r="FE656" s="103"/>
      <c r="FF656" s="103"/>
      <c r="FG656" s="103"/>
      <c r="FH656" s="103"/>
      <c r="FI656" s="103"/>
      <c r="FJ656" s="103"/>
      <c r="FK656" s="103"/>
      <c r="FL656" s="103"/>
      <c r="FM656" s="103"/>
      <c r="FN656" s="103"/>
      <c r="FO656" s="103"/>
      <c r="FP656" s="103"/>
      <c r="FQ656" s="103"/>
      <c r="FR656" s="103"/>
      <c r="FS656" s="103"/>
      <c r="FT656" s="103"/>
      <c r="FU656" s="103"/>
      <c r="FV656" s="103"/>
      <c r="FW656" s="103"/>
      <c r="FX656" s="103"/>
      <c r="FY656" s="103"/>
      <c r="FZ656" s="103"/>
      <c r="GA656" s="103"/>
      <c r="GB656" s="103"/>
      <c r="GC656" s="103"/>
      <c r="GD656" s="103"/>
      <c r="GE656" s="103"/>
      <c r="GF656" s="103"/>
      <c r="GG656" s="103"/>
      <c r="GH656" s="103"/>
      <c r="GI656" s="103"/>
      <c r="GJ656" s="103"/>
      <c r="GK656" s="103"/>
      <c r="GL656" s="103"/>
      <c r="GM656" s="103"/>
      <c r="GN656" s="103"/>
      <c r="GO656" s="103"/>
      <c r="GP656" s="103"/>
      <c r="GQ656" s="103"/>
      <c r="GR656" s="103"/>
      <c r="GS656" s="103"/>
      <c r="GT656" s="103"/>
      <c r="GU656" s="103"/>
      <c r="GV656" s="103"/>
      <c r="GW656" s="103"/>
      <c r="GX656" s="103"/>
      <c r="GY656" s="103"/>
      <c r="GZ656" s="103"/>
      <c r="HA656" s="103"/>
      <c r="HB656" s="103"/>
      <c r="HC656" s="103"/>
      <c r="HD656" s="103"/>
      <c r="HE656" s="103"/>
      <c r="HF656" s="103"/>
      <c r="HG656" s="103"/>
      <c r="HH656" s="103"/>
      <c r="HI656" s="103"/>
      <c r="HJ656" s="103"/>
      <c r="HK656" s="103"/>
      <c r="HL656" s="103"/>
      <c r="HM656" s="103"/>
      <c r="HN656" s="103"/>
      <c r="HO656" s="103"/>
      <c r="HP656" s="103"/>
      <c r="HQ656" s="103"/>
      <c r="HR656" s="103"/>
      <c r="HS656" s="103"/>
      <c r="HT656" s="103"/>
      <c r="HU656" s="103"/>
      <c r="HV656" s="103"/>
      <c r="HW656" s="103"/>
      <c r="HX656" s="103"/>
      <c r="HY656" s="103"/>
      <c r="HZ656" s="103"/>
      <c r="IA656" s="103"/>
      <c r="IB656" s="103"/>
      <c r="IC656" s="103"/>
      <c r="ID656" s="103"/>
      <c r="IE656" s="103"/>
      <c r="IF656" s="103"/>
      <c r="IG656" s="103"/>
      <c r="IH656" s="103"/>
      <c r="II656" s="103"/>
      <c r="IJ656" s="103"/>
      <c r="IK656" s="103"/>
      <c r="IL656" s="103"/>
      <c r="IM656" s="103"/>
      <c r="IN656" s="103"/>
      <c r="IO656" s="103"/>
      <c r="IP656" s="103"/>
      <c r="IQ656" s="103"/>
      <c r="IR656" s="103"/>
      <c r="IS656" s="103"/>
      <c r="IT656" s="103"/>
      <c r="IU656" s="103"/>
      <c r="IV656" s="103"/>
      <c r="IW656" s="103"/>
      <c r="IX656" s="103"/>
      <c r="IY656" s="103"/>
      <c r="IZ656" s="103"/>
      <c r="JA656" s="103"/>
      <c r="JB656" s="103"/>
      <c r="JC656" s="103"/>
      <c r="JD656" s="103"/>
      <c r="JE656" s="103"/>
      <c r="JF656" s="103"/>
      <c r="JG656" s="103"/>
      <c r="JH656" s="103"/>
      <c r="JI656" s="103"/>
      <c r="JJ656" s="103"/>
      <c r="JK656" s="103"/>
      <c r="JL656" s="103"/>
      <c r="JM656" s="103"/>
      <c r="JN656" s="103"/>
      <c r="JO656" s="103"/>
      <c r="JP656" s="103"/>
      <c r="JQ656" s="103"/>
      <c r="JR656" s="103"/>
      <c r="JS656" s="103"/>
      <c r="JT656" s="103"/>
      <c r="JU656" s="103"/>
      <c r="JV656" s="103"/>
      <c r="JW656" s="103"/>
      <c r="JX656" s="103"/>
      <c r="JY656" s="103"/>
      <c r="JZ656" s="103"/>
      <c r="KA656" s="103"/>
      <c r="KB656" s="103"/>
      <c r="KC656" s="103"/>
      <c r="KD656" s="103"/>
      <c r="KE656" s="103"/>
      <c r="KF656" s="103"/>
      <c r="KG656" s="103"/>
      <c r="KH656" s="103"/>
      <c r="KI656" s="103"/>
      <c r="KJ656" s="103"/>
      <c r="KK656" s="103"/>
      <c r="KL656" s="103"/>
      <c r="KM656" s="103"/>
      <c r="KN656" s="103"/>
      <c r="KO656" s="103"/>
      <c r="KP656" s="103"/>
      <c r="KQ656" s="103"/>
      <c r="KR656" s="103"/>
      <c r="KS656" s="103"/>
      <c r="KT656" s="103"/>
      <c r="KU656" s="103"/>
      <c r="KV656" s="103"/>
      <c r="KW656" s="103"/>
      <c r="KX656" s="103"/>
      <c r="KY656" s="103"/>
      <c r="KZ656" s="103"/>
      <c r="LA656" s="103"/>
      <c r="LB656" s="103"/>
      <c r="LC656" s="103"/>
      <c r="LD656" s="103"/>
      <c r="LE656" s="103"/>
      <c r="LF656" s="103"/>
      <c r="LG656" s="103"/>
      <c r="LH656" s="103"/>
      <c r="LI656" s="103"/>
      <c r="LJ656" s="103"/>
      <c r="LK656" s="103"/>
      <c r="LL656" s="103"/>
      <c r="LM656" s="103"/>
      <c r="LN656" s="103"/>
      <c r="LO656" s="103"/>
      <c r="LP656" s="103"/>
      <c r="LQ656" s="103"/>
      <c r="LR656" s="103"/>
      <c r="LS656" s="103"/>
      <c r="LT656" s="103"/>
      <c r="LU656" s="103"/>
      <c r="LV656" s="103"/>
      <c r="LW656" s="103"/>
      <c r="LX656" s="103"/>
      <c r="LY656" s="103"/>
      <c r="LZ656" s="103"/>
      <c r="MA656" s="103"/>
      <c r="MB656" s="103"/>
      <c r="MC656" s="103"/>
      <c r="MD656" s="103"/>
      <c r="ME656" s="103"/>
      <c r="MF656" s="103"/>
      <c r="MG656" s="103"/>
      <c r="MH656" s="103"/>
      <c r="MI656" s="103"/>
      <c r="MJ656" s="103"/>
      <c r="MK656" s="103"/>
      <c r="ML656" s="103"/>
      <c r="MM656" s="103"/>
      <c r="MN656" s="103"/>
      <c r="MO656" s="103"/>
      <c r="MP656" s="103"/>
      <c r="MQ656" s="103"/>
      <c r="MR656" s="103"/>
      <c r="MS656" s="103"/>
      <c r="MT656" s="103"/>
      <c r="MU656" s="103"/>
      <c r="MV656" s="103"/>
      <c r="MW656" s="103"/>
      <c r="MX656" s="103"/>
      <c r="MY656" s="103"/>
      <c r="MZ656" s="103"/>
      <c r="NA656" s="103"/>
      <c r="NB656" s="103"/>
      <c r="NC656" s="103"/>
      <c r="ND656" s="103"/>
      <c r="NE656" s="103"/>
      <c r="NF656" s="103"/>
      <c r="NG656" s="103"/>
      <c r="NH656" s="103"/>
      <c r="NI656" s="103"/>
      <c r="NJ656" s="103"/>
      <c r="NK656" s="103"/>
      <c r="NL656" s="103"/>
      <c r="NM656" s="103"/>
      <c r="NN656" s="103"/>
      <c r="NO656" s="103"/>
      <c r="NP656" s="103"/>
      <c r="NQ656" s="103"/>
      <c r="NR656" s="103"/>
      <c r="NS656" s="103"/>
      <c r="NT656" s="103"/>
      <c r="NU656" s="103"/>
      <c r="NV656" s="103"/>
      <c r="NW656" s="103"/>
      <c r="NX656" s="103"/>
      <c r="NY656" s="103"/>
      <c r="NZ656" s="103"/>
      <c r="OA656" s="103"/>
      <c r="OB656" s="103"/>
      <c r="OC656" s="103"/>
      <c r="OD656" s="103"/>
      <c r="OE656" s="103"/>
      <c r="OF656" s="103"/>
      <c r="OG656" s="103"/>
      <c r="OH656" s="103"/>
      <c r="OI656" s="103"/>
      <c r="OJ656" s="103"/>
      <c r="OK656" s="103"/>
      <c r="OL656" s="103"/>
      <c r="OM656" s="103"/>
      <c r="ON656" s="103"/>
      <c r="OO656" s="103"/>
      <c r="OP656" s="103"/>
      <c r="OQ656" s="103"/>
      <c r="OR656" s="103"/>
      <c r="OS656" s="103"/>
      <c r="OT656" s="103"/>
      <c r="OU656" s="103"/>
      <c r="OV656" s="103"/>
      <c r="OW656" s="103"/>
      <c r="OX656" s="103"/>
      <c r="OY656" s="103"/>
      <c r="OZ656" s="103"/>
      <c r="PA656" s="103"/>
      <c r="PB656" s="103"/>
      <c r="PC656" s="103"/>
      <c r="PD656" s="103"/>
      <c r="PE656" s="103"/>
      <c r="PF656" s="103"/>
      <c r="PG656" s="103"/>
      <c r="PH656" s="103"/>
      <c r="PI656" s="103"/>
      <c r="PJ656" s="103"/>
      <c r="PK656" s="103"/>
      <c r="PL656" s="103"/>
      <c r="PM656" s="103"/>
      <c r="PN656" s="103"/>
      <c r="PO656" s="103"/>
      <c r="PP656" s="103"/>
      <c r="PQ656" s="103"/>
      <c r="PR656" s="103"/>
      <c r="PS656" s="103"/>
      <c r="PT656" s="103"/>
      <c r="PU656" s="103"/>
      <c r="PV656" s="103"/>
      <c r="PW656" s="103"/>
      <c r="PX656" s="103"/>
      <c r="PY656" s="103"/>
      <c r="PZ656" s="103"/>
      <c r="QA656" s="103"/>
      <c r="QB656" s="103"/>
      <c r="QC656" s="103"/>
      <c r="QD656" s="103"/>
      <c r="QE656" s="103"/>
      <c r="QF656" s="103"/>
      <c r="QG656" s="103"/>
      <c r="QH656" s="103"/>
      <c r="QI656" s="103"/>
      <c r="QJ656" s="103"/>
      <c r="QK656" s="103"/>
      <c r="QL656" s="103"/>
      <c r="QM656" s="103"/>
      <c r="QN656" s="103"/>
      <c r="QO656" s="103"/>
      <c r="QP656" s="103"/>
      <c r="QQ656" s="103"/>
      <c r="QR656" s="103"/>
      <c r="QS656" s="103"/>
      <c r="QT656" s="103"/>
      <c r="QU656" s="103"/>
      <c r="QV656" s="103"/>
      <c r="QW656" s="103"/>
      <c r="QX656" s="103"/>
      <c r="QY656" s="103"/>
      <c r="QZ656" s="103"/>
      <c r="RA656" s="103"/>
      <c r="RB656" s="103"/>
      <c r="RC656" s="103"/>
      <c r="RD656" s="103"/>
      <c r="RE656" s="103"/>
      <c r="RF656" s="103"/>
      <c r="RG656" s="103"/>
      <c r="RH656" s="103"/>
      <c r="RI656" s="103"/>
      <c r="RJ656" s="103"/>
      <c r="RK656" s="103"/>
      <c r="RL656" s="103"/>
      <c r="RM656" s="103"/>
      <c r="RN656" s="103"/>
      <c r="RO656" s="103"/>
      <c r="RP656" s="103"/>
      <c r="RQ656" s="103"/>
      <c r="RR656" s="103"/>
      <c r="RS656" s="103"/>
      <c r="RT656" s="103"/>
      <c r="RU656" s="103"/>
      <c r="RV656" s="103"/>
      <c r="RW656" s="103"/>
      <c r="RX656" s="103"/>
      <c r="RY656" s="103"/>
      <c r="RZ656" s="103"/>
      <c r="SA656" s="103"/>
      <c r="SB656" s="103"/>
      <c r="SC656" s="103"/>
      <c r="SD656" s="103"/>
      <c r="SE656" s="103"/>
      <c r="SF656" s="103"/>
      <c r="SG656" s="103"/>
      <c r="SH656" s="103"/>
      <c r="SI656" s="103"/>
      <c r="SJ656" s="103"/>
      <c r="SK656" s="103"/>
      <c r="SL656" s="103"/>
      <c r="SM656" s="103"/>
      <c r="SN656" s="103"/>
      <c r="SO656" s="103"/>
      <c r="SP656" s="103"/>
      <c r="SQ656" s="103"/>
      <c r="SR656" s="103"/>
      <c r="SS656" s="103"/>
      <c r="ST656" s="103"/>
      <c r="SU656" s="103"/>
      <c r="SV656" s="103"/>
      <c r="SW656" s="103"/>
      <c r="SX656" s="103"/>
      <c r="SY656" s="103"/>
      <c r="SZ656" s="103"/>
      <c r="TA656" s="103"/>
      <c r="TB656" s="103"/>
      <c r="TC656" s="103"/>
      <c r="TD656" s="103"/>
      <c r="TE656" s="103"/>
      <c r="TF656" s="103"/>
      <c r="TG656" s="103"/>
      <c r="TH656" s="103"/>
      <c r="TI656" s="103"/>
      <c r="TJ656" s="103"/>
      <c r="TK656" s="103"/>
      <c r="TL656" s="103"/>
      <c r="TM656" s="103"/>
      <c r="TN656" s="103"/>
      <c r="TO656" s="103"/>
      <c r="TP656" s="103"/>
      <c r="TQ656" s="103"/>
      <c r="TR656" s="103"/>
      <c r="TS656" s="103"/>
      <c r="TT656" s="103"/>
      <c r="TU656" s="103"/>
      <c r="TV656" s="103"/>
      <c r="TW656" s="103"/>
      <c r="TX656" s="103"/>
      <c r="TY656" s="103"/>
      <c r="TZ656" s="103"/>
      <c r="UA656" s="103"/>
      <c r="UB656" s="103"/>
      <c r="UC656" s="103"/>
      <c r="UD656" s="103"/>
      <c r="UE656" s="103"/>
      <c r="UF656" s="103"/>
      <c r="UG656" s="103"/>
      <c r="UH656" s="103"/>
      <c r="UI656" s="103"/>
      <c r="UJ656" s="103"/>
      <c r="UK656" s="103"/>
      <c r="UL656" s="103"/>
      <c r="UM656" s="103"/>
      <c r="UN656" s="103"/>
      <c r="UO656" s="103"/>
      <c r="UP656" s="103"/>
      <c r="UQ656" s="103"/>
      <c r="UR656" s="103"/>
      <c r="US656" s="103"/>
      <c r="UT656" s="103"/>
      <c r="UU656" s="103"/>
      <c r="UV656" s="103"/>
      <c r="UW656" s="103"/>
      <c r="UX656" s="103"/>
      <c r="UY656" s="103"/>
      <c r="UZ656" s="103"/>
      <c r="VA656" s="103"/>
      <c r="VB656" s="103"/>
      <c r="VC656" s="103"/>
      <c r="VD656" s="103"/>
      <c r="VE656" s="103"/>
      <c r="VF656" s="103"/>
      <c r="VG656" s="103"/>
      <c r="VH656" s="103"/>
      <c r="VI656" s="103"/>
      <c r="VJ656" s="103"/>
      <c r="VK656" s="103"/>
      <c r="VL656" s="103"/>
      <c r="VM656" s="103"/>
      <c r="VN656" s="103"/>
      <c r="VO656" s="103"/>
      <c r="VP656" s="103"/>
      <c r="VQ656" s="103"/>
      <c r="VR656" s="103"/>
      <c r="VS656" s="103"/>
      <c r="VT656" s="103"/>
      <c r="VU656" s="103"/>
      <c r="VV656" s="103"/>
      <c r="VW656" s="103"/>
      <c r="VX656" s="103"/>
      <c r="VY656" s="103"/>
      <c r="VZ656" s="103"/>
      <c r="WA656" s="103"/>
      <c r="WB656" s="103"/>
      <c r="WC656" s="103"/>
      <c r="WD656" s="103"/>
      <c r="WE656" s="103"/>
      <c r="WF656" s="103"/>
      <c r="WG656" s="103"/>
      <c r="WH656" s="103"/>
      <c r="WI656" s="103"/>
      <c r="WJ656" s="103"/>
      <c r="WK656" s="103"/>
      <c r="WL656" s="103"/>
      <c r="WM656" s="103"/>
      <c r="WN656" s="103"/>
      <c r="WO656" s="103"/>
      <c r="WP656" s="103"/>
      <c r="WQ656" s="103"/>
      <c r="WR656" s="103"/>
      <c r="WS656" s="103"/>
      <c r="WT656" s="103"/>
      <c r="WU656" s="103"/>
      <c r="WV656" s="103"/>
      <c r="WW656" s="103"/>
      <c r="WX656" s="103"/>
      <c r="WY656" s="103"/>
      <c r="WZ656" s="103"/>
      <c r="XA656" s="103"/>
      <c r="XB656" s="103"/>
      <c r="XC656" s="103"/>
      <c r="XD656" s="103"/>
      <c r="XE656" s="103"/>
      <c r="XF656" s="103"/>
      <c r="XG656" s="103"/>
      <c r="XH656" s="103"/>
      <c r="XI656" s="103"/>
      <c r="XJ656" s="103"/>
      <c r="XK656" s="103"/>
      <c r="XL656" s="103"/>
      <c r="XM656" s="103"/>
      <c r="XN656" s="103"/>
      <c r="XO656" s="103"/>
      <c r="XP656" s="103"/>
      <c r="XQ656" s="103"/>
      <c r="XR656" s="103"/>
      <c r="XS656" s="103"/>
      <c r="XT656" s="103"/>
      <c r="XU656" s="103"/>
      <c r="XV656" s="103"/>
      <c r="XW656" s="103"/>
      <c r="XX656" s="103"/>
      <c r="XY656" s="103"/>
      <c r="XZ656" s="103"/>
      <c r="YA656" s="103"/>
      <c r="YB656" s="103"/>
      <c r="YC656" s="103"/>
      <c r="YD656" s="103"/>
      <c r="YE656" s="103"/>
      <c r="YF656" s="103"/>
      <c r="YG656" s="103"/>
      <c r="YH656" s="103"/>
      <c r="YI656" s="103"/>
      <c r="YJ656" s="103"/>
      <c r="YK656" s="103"/>
      <c r="YL656" s="103"/>
      <c r="YM656" s="103"/>
      <c r="YN656" s="103"/>
      <c r="YO656" s="103"/>
      <c r="YP656" s="103"/>
      <c r="YQ656" s="103"/>
      <c r="YR656" s="103"/>
      <c r="YS656" s="103"/>
      <c r="YT656" s="103"/>
      <c r="YU656" s="103"/>
      <c r="YV656" s="103"/>
      <c r="YW656" s="103"/>
      <c r="YX656" s="103"/>
      <c r="YY656" s="103"/>
      <c r="YZ656" s="103"/>
      <c r="ZA656" s="103"/>
      <c r="ZB656" s="103"/>
      <c r="ZC656" s="103"/>
      <c r="ZD656" s="103"/>
      <c r="ZE656" s="103"/>
      <c r="ZF656" s="103"/>
      <c r="ZG656" s="103"/>
      <c r="ZH656" s="103"/>
      <c r="ZI656" s="103"/>
      <c r="ZJ656" s="103"/>
      <c r="ZK656" s="103"/>
      <c r="ZL656" s="103"/>
      <c r="ZM656" s="103"/>
      <c r="ZN656" s="103"/>
      <c r="ZO656" s="103"/>
      <c r="ZP656" s="103"/>
      <c r="ZQ656" s="103"/>
      <c r="ZR656" s="103"/>
      <c r="ZS656" s="103"/>
      <c r="ZT656" s="103"/>
      <c r="ZU656" s="103"/>
      <c r="ZV656" s="103"/>
      <c r="ZW656" s="103"/>
      <c r="ZX656" s="103"/>
      <c r="ZY656" s="103"/>
      <c r="ZZ656" s="103"/>
      <c r="AAA656" s="103"/>
      <c r="AAB656" s="103"/>
      <c r="AAC656" s="103"/>
      <c r="AAD656" s="103"/>
      <c r="AAE656" s="103"/>
      <c r="AAF656" s="103"/>
      <c r="AAG656" s="103"/>
      <c r="AAH656" s="103"/>
      <c r="AAI656" s="103"/>
      <c r="AAJ656" s="103"/>
      <c r="AAK656" s="103"/>
      <c r="AAL656" s="103"/>
      <c r="AAM656" s="103"/>
      <c r="AAN656" s="103"/>
      <c r="AAO656" s="103"/>
      <c r="AAP656" s="103"/>
      <c r="AAQ656" s="103"/>
      <c r="AAR656" s="103"/>
      <c r="AAS656" s="103"/>
      <c r="AAT656" s="103"/>
      <c r="AAU656" s="103"/>
      <c r="AAV656" s="103"/>
      <c r="AAW656" s="103"/>
      <c r="AAX656" s="103"/>
      <c r="AAY656" s="103"/>
      <c r="AAZ656" s="103"/>
      <c r="ABA656" s="103"/>
      <c r="ABB656" s="103"/>
      <c r="ABC656" s="103"/>
      <c r="ABD656" s="103"/>
      <c r="ABE656" s="103"/>
      <c r="ABF656" s="103"/>
      <c r="ABG656" s="103"/>
      <c r="ABH656" s="103"/>
      <c r="ABI656" s="103"/>
      <c r="ABJ656" s="103"/>
      <c r="ABK656" s="103"/>
      <c r="ABL656" s="103"/>
      <c r="ABM656" s="103"/>
      <c r="ABN656" s="103"/>
      <c r="ABO656" s="103"/>
      <c r="ABP656" s="103"/>
      <c r="ABQ656" s="103"/>
      <c r="ABR656" s="103"/>
      <c r="ABS656" s="103"/>
      <c r="ABT656" s="103"/>
      <c r="ABU656" s="103"/>
      <c r="ABV656" s="103"/>
      <c r="ABW656" s="103"/>
      <c r="ABX656" s="103"/>
      <c r="ABY656" s="103"/>
      <c r="ABZ656" s="103"/>
      <c r="ACA656" s="103"/>
      <c r="ACB656" s="103"/>
      <c r="ACC656" s="103"/>
      <c r="ACD656" s="103"/>
      <c r="ACE656" s="103"/>
      <c r="ACF656" s="103"/>
      <c r="ACG656" s="103"/>
      <c r="ACH656" s="103"/>
      <c r="ACI656" s="103"/>
      <c r="ACJ656" s="103"/>
      <c r="ACK656" s="103"/>
      <c r="ACL656" s="103"/>
      <c r="ACM656" s="103"/>
      <c r="ACN656" s="103"/>
      <c r="ACO656" s="103"/>
      <c r="ACP656" s="103"/>
      <c r="ACQ656" s="103"/>
      <c r="ACR656" s="103"/>
      <c r="ACS656" s="103"/>
      <c r="ACT656" s="103"/>
      <c r="ACU656" s="103"/>
      <c r="ACV656" s="103"/>
      <c r="ACW656" s="103"/>
      <c r="ACX656" s="103"/>
      <c r="ACY656" s="103"/>
      <c r="ACZ656" s="103"/>
      <c r="ADA656" s="103"/>
      <c r="ADB656" s="103"/>
      <c r="ADC656" s="103"/>
      <c r="ADD656" s="103"/>
      <c r="ADE656" s="103"/>
      <c r="ADF656" s="103"/>
      <c r="ADG656" s="103"/>
      <c r="ADH656" s="103"/>
      <c r="ADI656" s="103"/>
      <c r="ADJ656" s="103"/>
      <c r="ADK656" s="103"/>
      <c r="ADL656" s="103"/>
      <c r="ADM656" s="103"/>
      <c r="ADN656" s="103"/>
      <c r="ADO656" s="103"/>
      <c r="ADP656" s="103"/>
      <c r="ADQ656" s="103"/>
      <c r="ADR656" s="103"/>
      <c r="ADS656" s="103"/>
      <c r="ADT656" s="103"/>
      <c r="ADU656" s="103"/>
      <c r="ADV656" s="103"/>
      <c r="ADW656" s="103"/>
      <c r="ADX656" s="103"/>
      <c r="ADY656" s="103"/>
      <c r="ADZ656" s="103"/>
      <c r="AEA656" s="103"/>
      <c r="AEB656" s="103"/>
      <c r="AEC656" s="103"/>
      <c r="AED656" s="103"/>
      <c r="AEE656" s="103"/>
      <c r="AEF656" s="103"/>
      <c r="AEG656" s="103"/>
      <c r="AEH656" s="103"/>
      <c r="AEI656" s="103"/>
      <c r="AEJ656" s="103"/>
      <c r="AEK656" s="103"/>
      <c r="AEL656" s="103"/>
      <c r="AEM656" s="103"/>
      <c r="AEN656" s="103"/>
      <c r="AEO656" s="103"/>
      <c r="AEP656" s="103"/>
      <c r="AEQ656" s="103"/>
      <c r="AER656" s="103"/>
      <c r="AES656" s="103"/>
      <c r="AET656" s="103"/>
      <c r="AEU656" s="103"/>
      <c r="AEV656" s="103"/>
      <c r="AEW656" s="103"/>
      <c r="AEX656" s="103"/>
      <c r="AEY656" s="103"/>
      <c r="AEZ656" s="103"/>
      <c r="AFA656" s="103"/>
      <c r="AFB656" s="103"/>
      <c r="AFC656" s="103"/>
      <c r="AFD656" s="103"/>
      <c r="AFE656" s="103"/>
      <c r="AFF656" s="103"/>
      <c r="AFG656" s="103"/>
      <c r="AFH656" s="103"/>
      <c r="AFI656" s="103"/>
      <c r="AFJ656" s="103"/>
      <c r="AFK656" s="103"/>
      <c r="AFL656" s="103"/>
      <c r="AFM656" s="103"/>
      <c r="AFN656" s="103"/>
      <c r="AFO656" s="103"/>
      <c r="AFP656" s="103"/>
      <c r="AFQ656" s="103"/>
      <c r="AFR656" s="103"/>
      <c r="AFS656" s="103"/>
      <c r="AFT656" s="103"/>
      <c r="AFU656" s="103"/>
      <c r="AFV656" s="103"/>
      <c r="AFW656" s="103"/>
      <c r="AFX656" s="103"/>
      <c r="AFY656" s="103"/>
      <c r="AFZ656" s="103"/>
      <c r="AGA656" s="103"/>
      <c r="AGB656" s="103"/>
      <c r="AGC656" s="103"/>
      <c r="AGD656" s="103"/>
      <c r="AGE656" s="103"/>
      <c r="AGF656" s="103"/>
      <c r="AGG656" s="103"/>
      <c r="AGH656" s="103"/>
      <c r="AGI656" s="103"/>
      <c r="AGJ656" s="103"/>
      <c r="AGK656" s="103"/>
      <c r="AGL656" s="103"/>
      <c r="AGM656" s="103"/>
      <c r="AGN656" s="103"/>
      <c r="AGO656" s="103"/>
      <c r="AGP656" s="103"/>
      <c r="AGQ656" s="103"/>
      <c r="AGR656" s="103"/>
      <c r="AGS656" s="103"/>
      <c r="AGT656" s="103"/>
      <c r="AGU656" s="103"/>
      <c r="AGV656" s="103"/>
      <c r="AGW656" s="103"/>
      <c r="AGX656" s="103"/>
      <c r="AGY656" s="103"/>
      <c r="AGZ656" s="103"/>
      <c r="AHA656" s="103"/>
      <c r="AHB656" s="103"/>
      <c r="AHC656" s="103"/>
      <c r="AHD656" s="103"/>
      <c r="AHE656" s="103"/>
      <c r="AHF656" s="103"/>
      <c r="AHG656" s="103"/>
      <c r="AHH656" s="103"/>
      <c r="AHI656" s="103"/>
      <c r="AHJ656" s="103"/>
      <c r="AHK656" s="103"/>
      <c r="AHL656" s="103"/>
      <c r="AHM656" s="103"/>
      <c r="AHN656" s="103"/>
      <c r="AHO656" s="103"/>
      <c r="AHP656" s="103"/>
      <c r="AHQ656" s="103"/>
      <c r="AHR656" s="103"/>
      <c r="AHS656" s="103"/>
      <c r="AHT656" s="103"/>
      <c r="AHU656" s="103"/>
      <c r="AHV656" s="103"/>
      <c r="AHW656" s="103"/>
      <c r="AHX656" s="103"/>
      <c r="AHY656" s="103"/>
      <c r="AHZ656" s="103"/>
      <c r="AIA656" s="103"/>
      <c r="AIB656" s="103"/>
      <c r="AIC656" s="103"/>
      <c r="AID656" s="103"/>
      <c r="AIE656" s="103"/>
      <c r="AIF656" s="103"/>
      <c r="AIG656" s="103"/>
      <c r="AIH656" s="103"/>
      <c r="AII656" s="103"/>
      <c r="AIJ656" s="103"/>
      <c r="AIK656" s="103"/>
      <c r="AIL656" s="103"/>
      <c r="AIM656" s="103"/>
      <c r="AIN656" s="103"/>
      <c r="AIO656" s="103"/>
      <c r="AIP656" s="103"/>
      <c r="AIQ656" s="103"/>
      <c r="AIR656" s="103"/>
      <c r="AIS656" s="103"/>
      <c r="AIT656" s="103"/>
      <c r="AIU656" s="103"/>
      <c r="AIV656" s="103"/>
      <c r="AIW656" s="103"/>
      <c r="AIX656" s="103"/>
      <c r="AIY656" s="103"/>
      <c r="AIZ656" s="103"/>
      <c r="AJA656" s="103"/>
      <c r="AJB656" s="103"/>
      <c r="AJC656" s="103"/>
      <c r="AJD656" s="103"/>
      <c r="AJE656" s="103"/>
      <c r="AJF656" s="103"/>
      <c r="AJG656" s="103"/>
      <c r="AJH656" s="103"/>
      <c r="AJI656" s="103"/>
      <c r="AJJ656" s="103"/>
      <c r="AJK656" s="103"/>
      <c r="AJL656" s="103"/>
      <c r="AJM656" s="103"/>
      <c r="AJN656" s="103"/>
      <c r="AJO656" s="103"/>
      <c r="AJP656" s="103"/>
      <c r="AJQ656" s="103"/>
      <c r="AJR656" s="103"/>
      <c r="AJS656" s="103"/>
      <c r="AJT656" s="103"/>
      <c r="AJU656" s="103"/>
      <c r="AJV656" s="103"/>
      <c r="AJW656" s="103"/>
      <c r="AJX656" s="103"/>
      <c r="AJY656" s="103"/>
      <c r="AJZ656" s="103"/>
      <c r="AKA656" s="103"/>
      <c r="AKB656" s="103"/>
      <c r="AKC656" s="103"/>
      <c r="AKD656" s="103"/>
      <c r="AKE656" s="103"/>
      <c r="AKF656" s="103"/>
      <c r="AKG656" s="103"/>
      <c r="AKH656" s="103"/>
      <c r="AKI656" s="103"/>
      <c r="AKJ656" s="103"/>
      <c r="AKK656" s="103"/>
      <c r="AKL656" s="103"/>
      <c r="AKM656" s="103"/>
      <c r="AKN656" s="103"/>
      <c r="AKO656" s="103"/>
      <c r="AKP656" s="103"/>
      <c r="AKQ656" s="103"/>
      <c r="AKR656" s="103"/>
      <c r="AKS656" s="103"/>
      <c r="AKT656" s="103"/>
      <c r="AKU656" s="103"/>
      <c r="AKV656" s="103"/>
      <c r="AKW656" s="103"/>
      <c r="AKX656" s="103"/>
      <c r="AKY656" s="103"/>
      <c r="AKZ656" s="103"/>
      <c r="ALA656" s="103"/>
      <c r="ALB656" s="103"/>
      <c r="ALC656" s="103"/>
      <c r="ALD656" s="103"/>
      <c r="ALE656" s="103"/>
      <c r="ALF656" s="103"/>
      <c r="ALG656" s="103"/>
      <c r="ALH656" s="103"/>
      <c r="ALI656" s="103"/>
      <c r="ALJ656" s="103"/>
      <c r="ALK656" s="103"/>
      <c r="ALL656" s="103"/>
      <c r="ALM656" s="103"/>
      <c r="ALN656" s="103"/>
      <c r="ALO656" s="103"/>
      <c r="ALP656" s="103"/>
      <c r="ALQ656" s="103"/>
      <c r="ALR656" s="103"/>
      <c r="ALS656" s="103"/>
      <c r="ALT656" s="103"/>
      <c r="ALU656" s="103"/>
      <c r="ALV656" s="103"/>
      <c r="ALW656" s="103"/>
      <c r="ALX656" s="103"/>
      <c r="ALY656" s="103"/>
      <c r="ALZ656" s="103"/>
      <c r="AMA656" s="103"/>
      <c r="AMB656" s="103"/>
      <c r="AMC656" s="103"/>
      <c r="AMD656" s="103"/>
      <c r="AME656" s="103"/>
      <c r="AMF656" s="103"/>
      <c r="AMG656" s="103"/>
      <c r="AMH656" s="103"/>
      <c r="AMI656" s="103"/>
      <c r="AMJ656" s="103"/>
      <c r="AMK656" s="103"/>
    </row>
    <row r="657" spans="1:1025">
      <c r="A657" s="103"/>
      <c r="B657" s="103"/>
      <c r="C657" s="103"/>
      <c r="D657" s="103"/>
      <c r="E657" s="230"/>
      <c r="F657" s="103"/>
      <c r="G657" s="103"/>
      <c r="H657" s="103"/>
      <c r="I657" s="103"/>
      <c r="J657" s="103"/>
      <c r="K657" s="103"/>
      <c r="L657" s="103"/>
      <c r="M657" s="103"/>
      <c r="N657" s="103"/>
      <c r="O657" s="103"/>
      <c r="P657" s="103"/>
      <c r="Q657" s="103"/>
      <c r="R657" s="103"/>
      <c r="S657" s="103"/>
      <c r="T657" s="103"/>
      <c r="U657" s="103"/>
      <c r="V657" s="103"/>
      <c r="W657" s="103"/>
      <c r="X657" s="103"/>
      <c r="Y657" s="103"/>
      <c r="Z657" s="103"/>
      <c r="AA657" s="103"/>
      <c r="AB657" s="103"/>
      <c r="AC657" s="103"/>
      <c r="AD657" s="103"/>
      <c r="AE657" s="103"/>
      <c r="AF657" s="103"/>
      <c r="AG657" s="103"/>
      <c r="AH657" s="103"/>
      <c r="AI657" s="103"/>
      <c r="AJ657" s="103"/>
      <c r="AK657" s="103"/>
      <c r="AL657" s="103"/>
      <c r="AM657" s="103"/>
      <c r="AN657" s="103"/>
      <c r="AO657" s="103"/>
      <c r="AP657" s="103"/>
      <c r="AQ657" s="103"/>
      <c r="AR657" s="103"/>
      <c r="AS657" s="103"/>
      <c r="AT657" s="103"/>
      <c r="AU657" s="103"/>
      <c r="AV657" s="103"/>
      <c r="AW657" s="103"/>
      <c r="AX657" s="103"/>
      <c r="AY657" s="103"/>
      <c r="AZ657" s="103"/>
      <c r="BA657" s="103"/>
      <c r="BB657" s="103"/>
      <c r="BC657" s="103"/>
      <c r="BD657" s="103"/>
      <c r="BE657" s="103"/>
      <c r="BF657" s="103"/>
      <c r="BG657" s="103"/>
      <c r="BH657" s="103"/>
      <c r="BI657" s="103"/>
      <c r="BJ657" s="103"/>
      <c r="BK657" s="103"/>
      <c r="BL657" s="103"/>
      <c r="BM657" s="103"/>
      <c r="BN657" s="103"/>
      <c r="BO657" s="103"/>
      <c r="BP657" s="103"/>
      <c r="BQ657" s="103"/>
      <c r="BR657" s="103"/>
      <c r="BS657" s="103"/>
      <c r="BT657" s="103"/>
      <c r="BU657" s="103"/>
      <c r="BV657" s="103"/>
      <c r="BW657" s="103"/>
      <c r="BX657" s="103"/>
      <c r="BY657" s="103"/>
      <c r="BZ657" s="103"/>
      <c r="CA657" s="103"/>
      <c r="CB657" s="103"/>
      <c r="CC657" s="103"/>
      <c r="CD657" s="103"/>
      <c r="CE657" s="103"/>
      <c r="CF657" s="103"/>
      <c r="CG657" s="103"/>
      <c r="CH657" s="103"/>
      <c r="CI657" s="103"/>
      <c r="CJ657" s="103"/>
      <c r="CK657" s="103"/>
      <c r="CL657" s="103"/>
      <c r="CM657" s="103"/>
      <c r="CN657" s="103"/>
      <c r="CO657" s="103"/>
      <c r="CP657" s="103"/>
      <c r="CQ657" s="103"/>
      <c r="CR657" s="103"/>
      <c r="CS657" s="103"/>
      <c r="CT657" s="103"/>
      <c r="CU657" s="103"/>
      <c r="CV657" s="103"/>
      <c r="CW657" s="103"/>
      <c r="CX657" s="103"/>
      <c r="CY657" s="103"/>
      <c r="CZ657" s="103"/>
      <c r="DA657" s="103"/>
      <c r="DB657" s="103"/>
      <c r="DC657" s="103"/>
      <c r="DD657" s="103"/>
      <c r="DE657" s="103"/>
      <c r="DF657" s="103"/>
      <c r="DG657" s="103"/>
      <c r="DH657" s="103"/>
      <c r="DI657" s="103"/>
      <c r="DJ657" s="103"/>
      <c r="DK657" s="103"/>
      <c r="DL657" s="103"/>
      <c r="DM657" s="103"/>
      <c r="DN657" s="103"/>
      <c r="DO657" s="103"/>
      <c r="DP657" s="103"/>
      <c r="DQ657" s="103"/>
      <c r="DR657" s="103"/>
      <c r="DS657" s="103"/>
      <c r="DT657" s="103"/>
      <c r="DU657" s="103"/>
      <c r="DV657" s="103"/>
      <c r="DW657" s="103"/>
      <c r="DX657" s="103"/>
      <c r="DY657" s="103"/>
      <c r="DZ657" s="103"/>
      <c r="EA657" s="103"/>
      <c r="EB657" s="103"/>
      <c r="EC657" s="103"/>
      <c r="ED657" s="103"/>
      <c r="EE657" s="103"/>
      <c r="EF657" s="103"/>
      <c r="EG657" s="103"/>
      <c r="EH657" s="103"/>
      <c r="EI657" s="103"/>
      <c r="EJ657" s="103"/>
      <c r="EK657" s="103"/>
      <c r="EL657" s="103"/>
      <c r="EM657" s="103"/>
      <c r="EN657" s="103"/>
      <c r="EO657" s="103"/>
      <c r="EP657" s="103"/>
      <c r="EQ657" s="103"/>
      <c r="ER657" s="103"/>
      <c r="ES657" s="103"/>
      <c r="ET657" s="103"/>
      <c r="EU657" s="103"/>
      <c r="EV657" s="103"/>
      <c r="EW657" s="103"/>
      <c r="EX657" s="103"/>
      <c r="EY657" s="103"/>
      <c r="EZ657" s="103"/>
      <c r="FA657" s="103"/>
      <c r="FB657" s="103"/>
      <c r="FC657" s="103"/>
      <c r="FD657" s="103"/>
      <c r="FE657" s="103"/>
      <c r="FF657" s="103"/>
      <c r="FG657" s="103"/>
      <c r="FH657" s="103"/>
      <c r="FI657" s="103"/>
      <c r="FJ657" s="103"/>
      <c r="FK657" s="103"/>
      <c r="FL657" s="103"/>
      <c r="FM657" s="103"/>
      <c r="FN657" s="103"/>
      <c r="FO657" s="103"/>
      <c r="FP657" s="103"/>
      <c r="FQ657" s="103"/>
      <c r="FR657" s="103"/>
      <c r="FS657" s="103"/>
      <c r="FT657" s="103"/>
      <c r="FU657" s="103"/>
      <c r="FV657" s="103"/>
      <c r="FW657" s="103"/>
      <c r="FX657" s="103"/>
      <c r="FY657" s="103"/>
      <c r="FZ657" s="103"/>
      <c r="GA657" s="103"/>
      <c r="GB657" s="103"/>
      <c r="GC657" s="103"/>
      <c r="GD657" s="103"/>
      <c r="GE657" s="103"/>
      <c r="GF657" s="103"/>
      <c r="GG657" s="103"/>
      <c r="GH657" s="103"/>
      <c r="GI657" s="103"/>
      <c r="GJ657" s="103"/>
      <c r="GK657" s="103"/>
      <c r="GL657" s="103"/>
      <c r="GM657" s="103"/>
      <c r="GN657" s="103"/>
      <c r="GO657" s="103"/>
      <c r="GP657" s="103"/>
      <c r="GQ657" s="103"/>
      <c r="GR657" s="103"/>
      <c r="GS657" s="103"/>
      <c r="GT657" s="103"/>
      <c r="GU657" s="103"/>
      <c r="GV657" s="103"/>
      <c r="GW657" s="103"/>
      <c r="GX657" s="103"/>
      <c r="GY657" s="103"/>
      <c r="GZ657" s="103"/>
      <c r="HA657" s="103"/>
      <c r="HB657" s="103"/>
      <c r="HC657" s="103"/>
      <c r="HD657" s="103"/>
      <c r="HE657" s="103"/>
      <c r="HF657" s="103"/>
      <c r="HG657" s="103"/>
      <c r="HH657" s="103"/>
      <c r="HI657" s="103"/>
      <c r="HJ657" s="103"/>
      <c r="HK657" s="103"/>
      <c r="HL657" s="103"/>
      <c r="HM657" s="103"/>
      <c r="HN657" s="103"/>
      <c r="HO657" s="103"/>
      <c r="HP657" s="103"/>
      <c r="HQ657" s="103"/>
      <c r="HR657" s="103"/>
      <c r="HS657" s="103"/>
      <c r="HT657" s="103"/>
      <c r="HU657" s="103"/>
      <c r="HV657" s="103"/>
      <c r="HW657" s="103"/>
      <c r="HX657" s="103"/>
      <c r="HY657" s="103"/>
      <c r="HZ657" s="103"/>
      <c r="IA657" s="103"/>
      <c r="IB657" s="103"/>
      <c r="IC657" s="103"/>
      <c r="ID657" s="103"/>
      <c r="IE657" s="103"/>
      <c r="IF657" s="103"/>
      <c r="IG657" s="103"/>
      <c r="IH657" s="103"/>
      <c r="II657" s="103"/>
      <c r="IJ657" s="103"/>
      <c r="IK657" s="103"/>
      <c r="IL657" s="103"/>
      <c r="IM657" s="103"/>
      <c r="IN657" s="103"/>
      <c r="IO657" s="103"/>
      <c r="IP657" s="103"/>
      <c r="IQ657" s="103"/>
      <c r="IR657" s="103"/>
      <c r="IS657" s="103"/>
      <c r="IT657" s="103"/>
      <c r="IU657" s="103"/>
      <c r="IV657" s="103"/>
      <c r="IW657" s="103"/>
      <c r="IX657" s="103"/>
      <c r="IY657" s="103"/>
      <c r="IZ657" s="103"/>
      <c r="JA657" s="103"/>
      <c r="JB657" s="103"/>
      <c r="JC657" s="103"/>
      <c r="JD657" s="103"/>
      <c r="JE657" s="103"/>
      <c r="JF657" s="103"/>
      <c r="JG657" s="103"/>
      <c r="JH657" s="103"/>
      <c r="JI657" s="103"/>
      <c r="JJ657" s="103"/>
      <c r="JK657" s="103"/>
      <c r="JL657" s="103"/>
      <c r="JM657" s="103"/>
      <c r="JN657" s="103"/>
      <c r="JO657" s="103"/>
      <c r="JP657" s="103"/>
      <c r="JQ657" s="103"/>
      <c r="JR657" s="103"/>
      <c r="JS657" s="103"/>
      <c r="JT657" s="103"/>
      <c r="JU657" s="103"/>
      <c r="JV657" s="103"/>
      <c r="JW657" s="103"/>
      <c r="JX657" s="103"/>
      <c r="JY657" s="103"/>
      <c r="JZ657" s="103"/>
      <c r="KA657" s="103"/>
      <c r="KB657" s="103"/>
      <c r="KC657" s="103"/>
      <c r="KD657" s="103"/>
      <c r="KE657" s="103"/>
      <c r="KF657" s="103"/>
      <c r="KG657" s="103"/>
      <c r="KH657" s="103"/>
      <c r="KI657" s="103"/>
      <c r="KJ657" s="103"/>
      <c r="KK657" s="103"/>
      <c r="KL657" s="103"/>
      <c r="KM657" s="103"/>
      <c r="KN657" s="103"/>
      <c r="KO657" s="103"/>
      <c r="KP657" s="103"/>
      <c r="KQ657" s="103"/>
      <c r="KR657" s="103"/>
      <c r="KS657" s="103"/>
      <c r="KT657" s="103"/>
      <c r="KU657" s="103"/>
      <c r="KV657" s="103"/>
      <c r="KW657" s="103"/>
      <c r="KX657" s="103"/>
      <c r="KY657" s="103"/>
      <c r="KZ657" s="103"/>
      <c r="LA657" s="103"/>
      <c r="LB657" s="103"/>
      <c r="LC657" s="103"/>
      <c r="LD657" s="103"/>
      <c r="LE657" s="103"/>
      <c r="LF657" s="103"/>
      <c r="LG657" s="103"/>
      <c r="LH657" s="103"/>
      <c r="LI657" s="103"/>
      <c r="LJ657" s="103"/>
      <c r="LK657" s="103"/>
      <c r="LL657" s="103"/>
      <c r="LM657" s="103"/>
      <c r="LN657" s="103"/>
      <c r="LO657" s="103"/>
      <c r="LP657" s="103"/>
      <c r="LQ657" s="103"/>
      <c r="LR657" s="103"/>
      <c r="LS657" s="103"/>
      <c r="LT657" s="103"/>
      <c r="LU657" s="103"/>
      <c r="LV657" s="103"/>
      <c r="LW657" s="103"/>
      <c r="LX657" s="103"/>
      <c r="LY657" s="103"/>
      <c r="LZ657" s="103"/>
      <c r="MA657" s="103"/>
      <c r="MB657" s="103"/>
      <c r="MC657" s="103"/>
      <c r="MD657" s="103"/>
      <c r="ME657" s="103"/>
      <c r="MF657" s="103"/>
      <c r="MG657" s="103"/>
      <c r="MH657" s="103"/>
      <c r="MI657" s="103"/>
      <c r="MJ657" s="103"/>
      <c r="MK657" s="103"/>
      <c r="ML657" s="103"/>
      <c r="MM657" s="103"/>
      <c r="MN657" s="103"/>
      <c r="MO657" s="103"/>
      <c r="MP657" s="103"/>
      <c r="MQ657" s="103"/>
      <c r="MR657" s="103"/>
      <c r="MS657" s="103"/>
      <c r="MT657" s="103"/>
      <c r="MU657" s="103"/>
      <c r="MV657" s="103"/>
      <c r="MW657" s="103"/>
      <c r="MX657" s="103"/>
      <c r="MY657" s="103"/>
      <c r="MZ657" s="103"/>
      <c r="NA657" s="103"/>
      <c r="NB657" s="103"/>
      <c r="NC657" s="103"/>
      <c r="ND657" s="103"/>
      <c r="NE657" s="103"/>
      <c r="NF657" s="103"/>
      <c r="NG657" s="103"/>
      <c r="NH657" s="103"/>
      <c r="NI657" s="103"/>
      <c r="NJ657" s="103"/>
      <c r="NK657" s="103"/>
      <c r="NL657" s="103"/>
      <c r="NM657" s="103"/>
      <c r="NN657" s="103"/>
      <c r="NO657" s="103"/>
      <c r="NP657" s="103"/>
      <c r="NQ657" s="103"/>
      <c r="NR657" s="103"/>
      <c r="NS657" s="103"/>
      <c r="NT657" s="103"/>
      <c r="NU657" s="103"/>
      <c r="NV657" s="103"/>
      <c r="NW657" s="103"/>
      <c r="NX657" s="103"/>
      <c r="NY657" s="103"/>
      <c r="NZ657" s="103"/>
      <c r="OA657" s="103"/>
      <c r="OB657" s="103"/>
      <c r="OC657" s="103"/>
      <c r="OD657" s="103"/>
      <c r="OE657" s="103"/>
      <c r="OF657" s="103"/>
      <c r="OG657" s="103"/>
      <c r="OH657" s="103"/>
      <c r="OI657" s="103"/>
      <c r="OJ657" s="103"/>
      <c r="OK657" s="103"/>
      <c r="OL657" s="103"/>
      <c r="OM657" s="103"/>
      <c r="ON657" s="103"/>
      <c r="OO657" s="103"/>
      <c r="OP657" s="103"/>
      <c r="OQ657" s="103"/>
      <c r="OR657" s="103"/>
      <c r="OS657" s="103"/>
      <c r="OT657" s="103"/>
      <c r="OU657" s="103"/>
      <c r="OV657" s="103"/>
      <c r="OW657" s="103"/>
      <c r="OX657" s="103"/>
      <c r="OY657" s="103"/>
      <c r="OZ657" s="103"/>
      <c r="PA657" s="103"/>
      <c r="PB657" s="103"/>
      <c r="PC657" s="103"/>
      <c r="PD657" s="103"/>
      <c r="PE657" s="103"/>
      <c r="PF657" s="103"/>
      <c r="PG657" s="103"/>
      <c r="PH657" s="103"/>
      <c r="PI657" s="103"/>
      <c r="PJ657" s="103"/>
      <c r="PK657" s="103"/>
      <c r="PL657" s="103"/>
      <c r="PM657" s="103"/>
      <c r="PN657" s="103"/>
      <c r="PO657" s="103"/>
      <c r="PP657" s="103"/>
      <c r="PQ657" s="103"/>
      <c r="PR657" s="103"/>
      <c r="PS657" s="103"/>
      <c r="PT657" s="103"/>
      <c r="PU657" s="103"/>
      <c r="PV657" s="103"/>
      <c r="PW657" s="103"/>
      <c r="PX657" s="103"/>
      <c r="PY657" s="103"/>
      <c r="PZ657" s="103"/>
      <c r="QA657" s="103"/>
      <c r="QB657" s="103"/>
      <c r="QC657" s="103"/>
      <c r="QD657" s="103"/>
      <c r="QE657" s="103"/>
      <c r="QF657" s="103"/>
      <c r="QG657" s="103"/>
      <c r="QH657" s="103"/>
      <c r="QI657" s="103"/>
      <c r="QJ657" s="103"/>
      <c r="QK657" s="103"/>
      <c r="QL657" s="103"/>
      <c r="QM657" s="103"/>
      <c r="QN657" s="103"/>
      <c r="QO657" s="103"/>
      <c r="QP657" s="103"/>
      <c r="QQ657" s="103"/>
      <c r="QR657" s="103"/>
      <c r="QS657" s="103"/>
      <c r="QT657" s="103"/>
      <c r="QU657" s="103"/>
      <c r="QV657" s="103"/>
      <c r="QW657" s="103"/>
      <c r="QX657" s="103"/>
      <c r="QY657" s="103"/>
      <c r="QZ657" s="103"/>
      <c r="RA657" s="103"/>
      <c r="RB657" s="103"/>
      <c r="RC657" s="103"/>
      <c r="RD657" s="103"/>
      <c r="RE657" s="103"/>
      <c r="RF657" s="103"/>
      <c r="RG657" s="103"/>
      <c r="RH657" s="103"/>
      <c r="RI657" s="103"/>
      <c r="RJ657" s="103"/>
      <c r="RK657" s="103"/>
      <c r="RL657" s="103"/>
      <c r="RM657" s="103"/>
      <c r="RN657" s="103"/>
      <c r="RO657" s="103"/>
      <c r="RP657" s="103"/>
      <c r="RQ657" s="103"/>
      <c r="RR657" s="103"/>
      <c r="RS657" s="103"/>
      <c r="RT657" s="103"/>
      <c r="RU657" s="103"/>
      <c r="RV657" s="103"/>
      <c r="RW657" s="103"/>
      <c r="RX657" s="103"/>
      <c r="RY657" s="103"/>
      <c r="RZ657" s="103"/>
      <c r="SA657" s="103"/>
      <c r="SB657" s="103"/>
      <c r="SC657" s="103"/>
      <c r="SD657" s="103"/>
      <c r="SE657" s="103"/>
      <c r="SF657" s="103"/>
      <c r="SG657" s="103"/>
      <c r="SH657" s="103"/>
      <c r="SI657" s="103"/>
      <c r="SJ657" s="103"/>
      <c r="SK657" s="103"/>
      <c r="SL657" s="103"/>
      <c r="SM657" s="103"/>
      <c r="SN657" s="103"/>
      <c r="SO657" s="103"/>
      <c r="SP657" s="103"/>
      <c r="SQ657" s="103"/>
      <c r="SR657" s="103"/>
      <c r="SS657" s="103"/>
      <c r="ST657" s="103"/>
      <c r="SU657" s="103"/>
      <c r="SV657" s="103"/>
      <c r="SW657" s="103"/>
      <c r="SX657" s="103"/>
      <c r="SY657" s="103"/>
      <c r="SZ657" s="103"/>
      <c r="TA657" s="103"/>
      <c r="TB657" s="103"/>
      <c r="TC657" s="103"/>
      <c r="TD657" s="103"/>
      <c r="TE657" s="103"/>
      <c r="TF657" s="103"/>
      <c r="TG657" s="103"/>
      <c r="TH657" s="103"/>
      <c r="TI657" s="103"/>
      <c r="TJ657" s="103"/>
      <c r="TK657" s="103"/>
      <c r="TL657" s="103"/>
      <c r="TM657" s="103"/>
      <c r="TN657" s="103"/>
      <c r="TO657" s="103"/>
      <c r="TP657" s="103"/>
      <c r="TQ657" s="103"/>
      <c r="TR657" s="103"/>
      <c r="TS657" s="103"/>
      <c r="TT657" s="103"/>
      <c r="TU657" s="103"/>
      <c r="TV657" s="103"/>
      <c r="TW657" s="103"/>
      <c r="TX657" s="103"/>
      <c r="TY657" s="103"/>
      <c r="TZ657" s="103"/>
      <c r="UA657" s="103"/>
      <c r="UB657" s="103"/>
      <c r="UC657" s="103"/>
      <c r="UD657" s="103"/>
      <c r="UE657" s="103"/>
      <c r="UF657" s="103"/>
      <c r="UG657" s="103"/>
      <c r="UH657" s="103"/>
      <c r="UI657" s="103"/>
      <c r="UJ657" s="103"/>
      <c r="UK657" s="103"/>
      <c r="UL657" s="103"/>
      <c r="UM657" s="103"/>
      <c r="UN657" s="103"/>
      <c r="UO657" s="103"/>
      <c r="UP657" s="103"/>
      <c r="UQ657" s="103"/>
      <c r="UR657" s="103"/>
      <c r="US657" s="103"/>
      <c r="UT657" s="103"/>
      <c r="UU657" s="103"/>
      <c r="UV657" s="103"/>
      <c r="UW657" s="103"/>
      <c r="UX657" s="103"/>
      <c r="UY657" s="103"/>
      <c r="UZ657" s="103"/>
      <c r="VA657" s="103"/>
      <c r="VB657" s="103"/>
      <c r="VC657" s="103"/>
      <c r="VD657" s="103"/>
      <c r="VE657" s="103"/>
      <c r="VF657" s="103"/>
      <c r="VG657" s="103"/>
      <c r="VH657" s="103"/>
      <c r="VI657" s="103"/>
      <c r="VJ657" s="103"/>
      <c r="VK657" s="103"/>
      <c r="VL657" s="103"/>
      <c r="VM657" s="103"/>
      <c r="VN657" s="103"/>
      <c r="VO657" s="103"/>
      <c r="VP657" s="103"/>
      <c r="VQ657" s="103"/>
      <c r="VR657" s="103"/>
      <c r="VS657" s="103"/>
      <c r="VT657" s="103"/>
      <c r="VU657" s="103"/>
      <c r="VV657" s="103"/>
      <c r="VW657" s="103"/>
      <c r="VX657" s="103"/>
      <c r="VY657" s="103"/>
      <c r="VZ657" s="103"/>
      <c r="WA657" s="103"/>
      <c r="WB657" s="103"/>
      <c r="WC657" s="103"/>
      <c r="WD657" s="103"/>
      <c r="WE657" s="103"/>
      <c r="WF657" s="103"/>
      <c r="WG657" s="103"/>
      <c r="WH657" s="103"/>
      <c r="WI657" s="103"/>
      <c r="WJ657" s="103"/>
      <c r="WK657" s="103"/>
      <c r="WL657" s="103"/>
      <c r="WM657" s="103"/>
      <c r="WN657" s="103"/>
      <c r="WO657" s="103"/>
      <c r="WP657" s="103"/>
      <c r="WQ657" s="103"/>
      <c r="WR657" s="103"/>
      <c r="WS657" s="103"/>
      <c r="WT657" s="103"/>
      <c r="WU657" s="103"/>
      <c r="WV657" s="103"/>
      <c r="WW657" s="103"/>
      <c r="WX657" s="103"/>
      <c r="WY657" s="103"/>
      <c r="WZ657" s="103"/>
      <c r="XA657" s="103"/>
      <c r="XB657" s="103"/>
      <c r="XC657" s="103"/>
      <c r="XD657" s="103"/>
      <c r="XE657" s="103"/>
      <c r="XF657" s="103"/>
      <c r="XG657" s="103"/>
      <c r="XH657" s="103"/>
      <c r="XI657" s="103"/>
      <c r="XJ657" s="103"/>
      <c r="XK657" s="103"/>
      <c r="XL657" s="103"/>
      <c r="XM657" s="103"/>
      <c r="XN657" s="103"/>
      <c r="XO657" s="103"/>
      <c r="XP657" s="103"/>
      <c r="XQ657" s="103"/>
      <c r="XR657" s="103"/>
      <c r="XS657" s="103"/>
      <c r="XT657" s="103"/>
      <c r="XU657" s="103"/>
      <c r="XV657" s="103"/>
      <c r="XW657" s="103"/>
      <c r="XX657" s="103"/>
      <c r="XY657" s="103"/>
      <c r="XZ657" s="103"/>
      <c r="YA657" s="103"/>
      <c r="YB657" s="103"/>
      <c r="YC657" s="103"/>
      <c r="YD657" s="103"/>
      <c r="YE657" s="103"/>
      <c r="YF657" s="103"/>
      <c r="YG657" s="103"/>
      <c r="YH657" s="103"/>
      <c r="YI657" s="103"/>
      <c r="YJ657" s="103"/>
      <c r="YK657" s="103"/>
      <c r="YL657" s="103"/>
      <c r="YM657" s="103"/>
      <c r="YN657" s="103"/>
      <c r="YO657" s="103"/>
      <c r="YP657" s="103"/>
      <c r="YQ657" s="103"/>
      <c r="YR657" s="103"/>
      <c r="YS657" s="103"/>
      <c r="YT657" s="103"/>
      <c r="YU657" s="103"/>
      <c r="YV657" s="103"/>
      <c r="YW657" s="103"/>
      <c r="YX657" s="103"/>
      <c r="YY657" s="103"/>
      <c r="YZ657" s="103"/>
      <c r="ZA657" s="103"/>
      <c r="ZB657" s="103"/>
      <c r="ZC657" s="103"/>
      <c r="ZD657" s="103"/>
      <c r="ZE657" s="103"/>
      <c r="ZF657" s="103"/>
      <c r="ZG657" s="103"/>
      <c r="ZH657" s="103"/>
      <c r="ZI657" s="103"/>
      <c r="ZJ657" s="103"/>
      <c r="ZK657" s="103"/>
      <c r="ZL657" s="103"/>
      <c r="ZM657" s="103"/>
      <c r="ZN657" s="103"/>
      <c r="ZO657" s="103"/>
      <c r="ZP657" s="103"/>
      <c r="ZQ657" s="103"/>
      <c r="ZR657" s="103"/>
      <c r="ZS657" s="103"/>
      <c r="ZT657" s="103"/>
      <c r="ZU657" s="103"/>
      <c r="ZV657" s="103"/>
      <c r="ZW657" s="103"/>
      <c r="ZX657" s="103"/>
      <c r="ZY657" s="103"/>
      <c r="ZZ657" s="103"/>
      <c r="AAA657" s="103"/>
      <c r="AAB657" s="103"/>
      <c r="AAC657" s="103"/>
      <c r="AAD657" s="103"/>
      <c r="AAE657" s="103"/>
      <c r="AAF657" s="103"/>
      <c r="AAG657" s="103"/>
      <c r="AAH657" s="103"/>
      <c r="AAI657" s="103"/>
      <c r="AAJ657" s="103"/>
      <c r="AAK657" s="103"/>
      <c r="AAL657" s="103"/>
      <c r="AAM657" s="103"/>
      <c r="AAN657" s="103"/>
      <c r="AAO657" s="103"/>
      <c r="AAP657" s="103"/>
      <c r="AAQ657" s="103"/>
      <c r="AAR657" s="103"/>
      <c r="AAS657" s="103"/>
      <c r="AAT657" s="103"/>
      <c r="AAU657" s="103"/>
      <c r="AAV657" s="103"/>
      <c r="AAW657" s="103"/>
      <c r="AAX657" s="103"/>
      <c r="AAY657" s="103"/>
      <c r="AAZ657" s="103"/>
      <c r="ABA657" s="103"/>
      <c r="ABB657" s="103"/>
      <c r="ABC657" s="103"/>
      <c r="ABD657" s="103"/>
      <c r="ABE657" s="103"/>
      <c r="ABF657" s="103"/>
      <c r="ABG657" s="103"/>
      <c r="ABH657" s="103"/>
      <c r="ABI657" s="103"/>
      <c r="ABJ657" s="103"/>
      <c r="ABK657" s="103"/>
      <c r="ABL657" s="103"/>
      <c r="ABM657" s="103"/>
      <c r="ABN657" s="103"/>
      <c r="ABO657" s="103"/>
      <c r="ABP657" s="103"/>
      <c r="ABQ657" s="103"/>
      <c r="ABR657" s="103"/>
      <c r="ABS657" s="103"/>
      <c r="ABT657" s="103"/>
      <c r="ABU657" s="103"/>
      <c r="ABV657" s="103"/>
      <c r="ABW657" s="103"/>
      <c r="ABX657" s="103"/>
      <c r="ABY657" s="103"/>
      <c r="ABZ657" s="103"/>
      <c r="ACA657" s="103"/>
      <c r="ACB657" s="103"/>
      <c r="ACC657" s="103"/>
      <c r="ACD657" s="103"/>
      <c r="ACE657" s="103"/>
      <c r="ACF657" s="103"/>
      <c r="ACG657" s="103"/>
      <c r="ACH657" s="103"/>
      <c r="ACI657" s="103"/>
      <c r="ACJ657" s="103"/>
      <c r="ACK657" s="103"/>
      <c r="ACL657" s="103"/>
      <c r="ACM657" s="103"/>
      <c r="ACN657" s="103"/>
      <c r="ACO657" s="103"/>
      <c r="ACP657" s="103"/>
      <c r="ACQ657" s="103"/>
      <c r="ACR657" s="103"/>
      <c r="ACS657" s="103"/>
      <c r="ACT657" s="103"/>
      <c r="ACU657" s="103"/>
      <c r="ACV657" s="103"/>
      <c r="ACW657" s="103"/>
      <c r="ACX657" s="103"/>
      <c r="ACY657" s="103"/>
      <c r="ACZ657" s="103"/>
      <c r="ADA657" s="103"/>
      <c r="ADB657" s="103"/>
      <c r="ADC657" s="103"/>
      <c r="ADD657" s="103"/>
      <c r="ADE657" s="103"/>
      <c r="ADF657" s="103"/>
      <c r="ADG657" s="103"/>
      <c r="ADH657" s="103"/>
      <c r="ADI657" s="103"/>
      <c r="ADJ657" s="103"/>
      <c r="ADK657" s="103"/>
      <c r="ADL657" s="103"/>
      <c r="ADM657" s="103"/>
      <c r="ADN657" s="103"/>
      <c r="ADO657" s="103"/>
      <c r="ADP657" s="103"/>
      <c r="ADQ657" s="103"/>
      <c r="ADR657" s="103"/>
      <c r="ADS657" s="103"/>
      <c r="ADT657" s="103"/>
      <c r="ADU657" s="103"/>
      <c r="ADV657" s="103"/>
      <c r="ADW657" s="103"/>
      <c r="ADX657" s="103"/>
      <c r="ADY657" s="103"/>
      <c r="ADZ657" s="103"/>
      <c r="AEA657" s="103"/>
      <c r="AEB657" s="103"/>
      <c r="AEC657" s="103"/>
      <c r="AED657" s="103"/>
      <c r="AEE657" s="103"/>
      <c r="AEF657" s="103"/>
      <c r="AEG657" s="103"/>
      <c r="AEH657" s="103"/>
      <c r="AEI657" s="103"/>
      <c r="AEJ657" s="103"/>
      <c r="AEK657" s="103"/>
      <c r="AEL657" s="103"/>
      <c r="AEM657" s="103"/>
      <c r="AEN657" s="103"/>
      <c r="AEO657" s="103"/>
      <c r="AEP657" s="103"/>
      <c r="AEQ657" s="103"/>
      <c r="AER657" s="103"/>
      <c r="AES657" s="103"/>
      <c r="AET657" s="103"/>
      <c r="AEU657" s="103"/>
      <c r="AEV657" s="103"/>
      <c r="AEW657" s="103"/>
      <c r="AEX657" s="103"/>
      <c r="AEY657" s="103"/>
      <c r="AEZ657" s="103"/>
      <c r="AFA657" s="103"/>
      <c r="AFB657" s="103"/>
      <c r="AFC657" s="103"/>
      <c r="AFD657" s="103"/>
      <c r="AFE657" s="103"/>
      <c r="AFF657" s="103"/>
      <c r="AFG657" s="103"/>
      <c r="AFH657" s="103"/>
      <c r="AFI657" s="103"/>
      <c r="AFJ657" s="103"/>
      <c r="AFK657" s="103"/>
      <c r="AFL657" s="103"/>
      <c r="AFM657" s="103"/>
      <c r="AFN657" s="103"/>
      <c r="AFO657" s="103"/>
      <c r="AFP657" s="103"/>
      <c r="AFQ657" s="103"/>
      <c r="AFR657" s="103"/>
      <c r="AFS657" s="103"/>
      <c r="AFT657" s="103"/>
      <c r="AFU657" s="103"/>
      <c r="AFV657" s="103"/>
      <c r="AFW657" s="103"/>
      <c r="AFX657" s="103"/>
      <c r="AFY657" s="103"/>
      <c r="AFZ657" s="103"/>
      <c r="AGA657" s="103"/>
      <c r="AGB657" s="103"/>
      <c r="AGC657" s="103"/>
      <c r="AGD657" s="103"/>
      <c r="AGE657" s="103"/>
      <c r="AGF657" s="103"/>
      <c r="AGG657" s="103"/>
      <c r="AGH657" s="103"/>
      <c r="AGI657" s="103"/>
      <c r="AGJ657" s="103"/>
      <c r="AGK657" s="103"/>
      <c r="AGL657" s="103"/>
      <c r="AGM657" s="103"/>
      <c r="AGN657" s="103"/>
      <c r="AGO657" s="103"/>
      <c r="AGP657" s="103"/>
      <c r="AGQ657" s="103"/>
      <c r="AGR657" s="103"/>
      <c r="AGS657" s="103"/>
      <c r="AGT657" s="103"/>
      <c r="AGU657" s="103"/>
      <c r="AGV657" s="103"/>
      <c r="AGW657" s="103"/>
      <c r="AGX657" s="103"/>
      <c r="AGY657" s="103"/>
      <c r="AGZ657" s="103"/>
      <c r="AHA657" s="103"/>
      <c r="AHB657" s="103"/>
      <c r="AHC657" s="103"/>
      <c r="AHD657" s="103"/>
      <c r="AHE657" s="103"/>
      <c r="AHF657" s="103"/>
      <c r="AHG657" s="103"/>
      <c r="AHH657" s="103"/>
      <c r="AHI657" s="103"/>
      <c r="AHJ657" s="103"/>
      <c r="AHK657" s="103"/>
      <c r="AHL657" s="103"/>
      <c r="AHM657" s="103"/>
      <c r="AHN657" s="103"/>
      <c r="AHO657" s="103"/>
      <c r="AHP657" s="103"/>
      <c r="AHQ657" s="103"/>
      <c r="AHR657" s="103"/>
      <c r="AHS657" s="103"/>
      <c r="AHT657" s="103"/>
      <c r="AHU657" s="103"/>
      <c r="AHV657" s="103"/>
      <c r="AHW657" s="103"/>
      <c r="AHX657" s="103"/>
      <c r="AHY657" s="103"/>
      <c r="AHZ657" s="103"/>
      <c r="AIA657" s="103"/>
      <c r="AIB657" s="103"/>
      <c r="AIC657" s="103"/>
      <c r="AID657" s="103"/>
      <c r="AIE657" s="103"/>
      <c r="AIF657" s="103"/>
      <c r="AIG657" s="103"/>
      <c r="AIH657" s="103"/>
      <c r="AII657" s="103"/>
      <c r="AIJ657" s="103"/>
      <c r="AIK657" s="103"/>
      <c r="AIL657" s="103"/>
      <c r="AIM657" s="103"/>
      <c r="AIN657" s="103"/>
      <c r="AIO657" s="103"/>
      <c r="AIP657" s="103"/>
      <c r="AIQ657" s="103"/>
      <c r="AIR657" s="103"/>
      <c r="AIS657" s="103"/>
      <c r="AIT657" s="103"/>
      <c r="AIU657" s="103"/>
      <c r="AIV657" s="103"/>
      <c r="AIW657" s="103"/>
      <c r="AIX657" s="103"/>
      <c r="AIY657" s="103"/>
      <c r="AIZ657" s="103"/>
      <c r="AJA657" s="103"/>
      <c r="AJB657" s="103"/>
      <c r="AJC657" s="103"/>
      <c r="AJD657" s="103"/>
      <c r="AJE657" s="103"/>
      <c r="AJF657" s="103"/>
      <c r="AJG657" s="103"/>
      <c r="AJH657" s="103"/>
      <c r="AJI657" s="103"/>
      <c r="AJJ657" s="103"/>
      <c r="AJK657" s="103"/>
      <c r="AJL657" s="103"/>
      <c r="AJM657" s="103"/>
      <c r="AJN657" s="103"/>
      <c r="AJO657" s="103"/>
      <c r="AJP657" s="103"/>
      <c r="AJQ657" s="103"/>
      <c r="AJR657" s="103"/>
      <c r="AJS657" s="103"/>
      <c r="AJT657" s="103"/>
      <c r="AJU657" s="103"/>
      <c r="AJV657" s="103"/>
      <c r="AJW657" s="103"/>
      <c r="AJX657" s="103"/>
      <c r="AJY657" s="103"/>
      <c r="AJZ657" s="103"/>
      <c r="AKA657" s="103"/>
      <c r="AKB657" s="103"/>
      <c r="AKC657" s="103"/>
      <c r="AKD657" s="103"/>
      <c r="AKE657" s="103"/>
      <c r="AKF657" s="103"/>
      <c r="AKG657" s="103"/>
      <c r="AKH657" s="103"/>
      <c r="AKI657" s="103"/>
      <c r="AKJ657" s="103"/>
      <c r="AKK657" s="103"/>
      <c r="AKL657" s="103"/>
      <c r="AKM657" s="103"/>
      <c r="AKN657" s="103"/>
      <c r="AKO657" s="103"/>
      <c r="AKP657" s="103"/>
      <c r="AKQ657" s="103"/>
      <c r="AKR657" s="103"/>
      <c r="AKS657" s="103"/>
      <c r="AKT657" s="103"/>
      <c r="AKU657" s="103"/>
      <c r="AKV657" s="103"/>
      <c r="AKW657" s="103"/>
      <c r="AKX657" s="103"/>
      <c r="AKY657" s="103"/>
      <c r="AKZ657" s="103"/>
      <c r="ALA657" s="103"/>
      <c r="ALB657" s="103"/>
      <c r="ALC657" s="103"/>
      <c r="ALD657" s="103"/>
      <c r="ALE657" s="103"/>
      <c r="ALF657" s="103"/>
      <c r="ALG657" s="103"/>
      <c r="ALH657" s="103"/>
      <c r="ALI657" s="103"/>
      <c r="ALJ657" s="103"/>
      <c r="ALK657" s="103"/>
      <c r="ALL657" s="103"/>
      <c r="ALM657" s="103"/>
      <c r="ALN657" s="103"/>
      <c r="ALO657" s="103"/>
      <c r="ALP657" s="103"/>
      <c r="ALQ657" s="103"/>
      <c r="ALR657" s="103"/>
      <c r="ALS657" s="103"/>
      <c r="ALT657" s="103"/>
      <c r="ALU657" s="103"/>
      <c r="ALV657" s="103"/>
      <c r="ALW657" s="103"/>
      <c r="ALX657" s="103"/>
      <c r="ALY657" s="103"/>
      <c r="ALZ657" s="103"/>
      <c r="AMA657" s="103"/>
      <c r="AMB657" s="103"/>
      <c r="AMC657" s="103"/>
      <c r="AMD657" s="103"/>
      <c r="AME657" s="103"/>
      <c r="AMF657" s="103"/>
      <c r="AMG657" s="103"/>
      <c r="AMH657" s="103"/>
      <c r="AMI657" s="103"/>
      <c r="AMJ657" s="103"/>
      <c r="AMK657" s="103"/>
    </row>
    <row r="658" spans="1:1025">
      <c r="A658" s="103"/>
      <c r="B658" s="103"/>
      <c r="C658" s="103"/>
      <c r="D658" s="103"/>
      <c r="E658" s="230"/>
      <c r="F658" s="103"/>
      <c r="G658" s="103"/>
      <c r="H658" s="103"/>
      <c r="I658" s="103"/>
      <c r="J658" s="103"/>
      <c r="K658" s="103"/>
      <c r="L658" s="103"/>
      <c r="M658" s="103"/>
      <c r="N658" s="103"/>
      <c r="O658" s="103"/>
      <c r="P658" s="103"/>
      <c r="Q658" s="103"/>
      <c r="R658" s="103"/>
      <c r="S658" s="103"/>
      <c r="T658" s="103"/>
      <c r="U658" s="103"/>
      <c r="V658" s="103"/>
      <c r="W658" s="103"/>
      <c r="X658" s="103"/>
      <c r="Y658" s="103"/>
      <c r="Z658" s="103"/>
      <c r="AA658" s="103"/>
      <c r="AB658" s="103"/>
      <c r="AC658" s="103"/>
      <c r="AD658" s="103"/>
      <c r="AE658" s="103"/>
      <c r="AF658" s="103"/>
      <c r="AG658" s="103"/>
      <c r="AH658" s="103"/>
      <c r="AI658" s="103"/>
      <c r="AJ658" s="103"/>
      <c r="AK658" s="103"/>
      <c r="AL658" s="103"/>
      <c r="AM658" s="103"/>
      <c r="AN658" s="103"/>
      <c r="AO658" s="103"/>
      <c r="AP658" s="103"/>
      <c r="AQ658" s="103"/>
      <c r="AR658" s="103"/>
      <c r="AS658" s="103"/>
      <c r="AT658" s="103"/>
      <c r="AU658" s="103"/>
      <c r="AV658" s="103"/>
      <c r="AW658" s="103"/>
      <c r="AX658" s="103"/>
      <c r="AY658" s="103"/>
      <c r="AZ658" s="103"/>
      <c r="BA658" s="103"/>
      <c r="BB658" s="103"/>
      <c r="BC658" s="103"/>
      <c r="BD658" s="103"/>
      <c r="BE658" s="103"/>
      <c r="BF658" s="103"/>
      <c r="BG658" s="103"/>
      <c r="BH658" s="103"/>
      <c r="BI658" s="103"/>
      <c r="BJ658" s="103"/>
      <c r="BK658" s="103"/>
      <c r="BL658" s="103"/>
      <c r="BM658" s="103"/>
      <c r="BN658" s="103"/>
      <c r="BO658" s="103"/>
      <c r="BP658" s="103"/>
      <c r="BQ658" s="103"/>
      <c r="BR658" s="103"/>
      <c r="BS658" s="103"/>
      <c r="BT658" s="103"/>
      <c r="BU658" s="103"/>
      <c r="BV658" s="103"/>
      <c r="BW658" s="103"/>
      <c r="BX658" s="103"/>
      <c r="BY658" s="103"/>
      <c r="BZ658" s="103"/>
      <c r="CA658" s="103"/>
      <c r="CB658" s="103"/>
      <c r="CC658" s="103"/>
      <c r="CD658" s="103"/>
      <c r="CE658" s="103"/>
      <c r="CF658" s="103"/>
      <c r="CG658" s="103"/>
      <c r="CH658" s="103"/>
      <c r="CI658" s="103"/>
      <c r="CJ658" s="103"/>
      <c r="CK658" s="103"/>
      <c r="CL658" s="103"/>
      <c r="CM658" s="103"/>
      <c r="CN658" s="103"/>
      <c r="CO658" s="103"/>
      <c r="CP658" s="103"/>
      <c r="CQ658" s="103"/>
      <c r="CR658" s="103"/>
      <c r="CS658" s="103"/>
      <c r="CT658" s="103"/>
      <c r="CU658" s="103"/>
      <c r="CV658" s="103"/>
      <c r="CW658" s="103"/>
      <c r="CX658" s="103"/>
      <c r="CY658" s="103"/>
      <c r="CZ658" s="103"/>
      <c r="DA658" s="103"/>
      <c r="DB658" s="103"/>
      <c r="DC658" s="103"/>
      <c r="DD658" s="103"/>
      <c r="DE658" s="103"/>
      <c r="DF658" s="103"/>
      <c r="DG658" s="103"/>
      <c r="DH658" s="103"/>
      <c r="DI658" s="103"/>
      <c r="DJ658" s="103"/>
      <c r="DK658" s="103"/>
      <c r="DL658" s="103"/>
      <c r="DM658" s="103"/>
      <c r="DN658" s="103"/>
      <c r="DO658" s="103"/>
      <c r="DP658" s="103"/>
      <c r="DQ658" s="103"/>
      <c r="DR658" s="103"/>
      <c r="DS658" s="103"/>
      <c r="DT658" s="103"/>
      <c r="DU658" s="103"/>
      <c r="DV658" s="103"/>
      <c r="DW658" s="103"/>
      <c r="DX658" s="103"/>
      <c r="DY658" s="103"/>
      <c r="DZ658" s="103"/>
      <c r="EA658" s="103"/>
      <c r="EB658" s="103"/>
      <c r="EC658" s="103"/>
      <c r="ED658" s="103"/>
      <c r="EE658" s="103"/>
      <c r="EF658" s="103"/>
      <c r="EG658" s="103"/>
      <c r="EH658" s="103"/>
      <c r="EI658" s="103"/>
      <c r="EJ658" s="103"/>
      <c r="EK658" s="103"/>
      <c r="EL658" s="103"/>
      <c r="EM658" s="103"/>
      <c r="EN658" s="103"/>
      <c r="EO658" s="103"/>
      <c r="EP658" s="103"/>
      <c r="EQ658" s="103"/>
      <c r="ER658" s="103"/>
      <c r="ES658" s="103"/>
      <c r="ET658" s="103"/>
      <c r="EU658" s="103"/>
      <c r="EV658" s="103"/>
      <c r="EW658" s="103"/>
      <c r="EX658" s="103"/>
      <c r="EY658" s="103"/>
      <c r="EZ658" s="103"/>
      <c r="FA658" s="103"/>
      <c r="FB658" s="103"/>
      <c r="FC658" s="103"/>
      <c r="FD658" s="103"/>
      <c r="FE658" s="103"/>
      <c r="FF658" s="103"/>
      <c r="FG658" s="103"/>
      <c r="FH658" s="103"/>
      <c r="FI658" s="103"/>
      <c r="FJ658" s="103"/>
      <c r="FK658" s="103"/>
      <c r="FL658" s="103"/>
      <c r="FM658" s="103"/>
      <c r="FN658" s="103"/>
      <c r="FO658" s="103"/>
      <c r="FP658" s="103"/>
      <c r="FQ658" s="103"/>
      <c r="FR658" s="103"/>
      <c r="FS658" s="103"/>
      <c r="FT658" s="103"/>
      <c r="FU658" s="103"/>
      <c r="FV658" s="103"/>
      <c r="FW658" s="103"/>
      <c r="FX658" s="103"/>
      <c r="FY658" s="103"/>
      <c r="FZ658" s="103"/>
      <c r="GA658" s="103"/>
      <c r="GB658" s="103"/>
      <c r="GC658" s="103"/>
      <c r="GD658" s="103"/>
      <c r="GE658" s="103"/>
      <c r="GF658" s="103"/>
      <c r="GG658" s="103"/>
      <c r="GH658" s="103"/>
      <c r="GI658" s="103"/>
      <c r="GJ658" s="103"/>
      <c r="GK658" s="103"/>
      <c r="GL658" s="103"/>
      <c r="GM658" s="103"/>
      <c r="GN658" s="103"/>
      <c r="GO658" s="103"/>
      <c r="GP658" s="103"/>
      <c r="GQ658" s="103"/>
      <c r="GR658" s="103"/>
      <c r="GS658" s="103"/>
      <c r="GT658" s="103"/>
      <c r="GU658" s="103"/>
      <c r="GV658" s="103"/>
      <c r="GW658" s="103"/>
      <c r="GX658" s="103"/>
      <c r="GY658" s="103"/>
      <c r="GZ658" s="103"/>
      <c r="HA658" s="103"/>
      <c r="HB658" s="103"/>
      <c r="HC658" s="103"/>
      <c r="HD658" s="103"/>
      <c r="HE658" s="103"/>
      <c r="HF658" s="103"/>
      <c r="HG658" s="103"/>
      <c r="HH658" s="103"/>
      <c r="HI658" s="103"/>
      <c r="HJ658" s="103"/>
      <c r="HK658" s="103"/>
      <c r="HL658" s="103"/>
      <c r="HM658" s="103"/>
      <c r="HN658" s="103"/>
      <c r="HO658" s="103"/>
      <c r="HP658" s="103"/>
      <c r="HQ658" s="103"/>
      <c r="HR658" s="103"/>
      <c r="HS658" s="103"/>
      <c r="HT658" s="103"/>
      <c r="HU658" s="103"/>
      <c r="HV658" s="103"/>
      <c r="HW658" s="103"/>
      <c r="HX658" s="103"/>
      <c r="HY658" s="103"/>
      <c r="HZ658" s="103"/>
      <c r="IA658" s="103"/>
      <c r="IB658" s="103"/>
      <c r="IC658" s="103"/>
      <c r="ID658" s="103"/>
      <c r="IE658" s="103"/>
      <c r="IF658" s="103"/>
      <c r="IG658" s="103"/>
      <c r="IH658" s="103"/>
      <c r="II658" s="103"/>
      <c r="IJ658" s="103"/>
      <c r="IK658" s="103"/>
      <c r="IL658" s="103"/>
      <c r="IM658" s="103"/>
      <c r="IN658" s="103"/>
      <c r="IO658" s="103"/>
      <c r="IP658" s="103"/>
      <c r="IQ658" s="103"/>
      <c r="IR658" s="103"/>
      <c r="IS658" s="103"/>
      <c r="IT658" s="103"/>
      <c r="IU658" s="103"/>
      <c r="IV658" s="103"/>
      <c r="IW658" s="103"/>
      <c r="IX658" s="103"/>
      <c r="IY658" s="103"/>
      <c r="IZ658" s="103"/>
      <c r="JA658" s="103"/>
      <c r="JB658" s="103"/>
      <c r="JC658" s="103"/>
      <c r="JD658" s="103"/>
      <c r="JE658" s="103"/>
      <c r="JF658" s="103"/>
      <c r="JG658" s="103"/>
      <c r="JH658" s="103"/>
      <c r="JI658" s="103"/>
      <c r="JJ658" s="103"/>
      <c r="JK658" s="103"/>
      <c r="JL658" s="103"/>
      <c r="JM658" s="103"/>
      <c r="JN658" s="103"/>
      <c r="JO658" s="103"/>
      <c r="JP658" s="103"/>
      <c r="JQ658" s="103"/>
      <c r="JR658" s="103"/>
      <c r="JS658" s="103"/>
      <c r="JT658" s="103"/>
      <c r="JU658" s="103"/>
      <c r="JV658" s="103"/>
      <c r="JW658" s="103"/>
      <c r="JX658" s="103"/>
      <c r="JY658" s="103"/>
      <c r="JZ658" s="103"/>
      <c r="KA658" s="103"/>
      <c r="KB658" s="103"/>
      <c r="KC658" s="103"/>
      <c r="KD658" s="103"/>
      <c r="KE658" s="103"/>
      <c r="KF658" s="103"/>
      <c r="KG658" s="103"/>
      <c r="KH658" s="103"/>
      <c r="KI658" s="103"/>
      <c r="KJ658" s="103"/>
      <c r="KK658" s="103"/>
      <c r="KL658" s="103"/>
      <c r="KM658" s="103"/>
      <c r="KN658" s="103"/>
      <c r="KO658" s="103"/>
      <c r="KP658" s="103"/>
      <c r="KQ658" s="103"/>
      <c r="KR658" s="103"/>
      <c r="KS658" s="103"/>
      <c r="KT658" s="103"/>
      <c r="KU658" s="103"/>
      <c r="KV658" s="103"/>
      <c r="KW658" s="103"/>
      <c r="KX658" s="103"/>
      <c r="KY658" s="103"/>
      <c r="KZ658" s="103"/>
      <c r="LA658" s="103"/>
      <c r="LB658" s="103"/>
      <c r="LC658" s="103"/>
      <c r="LD658" s="103"/>
      <c r="LE658" s="103"/>
      <c r="LF658" s="103"/>
      <c r="LG658" s="103"/>
      <c r="LH658" s="103"/>
      <c r="LI658" s="103"/>
      <c r="LJ658" s="103"/>
      <c r="LK658" s="103"/>
      <c r="LL658" s="103"/>
      <c r="LM658" s="103"/>
      <c r="LN658" s="103"/>
      <c r="LO658" s="103"/>
      <c r="LP658" s="103"/>
      <c r="LQ658" s="103"/>
      <c r="LR658" s="103"/>
      <c r="LS658" s="103"/>
      <c r="LT658" s="103"/>
      <c r="LU658" s="103"/>
      <c r="LV658" s="103"/>
      <c r="LW658" s="103"/>
      <c r="LX658" s="103"/>
      <c r="LY658" s="103"/>
      <c r="LZ658" s="103"/>
      <c r="MA658" s="103"/>
      <c r="MB658" s="103"/>
      <c r="MC658" s="103"/>
      <c r="MD658" s="103"/>
      <c r="ME658" s="103"/>
      <c r="MF658" s="103"/>
      <c r="MG658" s="103"/>
      <c r="MH658" s="103"/>
      <c r="MI658" s="103"/>
      <c r="MJ658" s="103"/>
      <c r="MK658" s="103"/>
      <c r="ML658" s="103"/>
      <c r="MM658" s="103"/>
      <c r="MN658" s="103"/>
      <c r="MO658" s="103"/>
      <c r="MP658" s="103"/>
      <c r="MQ658" s="103"/>
      <c r="MR658" s="103"/>
      <c r="MS658" s="103"/>
      <c r="MT658" s="103"/>
      <c r="MU658" s="103"/>
      <c r="MV658" s="103"/>
      <c r="MW658" s="103"/>
      <c r="MX658" s="103"/>
      <c r="MY658" s="103"/>
      <c r="MZ658" s="103"/>
      <c r="NA658" s="103"/>
      <c r="NB658" s="103"/>
      <c r="NC658" s="103"/>
      <c r="ND658" s="103"/>
      <c r="NE658" s="103"/>
      <c r="NF658" s="103"/>
      <c r="NG658" s="103"/>
      <c r="NH658" s="103"/>
      <c r="NI658" s="103"/>
      <c r="NJ658" s="103"/>
      <c r="NK658" s="103"/>
      <c r="NL658" s="103"/>
      <c r="NM658" s="103"/>
      <c r="NN658" s="103"/>
      <c r="NO658" s="103"/>
      <c r="NP658" s="103"/>
      <c r="NQ658" s="103"/>
      <c r="NR658" s="103"/>
      <c r="NS658" s="103"/>
      <c r="NT658" s="103"/>
      <c r="NU658" s="103"/>
      <c r="NV658" s="103"/>
      <c r="NW658" s="103"/>
      <c r="NX658" s="103"/>
      <c r="NY658" s="103"/>
      <c r="NZ658" s="103"/>
      <c r="OA658" s="103"/>
      <c r="OB658" s="103"/>
      <c r="OC658" s="103"/>
      <c r="OD658" s="103"/>
      <c r="OE658" s="103"/>
      <c r="OF658" s="103"/>
      <c r="OG658" s="103"/>
      <c r="OH658" s="103"/>
      <c r="OI658" s="103"/>
      <c r="OJ658" s="103"/>
      <c r="OK658" s="103"/>
      <c r="OL658" s="103"/>
      <c r="OM658" s="103"/>
      <c r="ON658" s="103"/>
      <c r="OO658" s="103"/>
      <c r="OP658" s="103"/>
      <c r="OQ658" s="103"/>
      <c r="OR658" s="103"/>
      <c r="OS658" s="103"/>
      <c r="OT658" s="103"/>
      <c r="OU658" s="103"/>
      <c r="OV658" s="103"/>
      <c r="OW658" s="103"/>
      <c r="OX658" s="103"/>
      <c r="OY658" s="103"/>
      <c r="OZ658" s="103"/>
      <c r="PA658" s="103"/>
      <c r="PB658" s="103"/>
      <c r="PC658" s="103"/>
      <c r="PD658" s="103"/>
      <c r="PE658" s="103"/>
      <c r="PF658" s="103"/>
      <c r="PG658" s="103"/>
      <c r="PH658" s="103"/>
      <c r="PI658" s="103"/>
      <c r="PJ658" s="103"/>
      <c r="PK658" s="103"/>
      <c r="PL658" s="103"/>
      <c r="PM658" s="103"/>
      <c r="PN658" s="103"/>
      <c r="PO658" s="103"/>
      <c r="PP658" s="103"/>
      <c r="PQ658" s="103"/>
      <c r="PR658" s="103"/>
      <c r="PS658" s="103"/>
      <c r="PT658" s="103"/>
      <c r="PU658" s="103"/>
      <c r="PV658" s="103"/>
      <c r="PW658" s="103"/>
      <c r="PX658" s="103"/>
      <c r="PY658" s="103"/>
      <c r="PZ658" s="103"/>
      <c r="QA658" s="103"/>
      <c r="QB658" s="103"/>
      <c r="QC658" s="103"/>
      <c r="QD658" s="103"/>
      <c r="QE658" s="103"/>
      <c r="QF658" s="103"/>
      <c r="QG658" s="103"/>
      <c r="QH658" s="103"/>
      <c r="QI658" s="103"/>
      <c r="QJ658" s="103"/>
      <c r="QK658" s="103"/>
      <c r="QL658" s="103"/>
      <c r="QM658" s="103"/>
      <c r="QN658" s="103"/>
      <c r="QO658" s="103"/>
      <c r="QP658" s="103"/>
      <c r="QQ658" s="103"/>
      <c r="QR658" s="103"/>
      <c r="QS658" s="103"/>
      <c r="QT658" s="103"/>
      <c r="QU658" s="103"/>
      <c r="QV658" s="103"/>
      <c r="QW658" s="103"/>
      <c r="QX658" s="103"/>
      <c r="QY658" s="103"/>
      <c r="QZ658" s="103"/>
      <c r="RA658" s="103"/>
      <c r="RB658" s="103"/>
      <c r="RC658" s="103"/>
      <c r="RD658" s="103"/>
      <c r="RE658" s="103"/>
      <c r="RF658" s="103"/>
      <c r="RG658" s="103"/>
      <c r="RH658" s="103"/>
      <c r="RI658" s="103"/>
      <c r="RJ658" s="103"/>
      <c r="RK658" s="103"/>
      <c r="RL658" s="103"/>
      <c r="RM658" s="103"/>
      <c r="RN658" s="103"/>
      <c r="RO658" s="103"/>
      <c r="RP658" s="103"/>
      <c r="RQ658" s="103"/>
      <c r="RR658" s="103"/>
      <c r="RS658" s="103"/>
      <c r="RT658" s="103"/>
      <c r="RU658" s="103"/>
      <c r="RV658" s="103"/>
      <c r="RW658" s="103"/>
      <c r="RX658" s="103"/>
      <c r="RY658" s="103"/>
      <c r="RZ658" s="103"/>
      <c r="SA658" s="103"/>
      <c r="SB658" s="103"/>
      <c r="SC658" s="103"/>
      <c r="SD658" s="103"/>
      <c r="SE658" s="103"/>
      <c r="SF658" s="103"/>
      <c r="SG658" s="103"/>
      <c r="SH658" s="103"/>
      <c r="SI658" s="103"/>
      <c r="SJ658" s="103"/>
      <c r="SK658" s="103"/>
      <c r="SL658" s="103"/>
      <c r="SM658" s="103"/>
      <c r="SN658" s="103"/>
      <c r="SO658" s="103"/>
      <c r="SP658" s="103"/>
      <c r="SQ658" s="103"/>
      <c r="SR658" s="103"/>
      <c r="SS658" s="103"/>
      <c r="ST658" s="103"/>
      <c r="SU658" s="103"/>
      <c r="SV658" s="103"/>
      <c r="SW658" s="103"/>
      <c r="SX658" s="103"/>
      <c r="SY658" s="103"/>
      <c r="SZ658" s="103"/>
      <c r="TA658" s="103"/>
      <c r="TB658" s="103"/>
      <c r="TC658" s="103"/>
      <c r="TD658" s="103"/>
      <c r="TE658" s="103"/>
      <c r="TF658" s="103"/>
      <c r="TG658" s="103"/>
      <c r="TH658" s="103"/>
      <c r="TI658" s="103"/>
      <c r="TJ658" s="103"/>
      <c r="TK658" s="103"/>
      <c r="TL658" s="103"/>
      <c r="TM658" s="103"/>
      <c r="TN658" s="103"/>
      <c r="TO658" s="103"/>
      <c r="TP658" s="103"/>
      <c r="TQ658" s="103"/>
      <c r="TR658" s="103"/>
      <c r="TS658" s="103"/>
      <c r="TT658" s="103"/>
      <c r="TU658" s="103"/>
      <c r="TV658" s="103"/>
      <c r="TW658" s="103"/>
      <c r="TX658" s="103"/>
      <c r="TY658" s="103"/>
      <c r="TZ658" s="103"/>
      <c r="UA658" s="103"/>
      <c r="UB658" s="103"/>
      <c r="UC658" s="103"/>
      <c r="UD658" s="103"/>
      <c r="UE658" s="103"/>
      <c r="UF658" s="103"/>
      <c r="UG658" s="103"/>
      <c r="UH658" s="103"/>
      <c r="UI658" s="103"/>
      <c r="UJ658" s="103"/>
      <c r="UK658" s="103"/>
      <c r="UL658" s="103"/>
      <c r="UM658" s="103"/>
      <c r="UN658" s="103"/>
      <c r="UO658" s="103"/>
      <c r="UP658" s="103"/>
      <c r="UQ658" s="103"/>
      <c r="UR658" s="103"/>
      <c r="US658" s="103"/>
      <c r="UT658" s="103"/>
      <c r="UU658" s="103"/>
      <c r="UV658" s="103"/>
      <c r="UW658" s="103"/>
      <c r="UX658" s="103"/>
      <c r="UY658" s="103"/>
      <c r="UZ658" s="103"/>
      <c r="VA658" s="103"/>
      <c r="VB658" s="103"/>
      <c r="VC658" s="103"/>
      <c r="VD658" s="103"/>
      <c r="VE658" s="103"/>
      <c r="VF658" s="103"/>
      <c r="VG658" s="103"/>
      <c r="VH658" s="103"/>
      <c r="VI658" s="103"/>
      <c r="VJ658" s="103"/>
      <c r="VK658" s="103"/>
      <c r="VL658" s="103"/>
      <c r="VM658" s="103"/>
      <c r="VN658" s="103"/>
      <c r="VO658" s="103"/>
      <c r="VP658" s="103"/>
      <c r="VQ658" s="103"/>
      <c r="VR658" s="103"/>
      <c r="VS658" s="103"/>
      <c r="VT658" s="103"/>
      <c r="VU658" s="103"/>
      <c r="VV658" s="103"/>
      <c r="VW658" s="103"/>
      <c r="VX658" s="103"/>
      <c r="VY658" s="103"/>
      <c r="VZ658" s="103"/>
      <c r="WA658" s="103"/>
      <c r="WB658" s="103"/>
      <c r="WC658" s="103"/>
      <c r="WD658" s="103"/>
      <c r="WE658" s="103"/>
      <c r="WF658" s="103"/>
      <c r="WG658" s="103"/>
      <c r="WH658" s="103"/>
      <c r="WI658" s="103"/>
      <c r="WJ658" s="103"/>
      <c r="WK658" s="103"/>
      <c r="WL658" s="103"/>
      <c r="WM658" s="103"/>
      <c r="WN658" s="103"/>
      <c r="WO658" s="103"/>
      <c r="WP658" s="103"/>
      <c r="WQ658" s="103"/>
      <c r="WR658" s="103"/>
      <c r="WS658" s="103"/>
      <c r="WT658" s="103"/>
      <c r="WU658" s="103"/>
      <c r="WV658" s="103"/>
      <c r="WW658" s="103"/>
      <c r="WX658" s="103"/>
      <c r="WY658" s="103"/>
      <c r="WZ658" s="103"/>
      <c r="XA658" s="103"/>
      <c r="XB658" s="103"/>
      <c r="XC658" s="103"/>
      <c r="XD658" s="103"/>
      <c r="XE658" s="103"/>
      <c r="XF658" s="103"/>
      <c r="XG658" s="103"/>
      <c r="XH658" s="103"/>
      <c r="XI658" s="103"/>
      <c r="XJ658" s="103"/>
      <c r="XK658" s="103"/>
      <c r="XL658" s="103"/>
      <c r="XM658" s="103"/>
      <c r="XN658" s="103"/>
      <c r="XO658" s="103"/>
      <c r="XP658" s="103"/>
      <c r="XQ658" s="103"/>
      <c r="XR658" s="103"/>
      <c r="XS658" s="103"/>
      <c r="XT658" s="103"/>
      <c r="XU658" s="103"/>
      <c r="XV658" s="103"/>
      <c r="XW658" s="103"/>
      <c r="XX658" s="103"/>
      <c r="XY658" s="103"/>
      <c r="XZ658" s="103"/>
      <c r="YA658" s="103"/>
      <c r="YB658" s="103"/>
      <c r="YC658" s="103"/>
      <c r="YD658" s="103"/>
      <c r="YE658" s="103"/>
      <c r="YF658" s="103"/>
      <c r="YG658" s="103"/>
      <c r="YH658" s="103"/>
      <c r="YI658" s="103"/>
      <c r="YJ658" s="103"/>
      <c r="YK658" s="103"/>
      <c r="YL658" s="103"/>
      <c r="YM658" s="103"/>
      <c r="YN658" s="103"/>
      <c r="YO658" s="103"/>
      <c r="YP658" s="103"/>
      <c r="YQ658" s="103"/>
      <c r="YR658" s="103"/>
      <c r="YS658" s="103"/>
      <c r="YT658" s="103"/>
      <c r="YU658" s="103"/>
      <c r="YV658" s="103"/>
      <c r="YW658" s="103"/>
      <c r="YX658" s="103"/>
      <c r="YY658" s="103"/>
      <c r="YZ658" s="103"/>
      <c r="ZA658" s="103"/>
      <c r="ZB658" s="103"/>
      <c r="ZC658" s="103"/>
      <c r="ZD658" s="103"/>
      <c r="ZE658" s="103"/>
      <c r="ZF658" s="103"/>
      <c r="ZG658" s="103"/>
      <c r="ZH658" s="103"/>
      <c r="ZI658" s="103"/>
      <c r="ZJ658" s="103"/>
      <c r="ZK658" s="103"/>
      <c r="ZL658" s="103"/>
      <c r="ZM658" s="103"/>
      <c r="ZN658" s="103"/>
      <c r="ZO658" s="103"/>
      <c r="ZP658" s="103"/>
      <c r="ZQ658" s="103"/>
      <c r="ZR658" s="103"/>
      <c r="ZS658" s="103"/>
      <c r="ZT658" s="103"/>
      <c r="ZU658" s="103"/>
      <c r="ZV658" s="103"/>
      <c r="ZW658" s="103"/>
      <c r="ZX658" s="103"/>
      <c r="ZY658" s="103"/>
      <c r="ZZ658" s="103"/>
      <c r="AAA658" s="103"/>
      <c r="AAB658" s="103"/>
      <c r="AAC658" s="103"/>
      <c r="AAD658" s="103"/>
      <c r="AAE658" s="103"/>
      <c r="AAF658" s="103"/>
      <c r="AAG658" s="103"/>
      <c r="AAH658" s="103"/>
      <c r="AAI658" s="103"/>
      <c r="AAJ658" s="103"/>
      <c r="AAK658" s="103"/>
      <c r="AAL658" s="103"/>
      <c r="AAM658" s="103"/>
      <c r="AAN658" s="103"/>
      <c r="AAO658" s="103"/>
      <c r="AAP658" s="103"/>
      <c r="AAQ658" s="103"/>
      <c r="AAR658" s="103"/>
      <c r="AAS658" s="103"/>
      <c r="AAT658" s="103"/>
      <c r="AAU658" s="103"/>
      <c r="AAV658" s="103"/>
      <c r="AAW658" s="103"/>
      <c r="AAX658" s="103"/>
      <c r="AAY658" s="103"/>
      <c r="AAZ658" s="103"/>
      <c r="ABA658" s="103"/>
      <c r="ABB658" s="103"/>
      <c r="ABC658" s="103"/>
      <c r="ABD658" s="103"/>
      <c r="ABE658" s="103"/>
      <c r="ABF658" s="103"/>
      <c r="ABG658" s="103"/>
      <c r="ABH658" s="103"/>
      <c r="ABI658" s="103"/>
      <c r="ABJ658" s="103"/>
      <c r="ABK658" s="103"/>
      <c r="ABL658" s="103"/>
      <c r="ABM658" s="103"/>
      <c r="ABN658" s="103"/>
      <c r="ABO658" s="103"/>
      <c r="ABP658" s="103"/>
      <c r="ABQ658" s="103"/>
      <c r="ABR658" s="103"/>
      <c r="ABS658" s="103"/>
      <c r="ABT658" s="103"/>
      <c r="ABU658" s="103"/>
      <c r="ABV658" s="103"/>
      <c r="ABW658" s="103"/>
      <c r="ABX658" s="103"/>
      <c r="ABY658" s="103"/>
      <c r="ABZ658" s="103"/>
      <c r="ACA658" s="103"/>
      <c r="ACB658" s="103"/>
      <c r="ACC658" s="103"/>
      <c r="ACD658" s="103"/>
      <c r="ACE658" s="103"/>
      <c r="ACF658" s="103"/>
      <c r="ACG658" s="103"/>
      <c r="ACH658" s="103"/>
      <c r="ACI658" s="103"/>
      <c r="ACJ658" s="103"/>
      <c r="ACK658" s="103"/>
      <c r="ACL658" s="103"/>
      <c r="ACM658" s="103"/>
      <c r="ACN658" s="103"/>
      <c r="ACO658" s="103"/>
      <c r="ACP658" s="103"/>
      <c r="ACQ658" s="103"/>
      <c r="ACR658" s="103"/>
      <c r="ACS658" s="103"/>
      <c r="ACT658" s="103"/>
      <c r="ACU658" s="103"/>
      <c r="ACV658" s="103"/>
      <c r="ACW658" s="103"/>
      <c r="ACX658" s="103"/>
      <c r="ACY658" s="103"/>
      <c r="ACZ658" s="103"/>
      <c r="ADA658" s="103"/>
      <c r="ADB658" s="103"/>
      <c r="ADC658" s="103"/>
      <c r="ADD658" s="103"/>
      <c r="ADE658" s="103"/>
      <c r="ADF658" s="103"/>
      <c r="ADG658" s="103"/>
      <c r="ADH658" s="103"/>
      <c r="ADI658" s="103"/>
      <c r="ADJ658" s="103"/>
      <c r="ADK658" s="103"/>
      <c r="ADL658" s="103"/>
      <c r="ADM658" s="103"/>
      <c r="ADN658" s="103"/>
      <c r="ADO658" s="103"/>
      <c r="ADP658" s="103"/>
      <c r="ADQ658" s="103"/>
      <c r="ADR658" s="103"/>
      <c r="ADS658" s="103"/>
      <c r="ADT658" s="103"/>
      <c r="ADU658" s="103"/>
      <c r="ADV658" s="103"/>
      <c r="ADW658" s="103"/>
      <c r="ADX658" s="103"/>
      <c r="ADY658" s="103"/>
      <c r="ADZ658" s="103"/>
      <c r="AEA658" s="103"/>
      <c r="AEB658" s="103"/>
      <c r="AEC658" s="103"/>
      <c r="AED658" s="103"/>
      <c r="AEE658" s="103"/>
      <c r="AEF658" s="103"/>
      <c r="AEG658" s="103"/>
      <c r="AEH658" s="103"/>
      <c r="AEI658" s="103"/>
      <c r="AEJ658" s="103"/>
      <c r="AEK658" s="103"/>
      <c r="AEL658" s="103"/>
      <c r="AEM658" s="103"/>
      <c r="AEN658" s="103"/>
      <c r="AEO658" s="103"/>
      <c r="AEP658" s="103"/>
      <c r="AEQ658" s="103"/>
      <c r="AER658" s="103"/>
      <c r="AES658" s="103"/>
      <c r="AET658" s="103"/>
      <c r="AEU658" s="103"/>
      <c r="AEV658" s="103"/>
      <c r="AEW658" s="103"/>
      <c r="AEX658" s="103"/>
      <c r="AEY658" s="103"/>
      <c r="AEZ658" s="103"/>
      <c r="AFA658" s="103"/>
      <c r="AFB658" s="103"/>
      <c r="AFC658" s="103"/>
      <c r="AFD658" s="103"/>
      <c r="AFE658" s="103"/>
      <c r="AFF658" s="103"/>
      <c r="AFG658" s="103"/>
      <c r="AFH658" s="103"/>
      <c r="AFI658" s="103"/>
      <c r="AFJ658" s="103"/>
      <c r="AFK658" s="103"/>
      <c r="AFL658" s="103"/>
      <c r="AFM658" s="103"/>
      <c r="AFN658" s="103"/>
      <c r="AFO658" s="103"/>
      <c r="AFP658" s="103"/>
      <c r="AFQ658" s="103"/>
      <c r="AFR658" s="103"/>
      <c r="AFS658" s="103"/>
      <c r="AFT658" s="103"/>
      <c r="AFU658" s="103"/>
      <c r="AFV658" s="103"/>
      <c r="AFW658" s="103"/>
      <c r="AFX658" s="103"/>
      <c r="AFY658" s="103"/>
      <c r="AFZ658" s="103"/>
      <c r="AGA658" s="103"/>
      <c r="AGB658" s="103"/>
      <c r="AGC658" s="103"/>
      <c r="AGD658" s="103"/>
      <c r="AGE658" s="103"/>
      <c r="AGF658" s="103"/>
      <c r="AGG658" s="103"/>
      <c r="AGH658" s="103"/>
      <c r="AGI658" s="103"/>
      <c r="AGJ658" s="103"/>
      <c r="AGK658" s="103"/>
      <c r="AGL658" s="103"/>
      <c r="AGM658" s="103"/>
      <c r="AGN658" s="103"/>
      <c r="AGO658" s="103"/>
      <c r="AGP658" s="103"/>
      <c r="AGQ658" s="103"/>
      <c r="AGR658" s="103"/>
      <c r="AGS658" s="103"/>
      <c r="AGT658" s="103"/>
      <c r="AGU658" s="103"/>
      <c r="AGV658" s="103"/>
      <c r="AGW658" s="103"/>
      <c r="AGX658" s="103"/>
      <c r="AGY658" s="103"/>
      <c r="AGZ658" s="103"/>
      <c r="AHA658" s="103"/>
      <c r="AHB658" s="103"/>
      <c r="AHC658" s="103"/>
      <c r="AHD658" s="103"/>
      <c r="AHE658" s="103"/>
      <c r="AHF658" s="103"/>
      <c r="AHG658" s="103"/>
      <c r="AHH658" s="103"/>
      <c r="AHI658" s="103"/>
      <c r="AHJ658" s="103"/>
      <c r="AHK658" s="103"/>
      <c r="AHL658" s="103"/>
      <c r="AHM658" s="103"/>
      <c r="AHN658" s="103"/>
      <c r="AHO658" s="103"/>
      <c r="AHP658" s="103"/>
      <c r="AHQ658" s="103"/>
      <c r="AHR658" s="103"/>
      <c r="AHS658" s="103"/>
      <c r="AHT658" s="103"/>
      <c r="AHU658" s="103"/>
      <c r="AHV658" s="103"/>
      <c r="AHW658" s="103"/>
      <c r="AHX658" s="103"/>
      <c r="AHY658" s="103"/>
      <c r="AHZ658" s="103"/>
      <c r="AIA658" s="103"/>
      <c r="AIB658" s="103"/>
      <c r="AIC658" s="103"/>
      <c r="AID658" s="103"/>
      <c r="AIE658" s="103"/>
      <c r="AIF658" s="103"/>
      <c r="AIG658" s="103"/>
      <c r="AIH658" s="103"/>
      <c r="AII658" s="103"/>
      <c r="AIJ658" s="103"/>
      <c r="AIK658" s="103"/>
      <c r="AIL658" s="103"/>
      <c r="AIM658" s="103"/>
      <c r="AIN658" s="103"/>
      <c r="AIO658" s="103"/>
      <c r="AIP658" s="103"/>
      <c r="AIQ658" s="103"/>
      <c r="AIR658" s="103"/>
      <c r="AIS658" s="103"/>
      <c r="AIT658" s="103"/>
      <c r="AIU658" s="103"/>
      <c r="AIV658" s="103"/>
      <c r="AIW658" s="103"/>
      <c r="AIX658" s="103"/>
      <c r="AIY658" s="103"/>
      <c r="AIZ658" s="103"/>
      <c r="AJA658" s="103"/>
      <c r="AJB658" s="103"/>
      <c r="AJC658" s="103"/>
      <c r="AJD658" s="103"/>
      <c r="AJE658" s="103"/>
      <c r="AJF658" s="103"/>
      <c r="AJG658" s="103"/>
      <c r="AJH658" s="103"/>
      <c r="AJI658" s="103"/>
      <c r="AJJ658" s="103"/>
      <c r="AJK658" s="103"/>
      <c r="AJL658" s="103"/>
      <c r="AJM658" s="103"/>
      <c r="AJN658" s="103"/>
      <c r="AJO658" s="103"/>
      <c r="AJP658" s="103"/>
      <c r="AJQ658" s="103"/>
      <c r="AJR658" s="103"/>
      <c r="AJS658" s="103"/>
      <c r="AJT658" s="103"/>
      <c r="AJU658" s="103"/>
      <c r="AJV658" s="103"/>
      <c r="AJW658" s="103"/>
      <c r="AJX658" s="103"/>
      <c r="AJY658" s="103"/>
      <c r="AJZ658" s="103"/>
      <c r="AKA658" s="103"/>
      <c r="AKB658" s="103"/>
      <c r="AKC658" s="103"/>
      <c r="AKD658" s="103"/>
      <c r="AKE658" s="103"/>
      <c r="AKF658" s="103"/>
      <c r="AKG658" s="103"/>
      <c r="AKH658" s="103"/>
      <c r="AKI658" s="103"/>
      <c r="AKJ658" s="103"/>
      <c r="AKK658" s="103"/>
      <c r="AKL658" s="103"/>
      <c r="AKM658" s="103"/>
      <c r="AKN658" s="103"/>
      <c r="AKO658" s="103"/>
      <c r="AKP658" s="103"/>
      <c r="AKQ658" s="103"/>
      <c r="AKR658" s="103"/>
      <c r="AKS658" s="103"/>
      <c r="AKT658" s="103"/>
      <c r="AKU658" s="103"/>
      <c r="AKV658" s="103"/>
      <c r="AKW658" s="103"/>
      <c r="AKX658" s="103"/>
      <c r="AKY658" s="103"/>
      <c r="AKZ658" s="103"/>
      <c r="ALA658" s="103"/>
      <c r="ALB658" s="103"/>
      <c r="ALC658" s="103"/>
      <c r="ALD658" s="103"/>
      <c r="ALE658" s="103"/>
      <c r="ALF658" s="103"/>
      <c r="ALG658" s="103"/>
      <c r="ALH658" s="103"/>
      <c r="ALI658" s="103"/>
      <c r="ALJ658" s="103"/>
      <c r="ALK658" s="103"/>
      <c r="ALL658" s="103"/>
      <c r="ALM658" s="103"/>
      <c r="ALN658" s="103"/>
      <c r="ALO658" s="103"/>
      <c r="ALP658" s="103"/>
      <c r="ALQ658" s="103"/>
      <c r="ALR658" s="103"/>
      <c r="ALS658" s="103"/>
      <c r="ALT658" s="103"/>
      <c r="ALU658" s="103"/>
      <c r="ALV658" s="103"/>
      <c r="ALW658" s="103"/>
      <c r="ALX658" s="103"/>
      <c r="ALY658" s="103"/>
      <c r="ALZ658" s="103"/>
      <c r="AMA658" s="103"/>
      <c r="AMB658" s="103"/>
      <c r="AMC658" s="103"/>
      <c r="AMD658" s="103"/>
      <c r="AME658" s="103"/>
      <c r="AMF658" s="103"/>
      <c r="AMG658" s="103"/>
      <c r="AMH658" s="103"/>
      <c r="AMI658" s="103"/>
      <c r="AMJ658" s="103"/>
      <c r="AMK658" s="103"/>
    </row>
    <row r="659" spans="1:1025">
      <c r="A659" s="103"/>
      <c r="B659" s="103"/>
      <c r="C659" s="103"/>
      <c r="D659" s="103"/>
      <c r="E659" s="230"/>
      <c r="F659" s="103"/>
      <c r="G659" s="103"/>
      <c r="H659" s="103"/>
      <c r="I659" s="103"/>
      <c r="J659" s="103"/>
      <c r="K659" s="103"/>
      <c r="L659" s="103"/>
      <c r="M659" s="103"/>
      <c r="N659" s="103"/>
      <c r="O659" s="103"/>
      <c r="P659" s="103"/>
      <c r="Q659" s="103"/>
      <c r="R659" s="103"/>
      <c r="S659" s="103"/>
      <c r="T659" s="103"/>
      <c r="U659" s="103"/>
      <c r="V659" s="103"/>
      <c r="W659" s="103"/>
      <c r="X659" s="103"/>
      <c r="Y659" s="103"/>
      <c r="Z659" s="103"/>
      <c r="AA659" s="103"/>
      <c r="AB659" s="103"/>
      <c r="AC659" s="103"/>
      <c r="AD659" s="103"/>
      <c r="AE659" s="103"/>
      <c r="AF659" s="103"/>
      <c r="AG659" s="103"/>
      <c r="AH659" s="103"/>
      <c r="AI659" s="103"/>
      <c r="AJ659" s="103"/>
      <c r="AK659" s="103"/>
      <c r="AL659" s="103"/>
      <c r="AM659" s="103"/>
      <c r="AN659" s="103"/>
      <c r="AO659" s="103"/>
      <c r="AP659" s="103"/>
      <c r="AQ659" s="103"/>
      <c r="AR659" s="103"/>
      <c r="AS659" s="103"/>
      <c r="AT659" s="103"/>
      <c r="AU659" s="103"/>
      <c r="AV659" s="103"/>
      <c r="AW659" s="103"/>
      <c r="AX659" s="103"/>
      <c r="AY659" s="103"/>
      <c r="AZ659" s="103"/>
      <c r="BA659" s="103"/>
      <c r="BB659" s="103"/>
      <c r="BC659" s="103"/>
      <c r="BD659" s="103"/>
      <c r="BE659" s="103"/>
      <c r="BF659" s="103"/>
      <c r="BG659" s="103"/>
      <c r="BH659" s="103"/>
      <c r="BI659" s="103"/>
      <c r="BJ659" s="103"/>
      <c r="BK659" s="103"/>
      <c r="BL659" s="103"/>
      <c r="BM659" s="103"/>
      <c r="BN659" s="103"/>
      <c r="BO659" s="103"/>
      <c r="BP659" s="103"/>
      <c r="BQ659" s="103"/>
      <c r="BR659" s="103"/>
      <c r="BS659" s="103"/>
      <c r="BT659" s="103"/>
      <c r="BU659" s="103"/>
      <c r="BV659" s="103"/>
      <c r="BW659" s="103"/>
      <c r="BX659" s="103"/>
      <c r="BY659" s="103"/>
      <c r="BZ659" s="103"/>
      <c r="CA659" s="103"/>
      <c r="CB659" s="103"/>
      <c r="CC659" s="103"/>
      <c r="CD659" s="103"/>
      <c r="CE659" s="103"/>
      <c r="CF659" s="103"/>
      <c r="CG659" s="103"/>
      <c r="CH659" s="103"/>
      <c r="CI659" s="103"/>
      <c r="CJ659" s="103"/>
      <c r="CK659" s="103"/>
      <c r="CL659" s="103"/>
      <c r="CM659" s="103"/>
      <c r="CN659" s="103"/>
      <c r="CO659" s="103"/>
      <c r="CP659" s="103"/>
      <c r="CQ659" s="103"/>
      <c r="CR659" s="103"/>
      <c r="CS659" s="103"/>
      <c r="CT659" s="103"/>
      <c r="CU659" s="103"/>
      <c r="CV659" s="103"/>
      <c r="CW659" s="103"/>
      <c r="CX659" s="103"/>
      <c r="CY659" s="103"/>
      <c r="CZ659" s="103"/>
      <c r="DA659" s="103"/>
      <c r="DB659" s="103"/>
      <c r="DC659" s="103"/>
      <c r="DD659" s="103"/>
      <c r="DE659" s="103"/>
      <c r="DF659" s="103"/>
      <c r="DG659" s="103"/>
      <c r="DH659" s="103"/>
      <c r="DI659" s="103"/>
      <c r="DJ659" s="103"/>
      <c r="DK659" s="103"/>
      <c r="DL659" s="103"/>
      <c r="DM659" s="103"/>
      <c r="DN659" s="103"/>
      <c r="DO659" s="103"/>
      <c r="DP659" s="103"/>
      <c r="DQ659" s="103"/>
      <c r="DR659" s="103"/>
      <c r="DS659" s="103"/>
      <c r="DT659" s="103"/>
      <c r="DU659" s="103"/>
      <c r="DV659" s="103"/>
      <c r="DW659" s="103"/>
      <c r="DX659" s="103"/>
      <c r="DY659" s="103"/>
      <c r="DZ659" s="103"/>
      <c r="EA659" s="103"/>
      <c r="EB659" s="103"/>
      <c r="EC659" s="103"/>
      <c r="ED659" s="103"/>
      <c r="EE659" s="103"/>
      <c r="EF659" s="103"/>
      <c r="EG659" s="103"/>
      <c r="EH659" s="103"/>
      <c r="EI659" s="103"/>
      <c r="EJ659" s="103"/>
      <c r="EK659" s="103"/>
      <c r="EL659" s="103"/>
      <c r="EM659" s="103"/>
      <c r="EN659" s="103"/>
      <c r="EO659" s="103"/>
      <c r="EP659" s="103"/>
      <c r="EQ659" s="103"/>
      <c r="ER659" s="103"/>
      <c r="ES659" s="103"/>
      <c r="ET659" s="103"/>
      <c r="EU659" s="103"/>
      <c r="EV659" s="103"/>
      <c r="EW659" s="103"/>
      <c r="EX659" s="103"/>
      <c r="EY659" s="103"/>
      <c r="EZ659" s="103"/>
      <c r="FA659" s="103"/>
      <c r="FB659" s="103"/>
      <c r="FC659" s="103"/>
      <c r="FD659" s="103"/>
      <c r="FE659" s="103"/>
      <c r="FF659" s="103"/>
      <c r="FG659" s="103"/>
      <c r="FH659" s="103"/>
      <c r="FI659" s="103"/>
      <c r="FJ659" s="103"/>
      <c r="FK659" s="103"/>
      <c r="FL659" s="103"/>
      <c r="FM659" s="103"/>
      <c r="FN659" s="103"/>
      <c r="FO659" s="103"/>
      <c r="FP659" s="103"/>
      <c r="FQ659" s="103"/>
      <c r="FR659" s="103"/>
      <c r="FS659" s="103"/>
      <c r="FT659" s="103"/>
      <c r="FU659" s="103"/>
      <c r="FV659" s="103"/>
      <c r="FW659" s="103"/>
      <c r="FX659" s="103"/>
      <c r="FY659" s="103"/>
      <c r="FZ659" s="103"/>
      <c r="GA659" s="103"/>
      <c r="GB659" s="103"/>
      <c r="GC659" s="103"/>
      <c r="GD659" s="103"/>
      <c r="GE659" s="103"/>
      <c r="GF659" s="103"/>
      <c r="GG659" s="103"/>
      <c r="GH659" s="103"/>
      <c r="GI659" s="103"/>
      <c r="GJ659" s="103"/>
      <c r="GK659" s="103"/>
      <c r="GL659" s="103"/>
      <c r="GM659" s="103"/>
      <c r="GN659" s="103"/>
      <c r="GO659" s="103"/>
      <c r="GP659" s="103"/>
      <c r="GQ659" s="103"/>
      <c r="GR659" s="103"/>
      <c r="GS659" s="103"/>
      <c r="GT659" s="103"/>
      <c r="GU659" s="103"/>
      <c r="GV659" s="103"/>
      <c r="GW659" s="103"/>
      <c r="GX659" s="103"/>
      <c r="GY659" s="103"/>
      <c r="GZ659" s="103"/>
      <c r="HA659" s="103"/>
      <c r="HB659" s="103"/>
      <c r="HC659" s="103"/>
      <c r="HD659" s="103"/>
      <c r="HE659" s="103"/>
      <c r="HF659" s="103"/>
      <c r="HG659" s="103"/>
      <c r="HH659" s="103"/>
      <c r="HI659" s="103"/>
      <c r="HJ659" s="103"/>
      <c r="HK659" s="103"/>
      <c r="HL659" s="103"/>
      <c r="HM659" s="103"/>
      <c r="HN659" s="103"/>
      <c r="HO659" s="103"/>
      <c r="HP659" s="103"/>
      <c r="HQ659" s="103"/>
      <c r="HR659" s="103"/>
      <c r="HS659" s="103"/>
      <c r="HT659" s="103"/>
      <c r="HU659" s="103"/>
      <c r="HV659" s="103"/>
      <c r="HW659" s="103"/>
      <c r="HX659" s="103"/>
      <c r="HY659" s="103"/>
      <c r="HZ659" s="103"/>
      <c r="IA659" s="103"/>
      <c r="IB659" s="103"/>
      <c r="IC659" s="103"/>
      <c r="ID659" s="103"/>
      <c r="IE659" s="103"/>
      <c r="IF659" s="103"/>
      <c r="IG659" s="103"/>
      <c r="IH659" s="103"/>
      <c r="II659" s="103"/>
      <c r="IJ659" s="103"/>
      <c r="IK659" s="103"/>
      <c r="IL659" s="103"/>
      <c r="IM659" s="103"/>
      <c r="IN659" s="103"/>
      <c r="IO659" s="103"/>
      <c r="IP659" s="103"/>
      <c r="IQ659" s="103"/>
      <c r="IR659" s="103"/>
      <c r="IS659" s="103"/>
      <c r="IT659" s="103"/>
      <c r="IU659" s="103"/>
      <c r="IV659" s="103"/>
      <c r="IW659" s="103"/>
      <c r="IX659" s="103"/>
      <c r="IY659" s="103"/>
      <c r="IZ659" s="103"/>
      <c r="JA659" s="103"/>
      <c r="JB659" s="103"/>
      <c r="JC659" s="103"/>
      <c r="JD659" s="103"/>
      <c r="JE659" s="103"/>
      <c r="JF659" s="103"/>
      <c r="JG659" s="103"/>
      <c r="JH659" s="103"/>
      <c r="JI659" s="103"/>
      <c r="JJ659" s="103"/>
      <c r="JK659" s="103"/>
      <c r="JL659" s="103"/>
      <c r="JM659" s="103"/>
      <c r="JN659" s="103"/>
      <c r="JO659" s="103"/>
      <c r="JP659" s="103"/>
      <c r="JQ659" s="103"/>
      <c r="JR659" s="103"/>
      <c r="JS659" s="103"/>
      <c r="JT659" s="103"/>
      <c r="JU659" s="103"/>
      <c r="JV659" s="103"/>
      <c r="JW659" s="103"/>
      <c r="JX659" s="103"/>
      <c r="JY659" s="103"/>
      <c r="JZ659" s="103"/>
      <c r="KA659" s="103"/>
      <c r="KB659" s="103"/>
      <c r="KC659" s="103"/>
      <c r="KD659" s="103"/>
      <c r="KE659" s="103"/>
      <c r="KF659" s="103"/>
      <c r="KG659" s="103"/>
      <c r="KH659" s="103"/>
      <c r="KI659" s="103"/>
      <c r="KJ659" s="103"/>
      <c r="KK659" s="103"/>
      <c r="KL659" s="103"/>
      <c r="KM659" s="103"/>
      <c r="KN659" s="103"/>
      <c r="KO659" s="103"/>
      <c r="KP659" s="103"/>
      <c r="KQ659" s="103"/>
      <c r="KR659" s="103"/>
      <c r="KS659" s="103"/>
      <c r="KT659" s="103"/>
      <c r="KU659" s="103"/>
      <c r="KV659" s="103"/>
      <c r="KW659" s="103"/>
      <c r="KX659" s="103"/>
      <c r="KY659" s="103"/>
      <c r="KZ659" s="103"/>
      <c r="LA659" s="103"/>
      <c r="LB659" s="103"/>
      <c r="LC659" s="103"/>
      <c r="LD659" s="103"/>
      <c r="LE659" s="103"/>
      <c r="LF659" s="103"/>
      <c r="LG659" s="103"/>
      <c r="LH659" s="103"/>
      <c r="LI659" s="103"/>
      <c r="LJ659" s="103"/>
      <c r="LK659" s="103"/>
      <c r="LL659" s="103"/>
      <c r="LM659" s="103"/>
      <c r="LN659" s="103"/>
      <c r="LO659" s="103"/>
      <c r="LP659" s="103"/>
      <c r="LQ659" s="103"/>
      <c r="LR659" s="103"/>
      <c r="LS659" s="103"/>
      <c r="LT659" s="103"/>
      <c r="LU659" s="103"/>
      <c r="LV659" s="103"/>
      <c r="LW659" s="103"/>
      <c r="LX659" s="103"/>
      <c r="LY659" s="103"/>
      <c r="LZ659" s="103"/>
      <c r="MA659" s="103"/>
      <c r="MB659" s="103"/>
      <c r="MC659" s="103"/>
      <c r="MD659" s="103"/>
      <c r="ME659" s="103"/>
      <c r="MF659" s="103"/>
      <c r="MG659" s="103"/>
      <c r="MH659" s="103"/>
      <c r="MI659" s="103"/>
      <c r="MJ659" s="103"/>
      <c r="MK659" s="103"/>
      <c r="ML659" s="103"/>
      <c r="MM659" s="103"/>
      <c r="MN659" s="103"/>
      <c r="MO659" s="103"/>
      <c r="MP659" s="103"/>
      <c r="MQ659" s="103"/>
      <c r="MR659" s="103"/>
      <c r="MS659" s="103"/>
      <c r="MT659" s="103"/>
      <c r="MU659" s="103"/>
      <c r="MV659" s="103"/>
      <c r="MW659" s="103"/>
      <c r="MX659" s="103"/>
      <c r="MY659" s="103"/>
      <c r="MZ659" s="103"/>
      <c r="NA659" s="103"/>
      <c r="NB659" s="103"/>
      <c r="NC659" s="103"/>
      <c r="ND659" s="103"/>
      <c r="NE659" s="103"/>
      <c r="NF659" s="103"/>
      <c r="NG659" s="103"/>
      <c r="NH659" s="103"/>
      <c r="NI659" s="103"/>
      <c r="NJ659" s="103"/>
      <c r="NK659" s="103"/>
      <c r="NL659" s="103"/>
      <c r="NM659" s="103"/>
      <c r="NN659" s="103"/>
      <c r="NO659" s="103"/>
      <c r="NP659" s="103"/>
      <c r="NQ659" s="103"/>
      <c r="NR659" s="103"/>
      <c r="NS659" s="103"/>
      <c r="NT659" s="103"/>
      <c r="NU659" s="103"/>
      <c r="NV659" s="103"/>
      <c r="NW659" s="103"/>
      <c r="NX659" s="103"/>
      <c r="NY659" s="103"/>
      <c r="NZ659" s="103"/>
      <c r="OA659" s="103"/>
      <c r="OB659" s="103"/>
      <c r="OC659" s="103"/>
      <c r="OD659" s="103"/>
      <c r="OE659" s="103"/>
      <c r="OF659" s="103"/>
      <c r="OG659" s="103"/>
      <c r="OH659" s="103"/>
      <c r="OI659" s="103"/>
      <c r="OJ659" s="103"/>
      <c r="OK659" s="103"/>
      <c r="OL659" s="103"/>
      <c r="OM659" s="103"/>
      <c r="ON659" s="103"/>
      <c r="OO659" s="103"/>
      <c r="OP659" s="103"/>
      <c r="OQ659" s="103"/>
      <c r="OR659" s="103"/>
      <c r="OS659" s="103"/>
      <c r="OT659" s="103"/>
      <c r="OU659" s="103"/>
      <c r="OV659" s="103"/>
      <c r="OW659" s="103"/>
      <c r="OX659" s="103"/>
      <c r="OY659" s="103"/>
      <c r="OZ659" s="103"/>
      <c r="PA659" s="103"/>
      <c r="PB659" s="103"/>
      <c r="PC659" s="103"/>
      <c r="PD659" s="103"/>
      <c r="PE659" s="103"/>
      <c r="PF659" s="103"/>
      <c r="PG659" s="103"/>
      <c r="PH659" s="103"/>
      <c r="PI659" s="103"/>
      <c r="PJ659" s="103"/>
      <c r="PK659" s="103"/>
      <c r="PL659" s="103"/>
      <c r="PM659" s="103"/>
      <c r="PN659" s="103"/>
      <c r="PO659" s="103"/>
      <c r="PP659" s="103"/>
      <c r="PQ659" s="103"/>
      <c r="PR659" s="103"/>
      <c r="PS659" s="103"/>
      <c r="PT659" s="103"/>
      <c r="PU659" s="103"/>
      <c r="PV659" s="103"/>
      <c r="PW659" s="103"/>
      <c r="PX659" s="103"/>
      <c r="PY659" s="103"/>
      <c r="PZ659" s="103"/>
      <c r="QA659" s="103"/>
      <c r="QB659" s="103"/>
      <c r="QC659" s="103"/>
      <c r="QD659" s="103"/>
      <c r="QE659" s="103"/>
      <c r="QF659" s="103"/>
      <c r="QG659" s="103"/>
      <c r="QH659" s="103"/>
      <c r="QI659" s="103"/>
      <c r="QJ659" s="103"/>
      <c r="QK659" s="103"/>
      <c r="QL659" s="103"/>
      <c r="QM659" s="103"/>
      <c r="QN659" s="103"/>
      <c r="QO659" s="103"/>
      <c r="QP659" s="103"/>
      <c r="QQ659" s="103"/>
      <c r="QR659" s="103"/>
      <c r="QS659" s="103"/>
      <c r="QT659" s="103"/>
      <c r="QU659" s="103"/>
      <c r="QV659" s="103"/>
      <c r="QW659" s="103"/>
      <c r="QX659" s="103"/>
      <c r="QY659" s="103"/>
      <c r="QZ659" s="103"/>
      <c r="RA659" s="103"/>
      <c r="RB659" s="103"/>
      <c r="RC659" s="103"/>
      <c r="RD659" s="103"/>
      <c r="RE659" s="103"/>
      <c r="RF659" s="103"/>
      <c r="RG659" s="103"/>
      <c r="RH659" s="103"/>
      <c r="RI659" s="103"/>
      <c r="RJ659" s="103"/>
      <c r="RK659" s="103"/>
      <c r="RL659" s="103"/>
      <c r="RM659" s="103"/>
      <c r="RN659" s="103"/>
      <c r="RO659" s="103"/>
      <c r="RP659" s="103"/>
      <c r="RQ659" s="103"/>
      <c r="RR659" s="103"/>
      <c r="RS659" s="103"/>
      <c r="RT659" s="103"/>
      <c r="RU659" s="103"/>
      <c r="RV659" s="103"/>
      <c r="RW659" s="103"/>
      <c r="RX659" s="103"/>
      <c r="RY659" s="103"/>
      <c r="RZ659" s="103"/>
      <c r="SA659" s="103"/>
      <c r="SB659" s="103"/>
      <c r="SC659" s="103"/>
      <c r="SD659" s="103"/>
      <c r="SE659" s="103"/>
      <c r="SF659" s="103"/>
      <c r="SG659" s="103"/>
      <c r="SH659" s="103"/>
      <c r="SI659" s="103"/>
      <c r="SJ659" s="103"/>
      <c r="SK659" s="103"/>
      <c r="SL659" s="103"/>
      <c r="SM659" s="103"/>
      <c r="SN659" s="103"/>
      <c r="SO659" s="103"/>
      <c r="SP659" s="103"/>
      <c r="SQ659" s="103"/>
      <c r="SR659" s="103"/>
      <c r="SS659" s="103"/>
      <c r="ST659" s="103"/>
      <c r="SU659" s="103"/>
      <c r="SV659" s="103"/>
      <c r="SW659" s="103"/>
      <c r="SX659" s="103"/>
      <c r="SY659" s="103"/>
      <c r="SZ659" s="103"/>
      <c r="TA659" s="103"/>
      <c r="TB659" s="103"/>
      <c r="TC659" s="103"/>
      <c r="TD659" s="103"/>
      <c r="TE659" s="103"/>
      <c r="TF659" s="103"/>
      <c r="TG659" s="103"/>
      <c r="TH659" s="103"/>
      <c r="TI659" s="103"/>
      <c r="TJ659" s="103"/>
      <c r="TK659" s="103"/>
      <c r="TL659" s="103"/>
      <c r="TM659" s="103"/>
      <c r="TN659" s="103"/>
      <c r="TO659" s="103"/>
      <c r="TP659" s="103"/>
      <c r="TQ659" s="103"/>
      <c r="TR659" s="103"/>
      <c r="TS659" s="103"/>
      <c r="TT659" s="103"/>
      <c r="TU659" s="103"/>
      <c r="TV659" s="103"/>
      <c r="TW659" s="103"/>
      <c r="TX659" s="103"/>
      <c r="TY659" s="103"/>
      <c r="TZ659" s="103"/>
      <c r="UA659" s="103"/>
      <c r="UB659" s="103"/>
      <c r="UC659" s="103"/>
      <c r="UD659" s="103"/>
      <c r="UE659" s="103"/>
      <c r="UF659" s="103"/>
      <c r="UG659" s="103"/>
      <c r="UH659" s="103"/>
      <c r="UI659" s="103"/>
      <c r="UJ659" s="103"/>
      <c r="UK659" s="103"/>
      <c r="UL659" s="103"/>
      <c r="UM659" s="103"/>
      <c r="UN659" s="103"/>
      <c r="UO659" s="103"/>
      <c r="UP659" s="103"/>
      <c r="UQ659" s="103"/>
      <c r="UR659" s="103"/>
      <c r="US659" s="103"/>
      <c r="UT659" s="103"/>
      <c r="UU659" s="103"/>
      <c r="UV659" s="103"/>
      <c r="UW659" s="103"/>
      <c r="UX659" s="103"/>
      <c r="UY659" s="103"/>
      <c r="UZ659" s="103"/>
      <c r="VA659" s="103"/>
      <c r="VB659" s="103"/>
      <c r="VC659" s="103"/>
      <c r="VD659" s="103"/>
      <c r="VE659" s="103"/>
      <c r="VF659" s="103"/>
      <c r="VG659" s="103"/>
      <c r="VH659" s="103"/>
      <c r="VI659" s="103"/>
      <c r="VJ659" s="103"/>
      <c r="VK659" s="103"/>
      <c r="VL659" s="103"/>
      <c r="VM659" s="103"/>
      <c r="VN659" s="103"/>
      <c r="VO659" s="103"/>
      <c r="VP659" s="103"/>
      <c r="VQ659" s="103"/>
      <c r="VR659" s="103"/>
      <c r="VS659" s="103"/>
      <c r="VT659" s="103"/>
      <c r="VU659" s="103"/>
      <c r="VV659" s="103"/>
      <c r="VW659" s="103"/>
      <c r="VX659" s="103"/>
      <c r="VY659" s="103"/>
      <c r="VZ659" s="103"/>
      <c r="WA659" s="103"/>
      <c r="WB659" s="103"/>
      <c r="WC659" s="103"/>
      <c r="WD659" s="103"/>
      <c r="WE659" s="103"/>
      <c r="WF659" s="103"/>
      <c r="WG659" s="103"/>
      <c r="WH659" s="103"/>
      <c r="WI659" s="103"/>
      <c r="WJ659" s="103"/>
      <c r="WK659" s="103"/>
      <c r="WL659" s="103"/>
      <c r="WM659" s="103"/>
      <c r="WN659" s="103"/>
      <c r="WO659" s="103"/>
      <c r="WP659" s="103"/>
      <c r="WQ659" s="103"/>
      <c r="WR659" s="103"/>
      <c r="WS659" s="103"/>
      <c r="WT659" s="103"/>
      <c r="WU659" s="103"/>
      <c r="WV659" s="103"/>
      <c r="WW659" s="103"/>
      <c r="WX659" s="103"/>
      <c r="WY659" s="103"/>
      <c r="WZ659" s="103"/>
      <c r="XA659" s="103"/>
      <c r="XB659" s="103"/>
      <c r="XC659" s="103"/>
      <c r="XD659" s="103"/>
      <c r="XE659" s="103"/>
      <c r="XF659" s="103"/>
      <c r="XG659" s="103"/>
      <c r="XH659" s="103"/>
      <c r="XI659" s="103"/>
      <c r="XJ659" s="103"/>
      <c r="XK659" s="103"/>
      <c r="XL659" s="103"/>
      <c r="XM659" s="103"/>
      <c r="XN659" s="103"/>
      <c r="XO659" s="103"/>
      <c r="XP659" s="103"/>
      <c r="XQ659" s="103"/>
      <c r="XR659" s="103"/>
      <c r="XS659" s="103"/>
      <c r="XT659" s="103"/>
      <c r="XU659" s="103"/>
      <c r="XV659" s="103"/>
      <c r="XW659" s="103"/>
      <c r="XX659" s="103"/>
      <c r="XY659" s="103"/>
      <c r="XZ659" s="103"/>
      <c r="YA659" s="103"/>
      <c r="YB659" s="103"/>
      <c r="YC659" s="103"/>
      <c r="YD659" s="103"/>
      <c r="YE659" s="103"/>
      <c r="YF659" s="103"/>
      <c r="YG659" s="103"/>
      <c r="YH659" s="103"/>
      <c r="YI659" s="103"/>
      <c r="YJ659" s="103"/>
      <c r="YK659" s="103"/>
      <c r="YL659" s="103"/>
      <c r="YM659" s="103"/>
      <c r="YN659" s="103"/>
      <c r="YO659" s="103"/>
      <c r="YP659" s="103"/>
      <c r="YQ659" s="103"/>
      <c r="YR659" s="103"/>
      <c r="YS659" s="103"/>
      <c r="YT659" s="103"/>
      <c r="YU659" s="103"/>
      <c r="YV659" s="103"/>
      <c r="YW659" s="103"/>
      <c r="YX659" s="103"/>
      <c r="YY659" s="103"/>
      <c r="YZ659" s="103"/>
      <c r="ZA659" s="103"/>
      <c r="ZB659" s="103"/>
      <c r="ZC659" s="103"/>
      <c r="ZD659" s="103"/>
      <c r="ZE659" s="103"/>
      <c r="ZF659" s="103"/>
      <c r="ZG659" s="103"/>
      <c r="ZH659" s="103"/>
      <c r="ZI659" s="103"/>
      <c r="ZJ659" s="103"/>
      <c r="ZK659" s="103"/>
      <c r="ZL659" s="103"/>
      <c r="ZM659" s="103"/>
      <c r="ZN659" s="103"/>
      <c r="ZO659" s="103"/>
      <c r="ZP659" s="103"/>
      <c r="ZQ659" s="103"/>
      <c r="ZR659" s="103"/>
      <c r="ZS659" s="103"/>
      <c r="ZT659" s="103"/>
      <c r="ZU659" s="103"/>
      <c r="ZV659" s="103"/>
      <c r="ZW659" s="103"/>
      <c r="ZX659" s="103"/>
      <c r="ZY659" s="103"/>
      <c r="ZZ659" s="103"/>
      <c r="AAA659" s="103"/>
      <c r="AAB659" s="103"/>
      <c r="AAC659" s="103"/>
      <c r="AAD659" s="103"/>
      <c r="AAE659" s="103"/>
      <c r="AAF659" s="103"/>
      <c r="AAG659" s="103"/>
      <c r="AAH659" s="103"/>
      <c r="AAI659" s="103"/>
      <c r="AAJ659" s="103"/>
      <c r="AAK659" s="103"/>
      <c r="AAL659" s="103"/>
      <c r="AAM659" s="103"/>
      <c r="AAN659" s="103"/>
      <c r="AAO659" s="103"/>
      <c r="AAP659" s="103"/>
      <c r="AAQ659" s="103"/>
      <c r="AAR659" s="103"/>
      <c r="AAS659" s="103"/>
      <c r="AAT659" s="103"/>
      <c r="AAU659" s="103"/>
      <c r="AAV659" s="103"/>
      <c r="AAW659" s="103"/>
      <c r="AAX659" s="103"/>
      <c r="AAY659" s="103"/>
      <c r="AAZ659" s="103"/>
      <c r="ABA659" s="103"/>
      <c r="ABB659" s="103"/>
      <c r="ABC659" s="103"/>
      <c r="ABD659" s="103"/>
      <c r="ABE659" s="103"/>
      <c r="ABF659" s="103"/>
      <c r="ABG659" s="103"/>
      <c r="ABH659" s="103"/>
      <c r="ABI659" s="103"/>
      <c r="ABJ659" s="103"/>
      <c r="ABK659" s="103"/>
      <c r="ABL659" s="103"/>
      <c r="ABM659" s="103"/>
      <c r="ABN659" s="103"/>
      <c r="ABO659" s="103"/>
      <c r="ABP659" s="103"/>
      <c r="ABQ659" s="103"/>
      <c r="ABR659" s="103"/>
      <c r="ABS659" s="103"/>
      <c r="ABT659" s="103"/>
      <c r="ABU659" s="103"/>
      <c r="ABV659" s="103"/>
      <c r="ABW659" s="103"/>
      <c r="ABX659" s="103"/>
      <c r="ABY659" s="103"/>
      <c r="ABZ659" s="103"/>
      <c r="ACA659" s="103"/>
      <c r="ACB659" s="103"/>
      <c r="ACC659" s="103"/>
      <c r="ACD659" s="103"/>
      <c r="ACE659" s="103"/>
      <c r="ACF659" s="103"/>
      <c r="ACG659" s="103"/>
      <c r="ACH659" s="103"/>
      <c r="ACI659" s="103"/>
      <c r="ACJ659" s="103"/>
      <c r="ACK659" s="103"/>
      <c r="ACL659" s="103"/>
      <c r="ACM659" s="103"/>
      <c r="ACN659" s="103"/>
      <c r="ACO659" s="103"/>
      <c r="ACP659" s="103"/>
      <c r="ACQ659" s="103"/>
      <c r="ACR659" s="103"/>
      <c r="ACS659" s="103"/>
      <c r="ACT659" s="103"/>
      <c r="ACU659" s="103"/>
      <c r="ACV659" s="103"/>
      <c r="ACW659" s="103"/>
      <c r="ACX659" s="103"/>
      <c r="ACY659" s="103"/>
      <c r="ACZ659" s="103"/>
      <c r="ADA659" s="103"/>
      <c r="ADB659" s="103"/>
      <c r="ADC659" s="103"/>
      <c r="ADD659" s="103"/>
      <c r="ADE659" s="103"/>
      <c r="ADF659" s="103"/>
      <c r="ADG659" s="103"/>
      <c r="ADH659" s="103"/>
      <c r="ADI659" s="103"/>
      <c r="ADJ659" s="103"/>
      <c r="ADK659" s="103"/>
      <c r="ADL659" s="103"/>
      <c r="ADM659" s="103"/>
      <c r="ADN659" s="103"/>
      <c r="ADO659" s="103"/>
      <c r="ADP659" s="103"/>
      <c r="ADQ659" s="103"/>
      <c r="ADR659" s="103"/>
      <c r="ADS659" s="103"/>
      <c r="ADT659" s="103"/>
      <c r="ADU659" s="103"/>
      <c r="ADV659" s="103"/>
      <c r="ADW659" s="103"/>
      <c r="ADX659" s="103"/>
      <c r="ADY659" s="103"/>
      <c r="ADZ659" s="103"/>
      <c r="AEA659" s="103"/>
      <c r="AEB659" s="103"/>
      <c r="AEC659" s="103"/>
      <c r="AED659" s="103"/>
      <c r="AEE659" s="103"/>
      <c r="AEF659" s="103"/>
      <c r="AEG659" s="103"/>
      <c r="AEH659" s="103"/>
      <c r="AEI659" s="103"/>
      <c r="AEJ659" s="103"/>
      <c r="AEK659" s="103"/>
      <c r="AEL659" s="103"/>
      <c r="AEM659" s="103"/>
      <c r="AEN659" s="103"/>
      <c r="AEO659" s="103"/>
      <c r="AEP659" s="103"/>
      <c r="AEQ659" s="103"/>
      <c r="AER659" s="103"/>
      <c r="AES659" s="103"/>
      <c r="AET659" s="103"/>
      <c r="AEU659" s="103"/>
      <c r="AEV659" s="103"/>
      <c r="AEW659" s="103"/>
      <c r="AEX659" s="103"/>
      <c r="AEY659" s="103"/>
      <c r="AEZ659" s="103"/>
      <c r="AFA659" s="103"/>
      <c r="AFB659" s="103"/>
      <c r="AFC659" s="103"/>
      <c r="AFD659" s="103"/>
      <c r="AFE659" s="103"/>
      <c r="AFF659" s="103"/>
      <c r="AFG659" s="103"/>
      <c r="AFH659" s="103"/>
      <c r="AFI659" s="103"/>
      <c r="AFJ659" s="103"/>
      <c r="AFK659" s="103"/>
      <c r="AFL659" s="103"/>
      <c r="AFM659" s="103"/>
      <c r="AFN659" s="103"/>
      <c r="AFO659" s="103"/>
      <c r="AFP659" s="103"/>
      <c r="AFQ659" s="103"/>
      <c r="AFR659" s="103"/>
      <c r="AFS659" s="103"/>
      <c r="AFT659" s="103"/>
      <c r="AFU659" s="103"/>
      <c r="AFV659" s="103"/>
      <c r="AFW659" s="103"/>
      <c r="AFX659" s="103"/>
      <c r="AFY659" s="103"/>
      <c r="AFZ659" s="103"/>
      <c r="AGA659" s="103"/>
      <c r="AGB659" s="103"/>
      <c r="AGC659" s="103"/>
      <c r="AGD659" s="103"/>
      <c r="AGE659" s="103"/>
      <c r="AGF659" s="103"/>
      <c r="AGG659" s="103"/>
      <c r="AGH659" s="103"/>
      <c r="AGI659" s="103"/>
      <c r="AGJ659" s="103"/>
      <c r="AGK659" s="103"/>
      <c r="AGL659" s="103"/>
      <c r="AGM659" s="103"/>
      <c r="AGN659" s="103"/>
      <c r="AGO659" s="103"/>
      <c r="AGP659" s="103"/>
      <c r="AGQ659" s="103"/>
      <c r="AGR659" s="103"/>
      <c r="AGS659" s="103"/>
      <c r="AGT659" s="103"/>
      <c r="AGU659" s="103"/>
      <c r="AGV659" s="103"/>
      <c r="AGW659" s="103"/>
      <c r="AGX659" s="103"/>
      <c r="AGY659" s="103"/>
      <c r="AGZ659" s="103"/>
      <c r="AHA659" s="103"/>
      <c r="AHB659" s="103"/>
      <c r="AHC659" s="103"/>
      <c r="AHD659" s="103"/>
      <c r="AHE659" s="103"/>
      <c r="AHF659" s="103"/>
      <c r="AHG659" s="103"/>
      <c r="AHH659" s="103"/>
      <c r="AHI659" s="103"/>
      <c r="AHJ659" s="103"/>
      <c r="AHK659" s="103"/>
      <c r="AHL659" s="103"/>
      <c r="AHM659" s="103"/>
      <c r="AHN659" s="103"/>
      <c r="AHO659" s="103"/>
      <c r="AHP659" s="103"/>
      <c r="AHQ659" s="103"/>
      <c r="AHR659" s="103"/>
      <c r="AHS659" s="103"/>
      <c r="AHT659" s="103"/>
      <c r="AHU659" s="103"/>
      <c r="AHV659" s="103"/>
      <c r="AHW659" s="103"/>
      <c r="AHX659" s="103"/>
      <c r="AHY659" s="103"/>
      <c r="AHZ659" s="103"/>
      <c r="AIA659" s="103"/>
      <c r="AIB659" s="103"/>
      <c r="AIC659" s="103"/>
      <c r="AID659" s="103"/>
      <c r="AIE659" s="103"/>
      <c r="AIF659" s="103"/>
      <c r="AIG659" s="103"/>
      <c r="AIH659" s="103"/>
      <c r="AII659" s="103"/>
      <c r="AIJ659" s="103"/>
      <c r="AIK659" s="103"/>
      <c r="AIL659" s="103"/>
      <c r="AIM659" s="103"/>
      <c r="AIN659" s="103"/>
      <c r="AIO659" s="103"/>
      <c r="AIP659" s="103"/>
      <c r="AIQ659" s="103"/>
      <c r="AIR659" s="103"/>
      <c r="AIS659" s="103"/>
      <c r="AIT659" s="103"/>
      <c r="AIU659" s="103"/>
      <c r="AIV659" s="103"/>
      <c r="AIW659" s="103"/>
      <c r="AIX659" s="103"/>
      <c r="AIY659" s="103"/>
      <c r="AIZ659" s="103"/>
      <c r="AJA659" s="103"/>
      <c r="AJB659" s="103"/>
      <c r="AJC659" s="103"/>
      <c r="AJD659" s="103"/>
      <c r="AJE659" s="103"/>
      <c r="AJF659" s="103"/>
      <c r="AJG659" s="103"/>
      <c r="AJH659" s="103"/>
      <c r="AJI659" s="103"/>
      <c r="AJJ659" s="103"/>
      <c r="AJK659" s="103"/>
      <c r="AJL659" s="103"/>
      <c r="AJM659" s="103"/>
      <c r="AJN659" s="103"/>
      <c r="AJO659" s="103"/>
      <c r="AJP659" s="103"/>
      <c r="AJQ659" s="103"/>
      <c r="AJR659" s="103"/>
      <c r="AJS659" s="103"/>
      <c r="AJT659" s="103"/>
      <c r="AJU659" s="103"/>
      <c r="AJV659" s="103"/>
      <c r="AJW659" s="103"/>
      <c r="AJX659" s="103"/>
      <c r="AJY659" s="103"/>
      <c r="AJZ659" s="103"/>
      <c r="AKA659" s="103"/>
      <c r="AKB659" s="103"/>
      <c r="AKC659" s="103"/>
      <c r="AKD659" s="103"/>
      <c r="AKE659" s="103"/>
      <c r="AKF659" s="103"/>
      <c r="AKG659" s="103"/>
      <c r="AKH659" s="103"/>
      <c r="AKI659" s="103"/>
      <c r="AKJ659" s="103"/>
      <c r="AKK659" s="103"/>
      <c r="AKL659" s="103"/>
      <c r="AKM659" s="103"/>
      <c r="AKN659" s="103"/>
      <c r="AKO659" s="103"/>
      <c r="AKP659" s="103"/>
      <c r="AKQ659" s="103"/>
      <c r="AKR659" s="103"/>
      <c r="AKS659" s="103"/>
      <c r="AKT659" s="103"/>
      <c r="AKU659" s="103"/>
      <c r="AKV659" s="103"/>
      <c r="AKW659" s="103"/>
      <c r="AKX659" s="103"/>
      <c r="AKY659" s="103"/>
      <c r="AKZ659" s="103"/>
      <c r="ALA659" s="103"/>
      <c r="ALB659" s="103"/>
      <c r="ALC659" s="103"/>
      <c r="ALD659" s="103"/>
      <c r="ALE659" s="103"/>
      <c r="ALF659" s="103"/>
      <c r="ALG659" s="103"/>
      <c r="ALH659" s="103"/>
      <c r="ALI659" s="103"/>
      <c r="ALJ659" s="103"/>
      <c r="ALK659" s="103"/>
      <c r="ALL659" s="103"/>
      <c r="ALM659" s="103"/>
      <c r="ALN659" s="103"/>
      <c r="ALO659" s="103"/>
      <c r="ALP659" s="103"/>
      <c r="ALQ659" s="103"/>
      <c r="ALR659" s="103"/>
      <c r="ALS659" s="103"/>
      <c r="ALT659" s="103"/>
      <c r="ALU659" s="103"/>
      <c r="ALV659" s="103"/>
      <c r="ALW659" s="103"/>
      <c r="ALX659" s="103"/>
      <c r="ALY659" s="103"/>
      <c r="ALZ659" s="103"/>
      <c r="AMA659" s="103"/>
      <c r="AMB659" s="103"/>
      <c r="AMC659" s="103"/>
      <c r="AMD659" s="103"/>
      <c r="AME659" s="103"/>
      <c r="AMF659" s="103"/>
      <c r="AMG659" s="103"/>
      <c r="AMH659" s="103"/>
      <c r="AMI659" s="103"/>
      <c r="AMJ659" s="103"/>
      <c r="AMK659" s="103"/>
    </row>
    <row r="660" spans="1:1025">
      <c r="A660" s="103"/>
      <c r="B660" s="103"/>
      <c r="C660" s="103"/>
      <c r="D660" s="103"/>
      <c r="E660" s="230"/>
      <c r="F660" s="103"/>
      <c r="G660" s="103"/>
      <c r="H660" s="103"/>
      <c r="I660" s="103"/>
      <c r="J660" s="103"/>
      <c r="K660" s="103"/>
      <c r="L660" s="103"/>
      <c r="M660" s="103"/>
      <c r="N660" s="103"/>
      <c r="O660" s="103"/>
      <c r="P660" s="103"/>
      <c r="Q660" s="103"/>
      <c r="R660" s="103"/>
      <c r="S660" s="103"/>
      <c r="T660" s="103"/>
      <c r="U660" s="103"/>
      <c r="V660" s="103"/>
      <c r="W660" s="103"/>
      <c r="X660" s="103"/>
      <c r="Y660" s="103"/>
      <c r="Z660" s="103"/>
      <c r="AA660" s="103"/>
      <c r="AB660" s="103"/>
      <c r="AC660" s="103"/>
      <c r="AD660" s="103"/>
      <c r="AE660" s="103"/>
      <c r="AF660" s="103"/>
      <c r="AG660" s="103"/>
      <c r="AH660" s="103"/>
      <c r="AI660" s="103"/>
      <c r="AJ660" s="103"/>
      <c r="AK660" s="103"/>
      <c r="AL660" s="103"/>
      <c r="AM660" s="103"/>
      <c r="AN660" s="103"/>
      <c r="AO660" s="103"/>
      <c r="AP660" s="103"/>
      <c r="AQ660" s="103"/>
      <c r="AR660" s="103"/>
      <c r="AS660" s="103"/>
      <c r="AT660" s="103"/>
      <c r="AU660" s="103"/>
      <c r="AV660" s="103"/>
      <c r="AW660" s="103"/>
      <c r="AX660" s="103"/>
      <c r="AY660" s="103"/>
      <c r="AZ660" s="103"/>
      <c r="BA660" s="103"/>
      <c r="BB660" s="103"/>
      <c r="BC660" s="103"/>
      <c r="BD660" s="103"/>
      <c r="BE660" s="103"/>
      <c r="BF660" s="103"/>
      <c r="BG660" s="103"/>
      <c r="BH660" s="103"/>
      <c r="BI660" s="103"/>
      <c r="BJ660" s="103"/>
      <c r="BK660" s="103"/>
      <c r="BL660" s="103"/>
      <c r="BM660" s="103"/>
      <c r="BN660" s="103"/>
      <c r="BO660" s="103"/>
      <c r="BP660" s="103"/>
      <c r="BQ660" s="103"/>
      <c r="BR660" s="103"/>
      <c r="BS660" s="103"/>
      <c r="BT660" s="103"/>
      <c r="BU660" s="103"/>
      <c r="BV660" s="103"/>
      <c r="BW660" s="103"/>
      <c r="BX660" s="103"/>
      <c r="BY660" s="103"/>
      <c r="BZ660" s="103"/>
      <c r="CA660" s="103"/>
      <c r="CB660" s="103"/>
      <c r="CC660" s="103"/>
      <c r="CD660" s="103"/>
      <c r="CE660" s="103"/>
      <c r="CF660" s="103"/>
      <c r="CG660" s="103"/>
      <c r="CH660" s="103"/>
      <c r="CI660" s="103"/>
      <c r="CJ660" s="103"/>
      <c r="CK660" s="103"/>
      <c r="CL660" s="103"/>
      <c r="CM660" s="103"/>
      <c r="CN660" s="103"/>
      <c r="CO660" s="103"/>
      <c r="CP660" s="103"/>
      <c r="CQ660" s="103"/>
      <c r="CR660" s="103"/>
      <c r="CS660" s="103"/>
      <c r="CT660" s="103"/>
      <c r="CU660" s="103"/>
      <c r="CV660" s="103"/>
      <c r="CW660" s="103"/>
      <c r="CX660" s="103"/>
      <c r="CY660" s="103"/>
      <c r="CZ660" s="103"/>
      <c r="DA660" s="103"/>
      <c r="DB660" s="103"/>
      <c r="DC660" s="103"/>
      <c r="DD660" s="103"/>
      <c r="DE660" s="103"/>
      <c r="DF660" s="103"/>
      <c r="DG660" s="103"/>
      <c r="DH660" s="103"/>
      <c r="DI660" s="103"/>
      <c r="DJ660" s="103"/>
      <c r="DK660" s="103"/>
      <c r="DL660" s="103"/>
      <c r="DM660" s="103"/>
      <c r="DN660" s="103"/>
      <c r="DO660" s="103"/>
      <c r="DP660" s="103"/>
      <c r="DQ660" s="103"/>
      <c r="DR660" s="103"/>
      <c r="DS660" s="103"/>
      <c r="DT660" s="103"/>
      <c r="DU660" s="103"/>
      <c r="DV660" s="103"/>
      <c r="DW660" s="103"/>
      <c r="DX660" s="103"/>
      <c r="DY660" s="103"/>
      <c r="DZ660" s="103"/>
      <c r="EA660" s="103"/>
      <c r="EB660" s="103"/>
      <c r="EC660" s="103"/>
      <c r="ED660" s="103"/>
      <c r="EE660" s="103"/>
      <c r="EF660" s="103"/>
      <c r="EG660" s="103"/>
      <c r="EH660" s="103"/>
      <c r="EI660" s="103"/>
      <c r="EJ660" s="103"/>
      <c r="EK660" s="103"/>
      <c r="EL660" s="103"/>
      <c r="EM660" s="103"/>
      <c r="EN660" s="103"/>
      <c r="EO660" s="103"/>
      <c r="EP660" s="103"/>
      <c r="EQ660" s="103"/>
      <c r="ER660" s="103"/>
      <c r="ES660" s="103"/>
      <c r="ET660" s="103"/>
      <c r="EU660" s="103"/>
      <c r="EV660" s="103"/>
      <c r="EW660" s="103"/>
      <c r="EX660" s="103"/>
      <c r="EY660" s="103"/>
      <c r="EZ660" s="103"/>
      <c r="FA660" s="103"/>
      <c r="FB660" s="103"/>
      <c r="FC660" s="103"/>
      <c r="FD660" s="103"/>
      <c r="FE660" s="103"/>
      <c r="FF660" s="103"/>
      <c r="FG660" s="103"/>
      <c r="FH660" s="103"/>
      <c r="FI660" s="103"/>
      <c r="FJ660" s="103"/>
      <c r="FK660" s="103"/>
      <c r="FL660" s="103"/>
      <c r="FM660" s="103"/>
      <c r="FN660" s="103"/>
      <c r="FO660" s="103"/>
      <c r="FP660" s="103"/>
      <c r="FQ660" s="103"/>
      <c r="FR660" s="103"/>
      <c r="FS660" s="103"/>
      <c r="FT660" s="103"/>
      <c r="FU660" s="103"/>
      <c r="FV660" s="103"/>
      <c r="FW660" s="103"/>
      <c r="FX660" s="103"/>
      <c r="FY660" s="103"/>
      <c r="FZ660" s="103"/>
      <c r="GA660" s="103"/>
      <c r="GB660" s="103"/>
      <c r="GC660" s="103"/>
      <c r="GD660" s="103"/>
      <c r="GE660" s="103"/>
      <c r="GF660" s="103"/>
      <c r="GG660" s="103"/>
      <c r="GH660" s="103"/>
      <c r="GI660" s="103"/>
      <c r="GJ660" s="103"/>
      <c r="GK660" s="103"/>
      <c r="GL660" s="103"/>
      <c r="GM660" s="103"/>
      <c r="GN660" s="103"/>
      <c r="GO660" s="103"/>
      <c r="GP660" s="103"/>
      <c r="GQ660" s="103"/>
      <c r="GR660" s="103"/>
      <c r="GS660" s="103"/>
      <c r="GT660" s="103"/>
      <c r="GU660" s="103"/>
      <c r="GV660" s="103"/>
      <c r="GW660" s="103"/>
      <c r="GX660" s="103"/>
      <c r="GY660" s="103"/>
      <c r="GZ660" s="103"/>
      <c r="HA660" s="103"/>
      <c r="HB660" s="103"/>
      <c r="HC660" s="103"/>
      <c r="HD660" s="103"/>
      <c r="HE660" s="103"/>
      <c r="HF660" s="103"/>
      <c r="HG660" s="103"/>
      <c r="HH660" s="103"/>
      <c r="HI660" s="103"/>
      <c r="HJ660" s="103"/>
      <c r="HK660" s="103"/>
      <c r="HL660" s="103"/>
      <c r="HM660" s="103"/>
      <c r="HN660" s="103"/>
      <c r="HO660" s="103"/>
      <c r="HP660" s="103"/>
      <c r="HQ660" s="103"/>
      <c r="HR660" s="103"/>
      <c r="HS660" s="103"/>
      <c r="HT660" s="103"/>
      <c r="HU660" s="103"/>
      <c r="HV660" s="103"/>
      <c r="HW660" s="103"/>
      <c r="HX660" s="103"/>
      <c r="HY660" s="103"/>
      <c r="HZ660" s="103"/>
      <c r="IA660" s="103"/>
      <c r="IB660" s="103"/>
      <c r="IC660" s="103"/>
      <c r="ID660" s="103"/>
      <c r="IE660" s="103"/>
      <c r="IF660" s="103"/>
      <c r="IG660" s="103"/>
      <c r="IH660" s="103"/>
      <c r="II660" s="103"/>
      <c r="IJ660" s="103"/>
      <c r="IK660" s="103"/>
      <c r="IL660" s="103"/>
      <c r="IM660" s="103"/>
      <c r="IN660" s="103"/>
      <c r="IO660" s="103"/>
      <c r="IP660" s="103"/>
      <c r="IQ660" s="103"/>
      <c r="IR660" s="103"/>
      <c r="IS660" s="103"/>
      <c r="IT660" s="103"/>
      <c r="IU660" s="103"/>
      <c r="IV660" s="103"/>
      <c r="IW660" s="103"/>
      <c r="IX660" s="103"/>
      <c r="IY660" s="103"/>
      <c r="IZ660" s="103"/>
      <c r="JA660" s="103"/>
      <c r="JB660" s="103"/>
      <c r="JC660" s="103"/>
      <c r="JD660" s="103"/>
      <c r="JE660" s="103"/>
      <c r="JF660" s="103"/>
      <c r="JG660" s="103"/>
      <c r="JH660" s="103"/>
      <c r="JI660" s="103"/>
      <c r="JJ660" s="103"/>
      <c r="JK660" s="103"/>
      <c r="JL660" s="103"/>
      <c r="JM660" s="103"/>
      <c r="JN660" s="103"/>
      <c r="JO660" s="103"/>
      <c r="JP660" s="103"/>
      <c r="JQ660" s="103"/>
      <c r="JR660" s="103"/>
      <c r="JS660" s="103"/>
      <c r="JT660" s="103"/>
      <c r="JU660" s="103"/>
      <c r="JV660" s="103"/>
      <c r="JW660" s="103"/>
      <c r="JX660" s="103"/>
      <c r="JY660" s="103"/>
      <c r="JZ660" s="103"/>
      <c r="KA660" s="103"/>
      <c r="KB660" s="103"/>
      <c r="KC660" s="103"/>
      <c r="KD660" s="103"/>
      <c r="KE660" s="103"/>
      <c r="KF660" s="103"/>
      <c r="KG660" s="103"/>
      <c r="KH660" s="103"/>
      <c r="KI660" s="103"/>
      <c r="KJ660" s="103"/>
      <c r="KK660" s="103"/>
      <c r="KL660" s="103"/>
      <c r="KM660" s="103"/>
      <c r="KN660" s="103"/>
      <c r="KO660" s="103"/>
      <c r="KP660" s="103"/>
      <c r="KQ660" s="103"/>
      <c r="KR660" s="103"/>
      <c r="KS660" s="103"/>
      <c r="KT660" s="103"/>
      <c r="KU660" s="103"/>
      <c r="KV660" s="103"/>
      <c r="KW660" s="103"/>
      <c r="KX660" s="103"/>
      <c r="KY660" s="103"/>
      <c r="KZ660" s="103"/>
      <c r="LA660" s="103"/>
      <c r="LB660" s="103"/>
      <c r="LC660" s="103"/>
      <c r="LD660" s="103"/>
      <c r="LE660" s="103"/>
      <c r="LF660" s="103"/>
      <c r="LG660" s="103"/>
      <c r="LH660" s="103"/>
      <c r="LI660" s="103"/>
      <c r="LJ660" s="103"/>
      <c r="LK660" s="103"/>
      <c r="LL660" s="103"/>
      <c r="LM660" s="103"/>
      <c r="LN660" s="103"/>
      <c r="LO660" s="103"/>
      <c r="LP660" s="103"/>
      <c r="LQ660" s="103"/>
      <c r="LR660" s="103"/>
      <c r="LS660" s="103"/>
      <c r="LT660" s="103"/>
      <c r="LU660" s="103"/>
      <c r="LV660" s="103"/>
      <c r="LW660" s="103"/>
      <c r="LX660" s="103"/>
      <c r="LY660" s="103"/>
      <c r="LZ660" s="103"/>
      <c r="MA660" s="103"/>
      <c r="MB660" s="103"/>
      <c r="MC660" s="103"/>
      <c r="MD660" s="103"/>
      <c r="ME660" s="103"/>
      <c r="MF660" s="103"/>
      <c r="MG660" s="103"/>
      <c r="MH660" s="103"/>
      <c r="MI660" s="103"/>
      <c r="MJ660" s="103"/>
      <c r="MK660" s="103"/>
      <c r="ML660" s="103"/>
      <c r="MM660" s="103"/>
      <c r="MN660" s="103"/>
      <c r="MO660" s="103"/>
      <c r="MP660" s="103"/>
      <c r="MQ660" s="103"/>
      <c r="MR660" s="103"/>
      <c r="MS660" s="103"/>
      <c r="MT660" s="103"/>
      <c r="MU660" s="103"/>
      <c r="MV660" s="103"/>
      <c r="MW660" s="103"/>
      <c r="MX660" s="103"/>
      <c r="MY660" s="103"/>
      <c r="MZ660" s="103"/>
      <c r="NA660" s="103"/>
      <c r="NB660" s="103"/>
      <c r="NC660" s="103"/>
      <c r="ND660" s="103"/>
      <c r="NE660" s="103"/>
      <c r="NF660" s="103"/>
      <c r="NG660" s="103"/>
      <c r="NH660" s="103"/>
      <c r="NI660" s="103"/>
      <c r="NJ660" s="103"/>
      <c r="NK660" s="103"/>
      <c r="NL660" s="103"/>
      <c r="NM660" s="103"/>
      <c r="NN660" s="103"/>
      <c r="NO660" s="103"/>
      <c r="NP660" s="103"/>
      <c r="NQ660" s="103"/>
      <c r="NR660" s="103"/>
      <c r="NS660" s="103"/>
      <c r="NT660" s="103"/>
      <c r="NU660" s="103"/>
      <c r="NV660" s="103"/>
      <c r="NW660" s="103"/>
      <c r="NX660" s="103"/>
      <c r="NY660" s="103"/>
      <c r="NZ660" s="103"/>
      <c r="OA660" s="103"/>
      <c r="OB660" s="103"/>
      <c r="OC660" s="103"/>
      <c r="OD660" s="103"/>
      <c r="OE660" s="103"/>
      <c r="OF660" s="103"/>
      <c r="OG660" s="103"/>
      <c r="OH660" s="103"/>
      <c r="OI660" s="103"/>
      <c r="OJ660" s="103"/>
      <c r="OK660" s="103"/>
      <c r="OL660" s="103"/>
      <c r="OM660" s="103"/>
      <c r="ON660" s="103"/>
      <c r="OO660" s="103"/>
      <c r="OP660" s="103"/>
      <c r="OQ660" s="103"/>
      <c r="OR660" s="103"/>
      <c r="OS660" s="103"/>
      <c r="OT660" s="103"/>
      <c r="OU660" s="103"/>
      <c r="OV660" s="103"/>
      <c r="OW660" s="103"/>
      <c r="OX660" s="103"/>
      <c r="OY660" s="103"/>
      <c r="OZ660" s="103"/>
      <c r="PA660" s="103"/>
      <c r="PB660" s="103"/>
      <c r="PC660" s="103"/>
      <c r="PD660" s="103"/>
      <c r="PE660" s="103"/>
      <c r="PF660" s="103"/>
      <c r="PG660" s="103"/>
      <c r="PH660" s="103"/>
      <c r="PI660" s="103"/>
      <c r="PJ660" s="103"/>
      <c r="PK660" s="103"/>
      <c r="PL660" s="103"/>
      <c r="PM660" s="103"/>
      <c r="PN660" s="103"/>
      <c r="PO660" s="103"/>
      <c r="PP660" s="103"/>
      <c r="PQ660" s="103"/>
      <c r="PR660" s="103"/>
      <c r="PS660" s="103"/>
      <c r="PT660" s="103"/>
      <c r="PU660" s="103"/>
      <c r="PV660" s="103"/>
      <c r="PW660" s="103"/>
      <c r="PX660" s="103"/>
      <c r="PY660" s="103"/>
      <c r="PZ660" s="103"/>
      <c r="QA660" s="103"/>
      <c r="QB660" s="103"/>
      <c r="QC660" s="103"/>
      <c r="QD660" s="103"/>
      <c r="QE660" s="103"/>
      <c r="QF660" s="103"/>
      <c r="QG660" s="103"/>
      <c r="QH660" s="103"/>
      <c r="QI660" s="103"/>
      <c r="QJ660" s="103"/>
      <c r="QK660" s="103"/>
      <c r="QL660" s="103"/>
      <c r="QM660" s="103"/>
      <c r="QN660" s="103"/>
      <c r="QO660" s="103"/>
      <c r="QP660" s="103"/>
      <c r="QQ660" s="103"/>
      <c r="QR660" s="103"/>
      <c r="QS660" s="103"/>
      <c r="QT660" s="103"/>
      <c r="QU660" s="103"/>
      <c r="QV660" s="103"/>
      <c r="QW660" s="103"/>
      <c r="QX660" s="103"/>
      <c r="QY660" s="103"/>
      <c r="QZ660" s="103"/>
      <c r="RA660" s="103"/>
      <c r="RB660" s="103"/>
      <c r="RC660" s="103"/>
      <c r="RD660" s="103"/>
      <c r="RE660" s="103"/>
      <c r="RF660" s="103"/>
      <c r="RG660" s="103"/>
      <c r="RH660" s="103"/>
      <c r="RI660" s="103"/>
      <c r="RJ660" s="103"/>
      <c r="RK660" s="103"/>
      <c r="RL660" s="103"/>
      <c r="RM660" s="103"/>
      <c r="RN660" s="103"/>
      <c r="RO660" s="103"/>
      <c r="RP660" s="103"/>
      <c r="RQ660" s="103"/>
      <c r="RR660" s="103"/>
      <c r="RS660" s="103"/>
      <c r="RT660" s="103"/>
      <c r="RU660" s="103"/>
      <c r="RV660" s="103"/>
      <c r="RW660" s="103"/>
      <c r="RX660" s="103"/>
      <c r="RY660" s="103"/>
      <c r="RZ660" s="103"/>
      <c r="SA660" s="103"/>
      <c r="SB660" s="103"/>
      <c r="SC660" s="103"/>
      <c r="SD660" s="103"/>
      <c r="SE660" s="103"/>
      <c r="SF660" s="103"/>
      <c r="SG660" s="103"/>
      <c r="SH660" s="103"/>
      <c r="SI660" s="103"/>
      <c r="SJ660" s="103"/>
      <c r="SK660" s="103"/>
      <c r="SL660" s="103"/>
      <c r="SM660" s="103"/>
      <c r="SN660" s="103"/>
      <c r="SO660" s="103"/>
      <c r="SP660" s="103"/>
      <c r="SQ660" s="103"/>
      <c r="SR660" s="103"/>
      <c r="SS660" s="103"/>
      <c r="ST660" s="103"/>
      <c r="SU660" s="103"/>
      <c r="SV660" s="103"/>
      <c r="SW660" s="103"/>
      <c r="SX660" s="103"/>
      <c r="SY660" s="103"/>
      <c r="SZ660" s="103"/>
      <c r="TA660" s="103"/>
      <c r="TB660" s="103"/>
      <c r="TC660" s="103"/>
      <c r="TD660" s="103"/>
      <c r="TE660" s="103"/>
      <c r="TF660" s="103"/>
      <c r="TG660" s="103"/>
      <c r="TH660" s="103"/>
      <c r="TI660" s="103"/>
      <c r="TJ660" s="103"/>
      <c r="TK660" s="103"/>
      <c r="TL660" s="103"/>
      <c r="TM660" s="103"/>
      <c r="TN660" s="103"/>
      <c r="TO660" s="103"/>
      <c r="TP660" s="103"/>
      <c r="TQ660" s="103"/>
      <c r="TR660" s="103"/>
      <c r="TS660" s="103"/>
      <c r="TT660" s="103"/>
      <c r="TU660" s="103"/>
      <c r="TV660" s="103"/>
      <c r="TW660" s="103"/>
      <c r="TX660" s="103"/>
      <c r="TY660" s="103"/>
      <c r="TZ660" s="103"/>
      <c r="UA660" s="103"/>
      <c r="UB660" s="103"/>
      <c r="UC660" s="103"/>
      <c r="UD660" s="103"/>
      <c r="UE660" s="103"/>
      <c r="UF660" s="103"/>
      <c r="UG660" s="103"/>
      <c r="UH660" s="103"/>
      <c r="UI660" s="103"/>
      <c r="UJ660" s="103"/>
      <c r="UK660" s="103"/>
      <c r="UL660" s="103"/>
      <c r="UM660" s="103"/>
      <c r="UN660" s="103"/>
      <c r="UO660" s="103"/>
      <c r="UP660" s="103"/>
      <c r="UQ660" s="103"/>
      <c r="UR660" s="103"/>
      <c r="US660" s="103"/>
      <c r="UT660" s="103"/>
      <c r="UU660" s="103"/>
      <c r="UV660" s="103"/>
      <c r="UW660" s="103"/>
      <c r="UX660" s="103"/>
      <c r="UY660" s="103"/>
      <c r="UZ660" s="103"/>
      <c r="VA660" s="103"/>
      <c r="VB660" s="103"/>
      <c r="VC660" s="103"/>
      <c r="VD660" s="103"/>
      <c r="VE660" s="103"/>
      <c r="VF660" s="103"/>
      <c r="VG660" s="103"/>
      <c r="VH660" s="103"/>
      <c r="VI660" s="103"/>
      <c r="VJ660" s="103"/>
      <c r="VK660" s="103"/>
      <c r="VL660" s="103"/>
      <c r="VM660" s="103"/>
      <c r="VN660" s="103"/>
      <c r="VO660" s="103"/>
      <c r="VP660" s="103"/>
      <c r="VQ660" s="103"/>
      <c r="VR660" s="103"/>
      <c r="VS660" s="103"/>
      <c r="VT660" s="103"/>
      <c r="VU660" s="103"/>
      <c r="VV660" s="103"/>
      <c r="VW660" s="103"/>
      <c r="VX660" s="103"/>
      <c r="VY660" s="103"/>
      <c r="VZ660" s="103"/>
      <c r="WA660" s="103"/>
      <c r="WB660" s="103"/>
      <c r="WC660" s="103"/>
      <c r="WD660" s="103"/>
      <c r="WE660" s="103"/>
      <c r="WF660" s="103"/>
      <c r="WG660" s="103"/>
      <c r="WH660" s="103"/>
      <c r="WI660" s="103"/>
      <c r="WJ660" s="103"/>
      <c r="WK660" s="103"/>
      <c r="WL660" s="103"/>
      <c r="WM660" s="103"/>
      <c r="WN660" s="103"/>
      <c r="WO660" s="103"/>
      <c r="WP660" s="103"/>
      <c r="WQ660" s="103"/>
      <c r="WR660" s="103"/>
      <c r="WS660" s="103"/>
      <c r="WT660" s="103"/>
      <c r="WU660" s="103"/>
      <c r="WV660" s="103"/>
      <c r="WW660" s="103"/>
      <c r="WX660" s="103"/>
      <c r="WY660" s="103"/>
      <c r="WZ660" s="103"/>
      <c r="XA660" s="103"/>
      <c r="XB660" s="103"/>
      <c r="XC660" s="103"/>
      <c r="XD660" s="103"/>
      <c r="XE660" s="103"/>
      <c r="XF660" s="103"/>
      <c r="XG660" s="103"/>
      <c r="XH660" s="103"/>
      <c r="XI660" s="103"/>
      <c r="XJ660" s="103"/>
      <c r="XK660" s="103"/>
      <c r="XL660" s="103"/>
      <c r="XM660" s="103"/>
      <c r="XN660" s="103"/>
      <c r="XO660" s="103"/>
      <c r="XP660" s="103"/>
      <c r="XQ660" s="103"/>
      <c r="XR660" s="103"/>
      <c r="XS660" s="103"/>
      <c r="XT660" s="103"/>
      <c r="XU660" s="103"/>
      <c r="XV660" s="103"/>
      <c r="XW660" s="103"/>
      <c r="XX660" s="103"/>
      <c r="XY660" s="103"/>
      <c r="XZ660" s="103"/>
      <c r="YA660" s="103"/>
      <c r="YB660" s="103"/>
      <c r="YC660" s="103"/>
      <c r="YD660" s="103"/>
      <c r="YE660" s="103"/>
      <c r="YF660" s="103"/>
      <c r="YG660" s="103"/>
      <c r="YH660" s="103"/>
      <c r="YI660" s="103"/>
      <c r="YJ660" s="103"/>
      <c r="YK660" s="103"/>
      <c r="YL660" s="103"/>
      <c r="YM660" s="103"/>
      <c r="YN660" s="103"/>
      <c r="YO660" s="103"/>
      <c r="YP660" s="103"/>
      <c r="YQ660" s="103"/>
      <c r="YR660" s="103"/>
      <c r="YS660" s="103"/>
      <c r="YT660" s="103"/>
      <c r="YU660" s="103"/>
      <c r="YV660" s="103"/>
      <c r="YW660" s="103"/>
      <c r="YX660" s="103"/>
      <c r="YY660" s="103"/>
      <c r="YZ660" s="103"/>
      <c r="ZA660" s="103"/>
      <c r="ZB660" s="103"/>
      <c r="ZC660" s="103"/>
      <c r="ZD660" s="103"/>
      <c r="ZE660" s="103"/>
      <c r="ZF660" s="103"/>
      <c r="ZG660" s="103"/>
      <c r="ZH660" s="103"/>
      <c r="ZI660" s="103"/>
      <c r="ZJ660" s="103"/>
      <c r="ZK660" s="103"/>
      <c r="ZL660" s="103"/>
      <c r="ZM660" s="103"/>
      <c r="ZN660" s="103"/>
      <c r="ZO660" s="103"/>
      <c r="ZP660" s="103"/>
      <c r="ZQ660" s="103"/>
      <c r="ZR660" s="103"/>
      <c r="ZS660" s="103"/>
      <c r="ZT660" s="103"/>
      <c r="ZU660" s="103"/>
      <c r="ZV660" s="103"/>
      <c r="ZW660" s="103"/>
      <c r="ZX660" s="103"/>
      <c r="ZY660" s="103"/>
      <c r="ZZ660" s="103"/>
      <c r="AAA660" s="103"/>
      <c r="AAB660" s="103"/>
      <c r="AAC660" s="103"/>
      <c r="AAD660" s="103"/>
      <c r="AAE660" s="103"/>
      <c r="AAF660" s="103"/>
      <c r="AAG660" s="103"/>
      <c r="AAH660" s="103"/>
      <c r="AAI660" s="103"/>
      <c r="AAJ660" s="103"/>
      <c r="AAK660" s="103"/>
      <c r="AAL660" s="103"/>
      <c r="AAM660" s="103"/>
      <c r="AAN660" s="103"/>
      <c r="AAO660" s="103"/>
      <c r="AAP660" s="103"/>
      <c r="AAQ660" s="103"/>
      <c r="AAR660" s="103"/>
      <c r="AAS660" s="103"/>
      <c r="AAT660" s="103"/>
      <c r="AAU660" s="103"/>
      <c r="AAV660" s="103"/>
      <c r="AAW660" s="103"/>
      <c r="AAX660" s="103"/>
      <c r="AAY660" s="103"/>
      <c r="AAZ660" s="103"/>
      <c r="ABA660" s="103"/>
      <c r="ABB660" s="103"/>
      <c r="ABC660" s="103"/>
      <c r="ABD660" s="103"/>
      <c r="ABE660" s="103"/>
      <c r="ABF660" s="103"/>
      <c r="ABG660" s="103"/>
      <c r="ABH660" s="103"/>
      <c r="ABI660" s="103"/>
      <c r="ABJ660" s="103"/>
      <c r="ABK660" s="103"/>
      <c r="ABL660" s="103"/>
      <c r="ABM660" s="103"/>
      <c r="ABN660" s="103"/>
      <c r="ABO660" s="103"/>
      <c r="ABP660" s="103"/>
      <c r="ABQ660" s="103"/>
      <c r="ABR660" s="103"/>
      <c r="ABS660" s="103"/>
      <c r="ABT660" s="103"/>
      <c r="ABU660" s="103"/>
      <c r="ABV660" s="103"/>
      <c r="ABW660" s="103"/>
      <c r="ABX660" s="103"/>
      <c r="ABY660" s="103"/>
      <c r="ABZ660" s="103"/>
      <c r="ACA660" s="103"/>
      <c r="ACB660" s="103"/>
      <c r="ACC660" s="103"/>
      <c r="ACD660" s="103"/>
      <c r="ACE660" s="103"/>
      <c r="ACF660" s="103"/>
      <c r="ACG660" s="103"/>
      <c r="ACH660" s="103"/>
      <c r="ACI660" s="103"/>
      <c r="ACJ660" s="103"/>
      <c r="ACK660" s="103"/>
      <c r="ACL660" s="103"/>
      <c r="ACM660" s="103"/>
      <c r="ACN660" s="103"/>
      <c r="ACO660" s="103"/>
      <c r="ACP660" s="103"/>
      <c r="ACQ660" s="103"/>
      <c r="ACR660" s="103"/>
      <c r="ACS660" s="103"/>
      <c r="ACT660" s="103"/>
      <c r="ACU660" s="103"/>
      <c r="ACV660" s="103"/>
      <c r="ACW660" s="103"/>
      <c r="ACX660" s="103"/>
      <c r="ACY660" s="103"/>
      <c r="ACZ660" s="103"/>
      <c r="ADA660" s="103"/>
      <c r="ADB660" s="103"/>
      <c r="ADC660" s="103"/>
      <c r="ADD660" s="103"/>
      <c r="ADE660" s="103"/>
      <c r="ADF660" s="103"/>
      <c r="ADG660" s="103"/>
      <c r="ADH660" s="103"/>
      <c r="ADI660" s="103"/>
      <c r="ADJ660" s="103"/>
      <c r="ADK660" s="103"/>
      <c r="ADL660" s="103"/>
      <c r="ADM660" s="103"/>
      <c r="ADN660" s="103"/>
      <c r="ADO660" s="103"/>
      <c r="ADP660" s="103"/>
      <c r="ADQ660" s="103"/>
      <c r="ADR660" s="103"/>
      <c r="ADS660" s="103"/>
      <c r="ADT660" s="103"/>
      <c r="ADU660" s="103"/>
      <c r="ADV660" s="103"/>
      <c r="ADW660" s="103"/>
      <c r="ADX660" s="103"/>
      <c r="ADY660" s="103"/>
      <c r="ADZ660" s="103"/>
      <c r="AEA660" s="103"/>
      <c r="AEB660" s="103"/>
      <c r="AEC660" s="103"/>
      <c r="AED660" s="103"/>
      <c r="AEE660" s="103"/>
      <c r="AEF660" s="103"/>
      <c r="AEG660" s="103"/>
      <c r="AEH660" s="103"/>
      <c r="AEI660" s="103"/>
      <c r="AEJ660" s="103"/>
      <c r="AEK660" s="103"/>
      <c r="AEL660" s="103"/>
      <c r="AEM660" s="103"/>
      <c r="AEN660" s="103"/>
      <c r="AEO660" s="103"/>
      <c r="AEP660" s="103"/>
      <c r="AEQ660" s="103"/>
      <c r="AER660" s="103"/>
      <c r="AES660" s="103"/>
      <c r="AET660" s="103"/>
      <c r="AEU660" s="103"/>
      <c r="AEV660" s="103"/>
      <c r="AEW660" s="103"/>
      <c r="AEX660" s="103"/>
      <c r="AEY660" s="103"/>
      <c r="AEZ660" s="103"/>
      <c r="AFA660" s="103"/>
      <c r="AFB660" s="103"/>
      <c r="AFC660" s="103"/>
      <c r="AFD660" s="103"/>
      <c r="AFE660" s="103"/>
      <c r="AFF660" s="103"/>
      <c r="AFG660" s="103"/>
      <c r="AFH660" s="103"/>
      <c r="AFI660" s="103"/>
      <c r="AFJ660" s="103"/>
      <c r="AFK660" s="103"/>
      <c r="AFL660" s="103"/>
      <c r="AFM660" s="103"/>
      <c r="AFN660" s="103"/>
      <c r="AFO660" s="103"/>
      <c r="AFP660" s="103"/>
      <c r="AFQ660" s="103"/>
      <c r="AFR660" s="103"/>
      <c r="AFS660" s="103"/>
      <c r="AFT660" s="103"/>
      <c r="AFU660" s="103"/>
      <c r="AFV660" s="103"/>
      <c r="AFW660" s="103"/>
      <c r="AFX660" s="103"/>
      <c r="AFY660" s="103"/>
      <c r="AFZ660" s="103"/>
      <c r="AGA660" s="103"/>
      <c r="AGB660" s="103"/>
      <c r="AGC660" s="103"/>
      <c r="AGD660" s="103"/>
      <c r="AGE660" s="103"/>
      <c r="AGF660" s="103"/>
      <c r="AGG660" s="103"/>
      <c r="AGH660" s="103"/>
      <c r="AGI660" s="103"/>
      <c r="AGJ660" s="103"/>
      <c r="AGK660" s="103"/>
      <c r="AGL660" s="103"/>
      <c r="AGM660" s="103"/>
      <c r="AGN660" s="103"/>
      <c r="AGO660" s="103"/>
      <c r="AGP660" s="103"/>
      <c r="AGQ660" s="103"/>
      <c r="AGR660" s="103"/>
      <c r="AGS660" s="103"/>
      <c r="AGT660" s="103"/>
      <c r="AGU660" s="103"/>
      <c r="AGV660" s="103"/>
      <c r="AGW660" s="103"/>
      <c r="AGX660" s="103"/>
      <c r="AGY660" s="103"/>
      <c r="AGZ660" s="103"/>
      <c r="AHA660" s="103"/>
      <c r="AHB660" s="103"/>
      <c r="AHC660" s="103"/>
      <c r="AHD660" s="103"/>
      <c r="AHE660" s="103"/>
      <c r="AHF660" s="103"/>
      <c r="AHG660" s="103"/>
      <c r="AHH660" s="103"/>
      <c r="AHI660" s="103"/>
      <c r="AHJ660" s="103"/>
      <c r="AHK660" s="103"/>
      <c r="AHL660" s="103"/>
      <c r="AHM660" s="103"/>
      <c r="AHN660" s="103"/>
      <c r="AHO660" s="103"/>
      <c r="AHP660" s="103"/>
      <c r="AHQ660" s="103"/>
      <c r="AHR660" s="103"/>
      <c r="AHS660" s="103"/>
      <c r="AHT660" s="103"/>
      <c r="AHU660" s="103"/>
      <c r="AHV660" s="103"/>
      <c r="AHW660" s="103"/>
      <c r="AHX660" s="103"/>
      <c r="AHY660" s="103"/>
      <c r="AHZ660" s="103"/>
      <c r="AIA660" s="103"/>
      <c r="AIB660" s="103"/>
      <c r="AIC660" s="103"/>
      <c r="AID660" s="103"/>
      <c r="AIE660" s="103"/>
      <c r="AIF660" s="103"/>
      <c r="AIG660" s="103"/>
      <c r="AIH660" s="103"/>
      <c r="AII660" s="103"/>
      <c r="AIJ660" s="103"/>
      <c r="AIK660" s="103"/>
      <c r="AIL660" s="103"/>
      <c r="AIM660" s="103"/>
      <c r="AIN660" s="103"/>
      <c r="AIO660" s="103"/>
      <c r="AIP660" s="103"/>
      <c r="AIQ660" s="103"/>
      <c r="AIR660" s="103"/>
      <c r="AIS660" s="103"/>
      <c r="AIT660" s="103"/>
      <c r="AIU660" s="103"/>
      <c r="AIV660" s="103"/>
      <c r="AIW660" s="103"/>
      <c r="AIX660" s="103"/>
      <c r="AIY660" s="103"/>
      <c r="AIZ660" s="103"/>
      <c r="AJA660" s="103"/>
      <c r="AJB660" s="103"/>
      <c r="AJC660" s="103"/>
      <c r="AJD660" s="103"/>
      <c r="AJE660" s="103"/>
      <c r="AJF660" s="103"/>
      <c r="AJG660" s="103"/>
      <c r="AJH660" s="103"/>
      <c r="AJI660" s="103"/>
      <c r="AJJ660" s="103"/>
      <c r="AJK660" s="103"/>
      <c r="AJL660" s="103"/>
      <c r="AJM660" s="103"/>
      <c r="AJN660" s="103"/>
      <c r="AJO660" s="103"/>
      <c r="AJP660" s="103"/>
      <c r="AJQ660" s="103"/>
      <c r="AJR660" s="103"/>
      <c r="AJS660" s="103"/>
      <c r="AJT660" s="103"/>
      <c r="AJU660" s="103"/>
      <c r="AJV660" s="103"/>
      <c r="AJW660" s="103"/>
      <c r="AJX660" s="103"/>
      <c r="AJY660" s="103"/>
      <c r="AJZ660" s="103"/>
      <c r="AKA660" s="103"/>
      <c r="AKB660" s="103"/>
      <c r="AKC660" s="103"/>
      <c r="AKD660" s="103"/>
      <c r="AKE660" s="103"/>
      <c r="AKF660" s="103"/>
      <c r="AKG660" s="103"/>
      <c r="AKH660" s="103"/>
      <c r="AKI660" s="103"/>
      <c r="AKJ660" s="103"/>
      <c r="AKK660" s="103"/>
      <c r="AKL660" s="103"/>
      <c r="AKM660" s="103"/>
      <c r="AKN660" s="103"/>
      <c r="AKO660" s="103"/>
      <c r="AKP660" s="103"/>
      <c r="AKQ660" s="103"/>
      <c r="AKR660" s="103"/>
      <c r="AKS660" s="103"/>
      <c r="AKT660" s="103"/>
      <c r="AKU660" s="103"/>
      <c r="AKV660" s="103"/>
      <c r="AKW660" s="103"/>
      <c r="AKX660" s="103"/>
      <c r="AKY660" s="103"/>
      <c r="AKZ660" s="103"/>
      <c r="ALA660" s="103"/>
      <c r="ALB660" s="103"/>
      <c r="ALC660" s="103"/>
      <c r="ALD660" s="103"/>
      <c r="ALE660" s="103"/>
      <c r="ALF660" s="103"/>
      <c r="ALG660" s="103"/>
      <c r="ALH660" s="103"/>
      <c r="ALI660" s="103"/>
      <c r="ALJ660" s="103"/>
      <c r="ALK660" s="103"/>
      <c r="ALL660" s="103"/>
      <c r="ALM660" s="103"/>
      <c r="ALN660" s="103"/>
      <c r="ALO660" s="103"/>
      <c r="ALP660" s="103"/>
      <c r="ALQ660" s="103"/>
      <c r="ALR660" s="103"/>
      <c r="ALS660" s="103"/>
      <c r="ALT660" s="103"/>
      <c r="ALU660" s="103"/>
      <c r="ALV660" s="103"/>
      <c r="ALW660" s="103"/>
      <c r="ALX660" s="103"/>
      <c r="ALY660" s="103"/>
      <c r="ALZ660" s="103"/>
      <c r="AMA660" s="103"/>
      <c r="AMB660" s="103"/>
      <c r="AMC660" s="103"/>
      <c r="AMD660" s="103"/>
      <c r="AME660" s="103"/>
      <c r="AMF660" s="103"/>
      <c r="AMG660" s="103"/>
      <c r="AMH660" s="103"/>
      <c r="AMI660" s="103"/>
      <c r="AMJ660" s="103"/>
      <c r="AMK660" s="103"/>
    </row>
    <row r="661" spans="1:1025">
      <c r="A661" s="103"/>
      <c r="B661" s="103"/>
      <c r="C661" s="103"/>
      <c r="D661" s="103"/>
      <c r="E661" s="230"/>
      <c r="F661" s="103"/>
      <c r="G661" s="103"/>
      <c r="H661" s="103"/>
      <c r="I661" s="103"/>
      <c r="J661" s="103"/>
      <c r="K661" s="103"/>
      <c r="L661" s="103"/>
      <c r="M661" s="103"/>
      <c r="N661" s="103"/>
      <c r="O661" s="103"/>
      <c r="P661" s="103"/>
      <c r="Q661" s="103"/>
      <c r="R661" s="103"/>
      <c r="S661" s="103"/>
      <c r="T661" s="103"/>
      <c r="U661" s="103"/>
      <c r="V661" s="103"/>
      <c r="W661" s="103"/>
      <c r="X661" s="103"/>
      <c r="Y661" s="103"/>
      <c r="Z661" s="103"/>
      <c r="AA661" s="103"/>
      <c r="AB661" s="103"/>
      <c r="AC661" s="103"/>
      <c r="AD661" s="103"/>
      <c r="AE661" s="103"/>
      <c r="AF661" s="103"/>
      <c r="AG661" s="103"/>
      <c r="AH661" s="103"/>
      <c r="AI661" s="103"/>
      <c r="AJ661" s="103"/>
      <c r="AK661" s="103"/>
      <c r="AL661" s="103"/>
      <c r="AM661" s="103"/>
      <c r="AN661" s="103"/>
      <c r="AO661" s="103"/>
      <c r="AP661" s="103"/>
      <c r="AQ661" s="103"/>
      <c r="AR661" s="103"/>
      <c r="AS661" s="103"/>
      <c r="AT661" s="103"/>
      <c r="AU661" s="103"/>
      <c r="AV661" s="103"/>
      <c r="AW661" s="103"/>
      <c r="AX661" s="103"/>
      <c r="AY661" s="103"/>
      <c r="AZ661" s="103"/>
      <c r="BA661" s="103"/>
      <c r="BB661" s="103"/>
      <c r="BC661" s="103"/>
      <c r="BD661" s="103"/>
      <c r="BE661" s="103"/>
      <c r="BF661" s="103"/>
      <c r="BG661" s="103"/>
      <c r="BH661" s="103"/>
      <c r="BI661" s="103"/>
      <c r="BJ661" s="103"/>
      <c r="BK661" s="103"/>
      <c r="BL661" s="103"/>
      <c r="BM661" s="103"/>
      <c r="BN661" s="103"/>
      <c r="BO661" s="103"/>
      <c r="BP661" s="103"/>
      <c r="BQ661" s="103"/>
      <c r="BR661" s="103"/>
      <c r="BS661" s="103"/>
      <c r="BT661" s="103"/>
      <c r="BU661" s="103"/>
      <c r="BV661" s="103"/>
      <c r="BW661" s="103"/>
      <c r="BX661" s="103"/>
      <c r="BY661" s="103"/>
      <c r="BZ661" s="103"/>
      <c r="CA661" s="103"/>
      <c r="CB661" s="103"/>
      <c r="CC661" s="103"/>
      <c r="CD661" s="103"/>
      <c r="CE661" s="103"/>
      <c r="CF661" s="103"/>
      <c r="CG661" s="103"/>
      <c r="CH661" s="103"/>
      <c r="CI661" s="103"/>
      <c r="CJ661" s="103"/>
      <c r="CK661" s="103"/>
      <c r="CL661" s="103"/>
      <c r="CM661" s="103"/>
      <c r="CN661" s="103"/>
      <c r="CO661" s="103"/>
      <c r="CP661" s="103"/>
      <c r="CQ661" s="103"/>
      <c r="CR661" s="103"/>
      <c r="CS661" s="103"/>
      <c r="CT661" s="103"/>
      <c r="CU661" s="103"/>
      <c r="CV661" s="103"/>
      <c r="CW661" s="103"/>
      <c r="CX661" s="103"/>
      <c r="CY661" s="103"/>
      <c r="CZ661" s="103"/>
      <c r="DA661" s="103"/>
      <c r="DB661" s="103"/>
      <c r="DC661" s="103"/>
      <c r="DD661" s="103"/>
      <c r="DE661" s="103"/>
      <c r="DF661" s="103"/>
      <c r="DG661" s="103"/>
      <c r="DH661" s="103"/>
      <c r="DI661" s="103"/>
      <c r="DJ661" s="103"/>
      <c r="DK661" s="103"/>
      <c r="DL661" s="103"/>
      <c r="DM661" s="103"/>
      <c r="DN661" s="103"/>
      <c r="DO661" s="103"/>
      <c r="DP661" s="103"/>
      <c r="DQ661" s="103"/>
      <c r="DR661" s="103"/>
      <c r="DS661" s="103"/>
      <c r="DT661" s="103"/>
      <c r="DU661" s="103"/>
      <c r="DV661" s="103"/>
      <c r="DW661" s="103"/>
      <c r="DX661" s="103"/>
      <c r="DY661" s="103"/>
      <c r="DZ661" s="103"/>
      <c r="EA661" s="103"/>
      <c r="EB661" s="103"/>
      <c r="EC661" s="103"/>
      <c r="ED661" s="103"/>
      <c r="EE661" s="103"/>
      <c r="EF661" s="103"/>
      <c r="EG661" s="103"/>
      <c r="EH661" s="103"/>
      <c r="EI661" s="103"/>
      <c r="EJ661" s="103"/>
      <c r="EK661" s="103"/>
      <c r="EL661" s="103"/>
      <c r="EM661" s="103"/>
      <c r="EN661" s="103"/>
      <c r="EO661" s="103"/>
      <c r="EP661" s="103"/>
      <c r="EQ661" s="103"/>
      <c r="ER661" s="103"/>
      <c r="ES661" s="103"/>
      <c r="ET661" s="103"/>
      <c r="EU661" s="103"/>
      <c r="EV661" s="103"/>
      <c r="EW661" s="103"/>
      <c r="EX661" s="103"/>
      <c r="EY661" s="103"/>
      <c r="EZ661" s="103"/>
      <c r="FA661" s="103"/>
      <c r="FB661" s="103"/>
      <c r="FC661" s="103"/>
      <c r="FD661" s="103"/>
      <c r="FE661" s="103"/>
      <c r="FF661" s="103"/>
      <c r="FG661" s="103"/>
      <c r="FH661" s="103"/>
      <c r="FI661" s="103"/>
      <c r="FJ661" s="103"/>
      <c r="FK661" s="103"/>
      <c r="FL661" s="103"/>
      <c r="FM661" s="103"/>
      <c r="FN661" s="103"/>
      <c r="FO661" s="103"/>
      <c r="FP661" s="103"/>
      <c r="FQ661" s="103"/>
      <c r="FR661" s="103"/>
      <c r="FS661" s="103"/>
      <c r="FT661" s="103"/>
      <c r="FU661" s="103"/>
      <c r="FV661" s="103"/>
      <c r="FW661" s="103"/>
      <c r="FX661" s="103"/>
      <c r="FY661" s="103"/>
      <c r="FZ661" s="103"/>
      <c r="GA661" s="103"/>
      <c r="GB661" s="103"/>
      <c r="GC661" s="103"/>
      <c r="GD661" s="103"/>
      <c r="GE661" s="103"/>
      <c r="GF661" s="103"/>
      <c r="GG661" s="103"/>
      <c r="GH661" s="103"/>
      <c r="GI661" s="103"/>
      <c r="GJ661" s="103"/>
      <c r="GK661" s="103"/>
      <c r="GL661" s="103"/>
      <c r="GM661" s="103"/>
      <c r="GN661" s="103"/>
      <c r="GO661" s="103"/>
      <c r="GP661" s="103"/>
      <c r="GQ661" s="103"/>
      <c r="GR661" s="103"/>
      <c r="GS661" s="103"/>
      <c r="GT661" s="103"/>
      <c r="GU661" s="103"/>
      <c r="GV661" s="103"/>
      <c r="GW661" s="103"/>
      <c r="GX661" s="103"/>
      <c r="GY661" s="103"/>
      <c r="GZ661" s="103"/>
      <c r="HA661" s="103"/>
      <c r="HB661" s="103"/>
      <c r="HC661" s="103"/>
      <c r="HD661" s="103"/>
      <c r="HE661" s="103"/>
      <c r="HF661" s="103"/>
      <c r="HG661" s="103"/>
      <c r="HH661" s="103"/>
      <c r="HI661" s="103"/>
      <c r="HJ661" s="103"/>
      <c r="HK661" s="103"/>
      <c r="HL661" s="103"/>
      <c r="HM661" s="103"/>
      <c r="HN661" s="103"/>
      <c r="HO661" s="103"/>
      <c r="HP661" s="103"/>
      <c r="HQ661" s="103"/>
      <c r="HR661" s="103"/>
      <c r="HS661" s="103"/>
      <c r="HT661" s="103"/>
      <c r="HU661" s="103"/>
      <c r="HV661" s="103"/>
      <c r="HW661" s="103"/>
      <c r="HX661" s="103"/>
      <c r="HY661" s="103"/>
      <c r="HZ661" s="103"/>
      <c r="IA661" s="103"/>
      <c r="IB661" s="103"/>
      <c r="IC661" s="103"/>
      <c r="ID661" s="103"/>
      <c r="IE661" s="103"/>
      <c r="IF661" s="103"/>
      <c r="IG661" s="103"/>
      <c r="IH661" s="103"/>
      <c r="II661" s="103"/>
      <c r="IJ661" s="103"/>
      <c r="IK661" s="103"/>
      <c r="IL661" s="103"/>
      <c r="IM661" s="103"/>
      <c r="IN661" s="103"/>
      <c r="IO661" s="103"/>
      <c r="IP661" s="103"/>
      <c r="IQ661" s="103"/>
      <c r="IR661" s="103"/>
      <c r="IS661" s="103"/>
      <c r="IT661" s="103"/>
      <c r="IU661" s="103"/>
      <c r="IV661" s="103"/>
      <c r="IW661" s="103"/>
      <c r="IX661" s="103"/>
      <c r="IY661" s="103"/>
      <c r="IZ661" s="103"/>
      <c r="JA661" s="103"/>
      <c r="JB661" s="103"/>
      <c r="JC661" s="103"/>
      <c r="JD661" s="103"/>
      <c r="JE661" s="103"/>
      <c r="JF661" s="103"/>
      <c r="JG661" s="103"/>
      <c r="JH661" s="103"/>
      <c r="JI661" s="103"/>
      <c r="JJ661" s="103"/>
      <c r="JK661" s="103"/>
      <c r="JL661" s="103"/>
      <c r="JM661" s="103"/>
      <c r="JN661" s="103"/>
      <c r="JO661" s="103"/>
      <c r="JP661" s="103"/>
      <c r="JQ661" s="103"/>
      <c r="JR661" s="103"/>
      <c r="JS661" s="103"/>
      <c r="JT661" s="103"/>
      <c r="JU661" s="103"/>
      <c r="JV661" s="103"/>
      <c r="JW661" s="103"/>
      <c r="JX661" s="103"/>
      <c r="JY661" s="103"/>
      <c r="JZ661" s="103"/>
      <c r="KA661" s="103"/>
      <c r="KB661" s="103"/>
      <c r="KC661" s="103"/>
      <c r="KD661" s="103"/>
      <c r="KE661" s="103"/>
      <c r="KF661" s="103"/>
      <c r="KG661" s="103"/>
      <c r="KH661" s="103"/>
      <c r="KI661" s="103"/>
      <c r="KJ661" s="103"/>
      <c r="KK661" s="103"/>
      <c r="KL661" s="103"/>
      <c r="KM661" s="103"/>
      <c r="KN661" s="103"/>
      <c r="KO661" s="103"/>
      <c r="KP661" s="103"/>
      <c r="KQ661" s="103"/>
      <c r="KR661" s="103"/>
      <c r="KS661" s="103"/>
      <c r="KT661" s="103"/>
      <c r="KU661" s="103"/>
      <c r="KV661" s="103"/>
      <c r="KW661" s="103"/>
      <c r="KX661" s="103"/>
      <c r="KY661" s="103"/>
      <c r="KZ661" s="103"/>
      <c r="LA661" s="103"/>
      <c r="LB661" s="103"/>
      <c r="LC661" s="103"/>
      <c r="LD661" s="103"/>
      <c r="LE661" s="103"/>
      <c r="LF661" s="103"/>
      <c r="LG661" s="103"/>
      <c r="LH661" s="103"/>
      <c r="LI661" s="103"/>
      <c r="LJ661" s="103"/>
      <c r="LK661" s="103"/>
      <c r="LL661" s="103"/>
      <c r="LM661" s="103"/>
      <c r="LN661" s="103"/>
      <c r="LO661" s="103"/>
      <c r="LP661" s="103"/>
      <c r="LQ661" s="103"/>
      <c r="LR661" s="103"/>
      <c r="LS661" s="103"/>
      <c r="LT661" s="103"/>
      <c r="LU661" s="103"/>
      <c r="LV661" s="103"/>
      <c r="LW661" s="103"/>
      <c r="LX661" s="103"/>
      <c r="LY661" s="103"/>
      <c r="LZ661" s="103"/>
      <c r="MA661" s="103"/>
      <c r="MB661" s="103"/>
      <c r="MC661" s="103"/>
      <c r="MD661" s="103"/>
      <c r="ME661" s="103"/>
      <c r="MF661" s="103"/>
      <c r="MG661" s="103"/>
      <c r="MH661" s="103"/>
      <c r="MI661" s="103"/>
      <c r="MJ661" s="103"/>
      <c r="MK661" s="103"/>
      <c r="ML661" s="103"/>
      <c r="MM661" s="103"/>
      <c r="MN661" s="103"/>
      <c r="MO661" s="103"/>
      <c r="MP661" s="103"/>
      <c r="MQ661" s="103"/>
      <c r="MR661" s="103"/>
      <c r="MS661" s="103"/>
      <c r="MT661" s="103"/>
      <c r="MU661" s="103"/>
      <c r="MV661" s="103"/>
      <c r="MW661" s="103"/>
      <c r="MX661" s="103"/>
      <c r="MY661" s="103"/>
      <c r="MZ661" s="103"/>
      <c r="NA661" s="103"/>
      <c r="NB661" s="103"/>
      <c r="NC661" s="103"/>
      <c r="ND661" s="103"/>
      <c r="NE661" s="103"/>
      <c r="NF661" s="103"/>
      <c r="NG661" s="103"/>
      <c r="NH661" s="103"/>
      <c r="NI661" s="103"/>
      <c r="NJ661" s="103"/>
      <c r="NK661" s="103"/>
      <c r="NL661" s="103"/>
      <c r="NM661" s="103"/>
      <c r="NN661" s="103"/>
      <c r="NO661" s="103"/>
      <c r="NP661" s="103"/>
      <c r="NQ661" s="103"/>
      <c r="NR661" s="103"/>
      <c r="NS661" s="103"/>
      <c r="NT661" s="103"/>
      <c r="NU661" s="103"/>
      <c r="NV661" s="103"/>
      <c r="NW661" s="103"/>
      <c r="NX661" s="103"/>
      <c r="NY661" s="103"/>
      <c r="NZ661" s="103"/>
      <c r="OA661" s="103"/>
      <c r="OB661" s="103"/>
      <c r="OC661" s="103"/>
      <c r="OD661" s="103"/>
      <c r="OE661" s="103"/>
      <c r="OF661" s="103"/>
      <c r="OG661" s="103"/>
      <c r="OH661" s="103"/>
      <c r="OI661" s="103"/>
      <c r="OJ661" s="103"/>
      <c r="OK661" s="103"/>
      <c r="OL661" s="103"/>
      <c r="OM661" s="103"/>
      <c r="ON661" s="103"/>
      <c r="OO661" s="103"/>
      <c r="OP661" s="103"/>
      <c r="OQ661" s="103"/>
      <c r="OR661" s="103"/>
      <c r="OS661" s="103"/>
      <c r="OT661" s="103"/>
      <c r="OU661" s="103"/>
      <c r="OV661" s="103"/>
      <c r="OW661" s="103"/>
      <c r="OX661" s="103"/>
      <c r="OY661" s="103"/>
      <c r="OZ661" s="103"/>
      <c r="PA661" s="103"/>
      <c r="PB661" s="103"/>
      <c r="PC661" s="103"/>
      <c r="PD661" s="103"/>
      <c r="PE661" s="103"/>
      <c r="PF661" s="103"/>
      <c r="PG661" s="103"/>
      <c r="PH661" s="103"/>
      <c r="PI661" s="103"/>
      <c r="PJ661" s="103"/>
      <c r="PK661" s="103"/>
      <c r="PL661" s="103"/>
      <c r="PM661" s="103"/>
      <c r="PN661" s="103"/>
      <c r="PO661" s="103"/>
      <c r="PP661" s="103"/>
      <c r="PQ661" s="103"/>
      <c r="PR661" s="103"/>
      <c r="PS661" s="103"/>
      <c r="PT661" s="103"/>
      <c r="PU661" s="103"/>
      <c r="PV661" s="103"/>
      <c r="PW661" s="103"/>
      <c r="PX661" s="103"/>
      <c r="PY661" s="103"/>
      <c r="PZ661" s="103"/>
      <c r="QA661" s="103"/>
      <c r="QB661" s="103"/>
      <c r="QC661" s="103"/>
      <c r="QD661" s="103"/>
      <c r="QE661" s="103"/>
      <c r="QF661" s="103"/>
      <c r="QG661" s="103"/>
      <c r="QH661" s="103"/>
      <c r="QI661" s="103"/>
      <c r="QJ661" s="103"/>
      <c r="QK661" s="103"/>
      <c r="QL661" s="103"/>
      <c r="QM661" s="103"/>
      <c r="QN661" s="103"/>
      <c r="QO661" s="103"/>
      <c r="QP661" s="103"/>
      <c r="QQ661" s="103"/>
      <c r="QR661" s="103"/>
      <c r="QS661" s="103"/>
      <c r="QT661" s="103"/>
      <c r="QU661" s="103"/>
      <c r="QV661" s="103"/>
      <c r="QW661" s="103"/>
      <c r="QX661" s="103"/>
      <c r="QY661" s="103"/>
      <c r="QZ661" s="103"/>
      <c r="RA661" s="103"/>
      <c r="RB661" s="103"/>
      <c r="RC661" s="103"/>
      <c r="RD661" s="103"/>
      <c r="RE661" s="103"/>
      <c r="RF661" s="103"/>
      <c r="RG661" s="103"/>
      <c r="RH661" s="103"/>
      <c r="RI661" s="103"/>
      <c r="RJ661" s="103"/>
      <c r="RK661" s="103"/>
      <c r="RL661" s="103"/>
      <c r="RM661" s="103"/>
      <c r="RN661" s="103"/>
      <c r="RO661" s="103"/>
      <c r="RP661" s="103"/>
      <c r="RQ661" s="103"/>
      <c r="RR661" s="103"/>
      <c r="RS661" s="103"/>
      <c r="RT661" s="103"/>
      <c r="RU661" s="103"/>
      <c r="RV661" s="103"/>
      <c r="RW661" s="103"/>
      <c r="RX661" s="103"/>
      <c r="RY661" s="103"/>
      <c r="RZ661" s="103"/>
      <c r="SA661" s="103"/>
      <c r="SB661" s="103"/>
      <c r="SC661" s="103"/>
      <c r="SD661" s="103"/>
      <c r="SE661" s="103"/>
      <c r="SF661" s="103"/>
      <c r="SG661" s="103"/>
      <c r="SH661" s="103"/>
      <c r="SI661" s="103"/>
      <c r="SJ661" s="103"/>
      <c r="SK661" s="103"/>
      <c r="SL661" s="103"/>
      <c r="SM661" s="103"/>
      <c r="SN661" s="103"/>
      <c r="SO661" s="103"/>
      <c r="SP661" s="103"/>
      <c r="SQ661" s="103"/>
      <c r="SR661" s="103"/>
      <c r="SS661" s="103"/>
      <c r="ST661" s="103"/>
      <c r="SU661" s="103"/>
      <c r="SV661" s="103"/>
      <c r="SW661" s="103"/>
      <c r="SX661" s="103"/>
      <c r="SY661" s="103"/>
      <c r="SZ661" s="103"/>
      <c r="TA661" s="103"/>
      <c r="TB661" s="103"/>
      <c r="TC661" s="103"/>
      <c r="TD661" s="103"/>
      <c r="TE661" s="103"/>
      <c r="TF661" s="103"/>
      <c r="TG661" s="103"/>
      <c r="TH661" s="103"/>
      <c r="TI661" s="103"/>
      <c r="TJ661" s="103"/>
      <c r="TK661" s="103"/>
      <c r="TL661" s="103"/>
      <c r="TM661" s="103"/>
      <c r="TN661" s="103"/>
      <c r="TO661" s="103"/>
      <c r="TP661" s="103"/>
      <c r="TQ661" s="103"/>
      <c r="TR661" s="103"/>
      <c r="TS661" s="103"/>
      <c r="TT661" s="103"/>
      <c r="TU661" s="103"/>
      <c r="TV661" s="103"/>
      <c r="TW661" s="103"/>
      <c r="TX661" s="103"/>
      <c r="TY661" s="103"/>
      <c r="TZ661" s="103"/>
      <c r="UA661" s="103"/>
      <c r="UB661" s="103"/>
      <c r="UC661" s="103"/>
      <c r="UD661" s="103"/>
      <c r="UE661" s="103"/>
      <c r="UF661" s="103"/>
      <c r="UG661" s="103"/>
      <c r="UH661" s="103"/>
      <c r="UI661" s="103"/>
      <c r="UJ661" s="103"/>
      <c r="UK661" s="103"/>
      <c r="UL661" s="103"/>
      <c r="UM661" s="103"/>
      <c r="UN661" s="103"/>
      <c r="UO661" s="103"/>
      <c r="UP661" s="103"/>
      <c r="UQ661" s="103"/>
      <c r="UR661" s="103"/>
      <c r="US661" s="103"/>
      <c r="UT661" s="103"/>
      <c r="UU661" s="103"/>
      <c r="UV661" s="103"/>
      <c r="UW661" s="103"/>
      <c r="UX661" s="103"/>
      <c r="UY661" s="103"/>
      <c r="UZ661" s="103"/>
      <c r="VA661" s="103"/>
      <c r="VB661" s="103"/>
      <c r="VC661" s="103"/>
      <c r="VD661" s="103"/>
      <c r="VE661" s="103"/>
      <c r="VF661" s="103"/>
      <c r="VG661" s="103"/>
      <c r="VH661" s="103"/>
      <c r="VI661" s="103"/>
      <c r="VJ661" s="103"/>
      <c r="VK661" s="103"/>
      <c r="VL661" s="103"/>
      <c r="VM661" s="103"/>
      <c r="VN661" s="103"/>
      <c r="VO661" s="103"/>
      <c r="VP661" s="103"/>
      <c r="VQ661" s="103"/>
      <c r="VR661" s="103"/>
      <c r="VS661" s="103"/>
      <c r="VT661" s="103"/>
      <c r="VU661" s="103"/>
      <c r="VV661" s="103"/>
      <c r="VW661" s="103"/>
      <c r="VX661" s="103"/>
      <c r="VY661" s="103"/>
      <c r="VZ661" s="103"/>
      <c r="WA661" s="103"/>
      <c r="WB661" s="103"/>
      <c r="WC661" s="103"/>
      <c r="WD661" s="103"/>
      <c r="WE661" s="103"/>
      <c r="WF661" s="103"/>
      <c r="WG661" s="103"/>
      <c r="WH661" s="103"/>
      <c r="WI661" s="103"/>
      <c r="WJ661" s="103"/>
      <c r="WK661" s="103"/>
      <c r="WL661" s="103"/>
      <c r="WM661" s="103"/>
      <c r="WN661" s="103"/>
      <c r="WO661" s="103"/>
      <c r="WP661" s="103"/>
      <c r="WQ661" s="103"/>
      <c r="WR661" s="103"/>
      <c r="WS661" s="103"/>
      <c r="WT661" s="103"/>
      <c r="WU661" s="103"/>
      <c r="WV661" s="103"/>
      <c r="WW661" s="103"/>
      <c r="WX661" s="103"/>
      <c r="WY661" s="103"/>
      <c r="WZ661" s="103"/>
      <c r="XA661" s="103"/>
      <c r="XB661" s="103"/>
      <c r="XC661" s="103"/>
      <c r="XD661" s="103"/>
      <c r="XE661" s="103"/>
      <c r="XF661" s="103"/>
      <c r="XG661" s="103"/>
      <c r="XH661" s="103"/>
      <c r="XI661" s="103"/>
      <c r="XJ661" s="103"/>
      <c r="XK661" s="103"/>
      <c r="XL661" s="103"/>
      <c r="XM661" s="103"/>
      <c r="XN661" s="103"/>
      <c r="XO661" s="103"/>
      <c r="XP661" s="103"/>
      <c r="XQ661" s="103"/>
      <c r="XR661" s="103"/>
      <c r="XS661" s="103"/>
      <c r="XT661" s="103"/>
      <c r="XU661" s="103"/>
      <c r="XV661" s="103"/>
      <c r="XW661" s="103"/>
      <c r="XX661" s="103"/>
      <c r="XY661" s="103"/>
      <c r="XZ661" s="103"/>
      <c r="YA661" s="103"/>
      <c r="YB661" s="103"/>
      <c r="YC661" s="103"/>
      <c r="YD661" s="103"/>
      <c r="YE661" s="103"/>
      <c r="YF661" s="103"/>
      <c r="YG661" s="103"/>
      <c r="YH661" s="103"/>
      <c r="YI661" s="103"/>
      <c r="YJ661" s="103"/>
      <c r="YK661" s="103"/>
      <c r="YL661" s="103"/>
      <c r="YM661" s="103"/>
      <c r="YN661" s="103"/>
      <c r="YO661" s="103"/>
      <c r="YP661" s="103"/>
      <c r="YQ661" s="103"/>
      <c r="YR661" s="103"/>
      <c r="YS661" s="103"/>
      <c r="YT661" s="103"/>
      <c r="YU661" s="103"/>
      <c r="YV661" s="103"/>
      <c r="YW661" s="103"/>
      <c r="YX661" s="103"/>
      <c r="YY661" s="103"/>
      <c r="YZ661" s="103"/>
      <c r="ZA661" s="103"/>
      <c r="ZB661" s="103"/>
      <c r="ZC661" s="103"/>
      <c r="ZD661" s="103"/>
      <c r="ZE661" s="103"/>
      <c r="ZF661" s="103"/>
      <c r="ZG661" s="103"/>
      <c r="ZH661" s="103"/>
      <c r="ZI661" s="103"/>
      <c r="ZJ661" s="103"/>
      <c r="ZK661" s="103"/>
      <c r="ZL661" s="103"/>
      <c r="ZM661" s="103"/>
      <c r="ZN661" s="103"/>
      <c r="ZO661" s="103"/>
      <c r="ZP661" s="103"/>
      <c r="ZQ661" s="103"/>
      <c r="ZR661" s="103"/>
      <c r="ZS661" s="103"/>
      <c r="ZT661" s="103"/>
      <c r="ZU661" s="103"/>
      <c r="ZV661" s="103"/>
      <c r="ZW661" s="103"/>
      <c r="ZX661" s="103"/>
      <c r="ZY661" s="103"/>
      <c r="ZZ661" s="103"/>
      <c r="AAA661" s="103"/>
      <c r="AAB661" s="103"/>
      <c r="AAC661" s="103"/>
      <c r="AAD661" s="103"/>
      <c r="AAE661" s="103"/>
      <c r="AAF661" s="103"/>
      <c r="AAG661" s="103"/>
      <c r="AAH661" s="103"/>
      <c r="AAI661" s="103"/>
      <c r="AAJ661" s="103"/>
      <c r="AAK661" s="103"/>
      <c r="AAL661" s="103"/>
      <c r="AAM661" s="103"/>
      <c r="AAN661" s="103"/>
      <c r="AAO661" s="103"/>
      <c r="AAP661" s="103"/>
      <c r="AAQ661" s="103"/>
      <c r="AAR661" s="103"/>
      <c r="AAS661" s="103"/>
      <c r="AAT661" s="103"/>
      <c r="AAU661" s="103"/>
      <c r="AAV661" s="103"/>
      <c r="AAW661" s="103"/>
      <c r="AAX661" s="103"/>
      <c r="AAY661" s="103"/>
      <c r="AAZ661" s="103"/>
      <c r="ABA661" s="103"/>
      <c r="ABB661" s="103"/>
      <c r="ABC661" s="103"/>
      <c r="ABD661" s="103"/>
      <c r="ABE661" s="103"/>
      <c r="ABF661" s="103"/>
      <c r="ABG661" s="103"/>
      <c r="ABH661" s="103"/>
      <c r="ABI661" s="103"/>
      <c r="ABJ661" s="103"/>
      <c r="ABK661" s="103"/>
      <c r="ABL661" s="103"/>
      <c r="ABM661" s="103"/>
      <c r="ABN661" s="103"/>
      <c r="ABO661" s="103"/>
      <c r="ABP661" s="103"/>
      <c r="ABQ661" s="103"/>
      <c r="ABR661" s="103"/>
      <c r="ABS661" s="103"/>
      <c r="ABT661" s="103"/>
      <c r="ABU661" s="103"/>
      <c r="ABV661" s="103"/>
      <c r="ABW661" s="103"/>
      <c r="ABX661" s="103"/>
      <c r="ABY661" s="103"/>
      <c r="ABZ661" s="103"/>
      <c r="ACA661" s="103"/>
      <c r="ACB661" s="103"/>
      <c r="ACC661" s="103"/>
      <c r="ACD661" s="103"/>
      <c r="ACE661" s="103"/>
      <c r="ACF661" s="103"/>
      <c r="ACG661" s="103"/>
      <c r="ACH661" s="103"/>
      <c r="ACI661" s="103"/>
      <c r="ACJ661" s="103"/>
      <c r="ACK661" s="103"/>
      <c r="ACL661" s="103"/>
      <c r="ACM661" s="103"/>
      <c r="ACN661" s="103"/>
      <c r="ACO661" s="103"/>
      <c r="ACP661" s="103"/>
      <c r="ACQ661" s="103"/>
      <c r="ACR661" s="103"/>
      <c r="ACS661" s="103"/>
      <c r="ACT661" s="103"/>
      <c r="ACU661" s="103"/>
      <c r="ACV661" s="103"/>
      <c r="ACW661" s="103"/>
      <c r="ACX661" s="103"/>
      <c r="ACY661" s="103"/>
      <c r="ACZ661" s="103"/>
      <c r="ADA661" s="103"/>
      <c r="ADB661" s="103"/>
      <c r="ADC661" s="103"/>
      <c r="ADD661" s="103"/>
      <c r="ADE661" s="103"/>
      <c r="ADF661" s="103"/>
      <c r="ADG661" s="103"/>
      <c r="ADH661" s="103"/>
      <c r="ADI661" s="103"/>
      <c r="ADJ661" s="103"/>
      <c r="ADK661" s="103"/>
      <c r="ADL661" s="103"/>
      <c r="ADM661" s="103"/>
      <c r="ADN661" s="103"/>
      <c r="ADO661" s="103"/>
      <c r="ADP661" s="103"/>
      <c r="ADQ661" s="103"/>
      <c r="ADR661" s="103"/>
      <c r="ADS661" s="103"/>
      <c r="ADT661" s="103"/>
      <c r="ADU661" s="103"/>
      <c r="ADV661" s="103"/>
      <c r="ADW661" s="103"/>
      <c r="ADX661" s="103"/>
      <c r="ADY661" s="103"/>
      <c r="ADZ661" s="103"/>
      <c r="AEA661" s="103"/>
      <c r="AEB661" s="103"/>
      <c r="AEC661" s="103"/>
      <c r="AED661" s="103"/>
      <c r="AEE661" s="103"/>
      <c r="AEF661" s="103"/>
      <c r="AEG661" s="103"/>
      <c r="AEH661" s="103"/>
      <c r="AEI661" s="103"/>
      <c r="AEJ661" s="103"/>
      <c r="AEK661" s="103"/>
      <c r="AEL661" s="103"/>
      <c r="AEM661" s="103"/>
      <c r="AEN661" s="103"/>
      <c r="AEO661" s="103"/>
      <c r="AEP661" s="103"/>
      <c r="AEQ661" s="103"/>
      <c r="AER661" s="103"/>
      <c r="AES661" s="103"/>
      <c r="AET661" s="103"/>
      <c r="AEU661" s="103"/>
      <c r="AEV661" s="103"/>
      <c r="AEW661" s="103"/>
      <c r="AEX661" s="103"/>
      <c r="AEY661" s="103"/>
      <c r="AEZ661" s="103"/>
      <c r="AFA661" s="103"/>
      <c r="AFB661" s="103"/>
      <c r="AFC661" s="103"/>
      <c r="AFD661" s="103"/>
      <c r="AFE661" s="103"/>
      <c r="AFF661" s="103"/>
      <c r="AFG661" s="103"/>
      <c r="AFH661" s="103"/>
      <c r="AFI661" s="103"/>
      <c r="AFJ661" s="103"/>
      <c r="AFK661" s="103"/>
      <c r="AFL661" s="103"/>
      <c r="AFM661" s="103"/>
      <c r="AFN661" s="103"/>
      <c r="AFO661" s="103"/>
      <c r="AFP661" s="103"/>
      <c r="AFQ661" s="103"/>
      <c r="AFR661" s="103"/>
      <c r="AFS661" s="103"/>
      <c r="AFT661" s="103"/>
      <c r="AFU661" s="103"/>
      <c r="AFV661" s="103"/>
      <c r="AFW661" s="103"/>
      <c r="AFX661" s="103"/>
      <c r="AFY661" s="103"/>
      <c r="AFZ661" s="103"/>
      <c r="AGA661" s="103"/>
      <c r="AGB661" s="103"/>
      <c r="AGC661" s="103"/>
      <c r="AGD661" s="103"/>
      <c r="AGE661" s="103"/>
      <c r="AGF661" s="103"/>
      <c r="AGG661" s="103"/>
      <c r="AGH661" s="103"/>
      <c r="AGI661" s="103"/>
      <c r="AGJ661" s="103"/>
      <c r="AGK661" s="103"/>
      <c r="AGL661" s="103"/>
      <c r="AGM661" s="103"/>
      <c r="AGN661" s="103"/>
      <c r="AGO661" s="103"/>
      <c r="AGP661" s="103"/>
      <c r="AGQ661" s="103"/>
      <c r="AGR661" s="103"/>
      <c r="AGS661" s="103"/>
      <c r="AGT661" s="103"/>
      <c r="AGU661" s="103"/>
      <c r="AGV661" s="103"/>
      <c r="AGW661" s="103"/>
      <c r="AGX661" s="103"/>
      <c r="AGY661" s="103"/>
      <c r="AGZ661" s="103"/>
      <c r="AHA661" s="103"/>
      <c r="AHB661" s="103"/>
      <c r="AHC661" s="103"/>
      <c r="AHD661" s="103"/>
      <c r="AHE661" s="103"/>
      <c r="AHF661" s="103"/>
      <c r="AHG661" s="103"/>
      <c r="AHH661" s="103"/>
      <c r="AHI661" s="103"/>
      <c r="AHJ661" s="103"/>
      <c r="AHK661" s="103"/>
      <c r="AHL661" s="103"/>
      <c r="AHM661" s="103"/>
      <c r="AHN661" s="103"/>
      <c r="AHO661" s="103"/>
      <c r="AHP661" s="103"/>
      <c r="AHQ661" s="103"/>
      <c r="AHR661" s="103"/>
      <c r="AHS661" s="103"/>
      <c r="AHT661" s="103"/>
      <c r="AHU661" s="103"/>
      <c r="AHV661" s="103"/>
      <c r="AHW661" s="103"/>
      <c r="AHX661" s="103"/>
      <c r="AHY661" s="103"/>
      <c r="AHZ661" s="103"/>
      <c r="AIA661" s="103"/>
      <c r="AIB661" s="103"/>
      <c r="AIC661" s="103"/>
      <c r="AID661" s="103"/>
      <c r="AIE661" s="103"/>
      <c r="AIF661" s="103"/>
      <c r="AIG661" s="103"/>
      <c r="AIH661" s="103"/>
      <c r="AII661" s="103"/>
      <c r="AIJ661" s="103"/>
      <c r="AIK661" s="103"/>
      <c r="AIL661" s="103"/>
      <c r="AIM661" s="103"/>
      <c r="AIN661" s="103"/>
      <c r="AIO661" s="103"/>
      <c r="AIP661" s="103"/>
      <c r="AIQ661" s="103"/>
      <c r="AIR661" s="103"/>
      <c r="AIS661" s="103"/>
      <c r="AIT661" s="103"/>
      <c r="AIU661" s="103"/>
      <c r="AIV661" s="103"/>
      <c r="AIW661" s="103"/>
      <c r="AIX661" s="103"/>
      <c r="AIY661" s="103"/>
      <c r="AIZ661" s="103"/>
      <c r="AJA661" s="103"/>
      <c r="AJB661" s="103"/>
      <c r="AJC661" s="103"/>
      <c r="AJD661" s="103"/>
      <c r="AJE661" s="103"/>
      <c r="AJF661" s="103"/>
      <c r="AJG661" s="103"/>
      <c r="AJH661" s="103"/>
      <c r="AJI661" s="103"/>
      <c r="AJJ661" s="103"/>
      <c r="AJK661" s="103"/>
      <c r="AJL661" s="103"/>
      <c r="AJM661" s="103"/>
      <c r="AJN661" s="103"/>
      <c r="AJO661" s="103"/>
      <c r="AJP661" s="103"/>
      <c r="AJQ661" s="103"/>
      <c r="AJR661" s="103"/>
      <c r="AJS661" s="103"/>
      <c r="AJT661" s="103"/>
      <c r="AJU661" s="103"/>
      <c r="AJV661" s="103"/>
      <c r="AJW661" s="103"/>
      <c r="AJX661" s="103"/>
      <c r="AJY661" s="103"/>
      <c r="AJZ661" s="103"/>
      <c r="AKA661" s="103"/>
      <c r="AKB661" s="103"/>
      <c r="AKC661" s="103"/>
      <c r="AKD661" s="103"/>
      <c r="AKE661" s="103"/>
      <c r="AKF661" s="103"/>
      <c r="AKG661" s="103"/>
      <c r="AKH661" s="103"/>
      <c r="AKI661" s="103"/>
      <c r="AKJ661" s="103"/>
      <c r="AKK661" s="103"/>
      <c r="AKL661" s="103"/>
      <c r="AKM661" s="103"/>
      <c r="AKN661" s="103"/>
      <c r="AKO661" s="103"/>
      <c r="AKP661" s="103"/>
      <c r="AKQ661" s="103"/>
      <c r="AKR661" s="103"/>
      <c r="AKS661" s="103"/>
      <c r="AKT661" s="103"/>
      <c r="AKU661" s="103"/>
      <c r="AKV661" s="103"/>
      <c r="AKW661" s="103"/>
      <c r="AKX661" s="103"/>
      <c r="AKY661" s="103"/>
      <c r="AKZ661" s="103"/>
      <c r="ALA661" s="103"/>
      <c r="ALB661" s="103"/>
      <c r="ALC661" s="103"/>
      <c r="ALD661" s="103"/>
      <c r="ALE661" s="103"/>
      <c r="ALF661" s="103"/>
      <c r="ALG661" s="103"/>
      <c r="ALH661" s="103"/>
      <c r="ALI661" s="103"/>
      <c r="ALJ661" s="103"/>
      <c r="ALK661" s="103"/>
      <c r="ALL661" s="103"/>
      <c r="ALM661" s="103"/>
      <c r="ALN661" s="103"/>
      <c r="ALO661" s="103"/>
      <c r="ALP661" s="103"/>
      <c r="ALQ661" s="103"/>
      <c r="ALR661" s="103"/>
      <c r="ALS661" s="103"/>
      <c r="ALT661" s="103"/>
      <c r="ALU661" s="103"/>
      <c r="ALV661" s="103"/>
      <c r="ALW661" s="103"/>
      <c r="ALX661" s="103"/>
      <c r="ALY661" s="103"/>
      <c r="ALZ661" s="103"/>
      <c r="AMA661" s="103"/>
      <c r="AMB661" s="103"/>
      <c r="AMC661" s="103"/>
      <c r="AMD661" s="103"/>
      <c r="AME661" s="103"/>
      <c r="AMF661" s="103"/>
      <c r="AMG661" s="103"/>
      <c r="AMH661" s="103"/>
      <c r="AMI661" s="103"/>
      <c r="AMJ661" s="103"/>
      <c r="AMK661" s="103"/>
    </row>
    <row r="662" spans="1:1025">
      <c r="A662" s="103"/>
      <c r="B662" s="103"/>
      <c r="C662" s="103"/>
      <c r="D662" s="103"/>
      <c r="E662" s="230"/>
      <c r="F662" s="103"/>
      <c r="G662" s="103"/>
      <c r="H662" s="103"/>
      <c r="I662" s="103"/>
      <c r="J662" s="103"/>
      <c r="K662" s="103"/>
      <c r="L662" s="103"/>
      <c r="M662" s="103"/>
      <c r="N662" s="103"/>
      <c r="O662" s="103"/>
      <c r="P662" s="103"/>
      <c r="Q662" s="103"/>
      <c r="R662" s="103"/>
      <c r="S662" s="103"/>
      <c r="T662" s="103"/>
      <c r="U662" s="103"/>
      <c r="V662" s="103"/>
      <c r="W662" s="103"/>
      <c r="X662" s="103"/>
      <c r="Y662" s="103"/>
      <c r="Z662" s="103"/>
      <c r="AA662" s="103"/>
      <c r="AB662" s="103"/>
      <c r="AC662" s="103"/>
      <c r="AD662" s="103"/>
      <c r="AE662" s="103"/>
      <c r="AF662" s="103"/>
      <c r="AG662" s="103"/>
      <c r="AH662" s="103"/>
      <c r="AI662" s="103"/>
      <c r="AJ662" s="103"/>
      <c r="AK662" s="103"/>
      <c r="AL662" s="103"/>
      <c r="AM662" s="103"/>
      <c r="AN662" s="103"/>
      <c r="AO662" s="103"/>
      <c r="AP662" s="103"/>
      <c r="AQ662" s="103"/>
      <c r="AR662" s="103"/>
      <c r="AS662" s="103"/>
      <c r="AT662" s="103"/>
      <c r="AU662" s="103"/>
      <c r="AV662" s="103"/>
      <c r="AW662" s="103"/>
      <c r="AX662" s="103"/>
      <c r="AY662" s="103"/>
      <c r="AZ662" s="103"/>
      <c r="BA662" s="103"/>
      <c r="BB662" s="103"/>
      <c r="BC662" s="103"/>
      <c r="BD662" s="103"/>
      <c r="BE662" s="103"/>
      <c r="BF662" s="103"/>
      <c r="BG662" s="103"/>
      <c r="BH662" s="103"/>
      <c r="BI662" s="103"/>
      <c r="BJ662" s="103"/>
      <c r="BK662" s="103"/>
      <c r="BL662" s="103"/>
      <c r="BM662" s="103"/>
      <c r="BN662" s="103"/>
      <c r="BO662" s="103"/>
      <c r="BP662" s="103"/>
      <c r="BQ662" s="103"/>
      <c r="BR662" s="103"/>
      <c r="BS662" s="103"/>
      <c r="BT662" s="103"/>
      <c r="BU662" s="103"/>
      <c r="BV662" s="103"/>
      <c r="BW662" s="103"/>
      <c r="BX662" s="103"/>
      <c r="BY662" s="103"/>
      <c r="BZ662" s="103"/>
      <c r="CA662" s="103"/>
      <c r="CB662" s="103"/>
      <c r="CC662" s="103"/>
      <c r="CD662" s="103"/>
      <c r="CE662" s="103"/>
      <c r="CF662" s="103"/>
      <c r="CG662" s="103"/>
      <c r="CH662" s="103"/>
      <c r="CI662" s="103"/>
      <c r="CJ662" s="103"/>
      <c r="CK662" s="103"/>
      <c r="CL662" s="103"/>
      <c r="CM662" s="103"/>
      <c r="CN662" s="103"/>
      <c r="CO662" s="103"/>
      <c r="CP662" s="103"/>
      <c r="CQ662" s="103"/>
      <c r="CR662" s="103"/>
      <c r="CS662" s="103"/>
      <c r="CT662" s="103"/>
      <c r="CU662" s="103"/>
      <c r="CV662" s="103"/>
      <c r="CW662" s="103"/>
      <c r="CX662" s="103"/>
      <c r="CY662" s="103"/>
      <c r="CZ662" s="103"/>
      <c r="DA662" s="103"/>
      <c r="DB662" s="103"/>
      <c r="DC662" s="103"/>
      <c r="DD662" s="103"/>
      <c r="DE662" s="103"/>
      <c r="DF662" s="103"/>
      <c r="DG662" s="103"/>
      <c r="DH662" s="103"/>
      <c r="DI662" s="103"/>
      <c r="DJ662" s="103"/>
      <c r="DK662" s="103"/>
      <c r="DL662" s="103"/>
      <c r="DM662" s="103"/>
      <c r="DN662" s="103"/>
      <c r="DO662" s="103"/>
      <c r="DP662" s="103"/>
      <c r="DQ662" s="103"/>
      <c r="DR662" s="103"/>
      <c r="DS662" s="103"/>
      <c r="DT662" s="103"/>
      <c r="DU662" s="103"/>
      <c r="DV662" s="103"/>
      <c r="DW662" s="103"/>
      <c r="DX662" s="103"/>
      <c r="DY662" s="103"/>
      <c r="DZ662" s="103"/>
      <c r="EA662" s="103"/>
      <c r="EB662" s="103"/>
      <c r="EC662" s="103"/>
      <c r="ED662" s="103"/>
      <c r="EE662" s="103"/>
      <c r="EF662" s="103"/>
      <c r="EG662" s="103"/>
      <c r="EH662" s="103"/>
      <c r="EI662" s="103"/>
      <c r="EJ662" s="103"/>
      <c r="EK662" s="103"/>
      <c r="EL662" s="103"/>
      <c r="EM662" s="103"/>
      <c r="EN662" s="103"/>
      <c r="EO662" s="103"/>
      <c r="EP662" s="103"/>
      <c r="EQ662" s="103"/>
      <c r="ER662" s="103"/>
      <c r="ES662" s="103"/>
      <c r="ET662" s="103"/>
      <c r="EU662" s="103"/>
      <c r="EV662" s="103"/>
      <c r="EW662" s="103"/>
      <c r="EX662" s="103"/>
      <c r="EY662" s="103"/>
      <c r="EZ662" s="103"/>
      <c r="FA662" s="103"/>
      <c r="FB662" s="103"/>
      <c r="FC662" s="103"/>
      <c r="FD662" s="103"/>
      <c r="FE662" s="103"/>
      <c r="FF662" s="103"/>
      <c r="FG662" s="103"/>
      <c r="FH662" s="103"/>
      <c r="FI662" s="103"/>
      <c r="FJ662" s="103"/>
      <c r="FK662" s="103"/>
      <c r="FL662" s="103"/>
      <c r="FM662" s="103"/>
      <c r="FN662" s="103"/>
      <c r="FO662" s="103"/>
      <c r="FP662" s="103"/>
      <c r="FQ662" s="103"/>
      <c r="FR662" s="103"/>
      <c r="FS662" s="103"/>
      <c r="FT662" s="103"/>
      <c r="FU662" s="103"/>
      <c r="FV662" s="103"/>
      <c r="FW662" s="103"/>
      <c r="FX662" s="103"/>
      <c r="FY662" s="103"/>
      <c r="FZ662" s="103"/>
      <c r="GA662" s="103"/>
      <c r="GB662" s="103"/>
      <c r="GC662" s="103"/>
      <c r="GD662" s="103"/>
      <c r="GE662" s="103"/>
      <c r="GF662" s="103"/>
      <c r="GG662" s="103"/>
      <c r="GH662" s="103"/>
      <c r="GI662" s="103"/>
      <c r="GJ662" s="103"/>
      <c r="GK662" s="103"/>
      <c r="GL662" s="103"/>
      <c r="GM662" s="103"/>
      <c r="GN662" s="103"/>
      <c r="GO662" s="103"/>
      <c r="GP662" s="103"/>
      <c r="GQ662" s="103"/>
      <c r="GR662" s="103"/>
      <c r="GS662" s="103"/>
      <c r="GT662" s="103"/>
      <c r="GU662" s="103"/>
      <c r="GV662" s="103"/>
      <c r="GW662" s="103"/>
      <c r="GX662" s="103"/>
      <c r="GY662" s="103"/>
      <c r="GZ662" s="103"/>
      <c r="HA662" s="103"/>
      <c r="HB662" s="103"/>
      <c r="HC662" s="103"/>
      <c r="HD662" s="103"/>
      <c r="HE662" s="103"/>
      <c r="HF662" s="103"/>
      <c r="HG662" s="103"/>
      <c r="HH662" s="103"/>
      <c r="HI662" s="103"/>
      <c r="HJ662" s="103"/>
      <c r="HK662" s="103"/>
      <c r="HL662" s="103"/>
      <c r="HM662" s="103"/>
      <c r="HN662" s="103"/>
      <c r="HO662" s="103"/>
      <c r="HP662" s="103"/>
      <c r="HQ662" s="103"/>
      <c r="HR662" s="103"/>
      <c r="HS662" s="103"/>
      <c r="HT662" s="103"/>
      <c r="HU662" s="103"/>
      <c r="HV662" s="103"/>
      <c r="HW662" s="103"/>
      <c r="HX662" s="103"/>
      <c r="HY662" s="103"/>
      <c r="HZ662" s="103"/>
      <c r="IA662" s="103"/>
      <c r="IB662" s="103"/>
      <c r="IC662" s="103"/>
      <c r="ID662" s="103"/>
      <c r="IE662" s="103"/>
      <c r="IF662" s="103"/>
      <c r="IG662" s="103"/>
      <c r="IH662" s="103"/>
      <c r="II662" s="103"/>
      <c r="IJ662" s="103"/>
      <c r="IK662" s="103"/>
      <c r="IL662" s="103"/>
      <c r="IM662" s="103"/>
      <c r="IN662" s="103"/>
      <c r="IO662" s="103"/>
      <c r="IP662" s="103"/>
      <c r="IQ662" s="103"/>
      <c r="IR662" s="103"/>
      <c r="IS662" s="103"/>
      <c r="IT662" s="103"/>
      <c r="IU662" s="103"/>
      <c r="IV662" s="103"/>
      <c r="IW662" s="103"/>
      <c r="IX662" s="103"/>
      <c r="IY662" s="103"/>
      <c r="IZ662" s="103"/>
      <c r="JA662" s="103"/>
      <c r="JB662" s="103"/>
      <c r="JC662" s="103"/>
      <c r="JD662" s="103"/>
      <c r="JE662" s="103"/>
      <c r="JF662" s="103"/>
      <c r="JG662" s="103"/>
      <c r="JH662" s="103"/>
      <c r="JI662" s="103"/>
      <c r="JJ662" s="103"/>
      <c r="JK662" s="103"/>
      <c r="JL662" s="103"/>
      <c r="JM662" s="103"/>
      <c r="JN662" s="103"/>
      <c r="JO662" s="103"/>
      <c r="JP662" s="103"/>
      <c r="JQ662" s="103"/>
      <c r="JR662" s="103"/>
      <c r="JS662" s="103"/>
      <c r="JT662" s="103"/>
      <c r="JU662" s="103"/>
      <c r="JV662" s="103"/>
      <c r="JW662" s="103"/>
      <c r="JX662" s="103"/>
      <c r="JY662" s="103"/>
      <c r="JZ662" s="103"/>
      <c r="KA662" s="103"/>
      <c r="KB662" s="103"/>
      <c r="KC662" s="103"/>
      <c r="KD662" s="103"/>
      <c r="KE662" s="103"/>
      <c r="KF662" s="103"/>
      <c r="KG662" s="103"/>
      <c r="KH662" s="103"/>
      <c r="KI662" s="103"/>
      <c r="KJ662" s="103"/>
      <c r="KK662" s="103"/>
      <c r="KL662" s="103"/>
      <c r="KM662" s="103"/>
      <c r="KN662" s="103"/>
      <c r="KO662" s="103"/>
      <c r="KP662" s="103"/>
      <c r="KQ662" s="103"/>
      <c r="KR662" s="103"/>
      <c r="KS662" s="103"/>
      <c r="KT662" s="103"/>
      <c r="KU662" s="103"/>
      <c r="KV662" s="103"/>
      <c r="KW662" s="103"/>
      <c r="KX662" s="103"/>
      <c r="KY662" s="103"/>
      <c r="KZ662" s="103"/>
      <c r="LA662" s="103"/>
      <c r="LB662" s="103"/>
      <c r="LC662" s="103"/>
      <c r="LD662" s="103"/>
      <c r="LE662" s="103"/>
      <c r="LF662" s="103"/>
      <c r="LG662" s="103"/>
      <c r="LH662" s="103"/>
      <c r="LI662" s="103"/>
      <c r="LJ662" s="103"/>
      <c r="LK662" s="103"/>
      <c r="LL662" s="103"/>
      <c r="LM662" s="103"/>
      <c r="LN662" s="103"/>
      <c r="LO662" s="103"/>
      <c r="LP662" s="103"/>
      <c r="LQ662" s="103"/>
      <c r="LR662" s="103"/>
      <c r="LS662" s="103"/>
      <c r="LT662" s="103"/>
      <c r="LU662" s="103"/>
      <c r="LV662" s="103"/>
      <c r="LW662" s="103"/>
      <c r="LX662" s="103"/>
      <c r="LY662" s="103"/>
      <c r="LZ662" s="103"/>
      <c r="MA662" s="103"/>
      <c r="MB662" s="103"/>
      <c r="MC662" s="103"/>
      <c r="MD662" s="103"/>
      <c r="ME662" s="103"/>
      <c r="MF662" s="103"/>
      <c r="MG662" s="103"/>
      <c r="MH662" s="103"/>
      <c r="MI662" s="103"/>
      <c r="MJ662" s="103"/>
      <c r="MK662" s="103"/>
      <c r="ML662" s="103"/>
      <c r="MM662" s="103"/>
      <c r="MN662" s="103"/>
      <c r="MO662" s="103"/>
      <c r="MP662" s="103"/>
      <c r="MQ662" s="103"/>
      <c r="MR662" s="103"/>
      <c r="MS662" s="103"/>
      <c r="MT662" s="103"/>
      <c r="MU662" s="103"/>
      <c r="MV662" s="103"/>
      <c r="MW662" s="103"/>
      <c r="MX662" s="103"/>
      <c r="MY662" s="103"/>
      <c r="MZ662" s="103"/>
      <c r="NA662" s="103"/>
      <c r="NB662" s="103"/>
      <c r="NC662" s="103"/>
      <c r="ND662" s="103"/>
      <c r="NE662" s="103"/>
      <c r="NF662" s="103"/>
      <c r="NG662" s="103"/>
      <c r="NH662" s="103"/>
      <c r="NI662" s="103"/>
      <c r="NJ662" s="103"/>
      <c r="NK662" s="103"/>
      <c r="NL662" s="103"/>
      <c r="NM662" s="103"/>
      <c r="NN662" s="103"/>
      <c r="NO662" s="103"/>
      <c r="NP662" s="103"/>
      <c r="NQ662" s="103"/>
      <c r="NR662" s="103"/>
      <c r="NS662" s="103"/>
      <c r="NT662" s="103"/>
      <c r="NU662" s="103"/>
      <c r="NV662" s="103"/>
      <c r="NW662" s="103"/>
      <c r="NX662" s="103"/>
      <c r="NY662" s="103"/>
      <c r="NZ662" s="103"/>
      <c r="OA662" s="103"/>
      <c r="OB662" s="103"/>
      <c r="OC662" s="103"/>
      <c r="OD662" s="103"/>
      <c r="OE662" s="103"/>
      <c r="OF662" s="103"/>
      <c r="OG662" s="103"/>
      <c r="OH662" s="103"/>
      <c r="OI662" s="103"/>
      <c r="OJ662" s="103"/>
      <c r="OK662" s="103"/>
      <c r="OL662" s="103"/>
      <c r="OM662" s="103"/>
      <c r="ON662" s="103"/>
      <c r="OO662" s="103"/>
      <c r="OP662" s="103"/>
      <c r="OQ662" s="103"/>
      <c r="OR662" s="103"/>
      <c r="OS662" s="103"/>
      <c r="OT662" s="103"/>
      <c r="OU662" s="103"/>
      <c r="OV662" s="103"/>
      <c r="OW662" s="103"/>
      <c r="OX662" s="103"/>
      <c r="OY662" s="103"/>
      <c r="OZ662" s="103"/>
      <c r="PA662" s="103"/>
      <c r="PB662" s="103"/>
      <c r="PC662" s="103"/>
      <c r="PD662" s="103"/>
      <c r="PE662" s="103"/>
      <c r="PF662" s="103"/>
      <c r="PG662" s="103"/>
      <c r="PH662" s="103"/>
      <c r="PI662" s="103"/>
      <c r="PJ662" s="103"/>
      <c r="PK662" s="103"/>
      <c r="PL662" s="103"/>
      <c r="PM662" s="103"/>
      <c r="PN662" s="103"/>
      <c r="PO662" s="103"/>
      <c r="PP662" s="103"/>
      <c r="PQ662" s="103"/>
      <c r="PR662" s="103"/>
      <c r="PS662" s="103"/>
      <c r="PT662" s="103"/>
      <c r="PU662" s="103"/>
      <c r="PV662" s="103"/>
      <c r="PW662" s="103"/>
      <c r="PX662" s="103"/>
      <c r="PY662" s="103"/>
      <c r="PZ662" s="103"/>
      <c r="QA662" s="103"/>
      <c r="QB662" s="103"/>
      <c r="QC662" s="103"/>
      <c r="QD662" s="103"/>
      <c r="QE662" s="103"/>
      <c r="QF662" s="103"/>
      <c r="QG662" s="103"/>
      <c r="QH662" s="103"/>
      <c r="QI662" s="103"/>
      <c r="QJ662" s="103"/>
      <c r="QK662" s="103"/>
      <c r="QL662" s="103"/>
      <c r="QM662" s="103"/>
      <c r="QN662" s="103"/>
      <c r="QO662" s="103"/>
      <c r="QP662" s="103"/>
      <c r="QQ662" s="103"/>
      <c r="QR662" s="103"/>
      <c r="QS662" s="103"/>
      <c r="QT662" s="103"/>
      <c r="QU662" s="103"/>
      <c r="QV662" s="103"/>
      <c r="QW662" s="103"/>
      <c r="QX662" s="103"/>
      <c r="QY662" s="103"/>
      <c r="QZ662" s="103"/>
      <c r="RA662" s="103"/>
      <c r="RB662" s="103"/>
      <c r="RC662" s="103"/>
      <c r="RD662" s="103"/>
      <c r="RE662" s="103"/>
      <c r="RF662" s="103"/>
      <c r="RG662" s="103"/>
      <c r="RH662" s="103"/>
      <c r="RI662" s="103"/>
      <c r="RJ662" s="103"/>
      <c r="RK662" s="103"/>
      <c r="RL662" s="103"/>
      <c r="RM662" s="103"/>
      <c r="RN662" s="103"/>
      <c r="RO662" s="103"/>
      <c r="RP662" s="103"/>
      <c r="RQ662" s="103"/>
      <c r="RR662" s="103"/>
      <c r="RS662" s="103"/>
      <c r="RT662" s="103"/>
      <c r="RU662" s="103"/>
      <c r="RV662" s="103"/>
      <c r="RW662" s="103"/>
      <c r="RX662" s="103"/>
      <c r="RY662" s="103"/>
      <c r="RZ662" s="103"/>
      <c r="SA662" s="103"/>
      <c r="SB662" s="103"/>
      <c r="SC662" s="103"/>
      <c r="SD662" s="103"/>
      <c r="SE662" s="103"/>
      <c r="SF662" s="103"/>
      <c r="SG662" s="103"/>
      <c r="SH662" s="103"/>
      <c r="SI662" s="103"/>
      <c r="SJ662" s="103"/>
      <c r="SK662" s="103"/>
      <c r="SL662" s="103"/>
      <c r="SM662" s="103"/>
      <c r="SN662" s="103"/>
      <c r="SO662" s="103"/>
      <c r="SP662" s="103"/>
      <c r="SQ662" s="103"/>
      <c r="SR662" s="103"/>
      <c r="SS662" s="103"/>
      <c r="ST662" s="103"/>
      <c r="SU662" s="103"/>
      <c r="SV662" s="103"/>
      <c r="SW662" s="103"/>
      <c r="SX662" s="103"/>
      <c r="SY662" s="103"/>
      <c r="SZ662" s="103"/>
      <c r="TA662" s="103"/>
      <c r="TB662" s="103"/>
      <c r="TC662" s="103"/>
      <c r="TD662" s="103"/>
      <c r="TE662" s="103"/>
      <c r="TF662" s="103"/>
      <c r="TG662" s="103"/>
      <c r="TH662" s="103"/>
      <c r="TI662" s="103"/>
      <c r="TJ662" s="103"/>
      <c r="TK662" s="103"/>
      <c r="TL662" s="103"/>
      <c r="TM662" s="103"/>
      <c r="TN662" s="103"/>
      <c r="TO662" s="103"/>
      <c r="TP662" s="103"/>
      <c r="TQ662" s="103"/>
      <c r="TR662" s="103"/>
      <c r="TS662" s="103"/>
      <c r="TT662" s="103"/>
      <c r="TU662" s="103"/>
      <c r="TV662" s="103"/>
      <c r="TW662" s="103"/>
      <c r="TX662" s="103"/>
      <c r="TY662" s="103"/>
      <c r="TZ662" s="103"/>
      <c r="UA662" s="103"/>
      <c r="UB662" s="103"/>
      <c r="UC662" s="103"/>
      <c r="UD662" s="103"/>
      <c r="UE662" s="103"/>
      <c r="UF662" s="103"/>
      <c r="UG662" s="103"/>
      <c r="UH662" s="103"/>
      <c r="UI662" s="103"/>
      <c r="UJ662" s="103"/>
      <c r="UK662" s="103"/>
      <c r="UL662" s="103"/>
      <c r="UM662" s="103"/>
      <c r="UN662" s="103"/>
      <c r="UO662" s="103"/>
      <c r="UP662" s="103"/>
      <c r="UQ662" s="103"/>
      <c r="UR662" s="103"/>
      <c r="US662" s="103"/>
      <c r="UT662" s="103"/>
      <c r="UU662" s="103"/>
      <c r="UV662" s="103"/>
      <c r="UW662" s="103"/>
      <c r="UX662" s="103"/>
      <c r="UY662" s="103"/>
      <c r="UZ662" s="103"/>
      <c r="VA662" s="103"/>
      <c r="VB662" s="103"/>
      <c r="VC662" s="103"/>
      <c r="VD662" s="103"/>
      <c r="VE662" s="103"/>
      <c r="VF662" s="103"/>
      <c r="VG662" s="103"/>
      <c r="VH662" s="103"/>
      <c r="VI662" s="103"/>
      <c r="VJ662" s="103"/>
      <c r="VK662" s="103"/>
      <c r="VL662" s="103"/>
      <c r="VM662" s="103"/>
      <c r="VN662" s="103"/>
      <c r="VO662" s="103"/>
      <c r="VP662" s="103"/>
      <c r="VQ662" s="103"/>
      <c r="VR662" s="103"/>
      <c r="VS662" s="103"/>
      <c r="VT662" s="103"/>
      <c r="VU662" s="103"/>
      <c r="VV662" s="103"/>
      <c r="VW662" s="103"/>
      <c r="VX662" s="103"/>
      <c r="VY662" s="103"/>
      <c r="VZ662" s="103"/>
      <c r="WA662" s="103"/>
      <c r="WB662" s="103"/>
      <c r="WC662" s="103"/>
      <c r="WD662" s="103"/>
      <c r="WE662" s="103"/>
      <c r="WF662" s="103"/>
      <c r="WG662" s="103"/>
      <c r="WH662" s="103"/>
      <c r="WI662" s="103"/>
      <c r="WJ662" s="103"/>
      <c r="WK662" s="103"/>
      <c r="WL662" s="103"/>
      <c r="WM662" s="103"/>
      <c r="WN662" s="103"/>
      <c r="WO662" s="103"/>
      <c r="WP662" s="103"/>
      <c r="WQ662" s="103"/>
      <c r="WR662" s="103"/>
      <c r="WS662" s="103"/>
      <c r="WT662" s="103"/>
      <c r="WU662" s="103"/>
      <c r="WV662" s="103"/>
      <c r="WW662" s="103"/>
      <c r="WX662" s="103"/>
      <c r="WY662" s="103"/>
      <c r="WZ662" s="103"/>
      <c r="XA662" s="103"/>
      <c r="XB662" s="103"/>
      <c r="XC662" s="103"/>
      <c r="XD662" s="103"/>
      <c r="XE662" s="103"/>
      <c r="XF662" s="103"/>
      <c r="XG662" s="103"/>
      <c r="XH662" s="103"/>
      <c r="XI662" s="103"/>
      <c r="XJ662" s="103"/>
      <c r="XK662" s="103"/>
      <c r="XL662" s="103"/>
      <c r="XM662" s="103"/>
      <c r="XN662" s="103"/>
      <c r="XO662" s="103"/>
      <c r="XP662" s="103"/>
      <c r="XQ662" s="103"/>
      <c r="XR662" s="103"/>
      <c r="XS662" s="103"/>
      <c r="XT662" s="103"/>
      <c r="XU662" s="103"/>
      <c r="XV662" s="103"/>
      <c r="XW662" s="103"/>
      <c r="XX662" s="103"/>
      <c r="XY662" s="103"/>
      <c r="XZ662" s="103"/>
      <c r="YA662" s="103"/>
      <c r="YB662" s="103"/>
      <c r="YC662" s="103"/>
      <c r="YD662" s="103"/>
      <c r="YE662" s="103"/>
      <c r="YF662" s="103"/>
      <c r="YG662" s="103"/>
      <c r="YH662" s="103"/>
      <c r="YI662" s="103"/>
      <c r="YJ662" s="103"/>
      <c r="YK662" s="103"/>
      <c r="YL662" s="103"/>
      <c r="YM662" s="103"/>
      <c r="YN662" s="103"/>
      <c r="YO662" s="103"/>
      <c r="YP662" s="103"/>
      <c r="YQ662" s="103"/>
      <c r="YR662" s="103"/>
      <c r="YS662" s="103"/>
      <c r="YT662" s="103"/>
      <c r="YU662" s="103"/>
      <c r="YV662" s="103"/>
      <c r="YW662" s="103"/>
      <c r="YX662" s="103"/>
      <c r="YY662" s="103"/>
      <c r="YZ662" s="103"/>
      <c r="ZA662" s="103"/>
      <c r="ZB662" s="103"/>
      <c r="ZC662" s="103"/>
      <c r="ZD662" s="103"/>
      <c r="ZE662" s="103"/>
      <c r="ZF662" s="103"/>
      <c r="ZG662" s="103"/>
      <c r="ZH662" s="103"/>
      <c r="ZI662" s="103"/>
      <c r="ZJ662" s="103"/>
      <c r="ZK662" s="103"/>
      <c r="ZL662" s="103"/>
      <c r="ZM662" s="103"/>
      <c r="ZN662" s="103"/>
      <c r="ZO662" s="103"/>
      <c r="ZP662" s="103"/>
      <c r="ZQ662" s="103"/>
      <c r="ZR662" s="103"/>
      <c r="ZS662" s="103"/>
      <c r="ZT662" s="103"/>
      <c r="ZU662" s="103"/>
      <c r="ZV662" s="103"/>
      <c r="ZW662" s="103"/>
      <c r="ZX662" s="103"/>
      <c r="ZY662" s="103"/>
      <c r="ZZ662" s="103"/>
      <c r="AAA662" s="103"/>
      <c r="AAB662" s="103"/>
      <c r="AAC662" s="103"/>
      <c r="AAD662" s="103"/>
      <c r="AAE662" s="103"/>
      <c r="AAF662" s="103"/>
      <c r="AAG662" s="103"/>
      <c r="AAH662" s="103"/>
      <c r="AAI662" s="103"/>
      <c r="AAJ662" s="103"/>
      <c r="AAK662" s="103"/>
      <c r="AAL662" s="103"/>
      <c r="AAM662" s="103"/>
      <c r="AAN662" s="103"/>
      <c r="AAO662" s="103"/>
      <c r="AAP662" s="103"/>
      <c r="AAQ662" s="103"/>
      <c r="AAR662" s="103"/>
      <c r="AAS662" s="103"/>
      <c r="AAT662" s="103"/>
      <c r="AAU662" s="103"/>
      <c r="AAV662" s="103"/>
      <c r="AAW662" s="103"/>
      <c r="AAX662" s="103"/>
      <c r="AAY662" s="103"/>
      <c r="AAZ662" s="103"/>
      <c r="ABA662" s="103"/>
      <c r="ABB662" s="103"/>
      <c r="ABC662" s="103"/>
      <c r="ABD662" s="103"/>
      <c r="ABE662" s="103"/>
      <c r="ABF662" s="103"/>
      <c r="ABG662" s="103"/>
      <c r="ABH662" s="103"/>
      <c r="ABI662" s="103"/>
      <c r="ABJ662" s="103"/>
      <c r="ABK662" s="103"/>
      <c r="ABL662" s="103"/>
      <c r="ABM662" s="103"/>
      <c r="ABN662" s="103"/>
      <c r="ABO662" s="103"/>
      <c r="ABP662" s="103"/>
      <c r="ABQ662" s="103"/>
      <c r="ABR662" s="103"/>
      <c r="ABS662" s="103"/>
      <c r="ABT662" s="103"/>
      <c r="ABU662" s="103"/>
      <c r="ABV662" s="103"/>
      <c r="ABW662" s="103"/>
      <c r="ABX662" s="103"/>
      <c r="ABY662" s="103"/>
      <c r="ABZ662" s="103"/>
      <c r="ACA662" s="103"/>
      <c r="ACB662" s="103"/>
      <c r="ACC662" s="103"/>
      <c r="ACD662" s="103"/>
      <c r="ACE662" s="103"/>
      <c r="ACF662" s="103"/>
      <c r="ACG662" s="103"/>
      <c r="ACH662" s="103"/>
      <c r="ACI662" s="103"/>
      <c r="ACJ662" s="103"/>
      <c r="ACK662" s="103"/>
      <c r="ACL662" s="103"/>
      <c r="ACM662" s="103"/>
      <c r="ACN662" s="103"/>
      <c r="ACO662" s="103"/>
      <c r="ACP662" s="103"/>
      <c r="ACQ662" s="103"/>
      <c r="ACR662" s="103"/>
      <c r="ACS662" s="103"/>
      <c r="ACT662" s="103"/>
      <c r="ACU662" s="103"/>
      <c r="ACV662" s="103"/>
      <c r="ACW662" s="103"/>
      <c r="ACX662" s="103"/>
      <c r="ACY662" s="103"/>
      <c r="ACZ662" s="103"/>
      <c r="ADA662" s="103"/>
      <c r="ADB662" s="103"/>
      <c r="ADC662" s="103"/>
      <c r="ADD662" s="103"/>
      <c r="ADE662" s="103"/>
      <c r="ADF662" s="103"/>
      <c r="ADG662" s="103"/>
      <c r="ADH662" s="103"/>
      <c r="ADI662" s="103"/>
      <c r="ADJ662" s="103"/>
      <c r="ADK662" s="103"/>
      <c r="ADL662" s="103"/>
      <c r="ADM662" s="103"/>
      <c r="ADN662" s="103"/>
      <c r="ADO662" s="103"/>
      <c r="ADP662" s="103"/>
      <c r="ADQ662" s="103"/>
      <c r="ADR662" s="103"/>
      <c r="ADS662" s="103"/>
      <c r="ADT662" s="103"/>
      <c r="ADU662" s="103"/>
      <c r="ADV662" s="103"/>
      <c r="ADW662" s="103"/>
      <c r="ADX662" s="103"/>
      <c r="ADY662" s="103"/>
      <c r="ADZ662" s="103"/>
      <c r="AEA662" s="103"/>
      <c r="AEB662" s="103"/>
      <c r="AEC662" s="103"/>
      <c r="AED662" s="103"/>
      <c r="AEE662" s="103"/>
      <c r="AEF662" s="103"/>
      <c r="AEG662" s="103"/>
      <c r="AEH662" s="103"/>
      <c r="AEI662" s="103"/>
      <c r="AEJ662" s="103"/>
      <c r="AEK662" s="103"/>
      <c r="AEL662" s="103"/>
      <c r="AEM662" s="103"/>
      <c r="AEN662" s="103"/>
      <c r="AEO662" s="103"/>
      <c r="AEP662" s="103"/>
      <c r="AEQ662" s="103"/>
      <c r="AER662" s="103"/>
      <c r="AES662" s="103"/>
      <c r="AET662" s="103"/>
      <c r="AEU662" s="103"/>
      <c r="AEV662" s="103"/>
      <c r="AEW662" s="103"/>
      <c r="AEX662" s="103"/>
      <c r="AEY662" s="103"/>
      <c r="AEZ662" s="103"/>
      <c r="AFA662" s="103"/>
      <c r="AFB662" s="103"/>
      <c r="AFC662" s="103"/>
      <c r="AFD662" s="103"/>
      <c r="AFE662" s="103"/>
      <c r="AFF662" s="103"/>
      <c r="AFG662" s="103"/>
      <c r="AFH662" s="103"/>
      <c r="AFI662" s="103"/>
      <c r="AFJ662" s="103"/>
      <c r="AFK662" s="103"/>
      <c r="AFL662" s="103"/>
      <c r="AFM662" s="103"/>
      <c r="AFN662" s="103"/>
      <c r="AFO662" s="103"/>
      <c r="AFP662" s="103"/>
      <c r="AFQ662" s="103"/>
      <c r="AFR662" s="103"/>
      <c r="AFS662" s="103"/>
      <c r="AFT662" s="103"/>
      <c r="AFU662" s="103"/>
      <c r="AFV662" s="103"/>
      <c r="AFW662" s="103"/>
      <c r="AFX662" s="103"/>
      <c r="AFY662" s="103"/>
      <c r="AFZ662" s="103"/>
      <c r="AGA662" s="103"/>
      <c r="AGB662" s="103"/>
      <c r="AGC662" s="103"/>
      <c r="AGD662" s="103"/>
      <c r="AGE662" s="103"/>
      <c r="AGF662" s="103"/>
      <c r="AGG662" s="103"/>
      <c r="AGH662" s="103"/>
      <c r="AGI662" s="103"/>
      <c r="AGJ662" s="103"/>
      <c r="AGK662" s="103"/>
      <c r="AGL662" s="103"/>
      <c r="AGM662" s="103"/>
      <c r="AGN662" s="103"/>
      <c r="AGO662" s="103"/>
      <c r="AGP662" s="103"/>
      <c r="AGQ662" s="103"/>
      <c r="AGR662" s="103"/>
      <c r="AGS662" s="103"/>
      <c r="AGT662" s="103"/>
      <c r="AGU662" s="103"/>
      <c r="AGV662" s="103"/>
      <c r="AGW662" s="103"/>
      <c r="AGX662" s="103"/>
      <c r="AGY662" s="103"/>
      <c r="AGZ662" s="103"/>
      <c r="AHA662" s="103"/>
      <c r="AHB662" s="103"/>
      <c r="AHC662" s="103"/>
      <c r="AHD662" s="103"/>
      <c r="AHE662" s="103"/>
      <c r="AHF662" s="103"/>
      <c r="AHG662" s="103"/>
      <c r="AHH662" s="103"/>
      <c r="AHI662" s="103"/>
      <c r="AHJ662" s="103"/>
      <c r="AHK662" s="103"/>
      <c r="AHL662" s="103"/>
      <c r="AHM662" s="103"/>
      <c r="AHN662" s="103"/>
      <c r="AHO662" s="103"/>
      <c r="AHP662" s="103"/>
      <c r="AHQ662" s="103"/>
      <c r="AHR662" s="103"/>
      <c r="AHS662" s="103"/>
      <c r="AHT662" s="103"/>
      <c r="AHU662" s="103"/>
      <c r="AHV662" s="103"/>
      <c r="AHW662" s="103"/>
      <c r="AHX662" s="103"/>
      <c r="AHY662" s="103"/>
      <c r="AHZ662" s="103"/>
      <c r="AIA662" s="103"/>
      <c r="AIB662" s="103"/>
      <c r="AIC662" s="103"/>
      <c r="AID662" s="103"/>
      <c r="AIE662" s="103"/>
      <c r="AIF662" s="103"/>
      <c r="AIG662" s="103"/>
      <c r="AIH662" s="103"/>
      <c r="AII662" s="103"/>
      <c r="AIJ662" s="103"/>
      <c r="AIK662" s="103"/>
      <c r="AIL662" s="103"/>
      <c r="AIM662" s="103"/>
      <c r="AIN662" s="103"/>
      <c r="AIO662" s="103"/>
      <c r="AIP662" s="103"/>
      <c r="AIQ662" s="103"/>
      <c r="AIR662" s="103"/>
      <c r="AIS662" s="103"/>
      <c r="AIT662" s="103"/>
      <c r="AIU662" s="103"/>
      <c r="AIV662" s="103"/>
      <c r="AIW662" s="103"/>
      <c r="AIX662" s="103"/>
      <c r="AIY662" s="103"/>
      <c r="AIZ662" s="103"/>
      <c r="AJA662" s="103"/>
      <c r="AJB662" s="103"/>
      <c r="AJC662" s="103"/>
      <c r="AJD662" s="103"/>
      <c r="AJE662" s="103"/>
      <c r="AJF662" s="103"/>
      <c r="AJG662" s="103"/>
      <c r="AJH662" s="103"/>
      <c r="AJI662" s="103"/>
      <c r="AJJ662" s="103"/>
      <c r="AJK662" s="103"/>
      <c r="AJL662" s="103"/>
      <c r="AJM662" s="103"/>
      <c r="AJN662" s="103"/>
      <c r="AJO662" s="103"/>
      <c r="AJP662" s="103"/>
      <c r="AJQ662" s="103"/>
      <c r="AJR662" s="103"/>
      <c r="AJS662" s="103"/>
      <c r="AJT662" s="103"/>
      <c r="AJU662" s="103"/>
      <c r="AJV662" s="103"/>
      <c r="AJW662" s="103"/>
      <c r="AJX662" s="103"/>
      <c r="AJY662" s="103"/>
      <c r="AJZ662" s="103"/>
      <c r="AKA662" s="103"/>
      <c r="AKB662" s="103"/>
      <c r="AKC662" s="103"/>
      <c r="AKD662" s="103"/>
      <c r="AKE662" s="103"/>
      <c r="AKF662" s="103"/>
      <c r="AKG662" s="103"/>
      <c r="AKH662" s="103"/>
      <c r="AKI662" s="103"/>
      <c r="AKJ662" s="103"/>
      <c r="AKK662" s="103"/>
      <c r="AKL662" s="103"/>
      <c r="AKM662" s="103"/>
      <c r="AKN662" s="103"/>
      <c r="AKO662" s="103"/>
      <c r="AKP662" s="103"/>
      <c r="AKQ662" s="103"/>
      <c r="AKR662" s="103"/>
      <c r="AKS662" s="103"/>
      <c r="AKT662" s="103"/>
      <c r="AKU662" s="103"/>
      <c r="AKV662" s="103"/>
      <c r="AKW662" s="103"/>
      <c r="AKX662" s="103"/>
      <c r="AKY662" s="103"/>
      <c r="AKZ662" s="103"/>
      <c r="ALA662" s="103"/>
      <c r="ALB662" s="103"/>
      <c r="ALC662" s="103"/>
      <c r="ALD662" s="103"/>
      <c r="ALE662" s="103"/>
      <c r="ALF662" s="103"/>
      <c r="ALG662" s="103"/>
      <c r="ALH662" s="103"/>
      <c r="ALI662" s="103"/>
      <c r="ALJ662" s="103"/>
      <c r="ALK662" s="103"/>
      <c r="ALL662" s="103"/>
      <c r="ALM662" s="103"/>
      <c r="ALN662" s="103"/>
      <c r="ALO662" s="103"/>
      <c r="ALP662" s="103"/>
      <c r="ALQ662" s="103"/>
      <c r="ALR662" s="103"/>
      <c r="ALS662" s="103"/>
      <c r="ALT662" s="103"/>
      <c r="ALU662" s="103"/>
      <c r="ALV662" s="103"/>
      <c r="ALW662" s="103"/>
      <c r="ALX662" s="103"/>
      <c r="ALY662" s="103"/>
      <c r="ALZ662" s="103"/>
      <c r="AMA662" s="103"/>
      <c r="AMB662" s="103"/>
      <c r="AMC662" s="103"/>
      <c r="AMD662" s="103"/>
      <c r="AME662" s="103"/>
      <c r="AMF662" s="103"/>
      <c r="AMG662" s="103"/>
      <c r="AMH662" s="103"/>
      <c r="AMI662" s="103"/>
      <c r="AMJ662" s="103"/>
      <c r="AMK662" s="103"/>
    </row>
    <row r="663" spans="1:1025">
      <c r="A663" s="103"/>
      <c r="B663" s="103"/>
      <c r="C663" s="103"/>
      <c r="D663" s="103"/>
      <c r="E663" s="230"/>
      <c r="F663" s="103"/>
      <c r="G663" s="103"/>
      <c r="H663" s="103"/>
      <c r="I663" s="103"/>
      <c r="J663" s="103"/>
      <c r="K663" s="103"/>
      <c r="L663" s="103"/>
      <c r="M663" s="103"/>
      <c r="N663" s="103"/>
      <c r="O663" s="103"/>
      <c r="P663" s="103"/>
      <c r="Q663" s="103"/>
      <c r="R663" s="103"/>
      <c r="S663" s="103"/>
      <c r="T663" s="103"/>
      <c r="U663" s="103"/>
      <c r="V663" s="103"/>
      <c r="W663" s="103"/>
      <c r="X663" s="103"/>
      <c r="Y663" s="103"/>
      <c r="Z663" s="103"/>
      <c r="AA663" s="103"/>
      <c r="AB663" s="103"/>
      <c r="AC663" s="103"/>
      <c r="AD663" s="103"/>
      <c r="AE663" s="103"/>
      <c r="AF663" s="103"/>
      <c r="AG663" s="103"/>
      <c r="AH663" s="103"/>
      <c r="AI663" s="103"/>
      <c r="AJ663" s="103"/>
      <c r="AK663" s="103"/>
      <c r="AL663" s="103"/>
      <c r="AM663" s="103"/>
      <c r="AN663" s="103"/>
      <c r="AO663" s="103"/>
      <c r="AP663" s="103"/>
      <c r="AQ663" s="103"/>
      <c r="AR663" s="103"/>
      <c r="AS663" s="103"/>
      <c r="AT663" s="103"/>
      <c r="AU663" s="103"/>
      <c r="AV663" s="103"/>
      <c r="AW663" s="103"/>
      <c r="AX663" s="103"/>
      <c r="AY663" s="103"/>
      <c r="AZ663" s="103"/>
      <c r="BA663" s="103"/>
      <c r="BB663" s="103"/>
      <c r="BC663" s="103"/>
      <c r="BD663" s="103"/>
      <c r="BE663" s="103"/>
      <c r="BF663" s="103"/>
      <c r="BG663" s="103"/>
      <c r="BH663" s="103"/>
      <c r="BI663" s="103"/>
      <c r="BJ663" s="103"/>
      <c r="BK663" s="103"/>
      <c r="BL663" s="103"/>
      <c r="BM663" s="103"/>
      <c r="BN663" s="103"/>
      <c r="BO663" s="103"/>
      <c r="BP663" s="103"/>
      <c r="BQ663" s="103"/>
      <c r="BR663" s="103"/>
      <c r="BS663" s="103"/>
      <c r="BT663" s="103"/>
      <c r="BU663" s="103"/>
      <c r="BV663" s="103"/>
      <c r="BW663" s="103"/>
      <c r="BX663" s="103"/>
      <c r="BY663" s="103"/>
      <c r="BZ663" s="103"/>
      <c r="CA663" s="103"/>
      <c r="CB663" s="103"/>
      <c r="CC663" s="103"/>
      <c r="CD663" s="103"/>
      <c r="CE663" s="103"/>
      <c r="CF663" s="103"/>
      <c r="CG663" s="103"/>
      <c r="CH663" s="103"/>
      <c r="CI663" s="103"/>
      <c r="CJ663" s="103"/>
      <c r="CK663" s="103"/>
      <c r="CL663" s="103"/>
      <c r="CM663" s="103"/>
      <c r="CN663" s="103"/>
      <c r="CO663" s="103"/>
      <c r="CP663" s="103"/>
      <c r="CQ663" s="103"/>
      <c r="CR663" s="103"/>
      <c r="CS663" s="103"/>
      <c r="CT663" s="103"/>
      <c r="CU663" s="103"/>
      <c r="CV663" s="103"/>
      <c r="CW663" s="103"/>
      <c r="CX663" s="103"/>
      <c r="CY663" s="103"/>
      <c r="CZ663" s="103"/>
      <c r="DA663" s="103"/>
      <c r="DB663" s="103"/>
      <c r="DC663" s="103"/>
      <c r="DD663" s="103"/>
      <c r="DE663" s="103"/>
      <c r="DF663" s="103"/>
      <c r="DG663" s="103"/>
      <c r="DH663" s="103"/>
      <c r="DI663" s="103"/>
      <c r="DJ663" s="103"/>
      <c r="DK663" s="103"/>
      <c r="DL663" s="103"/>
      <c r="DM663" s="103"/>
      <c r="DN663" s="103"/>
      <c r="DO663" s="103"/>
      <c r="DP663" s="103"/>
      <c r="DQ663" s="103"/>
      <c r="DR663" s="103"/>
      <c r="DS663" s="103"/>
      <c r="DT663" s="103"/>
      <c r="DU663" s="103"/>
      <c r="DV663" s="103"/>
      <c r="DW663" s="103"/>
      <c r="DX663" s="103"/>
      <c r="DY663" s="103"/>
      <c r="DZ663" s="103"/>
      <c r="EA663" s="103"/>
      <c r="EB663" s="103"/>
      <c r="EC663" s="103"/>
      <c r="ED663" s="103"/>
      <c r="EE663" s="103"/>
      <c r="EF663" s="103"/>
      <c r="EG663" s="103"/>
      <c r="EH663" s="103"/>
      <c r="EI663" s="103"/>
      <c r="EJ663" s="103"/>
      <c r="EK663" s="103"/>
      <c r="EL663" s="103"/>
      <c r="EM663" s="103"/>
      <c r="EN663" s="103"/>
      <c r="EO663" s="103"/>
      <c r="EP663" s="103"/>
      <c r="EQ663" s="103"/>
      <c r="ER663" s="103"/>
      <c r="ES663" s="103"/>
      <c r="ET663" s="103"/>
      <c r="EU663" s="103"/>
      <c r="EV663" s="103"/>
      <c r="EW663" s="103"/>
      <c r="EX663" s="103"/>
      <c r="EY663" s="103"/>
      <c r="EZ663" s="103"/>
      <c r="FA663" s="103"/>
      <c r="FB663" s="103"/>
      <c r="FC663" s="103"/>
      <c r="FD663" s="103"/>
      <c r="FE663" s="103"/>
      <c r="FF663" s="103"/>
      <c r="FG663" s="103"/>
      <c r="FH663" s="103"/>
      <c r="FI663" s="103"/>
      <c r="FJ663" s="103"/>
      <c r="FK663" s="103"/>
      <c r="FL663" s="103"/>
      <c r="FM663" s="103"/>
      <c r="FN663" s="103"/>
      <c r="FO663" s="103"/>
      <c r="FP663" s="103"/>
      <c r="FQ663" s="103"/>
      <c r="FR663" s="103"/>
      <c r="FS663" s="103"/>
      <c r="FT663" s="103"/>
      <c r="FU663" s="103"/>
      <c r="FV663" s="103"/>
      <c r="FW663" s="103"/>
      <c r="FX663" s="103"/>
      <c r="FY663" s="103"/>
      <c r="FZ663" s="103"/>
      <c r="GA663" s="103"/>
      <c r="GB663" s="103"/>
      <c r="GC663" s="103"/>
      <c r="GD663" s="103"/>
      <c r="GE663" s="103"/>
      <c r="GF663" s="103"/>
      <c r="GG663" s="103"/>
      <c r="GH663" s="103"/>
      <c r="GI663" s="103"/>
      <c r="GJ663" s="103"/>
      <c r="GK663" s="103"/>
      <c r="GL663" s="103"/>
      <c r="GM663" s="103"/>
      <c r="GN663" s="103"/>
      <c r="GO663" s="103"/>
      <c r="GP663" s="103"/>
      <c r="GQ663" s="103"/>
      <c r="GR663" s="103"/>
      <c r="GS663" s="103"/>
      <c r="GT663" s="103"/>
      <c r="GU663" s="103"/>
      <c r="GV663" s="103"/>
      <c r="GW663" s="103"/>
      <c r="GX663" s="103"/>
      <c r="GY663" s="103"/>
      <c r="GZ663" s="103"/>
      <c r="HA663" s="103"/>
      <c r="HB663" s="103"/>
      <c r="HC663" s="103"/>
      <c r="HD663" s="103"/>
      <c r="HE663" s="103"/>
      <c r="HF663" s="103"/>
      <c r="HG663" s="103"/>
      <c r="HH663" s="103"/>
      <c r="HI663" s="103"/>
      <c r="HJ663" s="103"/>
      <c r="HK663" s="103"/>
      <c r="HL663" s="103"/>
      <c r="HM663" s="103"/>
      <c r="HN663" s="103"/>
      <c r="HO663" s="103"/>
      <c r="HP663" s="103"/>
      <c r="HQ663" s="103"/>
      <c r="HR663" s="103"/>
      <c r="HS663" s="103"/>
      <c r="HT663" s="103"/>
      <c r="HU663" s="103"/>
      <c r="HV663" s="103"/>
      <c r="HW663" s="103"/>
      <c r="HX663" s="103"/>
      <c r="HY663" s="103"/>
      <c r="HZ663" s="103"/>
      <c r="IA663" s="103"/>
      <c r="IB663" s="103"/>
      <c r="IC663" s="103"/>
      <c r="ID663" s="103"/>
      <c r="IE663" s="103"/>
      <c r="IF663" s="103"/>
      <c r="IG663" s="103"/>
      <c r="IH663" s="103"/>
      <c r="II663" s="103"/>
      <c r="IJ663" s="103"/>
      <c r="IK663" s="103"/>
      <c r="IL663" s="103"/>
      <c r="IM663" s="103"/>
      <c r="IN663" s="103"/>
      <c r="IO663" s="103"/>
      <c r="IP663" s="103"/>
      <c r="IQ663" s="103"/>
      <c r="IR663" s="103"/>
      <c r="IS663" s="103"/>
      <c r="IT663" s="103"/>
      <c r="IU663" s="103"/>
      <c r="IV663" s="103"/>
      <c r="IW663" s="103"/>
      <c r="IX663" s="103"/>
      <c r="IY663" s="103"/>
      <c r="IZ663" s="103"/>
      <c r="JA663" s="103"/>
      <c r="JB663" s="103"/>
      <c r="JC663" s="103"/>
      <c r="JD663" s="103"/>
      <c r="JE663" s="103"/>
      <c r="JF663" s="103"/>
      <c r="JG663" s="103"/>
      <c r="JH663" s="103"/>
      <c r="JI663" s="103"/>
      <c r="JJ663" s="103"/>
      <c r="JK663" s="103"/>
      <c r="JL663" s="103"/>
      <c r="JM663" s="103"/>
      <c r="JN663" s="103"/>
      <c r="JO663" s="103"/>
      <c r="JP663" s="103"/>
      <c r="JQ663" s="103"/>
      <c r="JR663" s="103"/>
      <c r="JS663" s="103"/>
      <c r="JT663" s="103"/>
      <c r="JU663" s="103"/>
      <c r="JV663" s="103"/>
      <c r="JW663" s="103"/>
      <c r="JX663" s="103"/>
      <c r="JY663" s="103"/>
      <c r="JZ663" s="103"/>
      <c r="KA663" s="103"/>
      <c r="KB663" s="103"/>
      <c r="KC663" s="103"/>
      <c r="KD663" s="103"/>
      <c r="KE663" s="103"/>
      <c r="KF663" s="103"/>
      <c r="KG663" s="103"/>
      <c r="KH663" s="103"/>
      <c r="KI663" s="103"/>
      <c r="KJ663" s="103"/>
      <c r="KK663" s="103"/>
      <c r="KL663" s="103"/>
      <c r="KM663" s="103"/>
      <c r="KN663" s="103"/>
      <c r="KO663" s="103"/>
      <c r="KP663" s="103"/>
      <c r="KQ663" s="103"/>
      <c r="KR663" s="103"/>
      <c r="KS663" s="103"/>
      <c r="KT663" s="103"/>
      <c r="KU663" s="103"/>
      <c r="KV663" s="103"/>
      <c r="KW663" s="103"/>
      <c r="KX663" s="103"/>
      <c r="KY663" s="103"/>
      <c r="KZ663" s="103"/>
      <c r="LA663" s="103"/>
      <c r="LB663" s="103"/>
      <c r="LC663" s="103"/>
      <c r="LD663" s="103"/>
      <c r="LE663" s="103"/>
      <c r="LF663" s="103"/>
      <c r="LG663" s="103"/>
      <c r="LH663" s="103"/>
      <c r="LI663" s="103"/>
      <c r="LJ663" s="103"/>
      <c r="LK663" s="103"/>
      <c r="LL663" s="103"/>
      <c r="LM663" s="103"/>
      <c r="LN663" s="103"/>
      <c r="LO663" s="103"/>
      <c r="LP663" s="103"/>
      <c r="LQ663" s="103"/>
      <c r="LR663" s="103"/>
      <c r="LS663" s="103"/>
      <c r="LT663" s="103"/>
      <c r="LU663" s="103"/>
      <c r="LV663" s="103"/>
      <c r="LW663" s="103"/>
      <c r="LX663" s="103"/>
      <c r="LY663" s="103"/>
      <c r="LZ663" s="103"/>
      <c r="MA663" s="103"/>
      <c r="MB663" s="103"/>
      <c r="MC663" s="103"/>
      <c r="MD663" s="103"/>
      <c r="ME663" s="103"/>
      <c r="MF663" s="103"/>
      <c r="MG663" s="103"/>
      <c r="MH663" s="103"/>
      <c r="MI663" s="103"/>
      <c r="MJ663" s="103"/>
      <c r="MK663" s="103"/>
      <c r="ML663" s="103"/>
      <c r="MM663" s="103"/>
      <c r="MN663" s="103"/>
      <c r="MO663" s="103"/>
      <c r="MP663" s="103"/>
      <c r="MQ663" s="103"/>
      <c r="MR663" s="103"/>
      <c r="MS663" s="103"/>
      <c r="MT663" s="103"/>
      <c r="MU663" s="103"/>
      <c r="MV663" s="103"/>
      <c r="MW663" s="103"/>
      <c r="MX663" s="103"/>
      <c r="MY663" s="103"/>
      <c r="MZ663" s="103"/>
      <c r="NA663" s="103"/>
      <c r="NB663" s="103"/>
      <c r="NC663" s="103"/>
      <c r="ND663" s="103"/>
      <c r="NE663" s="103"/>
      <c r="NF663" s="103"/>
      <c r="NG663" s="103"/>
      <c r="NH663" s="103"/>
      <c r="NI663" s="103"/>
      <c r="NJ663" s="103"/>
      <c r="NK663" s="103"/>
      <c r="NL663" s="103"/>
      <c r="NM663" s="103"/>
      <c r="NN663" s="103"/>
      <c r="NO663" s="103"/>
      <c r="NP663" s="103"/>
      <c r="NQ663" s="103"/>
      <c r="NR663" s="103"/>
      <c r="NS663" s="103"/>
      <c r="NT663" s="103"/>
      <c r="NU663" s="103"/>
      <c r="NV663" s="103"/>
      <c r="NW663" s="103"/>
      <c r="NX663" s="103"/>
      <c r="NY663" s="103"/>
      <c r="NZ663" s="103"/>
      <c r="OA663" s="103"/>
      <c r="OB663" s="103"/>
      <c r="OC663" s="103"/>
      <c r="OD663" s="103"/>
      <c r="OE663" s="103"/>
      <c r="OF663" s="103"/>
      <c r="OG663" s="103"/>
      <c r="OH663" s="103"/>
      <c r="OI663" s="103"/>
      <c r="OJ663" s="103"/>
      <c r="OK663" s="103"/>
      <c r="OL663" s="103"/>
      <c r="OM663" s="103"/>
      <c r="ON663" s="103"/>
      <c r="OO663" s="103"/>
      <c r="OP663" s="103"/>
      <c r="OQ663" s="103"/>
      <c r="OR663" s="103"/>
      <c r="OS663" s="103"/>
      <c r="OT663" s="103"/>
      <c r="OU663" s="103"/>
      <c r="OV663" s="103"/>
      <c r="OW663" s="103"/>
      <c r="OX663" s="103"/>
      <c r="OY663" s="103"/>
      <c r="OZ663" s="103"/>
      <c r="PA663" s="103"/>
      <c r="PB663" s="103"/>
      <c r="PC663" s="103"/>
      <c r="PD663" s="103"/>
      <c r="PE663" s="103"/>
      <c r="PF663" s="103"/>
      <c r="PG663" s="103"/>
      <c r="PH663" s="103"/>
      <c r="PI663" s="103"/>
      <c r="PJ663" s="103"/>
      <c r="PK663" s="103"/>
      <c r="PL663" s="103"/>
      <c r="PM663" s="103"/>
      <c r="PN663" s="103"/>
      <c r="PO663" s="103"/>
      <c r="PP663" s="103"/>
      <c r="PQ663" s="103"/>
      <c r="PR663" s="103"/>
      <c r="PS663" s="103"/>
      <c r="PT663" s="103"/>
      <c r="PU663" s="103"/>
      <c r="PV663" s="103"/>
      <c r="PW663" s="103"/>
      <c r="PX663" s="103"/>
      <c r="PY663" s="103"/>
      <c r="PZ663" s="103"/>
      <c r="QA663" s="103"/>
      <c r="QB663" s="103"/>
      <c r="QC663" s="103"/>
      <c r="QD663" s="103"/>
      <c r="QE663" s="103"/>
      <c r="QF663" s="103"/>
      <c r="QG663" s="103"/>
      <c r="QH663" s="103"/>
      <c r="QI663" s="103"/>
      <c r="QJ663" s="103"/>
      <c r="QK663" s="103"/>
      <c r="QL663" s="103"/>
      <c r="QM663" s="103"/>
      <c r="QN663" s="103"/>
      <c r="QO663" s="103"/>
      <c r="QP663" s="103"/>
      <c r="QQ663" s="103"/>
      <c r="QR663" s="103"/>
      <c r="QS663" s="103"/>
      <c r="QT663" s="103"/>
      <c r="QU663" s="103"/>
      <c r="QV663" s="103"/>
      <c r="QW663" s="103"/>
      <c r="QX663" s="103"/>
      <c r="QY663" s="103"/>
      <c r="QZ663" s="103"/>
      <c r="RA663" s="103"/>
      <c r="RB663" s="103"/>
      <c r="RC663" s="103"/>
      <c r="RD663" s="103"/>
      <c r="RE663" s="103"/>
      <c r="RF663" s="103"/>
      <c r="RG663" s="103"/>
      <c r="RH663" s="103"/>
      <c r="RI663" s="103"/>
      <c r="RJ663" s="103"/>
      <c r="RK663" s="103"/>
      <c r="RL663" s="103"/>
      <c r="RM663" s="103"/>
      <c r="RN663" s="103"/>
      <c r="RO663" s="103"/>
      <c r="RP663" s="103"/>
      <c r="RQ663" s="103"/>
      <c r="RR663" s="103"/>
      <c r="RS663" s="103"/>
      <c r="RT663" s="103"/>
      <c r="RU663" s="103"/>
      <c r="RV663" s="103"/>
      <c r="RW663" s="103"/>
      <c r="RX663" s="103"/>
      <c r="RY663" s="103"/>
      <c r="RZ663" s="103"/>
      <c r="SA663" s="103"/>
      <c r="SB663" s="103"/>
      <c r="SC663" s="103"/>
      <c r="SD663" s="103"/>
      <c r="SE663" s="103"/>
      <c r="SF663" s="103"/>
      <c r="SG663" s="103"/>
      <c r="SH663" s="103"/>
      <c r="SI663" s="103"/>
      <c r="SJ663" s="103"/>
      <c r="SK663" s="103"/>
      <c r="SL663" s="103"/>
      <c r="SM663" s="103"/>
      <c r="SN663" s="103"/>
      <c r="SO663" s="103"/>
      <c r="SP663" s="103"/>
      <c r="SQ663" s="103"/>
      <c r="SR663" s="103"/>
      <c r="SS663" s="103"/>
      <c r="ST663" s="103"/>
      <c r="SU663" s="103"/>
      <c r="SV663" s="103"/>
      <c r="SW663" s="103"/>
      <c r="SX663" s="103"/>
      <c r="SY663" s="103"/>
      <c r="SZ663" s="103"/>
      <c r="TA663" s="103"/>
      <c r="TB663" s="103"/>
      <c r="TC663" s="103"/>
      <c r="TD663" s="103"/>
      <c r="TE663" s="103"/>
      <c r="TF663" s="103"/>
      <c r="TG663" s="103"/>
      <c r="TH663" s="103"/>
      <c r="TI663" s="103"/>
      <c r="TJ663" s="103"/>
      <c r="TK663" s="103"/>
      <c r="TL663" s="103"/>
      <c r="TM663" s="103"/>
      <c r="TN663" s="103"/>
      <c r="TO663" s="103"/>
      <c r="TP663" s="103"/>
      <c r="TQ663" s="103"/>
      <c r="TR663" s="103"/>
      <c r="TS663" s="103"/>
      <c r="TT663" s="103"/>
      <c r="TU663" s="103"/>
      <c r="TV663" s="103"/>
      <c r="TW663" s="103"/>
      <c r="TX663" s="103"/>
      <c r="TY663" s="103"/>
      <c r="TZ663" s="103"/>
      <c r="UA663" s="103"/>
      <c r="UB663" s="103"/>
      <c r="UC663" s="103"/>
      <c r="UD663" s="103"/>
      <c r="UE663" s="103"/>
      <c r="UF663" s="103"/>
      <c r="UG663" s="103"/>
      <c r="UH663" s="103"/>
      <c r="UI663" s="103"/>
      <c r="UJ663" s="103"/>
      <c r="UK663" s="103"/>
      <c r="UL663" s="103"/>
      <c r="UM663" s="103"/>
      <c r="UN663" s="103"/>
      <c r="UO663" s="103"/>
      <c r="UP663" s="103"/>
      <c r="UQ663" s="103"/>
      <c r="UR663" s="103"/>
      <c r="US663" s="103"/>
      <c r="UT663" s="103"/>
      <c r="UU663" s="103"/>
      <c r="UV663" s="103"/>
      <c r="UW663" s="103"/>
      <c r="UX663" s="103"/>
      <c r="UY663" s="103"/>
      <c r="UZ663" s="103"/>
      <c r="VA663" s="103"/>
      <c r="VB663" s="103"/>
      <c r="VC663" s="103"/>
      <c r="VD663" s="103"/>
      <c r="VE663" s="103"/>
      <c r="VF663" s="103"/>
      <c r="VG663" s="103"/>
      <c r="VH663" s="103"/>
      <c r="VI663" s="103"/>
      <c r="VJ663" s="103"/>
      <c r="VK663" s="103"/>
      <c r="VL663" s="103"/>
      <c r="VM663" s="103"/>
      <c r="VN663" s="103"/>
      <c r="VO663" s="103"/>
      <c r="VP663" s="103"/>
      <c r="VQ663" s="103"/>
      <c r="VR663" s="103"/>
      <c r="VS663" s="103"/>
      <c r="VT663" s="103"/>
      <c r="VU663" s="103"/>
      <c r="VV663" s="103"/>
      <c r="VW663" s="103"/>
      <c r="VX663" s="103"/>
      <c r="VY663" s="103"/>
      <c r="VZ663" s="103"/>
      <c r="WA663" s="103"/>
      <c r="WB663" s="103"/>
      <c r="WC663" s="103"/>
      <c r="WD663" s="103"/>
      <c r="WE663" s="103"/>
      <c r="WF663" s="103"/>
      <c r="WG663" s="103"/>
      <c r="WH663" s="103"/>
      <c r="WI663" s="103"/>
      <c r="WJ663" s="103"/>
      <c r="WK663" s="103"/>
      <c r="WL663" s="103"/>
      <c r="WM663" s="103"/>
      <c r="WN663" s="103"/>
      <c r="WO663" s="103"/>
      <c r="WP663" s="103"/>
      <c r="WQ663" s="103"/>
      <c r="WR663" s="103"/>
      <c r="WS663" s="103"/>
      <c r="WT663" s="103"/>
      <c r="WU663" s="103"/>
      <c r="WV663" s="103"/>
      <c r="WW663" s="103"/>
      <c r="WX663" s="103"/>
      <c r="WY663" s="103"/>
      <c r="WZ663" s="103"/>
      <c r="XA663" s="103"/>
      <c r="XB663" s="103"/>
      <c r="XC663" s="103"/>
      <c r="XD663" s="103"/>
      <c r="XE663" s="103"/>
      <c r="XF663" s="103"/>
      <c r="XG663" s="103"/>
      <c r="XH663" s="103"/>
      <c r="XI663" s="103"/>
      <c r="XJ663" s="103"/>
      <c r="XK663" s="103"/>
      <c r="XL663" s="103"/>
      <c r="XM663" s="103"/>
      <c r="XN663" s="103"/>
      <c r="XO663" s="103"/>
      <c r="XP663" s="103"/>
      <c r="XQ663" s="103"/>
      <c r="XR663" s="103"/>
      <c r="XS663" s="103"/>
      <c r="XT663" s="103"/>
      <c r="XU663" s="103"/>
      <c r="XV663" s="103"/>
      <c r="XW663" s="103"/>
      <c r="XX663" s="103"/>
      <c r="XY663" s="103"/>
      <c r="XZ663" s="103"/>
      <c r="YA663" s="103"/>
      <c r="YB663" s="103"/>
      <c r="YC663" s="103"/>
      <c r="YD663" s="103"/>
      <c r="YE663" s="103"/>
      <c r="YF663" s="103"/>
      <c r="YG663" s="103"/>
      <c r="YH663" s="103"/>
      <c r="YI663" s="103"/>
      <c r="YJ663" s="103"/>
      <c r="YK663" s="103"/>
      <c r="YL663" s="103"/>
      <c r="YM663" s="103"/>
      <c r="YN663" s="103"/>
      <c r="YO663" s="103"/>
      <c r="YP663" s="103"/>
      <c r="YQ663" s="103"/>
      <c r="YR663" s="103"/>
      <c r="YS663" s="103"/>
      <c r="YT663" s="103"/>
      <c r="YU663" s="103"/>
      <c r="YV663" s="103"/>
      <c r="YW663" s="103"/>
      <c r="YX663" s="103"/>
      <c r="YY663" s="103"/>
      <c r="YZ663" s="103"/>
      <c r="ZA663" s="103"/>
      <c r="ZB663" s="103"/>
      <c r="ZC663" s="103"/>
      <c r="ZD663" s="103"/>
      <c r="ZE663" s="103"/>
      <c r="ZF663" s="103"/>
      <c r="ZG663" s="103"/>
      <c r="ZH663" s="103"/>
      <c r="ZI663" s="103"/>
      <c r="ZJ663" s="103"/>
      <c r="ZK663" s="103"/>
      <c r="ZL663" s="103"/>
      <c r="ZM663" s="103"/>
      <c r="ZN663" s="103"/>
      <c r="ZO663" s="103"/>
      <c r="ZP663" s="103"/>
      <c r="ZQ663" s="103"/>
      <c r="ZR663" s="103"/>
      <c r="ZS663" s="103"/>
      <c r="ZT663" s="103"/>
      <c r="ZU663" s="103"/>
      <c r="ZV663" s="103"/>
      <c r="ZW663" s="103"/>
      <c r="ZX663" s="103"/>
      <c r="ZY663" s="103"/>
      <c r="ZZ663" s="103"/>
      <c r="AAA663" s="103"/>
      <c r="AAB663" s="103"/>
      <c r="AAC663" s="103"/>
      <c r="AAD663" s="103"/>
      <c r="AAE663" s="103"/>
      <c r="AAF663" s="103"/>
      <c r="AAG663" s="103"/>
      <c r="AAH663" s="103"/>
      <c r="AAI663" s="103"/>
      <c r="AAJ663" s="103"/>
      <c r="AAK663" s="103"/>
      <c r="AAL663" s="103"/>
      <c r="AAM663" s="103"/>
      <c r="AAN663" s="103"/>
      <c r="AAO663" s="103"/>
      <c r="AAP663" s="103"/>
      <c r="AAQ663" s="103"/>
      <c r="AAR663" s="103"/>
      <c r="AAS663" s="103"/>
      <c r="AAT663" s="103"/>
      <c r="AAU663" s="103"/>
      <c r="AAV663" s="103"/>
      <c r="AAW663" s="103"/>
      <c r="AAX663" s="103"/>
      <c r="AAY663" s="103"/>
      <c r="AAZ663" s="103"/>
      <c r="ABA663" s="103"/>
      <c r="ABB663" s="103"/>
      <c r="ABC663" s="103"/>
      <c r="ABD663" s="103"/>
      <c r="ABE663" s="103"/>
      <c r="ABF663" s="103"/>
      <c r="ABG663" s="103"/>
      <c r="ABH663" s="103"/>
      <c r="ABI663" s="103"/>
      <c r="ABJ663" s="103"/>
      <c r="ABK663" s="103"/>
      <c r="ABL663" s="103"/>
      <c r="ABM663" s="103"/>
      <c r="ABN663" s="103"/>
      <c r="ABO663" s="103"/>
      <c r="ABP663" s="103"/>
      <c r="ABQ663" s="103"/>
      <c r="ABR663" s="103"/>
      <c r="ABS663" s="103"/>
      <c r="ABT663" s="103"/>
      <c r="ABU663" s="103"/>
      <c r="ABV663" s="103"/>
      <c r="ABW663" s="103"/>
      <c r="ABX663" s="103"/>
      <c r="ABY663" s="103"/>
      <c r="ABZ663" s="103"/>
      <c r="ACA663" s="103"/>
      <c r="ACB663" s="103"/>
      <c r="ACC663" s="103"/>
      <c r="ACD663" s="103"/>
      <c r="ACE663" s="103"/>
      <c r="ACF663" s="103"/>
      <c r="ACG663" s="103"/>
      <c r="ACH663" s="103"/>
      <c r="ACI663" s="103"/>
      <c r="ACJ663" s="103"/>
      <c r="ACK663" s="103"/>
      <c r="ACL663" s="103"/>
      <c r="ACM663" s="103"/>
      <c r="ACN663" s="103"/>
      <c r="ACO663" s="103"/>
      <c r="ACP663" s="103"/>
      <c r="ACQ663" s="103"/>
      <c r="ACR663" s="103"/>
      <c r="ACS663" s="103"/>
      <c r="ACT663" s="103"/>
      <c r="ACU663" s="103"/>
      <c r="ACV663" s="103"/>
      <c r="ACW663" s="103"/>
      <c r="ACX663" s="103"/>
      <c r="ACY663" s="103"/>
      <c r="ACZ663" s="103"/>
      <c r="ADA663" s="103"/>
      <c r="ADB663" s="103"/>
      <c r="ADC663" s="103"/>
      <c r="ADD663" s="103"/>
      <c r="ADE663" s="103"/>
      <c r="ADF663" s="103"/>
      <c r="ADG663" s="103"/>
      <c r="ADH663" s="103"/>
      <c r="ADI663" s="103"/>
      <c r="ADJ663" s="103"/>
      <c r="ADK663" s="103"/>
      <c r="ADL663" s="103"/>
      <c r="ADM663" s="103"/>
      <c r="ADN663" s="103"/>
      <c r="ADO663" s="103"/>
      <c r="ADP663" s="103"/>
      <c r="ADQ663" s="103"/>
      <c r="ADR663" s="103"/>
      <c r="ADS663" s="103"/>
      <c r="ADT663" s="103"/>
      <c r="ADU663" s="103"/>
      <c r="ADV663" s="103"/>
      <c r="ADW663" s="103"/>
      <c r="ADX663" s="103"/>
      <c r="ADY663" s="103"/>
      <c r="ADZ663" s="103"/>
      <c r="AEA663" s="103"/>
      <c r="AEB663" s="103"/>
      <c r="AEC663" s="103"/>
      <c r="AED663" s="103"/>
      <c r="AEE663" s="103"/>
      <c r="AEF663" s="103"/>
      <c r="AEG663" s="103"/>
      <c r="AEH663" s="103"/>
      <c r="AEI663" s="103"/>
      <c r="AEJ663" s="103"/>
      <c r="AEK663" s="103"/>
      <c r="AEL663" s="103"/>
      <c r="AEM663" s="103"/>
      <c r="AEN663" s="103"/>
      <c r="AEO663" s="103"/>
      <c r="AEP663" s="103"/>
      <c r="AEQ663" s="103"/>
      <c r="AER663" s="103"/>
      <c r="AES663" s="103"/>
      <c r="AET663" s="103"/>
      <c r="AEU663" s="103"/>
      <c r="AEV663" s="103"/>
      <c r="AEW663" s="103"/>
      <c r="AEX663" s="103"/>
      <c r="AEY663" s="103"/>
      <c r="AEZ663" s="103"/>
      <c r="AFA663" s="103"/>
      <c r="AFB663" s="103"/>
      <c r="AFC663" s="103"/>
      <c r="AFD663" s="103"/>
      <c r="AFE663" s="103"/>
      <c r="AFF663" s="103"/>
      <c r="AFG663" s="103"/>
      <c r="AFH663" s="103"/>
      <c r="AFI663" s="103"/>
      <c r="AFJ663" s="103"/>
      <c r="AFK663" s="103"/>
      <c r="AFL663" s="103"/>
      <c r="AFM663" s="103"/>
      <c r="AFN663" s="103"/>
      <c r="AFO663" s="103"/>
      <c r="AFP663" s="103"/>
      <c r="AFQ663" s="103"/>
      <c r="AFR663" s="103"/>
      <c r="AFS663" s="103"/>
      <c r="AFT663" s="103"/>
      <c r="AFU663" s="103"/>
      <c r="AFV663" s="103"/>
      <c r="AFW663" s="103"/>
      <c r="AFX663" s="103"/>
      <c r="AFY663" s="103"/>
      <c r="AFZ663" s="103"/>
      <c r="AGA663" s="103"/>
      <c r="AGB663" s="103"/>
      <c r="AGC663" s="103"/>
      <c r="AGD663" s="103"/>
      <c r="AGE663" s="103"/>
      <c r="AGF663" s="103"/>
      <c r="AGG663" s="103"/>
      <c r="AGH663" s="103"/>
      <c r="AGI663" s="103"/>
      <c r="AGJ663" s="103"/>
      <c r="AGK663" s="103"/>
      <c r="AGL663" s="103"/>
      <c r="AGM663" s="103"/>
      <c r="AGN663" s="103"/>
      <c r="AGO663" s="103"/>
      <c r="AGP663" s="103"/>
      <c r="AGQ663" s="103"/>
      <c r="AGR663" s="103"/>
      <c r="AGS663" s="103"/>
      <c r="AGT663" s="103"/>
      <c r="AGU663" s="103"/>
      <c r="AGV663" s="103"/>
      <c r="AGW663" s="103"/>
      <c r="AGX663" s="103"/>
      <c r="AGY663" s="103"/>
      <c r="AGZ663" s="103"/>
      <c r="AHA663" s="103"/>
      <c r="AHB663" s="103"/>
      <c r="AHC663" s="103"/>
      <c r="AHD663" s="103"/>
      <c r="AHE663" s="103"/>
      <c r="AHF663" s="103"/>
      <c r="AHG663" s="103"/>
      <c r="AHH663" s="103"/>
      <c r="AHI663" s="103"/>
      <c r="AHJ663" s="103"/>
      <c r="AHK663" s="103"/>
      <c r="AHL663" s="103"/>
      <c r="AHM663" s="103"/>
      <c r="AHN663" s="103"/>
      <c r="AHO663" s="103"/>
      <c r="AHP663" s="103"/>
      <c r="AHQ663" s="103"/>
      <c r="AHR663" s="103"/>
      <c r="AHS663" s="103"/>
      <c r="AHT663" s="103"/>
      <c r="AHU663" s="103"/>
      <c r="AHV663" s="103"/>
      <c r="AHW663" s="103"/>
      <c r="AHX663" s="103"/>
      <c r="AHY663" s="103"/>
      <c r="AHZ663" s="103"/>
      <c r="AIA663" s="103"/>
      <c r="AIB663" s="103"/>
      <c r="AIC663" s="103"/>
      <c r="AID663" s="103"/>
      <c r="AIE663" s="103"/>
      <c r="AIF663" s="103"/>
      <c r="AIG663" s="103"/>
      <c r="AIH663" s="103"/>
      <c r="AII663" s="103"/>
      <c r="AIJ663" s="103"/>
      <c r="AIK663" s="103"/>
      <c r="AIL663" s="103"/>
      <c r="AIM663" s="103"/>
      <c r="AIN663" s="103"/>
      <c r="AIO663" s="103"/>
      <c r="AIP663" s="103"/>
      <c r="AIQ663" s="103"/>
      <c r="AIR663" s="103"/>
      <c r="AIS663" s="103"/>
      <c r="AIT663" s="103"/>
      <c r="AIU663" s="103"/>
      <c r="AIV663" s="103"/>
      <c r="AIW663" s="103"/>
      <c r="AIX663" s="103"/>
      <c r="AIY663" s="103"/>
      <c r="AIZ663" s="103"/>
      <c r="AJA663" s="103"/>
      <c r="AJB663" s="103"/>
      <c r="AJC663" s="103"/>
      <c r="AJD663" s="103"/>
      <c r="AJE663" s="103"/>
      <c r="AJF663" s="103"/>
      <c r="AJG663" s="103"/>
      <c r="AJH663" s="103"/>
      <c r="AJI663" s="103"/>
      <c r="AJJ663" s="103"/>
      <c r="AJK663" s="103"/>
      <c r="AJL663" s="103"/>
      <c r="AJM663" s="103"/>
      <c r="AJN663" s="103"/>
      <c r="AJO663" s="103"/>
      <c r="AJP663" s="103"/>
      <c r="AJQ663" s="103"/>
      <c r="AJR663" s="103"/>
      <c r="AJS663" s="103"/>
      <c r="AJT663" s="103"/>
      <c r="AJU663" s="103"/>
      <c r="AJV663" s="103"/>
      <c r="AJW663" s="103"/>
      <c r="AJX663" s="103"/>
      <c r="AJY663" s="103"/>
      <c r="AJZ663" s="103"/>
      <c r="AKA663" s="103"/>
      <c r="AKB663" s="103"/>
      <c r="AKC663" s="103"/>
      <c r="AKD663" s="103"/>
      <c r="AKE663" s="103"/>
      <c r="AKF663" s="103"/>
      <c r="AKG663" s="103"/>
      <c r="AKH663" s="103"/>
      <c r="AKI663" s="103"/>
      <c r="AKJ663" s="103"/>
      <c r="AKK663" s="103"/>
      <c r="AKL663" s="103"/>
      <c r="AKM663" s="103"/>
      <c r="AKN663" s="103"/>
      <c r="AKO663" s="103"/>
      <c r="AKP663" s="103"/>
      <c r="AKQ663" s="103"/>
      <c r="AKR663" s="103"/>
      <c r="AKS663" s="103"/>
      <c r="AKT663" s="103"/>
      <c r="AKU663" s="103"/>
      <c r="AKV663" s="103"/>
      <c r="AKW663" s="103"/>
      <c r="AKX663" s="103"/>
      <c r="AKY663" s="103"/>
      <c r="AKZ663" s="103"/>
      <c r="ALA663" s="103"/>
      <c r="ALB663" s="103"/>
      <c r="ALC663" s="103"/>
      <c r="ALD663" s="103"/>
      <c r="ALE663" s="103"/>
      <c r="ALF663" s="103"/>
      <c r="ALG663" s="103"/>
      <c r="ALH663" s="103"/>
      <c r="ALI663" s="103"/>
      <c r="ALJ663" s="103"/>
      <c r="ALK663" s="103"/>
      <c r="ALL663" s="103"/>
      <c r="ALM663" s="103"/>
      <c r="ALN663" s="103"/>
      <c r="ALO663" s="103"/>
      <c r="ALP663" s="103"/>
      <c r="ALQ663" s="103"/>
      <c r="ALR663" s="103"/>
      <c r="ALS663" s="103"/>
      <c r="ALT663" s="103"/>
      <c r="ALU663" s="103"/>
      <c r="ALV663" s="103"/>
      <c r="ALW663" s="103"/>
      <c r="ALX663" s="103"/>
      <c r="ALY663" s="103"/>
      <c r="ALZ663" s="103"/>
      <c r="AMA663" s="103"/>
      <c r="AMB663" s="103"/>
      <c r="AMC663" s="103"/>
      <c r="AMD663" s="103"/>
      <c r="AME663" s="103"/>
      <c r="AMF663" s="103"/>
      <c r="AMG663" s="103"/>
      <c r="AMH663" s="103"/>
      <c r="AMI663" s="103"/>
      <c r="AMJ663" s="103"/>
      <c r="AMK663" s="103"/>
    </row>
    <row r="664" spans="1:1025">
      <c r="A664" s="103"/>
      <c r="B664" s="103"/>
      <c r="C664" s="103"/>
      <c r="D664" s="103"/>
      <c r="E664" s="230"/>
      <c r="F664" s="103"/>
      <c r="G664" s="103"/>
      <c r="H664" s="103"/>
      <c r="I664" s="103"/>
      <c r="J664" s="103"/>
      <c r="K664" s="103"/>
      <c r="L664" s="103"/>
      <c r="M664" s="103"/>
      <c r="N664" s="103"/>
      <c r="O664" s="103"/>
      <c r="P664" s="103"/>
      <c r="Q664" s="103"/>
      <c r="R664" s="103"/>
      <c r="S664" s="103"/>
      <c r="T664" s="103"/>
      <c r="U664" s="103"/>
      <c r="V664" s="103"/>
      <c r="W664" s="103"/>
      <c r="X664" s="103"/>
      <c r="Y664" s="103"/>
      <c r="Z664" s="103"/>
      <c r="AA664" s="103"/>
      <c r="AB664" s="103"/>
      <c r="AC664" s="103"/>
      <c r="AD664" s="103"/>
      <c r="AE664" s="103"/>
      <c r="AF664" s="103"/>
      <c r="AG664" s="103"/>
      <c r="AH664" s="103"/>
      <c r="AI664" s="103"/>
      <c r="AJ664" s="103"/>
      <c r="AK664" s="103"/>
      <c r="AL664" s="103"/>
      <c r="AM664" s="103"/>
      <c r="AN664" s="103"/>
      <c r="AO664" s="103"/>
      <c r="AP664" s="103"/>
      <c r="AQ664" s="103"/>
      <c r="AR664" s="103"/>
      <c r="AS664" s="103"/>
      <c r="AT664" s="103"/>
      <c r="AU664" s="103"/>
      <c r="AV664" s="103"/>
      <c r="AW664" s="103"/>
      <c r="AX664" s="103"/>
      <c r="AY664" s="103"/>
      <c r="AZ664" s="103"/>
      <c r="BA664" s="103"/>
      <c r="BB664" s="103"/>
      <c r="BC664" s="103"/>
      <c r="BD664" s="103"/>
      <c r="BE664" s="103"/>
      <c r="BF664" s="103"/>
      <c r="BG664" s="103"/>
      <c r="BH664" s="103"/>
      <c r="BI664" s="103"/>
      <c r="BJ664" s="103"/>
      <c r="BK664" s="103"/>
      <c r="BL664" s="103"/>
      <c r="BM664" s="103"/>
      <c r="BN664" s="103"/>
      <c r="BO664" s="103"/>
      <c r="BP664" s="103"/>
      <c r="BQ664" s="103"/>
      <c r="BR664" s="103"/>
      <c r="BS664" s="103"/>
      <c r="BT664" s="103"/>
      <c r="BU664" s="103"/>
      <c r="BV664" s="103"/>
      <c r="BW664" s="103"/>
      <c r="BX664" s="103"/>
      <c r="BY664" s="103"/>
      <c r="BZ664" s="103"/>
      <c r="CA664" s="103"/>
      <c r="CB664" s="103"/>
      <c r="CC664" s="103"/>
      <c r="CD664" s="103"/>
      <c r="CE664" s="103"/>
      <c r="CF664" s="103"/>
      <c r="CG664" s="103"/>
      <c r="CH664" s="103"/>
      <c r="CI664" s="103"/>
      <c r="CJ664" s="103"/>
      <c r="CK664" s="103"/>
      <c r="CL664" s="103"/>
      <c r="CM664" s="103"/>
      <c r="CN664" s="103"/>
      <c r="CO664" s="103"/>
      <c r="CP664" s="103"/>
      <c r="CQ664" s="103"/>
      <c r="CR664" s="103"/>
      <c r="CS664" s="103"/>
      <c r="CT664" s="103"/>
      <c r="CU664" s="103"/>
      <c r="CV664" s="103"/>
      <c r="CW664" s="103"/>
      <c r="CX664" s="103"/>
      <c r="CY664" s="103"/>
      <c r="CZ664" s="103"/>
      <c r="DA664" s="103"/>
      <c r="DB664" s="103"/>
      <c r="DC664" s="103"/>
      <c r="DD664" s="103"/>
      <c r="DE664" s="103"/>
      <c r="DF664" s="103"/>
      <c r="DG664" s="103"/>
      <c r="DH664" s="103"/>
      <c r="DI664" s="103"/>
      <c r="DJ664" s="103"/>
      <c r="DK664" s="103"/>
      <c r="DL664" s="103"/>
      <c r="DM664" s="103"/>
      <c r="DN664" s="103"/>
      <c r="DO664" s="103"/>
      <c r="DP664" s="103"/>
      <c r="DQ664" s="103"/>
      <c r="DR664" s="103"/>
      <c r="DS664" s="103"/>
      <c r="DT664" s="103"/>
      <c r="DU664" s="103"/>
      <c r="DV664" s="103"/>
      <c r="DW664" s="103"/>
      <c r="DX664" s="103"/>
      <c r="DY664" s="103"/>
      <c r="DZ664" s="103"/>
      <c r="EA664" s="103"/>
      <c r="EB664" s="103"/>
      <c r="EC664" s="103"/>
      <c r="ED664" s="103"/>
      <c r="EE664" s="103"/>
      <c r="EF664" s="103"/>
      <c r="EG664" s="103"/>
      <c r="EH664" s="103"/>
      <c r="EI664" s="103"/>
      <c r="EJ664" s="103"/>
      <c r="EK664" s="103"/>
      <c r="EL664" s="103"/>
      <c r="EM664" s="103"/>
      <c r="EN664" s="103"/>
      <c r="EO664" s="103"/>
      <c r="EP664" s="103"/>
      <c r="EQ664" s="103"/>
      <c r="ER664" s="103"/>
      <c r="ES664" s="103"/>
      <c r="ET664" s="103"/>
      <c r="EU664" s="103"/>
      <c r="EV664" s="103"/>
      <c r="EW664" s="103"/>
      <c r="EX664" s="103"/>
      <c r="EY664" s="103"/>
      <c r="EZ664" s="103"/>
      <c r="FA664" s="103"/>
      <c r="FB664" s="103"/>
      <c r="FC664" s="103"/>
      <c r="FD664" s="103"/>
      <c r="FE664" s="103"/>
      <c r="FF664" s="103"/>
      <c r="FG664" s="103"/>
      <c r="FH664" s="103"/>
      <c r="FI664" s="103"/>
      <c r="FJ664" s="103"/>
      <c r="FK664" s="103"/>
      <c r="FL664" s="103"/>
      <c r="FM664" s="103"/>
      <c r="FN664" s="103"/>
      <c r="FO664" s="103"/>
      <c r="FP664" s="103"/>
      <c r="FQ664" s="103"/>
      <c r="FR664" s="103"/>
      <c r="FS664" s="103"/>
      <c r="FT664" s="103"/>
      <c r="FU664" s="103"/>
      <c r="FV664" s="103"/>
      <c r="FW664" s="103"/>
      <c r="FX664" s="103"/>
      <c r="FY664" s="103"/>
      <c r="FZ664" s="103"/>
      <c r="GA664" s="103"/>
      <c r="GB664" s="103"/>
      <c r="GC664" s="103"/>
      <c r="GD664" s="103"/>
      <c r="GE664" s="103"/>
      <c r="GF664" s="103"/>
      <c r="GG664" s="103"/>
      <c r="GH664" s="103"/>
      <c r="GI664" s="103"/>
      <c r="GJ664" s="103"/>
      <c r="GK664" s="103"/>
      <c r="GL664" s="103"/>
      <c r="GM664" s="103"/>
      <c r="GN664" s="103"/>
      <c r="GO664" s="103"/>
      <c r="GP664" s="103"/>
      <c r="GQ664" s="103"/>
      <c r="GR664" s="103"/>
      <c r="GS664" s="103"/>
      <c r="GT664" s="103"/>
      <c r="GU664" s="103"/>
      <c r="GV664" s="103"/>
      <c r="GW664" s="103"/>
      <c r="GX664" s="103"/>
      <c r="GY664" s="103"/>
      <c r="GZ664" s="103"/>
      <c r="HA664" s="103"/>
      <c r="HB664" s="103"/>
      <c r="HC664" s="103"/>
      <c r="HD664" s="103"/>
      <c r="HE664" s="103"/>
      <c r="HF664" s="103"/>
      <c r="HG664" s="103"/>
      <c r="HH664" s="103"/>
      <c r="HI664" s="103"/>
      <c r="HJ664" s="103"/>
      <c r="HK664" s="103"/>
      <c r="HL664" s="103"/>
      <c r="HM664" s="103"/>
      <c r="HN664" s="103"/>
      <c r="HO664" s="103"/>
      <c r="HP664" s="103"/>
      <c r="HQ664" s="103"/>
      <c r="HR664" s="103"/>
      <c r="HS664" s="103"/>
      <c r="HT664" s="103"/>
      <c r="HU664" s="103"/>
      <c r="HV664" s="103"/>
      <c r="HW664" s="103"/>
      <c r="HX664" s="103"/>
      <c r="HY664" s="103"/>
      <c r="HZ664" s="103"/>
      <c r="IA664" s="103"/>
      <c r="IB664" s="103"/>
      <c r="IC664" s="103"/>
      <c r="ID664" s="103"/>
      <c r="IE664" s="103"/>
      <c r="IF664" s="103"/>
      <c r="IG664" s="103"/>
      <c r="IH664" s="103"/>
      <c r="II664" s="103"/>
      <c r="IJ664" s="103"/>
      <c r="IK664" s="103"/>
      <c r="IL664" s="103"/>
      <c r="IM664" s="103"/>
      <c r="IN664" s="103"/>
      <c r="IO664" s="103"/>
      <c r="IP664" s="103"/>
      <c r="IQ664" s="103"/>
      <c r="IR664" s="103"/>
      <c r="IS664" s="103"/>
      <c r="IT664" s="103"/>
      <c r="IU664" s="103"/>
      <c r="IV664" s="103"/>
      <c r="IW664" s="103"/>
      <c r="IX664" s="103"/>
      <c r="IY664" s="103"/>
      <c r="IZ664" s="103"/>
      <c r="JA664" s="103"/>
      <c r="JB664" s="103"/>
      <c r="JC664" s="103"/>
      <c r="JD664" s="103"/>
      <c r="JE664" s="103"/>
      <c r="JF664" s="103"/>
      <c r="JG664" s="103"/>
      <c r="JH664" s="103"/>
      <c r="JI664" s="103"/>
      <c r="JJ664" s="103"/>
      <c r="JK664" s="103"/>
      <c r="JL664" s="103"/>
      <c r="JM664" s="103"/>
      <c r="JN664" s="103"/>
      <c r="JO664" s="103"/>
      <c r="JP664" s="103"/>
      <c r="JQ664" s="103"/>
      <c r="JR664" s="103"/>
      <c r="JS664" s="103"/>
      <c r="JT664" s="103"/>
      <c r="JU664" s="103"/>
      <c r="JV664" s="103"/>
      <c r="JW664" s="103"/>
      <c r="JX664" s="103"/>
      <c r="JY664" s="103"/>
      <c r="JZ664" s="103"/>
      <c r="KA664" s="103"/>
      <c r="KB664" s="103"/>
      <c r="KC664" s="103"/>
      <c r="KD664" s="103"/>
      <c r="KE664" s="103"/>
      <c r="KF664" s="103"/>
      <c r="KG664" s="103"/>
      <c r="KH664" s="103"/>
      <c r="KI664" s="103"/>
      <c r="KJ664" s="103"/>
      <c r="KK664" s="103"/>
      <c r="KL664" s="103"/>
      <c r="KM664" s="103"/>
      <c r="KN664" s="103"/>
      <c r="KO664" s="103"/>
      <c r="KP664" s="103"/>
      <c r="KQ664" s="103"/>
      <c r="KR664" s="103"/>
      <c r="KS664" s="103"/>
      <c r="KT664" s="103"/>
      <c r="KU664" s="103"/>
      <c r="KV664" s="103"/>
      <c r="KW664" s="103"/>
      <c r="KX664" s="103"/>
      <c r="KY664" s="103"/>
      <c r="KZ664" s="103"/>
      <c r="LA664" s="103"/>
      <c r="LB664" s="103"/>
      <c r="LC664" s="103"/>
      <c r="LD664" s="103"/>
      <c r="LE664" s="103"/>
      <c r="LF664" s="103"/>
      <c r="LG664" s="103"/>
      <c r="LH664" s="103"/>
      <c r="LI664" s="103"/>
      <c r="LJ664" s="103"/>
      <c r="LK664" s="103"/>
      <c r="LL664" s="103"/>
      <c r="LM664" s="103"/>
      <c r="LN664" s="103"/>
      <c r="LO664" s="103"/>
      <c r="LP664" s="103"/>
      <c r="LQ664" s="103"/>
      <c r="LR664" s="103"/>
      <c r="LS664" s="103"/>
      <c r="LT664" s="103"/>
      <c r="LU664" s="103"/>
      <c r="LV664" s="103"/>
      <c r="LW664" s="103"/>
      <c r="LX664" s="103"/>
      <c r="LY664" s="103"/>
      <c r="LZ664" s="103"/>
      <c r="MA664" s="103"/>
      <c r="MB664" s="103"/>
      <c r="MC664" s="103"/>
      <c r="MD664" s="103"/>
      <c r="ME664" s="103"/>
      <c r="MF664" s="103"/>
      <c r="MG664" s="103"/>
      <c r="MH664" s="103"/>
      <c r="MI664" s="103"/>
      <c r="MJ664" s="103"/>
      <c r="MK664" s="103"/>
      <c r="ML664" s="103"/>
      <c r="MM664" s="103"/>
      <c r="MN664" s="103"/>
      <c r="MO664" s="103"/>
      <c r="MP664" s="103"/>
      <c r="MQ664" s="103"/>
      <c r="MR664" s="103"/>
      <c r="MS664" s="103"/>
      <c r="MT664" s="103"/>
      <c r="MU664" s="103"/>
      <c r="MV664" s="103"/>
      <c r="MW664" s="103"/>
      <c r="MX664" s="103"/>
      <c r="MY664" s="103"/>
      <c r="MZ664" s="103"/>
      <c r="NA664" s="103"/>
      <c r="NB664" s="103"/>
      <c r="NC664" s="103"/>
      <c r="ND664" s="103"/>
      <c r="NE664" s="103"/>
      <c r="NF664" s="103"/>
      <c r="NG664" s="103"/>
      <c r="NH664" s="103"/>
      <c r="NI664" s="103"/>
      <c r="NJ664" s="103"/>
      <c r="NK664" s="103"/>
      <c r="NL664" s="103"/>
      <c r="NM664" s="103"/>
      <c r="NN664" s="103"/>
      <c r="NO664" s="103"/>
      <c r="NP664" s="103"/>
      <c r="NQ664" s="103"/>
      <c r="NR664" s="103"/>
      <c r="NS664" s="103"/>
      <c r="NT664" s="103"/>
      <c r="NU664" s="103"/>
      <c r="NV664" s="103"/>
      <c r="NW664" s="103"/>
      <c r="NX664" s="103"/>
      <c r="NY664" s="103"/>
      <c r="NZ664" s="103"/>
      <c r="OA664" s="103"/>
      <c r="OB664" s="103"/>
      <c r="OC664" s="103"/>
      <c r="OD664" s="103"/>
      <c r="OE664" s="103"/>
      <c r="OF664" s="103"/>
      <c r="OG664" s="103"/>
      <c r="OH664" s="103"/>
      <c r="OI664" s="103"/>
      <c r="OJ664" s="103"/>
      <c r="OK664" s="103"/>
      <c r="OL664" s="103"/>
      <c r="OM664" s="103"/>
      <c r="ON664" s="103"/>
      <c r="OO664" s="103"/>
      <c r="OP664" s="103"/>
      <c r="OQ664" s="103"/>
      <c r="OR664" s="103"/>
      <c r="OS664" s="103"/>
      <c r="OT664" s="103"/>
      <c r="OU664" s="103"/>
      <c r="OV664" s="103"/>
      <c r="OW664" s="103"/>
      <c r="OX664" s="103"/>
      <c r="OY664" s="103"/>
      <c r="OZ664" s="103"/>
      <c r="PA664" s="103"/>
      <c r="PB664" s="103"/>
      <c r="PC664" s="103"/>
      <c r="PD664" s="103"/>
      <c r="PE664" s="103"/>
      <c r="PF664" s="103"/>
      <c r="PG664" s="103"/>
      <c r="PH664" s="103"/>
      <c r="PI664" s="103"/>
      <c r="PJ664" s="103"/>
      <c r="PK664" s="103"/>
      <c r="PL664" s="103"/>
      <c r="PM664" s="103"/>
      <c r="PN664" s="103"/>
      <c r="PO664" s="103"/>
      <c r="PP664" s="103"/>
      <c r="PQ664" s="103"/>
      <c r="PR664" s="103"/>
      <c r="PS664" s="103"/>
      <c r="PT664" s="103"/>
      <c r="PU664" s="103"/>
      <c r="PV664" s="103"/>
      <c r="PW664" s="103"/>
      <c r="PX664" s="103"/>
      <c r="PY664" s="103"/>
      <c r="PZ664" s="103"/>
      <c r="QA664" s="103"/>
      <c r="QB664" s="103"/>
      <c r="QC664" s="103"/>
      <c r="QD664" s="103"/>
      <c r="QE664" s="103"/>
      <c r="QF664" s="103"/>
      <c r="QG664" s="103"/>
      <c r="QH664" s="103"/>
      <c r="QI664" s="103"/>
      <c r="QJ664" s="103"/>
      <c r="QK664" s="103"/>
      <c r="QL664" s="103"/>
      <c r="QM664" s="103"/>
      <c r="QN664" s="103"/>
      <c r="QO664" s="103"/>
      <c r="QP664" s="103"/>
      <c r="QQ664" s="103"/>
      <c r="QR664" s="103"/>
      <c r="QS664" s="103"/>
      <c r="QT664" s="103"/>
      <c r="QU664" s="103"/>
      <c r="QV664" s="103"/>
      <c r="QW664" s="103"/>
      <c r="QX664" s="103"/>
      <c r="QY664" s="103"/>
      <c r="QZ664" s="103"/>
      <c r="RA664" s="103"/>
      <c r="RB664" s="103"/>
      <c r="RC664" s="103"/>
      <c r="RD664" s="103"/>
      <c r="RE664" s="103"/>
      <c r="RF664" s="103"/>
      <c r="RG664" s="103"/>
      <c r="RH664" s="103"/>
      <c r="RI664" s="103"/>
      <c r="RJ664" s="103"/>
      <c r="RK664" s="103"/>
      <c r="RL664" s="103"/>
      <c r="RM664" s="103"/>
      <c r="RN664" s="103"/>
      <c r="RO664" s="103"/>
      <c r="RP664" s="103"/>
      <c r="RQ664" s="103"/>
      <c r="RR664" s="103"/>
      <c r="RS664" s="103"/>
      <c r="RT664" s="103"/>
      <c r="RU664" s="103"/>
      <c r="RV664" s="103"/>
      <c r="RW664" s="103"/>
      <c r="RX664" s="103"/>
      <c r="RY664" s="103"/>
      <c r="RZ664" s="103"/>
      <c r="SA664" s="103"/>
      <c r="SB664" s="103"/>
      <c r="SC664" s="103"/>
      <c r="SD664" s="103"/>
      <c r="SE664" s="103"/>
      <c r="SF664" s="103"/>
      <c r="SG664" s="103"/>
      <c r="SH664" s="103"/>
      <c r="SI664" s="103"/>
      <c r="SJ664" s="103"/>
      <c r="SK664" s="103"/>
      <c r="SL664" s="103"/>
      <c r="SM664" s="103"/>
      <c r="SN664" s="103"/>
      <c r="SO664" s="103"/>
      <c r="SP664" s="103"/>
      <c r="SQ664" s="103"/>
      <c r="SR664" s="103"/>
      <c r="SS664" s="103"/>
      <c r="ST664" s="103"/>
      <c r="SU664" s="103"/>
      <c r="SV664" s="103"/>
      <c r="SW664" s="103"/>
      <c r="SX664" s="103"/>
      <c r="SY664" s="103"/>
      <c r="SZ664" s="103"/>
      <c r="TA664" s="103"/>
      <c r="TB664" s="103"/>
      <c r="TC664" s="103"/>
      <c r="TD664" s="103"/>
      <c r="TE664" s="103"/>
      <c r="TF664" s="103"/>
      <c r="TG664" s="103"/>
      <c r="TH664" s="103"/>
      <c r="TI664" s="103"/>
      <c r="TJ664" s="103"/>
      <c r="TK664" s="103"/>
      <c r="TL664" s="103"/>
      <c r="TM664" s="103"/>
      <c r="TN664" s="103"/>
      <c r="TO664" s="103"/>
      <c r="TP664" s="103"/>
      <c r="TQ664" s="103"/>
      <c r="TR664" s="103"/>
      <c r="TS664" s="103"/>
      <c r="TT664" s="103"/>
      <c r="TU664" s="103"/>
      <c r="TV664" s="103"/>
      <c r="TW664" s="103"/>
      <c r="TX664" s="103"/>
      <c r="TY664" s="103"/>
      <c r="TZ664" s="103"/>
      <c r="UA664" s="103"/>
      <c r="UB664" s="103"/>
      <c r="UC664" s="103"/>
      <c r="UD664" s="103"/>
      <c r="UE664" s="103"/>
      <c r="UF664" s="103"/>
      <c r="UG664" s="103"/>
      <c r="UH664" s="103"/>
      <c r="UI664" s="103"/>
      <c r="UJ664" s="103"/>
      <c r="UK664" s="103"/>
      <c r="UL664" s="103"/>
      <c r="UM664" s="103"/>
      <c r="UN664" s="103"/>
      <c r="UO664" s="103"/>
      <c r="UP664" s="103"/>
      <c r="UQ664" s="103"/>
      <c r="UR664" s="103"/>
      <c r="US664" s="103"/>
      <c r="UT664" s="103"/>
      <c r="UU664" s="103"/>
      <c r="UV664" s="103"/>
      <c r="UW664" s="103"/>
      <c r="UX664" s="103"/>
      <c r="UY664" s="103"/>
      <c r="UZ664" s="103"/>
      <c r="VA664" s="103"/>
      <c r="VB664" s="103"/>
      <c r="VC664" s="103"/>
      <c r="VD664" s="103"/>
      <c r="VE664" s="103"/>
      <c r="VF664" s="103"/>
      <c r="VG664" s="103"/>
      <c r="VH664" s="103"/>
      <c r="VI664" s="103"/>
      <c r="VJ664" s="103"/>
      <c r="VK664" s="103"/>
      <c r="VL664" s="103"/>
      <c r="VM664" s="103"/>
      <c r="VN664" s="103"/>
      <c r="VO664" s="103"/>
      <c r="VP664" s="103"/>
      <c r="VQ664" s="103"/>
      <c r="VR664" s="103"/>
      <c r="VS664" s="103"/>
      <c r="VT664" s="103"/>
      <c r="VU664" s="103"/>
      <c r="VV664" s="103"/>
      <c r="VW664" s="103"/>
      <c r="VX664" s="103"/>
      <c r="VY664" s="103"/>
      <c r="VZ664" s="103"/>
      <c r="WA664" s="103"/>
      <c r="WB664" s="103"/>
      <c r="WC664" s="103"/>
      <c r="WD664" s="103"/>
      <c r="WE664" s="103"/>
      <c r="WF664" s="103"/>
      <c r="WG664" s="103"/>
      <c r="WH664" s="103"/>
      <c r="WI664" s="103"/>
      <c r="WJ664" s="103"/>
      <c r="WK664" s="103"/>
      <c r="WL664" s="103"/>
      <c r="WM664" s="103"/>
      <c r="WN664" s="103"/>
      <c r="WO664" s="103"/>
      <c r="WP664" s="103"/>
      <c r="WQ664" s="103"/>
      <c r="WR664" s="103"/>
      <c r="WS664" s="103"/>
      <c r="WT664" s="103"/>
      <c r="WU664" s="103"/>
      <c r="WV664" s="103"/>
      <c r="WW664" s="103"/>
      <c r="WX664" s="103"/>
      <c r="WY664" s="103"/>
      <c r="WZ664" s="103"/>
      <c r="XA664" s="103"/>
      <c r="XB664" s="103"/>
      <c r="XC664" s="103"/>
      <c r="XD664" s="103"/>
      <c r="XE664" s="103"/>
      <c r="XF664" s="103"/>
      <c r="XG664" s="103"/>
      <c r="XH664" s="103"/>
      <c r="XI664" s="103"/>
      <c r="XJ664" s="103"/>
      <c r="XK664" s="103"/>
      <c r="XL664" s="103"/>
      <c r="XM664" s="103"/>
      <c r="XN664" s="103"/>
      <c r="XO664" s="103"/>
      <c r="XP664" s="103"/>
      <c r="XQ664" s="103"/>
      <c r="XR664" s="103"/>
      <c r="XS664" s="103"/>
      <c r="XT664" s="103"/>
      <c r="XU664" s="103"/>
      <c r="XV664" s="103"/>
      <c r="XW664" s="103"/>
      <c r="XX664" s="103"/>
      <c r="XY664" s="103"/>
      <c r="XZ664" s="103"/>
      <c r="YA664" s="103"/>
      <c r="YB664" s="103"/>
      <c r="YC664" s="103"/>
      <c r="YD664" s="103"/>
      <c r="YE664" s="103"/>
      <c r="YF664" s="103"/>
      <c r="YG664" s="103"/>
      <c r="YH664" s="103"/>
      <c r="YI664" s="103"/>
      <c r="YJ664" s="103"/>
      <c r="YK664" s="103"/>
      <c r="YL664" s="103"/>
      <c r="YM664" s="103"/>
      <c r="YN664" s="103"/>
      <c r="YO664" s="103"/>
      <c r="YP664" s="103"/>
      <c r="YQ664" s="103"/>
      <c r="YR664" s="103"/>
      <c r="YS664" s="103"/>
      <c r="YT664" s="103"/>
      <c r="YU664" s="103"/>
      <c r="YV664" s="103"/>
      <c r="YW664" s="103"/>
      <c r="YX664" s="103"/>
      <c r="YY664" s="103"/>
      <c r="YZ664" s="103"/>
      <c r="ZA664" s="103"/>
      <c r="ZB664" s="103"/>
      <c r="ZC664" s="103"/>
      <c r="ZD664" s="103"/>
      <c r="ZE664" s="103"/>
      <c r="ZF664" s="103"/>
      <c r="ZG664" s="103"/>
      <c r="ZH664" s="103"/>
      <c r="ZI664" s="103"/>
      <c r="ZJ664" s="103"/>
      <c r="ZK664" s="103"/>
      <c r="ZL664" s="103"/>
      <c r="ZM664" s="103"/>
      <c r="ZN664" s="103"/>
      <c r="ZO664" s="103"/>
      <c r="ZP664" s="103"/>
      <c r="ZQ664" s="103"/>
      <c r="ZR664" s="103"/>
      <c r="ZS664" s="103"/>
      <c r="ZT664" s="103"/>
      <c r="ZU664" s="103"/>
      <c r="ZV664" s="103"/>
      <c r="ZW664" s="103"/>
      <c r="ZX664" s="103"/>
      <c r="ZY664" s="103"/>
      <c r="ZZ664" s="103"/>
      <c r="AAA664" s="103"/>
      <c r="AAB664" s="103"/>
      <c r="AAC664" s="103"/>
      <c r="AAD664" s="103"/>
      <c r="AAE664" s="103"/>
      <c r="AAF664" s="103"/>
      <c r="AAG664" s="103"/>
      <c r="AAH664" s="103"/>
      <c r="AAI664" s="103"/>
      <c r="AAJ664" s="103"/>
      <c r="AAK664" s="103"/>
      <c r="AAL664" s="103"/>
      <c r="AAM664" s="103"/>
      <c r="AAN664" s="103"/>
      <c r="AAO664" s="103"/>
      <c r="AAP664" s="103"/>
      <c r="AAQ664" s="103"/>
      <c r="AAR664" s="103"/>
      <c r="AAS664" s="103"/>
      <c r="AAT664" s="103"/>
      <c r="AAU664" s="103"/>
      <c r="AAV664" s="103"/>
      <c r="AAW664" s="103"/>
      <c r="AAX664" s="103"/>
      <c r="AAY664" s="103"/>
      <c r="AAZ664" s="103"/>
      <c r="ABA664" s="103"/>
      <c r="ABB664" s="103"/>
      <c r="ABC664" s="103"/>
      <c r="ABD664" s="103"/>
      <c r="ABE664" s="103"/>
      <c r="ABF664" s="103"/>
      <c r="ABG664" s="103"/>
      <c r="ABH664" s="103"/>
      <c r="ABI664" s="103"/>
      <c r="ABJ664" s="103"/>
      <c r="ABK664" s="103"/>
      <c r="ABL664" s="103"/>
      <c r="ABM664" s="103"/>
      <c r="ABN664" s="103"/>
      <c r="ABO664" s="103"/>
      <c r="ABP664" s="103"/>
      <c r="ABQ664" s="103"/>
      <c r="ABR664" s="103"/>
      <c r="ABS664" s="103"/>
      <c r="ABT664" s="103"/>
      <c r="ABU664" s="103"/>
      <c r="ABV664" s="103"/>
      <c r="ABW664" s="103"/>
      <c r="ABX664" s="103"/>
      <c r="ABY664" s="103"/>
      <c r="ABZ664" s="103"/>
      <c r="ACA664" s="103"/>
      <c r="ACB664" s="103"/>
      <c r="ACC664" s="103"/>
      <c r="ACD664" s="103"/>
      <c r="ACE664" s="103"/>
      <c r="ACF664" s="103"/>
      <c r="ACG664" s="103"/>
      <c r="ACH664" s="103"/>
      <c r="ACI664" s="103"/>
      <c r="ACJ664" s="103"/>
      <c r="ACK664" s="103"/>
      <c r="ACL664" s="103"/>
      <c r="ACM664" s="103"/>
      <c r="ACN664" s="103"/>
      <c r="ACO664" s="103"/>
      <c r="ACP664" s="103"/>
      <c r="ACQ664" s="103"/>
      <c r="ACR664" s="103"/>
      <c r="ACS664" s="103"/>
      <c r="ACT664" s="103"/>
      <c r="ACU664" s="103"/>
      <c r="ACV664" s="103"/>
      <c r="ACW664" s="103"/>
      <c r="ACX664" s="103"/>
      <c r="ACY664" s="103"/>
      <c r="ACZ664" s="103"/>
      <c r="ADA664" s="103"/>
      <c r="ADB664" s="103"/>
      <c r="ADC664" s="103"/>
      <c r="ADD664" s="103"/>
      <c r="ADE664" s="103"/>
      <c r="ADF664" s="103"/>
      <c r="ADG664" s="103"/>
      <c r="ADH664" s="103"/>
      <c r="ADI664" s="103"/>
      <c r="ADJ664" s="103"/>
      <c r="ADK664" s="103"/>
      <c r="ADL664" s="103"/>
      <c r="ADM664" s="103"/>
      <c r="ADN664" s="103"/>
      <c r="ADO664" s="103"/>
      <c r="ADP664" s="103"/>
      <c r="ADQ664" s="103"/>
      <c r="ADR664" s="103"/>
      <c r="ADS664" s="103"/>
      <c r="ADT664" s="103"/>
      <c r="ADU664" s="103"/>
      <c r="ADV664" s="103"/>
      <c r="ADW664" s="103"/>
      <c r="ADX664" s="103"/>
      <c r="ADY664" s="103"/>
      <c r="ADZ664" s="103"/>
      <c r="AEA664" s="103"/>
      <c r="AEB664" s="103"/>
      <c r="AEC664" s="103"/>
      <c r="AED664" s="103"/>
      <c r="AEE664" s="103"/>
      <c r="AEF664" s="103"/>
      <c r="AEG664" s="103"/>
      <c r="AEH664" s="103"/>
      <c r="AEI664" s="103"/>
      <c r="AEJ664" s="103"/>
      <c r="AEK664" s="103"/>
      <c r="AEL664" s="103"/>
      <c r="AEM664" s="103"/>
      <c r="AEN664" s="103"/>
      <c r="AEO664" s="103"/>
      <c r="AEP664" s="103"/>
      <c r="AEQ664" s="103"/>
      <c r="AER664" s="103"/>
      <c r="AES664" s="103"/>
      <c r="AET664" s="103"/>
      <c r="AEU664" s="103"/>
      <c r="AEV664" s="103"/>
      <c r="AEW664" s="103"/>
      <c r="AEX664" s="103"/>
      <c r="AEY664" s="103"/>
      <c r="AEZ664" s="103"/>
      <c r="AFA664" s="103"/>
      <c r="AFB664" s="103"/>
      <c r="AFC664" s="103"/>
      <c r="AFD664" s="103"/>
      <c r="AFE664" s="103"/>
      <c r="AFF664" s="103"/>
      <c r="AFG664" s="103"/>
      <c r="AFH664" s="103"/>
      <c r="AFI664" s="103"/>
      <c r="AFJ664" s="103"/>
      <c r="AFK664" s="103"/>
      <c r="AFL664" s="103"/>
      <c r="AFM664" s="103"/>
      <c r="AFN664" s="103"/>
      <c r="AFO664" s="103"/>
      <c r="AFP664" s="103"/>
      <c r="AFQ664" s="103"/>
      <c r="AFR664" s="103"/>
      <c r="AFS664" s="103"/>
      <c r="AFT664" s="103"/>
      <c r="AFU664" s="103"/>
      <c r="AFV664" s="103"/>
      <c r="AFW664" s="103"/>
      <c r="AFX664" s="103"/>
      <c r="AFY664" s="103"/>
      <c r="AFZ664" s="103"/>
      <c r="AGA664" s="103"/>
      <c r="AGB664" s="103"/>
      <c r="AGC664" s="103"/>
      <c r="AGD664" s="103"/>
      <c r="AGE664" s="103"/>
      <c r="AGF664" s="103"/>
      <c r="AGG664" s="103"/>
      <c r="AGH664" s="103"/>
      <c r="AGI664" s="103"/>
      <c r="AGJ664" s="103"/>
      <c r="AGK664" s="103"/>
      <c r="AGL664" s="103"/>
      <c r="AGM664" s="103"/>
      <c r="AGN664" s="103"/>
      <c r="AGO664" s="103"/>
      <c r="AGP664" s="103"/>
      <c r="AGQ664" s="103"/>
      <c r="AGR664" s="103"/>
      <c r="AGS664" s="103"/>
      <c r="AGT664" s="103"/>
      <c r="AGU664" s="103"/>
      <c r="AGV664" s="103"/>
      <c r="AGW664" s="103"/>
      <c r="AGX664" s="103"/>
      <c r="AGY664" s="103"/>
      <c r="AGZ664" s="103"/>
      <c r="AHA664" s="103"/>
      <c r="AHB664" s="103"/>
      <c r="AHC664" s="103"/>
      <c r="AHD664" s="103"/>
      <c r="AHE664" s="103"/>
      <c r="AHF664" s="103"/>
      <c r="AHG664" s="103"/>
      <c r="AHH664" s="103"/>
      <c r="AHI664" s="103"/>
      <c r="AHJ664" s="103"/>
      <c r="AHK664" s="103"/>
      <c r="AHL664" s="103"/>
      <c r="AHM664" s="103"/>
      <c r="AHN664" s="103"/>
      <c r="AHO664" s="103"/>
      <c r="AHP664" s="103"/>
      <c r="AHQ664" s="103"/>
      <c r="AHR664" s="103"/>
      <c r="AHS664" s="103"/>
      <c r="AHT664" s="103"/>
      <c r="AHU664" s="103"/>
      <c r="AHV664" s="103"/>
      <c r="AHW664" s="103"/>
      <c r="AHX664" s="103"/>
      <c r="AHY664" s="103"/>
      <c r="AHZ664" s="103"/>
      <c r="AIA664" s="103"/>
      <c r="AIB664" s="103"/>
      <c r="AIC664" s="103"/>
      <c r="AID664" s="103"/>
      <c r="AIE664" s="103"/>
      <c r="AIF664" s="103"/>
      <c r="AIG664" s="103"/>
      <c r="AIH664" s="103"/>
      <c r="AII664" s="103"/>
      <c r="AIJ664" s="103"/>
      <c r="AIK664" s="103"/>
      <c r="AIL664" s="103"/>
      <c r="AIM664" s="103"/>
      <c r="AIN664" s="103"/>
      <c r="AIO664" s="103"/>
      <c r="AIP664" s="103"/>
      <c r="AIQ664" s="103"/>
      <c r="AIR664" s="103"/>
      <c r="AIS664" s="103"/>
      <c r="AIT664" s="103"/>
      <c r="AIU664" s="103"/>
      <c r="AIV664" s="103"/>
      <c r="AIW664" s="103"/>
      <c r="AIX664" s="103"/>
      <c r="AIY664" s="103"/>
      <c r="AIZ664" s="103"/>
      <c r="AJA664" s="103"/>
      <c r="AJB664" s="103"/>
      <c r="AJC664" s="103"/>
      <c r="AJD664" s="103"/>
      <c r="AJE664" s="103"/>
      <c r="AJF664" s="103"/>
      <c r="AJG664" s="103"/>
      <c r="AJH664" s="103"/>
      <c r="AJI664" s="103"/>
      <c r="AJJ664" s="103"/>
      <c r="AJK664" s="103"/>
      <c r="AJL664" s="103"/>
      <c r="AJM664" s="103"/>
      <c r="AJN664" s="103"/>
      <c r="AJO664" s="103"/>
      <c r="AJP664" s="103"/>
      <c r="AJQ664" s="103"/>
      <c r="AJR664" s="103"/>
      <c r="AJS664" s="103"/>
      <c r="AJT664" s="103"/>
      <c r="AJU664" s="103"/>
      <c r="AJV664" s="103"/>
      <c r="AJW664" s="103"/>
      <c r="AJX664" s="103"/>
      <c r="AJY664" s="103"/>
      <c r="AJZ664" s="103"/>
      <c r="AKA664" s="103"/>
      <c r="AKB664" s="103"/>
      <c r="AKC664" s="103"/>
      <c r="AKD664" s="103"/>
      <c r="AKE664" s="103"/>
      <c r="AKF664" s="103"/>
      <c r="AKG664" s="103"/>
      <c r="AKH664" s="103"/>
      <c r="AKI664" s="103"/>
      <c r="AKJ664" s="103"/>
      <c r="AKK664" s="103"/>
      <c r="AKL664" s="103"/>
      <c r="AKM664" s="103"/>
      <c r="AKN664" s="103"/>
      <c r="AKO664" s="103"/>
      <c r="AKP664" s="103"/>
      <c r="AKQ664" s="103"/>
      <c r="AKR664" s="103"/>
      <c r="AKS664" s="103"/>
      <c r="AKT664" s="103"/>
      <c r="AKU664" s="103"/>
      <c r="AKV664" s="103"/>
      <c r="AKW664" s="103"/>
      <c r="AKX664" s="103"/>
      <c r="AKY664" s="103"/>
      <c r="AKZ664" s="103"/>
      <c r="ALA664" s="103"/>
      <c r="ALB664" s="103"/>
      <c r="ALC664" s="103"/>
      <c r="ALD664" s="103"/>
      <c r="ALE664" s="103"/>
      <c r="ALF664" s="103"/>
      <c r="ALG664" s="103"/>
      <c r="ALH664" s="103"/>
      <c r="ALI664" s="103"/>
      <c r="ALJ664" s="103"/>
      <c r="ALK664" s="103"/>
      <c r="ALL664" s="103"/>
      <c r="ALM664" s="103"/>
      <c r="ALN664" s="103"/>
      <c r="ALO664" s="103"/>
      <c r="ALP664" s="103"/>
      <c r="ALQ664" s="103"/>
      <c r="ALR664" s="103"/>
      <c r="ALS664" s="103"/>
      <c r="ALT664" s="103"/>
      <c r="ALU664" s="103"/>
      <c r="ALV664" s="103"/>
      <c r="ALW664" s="103"/>
      <c r="ALX664" s="103"/>
      <c r="ALY664" s="103"/>
      <c r="ALZ664" s="103"/>
      <c r="AMA664" s="103"/>
      <c r="AMB664" s="103"/>
      <c r="AMC664" s="103"/>
      <c r="AMD664" s="103"/>
      <c r="AME664" s="103"/>
      <c r="AMF664" s="103"/>
      <c r="AMG664" s="103"/>
      <c r="AMH664" s="103"/>
      <c r="AMI664" s="103"/>
      <c r="AMJ664" s="103"/>
      <c r="AMK664" s="103"/>
    </row>
    <row r="665" spans="1:1025">
      <c r="A665" s="103"/>
      <c r="B665" s="103"/>
      <c r="C665" s="103"/>
      <c r="D665" s="103"/>
      <c r="E665" s="230"/>
      <c r="F665" s="103"/>
      <c r="G665" s="103"/>
      <c r="H665" s="103"/>
      <c r="I665" s="103"/>
      <c r="J665" s="103"/>
      <c r="K665" s="103"/>
      <c r="L665" s="103"/>
      <c r="M665" s="103"/>
      <c r="N665" s="103"/>
      <c r="O665" s="103"/>
      <c r="P665" s="103"/>
      <c r="Q665" s="103"/>
      <c r="R665" s="103"/>
      <c r="S665" s="103"/>
      <c r="T665" s="103"/>
      <c r="U665" s="103"/>
      <c r="V665" s="103"/>
      <c r="W665" s="103"/>
      <c r="X665" s="103"/>
      <c r="Y665" s="103"/>
      <c r="Z665" s="103"/>
      <c r="AA665" s="103"/>
      <c r="AB665" s="103"/>
      <c r="AC665" s="103"/>
      <c r="AD665" s="103"/>
      <c r="AE665" s="103"/>
      <c r="AF665" s="103"/>
      <c r="AG665" s="103"/>
      <c r="AH665" s="103"/>
      <c r="AI665" s="103"/>
      <c r="AJ665" s="103"/>
      <c r="AK665" s="103"/>
      <c r="AL665" s="103"/>
      <c r="AM665" s="103"/>
      <c r="AN665" s="103"/>
      <c r="AO665" s="103"/>
      <c r="AP665" s="103"/>
      <c r="AQ665" s="103"/>
      <c r="AR665" s="103"/>
      <c r="AS665" s="103"/>
      <c r="AT665" s="103"/>
      <c r="AU665" s="103"/>
      <c r="AV665" s="103"/>
      <c r="AW665" s="103"/>
      <c r="AX665" s="103"/>
      <c r="AY665" s="103"/>
      <c r="AZ665" s="103"/>
      <c r="BA665" s="103"/>
      <c r="BB665" s="103"/>
      <c r="BC665" s="103"/>
      <c r="BD665" s="103"/>
      <c r="BE665" s="103"/>
      <c r="BF665" s="103"/>
      <c r="BG665" s="103"/>
      <c r="BH665" s="103"/>
      <c r="BI665" s="103"/>
      <c r="BJ665" s="103"/>
      <c r="BK665" s="103"/>
      <c r="BL665" s="103"/>
      <c r="BM665" s="103"/>
      <c r="BN665" s="103"/>
      <c r="BO665" s="103"/>
      <c r="BP665" s="103"/>
      <c r="BQ665" s="103"/>
      <c r="BR665" s="103"/>
      <c r="BS665" s="103"/>
      <c r="BT665" s="103"/>
      <c r="BU665" s="103"/>
      <c r="BV665" s="103"/>
      <c r="BW665" s="103"/>
      <c r="BX665" s="103"/>
      <c r="BY665" s="103"/>
      <c r="BZ665" s="103"/>
      <c r="CA665" s="103"/>
      <c r="CB665" s="103"/>
      <c r="CC665" s="103"/>
      <c r="CD665" s="103"/>
      <c r="CE665" s="103"/>
      <c r="CF665" s="103"/>
      <c r="CG665" s="103"/>
      <c r="CH665" s="103"/>
      <c r="CI665" s="103"/>
      <c r="CJ665" s="103"/>
      <c r="CK665" s="103"/>
      <c r="CL665" s="103"/>
      <c r="CM665" s="103"/>
      <c r="CN665" s="103"/>
      <c r="CO665" s="103"/>
      <c r="CP665" s="103"/>
      <c r="CQ665" s="103"/>
      <c r="CR665" s="103"/>
      <c r="CS665" s="103"/>
      <c r="CT665" s="103"/>
      <c r="CU665" s="103"/>
      <c r="CV665" s="103"/>
      <c r="CW665" s="103"/>
      <c r="CX665" s="103"/>
      <c r="CY665" s="103"/>
      <c r="CZ665" s="103"/>
      <c r="DA665" s="103"/>
      <c r="DB665" s="103"/>
      <c r="DC665" s="103"/>
      <c r="DD665" s="103"/>
      <c r="DE665" s="103"/>
      <c r="DF665" s="103"/>
      <c r="DG665" s="103"/>
      <c r="DH665" s="103"/>
      <c r="DI665" s="103"/>
      <c r="DJ665" s="103"/>
      <c r="DK665" s="103"/>
      <c r="DL665" s="103"/>
      <c r="DM665" s="103"/>
      <c r="DN665" s="103"/>
      <c r="DO665" s="103"/>
      <c r="DP665" s="103"/>
      <c r="DQ665" s="103"/>
      <c r="DR665" s="103"/>
      <c r="DS665" s="103"/>
      <c r="DT665" s="103"/>
      <c r="DU665" s="103"/>
      <c r="DV665" s="103"/>
      <c r="DW665" s="103"/>
      <c r="DX665" s="103"/>
      <c r="DY665" s="103"/>
      <c r="DZ665" s="103"/>
      <c r="EA665" s="103"/>
      <c r="EB665" s="103"/>
      <c r="EC665" s="103"/>
      <c r="ED665" s="103"/>
      <c r="EE665" s="103"/>
      <c r="EF665" s="103"/>
      <c r="EG665" s="103"/>
      <c r="EH665" s="103"/>
      <c r="EI665" s="103"/>
      <c r="EJ665" s="103"/>
      <c r="EK665" s="103"/>
      <c r="EL665" s="103"/>
      <c r="EM665" s="103"/>
      <c r="EN665" s="103"/>
      <c r="EO665" s="103"/>
      <c r="EP665" s="103"/>
      <c r="EQ665" s="103"/>
      <c r="ER665" s="103"/>
      <c r="ES665" s="103"/>
      <c r="ET665" s="103"/>
      <c r="EU665" s="103"/>
      <c r="EV665" s="103"/>
      <c r="EW665" s="103"/>
      <c r="EX665" s="103"/>
      <c r="EY665" s="103"/>
      <c r="EZ665" s="103"/>
      <c r="FA665" s="103"/>
      <c r="FB665" s="103"/>
      <c r="FC665" s="103"/>
      <c r="FD665" s="103"/>
      <c r="FE665" s="103"/>
      <c r="FF665" s="103"/>
      <c r="FG665" s="103"/>
      <c r="FH665" s="103"/>
      <c r="FI665" s="103"/>
      <c r="FJ665" s="103"/>
      <c r="FK665" s="103"/>
      <c r="FL665" s="103"/>
      <c r="FM665" s="103"/>
      <c r="FN665" s="103"/>
      <c r="FO665" s="103"/>
      <c r="FP665" s="103"/>
      <c r="FQ665" s="103"/>
      <c r="FR665" s="103"/>
      <c r="FS665" s="103"/>
      <c r="FT665" s="103"/>
      <c r="FU665" s="103"/>
      <c r="FV665" s="103"/>
      <c r="FW665" s="103"/>
      <c r="FX665" s="103"/>
      <c r="FY665" s="103"/>
      <c r="FZ665" s="103"/>
      <c r="GA665" s="103"/>
      <c r="GB665" s="103"/>
      <c r="GC665" s="103"/>
      <c r="GD665" s="103"/>
      <c r="GE665" s="103"/>
      <c r="GF665" s="103"/>
      <c r="GG665" s="103"/>
      <c r="GH665" s="103"/>
      <c r="GI665" s="103"/>
      <c r="GJ665" s="103"/>
      <c r="GK665" s="103"/>
      <c r="GL665" s="103"/>
      <c r="GM665" s="103"/>
      <c r="GN665" s="103"/>
      <c r="GO665" s="103"/>
      <c r="GP665" s="103"/>
      <c r="GQ665" s="103"/>
      <c r="GR665" s="103"/>
      <c r="GS665" s="103"/>
      <c r="GT665" s="103"/>
      <c r="GU665" s="103"/>
      <c r="GV665" s="103"/>
      <c r="GW665" s="103"/>
      <c r="GX665" s="103"/>
      <c r="GY665" s="103"/>
      <c r="GZ665" s="103"/>
      <c r="HA665" s="103"/>
      <c r="HB665" s="103"/>
      <c r="HC665" s="103"/>
      <c r="HD665" s="103"/>
      <c r="HE665" s="103"/>
      <c r="HF665" s="103"/>
      <c r="HG665" s="103"/>
      <c r="HH665" s="103"/>
      <c r="HI665" s="103"/>
      <c r="HJ665" s="103"/>
      <c r="HK665" s="103"/>
      <c r="HL665" s="103"/>
      <c r="HM665" s="103"/>
      <c r="HN665" s="103"/>
      <c r="HO665" s="103"/>
      <c r="HP665" s="103"/>
      <c r="HQ665" s="103"/>
      <c r="HR665" s="103"/>
      <c r="HS665" s="103"/>
      <c r="HT665" s="103"/>
      <c r="HU665" s="103"/>
      <c r="HV665" s="103"/>
      <c r="HW665" s="103"/>
      <c r="HX665" s="103"/>
      <c r="HY665" s="103"/>
      <c r="HZ665" s="103"/>
      <c r="IA665" s="103"/>
      <c r="IB665" s="103"/>
      <c r="IC665" s="103"/>
      <c r="ID665" s="103"/>
      <c r="IE665" s="103"/>
      <c r="IF665" s="103"/>
      <c r="IG665" s="103"/>
      <c r="IH665" s="103"/>
      <c r="II665" s="103"/>
      <c r="IJ665" s="103"/>
      <c r="IK665" s="103"/>
      <c r="IL665" s="103"/>
      <c r="IM665" s="103"/>
      <c r="IN665" s="103"/>
      <c r="IO665" s="103"/>
      <c r="IP665" s="103"/>
      <c r="IQ665" s="103"/>
      <c r="IR665" s="103"/>
      <c r="IS665" s="103"/>
      <c r="IT665" s="103"/>
      <c r="IU665" s="103"/>
      <c r="IV665" s="103"/>
      <c r="IW665" s="103"/>
      <c r="IX665" s="103"/>
      <c r="IY665" s="103"/>
      <c r="IZ665" s="103"/>
      <c r="JA665" s="103"/>
      <c r="JB665" s="103"/>
      <c r="JC665" s="103"/>
      <c r="JD665" s="103"/>
      <c r="JE665" s="103"/>
      <c r="JF665" s="103"/>
      <c r="JG665" s="103"/>
      <c r="JH665" s="103"/>
      <c r="JI665" s="103"/>
      <c r="JJ665" s="103"/>
      <c r="JK665" s="103"/>
      <c r="JL665" s="103"/>
      <c r="JM665" s="103"/>
      <c r="JN665" s="103"/>
      <c r="JO665" s="103"/>
      <c r="JP665" s="103"/>
      <c r="JQ665" s="103"/>
      <c r="JR665" s="103"/>
      <c r="JS665" s="103"/>
      <c r="JT665" s="103"/>
      <c r="JU665" s="103"/>
      <c r="JV665" s="103"/>
      <c r="JW665" s="103"/>
      <c r="JX665" s="103"/>
      <c r="JY665" s="103"/>
      <c r="JZ665" s="103"/>
      <c r="KA665" s="103"/>
      <c r="KB665" s="103"/>
      <c r="KC665" s="103"/>
      <c r="KD665" s="103"/>
      <c r="KE665" s="103"/>
      <c r="KF665" s="103"/>
      <c r="KG665" s="103"/>
      <c r="KH665" s="103"/>
      <c r="KI665" s="103"/>
      <c r="KJ665" s="103"/>
      <c r="KK665" s="103"/>
      <c r="KL665" s="103"/>
      <c r="KM665" s="103"/>
      <c r="KN665" s="103"/>
      <c r="KO665" s="103"/>
      <c r="KP665" s="103"/>
      <c r="KQ665" s="103"/>
      <c r="KR665" s="103"/>
      <c r="KS665" s="103"/>
      <c r="KT665" s="103"/>
      <c r="KU665" s="103"/>
      <c r="KV665" s="103"/>
      <c r="KW665" s="103"/>
      <c r="KX665" s="103"/>
      <c r="KY665" s="103"/>
      <c r="KZ665" s="103"/>
      <c r="LA665" s="103"/>
      <c r="LB665" s="103"/>
      <c r="LC665" s="103"/>
      <c r="LD665" s="103"/>
      <c r="LE665" s="103"/>
      <c r="LF665" s="103"/>
      <c r="LG665" s="103"/>
      <c r="LH665" s="103"/>
      <c r="LI665" s="103"/>
      <c r="LJ665" s="103"/>
      <c r="LK665" s="103"/>
      <c r="LL665" s="103"/>
      <c r="LM665" s="103"/>
      <c r="LN665" s="103"/>
      <c r="LO665" s="103"/>
      <c r="LP665" s="103"/>
      <c r="LQ665" s="103"/>
      <c r="LR665" s="103"/>
      <c r="LS665" s="103"/>
      <c r="LT665" s="103"/>
      <c r="LU665" s="103"/>
      <c r="LV665" s="103"/>
      <c r="LW665" s="103"/>
      <c r="LX665" s="103"/>
      <c r="LY665" s="103"/>
      <c r="LZ665" s="103"/>
      <c r="MA665" s="103"/>
      <c r="MB665" s="103"/>
      <c r="MC665" s="103"/>
      <c r="MD665" s="103"/>
      <c r="ME665" s="103"/>
      <c r="MF665" s="103"/>
      <c r="MG665" s="103"/>
      <c r="MH665" s="103"/>
      <c r="MI665" s="103"/>
      <c r="MJ665" s="103"/>
      <c r="MK665" s="103"/>
      <c r="ML665" s="103"/>
      <c r="MM665" s="103"/>
      <c r="MN665" s="103"/>
      <c r="MO665" s="103"/>
      <c r="MP665" s="103"/>
      <c r="MQ665" s="103"/>
      <c r="MR665" s="103"/>
      <c r="MS665" s="103"/>
      <c r="MT665" s="103"/>
      <c r="MU665" s="103"/>
      <c r="MV665" s="103"/>
      <c r="MW665" s="103"/>
      <c r="MX665" s="103"/>
      <c r="MY665" s="103"/>
      <c r="MZ665" s="103"/>
      <c r="NA665" s="103"/>
      <c r="NB665" s="103"/>
      <c r="NC665" s="103"/>
      <c r="ND665" s="103"/>
      <c r="NE665" s="103"/>
      <c r="NF665" s="103"/>
      <c r="NG665" s="103"/>
      <c r="NH665" s="103"/>
      <c r="NI665" s="103"/>
      <c r="NJ665" s="103"/>
      <c r="NK665" s="103"/>
      <c r="NL665" s="103"/>
      <c r="NM665" s="103"/>
      <c r="NN665" s="103"/>
      <c r="NO665" s="103"/>
      <c r="NP665" s="103"/>
      <c r="NQ665" s="103"/>
      <c r="NR665" s="103"/>
      <c r="NS665" s="103"/>
      <c r="NT665" s="103"/>
      <c r="NU665" s="103"/>
      <c r="NV665" s="103"/>
      <c r="NW665" s="103"/>
      <c r="NX665" s="103"/>
      <c r="NY665" s="103"/>
      <c r="NZ665" s="103"/>
      <c r="OA665" s="103"/>
      <c r="OB665" s="103"/>
      <c r="OC665" s="103"/>
      <c r="OD665" s="103"/>
      <c r="OE665" s="103"/>
      <c r="OF665" s="103"/>
      <c r="OG665" s="103"/>
      <c r="OH665" s="103"/>
      <c r="OI665" s="103"/>
      <c r="OJ665" s="103"/>
      <c r="OK665" s="103"/>
      <c r="OL665" s="103"/>
      <c r="OM665" s="103"/>
      <c r="ON665" s="103"/>
      <c r="OO665" s="103"/>
      <c r="OP665" s="103"/>
      <c r="OQ665" s="103"/>
      <c r="OR665" s="103"/>
      <c r="OS665" s="103"/>
      <c r="OT665" s="103"/>
      <c r="OU665" s="103"/>
      <c r="OV665" s="103"/>
      <c r="OW665" s="103"/>
      <c r="OX665" s="103"/>
      <c r="OY665" s="103"/>
      <c r="OZ665" s="103"/>
      <c r="PA665" s="103"/>
      <c r="PB665" s="103"/>
      <c r="PC665" s="103"/>
      <c r="PD665" s="103"/>
      <c r="PE665" s="103"/>
      <c r="PF665" s="103"/>
      <c r="PG665" s="103"/>
      <c r="PH665" s="103"/>
      <c r="PI665" s="103"/>
      <c r="PJ665" s="103"/>
      <c r="PK665" s="103"/>
      <c r="PL665" s="103"/>
      <c r="PM665" s="103"/>
      <c r="PN665" s="103"/>
      <c r="PO665" s="103"/>
      <c r="PP665" s="103"/>
      <c r="PQ665" s="103"/>
      <c r="PR665" s="103"/>
      <c r="PS665" s="103"/>
      <c r="PT665" s="103"/>
      <c r="PU665" s="103"/>
      <c r="PV665" s="103"/>
      <c r="PW665" s="103"/>
      <c r="PX665" s="103"/>
      <c r="PY665" s="103"/>
      <c r="PZ665" s="103"/>
      <c r="QA665" s="103"/>
      <c r="QB665" s="103"/>
      <c r="QC665" s="103"/>
      <c r="QD665" s="103"/>
      <c r="QE665" s="103"/>
      <c r="QF665" s="103"/>
      <c r="QG665" s="103"/>
      <c r="QH665" s="103"/>
      <c r="QI665" s="103"/>
      <c r="QJ665" s="103"/>
      <c r="QK665" s="103"/>
      <c r="QL665" s="103"/>
      <c r="QM665" s="103"/>
      <c r="QN665" s="103"/>
      <c r="QO665" s="103"/>
      <c r="QP665" s="103"/>
      <c r="QQ665" s="103"/>
      <c r="QR665" s="103"/>
      <c r="QS665" s="103"/>
      <c r="QT665" s="103"/>
      <c r="QU665" s="103"/>
      <c r="QV665" s="103"/>
      <c r="QW665" s="103"/>
      <c r="QX665" s="103"/>
      <c r="QY665" s="103"/>
      <c r="QZ665" s="103"/>
      <c r="RA665" s="103"/>
      <c r="RB665" s="103"/>
      <c r="RC665" s="103"/>
      <c r="RD665" s="103"/>
      <c r="RE665" s="103"/>
      <c r="RF665" s="103"/>
      <c r="RG665" s="103"/>
      <c r="RH665" s="103"/>
      <c r="RI665" s="103"/>
      <c r="RJ665" s="103"/>
      <c r="RK665" s="103"/>
      <c r="RL665" s="103"/>
      <c r="RM665" s="103"/>
      <c r="RN665" s="103"/>
      <c r="RO665" s="103"/>
      <c r="RP665" s="103"/>
      <c r="RQ665" s="103"/>
      <c r="RR665" s="103"/>
      <c r="RS665" s="103"/>
      <c r="RT665" s="103"/>
      <c r="RU665" s="103"/>
      <c r="RV665" s="103"/>
      <c r="RW665" s="103"/>
      <c r="RX665" s="103"/>
      <c r="RY665" s="103"/>
      <c r="RZ665" s="103"/>
      <c r="SA665" s="103"/>
      <c r="SB665" s="103"/>
      <c r="SC665" s="103"/>
      <c r="SD665" s="103"/>
      <c r="SE665" s="103"/>
      <c r="SF665" s="103"/>
      <c r="SG665" s="103"/>
      <c r="SH665" s="103"/>
      <c r="SI665" s="103"/>
      <c r="SJ665" s="103"/>
      <c r="SK665" s="103"/>
      <c r="SL665" s="103"/>
      <c r="SM665" s="103"/>
      <c r="SN665" s="103"/>
      <c r="SO665" s="103"/>
      <c r="SP665" s="103"/>
      <c r="SQ665" s="103"/>
      <c r="SR665" s="103"/>
      <c r="SS665" s="103"/>
      <c r="ST665" s="103"/>
      <c r="SU665" s="103"/>
      <c r="SV665" s="103"/>
      <c r="SW665" s="103"/>
      <c r="SX665" s="103"/>
      <c r="SY665" s="103"/>
      <c r="SZ665" s="103"/>
      <c r="TA665" s="103"/>
      <c r="TB665" s="103"/>
      <c r="TC665" s="103"/>
      <c r="TD665" s="103"/>
      <c r="TE665" s="103"/>
      <c r="TF665" s="103"/>
      <c r="TG665" s="103"/>
      <c r="TH665" s="103"/>
      <c r="TI665" s="103"/>
      <c r="TJ665" s="103"/>
      <c r="TK665" s="103"/>
      <c r="TL665" s="103"/>
      <c r="TM665" s="103"/>
      <c r="TN665" s="103"/>
      <c r="TO665" s="103"/>
      <c r="TP665" s="103"/>
      <c r="TQ665" s="103"/>
      <c r="TR665" s="103"/>
      <c r="TS665" s="103"/>
      <c r="TT665" s="103"/>
      <c r="TU665" s="103"/>
      <c r="TV665" s="103"/>
      <c r="TW665" s="103"/>
      <c r="TX665" s="103"/>
      <c r="TY665" s="103"/>
      <c r="TZ665" s="103"/>
      <c r="UA665" s="103"/>
      <c r="UB665" s="103"/>
      <c r="UC665" s="103"/>
      <c r="UD665" s="103"/>
      <c r="UE665" s="103"/>
      <c r="UF665" s="103"/>
      <c r="UG665" s="103"/>
      <c r="UH665" s="103"/>
      <c r="UI665" s="103"/>
      <c r="UJ665" s="103"/>
      <c r="UK665" s="103"/>
      <c r="UL665" s="103"/>
      <c r="UM665" s="103"/>
      <c r="UN665" s="103"/>
      <c r="UO665" s="103"/>
      <c r="UP665" s="103"/>
      <c r="UQ665" s="103"/>
      <c r="UR665" s="103"/>
      <c r="US665" s="103"/>
      <c r="UT665" s="103"/>
      <c r="UU665" s="103"/>
      <c r="UV665" s="103"/>
      <c r="UW665" s="103"/>
      <c r="UX665" s="103"/>
      <c r="UY665" s="103"/>
      <c r="UZ665" s="103"/>
      <c r="VA665" s="103"/>
      <c r="VB665" s="103"/>
      <c r="VC665" s="103"/>
      <c r="VD665" s="103"/>
      <c r="VE665" s="103"/>
      <c r="VF665" s="103"/>
      <c r="VG665" s="103"/>
      <c r="VH665" s="103"/>
      <c r="VI665" s="103"/>
      <c r="VJ665" s="103"/>
      <c r="VK665" s="103"/>
      <c r="VL665" s="103"/>
      <c r="VM665" s="103"/>
      <c r="VN665" s="103"/>
      <c r="VO665" s="103"/>
      <c r="VP665" s="103"/>
      <c r="VQ665" s="103"/>
      <c r="VR665" s="103"/>
      <c r="VS665" s="103"/>
      <c r="VT665" s="103"/>
      <c r="VU665" s="103"/>
      <c r="VV665" s="103"/>
      <c r="VW665" s="103"/>
      <c r="VX665" s="103"/>
      <c r="VY665" s="103"/>
      <c r="VZ665" s="103"/>
      <c r="WA665" s="103"/>
      <c r="WB665" s="103"/>
      <c r="WC665" s="103"/>
      <c r="WD665" s="103"/>
      <c r="WE665" s="103"/>
      <c r="WF665" s="103"/>
      <c r="WG665" s="103"/>
      <c r="WH665" s="103"/>
      <c r="WI665" s="103"/>
      <c r="WJ665" s="103"/>
      <c r="WK665" s="103"/>
      <c r="WL665" s="103"/>
      <c r="WM665" s="103"/>
      <c r="WN665" s="103"/>
      <c r="WO665" s="103"/>
      <c r="WP665" s="103"/>
      <c r="WQ665" s="103"/>
      <c r="WR665" s="103"/>
      <c r="WS665" s="103"/>
      <c r="WT665" s="103"/>
      <c r="WU665" s="103"/>
      <c r="WV665" s="103"/>
      <c r="WW665" s="103"/>
      <c r="WX665" s="103"/>
      <c r="WY665" s="103"/>
      <c r="WZ665" s="103"/>
      <c r="XA665" s="103"/>
      <c r="XB665" s="103"/>
      <c r="XC665" s="103"/>
      <c r="XD665" s="103"/>
      <c r="XE665" s="103"/>
      <c r="XF665" s="103"/>
      <c r="XG665" s="103"/>
      <c r="XH665" s="103"/>
      <c r="XI665" s="103"/>
      <c r="XJ665" s="103"/>
      <c r="XK665" s="103"/>
      <c r="XL665" s="103"/>
      <c r="XM665" s="103"/>
      <c r="XN665" s="103"/>
      <c r="XO665" s="103"/>
      <c r="XP665" s="103"/>
      <c r="XQ665" s="103"/>
      <c r="XR665" s="103"/>
      <c r="XS665" s="103"/>
      <c r="XT665" s="103"/>
      <c r="XU665" s="103"/>
      <c r="XV665" s="103"/>
      <c r="XW665" s="103"/>
      <c r="XX665" s="103"/>
      <c r="XY665" s="103"/>
      <c r="XZ665" s="103"/>
      <c r="YA665" s="103"/>
      <c r="YB665" s="103"/>
      <c r="YC665" s="103"/>
      <c r="YD665" s="103"/>
      <c r="YE665" s="103"/>
      <c r="YF665" s="103"/>
      <c r="YG665" s="103"/>
      <c r="YH665" s="103"/>
      <c r="YI665" s="103"/>
      <c r="YJ665" s="103"/>
      <c r="YK665" s="103"/>
      <c r="YL665" s="103"/>
      <c r="YM665" s="103"/>
      <c r="YN665" s="103"/>
      <c r="YO665" s="103"/>
      <c r="YP665" s="103"/>
      <c r="YQ665" s="103"/>
      <c r="YR665" s="103"/>
      <c r="YS665" s="103"/>
      <c r="YT665" s="103"/>
      <c r="YU665" s="103"/>
      <c r="YV665" s="103"/>
      <c r="YW665" s="103"/>
      <c r="YX665" s="103"/>
      <c r="YY665" s="103"/>
      <c r="YZ665" s="103"/>
      <c r="ZA665" s="103"/>
      <c r="ZB665" s="103"/>
      <c r="ZC665" s="103"/>
      <c r="ZD665" s="103"/>
      <c r="ZE665" s="103"/>
      <c r="ZF665" s="103"/>
      <c r="ZG665" s="103"/>
      <c r="ZH665" s="103"/>
      <c r="ZI665" s="103"/>
      <c r="ZJ665" s="103"/>
      <c r="ZK665" s="103"/>
      <c r="ZL665" s="103"/>
      <c r="ZM665" s="103"/>
      <c r="ZN665" s="103"/>
      <c r="ZO665" s="103"/>
      <c r="ZP665" s="103"/>
      <c r="ZQ665" s="103"/>
      <c r="ZR665" s="103"/>
      <c r="ZS665" s="103"/>
      <c r="ZT665" s="103"/>
      <c r="ZU665" s="103"/>
      <c r="ZV665" s="103"/>
      <c r="ZW665" s="103"/>
      <c r="ZX665" s="103"/>
      <c r="ZY665" s="103"/>
      <c r="ZZ665" s="103"/>
      <c r="AAA665" s="103"/>
      <c r="AAB665" s="103"/>
      <c r="AAC665" s="103"/>
      <c r="AAD665" s="103"/>
      <c r="AAE665" s="103"/>
      <c r="AAF665" s="103"/>
      <c r="AAG665" s="103"/>
      <c r="AAH665" s="103"/>
      <c r="AAI665" s="103"/>
      <c r="AAJ665" s="103"/>
      <c r="AAK665" s="103"/>
      <c r="AAL665" s="103"/>
      <c r="AAM665" s="103"/>
      <c r="AAN665" s="103"/>
      <c r="AAO665" s="103"/>
      <c r="AAP665" s="103"/>
      <c r="AAQ665" s="103"/>
      <c r="AAR665" s="103"/>
      <c r="AAS665" s="103"/>
      <c r="AAT665" s="103"/>
      <c r="AAU665" s="103"/>
      <c r="AAV665" s="103"/>
      <c r="AAW665" s="103"/>
      <c r="AAX665" s="103"/>
      <c r="AAY665" s="103"/>
      <c r="AAZ665" s="103"/>
      <c r="ABA665" s="103"/>
      <c r="ABB665" s="103"/>
      <c r="ABC665" s="103"/>
      <c r="ABD665" s="103"/>
      <c r="ABE665" s="103"/>
      <c r="ABF665" s="103"/>
      <c r="ABG665" s="103"/>
      <c r="ABH665" s="103"/>
      <c r="ABI665" s="103"/>
      <c r="ABJ665" s="103"/>
      <c r="ABK665" s="103"/>
      <c r="ABL665" s="103"/>
      <c r="ABM665" s="103"/>
      <c r="ABN665" s="103"/>
      <c r="ABO665" s="103"/>
      <c r="ABP665" s="103"/>
      <c r="ABQ665" s="103"/>
      <c r="ABR665" s="103"/>
      <c r="ABS665" s="103"/>
      <c r="ABT665" s="103"/>
      <c r="ABU665" s="103"/>
      <c r="ABV665" s="103"/>
      <c r="ABW665" s="103"/>
      <c r="ABX665" s="103"/>
      <c r="ABY665" s="103"/>
      <c r="ABZ665" s="103"/>
      <c r="ACA665" s="103"/>
      <c r="ACB665" s="103"/>
      <c r="ACC665" s="103"/>
      <c r="ACD665" s="103"/>
      <c r="ACE665" s="103"/>
      <c r="ACF665" s="103"/>
      <c r="ACG665" s="103"/>
      <c r="ACH665" s="103"/>
      <c r="ACI665" s="103"/>
      <c r="ACJ665" s="103"/>
      <c r="ACK665" s="103"/>
      <c r="ACL665" s="103"/>
      <c r="ACM665" s="103"/>
      <c r="ACN665" s="103"/>
      <c r="ACO665" s="103"/>
      <c r="ACP665" s="103"/>
      <c r="ACQ665" s="103"/>
      <c r="ACR665" s="103"/>
      <c r="ACS665" s="103"/>
      <c r="ACT665" s="103"/>
      <c r="ACU665" s="103"/>
      <c r="ACV665" s="103"/>
      <c r="ACW665" s="103"/>
      <c r="ACX665" s="103"/>
      <c r="ACY665" s="103"/>
      <c r="ACZ665" s="103"/>
      <c r="ADA665" s="103"/>
      <c r="ADB665" s="103"/>
      <c r="ADC665" s="103"/>
      <c r="ADD665" s="103"/>
      <c r="ADE665" s="103"/>
      <c r="ADF665" s="103"/>
      <c r="ADG665" s="103"/>
      <c r="ADH665" s="103"/>
      <c r="ADI665" s="103"/>
      <c r="ADJ665" s="103"/>
      <c r="ADK665" s="103"/>
      <c r="ADL665" s="103"/>
      <c r="ADM665" s="103"/>
      <c r="ADN665" s="103"/>
      <c r="ADO665" s="103"/>
      <c r="ADP665" s="103"/>
      <c r="ADQ665" s="103"/>
      <c r="ADR665" s="103"/>
      <c r="ADS665" s="103"/>
      <c r="ADT665" s="103"/>
      <c r="ADU665" s="103"/>
      <c r="ADV665" s="103"/>
      <c r="ADW665" s="103"/>
      <c r="ADX665" s="103"/>
      <c r="ADY665" s="103"/>
      <c r="ADZ665" s="103"/>
      <c r="AEA665" s="103"/>
      <c r="AEB665" s="103"/>
      <c r="AEC665" s="103"/>
      <c r="AED665" s="103"/>
      <c r="AEE665" s="103"/>
      <c r="AEF665" s="103"/>
      <c r="AEG665" s="103"/>
      <c r="AEH665" s="103"/>
      <c r="AEI665" s="103"/>
      <c r="AEJ665" s="103"/>
      <c r="AEK665" s="103"/>
      <c r="AEL665" s="103"/>
      <c r="AEM665" s="103"/>
      <c r="AEN665" s="103"/>
      <c r="AEO665" s="103"/>
      <c r="AEP665" s="103"/>
      <c r="AEQ665" s="103"/>
      <c r="AER665" s="103"/>
      <c r="AES665" s="103"/>
      <c r="AET665" s="103"/>
      <c r="AEU665" s="103"/>
      <c r="AEV665" s="103"/>
      <c r="AEW665" s="103"/>
      <c r="AEX665" s="103"/>
      <c r="AEY665" s="103"/>
      <c r="AEZ665" s="103"/>
      <c r="AFA665" s="103"/>
      <c r="AFB665" s="103"/>
      <c r="AFC665" s="103"/>
      <c r="AFD665" s="103"/>
      <c r="AFE665" s="103"/>
      <c r="AFF665" s="103"/>
      <c r="AFG665" s="103"/>
      <c r="AFH665" s="103"/>
      <c r="AFI665" s="103"/>
      <c r="AFJ665" s="103"/>
      <c r="AFK665" s="103"/>
      <c r="AFL665" s="103"/>
      <c r="AFM665" s="103"/>
      <c r="AFN665" s="103"/>
      <c r="AFO665" s="103"/>
      <c r="AFP665" s="103"/>
      <c r="AFQ665" s="103"/>
      <c r="AFR665" s="103"/>
      <c r="AFS665" s="103"/>
      <c r="AFT665" s="103"/>
      <c r="AFU665" s="103"/>
      <c r="AFV665" s="103"/>
      <c r="AFW665" s="103"/>
      <c r="AFX665" s="103"/>
      <c r="AFY665" s="103"/>
      <c r="AFZ665" s="103"/>
      <c r="AGA665" s="103"/>
      <c r="AGB665" s="103"/>
      <c r="AGC665" s="103"/>
      <c r="AGD665" s="103"/>
      <c r="AGE665" s="103"/>
      <c r="AGF665" s="103"/>
      <c r="AGG665" s="103"/>
      <c r="AGH665" s="103"/>
      <c r="AGI665" s="103"/>
      <c r="AGJ665" s="103"/>
      <c r="AGK665" s="103"/>
      <c r="AGL665" s="103"/>
      <c r="AGM665" s="103"/>
      <c r="AGN665" s="103"/>
      <c r="AGO665" s="103"/>
      <c r="AGP665" s="103"/>
      <c r="AGQ665" s="103"/>
      <c r="AGR665" s="103"/>
      <c r="AGS665" s="103"/>
      <c r="AGT665" s="103"/>
      <c r="AGU665" s="103"/>
      <c r="AGV665" s="103"/>
      <c r="AGW665" s="103"/>
      <c r="AGX665" s="103"/>
      <c r="AGY665" s="103"/>
      <c r="AGZ665" s="103"/>
      <c r="AHA665" s="103"/>
      <c r="AHB665" s="103"/>
      <c r="AHC665" s="103"/>
      <c r="AHD665" s="103"/>
      <c r="AHE665" s="103"/>
      <c r="AHF665" s="103"/>
      <c r="AHG665" s="103"/>
      <c r="AHH665" s="103"/>
      <c r="AHI665" s="103"/>
      <c r="AHJ665" s="103"/>
      <c r="AHK665" s="103"/>
      <c r="AHL665" s="103"/>
      <c r="AHM665" s="103"/>
      <c r="AHN665" s="103"/>
      <c r="AHO665" s="103"/>
      <c r="AHP665" s="103"/>
      <c r="AHQ665" s="103"/>
      <c r="AHR665" s="103"/>
      <c r="AHS665" s="103"/>
      <c r="AHT665" s="103"/>
      <c r="AHU665" s="103"/>
      <c r="AHV665" s="103"/>
      <c r="AHW665" s="103"/>
      <c r="AHX665" s="103"/>
      <c r="AHY665" s="103"/>
      <c r="AHZ665" s="103"/>
      <c r="AIA665" s="103"/>
      <c r="AIB665" s="103"/>
      <c r="AIC665" s="103"/>
      <c r="AID665" s="103"/>
      <c r="AIE665" s="103"/>
      <c r="AIF665" s="103"/>
      <c r="AIG665" s="103"/>
      <c r="AIH665" s="103"/>
      <c r="AII665" s="103"/>
      <c r="AIJ665" s="103"/>
      <c r="AIK665" s="103"/>
      <c r="AIL665" s="103"/>
      <c r="AIM665" s="103"/>
      <c r="AIN665" s="103"/>
      <c r="AIO665" s="103"/>
      <c r="AIP665" s="103"/>
      <c r="AIQ665" s="103"/>
      <c r="AIR665" s="103"/>
      <c r="AIS665" s="103"/>
      <c r="AIT665" s="103"/>
      <c r="AIU665" s="103"/>
      <c r="AIV665" s="103"/>
      <c r="AIW665" s="103"/>
      <c r="AIX665" s="103"/>
      <c r="AIY665" s="103"/>
      <c r="AIZ665" s="103"/>
      <c r="AJA665" s="103"/>
      <c r="AJB665" s="103"/>
      <c r="AJC665" s="103"/>
      <c r="AJD665" s="103"/>
      <c r="AJE665" s="103"/>
      <c r="AJF665" s="103"/>
      <c r="AJG665" s="103"/>
      <c r="AJH665" s="103"/>
      <c r="AJI665" s="103"/>
      <c r="AJJ665" s="103"/>
      <c r="AJK665" s="103"/>
      <c r="AJL665" s="103"/>
      <c r="AJM665" s="103"/>
      <c r="AJN665" s="103"/>
      <c r="AJO665" s="103"/>
      <c r="AJP665" s="103"/>
      <c r="AJQ665" s="103"/>
      <c r="AJR665" s="103"/>
      <c r="AJS665" s="103"/>
      <c r="AJT665" s="103"/>
      <c r="AJU665" s="103"/>
      <c r="AJV665" s="103"/>
      <c r="AJW665" s="103"/>
      <c r="AJX665" s="103"/>
      <c r="AJY665" s="103"/>
      <c r="AJZ665" s="103"/>
      <c r="AKA665" s="103"/>
      <c r="AKB665" s="103"/>
      <c r="AKC665" s="103"/>
      <c r="AKD665" s="103"/>
      <c r="AKE665" s="103"/>
      <c r="AKF665" s="103"/>
      <c r="AKG665" s="103"/>
      <c r="AKH665" s="103"/>
      <c r="AKI665" s="103"/>
      <c r="AKJ665" s="103"/>
      <c r="AKK665" s="103"/>
      <c r="AKL665" s="103"/>
      <c r="AKM665" s="103"/>
      <c r="AKN665" s="103"/>
      <c r="AKO665" s="103"/>
      <c r="AKP665" s="103"/>
      <c r="AKQ665" s="103"/>
      <c r="AKR665" s="103"/>
      <c r="AKS665" s="103"/>
      <c r="AKT665" s="103"/>
      <c r="AKU665" s="103"/>
      <c r="AKV665" s="103"/>
      <c r="AKW665" s="103"/>
      <c r="AKX665" s="103"/>
      <c r="AKY665" s="103"/>
      <c r="AKZ665" s="103"/>
      <c r="ALA665" s="103"/>
      <c r="ALB665" s="103"/>
      <c r="ALC665" s="103"/>
      <c r="ALD665" s="103"/>
      <c r="ALE665" s="103"/>
      <c r="ALF665" s="103"/>
      <c r="ALG665" s="103"/>
      <c r="ALH665" s="103"/>
      <c r="ALI665" s="103"/>
      <c r="ALJ665" s="103"/>
      <c r="ALK665" s="103"/>
      <c r="ALL665" s="103"/>
      <c r="ALM665" s="103"/>
      <c r="ALN665" s="103"/>
      <c r="ALO665" s="103"/>
      <c r="ALP665" s="103"/>
      <c r="ALQ665" s="103"/>
      <c r="ALR665" s="103"/>
      <c r="ALS665" s="103"/>
      <c r="ALT665" s="103"/>
      <c r="ALU665" s="103"/>
      <c r="ALV665" s="103"/>
      <c r="ALW665" s="103"/>
      <c r="ALX665" s="103"/>
      <c r="ALY665" s="103"/>
      <c r="ALZ665" s="103"/>
      <c r="AMA665" s="103"/>
      <c r="AMB665" s="103"/>
      <c r="AMC665" s="103"/>
      <c r="AMD665" s="103"/>
      <c r="AME665" s="103"/>
      <c r="AMF665" s="103"/>
      <c r="AMG665" s="103"/>
      <c r="AMH665" s="103"/>
      <c r="AMI665" s="103"/>
      <c r="AMJ665" s="103"/>
      <c r="AMK665" s="103"/>
    </row>
    <row r="666" spans="1:1025">
      <c r="A666" s="103"/>
      <c r="B666" s="103"/>
      <c r="C666" s="103"/>
      <c r="D666" s="103"/>
      <c r="E666" s="230"/>
      <c r="F666" s="103"/>
      <c r="G666" s="103"/>
      <c r="H666" s="103"/>
      <c r="I666" s="103"/>
      <c r="J666" s="103"/>
      <c r="K666" s="103"/>
      <c r="L666" s="103"/>
      <c r="M666" s="103"/>
      <c r="N666" s="103"/>
      <c r="O666" s="103"/>
      <c r="P666" s="103"/>
      <c r="Q666" s="103"/>
      <c r="R666" s="103"/>
      <c r="S666" s="103"/>
      <c r="T666" s="103"/>
      <c r="U666" s="103"/>
      <c r="V666" s="103"/>
      <c r="W666" s="103"/>
      <c r="X666" s="103"/>
      <c r="Y666" s="103"/>
      <c r="Z666" s="103"/>
      <c r="AA666" s="103"/>
      <c r="AB666" s="103"/>
      <c r="AC666" s="103"/>
      <c r="AD666" s="103"/>
      <c r="AE666" s="103"/>
      <c r="AF666" s="103"/>
      <c r="AG666" s="103"/>
      <c r="AH666" s="103"/>
      <c r="AI666" s="103"/>
      <c r="AJ666" s="103"/>
      <c r="AK666" s="103"/>
      <c r="AL666" s="103"/>
      <c r="AM666" s="103"/>
      <c r="AN666" s="103"/>
      <c r="AO666" s="103"/>
      <c r="AP666" s="103"/>
      <c r="AQ666" s="103"/>
      <c r="AR666" s="103"/>
      <c r="AS666" s="103"/>
      <c r="AT666" s="103"/>
      <c r="AU666" s="103"/>
      <c r="AV666" s="103"/>
      <c r="AW666" s="103"/>
      <c r="AX666" s="103"/>
      <c r="AY666" s="103"/>
      <c r="AZ666" s="103"/>
      <c r="BA666" s="103"/>
      <c r="BB666" s="103"/>
      <c r="BC666" s="103"/>
      <c r="BD666" s="103"/>
      <c r="BE666" s="103"/>
      <c r="BF666" s="103"/>
      <c r="BG666" s="103"/>
      <c r="BH666" s="103"/>
      <c r="BI666" s="103"/>
      <c r="BJ666" s="103"/>
      <c r="BK666" s="103"/>
      <c r="BL666" s="103"/>
      <c r="BM666" s="103"/>
      <c r="BN666" s="103"/>
      <c r="BO666" s="103"/>
      <c r="BP666" s="103"/>
      <c r="BQ666" s="103"/>
      <c r="BR666" s="103"/>
      <c r="BS666" s="103"/>
      <c r="BT666" s="103"/>
      <c r="BU666" s="103"/>
      <c r="BV666" s="103"/>
      <c r="BW666" s="103"/>
      <c r="BX666" s="103"/>
      <c r="BY666" s="103"/>
      <c r="BZ666" s="103"/>
      <c r="CA666" s="103"/>
      <c r="CB666" s="103"/>
      <c r="CC666" s="103"/>
      <c r="CD666" s="103"/>
      <c r="CE666" s="103"/>
      <c r="CF666" s="103"/>
      <c r="CG666" s="103"/>
      <c r="CH666" s="103"/>
      <c r="CI666" s="103"/>
      <c r="CJ666" s="103"/>
      <c r="CK666" s="103"/>
      <c r="CL666" s="103"/>
      <c r="CM666" s="103"/>
      <c r="CN666" s="103"/>
      <c r="CO666" s="103"/>
      <c r="CP666" s="103"/>
      <c r="CQ666" s="103"/>
      <c r="CR666" s="103"/>
      <c r="CS666" s="103"/>
      <c r="CT666" s="103"/>
      <c r="CU666" s="103"/>
      <c r="CV666" s="103"/>
      <c r="CW666" s="103"/>
      <c r="CX666" s="103"/>
      <c r="CY666" s="103"/>
      <c r="CZ666" s="103"/>
      <c r="DA666" s="103"/>
      <c r="DB666" s="103"/>
      <c r="DC666" s="103"/>
      <c r="DD666" s="103"/>
      <c r="DE666" s="103"/>
      <c r="DF666" s="103"/>
      <c r="DG666" s="103"/>
      <c r="DH666" s="103"/>
      <c r="DI666" s="103"/>
      <c r="DJ666" s="103"/>
      <c r="DK666" s="103"/>
      <c r="DL666" s="103"/>
      <c r="DM666" s="103"/>
      <c r="DN666" s="103"/>
      <c r="DO666" s="103"/>
      <c r="DP666" s="103"/>
      <c r="DQ666" s="103"/>
      <c r="DR666" s="103"/>
      <c r="DS666" s="103"/>
      <c r="DT666" s="103"/>
      <c r="DU666" s="103"/>
      <c r="DV666" s="103"/>
      <c r="DW666" s="103"/>
      <c r="DX666" s="103"/>
      <c r="DY666" s="103"/>
      <c r="DZ666" s="103"/>
      <c r="EA666" s="103"/>
      <c r="EB666" s="103"/>
      <c r="EC666" s="103"/>
      <c r="ED666" s="103"/>
      <c r="EE666" s="103"/>
      <c r="EF666" s="103"/>
      <c r="EG666" s="103"/>
      <c r="EH666" s="103"/>
      <c r="EI666" s="103"/>
      <c r="EJ666" s="103"/>
      <c r="EK666" s="103"/>
      <c r="EL666" s="103"/>
      <c r="EM666" s="103"/>
      <c r="EN666" s="103"/>
      <c r="EO666" s="103"/>
      <c r="EP666" s="103"/>
      <c r="EQ666" s="103"/>
      <c r="ER666" s="103"/>
      <c r="ES666" s="103"/>
      <c r="ET666" s="103"/>
      <c r="EU666" s="103"/>
      <c r="EV666" s="103"/>
      <c r="EW666" s="103"/>
      <c r="EX666" s="103"/>
      <c r="EY666" s="103"/>
      <c r="EZ666" s="103"/>
      <c r="FA666" s="103"/>
      <c r="FB666" s="103"/>
      <c r="FC666" s="103"/>
      <c r="FD666" s="103"/>
      <c r="FE666" s="103"/>
      <c r="FF666" s="103"/>
      <c r="FG666" s="103"/>
      <c r="FH666" s="103"/>
      <c r="FI666" s="103"/>
      <c r="FJ666" s="103"/>
      <c r="FK666" s="103"/>
      <c r="FL666" s="103"/>
      <c r="FM666" s="103"/>
      <c r="FN666" s="103"/>
      <c r="FO666" s="103"/>
      <c r="FP666" s="103"/>
      <c r="FQ666" s="103"/>
      <c r="FR666" s="103"/>
      <c r="FS666" s="103"/>
      <c r="FT666" s="103"/>
      <c r="FU666" s="103"/>
      <c r="FV666" s="103"/>
      <c r="FW666" s="103"/>
      <c r="FX666" s="103"/>
      <c r="FY666" s="103"/>
      <c r="FZ666" s="103"/>
      <c r="GA666" s="103"/>
      <c r="GB666" s="103"/>
      <c r="GC666" s="103"/>
      <c r="GD666" s="103"/>
      <c r="GE666" s="103"/>
      <c r="GF666" s="103"/>
      <c r="GG666" s="103"/>
      <c r="GH666" s="103"/>
      <c r="GI666" s="103"/>
      <c r="GJ666" s="103"/>
      <c r="GK666" s="103"/>
      <c r="GL666" s="103"/>
      <c r="GM666" s="103"/>
      <c r="GN666" s="103"/>
      <c r="GO666" s="103"/>
      <c r="GP666" s="103"/>
      <c r="GQ666" s="103"/>
      <c r="GR666" s="103"/>
      <c r="GS666" s="103"/>
      <c r="GT666" s="103"/>
      <c r="GU666" s="103"/>
      <c r="GV666" s="103"/>
      <c r="GW666" s="103"/>
      <c r="GX666" s="103"/>
      <c r="GY666" s="103"/>
      <c r="GZ666" s="103"/>
      <c r="HA666" s="103"/>
      <c r="HB666" s="103"/>
      <c r="HC666" s="103"/>
      <c r="HD666" s="103"/>
      <c r="HE666" s="103"/>
      <c r="HF666" s="103"/>
      <c r="HG666" s="103"/>
      <c r="HH666" s="103"/>
      <c r="HI666" s="103"/>
      <c r="HJ666" s="103"/>
      <c r="HK666" s="103"/>
      <c r="HL666" s="103"/>
      <c r="HM666" s="103"/>
      <c r="HN666" s="103"/>
      <c r="HO666" s="103"/>
      <c r="HP666" s="103"/>
      <c r="HQ666" s="103"/>
      <c r="HR666" s="103"/>
      <c r="HS666" s="103"/>
      <c r="HT666" s="103"/>
      <c r="HU666" s="103"/>
      <c r="HV666" s="103"/>
      <c r="HW666" s="103"/>
      <c r="HX666" s="103"/>
      <c r="HY666" s="103"/>
      <c r="HZ666" s="103"/>
      <c r="IA666" s="103"/>
      <c r="IB666" s="103"/>
      <c r="IC666" s="103"/>
      <c r="ID666" s="103"/>
      <c r="IE666" s="103"/>
      <c r="IF666" s="103"/>
      <c r="IG666" s="103"/>
      <c r="IH666" s="103"/>
      <c r="II666" s="103"/>
      <c r="IJ666" s="103"/>
      <c r="IK666" s="103"/>
      <c r="IL666" s="103"/>
      <c r="IM666" s="103"/>
      <c r="IN666" s="103"/>
      <c r="IO666" s="103"/>
      <c r="IP666" s="103"/>
      <c r="IQ666" s="103"/>
      <c r="IR666" s="103"/>
      <c r="IS666" s="103"/>
      <c r="IT666" s="103"/>
      <c r="IU666" s="103"/>
      <c r="IV666" s="103"/>
      <c r="IW666" s="103"/>
      <c r="IX666" s="103"/>
      <c r="IY666" s="103"/>
      <c r="IZ666" s="103"/>
      <c r="JA666" s="103"/>
      <c r="JB666" s="103"/>
      <c r="JC666" s="103"/>
      <c r="JD666" s="103"/>
      <c r="JE666" s="103"/>
      <c r="JF666" s="103"/>
      <c r="JG666" s="103"/>
      <c r="JH666" s="103"/>
      <c r="JI666" s="103"/>
      <c r="JJ666" s="103"/>
      <c r="JK666" s="103"/>
      <c r="JL666" s="103"/>
      <c r="JM666" s="103"/>
      <c r="JN666" s="103"/>
      <c r="JO666" s="103"/>
      <c r="JP666" s="103"/>
      <c r="JQ666" s="103"/>
      <c r="JR666" s="103"/>
      <c r="JS666" s="103"/>
      <c r="JT666" s="103"/>
      <c r="JU666" s="103"/>
      <c r="JV666" s="103"/>
      <c r="JW666" s="103"/>
      <c r="JX666" s="103"/>
      <c r="JY666" s="103"/>
      <c r="JZ666" s="103"/>
      <c r="KA666" s="103"/>
      <c r="KB666" s="103"/>
      <c r="KC666" s="103"/>
      <c r="KD666" s="103"/>
      <c r="KE666" s="103"/>
      <c r="KF666" s="103"/>
      <c r="KG666" s="103"/>
      <c r="KH666" s="103"/>
      <c r="KI666" s="103"/>
      <c r="KJ666" s="103"/>
      <c r="KK666" s="103"/>
      <c r="KL666" s="103"/>
      <c r="KM666" s="103"/>
      <c r="KN666" s="103"/>
      <c r="KO666" s="103"/>
      <c r="KP666" s="103"/>
      <c r="KQ666" s="103"/>
      <c r="KR666" s="103"/>
      <c r="KS666" s="103"/>
      <c r="KT666" s="103"/>
      <c r="KU666" s="103"/>
      <c r="KV666" s="103"/>
      <c r="KW666" s="103"/>
      <c r="KX666" s="103"/>
      <c r="KY666" s="103"/>
      <c r="KZ666" s="103"/>
      <c r="LA666" s="103"/>
      <c r="LB666" s="103"/>
      <c r="LC666" s="103"/>
      <c r="LD666" s="103"/>
      <c r="LE666" s="103"/>
      <c r="LF666" s="103"/>
      <c r="LG666" s="103"/>
      <c r="LH666" s="103"/>
      <c r="LI666" s="103"/>
      <c r="LJ666" s="103"/>
      <c r="LK666" s="103"/>
      <c r="LL666" s="103"/>
      <c r="LM666" s="103"/>
      <c r="LN666" s="103"/>
      <c r="LO666" s="103"/>
      <c r="LP666" s="103"/>
      <c r="LQ666" s="103"/>
      <c r="LR666" s="103"/>
      <c r="LS666" s="103"/>
      <c r="LT666" s="103"/>
      <c r="LU666" s="103"/>
      <c r="LV666" s="103"/>
      <c r="LW666" s="103"/>
      <c r="LX666" s="103"/>
      <c r="LY666" s="103"/>
      <c r="LZ666" s="103"/>
      <c r="MA666" s="103"/>
      <c r="MB666" s="103"/>
      <c r="MC666" s="103"/>
      <c r="MD666" s="103"/>
      <c r="ME666" s="103"/>
      <c r="MF666" s="103"/>
      <c r="MG666" s="103"/>
      <c r="MH666" s="103"/>
      <c r="MI666" s="103"/>
      <c r="MJ666" s="103"/>
      <c r="MK666" s="103"/>
      <c r="ML666" s="103"/>
      <c r="MM666" s="103"/>
      <c r="MN666" s="103"/>
      <c r="MO666" s="103"/>
      <c r="MP666" s="103"/>
      <c r="MQ666" s="103"/>
      <c r="MR666" s="103"/>
      <c r="MS666" s="103"/>
      <c r="MT666" s="103"/>
      <c r="MU666" s="103"/>
      <c r="MV666" s="103"/>
      <c r="MW666" s="103"/>
      <c r="MX666" s="103"/>
      <c r="MY666" s="103"/>
      <c r="MZ666" s="103"/>
      <c r="NA666" s="103"/>
      <c r="NB666" s="103"/>
      <c r="NC666" s="103"/>
      <c r="ND666" s="103"/>
      <c r="NE666" s="103"/>
      <c r="NF666" s="103"/>
      <c r="NG666" s="103"/>
      <c r="NH666" s="103"/>
      <c r="NI666" s="103"/>
      <c r="NJ666" s="103"/>
      <c r="NK666" s="103"/>
      <c r="NL666" s="103"/>
      <c r="NM666" s="103"/>
      <c r="NN666" s="103"/>
      <c r="NO666" s="103"/>
      <c r="NP666" s="103"/>
      <c r="NQ666" s="103"/>
      <c r="NR666" s="103"/>
      <c r="NS666" s="103"/>
      <c r="NT666" s="103"/>
      <c r="NU666" s="103"/>
      <c r="NV666" s="103"/>
      <c r="NW666" s="103"/>
      <c r="NX666" s="103"/>
      <c r="NY666" s="103"/>
      <c r="NZ666" s="103"/>
      <c r="OA666" s="103"/>
      <c r="OB666" s="103"/>
      <c r="OC666" s="103"/>
      <c r="OD666" s="103"/>
      <c r="OE666" s="103"/>
      <c r="OF666" s="103"/>
      <c r="OG666" s="103"/>
      <c r="OH666" s="103"/>
      <c r="OI666" s="103"/>
      <c r="OJ666" s="103"/>
      <c r="OK666" s="103"/>
      <c r="OL666" s="103"/>
      <c r="OM666" s="103"/>
      <c r="ON666" s="103"/>
      <c r="OO666" s="103"/>
      <c r="OP666" s="103"/>
      <c r="OQ666" s="103"/>
      <c r="OR666" s="103"/>
      <c r="OS666" s="103"/>
      <c r="OT666" s="103"/>
      <c r="OU666" s="103"/>
      <c r="OV666" s="103"/>
      <c r="OW666" s="103"/>
      <c r="OX666" s="103"/>
      <c r="OY666" s="103"/>
      <c r="OZ666" s="103"/>
      <c r="PA666" s="103"/>
      <c r="PB666" s="103"/>
      <c r="PC666" s="103"/>
      <c r="PD666" s="103"/>
      <c r="PE666" s="103"/>
      <c r="PF666" s="103"/>
      <c r="PG666" s="103"/>
      <c r="PH666" s="103"/>
      <c r="PI666" s="103"/>
      <c r="PJ666" s="103"/>
      <c r="PK666" s="103"/>
      <c r="PL666" s="103"/>
      <c r="PM666" s="103"/>
      <c r="PN666" s="103"/>
      <c r="PO666" s="103"/>
      <c r="PP666" s="103"/>
      <c r="PQ666" s="103"/>
      <c r="PR666" s="103"/>
      <c r="PS666" s="103"/>
      <c r="PT666" s="103"/>
      <c r="PU666" s="103"/>
      <c r="PV666" s="103"/>
      <c r="PW666" s="103"/>
      <c r="PX666" s="103"/>
      <c r="PY666" s="103"/>
      <c r="PZ666" s="103"/>
      <c r="QA666" s="103"/>
      <c r="QB666" s="103"/>
      <c r="QC666" s="103"/>
      <c r="QD666" s="103"/>
      <c r="QE666" s="103"/>
      <c r="QF666" s="103"/>
      <c r="QG666" s="103"/>
      <c r="QH666" s="103"/>
      <c r="QI666" s="103"/>
      <c r="QJ666" s="103"/>
      <c r="QK666" s="103"/>
      <c r="QL666" s="103"/>
      <c r="QM666" s="103"/>
      <c r="QN666" s="103"/>
      <c r="QO666" s="103"/>
      <c r="QP666" s="103"/>
      <c r="QQ666" s="103"/>
      <c r="QR666" s="103"/>
      <c r="QS666" s="103"/>
      <c r="QT666" s="103"/>
      <c r="QU666" s="103"/>
      <c r="QV666" s="103"/>
      <c r="QW666" s="103"/>
      <c r="QX666" s="103"/>
      <c r="QY666" s="103"/>
      <c r="QZ666" s="103"/>
      <c r="RA666" s="103"/>
      <c r="RB666" s="103"/>
      <c r="RC666" s="103"/>
      <c r="RD666" s="103"/>
      <c r="RE666" s="103"/>
      <c r="RF666" s="103"/>
      <c r="RG666" s="103"/>
      <c r="RH666" s="103"/>
      <c r="RI666" s="103"/>
      <c r="RJ666" s="103"/>
      <c r="RK666" s="103"/>
      <c r="RL666" s="103"/>
      <c r="RM666" s="103"/>
      <c r="RN666" s="103"/>
      <c r="RO666" s="103"/>
      <c r="RP666" s="103"/>
      <c r="RQ666" s="103"/>
      <c r="RR666" s="103"/>
      <c r="RS666" s="103"/>
      <c r="RT666" s="103"/>
      <c r="RU666" s="103"/>
      <c r="RV666" s="103"/>
      <c r="RW666" s="103"/>
      <c r="RX666" s="103"/>
      <c r="RY666" s="103"/>
      <c r="RZ666" s="103"/>
      <c r="SA666" s="103"/>
      <c r="SB666" s="103"/>
      <c r="SC666" s="103"/>
      <c r="SD666" s="103"/>
      <c r="SE666" s="103"/>
      <c r="SF666" s="103"/>
      <c r="SG666" s="103"/>
      <c r="SH666" s="103"/>
      <c r="SI666" s="103"/>
      <c r="SJ666" s="103"/>
      <c r="SK666" s="103"/>
      <c r="SL666" s="103"/>
      <c r="SM666" s="103"/>
      <c r="SN666" s="103"/>
      <c r="SO666" s="103"/>
      <c r="SP666" s="103"/>
      <c r="SQ666" s="103"/>
      <c r="SR666" s="103"/>
      <c r="SS666" s="103"/>
      <c r="ST666" s="103"/>
      <c r="SU666" s="103"/>
      <c r="SV666" s="103"/>
      <c r="SW666" s="103"/>
      <c r="SX666" s="103"/>
      <c r="SY666" s="103"/>
      <c r="SZ666" s="103"/>
      <c r="TA666" s="103"/>
      <c r="TB666" s="103"/>
      <c r="TC666" s="103"/>
      <c r="TD666" s="103"/>
      <c r="TE666" s="103"/>
      <c r="TF666" s="103"/>
      <c r="TG666" s="103"/>
      <c r="TH666" s="103"/>
      <c r="TI666" s="103"/>
      <c r="TJ666" s="103"/>
      <c r="TK666" s="103"/>
      <c r="TL666" s="103"/>
      <c r="TM666" s="103"/>
      <c r="TN666" s="103"/>
      <c r="TO666" s="103"/>
      <c r="TP666" s="103"/>
      <c r="TQ666" s="103"/>
      <c r="TR666" s="103"/>
      <c r="TS666" s="103"/>
      <c r="TT666" s="103"/>
      <c r="TU666" s="103"/>
      <c r="TV666" s="103"/>
      <c r="TW666" s="103"/>
      <c r="TX666" s="103"/>
      <c r="TY666" s="103"/>
      <c r="TZ666" s="103"/>
      <c r="UA666" s="103"/>
      <c r="UB666" s="103"/>
      <c r="UC666" s="103"/>
      <c r="UD666" s="103"/>
      <c r="UE666" s="103"/>
      <c r="UF666" s="103"/>
      <c r="UG666" s="103"/>
      <c r="UH666" s="103"/>
      <c r="UI666" s="103"/>
      <c r="UJ666" s="103"/>
      <c r="UK666" s="103"/>
      <c r="UL666" s="103"/>
      <c r="UM666" s="103"/>
      <c r="UN666" s="103"/>
      <c r="UO666" s="103"/>
      <c r="UP666" s="103"/>
      <c r="UQ666" s="103"/>
      <c r="UR666" s="103"/>
      <c r="US666" s="103"/>
      <c r="UT666" s="103"/>
      <c r="UU666" s="103"/>
      <c r="UV666" s="103"/>
      <c r="UW666" s="103"/>
      <c r="UX666" s="103"/>
      <c r="UY666" s="103"/>
      <c r="UZ666" s="103"/>
      <c r="VA666" s="103"/>
      <c r="VB666" s="103"/>
      <c r="VC666" s="103"/>
      <c r="VD666" s="103"/>
      <c r="VE666" s="103"/>
      <c r="VF666" s="103"/>
      <c r="VG666" s="103"/>
      <c r="VH666" s="103"/>
      <c r="VI666" s="103"/>
      <c r="VJ666" s="103"/>
      <c r="VK666" s="103"/>
      <c r="VL666" s="103"/>
      <c r="VM666" s="103"/>
      <c r="VN666" s="103"/>
      <c r="VO666" s="103"/>
      <c r="VP666" s="103"/>
      <c r="VQ666" s="103"/>
      <c r="VR666" s="103"/>
      <c r="VS666" s="103"/>
      <c r="VT666" s="103"/>
      <c r="VU666" s="103"/>
      <c r="VV666" s="103"/>
      <c r="VW666" s="103"/>
      <c r="VX666" s="103"/>
      <c r="VY666" s="103"/>
      <c r="VZ666" s="103"/>
      <c r="WA666" s="103"/>
      <c r="WB666" s="103"/>
      <c r="WC666" s="103"/>
      <c r="WD666" s="103"/>
      <c r="WE666" s="103"/>
      <c r="WF666" s="103"/>
      <c r="WG666" s="103"/>
      <c r="WH666" s="103"/>
      <c r="WI666" s="103"/>
      <c r="WJ666" s="103"/>
      <c r="WK666" s="103"/>
      <c r="WL666" s="103"/>
      <c r="WM666" s="103"/>
      <c r="WN666" s="103"/>
      <c r="WO666" s="103"/>
      <c r="WP666" s="103"/>
      <c r="WQ666" s="103"/>
      <c r="WR666" s="103"/>
      <c r="WS666" s="103"/>
      <c r="WT666" s="103"/>
      <c r="WU666" s="103"/>
      <c r="WV666" s="103"/>
      <c r="WW666" s="103"/>
      <c r="WX666" s="103"/>
      <c r="WY666" s="103"/>
      <c r="WZ666" s="103"/>
      <c r="XA666" s="103"/>
      <c r="XB666" s="103"/>
      <c r="XC666" s="103"/>
      <c r="XD666" s="103"/>
      <c r="XE666" s="103"/>
      <c r="XF666" s="103"/>
      <c r="XG666" s="103"/>
      <c r="XH666" s="103"/>
      <c r="XI666" s="103"/>
      <c r="XJ666" s="103"/>
      <c r="XK666" s="103"/>
      <c r="XL666" s="103"/>
      <c r="XM666" s="103"/>
      <c r="XN666" s="103"/>
      <c r="XO666" s="103"/>
      <c r="XP666" s="103"/>
      <c r="XQ666" s="103"/>
      <c r="XR666" s="103"/>
      <c r="XS666" s="103"/>
      <c r="XT666" s="103"/>
      <c r="XU666" s="103"/>
      <c r="XV666" s="103"/>
      <c r="XW666" s="103"/>
      <c r="XX666" s="103"/>
      <c r="XY666" s="103"/>
      <c r="XZ666" s="103"/>
      <c r="YA666" s="103"/>
      <c r="YB666" s="103"/>
      <c r="YC666" s="103"/>
      <c r="YD666" s="103"/>
      <c r="YE666" s="103"/>
      <c r="YF666" s="103"/>
      <c r="YG666" s="103"/>
      <c r="YH666" s="103"/>
      <c r="YI666" s="103"/>
      <c r="YJ666" s="103"/>
      <c r="YK666" s="103"/>
      <c r="YL666" s="103"/>
      <c r="YM666" s="103"/>
      <c r="YN666" s="103"/>
      <c r="YO666" s="103"/>
      <c r="YP666" s="103"/>
      <c r="YQ666" s="103"/>
      <c r="YR666" s="103"/>
      <c r="YS666" s="103"/>
      <c r="YT666" s="103"/>
      <c r="YU666" s="103"/>
      <c r="YV666" s="103"/>
      <c r="YW666" s="103"/>
      <c r="YX666" s="103"/>
      <c r="YY666" s="103"/>
      <c r="YZ666" s="103"/>
      <c r="ZA666" s="103"/>
      <c r="ZB666" s="103"/>
      <c r="ZC666" s="103"/>
      <c r="ZD666" s="103"/>
      <c r="ZE666" s="103"/>
      <c r="ZF666" s="103"/>
      <c r="ZG666" s="103"/>
      <c r="ZH666" s="103"/>
      <c r="ZI666" s="103"/>
      <c r="ZJ666" s="103"/>
      <c r="ZK666" s="103"/>
      <c r="ZL666" s="103"/>
      <c r="ZM666" s="103"/>
      <c r="ZN666" s="103"/>
      <c r="ZO666" s="103"/>
      <c r="ZP666" s="103"/>
      <c r="ZQ666" s="103"/>
      <c r="ZR666" s="103"/>
      <c r="ZS666" s="103"/>
      <c r="ZT666" s="103"/>
      <c r="ZU666" s="103"/>
      <c r="ZV666" s="103"/>
      <c r="ZW666" s="103"/>
      <c r="ZX666" s="103"/>
      <c r="ZY666" s="103"/>
      <c r="ZZ666" s="103"/>
      <c r="AAA666" s="103"/>
      <c r="AAB666" s="103"/>
      <c r="AAC666" s="103"/>
      <c r="AAD666" s="103"/>
      <c r="AAE666" s="103"/>
      <c r="AAF666" s="103"/>
      <c r="AAG666" s="103"/>
      <c r="AAH666" s="103"/>
      <c r="AAI666" s="103"/>
      <c r="AAJ666" s="103"/>
      <c r="AAK666" s="103"/>
      <c r="AAL666" s="103"/>
      <c r="AAM666" s="103"/>
      <c r="AAN666" s="103"/>
      <c r="AAO666" s="103"/>
      <c r="AAP666" s="103"/>
      <c r="AAQ666" s="103"/>
      <c r="AAR666" s="103"/>
      <c r="AAS666" s="103"/>
      <c r="AAT666" s="103"/>
      <c r="AAU666" s="103"/>
      <c r="AAV666" s="103"/>
      <c r="AAW666" s="103"/>
      <c r="AAX666" s="103"/>
      <c r="AAY666" s="103"/>
      <c r="AAZ666" s="103"/>
      <c r="ABA666" s="103"/>
      <c r="ABB666" s="103"/>
      <c r="ABC666" s="103"/>
      <c r="ABD666" s="103"/>
      <c r="ABE666" s="103"/>
      <c r="ABF666" s="103"/>
      <c r="ABG666" s="103"/>
      <c r="ABH666" s="103"/>
      <c r="ABI666" s="103"/>
      <c r="ABJ666" s="103"/>
      <c r="ABK666" s="103"/>
      <c r="ABL666" s="103"/>
      <c r="ABM666" s="103"/>
      <c r="ABN666" s="103"/>
      <c r="ABO666" s="103"/>
      <c r="ABP666" s="103"/>
      <c r="ABQ666" s="103"/>
      <c r="ABR666" s="103"/>
      <c r="ABS666" s="103"/>
      <c r="ABT666" s="103"/>
      <c r="ABU666" s="103"/>
      <c r="ABV666" s="103"/>
      <c r="ABW666" s="103"/>
      <c r="ABX666" s="103"/>
      <c r="ABY666" s="103"/>
      <c r="ABZ666" s="103"/>
      <c r="ACA666" s="103"/>
      <c r="ACB666" s="103"/>
      <c r="ACC666" s="103"/>
      <c r="ACD666" s="103"/>
      <c r="ACE666" s="103"/>
      <c r="ACF666" s="103"/>
      <c r="ACG666" s="103"/>
      <c r="ACH666" s="103"/>
      <c r="ACI666" s="103"/>
      <c r="ACJ666" s="103"/>
      <c r="ACK666" s="103"/>
      <c r="ACL666" s="103"/>
      <c r="ACM666" s="103"/>
      <c r="ACN666" s="103"/>
      <c r="ACO666" s="103"/>
      <c r="ACP666" s="103"/>
      <c r="ACQ666" s="103"/>
      <c r="ACR666" s="103"/>
      <c r="ACS666" s="103"/>
      <c r="ACT666" s="103"/>
      <c r="ACU666" s="103"/>
      <c r="ACV666" s="103"/>
      <c r="ACW666" s="103"/>
      <c r="ACX666" s="103"/>
      <c r="ACY666" s="103"/>
      <c r="ACZ666" s="103"/>
      <c r="ADA666" s="103"/>
      <c r="ADB666" s="103"/>
      <c r="ADC666" s="103"/>
      <c r="ADD666" s="103"/>
      <c r="ADE666" s="103"/>
      <c r="ADF666" s="103"/>
      <c r="ADG666" s="103"/>
      <c r="ADH666" s="103"/>
      <c r="ADI666" s="103"/>
      <c r="ADJ666" s="103"/>
      <c r="ADK666" s="103"/>
      <c r="ADL666" s="103"/>
      <c r="ADM666" s="103"/>
      <c r="ADN666" s="103"/>
      <c r="ADO666" s="103"/>
      <c r="ADP666" s="103"/>
      <c r="ADQ666" s="103"/>
      <c r="ADR666" s="103"/>
      <c r="ADS666" s="103"/>
      <c r="ADT666" s="103"/>
      <c r="ADU666" s="103"/>
      <c r="ADV666" s="103"/>
      <c r="ADW666" s="103"/>
      <c r="ADX666" s="103"/>
      <c r="ADY666" s="103"/>
      <c r="ADZ666" s="103"/>
      <c r="AEA666" s="103"/>
      <c r="AEB666" s="103"/>
      <c r="AEC666" s="103"/>
      <c r="AED666" s="103"/>
      <c r="AEE666" s="103"/>
      <c r="AEF666" s="103"/>
      <c r="AEG666" s="103"/>
      <c r="AEH666" s="103"/>
      <c r="AEI666" s="103"/>
      <c r="AEJ666" s="103"/>
      <c r="AEK666" s="103"/>
      <c r="AEL666" s="103"/>
      <c r="AEM666" s="103"/>
      <c r="AEN666" s="103"/>
      <c r="AEO666" s="103"/>
      <c r="AEP666" s="103"/>
      <c r="AEQ666" s="103"/>
      <c r="AER666" s="103"/>
      <c r="AES666" s="103"/>
      <c r="AET666" s="103"/>
      <c r="AEU666" s="103"/>
      <c r="AEV666" s="103"/>
      <c r="AEW666" s="103"/>
      <c r="AEX666" s="103"/>
      <c r="AEY666" s="103"/>
      <c r="AEZ666" s="103"/>
      <c r="AFA666" s="103"/>
      <c r="AFB666" s="103"/>
      <c r="AFC666" s="103"/>
      <c r="AFD666" s="103"/>
      <c r="AFE666" s="103"/>
      <c r="AFF666" s="103"/>
      <c r="AFG666" s="103"/>
      <c r="AFH666" s="103"/>
      <c r="AFI666" s="103"/>
      <c r="AFJ666" s="103"/>
      <c r="AFK666" s="103"/>
      <c r="AFL666" s="103"/>
      <c r="AFM666" s="103"/>
      <c r="AFN666" s="103"/>
      <c r="AFO666" s="103"/>
      <c r="AFP666" s="103"/>
      <c r="AFQ666" s="103"/>
      <c r="AFR666" s="103"/>
      <c r="AFS666" s="103"/>
      <c r="AFT666" s="103"/>
      <c r="AFU666" s="103"/>
      <c r="AFV666" s="103"/>
      <c r="AFW666" s="103"/>
      <c r="AFX666" s="103"/>
      <c r="AFY666" s="103"/>
      <c r="AFZ666" s="103"/>
      <c r="AGA666" s="103"/>
      <c r="AGB666" s="103"/>
      <c r="AGC666" s="103"/>
      <c r="AGD666" s="103"/>
      <c r="AGE666" s="103"/>
      <c r="AGF666" s="103"/>
      <c r="AGG666" s="103"/>
      <c r="AGH666" s="103"/>
      <c r="AGI666" s="103"/>
      <c r="AGJ666" s="103"/>
      <c r="AGK666" s="103"/>
      <c r="AGL666" s="103"/>
      <c r="AGM666" s="103"/>
      <c r="AGN666" s="103"/>
      <c r="AGO666" s="103"/>
      <c r="AGP666" s="103"/>
      <c r="AGQ666" s="103"/>
      <c r="AGR666" s="103"/>
      <c r="AGS666" s="103"/>
      <c r="AGT666" s="103"/>
      <c r="AGU666" s="103"/>
      <c r="AGV666" s="103"/>
      <c r="AGW666" s="103"/>
      <c r="AGX666" s="103"/>
      <c r="AGY666" s="103"/>
      <c r="AGZ666" s="103"/>
      <c r="AHA666" s="103"/>
      <c r="AHB666" s="103"/>
      <c r="AHC666" s="103"/>
      <c r="AHD666" s="103"/>
      <c r="AHE666" s="103"/>
      <c r="AHF666" s="103"/>
      <c r="AHG666" s="103"/>
      <c r="AHH666" s="103"/>
      <c r="AHI666" s="103"/>
      <c r="AHJ666" s="103"/>
      <c r="AHK666" s="103"/>
      <c r="AHL666" s="103"/>
      <c r="AHM666" s="103"/>
      <c r="AHN666" s="103"/>
      <c r="AHO666" s="103"/>
      <c r="AHP666" s="103"/>
      <c r="AHQ666" s="103"/>
      <c r="AHR666" s="103"/>
      <c r="AHS666" s="103"/>
      <c r="AHT666" s="103"/>
      <c r="AHU666" s="103"/>
      <c r="AHV666" s="103"/>
      <c r="AHW666" s="103"/>
      <c r="AHX666" s="103"/>
      <c r="AHY666" s="103"/>
      <c r="AHZ666" s="103"/>
      <c r="AIA666" s="103"/>
      <c r="AIB666" s="103"/>
      <c r="AIC666" s="103"/>
      <c r="AID666" s="103"/>
      <c r="AIE666" s="103"/>
      <c r="AIF666" s="103"/>
      <c r="AIG666" s="103"/>
      <c r="AIH666" s="103"/>
      <c r="AII666" s="103"/>
      <c r="AIJ666" s="103"/>
      <c r="AIK666" s="103"/>
      <c r="AIL666" s="103"/>
      <c r="AIM666" s="103"/>
      <c r="AIN666" s="103"/>
      <c r="AIO666" s="103"/>
      <c r="AIP666" s="103"/>
      <c r="AIQ666" s="103"/>
      <c r="AIR666" s="103"/>
      <c r="AIS666" s="103"/>
      <c r="AIT666" s="103"/>
      <c r="AIU666" s="103"/>
      <c r="AIV666" s="103"/>
      <c r="AIW666" s="103"/>
      <c r="AIX666" s="103"/>
      <c r="AIY666" s="103"/>
      <c r="AIZ666" s="103"/>
      <c r="AJA666" s="103"/>
      <c r="AJB666" s="103"/>
      <c r="AJC666" s="103"/>
      <c r="AJD666" s="103"/>
      <c r="AJE666" s="103"/>
      <c r="AJF666" s="103"/>
      <c r="AJG666" s="103"/>
      <c r="AJH666" s="103"/>
      <c r="AJI666" s="103"/>
      <c r="AJJ666" s="103"/>
      <c r="AJK666" s="103"/>
      <c r="AJL666" s="103"/>
      <c r="AJM666" s="103"/>
      <c r="AJN666" s="103"/>
      <c r="AJO666" s="103"/>
      <c r="AJP666" s="103"/>
      <c r="AJQ666" s="103"/>
      <c r="AJR666" s="103"/>
      <c r="AJS666" s="103"/>
      <c r="AJT666" s="103"/>
      <c r="AJU666" s="103"/>
      <c r="AJV666" s="103"/>
      <c r="AJW666" s="103"/>
      <c r="AJX666" s="103"/>
      <c r="AJY666" s="103"/>
      <c r="AJZ666" s="103"/>
      <c r="AKA666" s="103"/>
      <c r="AKB666" s="103"/>
      <c r="AKC666" s="103"/>
      <c r="AKD666" s="103"/>
      <c r="AKE666" s="103"/>
      <c r="AKF666" s="103"/>
      <c r="AKG666" s="103"/>
      <c r="AKH666" s="103"/>
      <c r="AKI666" s="103"/>
      <c r="AKJ666" s="103"/>
      <c r="AKK666" s="103"/>
      <c r="AKL666" s="103"/>
      <c r="AKM666" s="103"/>
      <c r="AKN666" s="103"/>
      <c r="AKO666" s="103"/>
      <c r="AKP666" s="103"/>
      <c r="AKQ666" s="103"/>
      <c r="AKR666" s="103"/>
      <c r="AKS666" s="103"/>
      <c r="AKT666" s="103"/>
      <c r="AKU666" s="103"/>
      <c r="AKV666" s="103"/>
      <c r="AKW666" s="103"/>
      <c r="AKX666" s="103"/>
      <c r="AKY666" s="103"/>
      <c r="AKZ666" s="103"/>
      <c r="ALA666" s="103"/>
      <c r="ALB666" s="103"/>
      <c r="ALC666" s="103"/>
      <c r="ALD666" s="103"/>
      <c r="ALE666" s="103"/>
      <c r="ALF666" s="103"/>
      <c r="ALG666" s="103"/>
      <c r="ALH666" s="103"/>
      <c r="ALI666" s="103"/>
      <c r="ALJ666" s="103"/>
      <c r="ALK666" s="103"/>
      <c r="ALL666" s="103"/>
      <c r="ALM666" s="103"/>
      <c r="ALN666" s="103"/>
      <c r="ALO666" s="103"/>
      <c r="ALP666" s="103"/>
      <c r="ALQ666" s="103"/>
      <c r="ALR666" s="103"/>
      <c r="ALS666" s="103"/>
      <c r="ALT666" s="103"/>
      <c r="ALU666" s="103"/>
      <c r="ALV666" s="103"/>
      <c r="ALW666" s="103"/>
      <c r="ALX666" s="103"/>
      <c r="ALY666" s="103"/>
      <c r="ALZ666" s="103"/>
      <c r="AMA666" s="103"/>
      <c r="AMB666" s="103"/>
      <c r="AMC666" s="103"/>
      <c r="AMD666" s="103"/>
      <c r="AME666" s="103"/>
      <c r="AMF666" s="103"/>
      <c r="AMG666" s="103"/>
      <c r="AMH666" s="103"/>
      <c r="AMI666" s="103"/>
      <c r="AMJ666" s="103"/>
      <c r="AMK666" s="103"/>
    </row>
    <row r="667" spans="1:1025">
      <c r="A667" s="103"/>
      <c r="B667" s="103"/>
      <c r="C667" s="103"/>
      <c r="D667" s="103"/>
      <c r="E667" s="230"/>
      <c r="F667" s="103"/>
      <c r="G667" s="103"/>
      <c r="H667" s="103"/>
      <c r="I667" s="103"/>
      <c r="J667" s="103"/>
      <c r="K667" s="103"/>
      <c r="L667" s="103"/>
      <c r="M667" s="103"/>
      <c r="N667" s="103"/>
      <c r="O667" s="103"/>
      <c r="P667" s="103"/>
      <c r="Q667" s="103"/>
      <c r="R667" s="103"/>
      <c r="S667" s="103"/>
      <c r="T667" s="103"/>
      <c r="U667" s="103"/>
      <c r="V667" s="103"/>
      <c r="W667" s="103"/>
      <c r="X667" s="103"/>
      <c r="Y667" s="103"/>
      <c r="Z667" s="103"/>
      <c r="AA667" s="103"/>
      <c r="AB667" s="103"/>
      <c r="AC667" s="103"/>
      <c r="AD667" s="103"/>
      <c r="AE667" s="103"/>
      <c r="AF667" s="103"/>
      <c r="AG667" s="103"/>
      <c r="AH667" s="103"/>
      <c r="AI667" s="103"/>
      <c r="AJ667" s="103"/>
      <c r="AK667" s="103"/>
      <c r="AL667" s="103"/>
      <c r="AM667" s="103"/>
      <c r="AN667" s="103"/>
      <c r="AO667" s="103"/>
      <c r="AP667" s="103"/>
      <c r="AQ667" s="103"/>
      <c r="AR667" s="103"/>
      <c r="AS667" s="103"/>
      <c r="AT667" s="103"/>
      <c r="AU667" s="103"/>
      <c r="AV667" s="103"/>
      <c r="AW667" s="103"/>
      <c r="AX667" s="103"/>
      <c r="AY667" s="103"/>
      <c r="AZ667" s="103"/>
      <c r="BA667" s="103"/>
      <c r="BB667" s="103"/>
      <c r="BC667" s="103"/>
      <c r="BD667" s="103"/>
      <c r="BE667" s="103"/>
      <c r="BF667" s="103"/>
      <c r="BG667" s="103"/>
      <c r="BH667" s="103"/>
      <c r="BI667" s="103"/>
      <c r="BJ667" s="103"/>
      <c r="BK667" s="103"/>
      <c r="BL667" s="103"/>
      <c r="BM667" s="103"/>
      <c r="BN667" s="103"/>
      <c r="BO667" s="103"/>
      <c r="BP667" s="103"/>
      <c r="BQ667" s="103"/>
      <c r="BR667" s="103"/>
      <c r="BS667" s="103"/>
      <c r="BT667" s="103"/>
      <c r="BU667" s="103"/>
      <c r="BV667" s="103"/>
      <c r="BW667" s="103"/>
      <c r="BX667" s="103"/>
      <c r="BY667" s="103"/>
      <c r="BZ667" s="103"/>
      <c r="CA667" s="103"/>
      <c r="CB667" s="103"/>
      <c r="CC667" s="103"/>
      <c r="CD667" s="103"/>
      <c r="CE667" s="103"/>
      <c r="CF667" s="103"/>
      <c r="CG667" s="103"/>
      <c r="CH667" s="103"/>
      <c r="CI667" s="103"/>
      <c r="CJ667" s="103"/>
      <c r="CK667" s="103"/>
      <c r="CL667" s="103"/>
      <c r="CM667" s="103"/>
      <c r="CN667" s="103"/>
      <c r="CO667" s="103"/>
      <c r="CP667" s="103"/>
      <c r="CQ667" s="103"/>
      <c r="CR667" s="103"/>
      <c r="CS667" s="103"/>
      <c r="CT667" s="103"/>
      <c r="CU667" s="103"/>
      <c r="CV667" s="103"/>
      <c r="CW667" s="103"/>
      <c r="CX667" s="103"/>
      <c r="CY667" s="103"/>
      <c r="CZ667" s="103"/>
      <c r="DA667" s="103"/>
      <c r="DB667" s="103"/>
      <c r="DC667" s="103"/>
      <c r="DD667" s="103"/>
      <c r="DE667" s="103"/>
      <c r="DF667" s="103"/>
      <c r="DG667" s="103"/>
      <c r="DH667" s="103"/>
      <c r="DI667" s="103"/>
      <c r="DJ667" s="103"/>
      <c r="DK667" s="103"/>
      <c r="DL667" s="103"/>
      <c r="DM667" s="103"/>
      <c r="DN667" s="103"/>
      <c r="DO667" s="103"/>
      <c r="DP667" s="103"/>
      <c r="DQ667" s="103"/>
      <c r="DR667" s="103"/>
      <c r="DS667" s="103"/>
      <c r="DT667" s="103"/>
      <c r="DU667" s="103"/>
      <c r="DV667" s="103"/>
      <c r="DW667" s="103"/>
      <c r="DX667" s="103"/>
      <c r="DY667" s="103"/>
      <c r="DZ667" s="103"/>
      <c r="EA667" s="103"/>
      <c r="EB667" s="103"/>
      <c r="EC667" s="103"/>
      <c r="ED667" s="103"/>
      <c r="EE667" s="103"/>
      <c r="EF667" s="103"/>
      <c r="EG667" s="103"/>
      <c r="EH667" s="103"/>
      <c r="EI667" s="103"/>
      <c r="EJ667" s="103"/>
      <c r="EK667" s="103"/>
      <c r="EL667" s="103"/>
      <c r="EM667" s="103"/>
      <c r="EN667" s="103"/>
      <c r="EO667" s="103"/>
      <c r="EP667" s="103"/>
      <c r="EQ667" s="103"/>
      <c r="ER667" s="103"/>
      <c r="ES667" s="103"/>
      <c r="ET667" s="103"/>
      <c r="EU667" s="103"/>
      <c r="EV667" s="103"/>
      <c r="EW667" s="103"/>
      <c r="EX667" s="103"/>
      <c r="EY667" s="103"/>
      <c r="EZ667" s="103"/>
      <c r="FA667" s="103"/>
      <c r="FB667" s="103"/>
      <c r="FC667" s="103"/>
      <c r="FD667" s="103"/>
      <c r="FE667" s="103"/>
      <c r="FF667" s="103"/>
      <c r="FG667" s="103"/>
      <c r="FH667" s="103"/>
      <c r="FI667" s="103"/>
      <c r="FJ667" s="103"/>
      <c r="FK667" s="103"/>
      <c r="FL667" s="103"/>
      <c r="FM667" s="103"/>
      <c r="FN667" s="103"/>
      <c r="FO667" s="103"/>
      <c r="FP667" s="103"/>
      <c r="FQ667" s="103"/>
      <c r="FR667" s="103"/>
      <c r="FS667" s="103"/>
      <c r="FT667" s="103"/>
      <c r="FU667" s="103"/>
      <c r="FV667" s="103"/>
      <c r="FW667" s="103"/>
      <c r="FX667" s="103"/>
      <c r="FY667" s="103"/>
      <c r="FZ667" s="103"/>
      <c r="GA667" s="103"/>
      <c r="GB667" s="103"/>
      <c r="GC667" s="103"/>
      <c r="GD667" s="103"/>
      <c r="GE667" s="103"/>
      <c r="GF667" s="103"/>
      <c r="GG667" s="103"/>
      <c r="GH667" s="103"/>
      <c r="GI667" s="103"/>
      <c r="GJ667" s="103"/>
      <c r="GK667" s="103"/>
      <c r="GL667" s="103"/>
      <c r="GM667" s="103"/>
      <c r="GN667" s="103"/>
      <c r="GO667" s="103"/>
      <c r="GP667" s="103"/>
      <c r="GQ667" s="103"/>
      <c r="GR667" s="103"/>
      <c r="GS667" s="103"/>
      <c r="GT667" s="103"/>
      <c r="GU667" s="103"/>
      <c r="GV667" s="103"/>
      <c r="GW667" s="103"/>
      <c r="GX667" s="103"/>
      <c r="GY667" s="103"/>
      <c r="GZ667" s="103"/>
      <c r="HA667" s="103"/>
      <c r="HB667" s="103"/>
      <c r="HC667" s="103"/>
      <c r="HD667" s="103"/>
      <c r="HE667" s="103"/>
      <c r="HF667" s="103"/>
      <c r="HG667" s="103"/>
      <c r="HH667" s="103"/>
      <c r="HI667" s="103"/>
      <c r="HJ667" s="103"/>
      <c r="HK667" s="103"/>
      <c r="HL667" s="103"/>
      <c r="HM667" s="103"/>
      <c r="HN667" s="103"/>
      <c r="HO667" s="103"/>
      <c r="HP667" s="103"/>
      <c r="HQ667" s="103"/>
      <c r="HR667" s="103"/>
      <c r="HS667" s="103"/>
      <c r="HT667" s="103"/>
      <c r="HU667" s="103"/>
      <c r="HV667" s="103"/>
      <c r="HW667" s="103"/>
      <c r="HX667" s="103"/>
      <c r="HY667" s="103"/>
      <c r="HZ667" s="103"/>
      <c r="IA667" s="103"/>
      <c r="IB667" s="103"/>
      <c r="IC667" s="103"/>
      <c r="ID667" s="103"/>
      <c r="IE667" s="103"/>
      <c r="IF667" s="103"/>
      <c r="IG667" s="103"/>
      <c r="IH667" s="103"/>
      <c r="II667" s="103"/>
      <c r="IJ667" s="103"/>
      <c r="IK667" s="103"/>
      <c r="IL667" s="103"/>
      <c r="IM667" s="103"/>
      <c r="IN667" s="103"/>
      <c r="IO667" s="103"/>
      <c r="IP667" s="103"/>
      <c r="IQ667" s="103"/>
      <c r="IR667" s="103"/>
      <c r="IS667" s="103"/>
      <c r="IT667" s="103"/>
      <c r="IU667" s="103"/>
      <c r="IV667" s="103"/>
      <c r="IW667" s="103"/>
      <c r="IX667" s="103"/>
      <c r="IY667" s="103"/>
      <c r="IZ667" s="103"/>
      <c r="JA667" s="103"/>
      <c r="JB667" s="103"/>
      <c r="JC667" s="103"/>
      <c r="JD667" s="103"/>
      <c r="JE667" s="103"/>
      <c r="JF667" s="103"/>
      <c r="JG667" s="103"/>
      <c r="JH667" s="103"/>
      <c r="JI667" s="103"/>
      <c r="JJ667" s="103"/>
      <c r="JK667" s="103"/>
      <c r="JL667" s="103"/>
      <c r="JM667" s="103"/>
      <c r="JN667" s="103"/>
      <c r="JO667" s="103"/>
      <c r="JP667" s="103"/>
      <c r="JQ667" s="103"/>
      <c r="JR667" s="103"/>
      <c r="JS667" s="103"/>
      <c r="JT667" s="103"/>
      <c r="JU667" s="103"/>
      <c r="JV667" s="103"/>
      <c r="JW667" s="103"/>
      <c r="JX667" s="103"/>
      <c r="JY667" s="103"/>
      <c r="JZ667" s="103"/>
      <c r="KA667" s="103"/>
      <c r="KB667" s="103"/>
      <c r="KC667" s="103"/>
      <c r="KD667" s="103"/>
      <c r="KE667" s="103"/>
      <c r="KF667" s="103"/>
      <c r="KG667" s="103"/>
      <c r="KH667" s="103"/>
      <c r="KI667" s="103"/>
      <c r="KJ667" s="103"/>
      <c r="KK667" s="103"/>
      <c r="KL667" s="103"/>
      <c r="KM667" s="103"/>
      <c r="KN667" s="103"/>
      <c r="KO667" s="103"/>
      <c r="KP667" s="103"/>
      <c r="KQ667" s="103"/>
      <c r="KR667" s="103"/>
      <c r="KS667" s="103"/>
      <c r="KT667" s="103"/>
      <c r="KU667" s="103"/>
      <c r="KV667" s="103"/>
      <c r="KW667" s="103"/>
      <c r="KX667" s="103"/>
      <c r="KY667" s="103"/>
      <c r="KZ667" s="103"/>
      <c r="LA667" s="103"/>
      <c r="LB667" s="103"/>
      <c r="LC667" s="103"/>
      <c r="LD667" s="103"/>
      <c r="LE667" s="103"/>
      <c r="LF667" s="103"/>
      <c r="LG667" s="103"/>
      <c r="LH667" s="103"/>
      <c r="LI667" s="103"/>
      <c r="LJ667" s="103"/>
      <c r="LK667" s="103"/>
      <c r="LL667" s="103"/>
      <c r="LM667" s="103"/>
      <c r="LN667" s="103"/>
      <c r="LO667" s="103"/>
      <c r="LP667" s="103"/>
      <c r="LQ667" s="103"/>
      <c r="LR667" s="103"/>
      <c r="LS667" s="103"/>
      <c r="LT667" s="103"/>
      <c r="LU667" s="103"/>
      <c r="LV667" s="103"/>
      <c r="LW667" s="103"/>
      <c r="LX667" s="103"/>
      <c r="LY667" s="103"/>
      <c r="LZ667" s="103"/>
      <c r="MA667" s="103"/>
      <c r="MB667" s="103"/>
      <c r="MC667" s="103"/>
      <c r="MD667" s="103"/>
      <c r="ME667" s="103"/>
      <c r="MF667" s="103"/>
      <c r="MG667" s="103"/>
      <c r="MH667" s="103"/>
      <c r="MI667" s="103"/>
      <c r="MJ667" s="103"/>
      <c r="MK667" s="103"/>
      <c r="ML667" s="103"/>
      <c r="MM667" s="103"/>
      <c r="MN667" s="103"/>
      <c r="MO667" s="103"/>
      <c r="MP667" s="103"/>
      <c r="MQ667" s="103"/>
      <c r="MR667" s="103"/>
      <c r="MS667" s="103"/>
      <c r="MT667" s="103"/>
      <c r="MU667" s="103"/>
      <c r="MV667" s="103"/>
      <c r="MW667" s="103"/>
      <c r="MX667" s="103"/>
      <c r="MY667" s="103"/>
      <c r="MZ667" s="103"/>
      <c r="NA667" s="103"/>
      <c r="NB667" s="103"/>
      <c r="NC667" s="103"/>
      <c r="ND667" s="103"/>
      <c r="NE667" s="103"/>
      <c r="NF667" s="103"/>
      <c r="NG667" s="103"/>
      <c r="NH667" s="103"/>
      <c r="NI667" s="103"/>
      <c r="NJ667" s="103"/>
      <c r="NK667" s="103"/>
      <c r="NL667" s="103"/>
      <c r="NM667" s="103"/>
      <c r="NN667" s="103"/>
      <c r="NO667" s="103"/>
      <c r="NP667" s="103"/>
      <c r="NQ667" s="103"/>
      <c r="NR667" s="103"/>
      <c r="NS667" s="103"/>
      <c r="NT667" s="103"/>
      <c r="NU667" s="103"/>
      <c r="NV667" s="103"/>
      <c r="NW667" s="103"/>
      <c r="NX667" s="103"/>
      <c r="NY667" s="103"/>
      <c r="NZ667" s="103"/>
      <c r="OA667" s="103"/>
      <c r="OB667" s="103"/>
      <c r="OC667" s="103"/>
      <c r="OD667" s="103"/>
      <c r="OE667" s="103"/>
      <c r="OF667" s="103"/>
      <c r="OG667" s="103"/>
      <c r="OH667" s="103"/>
      <c r="OI667" s="103"/>
      <c r="OJ667" s="103"/>
      <c r="OK667" s="103"/>
      <c r="OL667" s="103"/>
      <c r="OM667" s="103"/>
      <c r="ON667" s="103"/>
      <c r="OO667" s="103"/>
      <c r="OP667" s="103"/>
      <c r="OQ667" s="103"/>
      <c r="OR667" s="103"/>
      <c r="OS667" s="103"/>
      <c r="OT667" s="103"/>
      <c r="OU667" s="103"/>
      <c r="OV667" s="103"/>
      <c r="OW667" s="103"/>
      <c r="OX667" s="103"/>
      <c r="OY667" s="103"/>
      <c r="OZ667" s="103"/>
      <c r="PA667" s="103"/>
      <c r="PB667" s="103"/>
      <c r="PC667" s="103"/>
      <c r="PD667" s="103"/>
      <c r="PE667" s="103"/>
      <c r="PF667" s="103"/>
      <c r="PG667" s="103"/>
      <c r="PH667" s="103"/>
      <c r="PI667" s="103"/>
      <c r="PJ667" s="103"/>
      <c r="PK667" s="103"/>
      <c r="PL667" s="103"/>
      <c r="PM667" s="103"/>
      <c r="PN667" s="103"/>
      <c r="PO667" s="103"/>
      <c r="PP667" s="103"/>
      <c r="PQ667" s="103"/>
      <c r="PR667" s="103"/>
      <c r="PS667" s="103"/>
      <c r="PT667" s="103"/>
      <c r="PU667" s="103"/>
      <c r="PV667" s="103"/>
      <c r="PW667" s="103"/>
      <c r="PX667" s="103"/>
      <c r="PY667" s="103"/>
      <c r="PZ667" s="103"/>
      <c r="QA667" s="103"/>
      <c r="QB667" s="103"/>
      <c r="QC667" s="103"/>
      <c r="QD667" s="103"/>
      <c r="QE667" s="103"/>
      <c r="QF667" s="103"/>
      <c r="QG667" s="103"/>
      <c r="QH667" s="103"/>
      <c r="QI667" s="103"/>
      <c r="QJ667" s="103"/>
      <c r="QK667" s="103"/>
      <c r="QL667" s="103"/>
      <c r="QM667" s="103"/>
      <c r="QN667" s="103"/>
      <c r="QO667" s="103"/>
      <c r="QP667" s="103"/>
      <c r="QQ667" s="103"/>
      <c r="QR667" s="103"/>
      <c r="QS667" s="103"/>
      <c r="QT667" s="103"/>
      <c r="QU667" s="103"/>
      <c r="QV667" s="103"/>
      <c r="QW667" s="103"/>
      <c r="QX667" s="103"/>
      <c r="QY667" s="103"/>
      <c r="QZ667" s="103"/>
      <c r="RA667" s="103"/>
      <c r="RB667" s="103"/>
      <c r="RC667" s="103"/>
      <c r="RD667" s="103"/>
      <c r="RE667" s="103"/>
      <c r="RF667" s="103"/>
      <c r="RG667" s="103"/>
      <c r="RH667" s="103"/>
      <c r="RI667" s="103"/>
      <c r="RJ667" s="103"/>
      <c r="RK667" s="103"/>
      <c r="RL667" s="103"/>
      <c r="RM667" s="103"/>
      <c r="RN667" s="103"/>
      <c r="RO667" s="103"/>
      <c r="RP667" s="103"/>
      <c r="RQ667" s="103"/>
      <c r="RR667" s="103"/>
      <c r="RS667" s="103"/>
      <c r="RT667" s="103"/>
      <c r="RU667" s="103"/>
      <c r="RV667" s="103"/>
      <c r="RW667" s="103"/>
      <c r="RX667" s="103"/>
      <c r="RY667" s="103"/>
      <c r="RZ667" s="103"/>
      <c r="SA667" s="103"/>
      <c r="SB667" s="103"/>
      <c r="SC667" s="103"/>
      <c r="SD667" s="103"/>
      <c r="SE667" s="103"/>
      <c r="SF667" s="103"/>
      <c r="SG667" s="103"/>
      <c r="SH667" s="103"/>
      <c r="SI667" s="103"/>
      <c r="SJ667" s="103"/>
      <c r="SK667" s="103"/>
      <c r="SL667" s="103"/>
      <c r="SM667" s="103"/>
      <c r="SN667" s="103"/>
      <c r="SO667" s="103"/>
      <c r="SP667" s="103"/>
      <c r="SQ667" s="103"/>
      <c r="SR667" s="103"/>
      <c r="SS667" s="103"/>
      <c r="ST667" s="103"/>
      <c r="SU667" s="103"/>
      <c r="SV667" s="103"/>
      <c r="SW667" s="103"/>
      <c r="SX667" s="103"/>
      <c r="SY667" s="103"/>
      <c r="SZ667" s="103"/>
      <c r="TA667" s="103"/>
      <c r="TB667" s="103"/>
      <c r="TC667" s="103"/>
      <c r="TD667" s="103"/>
      <c r="TE667" s="103"/>
      <c r="TF667" s="103"/>
      <c r="TG667" s="103"/>
      <c r="TH667" s="103"/>
      <c r="TI667" s="103"/>
      <c r="TJ667" s="103"/>
      <c r="TK667" s="103"/>
      <c r="TL667" s="103"/>
      <c r="TM667" s="103"/>
      <c r="TN667" s="103"/>
      <c r="TO667" s="103"/>
      <c r="TP667" s="103"/>
      <c r="TQ667" s="103"/>
      <c r="TR667" s="103"/>
      <c r="TS667" s="103"/>
      <c r="TT667" s="103"/>
      <c r="TU667" s="103"/>
      <c r="TV667" s="103"/>
      <c r="TW667" s="103"/>
      <c r="TX667" s="103"/>
      <c r="TY667" s="103"/>
      <c r="TZ667" s="103"/>
      <c r="UA667" s="103"/>
      <c r="UB667" s="103"/>
      <c r="UC667" s="103"/>
      <c r="UD667" s="103"/>
      <c r="UE667" s="103"/>
      <c r="UF667" s="103"/>
      <c r="UG667" s="103"/>
      <c r="UH667" s="103"/>
      <c r="UI667" s="103"/>
      <c r="UJ667" s="103"/>
      <c r="UK667" s="103"/>
      <c r="UL667" s="103"/>
      <c r="UM667" s="103"/>
      <c r="UN667" s="103"/>
      <c r="UO667" s="103"/>
      <c r="UP667" s="103"/>
      <c r="UQ667" s="103"/>
      <c r="UR667" s="103"/>
      <c r="US667" s="103"/>
      <c r="UT667" s="103"/>
      <c r="UU667" s="103"/>
      <c r="UV667" s="103"/>
      <c r="UW667" s="103"/>
      <c r="UX667" s="103"/>
      <c r="UY667" s="103"/>
      <c r="UZ667" s="103"/>
      <c r="VA667" s="103"/>
      <c r="VB667" s="103"/>
      <c r="VC667" s="103"/>
      <c r="VD667" s="103"/>
      <c r="VE667" s="103"/>
      <c r="VF667" s="103"/>
      <c r="VG667" s="103"/>
      <c r="VH667" s="103"/>
      <c r="VI667" s="103"/>
      <c r="VJ667" s="103"/>
      <c r="VK667" s="103"/>
      <c r="VL667" s="103"/>
      <c r="VM667" s="103"/>
      <c r="VN667" s="103"/>
      <c r="VO667" s="103"/>
      <c r="VP667" s="103"/>
      <c r="VQ667" s="103"/>
      <c r="VR667" s="103"/>
      <c r="VS667" s="103"/>
      <c r="VT667" s="103"/>
      <c r="VU667" s="103"/>
      <c r="VV667" s="103"/>
      <c r="VW667" s="103"/>
      <c r="VX667" s="103"/>
      <c r="VY667" s="103"/>
      <c r="VZ667" s="103"/>
      <c r="WA667" s="103"/>
      <c r="WB667" s="103"/>
      <c r="WC667" s="103"/>
      <c r="WD667" s="103"/>
      <c r="WE667" s="103"/>
      <c r="WF667" s="103"/>
      <c r="WG667" s="103"/>
      <c r="WH667" s="103"/>
      <c r="WI667" s="103"/>
      <c r="WJ667" s="103"/>
      <c r="WK667" s="103"/>
      <c r="WL667" s="103"/>
      <c r="WM667" s="103"/>
      <c r="WN667" s="103"/>
      <c r="WO667" s="103"/>
      <c r="WP667" s="103"/>
      <c r="WQ667" s="103"/>
      <c r="WR667" s="103"/>
      <c r="WS667" s="103"/>
      <c r="WT667" s="103"/>
      <c r="WU667" s="103"/>
      <c r="WV667" s="103"/>
      <c r="WW667" s="103"/>
      <c r="WX667" s="103"/>
      <c r="WY667" s="103"/>
      <c r="WZ667" s="103"/>
      <c r="XA667" s="103"/>
      <c r="XB667" s="103"/>
      <c r="XC667" s="103"/>
      <c r="XD667" s="103"/>
      <c r="XE667" s="103"/>
      <c r="XF667" s="103"/>
      <c r="XG667" s="103"/>
      <c r="XH667" s="103"/>
      <c r="XI667" s="103"/>
      <c r="XJ667" s="103"/>
      <c r="XK667" s="103"/>
      <c r="XL667" s="103"/>
      <c r="XM667" s="103"/>
      <c r="XN667" s="103"/>
      <c r="XO667" s="103"/>
      <c r="XP667" s="103"/>
      <c r="XQ667" s="103"/>
      <c r="XR667" s="103"/>
      <c r="XS667" s="103"/>
      <c r="XT667" s="103"/>
      <c r="XU667" s="103"/>
      <c r="XV667" s="103"/>
      <c r="XW667" s="103"/>
      <c r="XX667" s="103"/>
      <c r="XY667" s="103"/>
      <c r="XZ667" s="103"/>
      <c r="YA667" s="103"/>
      <c r="YB667" s="103"/>
      <c r="YC667" s="103"/>
      <c r="YD667" s="103"/>
      <c r="YE667" s="103"/>
      <c r="YF667" s="103"/>
      <c r="YG667" s="103"/>
      <c r="YH667" s="103"/>
      <c r="YI667" s="103"/>
      <c r="YJ667" s="103"/>
      <c r="YK667" s="103"/>
      <c r="YL667" s="103"/>
      <c r="YM667" s="103"/>
      <c r="YN667" s="103"/>
      <c r="YO667" s="103"/>
      <c r="YP667" s="103"/>
      <c r="YQ667" s="103"/>
      <c r="YR667" s="103"/>
      <c r="YS667" s="103"/>
      <c r="YT667" s="103"/>
      <c r="YU667" s="103"/>
      <c r="YV667" s="103"/>
      <c r="YW667" s="103"/>
      <c r="YX667" s="103"/>
      <c r="YY667" s="103"/>
      <c r="YZ667" s="103"/>
      <c r="ZA667" s="103"/>
      <c r="ZB667" s="103"/>
      <c r="ZC667" s="103"/>
      <c r="ZD667" s="103"/>
      <c r="ZE667" s="103"/>
      <c r="ZF667" s="103"/>
      <c r="ZG667" s="103"/>
      <c r="ZH667" s="103"/>
      <c r="ZI667" s="103"/>
      <c r="ZJ667" s="103"/>
      <c r="ZK667" s="103"/>
      <c r="ZL667" s="103"/>
      <c r="ZM667" s="103"/>
      <c r="ZN667" s="103"/>
      <c r="ZO667" s="103"/>
      <c r="ZP667" s="103"/>
      <c r="ZQ667" s="103"/>
      <c r="ZR667" s="103"/>
      <c r="ZS667" s="103"/>
      <c r="ZT667" s="103"/>
      <c r="ZU667" s="103"/>
      <c r="ZV667" s="103"/>
      <c r="ZW667" s="103"/>
      <c r="ZX667" s="103"/>
      <c r="ZY667" s="103"/>
      <c r="ZZ667" s="103"/>
      <c r="AAA667" s="103"/>
      <c r="AAB667" s="103"/>
      <c r="AAC667" s="103"/>
      <c r="AAD667" s="103"/>
      <c r="AAE667" s="103"/>
      <c r="AAF667" s="103"/>
      <c r="AAG667" s="103"/>
      <c r="AAH667" s="103"/>
      <c r="AAI667" s="103"/>
      <c r="AAJ667" s="103"/>
      <c r="AAK667" s="103"/>
      <c r="AAL667" s="103"/>
      <c r="AAM667" s="103"/>
      <c r="AAN667" s="103"/>
      <c r="AAO667" s="103"/>
      <c r="AAP667" s="103"/>
      <c r="AAQ667" s="103"/>
      <c r="AAR667" s="103"/>
      <c r="AAS667" s="103"/>
      <c r="AAT667" s="103"/>
      <c r="AAU667" s="103"/>
      <c r="AAV667" s="103"/>
      <c r="AAW667" s="103"/>
      <c r="AAX667" s="103"/>
      <c r="AAY667" s="103"/>
      <c r="AAZ667" s="103"/>
      <c r="ABA667" s="103"/>
      <c r="ABB667" s="103"/>
      <c r="ABC667" s="103"/>
      <c r="ABD667" s="103"/>
      <c r="ABE667" s="103"/>
      <c r="ABF667" s="103"/>
      <c r="ABG667" s="103"/>
      <c r="ABH667" s="103"/>
      <c r="ABI667" s="103"/>
      <c r="ABJ667" s="103"/>
      <c r="ABK667" s="103"/>
      <c r="ABL667" s="103"/>
      <c r="ABM667" s="103"/>
      <c r="ABN667" s="103"/>
      <c r="ABO667" s="103"/>
      <c r="ABP667" s="103"/>
      <c r="ABQ667" s="103"/>
      <c r="ABR667" s="103"/>
      <c r="ABS667" s="103"/>
      <c r="ABT667" s="103"/>
      <c r="ABU667" s="103"/>
      <c r="ABV667" s="103"/>
      <c r="ABW667" s="103"/>
      <c r="ABX667" s="103"/>
      <c r="ABY667" s="103"/>
      <c r="ABZ667" s="103"/>
      <c r="ACA667" s="103"/>
      <c r="ACB667" s="103"/>
      <c r="ACC667" s="103"/>
      <c r="ACD667" s="103"/>
      <c r="ACE667" s="103"/>
      <c r="ACF667" s="103"/>
      <c r="ACG667" s="103"/>
      <c r="ACH667" s="103"/>
      <c r="ACI667" s="103"/>
      <c r="ACJ667" s="103"/>
      <c r="ACK667" s="103"/>
      <c r="ACL667" s="103"/>
      <c r="ACM667" s="103"/>
      <c r="ACN667" s="103"/>
      <c r="ACO667" s="103"/>
      <c r="ACP667" s="103"/>
      <c r="ACQ667" s="103"/>
      <c r="ACR667" s="103"/>
      <c r="ACS667" s="103"/>
      <c r="ACT667" s="103"/>
      <c r="ACU667" s="103"/>
      <c r="ACV667" s="103"/>
      <c r="ACW667" s="103"/>
      <c r="ACX667" s="103"/>
      <c r="ACY667" s="103"/>
      <c r="ACZ667" s="103"/>
      <c r="ADA667" s="103"/>
      <c r="ADB667" s="103"/>
      <c r="ADC667" s="103"/>
      <c r="ADD667" s="103"/>
      <c r="ADE667" s="103"/>
      <c r="ADF667" s="103"/>
      <c r="ADG667" s="103"/>
      <c r="ADH667" s="103"/>
      <c r="ADI667" s="103"/>
      <c r="ADJ667" s="103"/>
      <c r="ADK667" s="103"/>
      <c r="ADL667" s="103"/>
      <c r="ADM667" s="103"/>
      <c r="ADN667" s="103"/>
      <c r="ADO667" s="103"/>
      <c r="ADP667" s="103"/>
      <c r="ADQ667" s="103"/>
      <c r="ADR667" s="103"/>
      <c r="ADS667" s="103"/>
      <c r="ADT667" s="103"/>
      <c r="ADU667" s="103"/>
      <c r="ADV667" s="103"/>
      <c r="ADW667" s="103"/>
      <c r="ADX667" s="103"/>
      <c r="ADY667" s="103"/>
      <c r="ADZ667" s="103"/>
      <c r="AEA667" s="103"/>
      <c r="AEB667" s="103"/>
      <c r="AEC667" s="103"/>
      <c r="AED667" s="103"/>
      <c r="AEE667" s="103"/>
      <c r="AEF667" s="103"/>
      <c r="AEG667" s="103"/>
      <c r="AEH667" s="103"/>
      <c r="AEI667" s="103"/>
      <c r="AEJ667" s="103"/>
      <c r="AEK667" s="103"/>
      <c r="AEL667" s="103"/>
      <c r="AEM667" s="103"/>
      <c r="AEN667" s="103"/>
      <c r="AEO667" s="103"/>
      <c r="AEP667" s="103"/>
      <c r="AEQ667" s="103"/>
      <c r="AER667" s="103"/>
      <c r="AES667" s="103"/>
      <c r="AET667" s="103"/>
      <c r="AEU667" s="103"/>
      <c r="AEV667" s="103"/>
      <c r="AEW667" s="103"/>
      <c r="AEX667" s="103"/>
      <c r="AEY667" s="103"/>
      <c r="AEZ667" s="103"/>
      <c r="AFA667" s="103"/>
      <c r="AFB667" s="103"/>
      <c r="AFC667" s="103"/>
      <c r="AFD667" s="103"/>
      <c r="AFE667" s="103"/>
      <c r="AFF667" s="103"/>
      <c r="AFG667" s="103"/>
      <c r="AFH667" s="103"/>
      <c r="AFI667" s="103"/>
      <c r="AFJ667" s="103"/>
      <c r="AFK667" s="103"/>
      <c r="AFL667" s="103"/>
      <c r="AFM667" s="103"/>
      <c r="AFN667" s="103"/>
      <c r="AFO667" s="103"/>
      <c r="AFP667" s="103"/>
      <c r="AFQ667" s="103"/>
      <c r="AFR667" s="103"/>
      <c r="AFS667" s="103"/>
      <c r="AFT667" s="103"/>
      <c r="AFU667" s="103"/>
      <c r="AFV667" s="103"/>
      <c r="AFW667" s="103"/>
      <c r="AFX667" s="103"/>
      <c r="AFY667" s="103"/>
      <c r="AFZ667" s="103"/>
      <c r="AGA667" s="103"/>
      <c r="AGB667" s="103"/>
      <c r="AGC667" s="103"/>
      <c r="AGD667" s="103"/>
      <c r="AGE667" s="103"/>
      <c r="AGF667" s="103"/>
      <c r="AGG667" s="103"/>
      <c r="AGH667" s="103"/>
      <c r="AGI667" s="103"/>
      <c r="AGJ667" s="103"/>
      <c r="AGK667" s="103"/>
      <c r="AGL667" s="103"/>
      <c r="AGM667" s="103"/>
      <c r="AGN667" s="103"/>
      <c r="AGO667" s="103"/>
      <c r="AGP667" s="103"/>
      <c r="AGQ667" s="103"/>
      <c r="AGR667" s="103"/>
      <c r="AGS667" s="103"/>
      <c r="AGT667" s="103"/>
      <c r="AGU667" s="103"/>
      <c r="AGV667" s="103"/>
      <c r="AGW667" s="103"/>
      <c r="AGX667" s="103"/>
      <c r="AGY667" s="103"/>
      <c r="AGZ667" s="103"/>
      <c r="AHA667" s="103"/>
      <c r="AHB667" s="103"/>
      <c r="AHC667" s="103"/>
      <c r="AHD667" s="103"/>
      <c r="AHE667" s="103"/>
      <c r="AHF667" s="103"/>
      <c r="AHG667" s="103"/>
      <c r="AHH667" s="103"/>
      <c r="AHI667" s="103"/>
      <c r="AHJ667" s="103"/>
      <c r="AHK667" s="103"/>
      <c r="AHL667" s="103"/>
      <c r="AHM667" s="103"/>
      <c r="AHN667" s="103"/>
      <c r="AHO667" s="103"/>
      <c r="AHP667" s="103"/>
      <c r="AHQ667" s="103"/>
      <c r="AHR667" s="103"/>
      <c r="AHS667" s="103"/>
      <c r="AHT667" s="103"/>
      <c r="AHU667" s="103"/>
      <c r="AHV667" s="103"/>
      <c r="AHW667" s="103"/>
      <c r="AHX667" s="103"/>
      <c r="AHY667" s="103"/>
      <c r="AHZ667" s="103"/>
      <c r="AIA667" s="103"/>
      <c r="AIB667" s="103"/>
      <c r="AIC667" s="103"/>
      <c r="AID667" s="103"/>
      <c r="AIE667" s="103"/>
      <c r="AIF667" s="103"/>
      <c r="AIG667" s="103"/>
      <c r="AIH667" s="103"/>
      <c r="AII667" s="103"/>
      <c r="AIJ667" s="103"/>
      <c r="AIK667" s="103"/>
      <c r="AIL667" s="103"/>
      <c r="AIM667" s="103"/>
      <c r="AIN667" s="103"/>
      <c r="AIO667" s="103"/>
      <c r="AIP667" s="103"/>
      <c r="AIQ667" s="103"/>
      <c r="AIR667" s="103"/>
      <c r="AIS667" s="103"/>
      <c r="AIT667" s="103"/>
      <c r="AIU667" s="103"/>
      <c r="AIV667" s="103"/>
      <c r="AIW667" s="103"/>
      <c r="AIX667" s="103"/>
      <c r="AIY667" s="103"/>
      <c r="AIZ667" s="103"/>
      <c r="AJA667" s="103"/>
      <c r="AJB667" s="103"/>
      <c r="AJC667" s="103"/>
      <c r="AJD667" s="103"/>
      <c r="AJE667" s="103"/>
      <c r="AJF667" s="103"/>
      <c r="AJG667" s="103"/>
      <c r="AJH667" s="103"/>
      <c r="AJI667" s="103"/>
      <c r="AJJ667" s="103"/>
      <c r="AJK667" s="103"/>
      <c r="AJL667" s="103"/>
      <c r="AJM667" s="103"/>
      <c r="AJN667" s="103"/>
      <c r="AJO667" s="103"/>
      <c r="AJP667" s="103"/>
      <c r="AJQ667" s="103"/>
      <c r="AJR667" s="103"/>
      <c r="AJS667" s="103"/>
      <c r="AJT667" s="103"/>
      <c r="AJU667" s="103"/>
      <c r="AJV667" s="103"/>
      <c r="AJW667" s="103"/>
      <c r="AJX667" s="103"/>
      <c r="AJY667" s="103"/>
      <c r="AJZ667" s="103"/>
      <c r="AKA667" s="103"/>
      <c r="AKB667" s="103"/>
      <c r="AKC667" s="103"/>
      <c r="AKD667" s="103"/>
      <c r="AKE667" s="103"/>
      <c r="AKF667" s="103"/>
      <c r="AKG667" s="103"/>
      <c r="AKH667" s="103"/>
      <c r="AKI667" s="103"/>
      <c r="AKJ667" s="103"/>
      <c r="AKK667" s="103"/>
      <c r="AKL667" s="103"/>
      <c r="AKM667" s="103"/>
      <c r="AKN667" s="103"/>
      <c r="AKO667" s="103"/>
      <c r="AKP667" s="103"/>
      <c r="AKQ667" s="103"/>
      <c r="AKR667" s="103"/>
      <c r="AKS667" s="103"/>
      <c r="AKT667" s="103"/>
      <c r="AKU667" s="103"/>
      <c r="AKV667" s="103"/>
      <c r="AKW667" s="103"/>
      <c r="AKX667" s="103"/>
      <c r="AKY667" s="103"/>
      <c r="AKZ667" s="103"/>
      <c r="ALA667" s="103"/>
      <c r="ALB667" s="103"/>
      <c r="ALC667" s="103"/>
      <c r="ALD667" s="103"/>
      <c r="ALE667" s="103"/>
      <c r="ALF667" s="103"/>
      <c r="ALG667" s="103"/>
      <c r="ALH667" s="103"/>
      <c r="ALI667" s="103"/>
      <c r="ALJ667" s="103"/>
      <c r="ALK667" s="103"/>
      <c r="ALL667" s="103"/>
      <c r="ALM667" s="103"/>
      <c r="ALN667" s="103"/>
      <c r="ALO667" s="103"/>
      <c r="ALP667" s="103"/>
      <c r="ALQ667" s="103"/>
      <c r="ALR667" s="103"/>
      <c r="ALS667" s="103"/>
      <c r="ALT667" s="103"/>
      <c r="ALU667" s="103"/>
      <c r="ALV667" s="103"/>
      <c r="ALW667" s="103"/>
      <c r="ALX667" s="103"/>
      <c r="ALY667" s="103"/>
      <c r="ALZ667" s="103"/>
      <c r="AMA667" s="103"/>
      <c r="AMB667" s="103"/>
      <c r="AMC667" s="103"/>
      <c r="AMD667" s="103"/>
      <c r="AME667" s="103"/>
      <c r="AMF667" s="103"/>
      <c r="AMG667" s="103"/>
      <c r="AMH667" s="103"/>
      <c r="AMI667" s="103"/>
      <c r="AMJ667" s="103"/>
      <c r="AMK667" s="103"/>
    </row>
    <row r="668" spans="1:1025">
      <c r="A668" s="103"/>
      <c r="B668" s="103"/>
      <c r="C668" s="103"/>
      <c r="D668" s="103"/>
      <c r="E668" s="230"/>
      <c r="F668" s="103"/>
      <c r="G668" s="103"/>
      <c r="H668" s="103"/>
      <c r="I668" s="103"/>
      <c r="J668" s="103"/>
      <c r="K668" s="103"/>
      <c r="L668" s="103"/>
      <c r="M668" s="103"/>
      <c r="N668" s="103"/>
      <c r="O668" s="103"/>
      <c r="P668" s="103"/>
      <c r="Q668" s="103"/>
      <c r="R668" s="103"/>
      <c r="S668" s="103"/>
      <c r="T668" s="103"/>
      <c r="U668" s="103"/>
      <c r="V668" s="103"/>
      <c r="W668" s="103"/>
      <c r="X668" s="103"/>
      <c r="Y668" s="103"/>
      <c r="Z668" s="103"/>
      <c r="AA668" s="103"/>
      <c r="AB668" s="103"/>
      <c r="AC668" s="103"/>
      <c r="AD668" s="103"/>
      <c r="AE668" s="103"/>
      <c r="AF668" s="103"/>
      <c r="AG668" s="103"/>
      <c r="AH668" s="103"/>
      <c r="AI668" s="103"/>
      <c r="AJ668" s="103"/>
      <c r="AK668" s="103"/>
      <c r="AL668" s="103"/>
      <c r="AM668" s="103"/>
      <c r="AN668" s="103"/>
      <c r="AO668" s="103"/>
      <c r="AP668" s="103"/>
      <c r="AQ668" s="103"/>
      <c r="AR668" s="103"/>
      <c r="AS668" s="103"/>
      <c r="AT668" s="103"/>
      <c r="AU668" s="103"/>
      <c r="AV668" s="103"/>
      <c r="AW668" s="103"/>
      <c r="AX668" s="103"/>
      <c r="AY668" s="103"/>
      <c r="AZ668" s="103"/>
      <c r="BA668" s="103"/>
      <c r="BB668" s="103"/>
      <c r="BC668" s="103"/>
      <c r="BD668" s="103"/>
      <c r="BE668" s="103"/>
      <c r="BF668" s="103"/>
      <c r="BG668" s="103"/>
      <c r="BH668" s="103"/>
      <c r="BI668" s="103"/>
      <c r="BJ668" s="103"/>
      <c r="BK668" s="103"/>
      <c r="BL668" s="103"/>
      <c r="BM668" s="103"/>
      <c r="BN668" s="103"/>
      <c r="BO668" s="103"/>
      <c r="BP668" s="103"/>
      <c r="BQ668" s="103"/>
      <c r="BR668" s="103"/>
      <c r="BS668" s="103"/>
      <c r="BT668" s="103"/>
      <c r="BU668" s="103"/>
      <c r="BV668" s="103"/>
      <c r="BW668" s="103"/>
      <c r="BX668" s="103"/>
      <c r="BY668" s="103"/>
      <c r="BZ668" s="103"/>
      <c r="CA668" s="103"/>
      <c r="CB668" s="103"/>
      <c r="CC668" s="103"/>
      <c r="CD668" s="103"/>
      <c r="CE668" s="103"/>
      <c r="CF668" s="103"/>
      <c r="CG668" s="103"/>
      <c r="CH668" s="103"/>
      <c r="CI668" s="103"/>
      <c r="CJ668" s="103"/>
      <c r="CK668" s="103"/>
      <c r="CL668" s="103"/>
      <c r="CM668" s="103"/>
      <c r="CN668" s="103"/>
      <c r="CO668" s="103"/>
      <c r="CP668" s="103"/>
      <c r="CQ668" s="103"/>
      <c r="CR668" s="103"/>
      <c r="CS668" s="103"/>
      <c r="CT668" s="103"/>
      <c r="CU668" s="103"/>
      <c r="CV668" s="103"/>
      <c r="CW668" s="103"/>
      <c r="CX668" s="103"/>
      <c r="CY668" s="103"/>
      <c r="CZ668" s="103"/>
      <c r="DA668" s="103"/>
      <c r="DB668" s="103"/>
      <c r="DC668" s="103"/>
      <c r="DD668" s="103"/>
      <c r="DE668" s="103"/>
      <c r="DF668" s="103"/>
      <c r="DG668" s="103"/>
      <c r="DH668" s="103"/>
      <c r="DI668" s="103"/>
      <c r="DJ668" s="103"/>
      <c r="DK668" s="103"/>
      <c r="DL668" s="103"/>
      <c r="DM668" s="103"/>
      <c r="DN668" s="103"/>
      <c r="DO668" s="103"/>
      <c r="DP668" s="103"/>
      <c r="DQ668" s="103"/>
      <c r="DR668" s="103"/>
      <c r="DS668" s="103"/>
      <c r="DT668" s="103"/>
      <c r="DU668" s="103"/>
      <c r="DV668" s="103"/>
      <c r="DW668" s="103"/>
      <c r="DX668" s="103"/>
      <c r="DY668" s="103"/>
      <c r="DZ668" s="103"/>
      <c r="EA668" s="103"/>
      <c r="EB668" s="103"/>
      <c r="EC668" s="103"/>
      <c r="ED668" s="103"/>
      <c r="EE668" s="103"/>
      <c r="EF668" s="103"/>
      <c r="EG668" s="103"/>
      <c r="EH668" s="103"/>
      <c r="EI668" s="103"/>
      <c r="EJ668" s="103"/>
      <c r="EK668" s="103"/>
      <c r="EL668" s="103"/>
      <c r="EM668" s="103"/>
      <c r="EN668" s="103"/>
      <c r="EO668" s="103"/>
      <c r="EP668" s="103"/>
      <c r="EQ668" s="103"/>
      <c r="ER668" s="103"/>
      <c r="ES668" s="103"/>
      <c r="ET668" s="103"/>
      <c r="EU668" s="103"/>
      <c r="EV668" s="103"/>
      <c r="EW668" s="103"/>
      <c r="EX668" s="103"/>
      <c r="EY668" s="103"/>
      <c r="EZ668" s="103"/>
      <c r="FA668" s="103"/>
      <c r="FB668" s="103"/>
      <c r="FC668" s="103"/>
      <c r="FD668" s="103"/>
      <c r="FE668" s="103"/>
      <c r="FF668" s="103"/>
      <c r="FG668" s="103"/>
      <c r="FH668" s="103"/>
      <c r="FI668" s="103"/>
      <c r="FJ668" s="103"/>
      <c r="FK668" s="103"/>
      <c r="FL668" s="103"/>
      <c r="FM668" s="103"/>
      <c r="FN668" s="103"/>
      <c r="FO668" s="103"/>
      <c r="FP668" s="103"/>
      <c r="FQ668" s="103"/>
      <c r="FR668" s="103"/>
      <c r="FS668" s="103"/>
      <c r="FT668" s="103"/>
      <c r="FU668" s="103"/>
      <c r="FV668" s="103"/>
      <c r="FW668" s="103"/>
      <c r="FX668" s="103"/>
      <c r="FY668" s="103"/>
      <c r="FZ668" s="103"/>
      <c r="GA668" s="103"/>
      <c r="GB668" s="103"/>
      <c r="GC668" s="103"/>
      <c r="GD668" s="103"/>
      <c r="GE668" s="103"/>
      <c r="GF668" s="103"/>
      <c r="GG668" s="103"/>
      <c r="GH668" s="103"/>
      <c r="GI668" s="103"/>
      <c r="GJ668" s="103"/>
      <c r="GK668" s="103"/>
      <c r="GL668" s="103"/>
      <c r="GM668" s="103"/>
      <c r="GN668" s="103"/>
      <c r="GO668" s="103"/>
      <c r="GP668" s="103"/>
      <c r="GQ668" s="103"/>
      <c r="GR668" s="103"/>
      <c r="GS668" s="103"/>
      <c r="GT668" s="103"/>
      <c r="GU668" s="103"/>
      <c r="GV668" s="103"/>
      <c r="GW668" s="103"/>
      <c r="GX668" s="103"/>
      <c r="GY668" s="103"/>
      <c r="GZ668" s="103"/>
      <c r="HA668" s="103"/>
      <c r="HB668" s="103"/>
      <c r="HC668" s="103"/>
      <c r="HD668" s="103"/>
      <c r="HE668" s="103"/>
      <c r="HF668" s="103"/>
      <c r="HG668" s="103"/>
      <c r="HH668" s="103"/>
      <c r="HI668" s="103"/>
      <c r="HJ668" s="103"/>
      <c r="HK668" s="103"/>
      <c r="HL668" s="103"/>
      <c r="HM668" s="103"/>
      <c r="HN668" s="103"/>
      <c r="HO668" s="103"/>
      <c r="HP668" s="103"/>
      <c r="HQ668" s="103"/>
      <c r="HR668" s="103"/>
      <c r="HS668" s="103"/>
      <c r="HT668" s="103"/>
      <c r="HU668" s="103"/>
      <c r="HV668" s="103"/>
      <c r="HW668" s="103"/>
      <c r="HX668" s="103"/>
      <c r="HY668" s="103"/>
      <c r="HZ668" s="103"/>
      <c r="IA668" s="103"/>
      <c r="IB668" s="103"/>
      <c r="IC668" s="103"/>
      <c r="ID668" s="103"/>
      <c r="IE668" s="103"/>
      <c r="IF668" s="103"/>
      <c r="IG668" s="103"/>
      <c r="IH668" s="103"/>
      <c r="II668" s="103"/>
      <c r="IJ668" s="103"/>
      <c r="IK668" s="103"/>
      <c r="IL668" s="103"/>
      <c r="IM668" s="103"/>
      <c r="IN668" s="103"/>
      <c r="IO668" s="103"/>
      <c r="IP668" s="103"/>
      <c r="IQ668" s="103"/>
      <c r="IR668" s="103"/>
      <c r="IS668" s="103"/>
      <c r="IT668" s="103"/>
      <c r="IU668" s="103"/>
      <c r="IV668" s="103"/>
      <c r="IW668" s="103"/>
      <c r="IX668" s="103"/>
      <c r="IY668" s="103"/>
      <c r="IZ668" s="103"/>
      <c r="JA668" s="103"/>
      <c r="JB668" s="103"/>
      <c r="JC668" s="103"/>
      <c r="JD668" s="103"/>
      <c r="JE668" s="103"/>
      <c r="JF668" s="103"/>
      <c r="JG668" s="103"/>
      <c r="JH668" s="103"/>
      <c r="JI668" s="103"/>
      <c r="JJ668" s="103"/>
      <c r="JK668" s="103"/>
      <c r="JL668" s="103"/>
      <c r="JM668" s="103"/>
      <c r="JN668" s="103"/>
      <c r="JO668" s="103"/>
      <c r="JP668" s="103"/>
      <c r="JQ668" s="103"/>
      <c r="JR668" s="103"/>
      <c r="JS668" s="103"/>
      <c r="JT668" s="103"/>
      <c r="JU668" s="103"/>
      <c r="JV668" s="103"/>
      <c r="JW668" s="103"/>
      <c r="JX668" s="103"/>
      <c r="JY668" s="103"/>
      <c r="JZ668" s="103"/>
      <c r="KA668" s="103"/>
      <c r="KB668" s="103"/>
      <c r="KC668" s="103"/>
      <c r="KD668" s="103"/>
      <c r="KE668" s="103"/>
      <c r="KF668" s="103"/>
      <c r="KG668" s="103"/>
      <c r="KH668" s="103"/>
      <c r="KI668" s="103"/>
      <c r="KJ668" s="103"/>
      <c r="KK668" s="103"/>
      <c r="KL668" s="103"/>
      <c r="KM668" s="103"/>
      <c r="KN668" s="103"/>
      <c r="KO668" s="103"/>
      <c r="KP668" s="103"/>
      <c r="KQ668" s="103"/>
      <c r="KR668" s="103"/>
      <c r="KS668" s="103"/>
      <c r="KT668" s="103"/>
      <c r="KU668" s="103"/>
      <c r="KV668" s="103"/>
      <c r="KW668" s="103"/>
      <c r="KX668" s="103"/>
      <c r="KY668" s="103"/>
      <c r="KZ668" s="103"/>
      <c r="LA668" s="103"/>
      <c r="LB668" s="103"/>
      <c r="LC668" s="103"/>
      <c r="LD668" s="103"/>
      <c r="LE668" s="103"/>
      <c r="LF668" s="103"/>
      <c r="LG668" s="103"/>
      <c r="LH668" s="103"/>
      <c r="LI668" s="103"/>
      <c r="LJ668" s="103"/>
      <c r="LK668" s="103"/>
      <c r="LL668" s="103"/>
      <c r="LM668" s="103"/>
      <c r="LN668" s="103"/>
      <c r="LO668" s="103"/>
      <c r="LP668" s="103"/>
      <c r="LQ668" s="103"/>
      <c r="LR668" s="103"/>
      <c r="LS668" s="103"/>
      <c r="LT668" s="103"/>
      <c r="LU668" s="103"/>
      <c r="LV668" s="103"/>
      <c r="LW668" s="103"/>
      <c r="LX668" s="103"/>
      <c r="LY668" s="103"/>
      <c r="LZ668" s="103"/>
      <c r="MA668" s="103"/>
      <c r="MB668" s="103"/>
      <c r="MC668" s="103"/>
      <c r="MD668" s="103"/>
      <c r="ME668" s="103"/>
      <c r="MF668" s="103"/>
      <c r="MG668" s="103"/>
      <c r="MH668" s="103"/>
      <c r="MI668" s="103"/>
      <c r="MJ668" s="103"/>
      <c r="MK668" s="103"/>
      <c r="ML668" s="103"/>
      <c r="MM668" s="103"/>
      <c r="MN668" s="103"/>
      <c r="MO668" s="103"/>
      <c r="MP668" s="103"/>
      <c r="MQ668" s="103"/>
      <c r="MR668" s="103"/>
      <c r="MS668" s="103"/>
      <c r="MT668" s="103"/>
      <c r="MU668" s="103"/>
      <c r="MV668" s="103"/>
      <c r="MW668" s="103"/>
      <c r="MX668" s="103"/>
      <c r="MY668" s="103"/>
      <c r="MZ668" s="103"/>
      <c r="NA668" s="103"/>
      <c r="NB668" s="103"/>
      <c r="NC668" s="103"/>
      <c r="ND668" s="103"/>
      <c r="NE668" s="103"/>
      <c r="NF668" s="103"/>
      <c r="NG668" s="103"/>
      <c r="NH668" s="103"/>
      <c r="NI668" s="103"/>
      <c r="NJ668" s="103"/>
      <c r="NK668" s="103"/>
      <c r="NL668" s="103"/>
      <c r="NM668" s="103"/>
      <c r="NN668" s="103"/>
      <c r="NO668" s="103"/>
      <c r="NP668" s="103"/>
      <c r="NQ668" s="103"/>
      <c r="NR668" s="103"/>
      <c r="NS668" s="103"/>
      <c r="NT668" s="103"/>
      <c r="NU668" s="103"/>
      <c r="NV668" s="103"/>
      <c r="NW668" s="103"/>
      <c r="NX668" s="103"/>
      <c r="NY668" s="103"/>
      <c r="NZ668" s="103"/>
      <c r="OA668" s="103"/>
      <c r="OB668" s="103"/>
      <c r="OC668" s="103"/>
      <c r="OD668" s="103"/>
      <c r="OE668" s="103"/>
      <c r="OF668" s="103"/>
      <c r="OG668" s="103"/>
      <c r="OH668" s="103"/>
      <c r="OI668" s="103"/>
      <c r="OJ668" s="103"/>
      <c r="OK668" s="103"/>
      <c r="OL668" s="103"/>
      <c r="OM668" s="103"/>
      <c r="ON668" s="103"/>
      <c r="OO668" s="103"/>
      <c r="OP668" s="103"/>
      <c r="OQ668" s="103"/>
      <c r="OR668" s="103"/>
      <c r="OS668" s="103"/>
      <c r="OT668" s="103"/>
      <c r="OU668" s="103"/>
      <c r="OV668" s="103"/>
      <c r="OW668" s="103"/>
      <c r="OX668" s="103"/>
      <c r="OY668" s="103"/>
      <c r="OZ668" s="103"/>
      <c r="PA668" s="103"/>
      <c r="PB668" s="103"/>
      <c r="PC668" s="103"/>
      <c r="PD668" s="103"/>
      <c r="PE668" s="103"/>
      <c r="PF668" s="103"/>
      <c r="PG668" s="103"/>
      <c r="PH668" s="103"/>
      <c r="PI668" s="103"/>
      <c r="PJ668" s="103"/>
      <c r="PK668" s="103"/>
      <c r="PL668" s="103"/>
      <c r="PM668" s="103"/>
      <c r="PN668" s="103"/>
      <c r="PO668" s="103"/>
      <c r="PP668" s="103"/>
      <c r="PQ668" s="103"/>
      <c r="PR668" s="103"/>
      <c r="PS668" s="103"/>
      <c r="PT668" s="103"/>
      <c r="PU668" s="103"/>
      <c r="PV668" s="103"/>
      <c r="PW668" s="103"/>
      <c r="PX668" s="103"/>
      <c r="PY668" s="103"/>
      <c r="PZ668" s="103"/>
      <c r="QA668" s="103"/>
      <c r="QB668" s="103"/>
      <c r="QC668" s="103"/>
      <c r="QD668" s="103"/>
      <c r="QE668" s="103"/>
      <c r="QF668" s="103"/>
      <c r="QG668" s="103"/>
      <c r="QH668" s="103"/>
      <c r="QI668" s="103"/>
      <c r="QJ668" s="103"/>
      <c r="QK668" s="103"/>
      <c r="QL668" s="103"/>
      <c r="QM668" s="103"/>
      <c r="QN668" s="103"/>
      <c r="QO668" s="103"/>
      <c r="QP668" s="103"/>
      <c r="QQ668" s="103"/>
      <c r="QR668" s="103"/>
      <c r="QS668" s="103"/>
      <c r="QT668" s="103"/>
      <c r="QU668" s="103"/>
      <c r="QV668" s="103"/>
      <c r="QW668" s="103"/>
      <c r="QX668" s="103"/>
      <c r="QY668" s="103"/>
      <c r="QZ668" s="103"/>
      <c r="RA668" s="103"/>
      <c r="RB668" s="103"/>
      <c r="RC668" s="103"/>
      <c r="RD668" s="103"/>
      <c r="RE668" s="103"/>
      <c r="RF668" s="103"/>
      <c r="RG668" s="103"/>
      <c r="RH668" s="103"/>
      <c r="RI668" s="103"/>
      <c r="RJ668" s="103"/>
      <c r="RK668" s="103"/>
      <c r="RL668" s="103"/>
      <c r="RM668" s="103"/>
      <c r="RN668" s="103"/>
      <c r="RO668" s="103"/>
      <c r="RP668" s="103"/>
      <c r="RQ668" s="103"/>
      <c r="RR668" s="103"/>
      <c r="RS668" s="103"/>
      <c r="RT668" s="103"/>
      <c r="RU668" s="103"/>
      <c r="RV668" s="103"/>
      <c r="RW668" s="103"/>
      <c r="RX668" s="103"/>
      <c r="RY668" s="103"/>
      <c r="RZ668" s="103"/>
      <c r="SA668" s="103"/>
      <c r="SB668" s="103"/>
      <c r="SC668" s="103"/>
      <c r="SD668" s="103"/>
      <c r="SE668" s="103"/>
      <c r="SF668" s="103"/>
      <c r="SG668" s="103"/>
      <c r="SH668" s="103"/>
      <c r="SI668" s="103"/>
      <c r="SJ668" s="103"/>
      <c r="SK668" s="103"/>
      <c r="SL668" s="103"/>
      <c r="SM668" s="103"/>
      <c r="SN668" s="103"/>
      <c r="SO668" s="103"/>
      <c r="SP668" s="103"/>
      <c r="SQ668" s="103"/>
      <c r="SR668" s="103"/>
      <c r="SS668" s="103"/>
      <c r="ST668" s="103"/>
      <c r="SU668" s="103"/>
      <c r="SV668" s="103"/>
      <c r="SW668" s="103"/>
      <c r="SX668" s="103"/>
      <c r="SY668" s="103"/>
      <c r="SZ668" s="103"/>
      <c r="TA668" s="103"/>
      <c r="TB668" s="103"/>
      <c r="TC668" s="103"/>
      <c r="TD668" s="103"/>
      <c r="TE668" s="103"/>
      <c r="TF668" s="103"/>
      <c r="TG668" s="103"/>
      <c r="TH668" s="103"/>
      <c r="TI668" s="103"/>
      <c r="TJ668" s="103"/>
      <c r="TK668" s="103"/>
      <c r="TL668" s="103"/>
      <c r="TM668" s="103"/>
      <c r="TN668" s="103"/>
      <c r="TO668" s="103"/>
      <c r="TP668" s="103"/>
      <c r="TQ668" s="103"/>
      <c r="TR668" s="103"/>
      <c r="TS668" s="103"/>
      <c r="TT668" s="103"/>
      <c r="TU668" s="103"/>
      <c r="TV668" s="103"/>
      <c r="TW668" s="103"/>
      <c r="TX668" s="103"/>
      <c r="TY668" s="103"/>
      <c r="TZ668" s="103"/>
      <c r="UA668" s="103"/>
      <c r="UB668" s="103"/>
      <c r="UC668" s="103"/>
      <c r="UD668" s="103"/>
      <c r="UE668" s="103"/>
      <c r="UF668" s="103"/>
      <c r="UG668" s="103"/>
      <c r="UH668" s="103"/>
      <c r="UI668" s="103"/>
      <c r="UJ668" s="103"/>
      <c r="UK668" s="103"/>
      <c r="UL668" s="103"/>
      <c r="UM668" s="103"/>
      <c r="UN668" s="103"/>
      <c r="UO668" s="103"/>
      <c r="UP668" s="103"/>
      <c r="UQ668" s="103"/>
      <c r="UR668" s="103"/>
      <c r="US668" s="103"/>
      <c r="UT668" s="103"/>
      <c r="UU668" s="103"/>
      <c r="UV668" s="103"/>
      <c r="UW668" s="103"/>
      <c r="UX668" s="103"/>
      <c r="UY668" s="103"/>
      <c r="UZ668" s="103"/>
      <c r="VA668" s="103"/>
      <c r="VB668" s="103"/>
      <c r="VC668" s="103"/>
      <c r="VD668" s="103"/>
      <c r="VE668" s="103"/>
      <c r="VF668" s="103"/>
      <c r="VG668" s="103"/>
      <c r="VH668" s="103"/>
      <c r="VI668" s="103"/>
      <c r="VJ668" s="103"/>
      <c r="VK668" s="103"/>
      <c r="VL668" s="103"/>
      <c r="VM668" s="103"/>
      <c r="VN668" s="103"/>
      <c r="VO668" s="103"/>
      <c r="VP668" s="103"/>
      <c r="VQ668" s="103"/>
      <c r="VR668" s="103"/>
      <c r="VS668" s="103"/>
      <c r="VT668" s="103"/>
      <c r="VU668" s="103"/>
      <c r="VV668" s="103"/>
      <c r="VW668" s="103"/>
      <c r="VX668" s="103"/>
      <c r="VY668" s="103"/>
      <c r="VZ668" s="103"/>
      <c r="WA668" s="103"/>
      <c r="WB668" s="103"/>
      <c r="WC668" s="103"/>
      <c r="WD668" s="103"/>
      <c r="WE668" s="103"/>
      <c r="WF668" s="103"/>
      <c r="WG668" s="103"/>
      <c r="WH668" s="103"/>
      <c r="WI668" s="103"/>
      <c r="WJ668" s="103"/>
      <c r="WK668" s="103"/>
      <c r="WL668" s="103"/>
      <c r="WM668" s="103"/>
      <c r="WN668" s="103"/>
      <c r="WO668" s="103"/>
      <c r="WP668" s="103"/>
      <c r="WQ668" s="103"/>
      <c r="WR668" s="103"/>
      <c r="WS668" s="103"/>
      <c r="WT668" s="103"/>
      <c r="WU668" s="103"/>
      <c r="WV668" s="103"/>
      <c r="WW668" s="103"/>
      <c r="WX668" s="103"/>
      <c r="WY668" s="103"/>
      <c r="WZ668" s="103"/>
      <c r="XA668" s="103"/>
      <c r="XB668" s="103"/>
      <c r="XC668" s="103"/>
      <c r="XD668" s="103"/>
      <c r="XE668" s="103"/>
      <c r="XF668" s="103"/>
      <c r="XG668" s="103"/>
      <c r="XH668" s="103"/>
      <c r="XI668" s="103"/>
      <c r="XJ668" s="103"/>
      <c r="XK668" s="103"/>
      <c r="XL668" s="103"/>
      <c r="XM668" s="103"/>
      <c r="XN668" s="103"/>
      <c r="XO668" s="103"/>
      <c r="XP668" s="103"/>
      <c r="XQ668" s="103"/>
      <c r="XR668" s="103"/>
      <c r="XS668" s="103"/>
      <c r="XT668" s="103"/>
      <c r="XU668" s="103"/>
      <c r="XV668" s="103"/>
      <c r="XW668" s="103"/>
      <c r="XX668" s="103"/>
      <c r="XY668" s="103"/>
      <c r="XZ668" s="103"/>
      <c r="YA668" s="103"/>
      <c r="YB668" s="103"/>
      <c r="YC668" s="103"/>
      <c r="YD668" s="103"/>
      <c r="YE668" s="103"/>
      <c r="YF668" s="103"/>
      <c r="YG668" s="103"/>
      <c r="YH668" s="103"/>
      <c r="YI668" s="103"/>
      <c r="YJ668" s="103"/>
      <c r="YK668" s="103"/>
      <c r="YL668" s="103"/>
      <c r="YM668" s="103"/>
      <c r="YN668" s="103"/>
      <c r="YO668" s="103"/>
      <c r="YP668" s="103"/>
      <c r="YQ668" s="103"/>
      <c r="YR668" s="103"/>
      <c r="YS668" s="103"/>
      <c r="YT668" s="103"/>
      <c r="YU668" s="103"/>
      <c r="YV668" s="103"/>
      <c r="YW668" s="103"/>
      <c r="YX668" s="103"/>
      <c r="YY668" s="103"/>
      <c r="YZ668" s="103"/>
      <c r="ZA668" s="103"/>
      <c r="ZB668" s="103"/>
      <c r="ZC668" s="103"/>
      <c r="ZD668" s="103"/>
      <c r="ZE668" s="103"/>
      <c r="ZF668" s="103"/>
      <c r="ZG668" s="103"/>
      <c r="ZH668" s="103"/>
      <c r="ZI668" s="103"/>
      <c r="ZJ668" s="103"/>
      <c r="ZK668" s="103"/>
      <c r="ZL668" s="103"/>
      <c r="ZM668" s="103"/>
      <c r="ZN668" s="103"/>
      <c r="ZO668" s="103"/>
      <c r="ZP668" s="103"/>
      <c r="ZQ668" s="103"/>
      <c r="ZR668" s="103"/>
      <c r="ZS668" s="103"/>
      <c r="ZT668" s="103"/>
      <c r="ZU668" s="103"/>
      <c r="ZV668" s="103"/>
      <c r="ZW668" s="103"/>
      <c r="ZX668" s="103"/>
      <c r="ZY668" s="103"/>
      <c r="ZZ668" s="103"/>
      <c r="AAA668" s="103"/>
      <c r="AAB668" s="103"/>
      <c r="AAC668" s="103"/>
      <c r="AAD668" s="103"/>
      <c r="AAE668" s="103"/>
      <c r="AAF668" s="103"/>
      <c r="AAG668" s="103"/>
      <c r="AAH668" s="103"/>
      <c r="AAI668" s="103"/>
      <c r="AAJ668" s="103"/>
      <c r="AAK668" s="103"/>
      <c r="AAL668" s="103"/>
      <c r="AAM668" s="103"/>
      <c r="AAN668" s="103"/>
      <c r="AAO668" s="103"/>
      <c r="AAP668" s="103"/>
      <c r="AAQ668" s="103"/>
      <c r="AAR668" s="103"/>
      <c r="AAS668" s="103"/>
      <c r="AAT668" s="103"/>
      <c r="AAU668" s="103"/>
      <c r="AAV668" s="103"/>
      <c r="AAW668" s="103"/>
      <c r="AAX668" s="103"/>
      <c r="AAY668" s="103"/>
      <c r="AAZ668" s="103"/>
      <c r="ABA668" s="103"/>
      <c r="ABB668" s="103"/>
      <c r="ABC668" s="103"/>
      <c r="ABD668" s="103"/>
      <c r="ABE668" s="103"/>
      <c r="ABF668" s="103"/>
      <c r="ABG668" s="103"/>
      <c r="ABH668" s="103"/>
      <c r="ABI668" s="103"/>
      <c r="ABJ668" s="103"/>
      <c r="ABK668" s="103"/>
      <c r="ABL668" s="103"/>
      <c r="ABM668" s="103"/>
      <c r="ABN668" s="103"/>
      <c r="ABO668" s="103"/>
      <c r="ABP668" s="103"/>
      <c r="ABQ668" s="103"/>
      <c r="ABR668" s="103"/>
      <c r="ABS668" s="103"/>
      <c r="ABT668" s="103"/>
      <c r="ABU668" s="103"/>
      <c r="ABV668" s="103"/>
      <c r="ABW668" s="103"/>
      <c r="ABX668" s="103"/>
      <c r="ABY668" s="103"/>
      <c r="ABZ668" s="103"/>
      <c r="ACA668" s="103"/>
      <c r="ACB668" s="103"/>
      <c r="ACC668" s="103"/>
      <c r="ACD668" s="103"/>
      <c r="ACE668" s="103"/>
      <c r="ACF668" s="103"/>
      <c r="ACG668" s="103"/>
      <c r="ACH668" s="103"/>
      <c r="ACI668" s="103"/>
      <c r="ACJ668" s="103"/>
      <c r="ACK668" s="103"/>
      <c r="ACL668" s="103"/>
      <c r="ACM668" s="103"/>
      <c r="ACN668" s="103"/>
      <c r="ACO668" s="103"/>
      <c r="ACP668" s="103"/>
      <c r="ACQ668" s="103"/>
      <c r="ACR668" s="103"/>
      <c r="ACS668" s="103"/>
      <c r="ACT668" s="103"/>
      <c r="ACU668" s="103"/>
      <c r="ACV668" s="103"/>
      <c r="ACW668" s="103"/>
      <c r="ACX668" s="103"/>
      <c r="ACY668" s="103"/>
      <c r="ACZ668" s="103"/>
      <c r="ADA668" s="103"/>
      <c r="ADB668" s="103"/>
      <c r="ADC668" s="103"/>
      <c r="ADD668" s="103"/>
      <c r="ADE668" s="103"/>
      <c r="ADF668" s="103"/>
      <c r="ADG668" s="103"/>
      <c r="ADH668" s="103"/>
      <c r="ADI668" s="103"/>
      <c r="ADJ668" s="103"/>
      <c r="ADK668" s="103"/>
      <c r="ADL668" s="103"/>
      <c r="ADM668" s="103"/>
      <c r="ADN668" s="103"/>
      <c r="ADO668" s="103"/>
      <c r="ADP668" s="103"/>
      <c r="ADQ668" s="103"/>
      <c r="ADR668" s="103"/>
      <c r="ADS668" s="103"/>
      <c r="ADT668" s="103"/>
      <c r="ADU668" s="103"/>
      <c r="ADV668" s="103"/>
      <c r="ADW668" s="103"/>
      <c r="ADX668" s="103"/>
      <c r="ADY668" s="103"/>
      <c r="ADZ668" s="103"/>
      <c r="AEA668" s="103"/>
      <c r="AEB668" s="103"/>
      <c r="AEC668" s="103"/>
      <c r="AED668" s="103"/>
      <c r="AEE668" s="103"/>
      <c r="AEF668" s="103"/>
      <c r="AEG668" s="103"/>
      <c r="AEH668" s="103"/>
      <c r="AEI668" s="103"/>
      <c r="AEJ668" s="103"/>
      <c r="AEK668" s="103"/>
      <c r="AEL668" s="103"/>
      <c r="AEM668" s="103"/>
      <c r="AEN668" s="103"/>
      <c r="AEO668" s="103"/>
      <c r="AEP668" s="103"/>
      <c r="AEQ668" s="103"/>
      <c r="AER668" s="103"/>
      <c r="AES668" s="103"/>
      <c r="AET668" s="103"/>
      <c r="AEU668" s="103"/>
      <c r="AEV668" s="103"/>
      <c r="AEW668" s="103"/>
      <c r="AEX668" s="103"/>
      <c r="AEY668" s="103"/>
      <c r="AEZ668" s="103"/>
      <c r="AFA668" s="103"/>
      <c r="AFB668" s="103"/>
      <c r="AFC668" s="103"/>
      <c r="AFD668" s="103"/>
      <c r="AFE668" s="103"/>
      <c r="AFF668" s="103"/>
      <c r="AFG668" s="103"/>
      <c r="AFH668" s="103"/>
      <c r="AFI668" s="103"/>
      <c r="AFJ668" s="103"/>
      <c r="AFK668" s="103"/>
      <c r="AFL668" s="103"/>
      <c r="AFM668" s="103"/>
      <c r="AFN668" s="103"/>
      <c r="AFO668" s="103"/>
      <c r="AFP668" s="103"/>
      <c r="AFQ668" s="103"/>
      <c r="AFR668" s="103"/>
      <c r="AFS668" s="103"/>
      <c r="AFT668" s="103"/>
      <c r="AFU668" s="103"/>
      <c r="AFV668" s="103"/>
      <c r="AFW668" s="103"/>
      <c r="AFX668" s="103"/>
      <c r="AFY668" s="103"/>
      <c r="AFZ668" s="103"/>
      <c r="AGA668" s="103"/>
      <c r="AGB668" s="103"/>
      <c r="AGC668" s="103"/>
      <c r="AGD668" s="103"/>
      <c r="AGE668" s="103"/>
      <c r="AGF668" s="103"/>
      <c r="AGG668" s="103"/>
      <c r="AGH668" s="103"/>
      <c r="AGI668" s="103"/>
      <c r="AGJ668" s="103"/>
      <c r="AGK668" s="103"/>
      <c r="AGL668" s="103"/>
      <c r="AGM668" s="103"/>
      <c r="AGN668" s="103"/>
      <c r="AGO668" s="103"/>
      <c r="AGP668" s="103"/>
      <c r="AGQ668" s="103"/>
      <c r="AGR668" s="103"/>
      <c r="AGS668" s="103"/>
      <c r="AGT668" s="103"/>
      <c r="AGU668" s="103"/>
      <c r="AGV668" s="103"/>
      <c r="AGW668" s="103"/>
      <c r="AGX668" s="103"/>
      <c r="AGY668" s="103"/>
      <c r="AGZ668" s="103"/>
      <c r="AHA668" s="103"/>
      <c r="AHB668" s="103"/>
      <c r="AHC668" s="103"/>
      <c r="AHD668" s="103"/>
      <c r="AHE668" s="103"/>
      <c r="AHF668" s="103"/>
      <c r="AHG668" s="103"/>
      <c r="AHH668" s="103"/>
      <c r="AHI668" s="103"/>
      <c r="AHJ668" s="103"/>
      <c r="AHK668" s="103"/>
      <c r="AHL668" s="103"/>
      <c r="AHM668" s="103"/>
      <c r="AHN668" s="103"/>
      <c r="AHO668" s="103"/>
      <c r="AHP668" s="103"/>
      <c r="AHQ668" s="103"/>
      <c r="AHR668" s="103"/>
      <c r="AHS668" s="103"/>
      <c r="AHT668" s="103"/>
      <c r="AHU668" s="103"/>
      <c r="AHV668" s="103"/>
      <c r="AHW668" s="103"/>
      <c r="AHX668" s="103"/>
      <c r="AHY668" s="103"/>
      <c r="AHZ668" s="103"/>
      <c r="AIA668" s="103"/>
      <c r="AIB668" s="103"/>
      <c r="AIC668" s="103"/>
      <c r="AID668" s="103"/>
      <c r="AIE668" s="103"/>
      <c r="AIF668" s="103"/>
      <c r="AIG668" s="103"/>
      <c r="AIH668" s="103"/>
      <c r="AII668" s="103"/>
      <c r="AIJ668" s="103"/>
      <c r="AIK668" s="103"/>
      <c r="AIL668" s="103"/>
      <c r="AIM668" s="103"/>
      <c r="AIN668" s="103"/>
      <c r="AIO668" s="103"/>
      <c r="AIP668" s="103"/>
      <c r="AIQ668" s="103"/>
      <c r="AIR668" s="103"/>
      <c r="AIS668" s="103"/>
      <c r="AIT668" s="103"/>
      <c r="AIU668" s="103"/>
      <c r="AIV668" s="103"/>
      <c r="AIW668" s="103"/>
      <c r="AIX668" s="103"/>
      <c r="AIY668" s="103"/>
      <c r="AIZ668" s="103"/>
      <c r="AJA668" s="103"/>
      <c r="AJB668" s="103"/>
      <c r="AJC668" s="103"/>
      <c r="AJD668" s="103"/>
      <c r="AJE668" s="103"/>
      <c r="AJF668" s="103"/>
      <c r="AJG668" s="103"/>
      <c r="AJH668" s="103"/>
      <c r="AJI668" s="103"/>
      <c r="AJJ668" s="103"/>
      <c r="AJK668" s="103"/>
      <c r="AJL668" s="103"/>
      <c r="AJM668" s="103"/>
      <c r="AJN668" s="103"/>
      <c r="AJO668" s="103"/>
      <c r="AJP668" s="103"/>
      <c r="AJQ668" s="103"/>
      <c r="AJR668" s="103"/>
      <c r="AJS668" s="103"/>
      <c r="AJT668" s="103"/>
      <c r="AJU668" s="103"/>
      <c r="AJV668" s="103"/>
      <c r="AJW668" s="103"/>
      <c r="AJX668" s="103"/>
      <c r="AJY668" s="103"/>
      <c r="AJZ668" s="103"/>
      <c r="AKA668" s="103"/>
      <c r="AKB668" s="103"/>
      <c r="AKC668" s="103"/>
      <c r="AKD668" s="103"/>
      <c r="AKE668" s="103"/>
      <c r="AKF668" s="103"/>
      <c r="AKG668" s="103"/>
      <c r="AKH668" s="103"/>
      <c r="AKI668" s="103"/>
      <c r="AKJ668" s="103"/>
      <c r="AKK668" s="103"/>
      <c r="AKL668" s="103"/>
      <c r="AKM668" s="103"/>
      <c r="AKN668" s="103"/>
      <c r="AKO668" s="103"/>
      <c r="AKP668" s="103"/>
      <c r="AKQ668" s="103"/>
      <c r="AKR668" s="103"/>
      <c r="AKS668" s="103"/>
      <c r="AKT668" s="103"/>
      <c r="AKU668" s="103"/>
      <c r="AKV668" s="103"/>
      <c r="AKW668" s="103"/>
      <c r="AKX668" s="103"/>
      <c r="AKY668" s="103"/>
      <c r="AKZ668" s="103"/>
      <c r="ALA668" s="103"/>
      <c r="ALB668" s="103"/>
      <c r="ALC668" s="103"/>
      <c r="ALD668" s="103"/>
      <c r="ALE668" s="103"/>
      <c r="ALF668" s="103"/>
      <c r="ALG668" s="103"/>
      <c r="ALH668" s="103"/>
      <c r="ALI668" s="103"/>
      <c r="ALJ668" s="103"/>
      <c r="ALK668" s="103"/>
      <c r="ALL668" s="103"/>
      <c r="ALM668" s="103"/>
      <c r="ALN668" s="103"/>
      <c r="ALO668" s="103"/>
      <c r="ALP668" s="103"/>
      <c r="ALQ668" s="103"/>
      <c r="ALR668" s="103"/>
      <c r="ALS668" s="103"/>
      <c r="ALT668" s="103"/>
      <c r="ALU668" s="103"/>
      <c r="ALV668" s="103"/>
      <c r="ALW668" s="103"/>
      <c r="ALX668" s="103"/>
      <c r="ALY668" s="103"/>
      <c r="ALZ668" s="103"/>
      <c r="AMA668" s="103"/>
      <c r="AMB668" s="103"/>
      <c r="AMC668" s="103"/>
      <c r="AMD668" s="103"/>
      <c r="AME668" s="103"/>
      <c r="AMF668" s="103"/>
      <c r="AMG668" s="103"/>
      <c r="AMH668" s="103"/>
      <c r="AMI668" s="103"/>
      <c r="AMJ668" s="103"/>
      <c r="AMK668" s="103"/>
    </row>
    <row r="669" spans="1:1025">
      <c r="A669" s="103"/>
      <c r="B669" s="103"/>
      <c r="C669" s="103"/>
      <c r="D669" s="103"/>
      <c r="E669" s="230"/>
      <c r="F669" s="103"/>
      <c r="G669" s="103"/>
      <c r="H669" s="103"/>
      <c r="I669" s="103"/>
      <c r="J669" s="103"/>
      <c r="K669" s="103"/>
      <c r="L669" s="103"/>
      <c r="M669" s="103"/>
      <c r="N669" s="103"/>
      <c r="O669" s="103"/>
      <c r="P669" s="103"/>
      <c r="Q669" s="103"/>
      <c r="R669" s="103"/>
      <c r="S669" s="103"/>
      <c r="T669" s="103"/>
      <c r="U669" s="103"/>
      <c r="V669" s="103"/>
      <c r="W669" s="103"/>
      <c r="X669" s="103"/>
      <c r="Y669" s="103"/>
      <c r="Z669" s="103"/>
      <c r="AA669" s="103"/>
      <c r="AB669" s="103"/>
      <c r="AC669" s="103"/>
      <c r="AD669" s="103"/>
      <c r="AE669" s="103"/>
      <c r="AF669" s="103"/>
      <c r="AG669" s="103"/>
      <c r="AH669" s="103"/>
      <c r="AI669" s="103"/>
      <c r="AJ669" s="103"/>
      <c r="AK669" s="103"/>
      <c r="AL669" s="103"/>
      <c r="AM669" s="103"/>
      <c r="AN669" s="103"/>
      <c r="AO669" s="103"/>
      <c r="AP669" s="103"/>
      <c r="AQ669" s="103"/>
      <c r="AR669" s="103"/>
      <c r="AS669" s="103"/>
      <c r="AT669" s="103"/>
      <c r="AU669" s="103"/>
      <c r="AV669" s="103"/>
      <c r="AW669" s="103"/>
      <c r="AX669" s="103"/>
      <c r="AY669" s="103"/>
      <c r="AZ669" s="103"/>
      <c r="BA669" s="103"/>
      <c r="BB669" s="103"/>
      <c r="BC669" s="103"/>
      <c r="BD669" s="103"/>
      <c r="BE669" s="103"/>
      <c r="BF669" s="103"/>
      <c r="BG669" s="103"/>
      <c r="BH669" s="103"/>
      <c r="BI669" s="103"/>
      <c r="BJ669" s="103"/>
      <c r="BK669" s="103"/>
      <c r="BL669" s="103"/>
      <c r="BM669" s="103"/>
      <c r="BN669" s="103"/>
      <c r="BO669" s="103"/>
      <c r="BP669" s="103"/>
      <c r="BQ669" s="103"/>
      <c r="BR669" s="103"/>
      <c r="BS669" s="103"/>
      <c r="BT669" s="103"/>
      <c r="BU669" s="103"/>
      <c r="BV669" s="103"/>
      <c r="BW669" s="103"/>
      <c r="BX669" s="103"/>
      <c r="BY669" s="103"/>
      <c r="BZ669" s="103"/>
      <c r="CA669" s="103"/>
      <c r="CB669" s="103"/>
      <c r="CC669" s="103"/>
      <c r="CD669" s="103"/>
      <c r="CE669" s="103"/>
      <c r="CF669" s="103"/>
      <c r="CG669" s="103"/>
      <c r="CH669" s="103"/>
      <c r="CI669" s="103"/>
      <c r="CJ669" s="103"/>
      <c r="CK669" s="103"/>
      <c r="CL669" s="103"/>
      <c r="CM669" s="103"/>
      <c r="CN669" s="103"/>
      <c r="CO669" s="103"/>
      <c r="CP669" s="103"/>
      <c r="CQ669" s="103"/>
      <c r="CR669" s="103"/>
      <c r="CS669" s="103"/>
      <c r="CT669" s="103"/>
      <c r="CU669" s="103"/>
      <c r="CV669" s="103"/>
      <c r="CW669" s="103"/>
      <c r="CX669" s="103"/>
      <c r="CY669" s="103"/>
      <c r="CZ669" s="103"/>
      <c r="DA669" s="103"/>
      <c r="DB669" s="103"/>
      <c r="DC669" s="103"/>
      <c r="DD669" s="103"/>
      <c r="DE669" s="103"/>
      <c r="DF669" s="103"/>
      <c r="DG669" s="103"/>
      <c r="DH669" s="103"/>
      <c r="DI669" s="103"/>
      <c r="DJ669" s="103"/>
      <c r="DK669" s="103"/>
      <c r="DL669" s="103"/>
      <c r="DM669" s="103"/>
      <c r="DN669" s="103"/>
      <c r="DO669" s="103"/>
      <c r="DP669" s="103"/>
      <c r="DQ669" s="103"/>
      <c r="DR669" s="103"/>
      <c r="DS669" s="103"/>
      <c r="DT669" s="103"/>
      <c r="DU669" s="103"/>
      <c r="DV669" s="103"/>
      <c r="DW669" s="103"/>
      <c r="DX669" s="103"/>
      <c r="DY669" s="103"/>
      <c r="DZ669" s="103"/>
      <c r="EA669" s="103"/>
      <c r="EB669" s="103"/>
      <c r="EC669" s="103"/>
      <c r="ED669" s="103"/>
      <c r="EE669" s="103"/>
      <c r="EF669" s="103"/>
      <c r="EG669" s="103"/>
      <c r="EH669" s="103"/>
      <c r="EI669" s="103"/>
      <c r="EJ669" s="103"/>
      <c r="EK669" s="103"/>
      <c r="EL669" s="103"/>
      <c r="EM669" s="103"/>
      <c r="EN669" s="103"/>
      <c r="EO669" s="103"/>
      <c r="EP669" s="103"/>
      <c r="EQ669" s="103"/>
      <c r="ER669" s="103"/>
      <c r="ES669" s="103"/>
      <c r="ET669" s="103"/>
      <c r="EU669" s="103"/>
      <c r="EV669" s="103"/>
      <c r="EW669" s="103"/>
      <c r="EX669" s="103"/>
      <c r="EY669" s="103"/>
      <c r="EZ669" s="103"/>
      <c r="FA669" s="103"/>
      <c r="FB669" s="103"/>
      <c r="FC669" s="103"/>
      <c r="FD669" s="103"/>
      <c r="FE669" s="103"/>
      <c r="FF669" s="103"/>
      <c r="FG669" s="103"/>
      <c r="FH669" s="103"/>
      <c r="FI669" s="103"/>
      <c r="FJ669" s="103"/>
      <c r="FK669" s="103"/>
      <c r="FL669" s="103"/>
      <c r="FM669" s="103"/>
      <c r="FN669" s="103"/>
      <c r="FO669" s="103"/>
      <c r="FP669" s="103"/>
      <c r="FQ669" s="103"/>
      <c r="FR669" s="103"/>
      <c r="FS669" s="103"/>
      <c r="FT669" s="103"/>
      <c r="FU669" s="103"/>
      <c r="FV669" s="103"/>
      <c r="FW669" s="103"/>
      <c r="FX669" s="103"/>
      <c r="FY669" s="103"/>
      <c r="FZ669" s="103"/>
      <c r="GA669" s="103"/>
      <c r="GB669" s="103"/>
      <c r="GC669" s="103"/>
      <c r="GD669" s="103"/>
      <c r="GE669" s="103"/>
      <c r="GF669" s="103"/>
      <c r="GG669" s="103"/>
      <c r="GH669" s="103"/>
      <c r="GI669" s="103"/>
      <c r="GJ669" s="103"/>
      <c r="GK669" s="103"/>
      <c r="GL669" s="103"/>
      <c r="GM669" s="103"/>
      <c r="GN669" s="103"/>
      <c r="GO669" s="103"/>
      <c r="GP669" s="103"/>
      <c r="GQ669" s="103"/>
      <c r="GR669" s="103"/>
      <c r="GS669" s="103"/>
      <c r="GT669" s="103"/>
      <c r="GU669" s="103"/>
      <c r="GV669" s="103"/>
      <c r="GW669" s="103"/>
      <c r="GX669" s="103"/>
      <c r="GY669" s="103"/>
      <c r="GZ669" s="103"/>
      <c r="HA669" s="103"/>
      <c r="HB669" s="103"/>
      <c r="HC669" s="103"/>
      <c r="HD669" s="103"/>
      <c r="HE669" s="103"/>
      <c r="HF669" s="103"/>
      <c r="HG669" s="103"/>
      <c r="HH669" s="103"/>
      <c r="HI669" s="103"/>
      <c r="HJ669" s="103"/>
      <c r="HK669" s="103"/>
      <c r="HL669" s="103"/>
      <c r="HM669" s="103"/>
      <c r="HN669" s="103"/>
      <c r="HO669" s="103"/>
      <c r="HP669" s="103"/>
      <c r="HQ669" s="103"/>
      <c r="HR669" s="103"/>
      <c r="HS669" s="103"/>
      <c r="HT669" s="103"/>
      <c r="HU669" s="103"/>
      <c r="HV669" s="103"/>
      <c r="HW669" s="103"/>
      <c r="HX669" s="103"/>
      <c r="HY669" s="103"/>
      <c r="HZ669" s="103"/>
      <c r="IA669" s="103"/>
      <c r="IB669" s="103"/>
      <c r="IC669" s="103"/>
      <c r="ID669" s="103"/>
      <c r="IE669" s="103"/>
      <c r="IF669" s="103"/>
      <c r="IG669" s="103"/>
      <c r="IH669" s="103"/>
      <c r="II669" s="103"/>
      <c r="IJ669" s="103"/>
      <c r="IK669" s="103"/>
      <c r="IL669" s="103"/>
      <c r="IM669" s="103"/>
      <c r="IN669" s="103"/>
      <c r="IO669" s="103"/>
      <c r="IP669" s="103"/>
      <c r="IQ669" s="103"/>
      <c r="IR669" s="103"/>
      <c r="IS669" s="103"/>
      <c r="IT669" s="103"/>
      <c r="IU669" s="103"/>
      <c r="IV669" s="103"/>
      <c r="IW669" s="103"/>
      <c r="IX669" s="103"/>
      <c r="IY669" s="103"/>
      <c r="IZ669" s="103"/>
      <c r="JA669" s="103"/>
      <c r="JB669" s="103"/>
      <c r="JC669" s="103"/>
      <c r="JD669" s="103"/>
      <c r="JE669" s="103"/>
      <c r="JF669" s="103"/>
      <c r="JG669" s="103"/>
      <c r="JH669" s="103"/>
      <c r="JI669" s="103"/>
      <c r="JJ669" s="103"/>
      <c r="JK669" s="103"/>
      <c r="JL669" s="103"/>
      <c r="JM669" s="103"/>
      <c r="JN669" s="103"/>
      <c r="JO669" s="103"/>
      <c r="JP669" s="103"/>
      <c r="JQ669" s="103"/>
      <c r="JR669" s="103"/>
      <c r="JS669" s="103"/>
      <c r="JT669" s="103"/>
      <c r="JU669" s="103"/>
      <c r="JV669" s="103"/>
      <c r="JW669" s="103"/>
      <c r="JX669" s="103"/>
      <c r="JY669" s="103"/>
      <c r="JZ669" s="103"/>
      <c r="KA669" s="103"/>
      <c r="KB669" s="103"/>
      <c r="KC669" s="103"/>
      <c r="KD669" s="103"/>
      <c r="KE669" s="103"/>
      <c r="KF669" s="103"/>
      <c r="KG669" s="103"/>
      <c r="KH669" s="103"/>
      <c r="KI669" s="103"/>
      <c r="KJ669" s="103"/>
      <c r="KK669" s="103"/>
      <c r="KL669" s="103"/>
      <c r="KM669" s="103"/>
      <c r="KN669" s="103"/>
      <c r="KO669" s="103"/>
      <c r="KP669" s="103"/>
      <c r="KQ669" s="103"/>
      <c r="KR669" s="103"/>
      <c r="KS669" s="103"/>
      <c r="KT669" s="103"/>
      <c r="KU669" s="103"/>
      <c r="KV669" s="103"/>
      <c r="KW669" s="103"/>
      <c r="KX669" s="103"/>
      <c r="KY669" s="103"/>
      <c r="KZ669" s="103"/>
      <c r="LA669" s="103"/>
      <c r="LB669" s="103"/>
      <c r="LC669" s="103"/>
      <c r="LD669" s="103"/>
      <c r="LE669" s="103"/>
      <c r="LF669" s="103"/>
      <c r="LG669" s="103"/>
      <c r="LH669" s="103"/>
      <c r="LI669" s="103"/>
      <c r="LJ669" s="103"/>
      <c r="LK669" s="103"/>
      <c r="LL669" s="103"/>
      <c r="LM669" s="103"/>
      <c r="LN669" s="103"/>
      <c r="LO669" s="103"/>
      <c r="LP669" s="103"/>
      <c r="LQ669" s="103"/>
      <c r="LR669" s="103"/>
      <c r="LS669" s="103"/>
      <c r="LT669" s="103"/>
      <c r="LU669" s="103"/>
      <c r="LV669" s="103"/>
      <c r="LW669" s="103"/>
      <c r="LX669" s="103"/>
      <c r="LY669" s="103"/>
      <c r="LZ669" s="103"/>
      <c r="MA669" s="103"/>
      <c r="MB669" s="103"/>
      <c r="MC669" s="103"/>
      <c r="MD669" s="103"/>
      <c r="ME669" s="103"/>
      <c r="MF669" s="103"/>
      <c r="MG669" s="103"/>
      <c r="MH669" s="103"/>
      <c r="MI669" s="103"/>
      <c r="MJ669" s="103"/>
      <c r="MK669" s="103"/>
      <c r="ML669" s="103"/>
      <c r="MM669" s="103"/>
      <c r="MN669" s="103"/>
      <c r="MO669" s="103"/>
      <c r="MP669" s="103"/>
      <c r="MQ669" s="103"/>
      <c r="MR669" s="103"/>
      <c r="MS669" s="103"/>
      <c r="MT669" s="103"/>
      <c r="MU669" s="103"/>
      <c r="MV669" s="103"/>
      <c r="MW669" s="103"/>
      <c r="MX669" s="103"/>
      <c r="MY669" s="103"/>
      <c r="MZ669" s="103"/>
      <c r="NA669" s="103"/>
      <c r="NB669" s="103"/>
      <c r="NC669" s="103"/>
      <c r="ND669" s="103"/>
      <c r="NE669" s="103"/>
      <c r="NF669" s="103"/>
      <c r="NG669" s="103"/>
      <c r="NH669" s="103"/>
      <c r="NI669" s="103"/>
      <c r="NJ669" s="103"/>
      <c r="NK669" s="103"/>
      <c r="NL669" s="103"/>
      <c r="NM669" s="103"/>
      <c r="NN669" s="103"/>
      <c r="NO669" s="103"/>
      <c r="NP669" s="103"/>
      <c r="NQ669" s="103"/>
      <c r="NR669" s="103"/>
      <c r="NS669" s="103"/>
      <c r="NT669" s="103"/>
      <c r="NU669" s="103"/>
      <c r="NV669" s="103"/>
      <c r="NW669" s="103"/>
      <c r="NX669" s="103"/>
      <c r="NY669" s="103"/>
      <c r="NZ669" s="103"/>
      <c r="OA669" s="103"/>
      <c r="OB669" s="103"/>
      <c r="OC669" s="103"/>
      <c r="OD669" s="103"/>
      <c r="OE669" s="103"/>
      <c r="OF669" s="103"/>
      <c r="OG669" s="103"/>
      <c r="OH669" s="103"/>
      <c r="OI669" s="103"/>
      <c r="OJ669" s="103"/>
      <c r="OK669" s="103"/>
      <c r="OL669" s="103"/>
      <c r="OM669" s="103"/>
      <c r="ON669" s="103"/>
      <c r="OO669" s="103"/>
      <c r="OP669" s="103"/>
      <c r="OQ669" s="103"/>
      <c r="OR669" s="103"/>
      <c r="OS669" s="103"/>
      <c r="OT669" s="103"/>
      <c r="OU669" s="103"/>
      <c r="OV669" s="103"/>
      <c r="OW669" s="103"/>
      <c r="OX669" s="103"/>
      <c r="OY669" s="103"/>
      <c r="OZ669" s="103"/>
      <c r="PA669" s="103"/>
      <c r="PB669" s="103"/>
      <c r="PC669" s="103"/>
      <c r="PD669" s="103"/>
      <c r="PE669" s="103"/>
      <c r="PF669" s="103"/>
      <c r="PG669" s="103"/>
      <c r="PH669" s="103"/>
      <c r="PI669" s="103"/>
      <c r="PJ669" s="103"/>
      <c r="PK669" s="103"/>
      <c r="PL669" s="103"/>
      <c r="PM669" s="103"/>
      <c r="PN669" s="103"/>
      <c r="PO669" s="103"/>
      <c r="PP669" s="103"/>
      <c r="PQ669" s="103"/>
      <c r="PR669" s="103"/>
      <c r="PS669" s="103"/>
      <c r="PT669" s="103"/>
      <c r="PU669" s="103"/>
      <c r="PV669" s="103"/>
      <c r="PW669" s="103"/>
      <c r="PX669" s="103"/>
      <c r="PY669" s="103"/>
      <c r="PZ669" s="103"/>
      <c r="QA669" s="103"/>
      <c r="QB669" s="103"/>
      <c r="QC669" s="103"/>
      <c r="QD669" s="103"/>
      <c r="QE669" s="103"/>
      <c r="QF669" s="103"/>
      <c r="QG669" s="103"/>
      <c r="QH669" s="103"/>
      <c r="QI669" s="103"/>
      <c r="QJ669" s="103"/>
      <c r="QK669" s="103"/>
      <c r="QL669" s="103"/>
      <c r="QM669" s="103"/>
      <c r="QN669" s="103"/>
      <c r="QO669" s="103"/>
      <c r="QP669" s="103"/>
      <c r="QQ669" s="103"/>
      <c r="QR669" s="103"/>
      <c r="QS669" s="103"/>
      <c r="QT669" s="103"/>
      <c r="QU669" s="103"/>
      <c r="QV669" s="103"/>
      <c r="QW669" s="103"/>
      <c r="QX669" s="103"/>
      <c r="QY669" s="103"/>
      <c r="QZ669" s="103"/>
      <c r="RA669" s="103"/>
      <c r="RB669" s="103"/>
      <c r="RC669" s="103"/>
      <c r="RD669" s="103"/>
      <c r="RE669" s="103"/>
      <c r="RF669" s="103"/>
      <c r="RG669" s="103"/>
      <c r="RH669" s="103"/>
      <c r="RI669" s="103"/>
      <c r="RJ669" s="103"/>
      <c r="RK669" s="103"/>
      <c r="RL669" s="103"/>
      <c r="RM669" s="103"/>
      <c r="RN669" s="103"/>
      <c r="RO669" s="103"/>
      <c r="RP669" s="103"/>
      <c r="RQ669" s="103"/>
      <c r="RR669" s="103"/>
      <c r="RS669" s="103"/>
      <c r="RT669" s="103"/>
      <c r="RU669" s="103"/>
      <c r="RV669" s="103"/>
      <c r="RW669" s="103"/>
      <c r="RX669" s="103"/>
      <c r="RY669" s="103"/>
      <c r="RZ669" s="103"/>
      <c r="SA669" s="103"/>
      <c r="SB669" s="103"/>
      <c r="SC669" s="103"/>
      <c r="SD669" s="103"/>
      <c r="SE669" s="103"/>
      <c r="SF669" s="103"/>
      <c r="SG669" s="103"/>
      <c r="SH669" s="103"/>
      <c r="SI669" s="103"/>
      <c r="SJ669" s="103"/>
      <c r="SK669" s="103"/>
      <c r="SL669" s="103"/>
      <c r="SM669" s="103"/>
      <c r="SN669" s="103"/>
      <c r="SO669" s="103"/>
      <c r="SP669" s="103"/>
      <c r="SQ669" s="103"/>
      <c r="SR669" s="103"/>
      <c r="SS669" s="103"/>
      <c r="ST669" s="103"/>
      <c r="SU669" s="103"/>
      <c r="SV669" s="103"/>
      <c r="SW669" s="103"/>
      <c r="SX669" s="103"/>
      <c r="SY669" s="103"/>
      <c r="SZ669" s="103"/>
      <c r="TA669" s="103"/>
      <c r="TB669" s="103"/>
      <c r="TC669" s="103"/>
      <c r="TD669" s="103"/>
      <c r="TE669" s="103"/>
      <c r="TF669" s="103"/>
      <c r="TG669" s="103"/>
      <c r="TH669" s="103"/>
      <c r="TI669" s="103"/>
      <c r="TJ669" s="103"/>
      <c r="TK669" s="103"/>
      <c r="TL669" s="103"/>
      <c r="TM669" s="103"/>
      <c r="TN669" s="103"/>
      <c r="TO669" s="103"/>
      <c r="TP669" s="103"/>
      <c r="TQ669" s="103"/>
      <c r="TR669" s="103"/>
      <c r="TS669" s="103"/>
      <c r="TT669" s="103"/>
      <c r="TU669" s="103"/>
      <c r="TV669" s="103"/>
      <c r="TW669" s="103"/>
      <c r="TX669" s="103"/>
      <c r="TY669" s="103"/>
      <c r="TZ669" s="103"/>
      <c r="UA669" s="103"/>
      <c r="UB669" s="103"/>
      <c r="UC669" s="103"/>
      <c r="UD669" s="103"/>
      <c r="UE669" s="103"/>
      <c r="UF669" s="103"/>
      <c r="UG669" s="103"/>
      <c r="UH669" s="103"/>
      <c r="UI669" s="103"/>
      <c r="UJ669" s="103"/>
      <c r="UK669" s="103"/>
      <c r="UL669" s="103"/>
      <c r="UM669" s="103"/>
      <c r="UN669" s="103"/>
      <c r="UO669" s="103"/>
      <c r="UP669" s="103"/>
      <c r="UQ669" s="103"/>
      <c r="UR669" s="103"/>
      <c r="US669" s="103"/>
      <c r="UT669" s="103"/>
      <c r="UU669" s="103"/>
      <c r="UV669" s="103"/>
      <c r="UW669" s="103"/>
      <c r="UX669" s="103"/>
      <c r="UY669" s="103"/>
      <c r="UZ669" s="103"/>
      <c r="VA669" s="103"/>
      <c r="VB669" s="103"/>
      <c r="VC669" s="103"/>
      <c r="VD669" s="103"/>
      <c r="VE669" s="103"/>
      <c r="VF669" s="103"/>
      <c r="VG669" s="103"/>
      <c r="VH669" s="103"/>
      <c r="VI669" s="103"/>
      <c r="VJ669" s="103"/>
      <c r="VK669" s="103"/>
      <c r="VL669" s="103"/>
      <c r="VM669" s="103"/>
      <c r="VN669" s="103"/>
      <c r="VO669" s="103"/>
      <c r="VP669" s="103"/>
      <c r="VQ669" s="103"/>
      <c r="VR669" s="103"/>
      <c r="VS669" s="103"/>
      <c r="VT669" s="103"/>
      <c r="VU669" s="103"/>
      <c r="VV669" s="103"/>
      <c r="VW669" s="103"/>
      <c r="VX669" s="103"/>
      <c r="VY669" s="103"/>
      <c r="VZ669" s="103"/>
      <c r="WA669" s="103"/>
      <c r="WB669" s="103"/>
      <c r="WC669" s="103"/>
      <c r="WD669" s="103"/>
      <c r="WE669" s="103"/>
      <c r="WF669" s="103"/>
      <c r="WG669" s="103"/>
      <c r="WH669" s="103"/>
      <c r="WI669" s="103"/>
      <c r="WJ669" s="103"/>
      <c r="WK669" s="103"/>
      <c r="WL669" s="103"/>
      <c r="WM669" s="103"/>
      <c r="WN669" s="103"/>
      <c r="WO669" s="103"/>
      <c r="WP669" s="103"/>
      <c r="WQ669" s="103"/>
      <c r="WR669" s="103"/>
      <c r="WS669" s="103"/>
      <c r="WT669" s="103"/>
      <c r="WU669" s="103"/>
      <c r="WV669" s="103"/>
      <c r="WW669" s="103"/>
      <c r="WX669" s="103"/>
      <c r="WY669" s="103"/>
      <c r="WZ669" s="103"/>
      <c r="XA669" s="103"/>
      <c r="XB669" s="103"/>
      <c r="XC669" s="103"/>
      <c r="XD669" s="103"/>
      <c r="XE669" s="103"/>
      <c r="XF669" s="103"/>
      <c r="XG669" s="103"/>
      <c r="XH669" s="103"/>
      <c r="XI669" s="103"/>
      <c r="XJ669" s="103"/>
      <c r="XK669" s="103"/>
      <c r="XL669" s="103"/>
      <c r="XM669" s="103"/>
      <c r="XN669" s="103"/>
      <c r="XO669" s="103"/>
      <c r="XP669" s="103"/>
      <c r="XQ669" s="103"/>
      <c r="XR669" s="103"/>
      <c r="XS669" s="103"/>
      <c r="XT669" s="103"/>
      <c r="XU669" s="103"/>
      <c r="XV669" s="103"/>
      <c r="XW669" s="103"/>
      <c r="XX669" s="103"/>
      <c r="XY669" s="103"/>
      <c r="XZ669" s="103"/>
      <c r="YA669" s="103"/>
      <c r="YB669" s="103"/>
      <c r="YC669" s="103"/>
      <c r="YD669" s="103"/>
      <c r="YE669" s="103"/>
      <c r="YF669" s="103"/>
      <c r="YG669" s="103"/>
      <c r="YH669" s="103"/>
      <c r="YI669" s="103"/>
      <c r="YJ669" s="103"/>
      <c r="YK669" s="103"/>
      <c r="YL669" s="103"/>
      <c r="YM669" s="103"/>
      <c r="YN669" s="103"/>
      <c r="YO669" s="103"/>
      <c r="YP669" s="103"/>
      <c r="YQ669" s="103"/>
      <c r="YR669" s="103"/>
      <c r="YS669" s="103"/>
      <c r="YT669" s="103"/>
      <c r="YU669" s="103"/>
      <c r="YV669" s="103"/>
      <c r="YW669" s="103"/>
      <c r="YX669" s="103"/>
      <c r="YY669" s="103"/>
      <c r="YZ669" s="103"/>
      <c r="ZA669" s="103"/>
      <c r="ZB669" s="103"/>
      <c r="ZC669" s="103"/>
      <c r="ZD669" s="103"/>
      <c r="ZE669" s="103"/>
      <c r="ZF669" s="103"/>
      <c r="ZG669" s="103"/>
      <c r="ZH669" s="103"/>
      <c r="ZI669" s="103"/>
      <c r="ZJ669" s="103"/>
      <c r="ZK669" s="103"/>
      <c r="ZL669" s="103"/>
      <c r="ZM669" s="103"/>
      <c r="ZN669" s="103"/>
      <c r="ZO669" s="103"/>
      <c r="ZP669" s="103"/>
      <c r="ZQ669" s="103"/>
      <c r="ZR669" s="103"/>
      <c r="ZS669" s="103"/>
      <c r="ZT669" s="103"/>
      <c r="ZU669" s="103"/>
      <c r="ZV669" s="103"/>
      <c r="ZW669" s="103"/>
      <c r="ZX669" s="103"/>
      <c r="ZY669" s="103"/>
      <c r="ZZ669" s="103"/>
      <c r="AAA669" s="103"/>
      <c r="AAB669" s="103"/>
      <c r="AAC669" s="103"/>
      <c r="AAD669" s="103"/>
      <c r="AAE669" s="103"/>
      <c r="AAF669" s="103"/>
      <c r="AAG669" s="103"/>
      <c r="AAH669" s="103"/>
      <c r="AAI669" s="103"/>
      <c r="AAJ669" s="103"/>
      <c r="AAK669" s="103"/>
      <c r="AAL669" s="103"/>
      <c r="AAM669" s="103"/>
      <c r="AAN669" s="103"/>
      <c r="AAO669" s="103"/>
      <c r="AAP669" s="103"/>
      <c r="AAQ669" s="103"/>
      <c r="AAR669" s="103"/>
      <c r="AAS669" s="103"/>
      <c r="AAT669" s="103"/>
      <c r="AAU669" s="103"/>
      <c r="AAV669" s="103"/>
      <c r="AAW669" s="103"/>
      <c r="AAX669" s="103"/>
      <c r="AAY669" s="103"/>
      <c r="AAZ669" s="103"/>
      <c r="ABA669" s="103"/>
      <c r="ABB669" s="103"/>
      <c r="ABC669" s="103"/>
      <c r="ABD669" s="103"/>
      <c r="ABE669" s="103"/>
      <c r="ABF669" s="103"/>
      <c r="ABG669" s="103"/>
      <c r="ABH669" s="103"/>
      <c r="ABI669" s="103"/>
      <c r="ABJ669" s="103"/>
      <c r="ABK669" s="103"/>
      <c r="ABL669" s="103"/>
      <c r="ABM669" s="103"/>
      <c r="ABN669" s="103"/>
      <c r="ABO669" s="103"/>
      <c r="ABP669" s="103"/>
      <c r="ABQ669" s="103"/>
      <c r="ABR669" s="103"/>
      <c r="ABS669" s="103"/>
      <c r="ABT669" s="103"/>
      <c r="ABU669" s="103"/>
      <c r="ABV669" s="103"/>
      <c r="ABW669" s="103"/>
      <c r="ABX669" s="103"/>
      <c r="ABY669" s="103"/>
      <c r="ABZ669" s="103"/>
      <c r="ACA669" s="103"/>
      <c r="ACB669" s="103"/>
      <c r="ACC669" s="103"/>
      <c r="ACD669" s="103"/>
      <c r="ACE669" s="103"/>
      <c r="ACF669" s="103"/>
      <c r="ACG669" s="103"/>
      <c r="ACH669" s="103"/>
      <c r="ACI669" s="103"/>
      <c r="ACJ669" s="103"/>
      <c r="ACK669" s="103"/>
      <c r="ACL669" s="103"/>
      <c r="ACM669" s="103"/>
      <c r="ACN669" s="103"/>
      <c r="ACO669" s="103"/>
      <c r="ACP669" s="103"/>
      <c r="ACQ669" s="103"/>
      <c r="ACR669" s="103"/>
      <c r="ACS669" s="103"/>
      <c r="ACT669" s="103"/>
      <c r="ACU669" s="103"/>
      <c r="ACV669" s="103"/>
      <c r="ACW669" s="103"/>
      <c r="ACX669" s="103"/>
      <c r="ACY669" s="103"/>
      <c r="ACZ669" s="103"/>
      <c r="ADA669" s="103"/>
      <c r="ADB669" s="103"/>
      <c r="ADC669" s="103"/>
      <c r="ADD669" s="103"/>
      <c r="ADE669" s="103"/>
      <c r="ADF669" s="103"/>
      <c r="ADG669" s="103"/>
      <c r="ADH669" s="103"/>
      <c r="ADI669" s="103"/>
      <c r="ADJ669" s="103"/>
      <c r="ADK669" s="103"/>
      <c r="ADL669" s="103"/>
      <c r="ADM669" s="103"/>
      <c r="ADN669" s="103"/>
      <c r="ADO669" s="103"/>
      <c r="ADP669" s="103"/>
      <c r="ADQ669" s="103"/>
      <c r="ADR669" s="103"/>
      <c r="ADS669" s="103"/>
      <c r="ADT669" s="103"/>
      <c r="ADU669" s="103"/>
      <c r="ADV669" s="103"/>
      <c r="ADW669" s="103"/>
      <c r="ADX669" s="103"/>
      <c r="ADY669" s="103"/>
      <c r="ADZ669" s="103"/>
      <c r="AEA669" s="103"/>
      <c r="AEB669" s="103"/>
      <c r="AEC669" s="103"/>
      <c r="AED669" s="103"/>
      <c r="AEE669" s="103"/>
      <c r="AEF669" s="103"/>
      <c r="AEG669" s="103"/>
      <c r="AEH669" s="103"/>
      <c r="AEI669" s="103"/>
      <c r="AEJ669" s="103"/>
      <c r="AEK669" s="103"/>
      <c r="AEL669" s="103"/>
      <c r="AEM669" s="103"/>
      <c r="AEN669" s="103"/>
      <c r="AEO669" s="103"/>
      <c r="AEP669" s="103"/>
      <c r="AEQ669" s="103"/>
      <c r="AER669" s="103"/>
      <c r="AES669" s="103"/>
      <c r="AET669" s="103"/>
      <c r="AEU669" s="103"/>
      <c r="AEV669" s="103"/>
      <c r="AEW669" s="103"/>
      <c r="AEX669" s="103"/>
      <c r="AEY669" s="103"/>
      <c r="AEZ669" s="103"/>
      <c r="AFA669" s="103"/>
      <c r="AFB669" s="103"/>
      <c r="AFC669" s="103"/>
      <c r="AFD669" s="103"/>
      <c r="AFE669" s="103"/>
      <c r="AFF669" s="103"/>
      <c r="AFG669" s="103"/>
      <c r="AFH669" s="103"/>
      <c r="AFI669" s="103"/>
      <c r="AFJ669" s="103"/>
      <c r="AFK669" s="103"/>
      <c r="AFL669" s="103"/>
      <c r="AFM669" s="103"/>
      <c r="AFN669" s="103"/>
      <c r="AFO669" s="103"/>
      <c r="AFP669" s="103"/>
      <c r="AFQ669" s="103"/>
      <c r="AFR669" s="103"/>
      <c r="AFS669" s="103"/>
      <c r="AFT669" s="103"/>
      <c r="AFU669" s="103"/>
      <c r="AFV669" s="103"/>
      <c r="AFW669" s="103"/>
      <c r="AFX669" s="103"/>
      <c r="AFY669" s="103"/>
      <c r="AFZ669" s="103"/>
      <c r="AGA669" s="103"/>
      <c r="AGB669" s="103"/>
      <c r="AGC669" s="103"/>
      <c r="AGD669" s="103"/>
      <c r="AGE669" s="103"/>
      <c r="AGF669" s="103"/>
      <c r="AGG669" s="103"/>
      <c r="AGH669" s="103"/>
      <c r="AGI669" s="103"/>
      <c r="AGJ669" s="103"/>
      <c r="AGK669" s="103"/>
      <c r="AGL669" s="103"/>
      <c r="AGM669" s="103"/>
      <c r="AGN669" s="103"/>
      <c r="AGO669" s="103"/>
      <c r="AGP669" s="103"/>
      <c r="AGQ669" s="103"/>
      <c r="AGR669" s="103"/>
      <c r="AGS669" s="103"/>
      <c r="AGT669" s="103"/>
      <c r="AGU669" s="103"/>
      <c r="AGV669" s="103"/>
      <c r="AGW669" s="103"/>
      <c r="AGX669" s="103"/>
      <c r="AGY669" s="103"/>
      <c r="AGZ669" s="103"/>
      <c r="AHA669" s="103"/>
      <c r="AHB669" s="103"/>
      <c r="AHC669" s="103"/>
      <c r="AHD669" s="103"/>
      <c r="AHE669" s="103"/>
      <c r="AHF669" s="103"/>
      <c r="AHG669" s="103"/>
      <c r="AHH669" s="103"/>
      <c r="AHI669" s="103"/>
      <c r="AHJ669" s="103"/>
      <c r="AHK669" s="103"/>
      <c r="AHL669" s="103"/>
      <c r="AHM669" s="103"/>
      <c r="AHN669" s="103"/>
      <c r="AHO669" s="103"/>
      <c r="AHP669" s="103"/>
      <c r="AHQ669" s="103"/>
      <c r="AHR669" s="103"/>
      <c r="AHS669" s="103"/>
      <c r="AHT669" s="103"/>
      <c r="AHU669" s="103"/>
      <c r="AHV669" s="103"/>
      <c r="AHW669" s="103"/>
      <c r="AHX669" s="103"/>
      <c r="AHY669" s="103"/>
      <c r="AHZ669" s="103"/>
      <c r="AIA669" s="103"/>
      <c r="AIB669" s="103"/>
      <c r="AIC669" s="103"/>
      <c r="AID669" s="103"/>
      <c r="AIE669" s="103"/>
      <c r="AIF669" s="103"/>
      <c r="AIG669" s="103"/>
      <c r="AIH669" s="103"/>
      <c r="AII669" s="103"/>
      <c r="AIJ669" s="103"/>
      <c r="AIK669" s="103"/>
      <c r="AIL669" s="103"/>
      <c r="AIM669" s="103"/>
      <c r="AIN669" s="103"/>
      <c r="AIO669" s="103"/>
      <c r="AIP669" s="103"/>
      <c r="AIQ669" s="103"/>
      <c r="AIR669" s="103"/>
      <c r="AIS669" s="103"/>
      <c r="AIT669" s="103"/>
      <c r="AIU669" s="103"/>
      <c r="AIV669" s="103"/>
      <c r="AIW669" s="103"/>
      <c r="AIX669" s="103"/>
      <c r="AIY669" s="103"/>
      <c r="AIZ669" s="103"/>
      <c r="AJA669" s="103"/>
      <c r="AJB669" s="103"/>
      <c r="AJC669" s="103"/>
      <c r="AJD669" s="103"/>
      <c r="AJE669" s="103"/>
      <c r="AJF669" s="103"/>
      <c r="AJG669" s="103"/>
      <c r="AJH669" s="103"/>
      <c r="AJI669" s="103"/>
      <c r="AJJ669" s="103"/>
      <c r="AJK669" s="103"/>
      <c r="AJL669" s="103"/>
      <c r="AJM669" s="103"/>
      <c r="AJN669" s="103"/>
      <c r="AJO669" s="103"/>
      <c r="AJP669" s="103"/>
      <c r="AJQ669" s="103"/>
      <c r="AJR669" s="103"/>
      <c r="AJS669" s="103"/>
      <c r="AJT669" s="103"/>
      <c r="AJU669" s="103"/>
      <c r="AJV669" s="103"/>
      <c r="AJW669" s="103"/>
      <c r="AJX669" s="103"/>
      <c r="AJY669" s="103"/>
      <c r="AJZ669" s="103"/>
      <c r="AKA669" s="103"/>
      <c r="AKB669" s="103"/>
      <c r="AKC669" s="103"/>
      <c r="AKD669" s="103"/>
      <c r="AKE669" s="103"/>
      <c r="AKF669" s="103"/>
      <c r="AKG669" s="103"/>
      <c r="AKH669" s="103"/>
      <c r="AKI669" s="103"/>
      <c r="AKJ669" s="103"/>
      <c r="AKK669" s="103"/>
      <c r="AKL669" s="103"/>
      <c r="AKM669" s="103"/>
      <c r="AKN669" s="103"/>
      <c r="AKO669" s="103"/>
      <c r="AKP669" s="103"/>
      <c r="AKQ669" s="103"/>
      <c r="AKR669" s="103"/>
      <c r="AKS669" s="103"/>
      <c r="AKT669" s="103"/>
      <c r="AKU669" s="103"/>
      <c r="AKV669" s="103"/>
      <c r="AKW669" s="103"/>
      <c r="AKX669" s="103"/>
      <c r="AKY669" s="103"/>
      <c r="AKZ669" s="103"/>
      <c r="ALA669" s="103"/>
      <c r="ALB669" s="103"/>
      <c r="ALC669" s="103"/>
      <c r="ALD669" s="103"/>
      <c r="ALE669" s="103"/>
      <c r="ALF669" s="103"/>
      <c r="ALG669" s="103"/>
      <c r="ALH669" s="103"/>
      <c r="ALI669" s="103"/>
      <c r="ALJ669" s="103"/>
      <c r="ALK669" s="103"/>
      <c r="ALL669" s="103"/>
      <c r="ALM669" s="103"/>
      <c r="ALN669" s="103"/>
      <c r="ALO669" s="103"/>
      <c r="ALP669" s="103"/>
      <c r="ALQ669" s="103"/>
      <c r="ALR669" s="103"/>
      <c r="ALS669" s="103"/>
      <c r="ALT669" s="103"/>
      <c r="ALU669" s="103"/>
      <c r="ALV669" s="103"/>
      <c r="ALW669" s="103"/>
      <c r="ALX669" s="103"/>
      <c r="ALY669" s="103"/>
      <c r="ALZ669" s="103"/>
      <c r="AMA669" s="103"/>
      <c r="AMB669" s="103"/>
      <c r="AMC669" s="103"/>
      <c r="AMD669" s="103"/>
      <c r="AME669" s="103"/>
      <c r="AMF669" s="103"/>
      <c r="AMG669" s="103"/>
      <c r="AMH669" s="103"/>
      <c r="AMI669" s="103"/>
      <c r="AMJ669" s="103"/>
      <c r="AMK669" s="103"/>
    </row>
    <row r="670" spans="1:1025">
      <c r="A670" s="103"/>
      <c r="B670" s="103"/>
      <c r="C670" s="103"/>
      <c r="D670" s="103"/>
      <c r="E670" s="230"/>
      <c r="F670" s="103"/>
      <c r="G670" s="103"/>
      <c r="H670" s="103"/>
      <c r="I670" s="103"/>
      <c r="J670" s="103"/>
      <c r="K670" s="103"/>
      <c r="L670" s="103"/>
      <c r="M670" s="103"/>
      <c r="N670" s="103"/>
      <c r="O670" s="103"/>
      <c r="P670" s="103"/>
      <c r="Q670" s="103"/>
      <c r="R670" s="103"/>
      <c r="S670" s="103"/>
      <c r="T670" s="103"/>
      <c r="U670" s="103"/>
      <c r="V670" s="103"/>
      <c r="W670" s="103"/>
      <c r="X670" s="103"/>
      <c r="Y670" s="103"/>
      <c r="Z670" s="103"/>
      <c r="AA670" s="103"/>
      <c r="AB670" s="103"/>
      <c r="AC670" s="103"/>
      <c r="AD670" s="103"/>
      <c r="AE670" s="103"/>
      <c r="AF670" s="103"/>
      <c r="AG670" s="103"/>
      <c r="AH670" s="103"/>
      <c r="AI670" s="103"/>
      <c r="AJ670" s="103"/>
      <c r="AK670" s="103"/>
      <c r="AL670" s="103"/>
      <c r="AM670" s="103"/>
      <c r="AN670" s="103"/>
      <c r="AO670" s="103"/>
      <c r="AP670" s="103"/>
      <c r="AQ670" s="103"/>
      <c r="AR670" s="103"/>
      <c r="AS670" s="103"/>
      <c r="AT670" s="103"/>
      <c r="AU670" s="103"/>
      <c r="AV670" s="103"/>
      <c r="AW670" s="103"/>
      <c r="AX670" s="103"/>
      <c r="AY670" s="103"/>
      <c r="AZ670" s="103"/>
      <c r="BA670" s="103"/>
      <c r="BB670" s="103"/>
      <c r="BC670" s="103"/>
      <c r="BD670" s="103"/>
      <c r="BE670" s="103"/>
      <c r="BF670" s="103"/>
      <c r="BG670" s="103"/>
      <c r="BH670" s="103"/>
      <c r="BI670" s="103"/>
      <c r="BJ670" s="103"/>
      <c r="BK670" s="103"/>
      <c r="BL670" s="103"/>
      <c r="BM670" s="103"/>
      <c r="BN670" s="103"/>
      <c r="BO670" s="103"/>
      <c r="BP670" s="103"/>
      <c r="BQ670" s="103"/>
      <c r="BR670" s="103"/>
      <c r="BS670" s="103"/>
      <c r="BT670" s="103"/>
      <c r="BU670" s="103"/>
      <c r="BV670" s="103"/>
      <c r="BW670" s="103"/>
      <c r="BX670" s="103"/>
      <c r="BY670" s="103"/>
      <c r="BZ670" s="103"/>
      <c r="CA670" s="103"/>
      <c r="CB670" s="103"/>
      <c r="CC670" s="103"/>
      <c r="CD670" s="103"/>
      <c r="CE670" s="103"/>
      <c r="CF670" s="103"/>
      <c r="CG670" s="103"/>
      <c r="CH670" s="103"/>
      <c r="CI670" s="103"/>
      <c r="CJ670" s="103"/>
      <c r="CK670" s="103"/>
      <c r="CL670" s="103"/>
      <c r="CM670" s="103"/>
      <c r="CN670" s="103"/>
      <c r="CO670" s="103"/>
      <c r="CP670" s="103"/>
      <c r="CQ670" s="103"/>
      <c r="CR670" s="103"/>
      <c r="CS670" s="103"/>
      <c r="CT670" s="103"/>
      <c r="CU670" s="103"/>
      <c r="CV670" s="103"/>
      <c r="CW670" s="103"/>
      <c r="CX670" s="103"/>
      <c r="CY670" s="103"/>
      <c r="CZ670" s="103"/>
      <c r="DA670" s="103"/>
      <c r="DB670" s="103"/>
      <c r="DC670" s="103"/>
      <c r="DD670" s="103"/>
      <c r="DE670" s="103"/>
      <c r="DF670" s="103"/>
      <c r="DG670" s="103"/>
      <c r="DH670" s="103"/>
      <c r="DI670" s="103"/>
      <c r="DJ670" s="103"/>
      <c r="DK670" s="103"/>
      <c r="DL670" s="103"/>
      <c r="DM670" s="103"/>
      <c r="DN670" s="103"/>
      <c r="DO670" s="103"/>
      <c r="DP670" s="103"/>
      <c r="DQ670" s="103"/>
      <c r="DR670" s="103"/>
      <c r="DS670" s="103"/>
      <c r="DT670" s="103"/>
      <c r="DU670" s="103"/>
      <c r="DV670" s="103"/>
      <c r="DW670" s="103"/>
      <c r="DX670" s="103"/>
      <c r="DY670" s="103"/>
      <c r="DZ670" s="103"/>
      <c r="EA670" s="103"/>
      <c r="EB670" s="103"/>
      <c r="EC670" s="103"/>
      <c r="ED670" s="103"/>
      <c r="EE670" s="103"/>
      <c r="EF670" s="103"/>
      <c r="EG670" s="103"/>
      <c r="EH670" s="103"/>
      <c r="EI670" s="103"/>
      <c r="EJ670" s="103"/>
      <c r="EK670" s="103"/>
      <c r="EL670" s="103"/>
      <c r="EM670" s="103"/>
      <c r="EN670" s="103"/>
      <c r="EO670" s="103"/>
      <c r="EP670" s="103"/>
      <c r="EQ670" s="103"/>
      <c r="ER670" s="103"/>
      <c r="ES670" s="103"/>
      <c r="ET670" s="103"/>
      <c r="EU670" s="103"/>
      <c r="EV670" s="103"/>
      <c r="EW670" s="103"/>
      <c r="EX670" s="103"/>
      <c r="EY670" s="103"/>
      <c r="EZ670" s="103"/>
      <c r="FA670" s="103"/>
      <c r="FB670" s="103"/>
      <c r="FC670" s="103"/>
      <c r="FD670" s="103"/>
      <c r="FE670" s="103"/>
      <c r="FF670" s="103"/>
      <c r="FG670" s="103"/>
      <c r="FH670" s="103"/>
      <c r="FI670" s="103"/>
      <c r="FJ670" s="103"/>
      <c r="FK670" s="103"/>
      <c r="FL670" s="103"/>
      <c r="FM670" s="103"/>
      <c r="FN670" s="103"/>
      <c r="FO670" s="103"/>
      <c r="FP670" s="103"/>
      <c r="FQ670" s="103"/>
      <c r="FR670" s="103"/>
      <c r="FS670" s="103"/>
      <c r="FT670" s="103"/>
      <c r="FU670" s="103"/>
      <c r="FV670" s="103"/>
      <c r="FW670" s="103"/>
      <c r="FX670" s="103"/>
      <c r="FY670" s="103"/>
      <c r="FZ670" s="103"/>
      <c r="GA670" s="103"/>
      <c r="GB670" s="103"/>
      <c r="GC670" s="103"/>
      <c r="GD670" s="103"/>
      <c r="GE670" s="103"/>
      <c r="GF670" s="103"/>
      <c r="GG670" s="103"/>
      <c r="GH670" s="103"/>
      <c r="GI670" s="103"/>
      <c r="GJ670" s="103"/>
      <c r="GK670" s="103"/>
      <c r="GL670" s="103"/>
      <c r="GM670" s="103"/>
      <c r="GN670" s="103"/>
      <c r="GO670" s="103"/>
      <c r="GP670" s="103"/>
      <c r="GQ670" s="103"/>
      <c r="GR670" s="103"/>
      <c r="GS670" s="103"/>
      <c r="GT670" s="103"/>
      <c r="GU670" s="103"/>
      <c r="GV670" s="103"/>
      <c r="GW670" s="103"/>
      <c r="GX670" s="103"/>
      <c r="GY670" s="103"/>
      <c r="GZ670" s="103"/>
      <c r="HA670" s="103"/>
      <c r="HB670" s="103"/>
      <c r="HC670" s="103"/>
      <c r="HD670" s="103"/>
      <c r="HE670" s="103"/>
      <c r="HF670" s="103"/>
      <c r="HG670" s="103"/>
      <c r="HH670" s="103"/>
      <c r="HI670" s="103"/>
      <c r="HJ670" s="103"/>
      <c r="HK670" s="103"/>
      <c r="HL670" s="103"/>
      <c r="HM670" s="103"/>
      <c r="HN670" s="103"/>
      <c r="HO670" s="103"/>
      <c r="HP670" s="103"/>
      <c r="HQ670" s="103"/>
      <c r="HR670" s="103"/>
      <c r="HS670" s="103"/>
      <c r="HT670" s="103"/>
      <c r="HU670" s="103"/>
      <c r="HV670" s="103"/>
      <c r="HW670" s="103"/>
      <c r="HX670" s="103"/>
      <c r="HY670" s="103"/>
      <c r="HZ670" s="103"/>
      <c r="IA670" s="103"/>
      <c r="IB670" s="103"/>
      <c r="IC670" s="103"/>
      <c r="ID670" s="103"/>
      <c r="IE670" s="103"/>
      <c r="IF670" s="103"/>
      <c r="IG670" s="103"/>
      <c r="IH670" s="103"/>
      <c r="II670" s="103"/>
      <c r="IJ670" s="103"/>
      <c r="IK670" s="103"/>
      <c r="IL670" s="103"/>
      <c r="IM670" s="103"/>
      <c r="IN670" s="103"/>
      <c r="IO670" s="103"/>
      <c r="IP670" s="103"/>
      <c r="IQ670" s="103"/>
      <c r="IR670" s="103"/>
      <c r="IS670" s="103"/>
      <c r="IT670" s="103"/>
      <c r="IU670" s="103"/>
      <c r="IV670" s="103"/>
      <c r="IW670" s="103"/>
      <c r="IX670" s="103"/>
      <c r="IY670" s="103"/>
      <c r="IZ670" s="103"/>
      <c r="JA670" s="103"/>
      <c r="JB670" s="103"/>
      <c r="JC670" s="103"/>
      <c r="JD670" s="103"/>
      <c r="JE670" s="103"/>
      <c r="JF670" s="103"/>
      <c r="JG670" s="103"/>
      <c r="JH670" s="103"/>
      <c r="JI670" s="103"/>
      <c r="JJ670" s="103"/>
      <c r="JK670" s="103"/>
      <c r="JL670" s="103"/>
      <c r="JM670" s="103"/>
      <c r="JN670" s="103"/>
      <c r="JO670" s="103"/>
      <c r="JP670" s="103"/>
      <c r="JQ670" s="103"/>
      <c r="JR670" s="103"/>
      <c r="JS670" s="103"/>
      <c r="JT670" s="103"/>
      <c r="JU670" s="103"/>
      <c r="JV670" s="103"/>
      <c r="JW670" s="103"/>
      <c r="JX670" s="103"/>
      <c r="JY670" s="103"/>
      <c r="JZ670" s="103"/>
      <c r="KA670" s="103"/>
      <c r="KB670" s="103"/>
      <c r="KC670" s="103"/>
      <c r="KD670" s="103"/>
      <c r="KE670" s="103"/>
      <c r="KF670" s="103"/>
      <c r="KG670" s="103"/>
      <c r="KH670" s="103"/>
      <c r="KI670" s="103"/>
      <c r="KJ670" s="103"/>
      <c r="KK670" s="103"/>
      <c r="KL670" s="103"/>
      <c r="KM670" s="103"/>
      <c r="KN670" s="103"/>
      <c r="KO670" s="103"/>
      <c r="KP670" s="103"/>
      <c r="KQ670" s="103"/>
      <c r="KR670" s="103"/>
      <c r="KS670" s="103"/>
      <c r="KT670" s="103"/>
      <c r="KU670" s="103"/>
      <c r="KV670" s="103"/>
      <c r="KW670" s="103"/>
      <c r="KX670" s="103"/>
      <c r="KY670" s="103"/>
      <c r="KZ670" s="103"/>
      <c r="LA670" s="103"/>
      <c r="LB670" s="103"/>
      <c r="LC670" s="103"/>
      <c r="LD670" s="103"/>
      <c r="LE670" s="103"/>
      <c r="LF670" s="103"/>
      <c r="LG670" s="103"/>
      <c r="LH670" s="103"/>
      <c r="LI670" s="103"/>
      <c r="LJ670" s="103"/>
      <c r="LK670" s="103"/>
      <c r="LL670" s="103"/>
      <c r="LM670" s="103"/>
      <c r="LN670" s="103"/>
      <c r="LO670" s="103"/>
      <c r="LP670" s="103"/>
      <c r="LQ670" s="103"/>
      <c r="LR670" s="103"/>
      <c r="LS670" s="103"/>
      <c r="LT670" s="103"/>
      <c r="LU670" s="103"/>
      <c r="LV670" s="103"/>
      <c r="LW670" s="103"/>
      <c r="LX670" s="103"/>
      <c r="LY670" s="103"/>
      <c r="LZ670" s="103"/>
      <c r="MA670" s="103"/>
      <c r="MB670" s="103"/>
      <c r="MC670" s="103"/>
      <c r="MD670" s="103"/>
      <c r="ME670" s="103"/>
      <c r="MF670" s="103"/>
      <c r="MG670" s="103"/>
      <c r="MH670" s="103"/>
      <c r="MI670" s="103"/>
      <c r="MJ670" s="103"/>
      <c r="MK670" s="103"/>
      <c r="ML670" s="103"/>
      <c r="MM670" s="103"/>
      <c r="MN670" s="103"/>
      <c r="MO670" s="103"/>
      <c r="MP670" s="103"/>
      <c r="MQ670" s="103"/>
      <c r="MR670" s="103"/>
      <c r="MS670" s="103"/>
      <c r="MT670" s="103"/>
      <c r="MU670" s="103"/>
      <c r="MV670" s="103"/>
      <c r="MW670" s="103"/>
      <c r="MX670" s="103"/>
      <c r="MY670" s="103"/>
      <c r="MZ670" s="103"/>
      <c r="NA670" s="103"/>
      <c r="NB670" s="103"/>
      <c r="NC670" s="103"/>
      <c r="ND670" s="103"/>
      <c r="NE670" s="103"/>
      <c r="NF670" s="103"/>
      <c r="NG670" s="103"/>
      <c r="NH670" s="103"/>
      <c r="NI670" s="103"/>
      <c r="NJ670" s="103"/>
      <c r="NK670" s="103"/>
      <c r="NL670" s="103"/>
      <c r="NM670" s="103"/>
      <c r="NN670" s="103"/>
      <c r="NO670" s="103"/>
      <c r="NP670" s="103"/>
      <c r="NQ670" s="103"/>
      <c r="NR670" s="103"/>
      <c r="NS670" s="103"/>
      <c r="NT670" s="103"/>
      <c r="NU670" s="103"/>
      <c r="NV670" s="103"/>
      <c r="NW670" s="103"/>
      <c r="NX670" s="103"/>
      <c r="NY670" s="103"/>
      <c r="NZ670" s="103"/>
      <c r="OA670" s="103"/>
      <c r="OB670" s="103"/>
      <c r="OC670" s="103"/>
      <c r="OD670" s="103"/>
      <c r="OE670" s="103"/>
      <c r="OF670" s="103"/>
      <c r="OG670" s="103"/>
      <c r="OH670" s="103"/>
      <c r="OI670" s="103"/>
      <c r="OJ670" s="103"/>
      <c r="OK670" s="103"/>
      <c r="OL670" s="103"/>
      <c r="OM670" s="103"/>
      <c r="ON670" s="103"/>
      <c r="OO670" s="103"/>
      <c r="OP670" s="103"/>
      <c r="OQ670" s="103"/>
      <c r="OR670" s="103"/>
      <c r="OS670" s="103"/>
      <c r="OT670" s="103"/>
      <c r="OU670" s="103"/>
      <c r="OV670" s="103"/>
      <c r="OW670" s="103"/>
      <c r="OX670" s="103"/>
      <c r="OY670" s="103"/>
      <c r="OZ670" s="103"/>
      <c r="PA670" s="103"/>
      <c r="PB670" s="103"/>
      <c r="PC670" s="103"/>
      <c r="PD670" s="103"/>
      <c r="PE670" s="103"/>
      <c r="PF670" s="103"/>
      <c r="PG670" s="103"/>
      <c r="PH670" s="103"/>
      <c r="PI670" s="103"/>
      <c r="PJ670" s="103"/>
      <c r="PK670" s="103"/>
      <c r="PL670" s="103"/>
      <c r="PM670" s="103"/>
      <c r="PN670" s="103"/>
      <c r="PO670" s="103"/>
      <c r="PP670" s="103"/>
      <c r="PQ670" s="103"/>
      <c r="PR670" s="103"/>
      <c r="PS670" s="103"/>
      <c r="PT670" s="103"/>
      <c r="PU670" s="103"/>
      <c r="PV670" s="103"/>
      <c r="PW670" s="103"/>
      <c r="PX670" s="103"/>
      <c r="PY670" s="103"/>
      <c r="PZ670" s="103"/>
      <c r="QA670" s="103"/>
      <c r="QB670" s="103"/>
      <c r="QC670" s="103"/>
      <c r="QD670" s="103"/>
      <c r="QE670" s="103"/>
      <c r="QF670" s="103"/>
      <c r="QG670" s="103"/>
      <c r="QH670" s="103"/>
      <c r="QI670" s="103"/>
      <c r="QJ670" s="103"/>
      <c r="QK670" s="103"/>
      <c r="QL670" s="103"/>
      <c r="QM670" s="103"/>
      <c r="QN670" s="103"/>
      <c r="QO670" s="103"/>
      <c r="QP670" s="103"/>
      <c r="QQ670" s="103"/>
      <c r="QR670" s="103"/>
      <c r="QS670" s="103"/>
      <c r="QT670" s="103"/>
      <c r="QU670" s="103"/>
      <c r="QV670" s="103"/>
      <c r="QW670" s="103"/>
      <c r="QX670" s="103"/>
      <c r="QY670" s="103"/>
      <c r="QZ670" s="103"/>
      <c r="RA670" s="103"/>
      <c r="RB670" s="103"/>
      <c r="RC670" s="103"/>
      <c r="RD670" s="103"/>
      <c r="RE670" s="103"/>
      <c r="RF670" s="103"/>
      <c r="RG670" s="103"/>
      <c r="RH670" s="103"/>
      <c r="RI670" s="103"/>
      <c r="RJ670" s="103"/>
      <c r="RK670" s="103"/>
      <c r="RL670" s="103"/>
      <c r="RM670" s="103"/>
      <c r="RN670" s="103"/>
      <c r="RO670" s="103"/>
      <c r="RP670" s="103"/>
      <c r="RQ670" s="103"/>
      <c r="RR670" s="103"/>
      <c r="RS670" s="103"/>
      <c r="RT670" s="103"/>
      <c r="RU670" s="103"/>
      <c r="RV670" s="103"/>
      <c r="RW670" s="103"/>
      <c r="RX670" s="103"/>
      <c r="RY670" s="103"/>
      <c r="RZ670" s="103"/>
      <c r="SA670" s="103"/>
      <c r="SB670" s="103"/>
      <c r="SC670" s="103"/>
      <c r="SD670" s="103"/>
      <c r="SE670" s="103"/>
      <c r="SF670" s="103"/>
      <c r="SG670" s="103"/>
      <c r="SH670" s="103"/>
      <c r="SI670" s="103"/>
      <c r="SJ670" s="103"/>
      <c r="SK670" s="103"/>
      <c r="SL670" s="103"/>
      <c r="SM670" s="103"/>
      <c r="SN670" s="103"/>
      <c r="SO670" s="103"/>
      <c r="SP670" s="103"/>
      <c r="SQ670" s="103"/>
      <c r="SR670" s="103"/>
      <c r="SS670" s="103"/>
      <c r="ST670" s="103"/>
      <c r="SU670" s="103"/>
      <c r="SV670" s="103"/>
      <c r="SW670" s="103"/>
      <c r="SX670" s="103"/>
      <c r="SY670" s="103"/>
      <c r="SZ670" s="103"/>
      <c r="TA670" s="103"/>
      <c r="TB670" s="103"/>
      <c r="TC670" s="103"/>
      <c r="TD670" s="103"/>
      <c r="TE670" s="103"/>
      <c r="TF670" s="103"/>
      <c r="TG670" s="103"/>
      <c r="TH670" s="103"/>
      <c r="TI670" s="103"/>
      <c r="TJ670" s="103"/>
      <c r="TK670" s="103"/>
      <c r="TL670" s="103"/>
      <c r="TM670" s="103"/>
      <c r="TN670" s="103"/>
      <c r="TO670" s="103"/>
      <c r="TP670" s="103"/>
      <c r="TQ670" s="103"/>
      <c r="TR670" s="103"/>
      <c r="TS670" s="103"/>
      <c r="TT670" s="103"/>
      <c r="TU670" s="103"/>
      <c r="TV670" s="103"/>
      <c r="TW670" s="103"/>
      <c r="TX670" s="103"/>
      <c r="TY670" s="103"/>
      <c r="TZ670" s="103"/>
      <c r="UA670" s="103"/>
      <c r="UB670" s="103"/>
      <c r="UC670" s="103"/>
      <c r="UD670" s="103"/>
      <c r="UE670" s="103"/>
      <c r="UF670" s="103"/>
      <c r="UG670" s="103"/>
      <c r="UH670" s="103"/>
      <c r="UI670" s="103"/>
      <c r="UJ670" s="103"/>
      <c r="UK670" s="103"/>
      <c r="UL670" s="103"/>
      <c r="UM670" s="103"/>
      <c r="UN670" s="103"/>
      <c r="UO670" s="103"/>
      <c r="UP670" s="103"/>
      <c r="UQ670" s="103"/>
      <c r="UR670" s="103"/>
      <c r="US670" s="103"/>
      <c r="UT670" s="103"/>
      <c r="UU670" s="103"/>
      <c r="UV670" s="103"/>
      <c r="UW670" s="103"/>
      <c r="UX670" s="103"/>
      <c r="UY670" s="103"/>
      <c r="UZ670" s="103"/>
      <c r="VA670" s="103"/>
      <c r="VB670" s="103"/>
      <c r="VC670" s="103"/>
      <c r="VD670" s="103"/>
      <c r="VE670" s="103"/>
      <c r="VF670" s="103"/>
      <c r="VG670" s="103"/>
      <c r="VH670" s="103"/>
      <c r="VI670" s="103"/>
      <c r="VJ670" s="103"/>
      <c r="VK670" s="103"/>
      <c r="VL670" s="103"/>
      <c r="VM670" s="103"/>
      <c r="VN670" s="103"/>
      <c r="VO670" s="103"/>
      <c r="VP670" s="103"/>
      <c r="VQ670" s="103"/>
      <c r="VR670" s="103"/>
      <c r="VS670" s="103"/>
      <c r="VT670" s="103"/>
      <c r="VU670" s="103"/>
      <c r="VV670" s="103"/>
      <c r="VW670" s="103"/>
      <c r="VX670" s="103"/>
      <c r="VY670" s="103"/>
      <c r="VZ670" s="103"/>
      <c r="WA670" s="103"/>
      <c r="WB670" s="103"/>
      <c r="WC670" s="103"/>
      <c r="WD670" s="103"/>
      <c r="WE670" s="103"/>
      <c r="WF670" s="103"/>
      <c r="WG670" s="103"/>
      <c r="WH670" s="103"/>
      <c r="WI670" s="103"/>
      <c r="WJ670" s="103"/>
      <c r="WK670" s="103"/>
      <c r="WL670" s="103"/>
      <c r="WM670" s="103"/>
      <c r="WN670" s="103"/>
      <c r="WO670" s="103"/>
      <c r="WP670" s="103"/>
      <c r="WQ670" s="103"/>
      <c r="WR670" s="103"/>
      <c r="WS670" s="103"/>
      <c r="WT670" s="103"/>
      <c r="WU670" s="103"/>
      <c r="WV670" s="103"/>
      <c r="WW670" s="103"/>
      <c r="WX670" s="103"/>
      <c r="WY670" s="103"/>
      <c r="WZ670" s="103"/>
      <c r="XA670" s="103"/>
      <c r="XB670" s="103"/>
      <c r="XC670" s="103"/>
      <c r="XD670" s="103"/>
      <c r="XE670" s="103"/>
      <c r="XF670" s="103"/>
      <c r="XG670" s="103"/>
      <c r="XH670" s="103"/>
      <c r="XI670" s="103"/>
      <c r="XJ670" s="103"/>
      <c r="XK670" s="103"/>
      <c r="XL670" s="103"/>
      <c r="XM670" s="103"/>
      <c r="XN670" s="103"/>
      <c r="XO670" s="103"/>
      <c r="XP670" s="103"/>
      <c r="XQ670" s="103"/>
      <c r="XR670" s="103"/>
      <c r="XS670" s="103"/>
      <c r="XT670" s="103"/>
      <c r="XU670" s="103"/>
      <c r="XV670" s="103"/>
      <c r="XW670" s="103"/>
      <c r="XX670" s="103"/>
      <c r="XY670" s="103"/>
      <c r="XZ670" s="103"/>
      <c r="YA670" s="103"/>
      <c r="YB670" s="103"/>
      <c r="YC670" s="103"/>
      <c r="YD670" s="103"/>
      <c r="YE670" s="103"/>
      <c r="YF670" s="103"/>
      <c r="YG670" s="103"/>
      <c r="YH670" s="103"/>
      <c r="YI670" s="103"/>
      <c r="YJ670" s="103"/>
      <c r="YK670" s="103"/>
      <c r="YL670" s="103"/>
      <c r="YM670" s="103"/>
      <c r="YN670" s="103"/>
      <c r="YO670" s="103"/>
      <c r="YP670" s="103"/>
      <c r="YQ670" s="103"/>
      <c r="YR670" s="103"/>
      <c r="YS670" s="103"/>
      <c r="YT670" s="103"/>
      <c r="YU670" s="103"/>
      <c r="YV670" s="103"/>
      <c r="YW670" s="103"/>
      <c r="YX670" s="103"/>
      <c r="YY670" s="103"/>
      <c r="YZ670" s="103"/>
      <c r="ZA670" s="103"/>
      <c r="ZB670" s="103"/>
      <c r="ZC670" s="103"/>
      <c r="ZD670" s="103"/>
      <c r="ZE670" s="103"/>
      <c r="ZF670" s="103"/>
      <c r="ZG670" s="103"/>
      <c r="ZH670" s="103"/>
      <c r="ZI670" s="103"/>
      <c r="ZJ670" s="103"/>
      <c r="ZK670" s="103"/>
      <c r="ZL670" s="103"/>
      <c r="ZM670" s="103"/>
      <c r="ZN670" s="103"/>
      <c r="ZO670" s="103"/>
      <c r="ZP670" s="103"/>
      <c r="ZQ670" s="103"/>
      <c r="ZR670" s="103"/>
      <c r="ZS670" s="103"/>
      <c r="ZT670" s="103"/>
      <c r="ZU670" s="103"/>
      <c r="ZV670" s="103"/>
      <c r="ZW670" s="103"/>
      <c r="ZX670" s="103"/>
      <c r="ZY670" s="103"/>
      <c r="ZZ670" s="103"/>
      <c r="AAA670" s="103"/>
      <c r="AAB670" s="103"/>
      <c r="AAC670" s="103"/>
      <c r="AAD670" s="103"/>
      <c r="AAE670" s="103"/>
      <c r="AAF670" s="103"/>
      <c r="AAG670" s="103"/>
      <c r="AAH670" s="103"/>
      <c r="AAI670" s="103"/>
      <c r="AAJ670" s="103"/>
      <c r="AAK670" s="103"/>
      <c r="AAL670" s="103"/>
      <c r="AAM670" s="103"/>
      <c r="AAN670" s="103"/>
      <c r="AAO670" s="103"/>
      <c r="AAP670" s="103"/>
      <c r="AAQ670" s="103"/>
      <c r="AAR670" s="103"/>
      <c r="AAS670" s="103"/>
      <c r="AAT670" s="103"/>
      <c r="AAU670" s="103"/>
      <c r="AAV670" s="103"/>
      <c r="AAW670" s="103"/>
      <c r="AAX670" s="103"/>
      <c r="AAY670" s="103"/>
      <c r="AAZ670" s="103"/>
      <c r="ABA670" s="103"/>
      <c r="ABB670" s="103"/>
      <c r="ABC670" s="103"/>
      <c r="ABD670" s="103"/>
      <c r="ABE670" s="103"/>
      <c r="ABF670" s="103"/>
      <c r="ABG670" s="103"/>
      <c r="ABH670" s="103"/>
      <c r="ABI670" s="103"/>
      <c r="ABJ670" s="103"/>
      <c r="ABK670" s="103"/>
      <c r="ABL670" s="103"/>
      <c r="ABM670" s="103"/>
      <c r="ABN670" s="103"/>
      <c r="ABO670" s="103"/>
      <c r="ABP670" s="103"/>
      <c r="ABQ670" s="103"/>
      <c r="ABR670" s="103"/>
      <c r="ABS670" s="103"/>
      <c r="ABT670" s="103"/>
      <c r="ABU670" s="103"/>
      <c r="ABV670" s="103"/>
      <c r="ABW670" s="103"/>
      <c r="ABX670" s="103"/>
      <c r="ABY670" s="103"/>
      <c r="ABZ670" s="103"/>
      <c r="ACA670" s="103"/>
      <c r="ACB670" s="103"/>
      <c r="ACC670" s="103"/>
      <c r="ACD670" s="103"/>
      <c r="ACE670" s="103"/>
      <c r="ACF670" s="103"/>
      <c r="ACG670" s="103"/>
      <c r="ACH670" s="103"/>
      <c r="ACI670" s="103"/>
      <c r="ACJ670" s="103"/>
      <c r="ACK670" s="103"/>
      <c r="ACL670" s="103"/>
      <c r="ACM670" s="103"/>
      <c r="ACN670" s="103"/>
      <c r="ACO670" s="103"/>
      <c r="ACP670" s="103"/>
      <c r="ACQ670" s="103"/>
      <c r="ACR670" s="103"/>
      <c r="ACS670" s="103"/>
      <c r="ACT670" s="103"/>
      <c r="ACU670" s="103"/>
      <c r="ACV670" s="103"/>
      <c r="ACW670" s="103"/>
      <c r="ACX670" s="103"/>
      <c r="ACY670" s="103"/>
      <c r="ACZ670" s="103"/>
      <c r="ADA670" s="103"/>
      <c r="ADB670" s="103"/>
      <c r="ADC670" s="103"/>
      <c r="ADD670" s="103"/>
      <c r="ADE670" s="103"/>
      <c r="ADF670" s="103"/>
      <c r="ADG670" s="103"/>
      <c r="ADH670" s="103"/>
      <c r="ADI670" s="103"/>
      <c r="ADJ670" s="103"/>
      <c r="ADK670" s="103"/>
      <c r="ADL670" s="103"/>
      <c r="ADM670" s="103"/>
      <c r="ADN670" s="103"/>
      <c r="ADO670" s="103"/>
      <c r="ADP670" s="103"/>
      <c r="ADQ670" s="103"/>
      <c r="ADR670" s="103"/>
      <c r="ADS670" s="103"/>
      <c r="ADT670" s="103"/>
      <c r="ADU670" s="103"/>
      <c r="ADV670" s="103"/>
      <c r="ADW670" s="103"/>
      <c r="ADX670" s="103"/>
      <c r="ADY670" s="103"/>
      <c r="ADZ670" s="103"/>
      <c r="AEA670" s="103"/>
      <c r="AEB670" s="103"/>
      <c r="AEC670" s="103"/>
      <c r="AED670" s="103"/>
      <c r="AEE670" s="103"/>
      <c r="AEF670" s="103"/>
      <c r="AEG670" s="103"/>
      <c r="AEH670" s="103"/>
      <c r="AEI670" s="103"/>
      <c r="AEJ670" s="103"/>
      <c r="AEK670" s="103"/>
      <c r="AEL670" s="103"/>
      <c r="AEM670" s="103"/>
      <c r="AEN670" s="103"/>
      <c r="AEO670" s="103"/>
      <c r="AEP670" s="103"/>
      <c r="AEQ670" s="103"/>
      <c r="AER670" s="103"/>
      <c r="AES670" s="103"/>
      <c r="AET670" s="103"/>
      <c r="AEU670" s="103"/>
      <c r="AEV670" s="103"/>
      <c r="AEW670" s="103"/>
      <c r="AEX670" s="103"/>
      <c r="AEY670" s="103"/>
      <c r="AEZ670" s="103"/>
      <c r="AFA670" s="103"/>
      <c r="AFB670" s="103"/>
      <c r="AFC670" s="103"/>
      <c r="AFD670" s="103"/>
      <c r="AFE670" s="103"/>
      <c r="AFF670" s="103"/>
      <c r="AFG670" s="103"/>
      <c r="AFH670" s="103"/>
      <c r="AFI670" s="103"/>
      <c r="AFJ670" s="103"/>
      <c r="AFK670" s="103"/>
      <c r="AFL670" s="103"/>
      <c r="AFM670" s="103"/>
      <c r="AFN670" s="103"/>
      <c r="AFO670" s="103"/>
      <c r="AFP670" s="103"/>
      <c r="AFQ670" s="103"/>
      <c r="AFR670" s="103"/>
      <c r="AFS670" s="103"/>
      <c r="AFT670" s="103"/>
      <c r="AFU670" s="103"/>
      <c r="AFV670" s="103"/>
      <c r="AFW670" s="103"/>
      <c r="AFX670" s="103"/>
      <c r="AFY670" s="103"/>
      <c r="AFZ670" s="103"/>
      <c r="AGA670" s="103"/>
      <c r="AGB670" s="103"/>
      <c r="AGC670" s="103"/>
      <c r="AGD670" s="103"/>
      <c r="AGE670" s="103"/>
      <c r="AGF670" s="103"/>
      <c r="AGG670" s="103"/>
      <c r="AGH670" s="103"/>
      <c r="AGI670" s="103"/>
      <c r="AGJ670" s="103"/>
      <c r="AGK670" s="103"/>
      <c r="AGL670" s="103"/>
      <c r="AGM670" s="103"/>
      <c r="AGN670" s="103"/>
      <c r="AGO670" s="103"/>
      <c r="AGP670" s="103"/>
      <c r="AGQ670" s="103"/>
      <c r="AGR670" s="103"/>
      <c r="AGS670" s="103"/>
      <c r="AGT670" s="103"/>
      <c r="AGU670" s="103"/>
      <c r="AGV670" s="103"/>
      <c r="AGW670" s="103"/>
      <c r="AGX670" s="103"/>
      <c r="AGY670" s="103"/>
      <c r="AGZ670" s="103"/>
      <c r="AHA670" s="103"/>
      <c r="AHB670" s="103"/>
      <c r="AHC670" s="103"/>
      <c r="AHD670" s="103"/>
      <c r="AHE670" s="103"/>
      <c r="AHF670" s="103"/>
      <c r="AHG670" s="103"/>
      <c r="AHH670" s="103"/>
      <c r="AHI670" s="103"/>
      <c r="AHJ670" s="103"/>
      <c r="AHK670" s="103"/>
      <c r="AHL670" s="103"/>
      <c r="AHM670" s="103"/>
      <c r="AHN670" s="103"/>
      <c r="AHO670" s="103"/>
      <c r="AHP670" s="103"/>
      <c r="AHQ670" s="103"/>
      <c r="AHR670" s="103"/>
      <c r="AHS670" s="103"/>
      <c r="AHT670" s="103"/>
      <c r="AHU670" s="103"/>
      <c r="AHV670" s="103"/>
      <c r="AHW670" s="103"/>
      <c r="AHX670" s="103"/>
      <c r="AHY670" s="103"/>
      <c r="AHZ670" s="103"/>
      <c r="AIA670" s="103"/>
      <c r="AIB670" s="103"/>
      <c r="AIC670" s="103"/>
      <c r="AID670" s="103"/>
      <c r="AIE670" s="103"/>
      <c r="AIF670" s="103"/>
      <c r="AIG670" s="103"/>
      <c r="AIH670" s="103"/>
      <c r="AII670" s="103"/>
      <c r="AIJ670" s="103"/>
      <c r="AIK670" s="103"/>
      <c r="AIL670" s="103"/>
      <c r="AIM670" s="103"/>
      <c r="AIN670" s="103"/>
      <c r="AIO670" s="103"/>
      <c r="AIP670" s="103"/>
      <c r="AIQ670" s="103"/>
      <c r="AIR670" s="103"/>
      <c r="AIS670" s="103"/>
      <c r="AIT670" s="103"/>
      <c r="AIU670" s="103"/>
      <c r="AIV670" s="103"/>
      <c r="AIW670" s="103"/>
      <c r="AIX670" s="103"/>
      <c r="AIY670" s="103"/>
      <c r="AIZ670" s="103"/>
      <c r="AJA670" s="103"/>
      <c r="AJB670" s="103"/>
      <c r="AJC670" s="103"/>
      <c r="AJD670" s="103"/>
      <c r="AJE670" s="103"/>
      <c r="AJF670" s="103"/>
      <c r="AJG670" s="103"/>
      <c r="AJH670" s="103"/>
      <c r="AJI670" s="103"/>
      <c r="AJJ670" s="103"/>
      <c r="AJK670" s="103"/>
      <c r="AJL670" s="103"/>
      <c r="AJM670" s="103"/>
      <c r="AJN670" s="103"/>
      <c r="AJO670" s="103"/>
      <c r="AJP670" s="103"/>
      <c r="AJQ670" s="103"/>
      <c r="AJR670" s="103"/>
      <c r="AJS670" s="103"/>
      <c r="AJT670" s="103"/>
      <c r="AJU670" s="103"/>
      <c r="AJV670" s="103"/>
      <c r="AJW670" s="103"/>
      <c r="AJX670" s="103"/>
      <c r="AJY670" s="103"/>
      <c r="AJZ670" s="103"/>
      <c r="AKA670" s="103"/>
      <c r="AKB670" s="103"/>
      <c r="AKC670" s="103"/>
      <c r="AKD670" s="103"/>
      <c r="AKE670" s="103"/>
      <c r="AKF670" s="103"/>
      <c r="AKG670" s="103"/>
      <c r="AKH670" s="103"/>
      <c r="AKI670" s="103"/>
      <c r="AKJ670" s="103"/>
      <c r="AKK670" s="103"/>
      <c r="AKL670" s="103"/>
      <c r="AKM670" s="103"/>
      <c r="AKN670" s="103"/>
      <c r="AKO670" s="103"/>
      <c r="AKP670" s="103"/>
      <c r="AKQ670" s="103"/>
      <c r="AKR670" s="103"/>
      <c r="AKS670" s="103"/>
      <c r="AKT670" s="103"/>
      <c r="AKU670" s="103"/>
      <c r="AKV670" s="103"/>
      <c r="AKW670" s="103"/>
      <c r="AKX670" s="103"/>
      <c r="AKY670" s="103"/>
      <c r="AKZ670" s="103"/>
      <c r="ALA670" s="103"/>
      <c r="ALB670" s="103"/>
      <c r="ALC670" s="103"/>
      <c r="ALD670" s="103"/>
      <c r="ALE670" s="103"/>
      <c r="ALF670" s="103"/>
      <c r="ALG670" s="103"/>
      <c r="ALH670" s="103"/>
      <c r="ALI670" s="103"/>
      <c r="ALJ670" s="103"/>
      <c r="ALK670" s="103"/>
      <c r="ALL670" s="103"/>
      <c r="ALM670" s="103"/>
      <c r="ALN670" s="103"/>
      <c r="ALO670" s="103"/>
      <c r="ALP670" s="103"/>
      <c r="ALQ670" s="103"/>
      <c r="ALR670" s="103"/>
      <c r="ALS670" s="103"/>
      <c r="ALT670" s="103"/>
      <c r="ALU670" s="103"/>
      <c r="ALV670" s="103"/>
      <c r="ALW670" s="103"/>
      <c r="ALX670" s="103"/>
      <c r="ALY670" s="103"/>
      <c r="ALZ670" s="103"/>
      <c r="AMA670" s="103"/>
      <c r="AMB670" s="103"/>
      <c r="AMC670" s="103"/>
      <c r="AMD670" s="103"/>
      <c r="AME670" s="103"/>
      <c r="AMF670" s="103"/>
      <c r="AMG670" s="103"/>
      <c r="AMH670" s="103"/>
      <c r="AMI670" s="103"/>
      <c r="AMJ670" s="103"/>
      <c r="AMK670" s="103"/>
    </row>
    <row r="671" spans="1:1025">
      <c r="A671" s="103"/>
      <c r="B671" s="103"/>
      <c r="C671" s="103"/>
      <c r="D671" s="103"/>
      <c r="E671" s="230"/>
      <c r="F671" s="103"/>
      <c r="G671" s="103"/>
      <c r="H671" s="103"/>
      <c r="I671" s="103"/>
      <c r="J671" s="103"/>
      <c r="K671" s="103"/>
      <c r="L671" s="103"/>
      <c r="M671" s="103"/>
      <c r="N671" s="103"/>
      <c r="O671" s="103"/>
      <c r="P671" s="103"/>
      <c r="Q671" s="103"/>
      <c r="R671" s="103"/>
      <c r="S671" s="103"/>
      <c r="T671" s="103"/>
      <c r="U671" s="103"/>
      <c r="V671" s="103"/>
      <c r="W671" s="103"/>
      <c r="X671" s="103"/>
      <c r="Y671" s="103"/>
      <c r="Z671" s="103"/>
      <c r="AA671" s="103"/>
      <c r="AB671" s="103"/>
      <c r="AC671" s="103"/>
      <c r="AD671" s="103"/>
      <c r="AE671" s="103"/>
      <c r="AF671" s="103"/>
      <c r="AG671" s="103"/>
      <c r="AH671" s="103"/>
      <c r="AI671" s="103"/>
      <c r="AJ671" s="103"/>
      <c r="AK671" s="103"/>
      <c r="AL671" s="103"/>
      <c r="AM671" s="103"/>
      <c r="AN671" s="103"/>
      <c r="AO671" s="103"/>
      <c r="AP671" s="103"/>
      <c r="AQ671" s="103"/>
      <c r="AR671" s="103"/>
      <c r="AS671" s="103"/>
      <c r="AT671" s="103"/>
      <c r="AU671" s="103"/>
      <c r="AV671" s="103"/>
      <c r="AW671" s="103"/>
      <c r="AX671" s="103"/>
      <c r="AY671" s="103"/>
      <c r="AZ671" s="103"/>
      <c r="BA671" s="103"/>
      <c r="BB671" s="103"/>
      <c r="BC671" s="103"/>
      <c r="BD671" s="103"/>
      <c r="BE671" s="103"/>
      <c r="BF671" s="103"/>
      <c r="BG671" s="103"/>
      <c r="BH671" s="103"/>
      <c r="BI671" s="103"/>
      <c r="BJ671" s="103"/>
      <c r="BK671" s="103"/>
      <c r="BL671" s="103"/>
      <c r="BM671" s="103"/>
      <c r="BN671" s="103"/>
      <c r="BO671" s="103"/>
      <c r="BP671" s="103"/>
      <c r="BQ671" s="103"/>
      <c r="BR671" s="103"/>
      <c r="BS671" s="103"/>
      <c r="BT671" s="103"/>
      <c r="BU671" s="103"/>
      <c r="BV671" s="103"/>
      <c r="BW671" s="103"/>
      <c r="BX671" s="103"/>
      <c r="BY671" s="103"/>
      <c r="BZ671" s="103"/>
      <c r="CA671" s="103"/>
      <c r="CB671" s="103"/>
      <c r="CC671" s="103"/>
      <c r="CD671" s="103"/>
      <c r="CE671" s="103"/>
      <c r="CF671" s="103"/>
      <c r="CG671" s="103"/>
      <c r="CH671" s="103"/>
      <c r="CI671" s="103"/>
      <c r="CJ671" s="103"/>
      <c r="CK671" s="103"/>
      <c r="CL671" s="103"/>
      <c r="CM671" s="103"/>
      <c r="CN671" s="103"/>
      <c r="CO671" s="103"/>
      <c r="CP671" s="103"/>
      <c r="CQ671" s="103"/>
      <c r="CR671" s="103"/>
      <c r="CS671" s="103"/>
      <c r="CT671" s="103"/>
      <c r="CU671" s="103"/>
      <c r="CV671" s="103"/>
      <c r="CW671" s="103"/>
      <c r="CX671" s="103"/>
      <c r="CY671" s="103"/>
      <c r="CZ671" s="103"/>
      <c r="DA671" s="103"/>
      <c r="DB671" s="103"/>
      <c r="DC671" s="103"/>
      <c r="DD671" s="103"/>
      <c r="DE671" s="103"/>
      <c r="DF671" s="103"/>
      <c r="DG671" s="103"/>
      <c r="DH671" s="103"/>
      <c r="DI671" s="103"/>
      <c r="DJ671" s="103"/>
      <c r="DK671" s="103"/>
      <c r="DL671" s="103"/>
      <c r="DM671" s="103"/>
      <c r="DN671" s="103"/>
      <c r="DO671" s="103"/>
      <c r="DP671" s="103"/>
      <c r="DQ671" s="103"/>
      <c r="DR671" s="103"/>
      <c r="DS671" s="103"/>
      <c r="DT671" s="103"/>
      <c r="DU671" s="103"/>
      <c r="DV671" s="103"/>
      <c r="DW671" s="103"/>
      <c r="DX671" s="103"/>
      <c r="DY671" s="103"/>
      <c r="DZ671" s="103"/>
      <c r="EA671" s="103"/>
      <c r="EB671" s="103"/>
      <c r="EC671" s="103"/>
      <c r="ED671" s="103"/>
      <c r="EE671" s="103"/>
      <c r="EF671" s="103"/>
      <c r="EG671" s="103"/>
      <c r="EH671" s="103"/>
      <c r="EI671" s="103"/>
      <c r="EJ671" s="103"/>
      <c r="EK671" s="103"/>
      <c r="EL671" s="103"/>
      <c r="EM671" s="103"/>
      <c r="EN671" s="103"/>
      <c r="EO671" s="103"/>
      <c r="EP671" s="103"/>
      <c r="EQ671" s="103"/>
      <c r="ER671" s="103"/>
      <c r="ES671" s="103"/>
      <c r="ET671" s="103"/>
      <c r="EU671" s="103"/>
      <c r="EV671" s="103"/>
      <c r="EW671" s="103"/>
      <c r="EX671" s="103"/>
      <c r="EY671" s="103"/>
      <c r="EZ671" s="103"/>
      <c r="FA671" s="103"/>
      <c r="FB671" s="103"/>
      <c r="FC671" s="103"/>
      <c r="FD671" s="103"/>
      <c r="FE671" s="103"/>
      <c r="FF671" s="103"/>
      <c r="FG671" s="103"/>
      <c r="FH671" s="103"/>
      <c r="FI671" s="103"/>
      <c r="FJ671" s="103"/>
      <c r="FK671" s="103"/>
      <c r="FL671" s="103"/>
      <c r="FM671" s="103"/>
      <c r="FN671" s="103"/>
      <c r="FO671" s="103"/>
      <c r="FP671" s="103"/>
      <c r="FQ671" s="103"/>
      <c r="FR671" s="103"/>
      <c r="FS671" s="103"/>
      <c r="FT671" s="103"/>
      <c r="FU671" s="103"/>
      <c r="FV671" s="103"/>
      <c r="FW671" s="103"/>
      <c r="FX671" s="103"/>
      <c r="FY671" s="103"/>
      <c r="FZ671" s="103"/>
      <c r="GA671" s="103"/>
      <c r="GB671" s="103"/>
      <c r="GC671" s="103"/>
      <c r="GD671" s="103"/>
      <c r="GE671" s="103"/>
      <c r="GF671" s="103"/>
      <c r="GG671" s="103"/>
      <c r="GH671" s="103"/>
      <c r="GI671" s="103"/>
      <c r="GJ671" s="103"/>
      <c r="GK671" s="103"/>
      <c r="GL671" s="103"/>
      <c r="GM671" s="103"/>
      <c r="GN671" s="103"/>
      <c r="GO671" s="103"/>
      <c r="GP671" s="103"/>
      <c r="GQ671" s="103"/>
      <c r="GR671" s="103"/>
      <c r="GS671" s="103"/>
      <c r="GT671" s="103"/>
      <c r="GU671" s="103"/>
      <c r="GV671" s="103"/>
      <c r="GW671" s="103"/>
      <c r="GX671" s="103"/>
      <c r="GY671" s="103"/>
      <c r="GZ671" s="103"/>
      <c r="HA671" s="103"/>
      <c r="HB671" s="103"/>
      <c r="HC671" s="103"/>
      <c r="HD671" s="103"/>
      <c r="HE671" s="103"/>
      <c r="HF671" s="103"/>
      <c r="HG671" s="103"/>
      <c r="HH671" s="103"/>
      <c r="HI671" s="103"/>
      <c r="HJ671" s="103"/>
      <c r="HK671" s="103"/>
      <c r="HL671" s="103"/>
      <c r="HM671" s="103"/>
      <c r="HN671" s="103"/>
      <c r="HO671" s="103"/>
      <c r="HP671" s="103"/>
      <c r="HQ671" s="103"/>
      <c r="HR671" s="103"/>
      <c r="HS671" s="103"/>
      <c r="HT671" s="103"/>
      <c r="HU671" s="103"/>
      <c r="HV671" s="103"/>
      <c r="HW671" s="103"/>
      <c r="HX671" s="103"/>
      <c r="HY671" s="103"/>
      <c r="HZ671" s="103"/>
      <c r="IA671" s="103"/>
      <c r="IB671" s="103"/>
      <c r="IC671" s="103"/>
      <c r="ID671" s="103"/>
      <c r="IE671" s="103"/>
      <c r="IF671" s="103"/>
      <c r="IG671" s="103"/>
      <c r="IH671" s="103"/>
      <c r="II671" s="103"/>
      <c r="IJ671" s="103"/>
      <c r="IK671" s="103"/>
      <c r="IL671" s="103"/>
      <c r="IM671" s="103"/>
      <c r="IN671" s="103"/>
      <c r="IO671" s="103"/>
      <c r="IP671" s="103"/>
      <c r="IQ671" s="103"/>
      <c r="IR671" s="103"/>
      <c r="IS671" s="103"/>
      <c r="IT671" s="103"/>
      <c r="IU671" s="103"/>
      <c r="IV671" s="103"/>
      <c r="IW671" s="103"/>
      <c r="IX671" s="103"/>
      <c r="IY671" s="103"/>
      <c r="IZ671" s="103"/>
      <c r="JA671" s="103"/>
      <c r="JB671" s="103"/>
      <c r="JC671" s="103"/>
      <c r="JD671" s="103"/>
      <c r="JE671" s="103"/>
      <c r="JF671" s="103"/>
      <c r="JG671" s="103"/>
      <c r="JH671" s="103"/>
      <c r="JI671" s="103"/>
      <c r="JJ671" s="103"/>
      <c r="JK671" s="103"/>
      <c r="JL671" s="103"/>
      <c r="JM671" s="103"/>
      <c r="JN671" s="103"/>
      <c r="JO671" s="103"/>
      <c r="JP671" s="103"/>
      <c r="JQ671" s="103"/>
      <c r="JR671" s="103"/>
      <c r="JS671" s="103"/>
      <c r="JT671" s="103"/>
      <c r="JU671" s="103"/>
      <c r="JV671" s="103"/>
      <c r="JW671" s="103"/>
      <c r="JX671" s="103"/>
      <c r="JY671" s="103"/>
      <c r="JZ671" s="103"/>
      <c r="KA671" s="103"/>
      <c r="KB671" s="103"/>
      <c r="KC671" s="103"/>
      <c r="KD671" s="103"/>
      <c r="KE671" s="103"/>
      <c r="KF671" s="103"/>
      <c r="KG671" s="103"/>
      <c r="KH671" s="103"/>
      <c r="KI671" s="103"/>
      <c r="KJ671" s="103"/>
      <c r="KK671" s="103"/>
      <c r="KL671" s="103"/>
      <c r="KM671" s="103"/>
      <c r="KN671" s="103"/>
      <c r="KO671" s="103"/>
      <c r="KP671" s="103"/>
      <c r="KQ671" s="103"/>
      <c r="KR671" s="103"/>
      <c r="KS671" s="103"/>
      <c r="KT671" s="103"/>
      <c r="KU671" s="103"/>
      <c r="KV671" s="103"/>
      <c r="KW671" s="103"/>
      <c r="KX671" s="103"/>
      <c r="KY671" s="103"/>
      <c r="KZ671" s="103"/>
      <c r="LA671" s="103"/>
      <c r="LB671" s="103"/>
      <c r="LC671" s="103"/>
      <c r="LD671" s="103"/>
      <c r="LE671" s="103"/>
      <c r="LF671" s="103"/>
      <c r="LG671" s="103"/>
      <c r="LH671" s="103"/>
      <c r="LI671" s="103"/>
      <c r="LJ671" s="103"/>
      <c r="LK671" s="103"/>
      <c r="LL671" s="103"/>
      <c r="LM671" s="103"/>
      <c r="LN671" s="103"/>
      <c r="LO671" s="103"/>
      <c r="LP671" s="103"/>
      <c r="LQ671" s="103"/>
      <c r="LR671" s="103"/>
      <c r="LS671" s="103"/>
      <c r="LT671" s="103"/>
      <c r="LU671" s="103"/>
      <c r="LV671" s="103"/>
      <c r="LW671" s="103"/>
      <c r="LX671" s="103"/>
      <c r="LY671" s="103"/>
      <c r="LZ671" s="103"/>
      <c r="MA671" s="103"/>
      <c r="MB671" s="103"/>
      <c r="MC671" s="103"/>
      <c r="MD671" s="103"/>
      <c r="ME671" s="103"/>
      <c r="MF671" s="103"/>
      <c r="MG671" s="103"/>
      <c r="MH671" s="103"/>
      <c r="MI671" s="103"/>
      <c r="MJ671" s="103"/>
      <c r="MK671" s="103"/>
      <c r="ML671" s="103"/>
      <c r="MM671" s="103"/>
      <c r="MN671" s="103"/>
      <c r="MO671" s="103"/>
      <c r="MP671" s="103"/>
      <c r="MQ671" s="103"/>
      <c r="MR671" s="103"/>
      <c r="MS671" s="103"/>
      <c r="MT671" s="103"/>
      <c r="MU671" s="103"/>
      <c r="MV671" s="103"/>
      <c r="MW671" s="103"/>
      <c r="MX671" s="103"/>
      <c r="MY671" s="103"/>
      <c r="MZ671" s="103"/>
      <c r="NA671" s="103"/>
      <c r="NB671" s="103"/>
      <c r="NC671" s="103"/>
      <c r="ND671" s="103"/>
      <c r="NE671" s="103"/>
      <c r="NF671" s="103"/>
      <c r="NG671" s="103"/>
      <c r="NH671" s="103"/>
      <c r="NI671" s="103"/>
      <c r="NJ671" s="103"/>
      <c r="NK671" s="103"/>
      <c r="NL671" s="103"/>
      <c r="NM671" s="103"/>
      <c r="NN671" s="103"/>
      <c r="NO671" s="103"/>
      <c r="NP671" s="103"/>
      <c r="NQ671" s="103"/>
      <c r="NR671" s="103"/>
      <c r="NS671" s="103"/>
      <c r="NT671" s="103"/>
      <c r="NU671" s="103"/>
      <c r="NV671" s="103"/>
      <c r="NW671" s="103"/>
      <c r="NX671" s="103"/>
      <c r="NY671" s="103"/>
      <c r="NZ671" s="103"/>
      <c r="OA671" s="103"/>
      <c r="OB671" s="103"/>
      <c r="OC671" s="103"/>
      <c r="OD671" s="103"/>
      <c r="OE671" s="103"/>
      <c r="OF671" s="103"/>
      <c r="OG671" s="103"/>
      <c r="OH671" s="103"/>
      <c r="OI671" s="103"/>
      <c r="OJ671" s="103"/>
      <c r="OK671" s="103"/>
      <c r="OL671" s="103"/>
      <c r="OM671" s="103"/>
      <c r="ON671" s="103"/>
      <c r="OO671" s="103"/>
      <c r="OP671" s="103"/>
      <c r="OQ671" s="103"/>
      <c r="OR671" s="103"/>
      <c r="OS671" s="103"/>
      <c r="OT671" s="103"/>
      <c r="OU671" s="103"/>
      <c r="OV671" s="103"/>
      <c r="OW671" s="103"/>
      <c r="OX671" s="103"/>
      <c r="OY671" s="103"/>
      <c r="OZ671" s="103"/>
      <c r="PA671" s="103"/>
      <c r="PB671" s="103"/>
      <c r="PC671" s="103"/>
      <c r="PD671" s="103"/>
      <c r="PE671" s="103"/>
      <c r="PF671" s="103"/>
      <c r="PG671" s="103"/>
      <c r="PH671" s="103"/>
      <c r="PI671" s="103"/>
      <c r="PJ671" s="103"/>
      <c r="PK671" s="103"/>
      <c r="PL671" s="103"/>
      <c r="PM671" s="103"/>
      <c r="PN671" s="103"/>
      <c r="PO671" s="103"/>
      <c r="PP671" s="103"/>
      <c r="PQ671" s="103"/>
      <c r="PR671" s="103"/>
      <c r="PS671" s="103"/>
      <c r="PT671" s="103"/>
      <c r="PU671" s="103"/>
      <c r="PV671" s="103"/>
      <c r="PW671" s="103"/>
      <c r="PX671" s="103"/>
      <c r="PY671" s="103"/>
      <c r="PZ671" s="103"/>
      <c r="QA671" s="103"/>
      <c r="QB671" s="103"/>
      <c r="QC671" s="103"/>
      <c r="QD671" s="103"/>
      <c r="QE671" s="103"/>
      <c r="QF671" s="103"/>
      <c r="QG671" s="103"/>
      <c r="QH671" s="103"/>
      <c r="QI671" s="103"/>
      <c r="QJ671" s="103"/>
      <c r="QK671" s="103"/>
      <c r="QL671" s="103"/>
      <c r="QM671" s="103"/>
      <c r="QN671" s="103"/>
      <c r="QO671" s="103"/>
      <c r="QP671" s="103"/>
      <c r="QQ671" s="103"/>
      <c r="QR671" s="103"/>
      <c r="QS671" s="103"/>
      <c r="QT671" s="103"/>
      <c r="QU671" s="103"/>
      <c r="QV671" s="103"/>
      <c r="QW671" s="103"/>
      <c r="QX671" s="103"/>
      <c r="QY671" s="103"/>
      <c r="QZ671" s="103"/>
      <c r="RA671" s="103"/>
      <c r="RB671" s="103"/>
      <c r="RC671" s="103"/>
      <c r="RD671" s="103"/>
      <c r="RE671" s="103"/>
      <c r="RF671" s="103"/>
      <c r="RG671" s="103"/>
      <c r="RH671" s="103"/>
      <c r="RI671" s="103"/>
      <c r="RJ671" s="103"/>
      <c r="RK671" s="103"/>
      <c r="RL671" s="103"/>
      <c r="RM671" s="103"/>
      <c r="RN671" s="103"/>
      <c r="RO671" s="103"/>
      <c r="RP671" s="103"/>
      <c r="RQ671" s="103"/>
      <c r="RR671" s="103"/>
      <c r="RS671" s="103"/>
      <c r="RT671" s="103"/>
      <c r="RU671" s="103"/>
      <c r="RV671" s="103"/>
      <c r="RW671" s="103"/>
      <c r="RX671" s="103"/>
      <c r="RY671" s="103"/>
      <c r="RZ671" s="103"/>
      <c r="SA671" s="103"/>
      <c r="SB671" s="103"/>
      <c r="SC671" s="103"/>
      <c r="SD671" s="103"/>
      <c r="SE671" s="103"/>
      <c r="SF671" s="103"/>
      <c r="SG671" s="103"/>
      <c r="SH671" s="103"/>
      <c r="SI671" s="103"/>
      <c r="SJ671" s="103"/>
      <c r="SK671" s="103"/>
      <c r="SL671" s="103"/>
      <c r="SM671" s="103"/>
      <c r="SN671" s="103"/>
      <c r="SO671" s="103"/>
      <c r="SP671" s="103"/>
      <c r="SQ671" s="103"/>
      <c r="SR671" s="103"/>
      <c r="SS671" s="103"/>
      <c r="ST671" s="103"/>
      <c r="SU671" s="103"/>
      <c r="SV671" s="103"/>
      <c r="SW671" s="103"/>
      <c r="SX671" s="103"/>
      <c r="SY671" s="103"/>
      <c r="SZ671" s="103"/>
      <c r="TA671" s="103"/>
      <c r="TB671" s="103"/>
      <c r="TC671" s="103"/>
      <c r="TD671" s="103"/>
      <c r="TE671" s="103"/>
      <c r="TF671" s="103"/>
      <c r="TG671" s="103"/>
      <c r="TH671" s="103"/>
      <c r="TI671" s="103"/>
      <c r="TJ671" s="103"/>
      <c r="TK671" s="103"/>
      <c r="TL671" s="103"/>
      <c r="TM671" s="103"/>
      <c r="TN671" s="103"/>
      <c r="TO671" s="103"/>
      <c r="TP671" s="103"/>
      <c r="TQ671" s="103"/>
      <c r="TR671" s="103"/>
      <c r="TS671" s="103"/>
      <c r="TT671" s="103"/>
      <c r="TU671" s="103"/>
      <c r="TV671" s="103"/>
      <c r="TW671" s="103"/>
      <c r="TX671" s="103"/>
      <c r="TY671" s="103"/>
      <c r="TZ671" s="103"/>
      <c r="UA671" s="103"/>
      <c r="UB671" s="103"/>
      <c r="UC671" s="103"/>
      <c r="UD671" s="103"/>
      <c r="UE671" s="103"/>
      <c r="UF671" s="103"/>
      <c r="UG671" s="103"/>
      <c r="UH671" s="103"/>
      <c r="UI671" s="103"/>
      <c r="UJ671" s="103"/>
      <c r="UK671" s="103"/>
      <c r="UL671" s="103"/>
      <c r="UM671" s="103"/>
      <c r="UN671" s="103"/>
      <c r="UO671" s="103"/>
      <c r="UP671" s="103"/>
      <c r="UQ671" s="103"/>
      <c r="UR671" s="103"/>
      <c r="US671" s="103"/>
      <c r="UT671" s="103"/>
      <c r="UU671" s="103"/>
      <c r="UV671" s="103"/>
      <c r="UW671" s="103"/>
      <c r="UX671" s="103"/>
      <c r="UY671" s="103"/>
      <c r="UZ671" s="103"/>
      <c r="VA671" s="103"/>
      <c r="VB671" s="103"/>
      <c r="VC671" s="103"/>
      <c r="VD671" s="103"/>
      <c r="VE671" s="103"/>
      <c r="VF671" s="103"/>
      <c r="VG671" s="103"/>
      <c r="VH671" s="103"/>
      <c r="VI671" s="103"/>
      <c r="VJ671" s="103"/>
      <c r="VK671" s="103"/>
      <c r="VL671" s="103"/>
      <c r="VM671" s="103"/>
      <c r="VN671" s="103"/>
      <c r="VO671" s="103"/>
      <c r="VP671" s="103"/>
      <c r="VQ671" s="103"/>
      <c r="VR671" s="103"/>
      <c r="VS671" s="103"/>
      <c r="VT671" s="103"/>
      <c r="VU671" s="103"/>
      <c r="VV671" s="103"/>
      <c r="VW671" s="103"/>
      <c r="VX671" s="103"/>
      <c r="VY671" s="103"/>
      <c r="VZ671" s="103"/>
      <c r="WA671" s="103"/>
      <c r="WB671" s="103"/>
      <c r="WC671" s="103"/>
      <c r="WD671" s="103"/>
      <c r="WE671" s="103"/>
      <c r="WF671" s="103"/>
      <c r="WG671" s="103"/>
      <c r="WH671" s="103"/>
      <c r="WI671" s="103"/>
      <c r="WJ671" s="103"/>
      <c r="WK671" s="103"/>
      <c r="WL671" s="103"/>
      <c r="WM671" s="103"/>
      <c r="WN671" s="103"/>
      <c r="WO671" s="103"/>
      <c r="WP671" s="103"/>
      <c r="WQ671" s="103"/>
      <c r="WR671" s="103"/>
      <c r="WS671" s="103"/>
      <c r="WT671" s="103"/>
      <c r="WU671" s="103"/>
      <c r="WV671" s="103"/>
      <c r="WW671" s="103"/>
      <c r="WX671" s="103"/>
      <c r="WY671" s="103"/>
      <c r="WZ671" s="103"/>
      <c r="XA671" s="103"/>
      <c r="XB671" s="103"/>
      <c r="XC671" s="103"/>
      <c r="XD671" s="103"/>
      <c r="XE671" s="103"/>
      <c r="XF671" s="103"/>
      <c r="XG671" s="103"/>
      <c r="XH671" s="103"/>
      <c r="XI671" s="103"/>
      <c r="XJ671" s="103"/>
      <c r="XK671" s="103"/>
      <c r="XL671" s="103"/>
      <c r="XM671" s="103"/>
      <c r="XN671" s="103"/>
      <c r="XO671" s="103"/>
      <c r="XP671" s="103"/>
      <c r="XQ671" s="103"/>
      <c r="XR671" s="103"/>
      <c r="XS671" s="103"/>
      <c r="XT671" s="103"/>
      <c r="XU671" s="103"/>
      <c r="XV671" s="103"/>
      <c r="XW671" s="103"/>
      <c r="XX671" s="103"/>
      <c r="XY671" s="103"/>
      <c r="XZ671" s="103"/>
      <c r="YA671" s="103"/>
      <c r="YB671" s="103"/>
      <c r="YC671" s="103"/>
      <c r="YD671" s="103"/>
      <c r="YE671" s="103"/>
      <c r="YF671" s="103"/>
      <c r="YG671" s="103"/>
      <c r="YH671" s="103"/>
      <c r="YI671" s="103"/>
      <c r="YJ671" s="103"/>
      <c r="YK671" s="103"/>
      <c r="YL671" s="103"/>
      <c r="YM671" s="103"/>
      <c r="YN671" s="103"/>
      <c r="YO671" s="103"/>
      <c r="YP671" s="103"/>
      <c r="YQ671" s="103"/>
      <c r="YR671" s="103"/>
      <c r="YS671" s="103"/>
      <c r="YT671" s="103"/>
      <c r="YU671" s="103"/>
      <c r="YV671" s="103"/>
      <c r="YW671" s="103"/>
      <c r="YX671" s="103"/>
      <c r="YY671" s="103"/>
      <c r="YZ671" s="103"/>
      <c r="ZA671" s="103"/>
      <c r="ZB671" s="103"/>
      <c r="ZC671" s="103"/>
      <c r="ZD671" s="103"/>
      <c r="ZE671" s="103"/>
      <c r="ZF671" s="103"/>
      <c r="ZG671" s="103"/>
      <c r="ZH671" s="103"/>
      <c r="ZI671" s="103"/>
      <c r="ZJ671" s="103"/>
      <c r="ZK671" s="103"/>
      <c r="ZL671" s="103"/>
      <c r="ZM671" s="103"/>
      <c r="ZN671" s="103"/>
      <c r="ZO671" s="103"/>
      <c r="ZP671" s="103"/>
      <c r="ZQ671" s="103"/>
      <c r="ZR671" s="103"/>
      <c r="ZS671" s="103"/>
      <c r="ZT671" s="103"/>
      <c r="ZU671" s="103"/>
      <c r="ZV671" s="103"/>
      <c r="ZW671" s="103"/>
      <c r="ZX671" s="103"/>
      <c r="ZY671" s="103"/>
      <c r="ZZ671" s="103"/>
      <c r="AAA671" s="103"/>
      <c r="AAB671" s="103"/>
      <c r="AAC671" s="103"/>
      <c r="AAD671" s="103"/>
      <c r="AAE671" s="103"/>
      <c r="AAF671" s="103"/>
      <c r="AAG671" s="103"/>
      <c r="AAH671" s="103"/>
      <c r="AAI671" s="103"/>
      <c r="AAJ671" s="103"/>
      <c r="AAK671" s="103"/>
      <c r="AAL671" s="103"/>
      <c r="AAM671" s="103"/>
      <c r="AAN671" s="103"/>
      <c r="AAO671" s="103"/>
      <c r="AAP671" s="103"/>
      <c r="AAQ671" s="103"/>
      <c r="AAR671" s="103"/>
      <c r="AAS671" s="103"/>
      <c r="AAT671" s="103"/>
      <c r="AAU671" s="103"/>
      <c r="AAV671" s="103"/>
      <c r="AAW671" s="103"/>
      <c r="AAX671" s="103"/>
      <c r="AAY671" s="103"/>
      <c r="AAZ671" s="103"/>
      <c r="ABA671" s="103"/>
      <c r="ABB671" s="103"/>
      <c r="ABC671" s="103"/>
      <c r="ABD671" s="103"/>
      <c r="ABE671" s="103"/>
      <c r="ABF671" s="103"/>
      <c r="ABG671" s="103"/>
      <c r="ABH671" s="103"/>
      <c r="ABI671" s="103"/>
      <c r="ABJ671" s="103"/>
      <c r="ABK671" s="103"/>
      <c r="ABL671" s="103"/>
      <c r="ABM671" s="103"/>
      <c r="ABN671" s="103"/>
      <c r="ABO671" s="103"/>
      <c r="ABP671" s="103"/>
      <c r="ABQ671" s="103"/>
      <c r="ABR671" s="103"/>
      <c r="ABS671" s="103"/>
      <c r="ABT671" s="103"/>
      <c r="ABU671" s="103"/>
      <c r="ABV671" s="103"/>
      <c r="ABW671" s="103"/>
      <c r="ABX671" s="103"/>
      <c r="ABY671" s="103"/>
      <c r="ABZ671" s="103"/>
      <c r="ACA671" s="103"/>
      <c r="ACB671" s="103"/>
      <c r="ACC671" s="103"/>
      <c r="ACD671" s="103"/>
      <c r="ACE671" s="103"/>
      <c r="ACF671" s="103"/>
      <c r="ACG671" s="103"/>
      <c r="ACH671" s="103"/>
      <c r="ACI671" s="103"/>
      <c r="ACJ671" s="103"/>
      <c r="ACK671" s="103"/>
      <c r="ACL671" s="103"/>
      <c r="ACM671" s="103"/>
      <c r="ACN671" s="103"/>
      <c r="ACO671" s="103"/>
      <c r="ACP671" s="103"/>
      <c r="ACQ671" s="103"/>
      <c r="ACR671" s="103"/>
      <c r="ACS671" s="103"/>
      <c r="ACT671" s="103"/>
      <c r="ACU671" s="103"/>
      <c r="ACV671" s="103"/>
      <c r="ACW671" s="103"/>
      <c r="ACX671" s="103"/>
      <c r="ACY671" s="103"/>
      <c r="ACZ671" s="103"/>
      <c r="ADA671" s="103"/>
      <c r="ADB671" s="103"/>
      <c r="ADC671" s="103"/>
      <c r="ADD671" s="103"/>
      <c r="ADE671" s="103"/>
      <c r="ADF671" s="103"/>
      <c r="ADG671" s="103"/>
      <c r="ADH671" s="103"/>
      <c r="ADI671" s="103"/>
      <c r="ADJ671" s="103"/>
      <c r="ADK671" s="103"/>
      <c r="ADL671" s="103"/>
      <c r="ADM671" s="103"/>
      <c r="ADN671" s="103"/>
      <c r="ADO671" s="103"/>
      <c r="ADP671" s="103"/>
      <c r="ADQ671" s="103"/>
      <c r="ADR671" s="103"/>
      <c r="ADS671" s="103"/>
      <c r="ADT671" s="103"/>
      <c r="ADU671" s="103"/>
      <c r="ADV671" s="103"/>
      <c r="ADW671" s="103"/>
      <c r="ADX671" s="103"/>
      <c r="ADY671" s="103"/>
      <c r="ADZ671" s="103"/>
      <c r="AEA671" s="103"/>
      <c r="AEB671" s="103"/>
      <c r="AEC671" s="103"/>
      <c r="AED671" s="103"/>
      <c r="AEE671" s="103"/>
      <c r="AEF671" s="103"/>
      <c r="AEG671" s="103"/>
      <c r="AEH671" s="103"/>
      <c r="AEI671" s="103"/>
      <c r="AEJ671" s="103"/>
      <c r="AEK671" s="103"/>
      <c r="AEL671" s="103"/>
      <c r="AEM671" s="103"/>
      <c r="AEN671" s="103"/>
      <c r="AEO671" s="103"/>
      <c r="AEP671" s="103"/>
      <c r="AEQ671" s="103"/>
      <c r="AER671" s="103"/>
      <c r="AES671" s="103"/>
      <c r="AET671" s="103"/>
      <c r="AEU671" s="103"/>
      <c r="AEV671" s="103"/>
      <c r="AEW671" s="103"/>
      <c r="AEX671" s="103"/>
      <c r="AEY671" s="103"/>
      <c r="AEZ671" s="103"/>
      <c r="AFA671" s="103"/>
      <c r="AFB671" s="103"/>
      <c r="AFC671" s="103"/>
      <c r="AFD671" s="103"/>
      <c r="AFE671" s="103"/>
      <c r="AFF671" s="103"/>
      <c r="AFG671" s="103"/>
      <c r="AFH671" s="103"/>
      <c r="AFI671" s="103"/>
      <c r="AFJ671" s="103"/>
      <c r="AFK671" s="103"/>
      <c r="AFL671" s="103"/>
      <c r="AFM671" s="103"/>
      <c r="AFN671" s="103"/>
      <c r="AFO671" s="103"/>
      <c r="AFP671" s="103"/>
      <c r="AFQ671" s="103"/>
      <c r="AFR671" s="103"/>
      <c r="AFS671" s="103"/>
      <c r="AFT671" s="103"/>
      <c r="AFU671" s="103"/>
      <c r="AFV671" s="103"/>
      <c r="AFW671" s="103"/>
      <c r="AFX671" s="103"/>
      <c r="AFY671" s="103"/>
      <c r="AFZ671" s="103"/>
      <c r="AGA671" s="103"/>
      <c r="AGB671" s="103"/>
      <c r="AGC671" s="103"/>
      <c r="AGD671" s="103"/>
      <c r="AGE671" s="103"/>
      <c r="AGF671" s="103"/>
      <c r="AGG671" s="103"/>
      <c r="AGH671" s="103"/>
      <c r="AGI671" s="103"/>
      <c r="AGJ671" s="103"/>
      <c r="AGK671" s="103"/>
      <c r="AGL671" s="103"/>
      <c r="AGM671" s="103"/>
      <c r="AGN671" s="103"/>
      <c r="AGO671" s="103"/>
      <c r="AGP671" s="103"/>
      <c r="AGQ671" s="103"/>
      <c r="AGR671" s="103"/>
      <c r="AGS671" s="103"/>
      <c r="AGT671" s="103"/>
      <c r="AGU671" s="103"/>
      <c r="AGV671" s="103"/>
      <c r="AGW671" s="103"/>
      <c r="AGX671" s="103"/>
      <c r="AGY671" s="103"/>
      <c r="AGZ671" s="103"/>
      <c r="AHA671" s="103"/>
      <c r="AHB671" s="103"/>
      <c r="AHC671" s="103"/>
      <c r="AHD671" s="103"/>
      <c r="AHE671" s="103"/>
      <c r="AHF671" s="103"/>
      <c r="AHG671" s="103"/>
      <c r="AHH671" s="103"/>
      <c r="AHI671" s="103"/>
      <c r="AHJ671" s="103"/>
      <c r="AHK671" s="103"/>
      <c r="AHL671" s="103"/>
      <c r="AHM671" s="103"/>
      <c r="AHN671" s="103"/>
      <c r="AHO671" s="103"/>
      <c r="AHP671" s="103"/>
      <c r="AHQ671" s="103"/>
      <c r="AHR671" s="103"/>
      <c r="AHS671" s="103"/>
      <c r="AHT671" s="103"/>
      <c r="AHU671" s="103"/>
      <c r="AHV671" s="103"/>
      <c r="AHW671" s="103"/>
      <c r="AHX671" s="103"/>
      <c r="AHY671" s="103"/>
      <c r="AHZ671" s="103"/>
      <c r="AIA671" s="103"/>
      <c r="AIB671" s="103"/>
      <c r="AIC671" s="103"/>
      <c r="AID671" s="103"/>
      <c r="AIE671" s="103"/>
      <c r="AIF671" s="103"/>
      <c r="AIG671" s="103"/>
      <c r="AIH671" s="103"/>
      <c r="AII671" s="103"/>
      <c r="AIJ671" s="103"/>
      <c r="AIK671" s="103"/>
      <c r="AIL671" s="103"/>
      <c r="AIM671" s="103"/>
      <c r="AIN671" s="103"/>
      <c r="AIO671" s="103"/>
      <c r="AIP671" s="103"/>
      <c r="AIQ671" s="103"/>
      <c r="AIR671" s="103"/>
      <c r="AIS671" s="103"/>
      <c r="AIT671" s="103"/>
      <c r="AIU671" s="103"/>
      <c r="AIV671" s="103"/>
      <c r="AIW671" s="103"/>
      <c r="AIX671" s="103"/>
      <c r="AIY671" s="103"/>
      <c r="AIZ671" s="103"/>
      <c r="AJA671" s="103"/>
      <c r="AJB671" s="103"/>
      <c r="AJC671" s="103"/>
      <c r="AJD671" s="103"/>
      <c r="AJE671" s="103"/>
      <c r="AJF671" s="103"/>
      <c r="AJG671" s="103"/>
      <c r="AJH671" s="103"/>
      <c r="AJI671" s="103"/>
      <c r="AJJ671" s="103"/>
      <c r="AJK671" s="103"/>
      <c r="AJL671" s="103"/>
      <c r="AJM671" s="103"/>
      <c r="AJN671" s="103"/>
      <c r="AJO671" s="103"/>
      <c r="AJP671" s="103"/>
      <c r="AJQ671" s="103"/>
      <c r="AJR671" s="103"/>
      <c r="AJS671" s="103"/>
      <c r="AJT671" s="103"/>
      <c r="AJU671" s="103"/>
      <c r="AJV671" s="103"/>
      <c r="AJW671" s="103"/>
      <c r="AJX671" s="103"/>
      <c r="AJY671" s="103"/>
      <c r="AJZ671" s="103"/>
      <c r="AKA671" s="103"/>
      <c r="AKB671" s="103"/>
      <c r="AKC671" s="103"/>
      <c r="AKD671" s="103"/>
      <c r="AKE671" s="103"/>
      <c r="AKF671" s="103"/>
      <c r="AKG671" s="103"/>
      <c r="AKH671" s="103"/>
      <c r="AKI671" s="103"/>
      <c r="AKJ671" s="103"/>
      <c r="AKK671" s="103"/>
      <c r="AKL671" s="103"/>
      <c r="AKM671" s="103"/>
      <c r="AKN671" s="103"/>
      <c r="AKO671" s="103"/>
      <c r="AKP671" s="103"/>
      <c r="AKQ671" s="103"/>
      <c r="AKR671" s="103"/>
      <c r="AKS671" s="103"/>
      <c r="AKT671" s="103"/>
      <c r="AKU671" s="103"/>
      <c r="AKV671" s="103"/>
      <c r="AKW671" s="103"/>
      <c r="AKX671" s="103"/>
      <c r="AKY671" s="103"/>
      <c r="AKZ671" s="103"/>
      <c r="ALA671" s="103"/>
      <c r="ALB671" s="103"/>
      <c r="ALC671" s="103"/>
      <c r="ALD671" s="103"/>
      <c r="ALE671" s="103"/>
      <c r="ALF671" s="103"/>
      <c r="ALG671" s="103"/>
      <c r="ALH671" s="103"/>
      <c r="ALI671" s="103"/>
      <c r="ALJ671" s="103"/>
      <c r="ALK671" s="103"/>
      <c r="ALL671" s="103"/>
      <c r="ALM671" s="103"/>
      <c r="ALN671" s="103"/>
      <c r="ALO671" s="103"/>
      <c r="ALP671" s="103"/>
      <c r="ALQ671" s="103"/>
      <c r="ALR671" s="103"/>
      <c r="ALS671" s="103"/>
      <c r="ALT671" s="103"/>
      <c r="ALU671" s="103"/>
      <c r="ALV671" s="103"/>
      <c r="ALW671" s="103"/>
      <c r="ALX671" s="103"/>
      <c r="ALY671" s="103"/>
      <c r="ALZ671" s="103"/>
      <c r="AMA671" s="103"/>
      <c r="AMB671" s="103"/>
      <c r="AMC671" s="103"/>
      <c r="AMD671" s="103"/>
      <c r="AME671" s="103"/>
      <c r="AMF671" s="103"/>
      <c r="AMG671" s="103"/>
      <c r="AMH671" s="103"/>
      <c r="AMI671" s="103"/>
      <c r="AMJ671" s="103"/>
      <c r="AMK671" s="103"/>
    </row>
    <row r="672" spans="1:1025">
      <c r="A672" s="103"/>
      <c r="B672" s="103"/>
      <c r="C672" s="103"/>
      <c r="D672" s="103"/>
      <c r="E672" s="230"/>
      <c r="F672" s="103"/>
      <c r="G672" s="103"/>
      <c r="H672" s="103"/>
      <c r="I672" s="103"/>
      <c r="J672" s="103"/>
      <c r="K672" s="103"/>
      <c r="L672" s="103"/>
      <c r="M672" s="103"/>
      <c r="N672" s="103"/>
      <c r="O672" s="103"/>
      <c r="P672" s="103"/>
      <c r="Q672" s="103"/>
      <c r="R672" s="103"/>
      <c r="S672" s="103"/>
      <c r="T672" s="103"/>
      <c r="U672" s="103"/>
      <c r="V672" s="103"/>
      <c r="W672" s="103"/>
      <c r="X672" s="103"/>
      <c r="Y672" s="103"/>
      <c r="Z672" s="103"/>
      <c r="AA672" s="103"/>
      <c r="AB672" s="103"/>
      <c r="AC672" s="103"/>
      <c r="AD672" s="103"/>
      <c r="AE672" s="103"/>
      <c r="AF672" s="103"/>
      <c r="AG672" s="103"/>
      <c r="AH672" s="103"/>
      <c r="AI672" s="103"/>
      <c r="AJ672" s="103"/>
      <c r="AK672" s="103"/>
      <c r="AL672" s="103"/>
      <c r="AM672" s="103"/>
      <c r="AN672" s="103"/>
      <c r="AO672" s="103"/>
      <c r="AP672" s="103"/>
      <c r="AQ672" s="103"/>
      <c r="AR672" s="103"/>
      <c r="AS672" s="103"/>
      <c r="AT672" s="103"/>
      <c r="AU672" s="103"/>
      <c r="AV672" s="103"/>
      <c r="AW672" s="103"/>
      <c r="AX672" s="103"/>
      <c r="AY672" s="103"/>
      <c r="AZ672" s="103"/>
      <c r="BA672" s="103"/>
      <c r="BB672" s="103"/>
      <c r="BC672" s="103"/>
      <c r="BD672" s="103"/>
      <c r="BE672" s="103"/>
      <c r="BF672" s="103"/>
      <c r="BG672" s="103"/>
      <c r="BH672" s="103"/>
      <c r="BI672" s="103"/>
      <c r="BJ672" s="103"/>
      <c r="BK672" s="103"/>
      <c r="BL672" s="103"/>
      <c r="BM672" s="103"/>
      <c r="BN672" s="103"/>
      <c r="BO672" s="103"/>
      <c r="BP672" s="103"/>
      <c r="BQ672" s="103"/>
      <c r="BR672" s="103"/>
      <c r="BS672" s="103"/>
      <c r="BT672" s="103"/>
      <c r="BU672" s="103"/>
      <c r="BV672" s="103"/>
      <c r="BW672" s="103"/>
      <c r="BX672" s="103"/>
      <c r="BY672" s="103"/>
      <c r="BZ672" s="103"/>
      <c r="CA672" s="103"/>
      <c r="CB672" s="103"/>
      <c r="CC672" s="103"/>
      <c r="CD672" s="103"/>
      <c r="CE672" s="103"/>
      <c r="CF672" s="103"/>
      <c r="CG672" s="103"/>
      <c r="CH672" s="103"/>
      <c r="CI672" s="103"/>
      <c r="CJ672" s="103"/>
      <c r="CK672" s="103"/>
      <c r="CL672" s="103"/>
      <c r="CM672" s="103"/>
      <c r="CN672" s="103"/>
      <c r="CO672" s="103"/>
      <c r="CP672" s="103"/>
      <c r="CQ672" s="103"/>
      <c r="CR672" s="103"/>
      <c r="CS672" s="103"/>
      <c r="CT672" s="103"/>
      <c r="CU672" s="103"/>
      <c r="CV672" s="103"/>
      <c r="CW672" s="103"/>
      <c r="CX672" s="103"/>
      <c r="CY672" s="103"/>
      <c r="CZ672" s="103"/>
      <c r="DA672" s="103"/>
      <c r="DB672" s="103"/>
      <c r="DC672" s="103"/>
      <c r="DD672" s="103"/>
      <c r="DE672" s="103"/>
      <c r="DF672" s="103"/>
      <c r="DG672" s="103"/>
      <c r="DH672" s="103"/>
      <c r="DI672" s="103"/>
      <c r="DJ672" s="103"/>
      <c r="DK672" s="103"/>
      <c r="DL672" s="103"/>
      <c r="DM672" s="103"/>
      <c r="DN672" s="103"/>
      <c r="DO672" s="103"/>
      <c r="DP672" s="103"/>
      <c r="DQ672" s="103"/>
      <c r="DR672" s="103"/>
      <c r="DS672" s="103"/>
      <c r="DT672" s="103"/>
      <c r="DU672" s="103"/>
      <c r="DV672" s="103"/>
      <c r="DW672" s="103"/>
      <c r="DX672" s="103"/>
      <c r="DY672" s="103"/>
      <c r="DZ672" s="103"/>
      <c r="EA672" s="103"/>
      <c r="EB672" s="103"/>
      <c r="EC672" s="103"/>
      <c r="ED672" s="103"/>
      <c r="EE672" s="103"/>
      <c r="EF672" s="103"/>
      <c r="EG672" s="103"/>
      <c r="EH672" s="103"/>
      <c r="EI672" s="103"/>
      <c r="EJ672" s="103"/>
      <c r="EK672" s="103"/>
      <c r="EL672" s="103"/>
      <c r="EM672" s="103"/>
      <c r="EN672" s="103"/>
      <c r="EO672" s="103"/>
      <c r="EP672" s="103"/>
      <c r="EQ672" s="103"/>
      <c r="ER672" s="103"/>
      <c r="ES672" s="103"/>
      <c r="ET672" s="103"/>
      <c r="EU672" s="103"/>
      <c r="EV672" s="103"/>
      <c r="EW672" s="103"/>
      <c r="EX672" s="103"/>
      <c r="EY672" s="103"/>
      <c r="EZ672" s="103"/>
      <c r="FA672" s="103"/>
      <c r="FB672" s="103"/>
      <c r="FC672" s="103"/>
      <c r="FD672" s="103"/>
      <c r="FE672" s="103"/>
      <c r="FF672" s="103"/>
      <c r="FG672" s="103"/>
      <c r="FH672" s="103"/>
      <c r="FI672" s="103"/>
      <c r="FJ672" s="103"/>
      <c r="FK672" s="103"/>
      <c r="FL672" s="103"/>
      <c r="FM672" s="103"/>
      <c r="FN672" s="103"/>
      <c r="FO672" s="103"/>
      <c r="FP672" s="103"/>
      <c r="FQ672" s="103"/>
      <c r="FR672" s="103"/>
      <c r="FS672" s="103"/>
      <c r="FT672" s="103"/>
      <c r="FU672" s="103"/>
      <c r="FV672" s="103"/>
      <c r="FW672" s="103"/>
      <c r="FX672" s="103"/>
      <c r="FY672" s="103"/>
      <c r="FZ672" s="103"/>
      <c r="GA672" s="103"/>
      <c r="GB672" s="103"/>
      <c r="GC672" s="103"/>
      <c r="GD672" s="103"/>
      <c r="GE672" s="103"/>
      <c r="GF672" s="103"/>
      <c r="GG672" s="103"/>
      <c r="GH672" s="103"/>
      <c r="GI672" s="103"/>
      <c r="GJ672" s="103"/>
      <c r="GK672" s="103"/>
      <c r="GL672" s="103"/>
      <c r="GM672" s="103"/>
      <c r="GN672" s="103"/>
      <c r="GO672" s="103"/>
      <c r="GP672" s="103"/>
      <c r="GQ672" s="103"/>
      <c r="GR672" s="103"/>
      <c r="GS672" s="103"/>
      <c r="GT672" s="103"/>
      <c r="GU672" s="103"/>
      <c r="GV672" s="103"/>
      <c r="GW672" s="103"/>
      <c r="GX672" s="103"/>
      <c r="GY672" s="103"/>
      <c r="GZ672" s="103"/>
      <c r="HA672" s="103"/>
      <c r="HB672" s="103"/>
      <c r="HC672" s="103"/>
      <c r="HD672" s="103"/>
      <c r="HE672" s="103"/>
      <c r="HF672" s="103"/>
      <c r="HG672" s="103"/>
      <c r="HH672" s="103"/>
      <c r="HI672" s="103"/>
      <c r="HJ672" s="103"/>
      <c r="HK672" s="103"/>
      <c r="HL672" s="103"/>
      <c r="HM672" s="103"/>
      <c r="HN672" s="103"/>
      <c r="HO672" s="103"/>
      <c r="HP672" s="103"/>
      <c r="HQ672" s="103"/>
      <c r="HR672" s="103"/>
      <c r="HS672" s="103"/>
      <c r="HT672" s="103"/>
      <c r="HU672" s="103"/>
      <c r="HV672" s="103"/>
      <c r="HW672" s="103"/>
      <c r="HX672" s="103"/>
      <c r="HY672" s="103"/>
      <c r="HZ672" s="103"/>
      <c r="IA672" s="103"/>
      <c r="IB672" s="103"/>
      <c r="IC672" s="103"/>
      <c r="ID672" s="103"/>
      <c r="IE672" s="103"/>
      <c r="IF672" s="103"/>
      <c r="IG672" s="103"/>
      <c r="IH672" s="103"/>
      <c r="II672" s="103"/>
      <c r="IJ672" s="103"/>
      <c r="IK672" s="103"/>
      <c r="IL672" s="103"/>
      <c r="IM672" s="103"/>
      <c r="IN672" s="103"/>
      <c r="IO672" s="103"/>
      <c r="IP672" s="103"/>
      <c r="IQ672" s="103"/>
      <c r="IR672" s="103"/>
      <c r="IS672" s="103"/>
      <c r="IT672" s="103"/>
      <c r="IU672" s="103"/>
      <c r="IV672" s="103"/>
      <c r="IW672" s="103"/>
      <c r="IX672" s="103"/>
      <c r="IY672" s="103"/>
      <c r="IZ672" s="103"/>
      <c r="JA672" s="103"/>
      <c r="JB672" s="103"/>
      <c r="JC672" s="103"/>
      <c r="JD672" s="103"/>
      <c r="JE672" s="103"/>
      <c r="JF672" s="103"/>
      <c r="JG672" s="103"/>
      <c r="JH672" s="103"/>
      <c r="JI672" s="103"/>
      <c r="JJ672" s="103"/>
      <c r="JK672" s="103"/>
      <c r="JL672" s="103"/>
      <c r="JM672" s="103"/>
      <c r="JN672" s="103"/>
      <c r="JO672" s="103"/>
      <c r="JP672" s="103"/>
      <c r="JQ672" s="103"/>
      <c r="JR672" s="103"/>
      <c r="JS672" s="103"/>
      <c r="JT672" s="103"/>
      <c r="JU672" s="103"/>
      <c r="JV672" s="103"/>
      <c r="JW672" s="103"/>
      <c r="JX672" s="103"/>
      <c r="JY672" s="103"/>
      <c r="JZ672" s="103"/>
      <c r="KA672" s="103"/>
      <c r="KB672" s="103"/>
      <c r="KC672" s="103"/>
      <c r="KD672" s="103"/>
      <c r="KE672" s="103"/>
      <c r="KF672" s="103"/>
      <c r="KG672" s="103"/>
      <c r="KH672" s="103"/>
      <c r="KI672" s="103"/>
      <c r="KJ672" s="103"/>
      <c r="KK672" s="103"/>
      <c r="KL672" s="103"/>
      <c r="KM672" s="103"/>
      <c r="KN672" s="103"/>
      <c r="KO672" s="103"/>
      <c r="KP672" s="103"/>
      <c r="KQ672" s="103"/>
      <c r="KR672" s="103"/>
      <c r="KS672" s="103"/>
      <c r="KT672" s="103"/>
      <c r="KU672" s="103"/>
      <c r="KV672" s="103"/>
      <c r="KW672" s="103"/>
      <c r="KX672" s="103"/>
      <c r="KY672" s="103"/>
      <c r="KZ672" s="103"/>
      <c r="LA672" s="103"/>
      <c r="LB672" s="103"/>
      <c r="LC672" s="103"/>
      <c r="LD672" s="103"/>
      <c r="LE672" s="103"/>
      <c r="LF672" s="103"/>
      <c r="LG672" s="103"/>
      <c r="LH672" s="103"/>
      <c r="LI672" s="103"/>
      <c r="LJ672" s="103"/>
      <c r="LK672" s="103"/>
      <c r="LL672" s="103"/>
      <c r="LM672" s="103"/>
      <c r="LN672" s="103"/>
      <c r="LO672" s="103"/>
      <c r="LP672" s="103"/>
      <c r="LQ672" s="103"/>
      <c r="LR672" s="103"/>
      <c r="LS672" s="103"/>
      <c r="LT672" s="103"/>
      <c r="LU672" s="103"/>
      <c r="LV672" s="103"/>
      <c r="LW672" s="103"/>
      <c r="LX672" s="103"/>
      <c r="LY672" s="103"/>
      <c r="LZ672" s="103"/>
      <c r="MA672" s="103"/>
      <c r="MB672" s="103"/>
      <c r="MC672" s="103"/>
      <c r="MD672" s="103"/>
      <c r="ME672" s="103"/>
      <c r="MF672" s="103"/>
      <c r="MG672" s="103"/>
      <c r="MH672" s="103"/>
      <c r="MI672" s="103"/>
      <c r="MJ672" s="103"/>
      <c r="MK672" s="103"/>
      <c r="ML672" s="103"/>
      <c r="MM672" s="103"/>
      <c r="MN672" s="103"/>
      <c r="MO672" s="103"/>
      <c r="MP672" s="103"/>
      <c r="MQ672" s="103"/>
      <c r="MR672" s="103"/>
      <c r="MS672" s="103"/>
      <c r="MT672" s="103"/>
      <c r="MU672" s="103"/>
      <c r="MV672" s="103"/>
      <c r="MW672" s="103"/>
      <c r="MX672" s="103"/>
      <c r="MY672" s="103"/>
      <c r="MZ672" s="103"/>
      <c r="NA672" s="103"/>
      <c r="NB672" s="103"/>
      <c r="NC672" s="103"/>
      <c r="ND672" s="103"/>
      <c r="NE672" s="103"/>
      <c r="NF672" s="103"/>
      <c r="NG672" s="103"/>
      <c r="NH672" s="103"/>
      <c r="NI672" s="103"/>
      <c r="NJ672" s="103"/>
      <c r="NK672" s="103"/>
      <c r="NL672" s="103"/>
      <c r="NM672" s="103"/>
      <c r="NN672" s="103"/>
      <c r="NO672" s="103"/>
      <c r="NP672" s="103"/>
      <c r="NQ672" s="103"/>
      <c r="NR672" s="103"/>
      <c r="NS672" s="103"/>
      <c r="NT672" s="103"/>
      <c r="NU672" s="103"/>
      <c r="NV672" s="103"/>
      <c r="NW672" s="103"/>
      <c r="NX672" s="103"/>
      <c r="NY672" s="103"/>
      <c r="NZ672" s="103"/>
      <c r="OA672" s="103"/>
      <c r="OB672" s="103"/>
      <c r="OC672" s="103"/>
      <c r="OD672" s="103"/>
      <c r="OE672" s="103"/>
      <c r="OF672" s="103"/>
      <c r="OG672" s="103"/>
      <c r="OH672" s="103"/>
      <c r="OI672" s="103"/>
      <c r="OJ672" s="103"/>
      <c r="OK672" s="103"/>
      <c r="OL672" s="103"/>
      <c r="OM672" s="103"/>
      <c r="ON672" s="103"/>
      <c r="OO672" s="103"/>
      <c r="OP672" s="103"/>
      <c r="OQ672" s="103"/>
      <c r="OR672" s="103"/>
      <c r="OS672" s="103"/>
      <c r="OT672" s="103"/>
      <c r="OU672" s="103"/>
      <c r="OV672" s="103"/>
      <c r="OW672" s="103"/>
      <c r="OX672" s="103"/>
      <c r="OY672" s="103"/>
      <c r="OZ672" s="103"/>
      <c r="PA672" s="103"/>
      <c r="PB672" s="103"/>
      <c r="PC672" s="103"/>
      <c r="PD672" s="103"/>
      <c r="PE672" s="103"/>
      <c r="PF672" s="103"/>
      <c r="PG672" s="103"/>
      <c r="PH672" s="103"/>
      <c r="PI672" s="103"/>
      <c r="PJ672" s="103"/>
      <c r="PK672" s="103"/>
      <c r="PL672" s="103"/>
      <c r="PM672" s="103"/>
      <c r="PN672" s="103"/>
      <c r="PO672" s="103"/>
      <c r="PP672" s="103"/>
      <c r="PQ672" s="103"/>
      <c r="PR672" s="103"/>
      <c r="PS672" s="103"/>
      <c r="PT672" s="103"/>
      <c r="PU672" s="103"/>
      <c r="PV672" s="103"/>
      <c r="PW672" s="103"/>
      <c r="PX672" s="103"/>
      <c r="PY672" s="103"/>
      <c r="PZ672" s="103"/>
      <c r="QA672" s="103"/>
      <c r="QB672" s="103"/>
      <c r="QC672" s="103"/>
      <c r="QD672" s="103"/>
      <c r="QE672" s="103"/>
      <c r="QF672" s="103"/>
      <c r="QG672" s="103"/>
      <c r="QH672" s="103"/>
      <c r="QI672" s="103"/>
      <c r="QJ672" s="103"/>
      <c r="QK672" s="103"/>
      <c r="QL672" s="103"/>
      <c r="QM672" s="103"/>
      <c r="QN672" s="103"/>
      <c r="QO672" s="103"/>
      <c r="QP672" s="103"/>
      <c r="QQ672" s="103"/>
      <c r="QR672" s="103"/>
      <c r="QS672" s="103"/>
      <c r="QT672" s="103"/>
      <c r="QU672" s="103"/>
      <c r="QV672" s="103"/>
      <c r="QW672" s="103"/>
      <c r="QX672" s="103"/>
      <c r="QY672" s="103"/>
      <c r="QZ672" s="103"/>
      <c r="RA672" s="103"/>
      <c r="RB672" s="103"/>
      <c r="RC672" s="103"/>
      <c r="RD672" s="103"/>
      <c r="RE672" s="103"/>
      <c r="RF672" s="103"/>
      <c r="RG672" s="103"/>
      <c r="RH672" s="103"/>
      <c r="RI672" s="103"/>
      <c r="RJ672" s="103"/>
      <c r="RK672" s="103"/>
      <c r="RL672" s="103"/>
      <c r="RM672" s="103"/>
      <c r="RN672" s="103"/>
      <c r="RO672" s="103"/>
      <c r="RP672" s="103"/>
      <c r="RQ672" s="103"/>
      <c r="RR672" s="103"/>
      <c r="RS672" s="103"/>
      <c r="RT672" s="103"/>
      <c r="RU672" s="103"/>
      <c r="RV672" s="103"/>
      <c r="RW672" s="103"/>
      <c r="RX672" s="103"/>
      <c r="RY672" s="103"/>
      <c r="RZ672" s="103"/>
      <c r="SA672" s="103"/>
      <c r="SB672" s="103"/>
      <c r="SC672" s="103"/>
      <c r="SD672" s="103"/>
      <c r="SE672" s="103"/>
      <c r="SF672" s="103"/>
      <c r="SG672" s="103"/>
      <c r="SH672" s="103"/>
      <c r="SI672" s="103"/>
      <c r="SJ672" s="103"/>
      <c r="SK672" s="103"/>
      <c r="SL672" s="103"/>
      <c r="SM672" s="103"/>
      <c r="SN672" s="103"/>
      <c r="SO672" s="103"/>
      <c r="SP672" s="103"/>
      <c r="SQ672" s="103"/>
      <c r="SR672" s="103"/>
      <c r="SS672" s="103"/>
      <c r="ST672" s="103"/>
      <c r="SU672" s="103"/>
      <c r="SV672" s="103"/>
      <c r="SW672" s="103"/>
      <c r="SX672" s="103"/>
      <c r="SY672" s="103"/>
      <c r="SZ672" s="103"/>
      <c r="TA672" s="103"/>
      <c r="TB672" s="103"/>
      <c r="TC672" s="103"/>
      <c r="TD672" s="103"/>
      <c r="TE672" s="103"/>
      <c r="TF672" s="103"/>
      <c r="TG672" s="103"/>
      <c r="TH672" s="103"/>
      <c r="TI672" s="103"/>
      <c r="TJ672" s="103"/>
      <c r="TK672" s="103"/>
      <c r="TL672" s="103"/>
      <c r="TM672" s="103"/>
      <c r="TN672" s="103"/>
      <c r="TO672" s="103"/>
      <c r="TP672" s="103"/>
      <c r="TQ672" s="103"/>
      <c r="TR672" s="103"/>
      <c r="TS672" s="103"/>
      <c r="TT672" s="103"/>
      <c r="TU672" s="103"/>
      <c r="TV672" s="103"/>
      <c r="TW672" s="103"/>
      <c r="TX672" s="103"/>
      <c r="TY672" s="103"/>
      <c r="TZ672" s="103"/>
      <c r="UA672" s="103"/>
      <c r="UB672" s="103"/>
      <c r="UC672" s="103"/>
      <c r="UD672" s="103"/>
      <c r="UE672" s="103"/>
      <c r="UF672" s="103"/>
      <c r="UG672" s="103"/>
      <c r="UH672" s="103"/>
      <c r="UI672" s="103"/>
      <c r="UJ672" s="103"/>
      <c r="UK672" s="103"/>
      <c r="UL672" s="103"/>
      <c r="UM672" s="103"/>
      <c r="UN672" s="103"/>
      <c r="UO672" s="103"/>
      <c r="UP672" s="103"/>
      <c r="UQ672" s="103"/>
      <c r="UR672" s="103"/>
      <c r="US672" s="103"/>
      <c r="UT672" s="103"/>
      <c r="UU672" s="103"/>
      <c r="UV672" s="103"/>
      <c r="UW672" s="103"/>
      <c r="UX672" s="103"/>
      <c r="UY672" s="103"/>
      <c r="UZ672" s="103"/>
      <c r="VA672" s="103"/>
      <c r="VB672" s="103"/>
      <c r="VC672" s="103"/>
      <c r="VD672" s="103"/>
      <c r="VE672" s="103"/>
      <c r="VF672" s="103"/>
      <c r="VG672" s="103"/>
      <c r="VH672" s="103"/>
      <c r="VI672" s="103"/>
      <c r="VJ672" s="103"/>
      <c r="VK672" s="103"/>
      <c r="VL672" s="103"/>
      <c r="VM672" s="103"/>
      <c r="VN672" s="103"/>
      <c r="VO672" s="103"/>
      <c r="VP672" s="103"/>
      <c r="VQ672" s="103"/>
      <c r="VR672" s="103"/>
      <c r="VS672" s="103"/>
      <c r="VT672" s="103"/>
      <c r="VU672" s="103"/>
      <c r="VV672" s="103"/>
      <c r="VW672" s="103"/>
      <c r="VX672" s="103"/>
      <c r="VY672" s="103"/>
      <c r="VZ672" s="103"/>
      <c r="WA672" s="103"/>
      <c r="WB672" s="103"/>
      <c r="WC672" s="103"/>
      <c r="WD672" s="103"/>
      <c r="WE672" s="103"/>
      <c r="WF672" s="103"/>
      <c r="WG672" s="103"/>
      <c r="WH672" s="103"/>
      <c r="WI672" s="103"/>
      <c r="WJ672" s="103"/>
      <c r="WK672" s="103"/>
      <c r="WL672" s="103"/>
      <c r="WM672" s="103"/>
      <c r="WN672" s="103"/>
      <c r="WO672" s="103"/>
      <c r="WP672" s="103"/>
      <c r="WQ672" s="103"/>
      <c r="WR672" s="103"/>
      <c r="WS672" s="103"/>
      <c r="WT672" s="103"/>
      <c r="WU672" s="103"/>
      <c r="WV672" s="103"/>
      <c r="WW672" s="103"/>
      <c r="WX672" s="103"/>
      <c r="WY672" s="103"/>
      <c r="WZ672" s="103"/>
      <c r="XA672" s="103"/>
      <c r="XB672" s="103"/>
      <c r="XC672" s="103"/>
      <c r="XD672" s="103"/>
      <c r="XE672" s="103"/>
      <c r="XF672" s="103"/>
      <c r="XG672" s="103"/>
      <c r="XH672" s="103"/>
      <c r="XI672" s="103"/>
      <c r="XJ672" s="103"/>
      <c r="XK672" s="103"/>
      <c r="XL672" s="103"/>
      <c r="XM672" s="103"/>
      <c r="XN672" s="103"/>
      <c r="XO672" s="103"/>
      <c r="XP672" s="103"/>
      <c r="XQ672" s="103"/>
      <c r="XR672" s="103"/>
      <c r="XS672" s="103"/>
      <c r="XT672" s="103"/>
      <c r="XU672" s="103"/>
      <c r="XV672" s="103"/>
      <c r="XW672" s="103"/>
      <c r="XX672" s="103"/>
      <c r="XY672" s="103"/>
      <c r="XZ672" s="103"/>
      <c r="YA672" s="103"/>
      <c r="YB672" s="103"/>
      <c r="YC672" s="103"/>
      <c r="YD672" s="103"/>
      <c r="YE672" s="103"/>
      <c r="YF672" s="103"/>
      <c r="YG672" s="103"/>
      <c r="YH672" s="103"/>
      <c r="YI672" s="103"/>
      <c r="YJ672" s="103"/>
      <c r="YK672" s="103"/>
      <c r="YL672" s="103"/>
      <c r="YM672" s="103"/>
      <c r="YN672" s="103"/>
      <c r="YO672" s="103"/>
      <c r="YP672" s="103"/>
      <c r="YQ672" s="103"/>
      <c r="YR672" s="103"/>
      <c r="YS672" s="103"/>
      <c r="YT672" s="103"/>
      <c r="YU672" s="103"/>
      <c r="YV672" s="103"/>
      <c r="YW672" s="103"/>
      <c r="YX672" s="103"/>
      <c r="YY672" s="103"/>
      <c r="YZ672" s="103"/>
      <c r="ZA672" s="103"/>
      <c r="ZB672" s="103"/>
      <c r="ZC672" s="103"/>
      <c r="ZD672" s="103"/>
      <c r="ZE672" s="103"/>
      <c r="ZF672" s="103"/>
      <c r="ZG672" s="103"/>
      <c r="ZH672" s="103"/>
      <c r="ZI672" s="103"/>
      <c r="ZJ672" s="103"/>
      <c r="ZK672" s="103"/>
      <c r="ZL672" s="103"/>
      <c r="ZM672" s="103"/>
      <c r="ZN672" s="103"/>
      <c r="ZO672" s="103"/>
      <c r="ZP672" s="103"/>
      <c r="ZQ672" s="103"/>
      <c r="ZR672" s="103"/>
      <c r="ZS672" s="103"/>
      <c r="ZT672" s="103"/>
      <c r="ZU672" s="103"/>
      <c r="ZV672" s="103"/>
      <c r="ZW672" s="103"/>
      <c r="ZX672" s="103"/>
      <c r="ZY672" s="103"/>
      <c r="ZZ672" s="103"/>
      <c r="AAA672" s="103"/>
      <c r="AAB672" s="103"/>
      <c r="AAC672" s="103"/>
      <c r="AAD672" s="103"/>
      <c r="AAE672" s="103"/>
      <c r="AAF672" s="103"/>
      <c r="AAG672" s="103"/>
      <c r="AAH672" s="103"/>
      <c r="AAI672" s="103"/>
      <c r="AAJ672" s="103"/>
      <c r="AAK672" s="103"/>
      <c r="AAL672" s="103"/>
      <c r="AAM672" s="103"/>
      <c r="AAN672" s="103"/>
      <c r="AAO672" s="103"/>
      <c r="AAP672" s="103"/>
      <c r="AAQ672" s="103"/>
      <c r="AAR672" s="103"/>
      <c r="AAS672" s="103"/>
      <c r="AAT672" s="103"/>
      <c r="AAU672" s="103"/>
      <c r="AAV672" s="103"/>
      <c r="AAW672" s="103"/>
      <c r="AAX672" s="103"/>
      <c r="AAY672" s="103"/>
      <c r="AAZ672" s="103"/>
      <c r="ABA672" s="103"/>
      <c r="ABB672" s="103"/>
      <c r="ABC672" s="103"/>
      <c r="ABD672" s="103"/>
      <c r="ABE672" s="103"/>
      <c r="ABF672" s="103"/>
      <c r="ABG672" s="103"/>
      <c r="ABH672" s="103"/>
      <c r="ABI672" s="103"/>
      <c r="ABJ672" s="103"/>
      <c r="ABK672" s="103"/>
      <c r="ABL672" s="103"/>
      <c r="ABM672" s="103"/>
      <c r="ABN672" s="103"/>
      <c r="ABO672" s="103"/>
      <c r="ABP672" s="103"/>
      <c r="ABQ672" s="103"/>
      <c r="ABR672" s="103"/>
      <c r="ABS672" s="103"/>
      <c r="ABT672" s="103"/>
      <c r="ABU672" s="103"/>
      <c r="ABV672" s="103"/>
      <c r="ABW672" s="103"/>
      <c r="ABX672" s="103"/>
      <c r="ABY672" s="103"/>
      <c r="ABZ672" s="103"/>
      <c r="ACA672" s="103"/>
      <c r="ACB672" s="103"/>
      <c r="ACC672" s="103"/>
      <c r="ACD672" s="103"/>
      <c r="ACE672" s="103"/>
      <c r="ACF672" s="103"/>
      <c r="ACG672" s="103"/>
      <c r="ACH672" s="103"/>
      <c r="ACI672" s="103"/>
      <c r="ACJ672" s="103"/>
      <c r="ACK672" s="103"/>
      <c r="ACL672" s="103"/>
      <c r="ACM672" s="103"/>
      <c r="ACN672" s="103"/>
      <c r="ACO672" s="103"/>
      <c r="ACP672" s="103"/>
      <c r="ACQ672" s="103"/>
      <c r="ACR672" s="103"/>
      <c r="ACS672" s="103"/>
      <c r="ACT672" s="103"/>
      <c r="ACU672" s="103"/>
      <c r="ACV672" s="103"/>
      <c r="ACW672" s="103"/>
      <c r="ACX672" s="103"/>
      <c r="ACY672" s="103"/>
      <c r="ACZ672" s="103"/>
      <c r="ADA672" s="103"/>
      <c r="ADB672" s="103"/>
      <c r="ADC672" s="103"/>
      <c r="ADD672" s="103"/>
      <c r="ADE672" s="103"/>
      <c r="ADF672" s="103"/>
      <c r="ADG672" s="103"/>
      <c r="ADH672" s="103"/>
      <c r="ADI672" s="103"/>
      <c r="ADJ672" s="103"/>
      <c r="ADK672" s="103"/>
      <c r="ADL672" s="103"/>
      <c r="ADM672" s="103"/>
      <c r="ADN672" s="103"/>
      <c r="ADO672" s="103"/>
      <c r="ADP672" s="103"/>
      <c r="ADQ672" s="103"/>
      <c r="ADR672" s="103"/>
      <c r="ADS672" s="103"/>
      <c r="ADT672" s="103"/>
      <c r="ADU672" s="103"/>
      <c r="ADV672" s="103"/>
      <c r="ADW672" s="103"/>
      <c r="ADX672" s="103"/>
      <c r="ADY672" s="103"/>
      <c r="ADZ672" s="103"/>
      <c r="AEA672" s="103"/>
      <c r="AEB672" s="103"/>
      <c r="AEC672" s="103"/>
      <c r="AED672" s="103"/>
      <c r="AEE672" s="103"/>
      <c r="AEF672" s="103"/>
      <c r="AEG672" s="103"/>
      <c r="AEH672" s="103"/>
      <c r="AEI672" s="103"/>
      <c r="AEJ672" s="103"/>
      <c r="AEK672" s="103"/>
      <c r="AEL672" s="103"/>
      <c r="AEM672" s="103"/>
      <c r="AEN672" s="103"/>
      <c r="AEO672" s="103"/>
      <c r="AEP672" s="103"/>
      <c r="AEQ672" s="103"/>
      <c r="AER672" s="103"/>
      <c r="AES672" s="103"/>
      <c r="AET672" s="103"/>
      <c r="AEU672" s="103"/>
      <c r="AEV672" s="103"/>
      <c r="AEW672" s="103"/>
      <c r="AEX672" s="103"/>
      <c r="AEY672" s="103"/>
      <c r="AEZ672" s="103"/>
      <c r="AFA672" s="103"/>
      <c r="AFB672" s="103"/>
      <c r="AFC672" s="103"/>
      <c r="AFD672" s="103"/>
      <c r="AFE672" s="103"/>
      <c r="AFF672" s="103"/>
      <c r="AFG672" s="103"/>
      <c r="AFH672" s="103"/>
      <c r="AFI672" s="103"/>
      <c r="AFJ672" s="103"/>
      <c r="AFK672" s="103"/>
      <c r="AFL672" s="103"/>
      <c r="AFM672" s="103"/>
      <c r="AFN672" s="103"/>
      <c r="AFO672" s="103"/>
      <c r="AFP672" s="103"/>
      <c r="AFQ672" s="103"/>
      <c r="AFR672" s="103"/>
      <c r="AFS672" s="103"/>
      <c r="AFT672" s="103"/>
      <c r="AFU672" s="103"/>
      <c r="AFV672" s="103"/>
      <c r="AFW672" s="103"/>
      <c r="AFX672" s="103"/>
      <c r="AFY672" s="103"/>
      <c r="AFZ672" s="103"/>
      <c r="AGA672" s="103"/>
      <c r="AGB672" s="103"/>
      <c r="AGC672" s="103"/>
      <c r="AGD672" s="103"/>
      <c r="AGE672" s="103"/>
      <c r="AGF672" s="103"/>
      <c r="AGG672" s="103"/>
      <c r="AGH672" s="103"/>
      <c r="AGI672" s="103"/>
      <c r="AGJ672" s="103"/>
      <c r="AGK672" s="103"/>
      <c r="AGL672" s="103"/>
      <c r="AGM672" s="103"/>
      <c r="AGN672" s="103"/>
      <c r="AGO672" s="103"/>
      <c r="AGP672" s="103"/>
      <c r="AGQ672" s="103"/>
      <c r="AGR672" s="103"/>
      <c r="AGS672" s="103"/>
      <c r="AGT672" s="103"/>
      <c r="AGU672" s="103"/>
      <c r="AGV672" s="103"/>
      <c r="AGW672" s="103"/>
      <c r="AGX672" s="103"/>
      <c r="AGY672" s="103"/>
      <c r="AGZ672" s="103"/>
      <c r="AHA672" s="103"/>
      <c r="AHB672" s="103"/>
      <c r="AHC672" s="103"/>
      <c r="AHD672" s="103"/>
      <c r="AHE672" s="103"/>
      <c r="AHF672" s="103"/>
      <c r="AHG672" s="103"/>
      <c r="AHH672" s="103"/>
      <c r="AHI672" s="103"/>
      <c r="AHJ672" s="103"/>
      <c r="AHK672" s="103"/>
      <c r="AHL672" s="103"/>
      <c r="AHM672" s="103"/>
      <c r="AHN672" s="103"/>
      <c r="AHO672" s="103"/>
      <c r="AHP672" s="103"/>
      <c r="AHQ672" s="103"/>
      <c r="AHR672" s="103"/>
      <c r="AHS672" s="103"/>
      <c r="AHT672" s="103"/>
      <c r="AHU672" s="103"/>
      <c r="AHV672" s="103"/>
      <c r="AHW672" s="103"/>
      <c r="AHX672" s="103"/>
      <c r="AHY672" s="103"/>
      <c r="AHZ672" s="103"/>
      <c r="AIA672" s="103"/>
      <c r="AIB672" s="103"/>
      <c r="AIC672" s="103"/>
      <c r="AID672" s="103"/>
      <c r="AIE672" s="103"/>
      <c r="AIF672" s="103"/>
      <c r="AIG672" s="103"/>
      <c r="AIH672" s="103"/>
      <c r="AII672" s="103"/>
      <c r="AIJ672" s="103"/>
      <c r="AIK672" s="103"/>
      <c r="AIL672" s="103"/>
      <c r="AIM672" s="103"/>
      <c r="AIN672" s="103"/>
      <c r="AIO672" s="103"/>
      <c r="AIP672" s="103"/>
      <c r="AIQ672" s="103"/>
      <c r="AIR672" s="103"/>
      <c r="AIS672" s="103"/>
      <c r="AIT672" s="103"/>
      <c r="AIU672" s="103"/>
      <c r="AIV672" s="103"/>
      <c r="AIW672" s="103"/>
      <c r="AIX672" s="103"/>
      <c r="AIY672" s="103"/>
      <c r="AIZ672" s="103"/>
      <c r="AJA672" s="103"/>
      <c r="AJB672" s="103"/>
      <c r="AJC672" s="103"/>
      <c r="AJD672" s="103"/>
      <c r="AJE672" s="103"/>
      <c r="AJF672" s="103"/>
      <c r="AJG672" s="103"/>
      <c r="AJH672" s="103"/>
      <c r="AJI672" s="103"/>
      <c r="AJJ672" s="103"/>
      <c r="AJK672" s="103"/>
      <c r="AJL672" s="103"/>
      <c r="AJM672" s="103"/>
      <c r="AJN672" s="103"/>
      <c r="AJO672" s="103"/>
      <c r="AJP672" s="103"/>
      <c r="AJQ672" s="103"/>
      <c r="AJR672" s="103"/>
      <c r="AJS672" s="103"/>
      <c r="AJT672" s="103"/>
      <c r="AJU672" s="103"/>
      <c r="AJV672" s="103"/>
      <c r="AJW672" s="103"/>
      <c r="AJX672" s="103"/>
      <c r="AJY672" s="103"/>
      <c r="AJZ672" s="103"/>
      <c r="AKA672" s="103"/>
      <c r="AKB672" s="103"/>
      <c r="AKC672" s="103"/>
      <c r="AKD672" s="103"/>
      <c r="AKE672" s="103"/>
      <c r="AKF672" s="103"/>
      <c r="AKG672" s="103"/>
      <c r="AKH672" s="103"/>
      <c r="AKI672" s="103"/>
      <c r="AKJ672" s="103"/>
      <c r="AKK672" s="103"/>
      <c r="AKL672" s="103"/>
      <c r="AKM672" s="103"/>
      <c r="AKN672" s="103"/>
      <c r="AKO672" s="103"/>
      <c r="AKP672" s="103"/>
      <c r="AKQ672" s="103"/>
      <c r="AKR672" s="103"/>
      <c r="AKS672" s="103"/>
      <c r="AKT672" s="103"/>
      <c r="AKU672" s="103"/>
      <c r="AKV672" s="103"/>
      <c r="AKW672" s="103"/>
      <c r="AKX672" s="103"/>
      <c r="AKY672" s="103"/>
      <c r="AKZ672" s="103"/>
      <c r="ALA672" s="103"/>
      <c r="ALB672" s="103"/>
      <c r="ALC672" s="103"/>
      <c r="ALD672" s="103"/>
      <c r="ALE672" s="103"/>
      <c r="ALF672" s="103"/>
      <c r="ALG672" s="103"/>
      <c r="ALH672" s="103"/>
      <c r="ALI672" s="103"/>
      <c r="ALJ672" s="103"/>
      <c r="ALK672" s="103"/>
      <c r="ALL672" s="103"/>
      <c r="ALM672" s="103"/>
      <c r="ALN672" s="103"/>
      <c r="ALO672" s="103"/>
      <c r="ALP672" s="103"/>
      <c r="ALQ672" s="103"/>
      <c r="ALR672" s="103"/>
      <c r="ALS672" s="103"/>
      <c r="ALT672" s="103"/>
      <c r="ALU672" s="103"/>
      <c r="ALV672" s="103"/>
      <c r="ALW672" s="103"/>
      <c r="ALX672" s="103"/>
      <c r="ALY672" s="103"/>
      <c r="ALZ672" s="103"/>
      <c r="AMA672" s="103"/>
      <c r="AMB672" s="103"/>
      <c r="AMC672" s="103"/>
      <c r="AMD672" s="103"/>
      <c r="AME672" s="103"/>
      <c r="AMF672" s="103"/>
      <c r="AMG672" s="103"/>
      <c r="AMH672" s="103"/>
      <c r="AMI672" s="103"/>
      <c r="AMJ672" s="103"/>
      <c r="AMK672" s="103"/>
    </row>
    <row r="673" spans="1:1025">
      <c r="A673" s="103"/>
      <c r="B673" s="103"/>
      <c r="C673" s="103"/>
      <c r="D673" s="103"/>
      <c r="E673" s="230"/>
      <c r="F673" s="103"/>
      <c r="G673" s="103"/>
      <c r="H673" s="103"/>
      <c r="I673" s="103"/>
      <c r="J673" s="103"/>
      <c r="K673" s="103"/>
      <c r="L673" s="103"/>
      <c r="M673" s="103"/>
      <c r="N673" s="103"/>
      <c r="O673" s="103"/>
      <c r="P673" s="103"/>
      <c r="Q673" s="103"/>
      <c r="R673" s="103"/>
      <c r="S673" s="103"/>
      <c r="T673" s="103"/>
      <c r="U673" s="103"/>
      <c r="V673" s="103"/>
      <c r="W673" s="103"/>
      <c r="X673" s="103"/>
      <c r="Y673" s="103"/>
      <c r="Z673" s="103"/>
      <c r="AA673" s="103"/>
      <c r="AB673" s="103"/>
      <c r="AC673" s="103"/>
      <c r="AD673" s="103"/>
      <c r="AE673" s="103"/>
      <c r="AF673" s="103"/>
      <c r="AG673" s="103"/>
      <c r="AH673" s="103"/>
      <c r="AI673" s="103"/>
      <c r="AJ673" s="103"/>
      <c r="AK673" s="103"/>
      <c r="AL673" s="103"/>
      <c r="AM673" s="103"/>
      <c r="AN673" s="103"/>
      <c r="AO673" s="103"/>
      <c r="AP673" s="103"/>
      <c r="AQ673" s="103"/>
      <c r="AR673" s="103"/>
      <c r="AS673" s="103"/>
      <c r="AT673" s="103"/>
      <c r="AU673" s="103"/>
      <c r="AV673" s="103"/>
      <c r="AW673" s="103"/>
      <c r="AX673" s="103"/>
      <c r="AY673" s="103"/>
      <c r="AZ673" s="103"/>
      <c r="BA673" s="103"/>
      <c r="BB673" s="103"/>
      <c r="BC673" s="103"/>
      <c r="BD673" s="103"/>
      <c r="BE673" s="103"/>
      <c r="BF673" s="103"/>
      <c r="BG673" s="103"/>
      <c r="BH673" s="103"/>
      <c r="BI673" s="103"/>
      <c r="BJ673" s="103"/>
      <c r="BK673" s="103"/>
      <c r="BL673" s="103"/>
      <c r="BM673" s="103"/>
      <c r="BN673" s="103"/>
      <c r="BO673" s="103"/>
      <c r="BP673" s="103"/>
      <c r="BQ673" s="103"/>
      <c r="BR673" s="103"/>
      <c r="BS673" s="103"/>
      <c r="BT673" s="103"/>
      <c r="BU673" s="103"/>
      <c r="BV673" s="103"/>
      <c r="BW673" s="103"/>
      <c r="BX673" s="103"/>
      <c r="BY673" s="103"/>
      <c r="BZ673" s="103"/>
      <c r="CA673" s="103"/>
      <c r="CB673" s="103"/>
      <c r="CC673" s="103"/>
      <c r="CD673" s="103"/>
      <c r="CE673" s="103"/>
      <c r="CF673" s="103"/>
      <c r="CG673" s="103"/>
      <c r="CH673" s="103"/>
      <c r="CI673" s="103"/>
      <c r="CJ673" s="103"/>
      <c r="CK673" s="103"/>
      <c r="CL673" s="103"/>
      <c r="CM673" s="103"/>
      <c r="CN673" s="103"/>
      <c r="CO673" s="103"/>
      <c r="CP673" s="103"/>
      <c r="CQ673" s="103"/>
      <c r="CR673" s="103"/>
      <c r="CS673" s="103"/>
      <c r="CT673" s="103"/>
      <c r="CU673" s="103"/>
      <c r="CV673" s="103"/>
      <c r="CW673" s="103"/>
      <c r="CX673" s="103"/>
      <c r="CY673" s="103"/>
      <c r="CZ673" s="103"/>
      <c r="DA673" s="103"/>
      <c r="DB673" s="103"/>
      <c r="DC673" s="103"/>
      <c r="DD673" s="103"/>
      <c r="DE673" s="103"/>
      <c r="DF673" s="103"/>
      <c r="DG673" s="103"/>
      <c r="DH673" s="103"/>
      <c r="DI673" s="103"/>
      <c r="DJ673" s="103"/>
      <c r="DK673" s="103"/>
      <c r="DL673" s="103"/>
      <c r="DM673" s="103"/>
      <c r="DN673" s="103"/>
      <c r="DO673" s="103"/>
      <c r="DP673" s="103"/>
      <c r="DQ673" s="103"/>
      <c r="DR673" s="103"/>
      <c r="DS673" s="103"/>
      <c r="DT673" s="103"/>
      <c r="DU673" s="103"/>
      <c r="DV673" s="103"/>
      <c r="DW673" s="103"/>
      <c r="DX673" s="103"/>
      <c r="DY673" s="103"/>
      <c r="DZ673" s="103"/>
      <c r="EA673" s="103"/>
      <c r="EB673" s="103"/>
      <c r="EC673" s="103"/>
      <c r="ED673" s="103"/>
      <c r="EE673" s="103"/>
      <c r="EF673" s="103"/>
      <c r="EG673" s="103"/>
      <c r="EH673" s="103"/>
      <c r="EI673" s="103"/>
      <c r="EJ673" s="103"/>
      <c r="EK673" s="103"/>
      <c r="EL673" s="103"/>
      <c r="EM673" s="103"/>
      <c r="EN673" s="103"/>
      <c r="EO673" s="103"/>
      <c r="EP673" s="103"/>
      <c r="EQ673" s="103"/>
      <c r="ER673" s="103"/>
      <c r="ES673" s="103"/>
      <c r="ET673" s="103"/>
      <c r="EU673" s="103"/>
      <c r="EV673" s="103"/>
      <c r="EW673" s="103"/>
      <c r="EX673" s="103"/>
      <c r="EY673" s="103"/>
      <c r="EZ673" s="103"/>
      <c r="FA673" s="103"/>
      <c r="FB673" s="103"/>
      <c r="FC673" s="103"/>
      <c r="FD673" s="103"/>
      <c r="FE673" s="103"/>
      <c r="FF673" s="103"/>
      <c r="FG673" s="103"/>
      <c r="FH673" s="103"/>
      <c r="FI673" s="103"/>
      <c r="FJ673" s="103"/>
      <c r="FK673" s="103"/>
      <c r="FL673" s="103"/>
      <c r="FM673" s="103"/>
      <c r="FN673" s="103"/>
      <c r="FO673" s="103"/>
      <c r="FP673" s="103"/>
      <c r="FQ673" s="103"/>
      <c r="FR673" s="103"/>
      <c r="FS673" s="103"/>
      <c r="FT673" s="103"/>
      <c r="FU673" s="103"/>
      <c r="FV673" s="103"/>
      <c r="FW673" s="103"/>
      <c r="FX673" s="103"/>
      <c r="FY673" s="103"/>
      <c r="FZ673" s="103"/>
      <c r="GA673" s="103"/>
      <c r="GB673" s="103"/>
      <c r="GC673" s="103"/>
      <c r="GD673" s="103"/>
      <c r="GE673" s="103"/>
      <c r="GF673" s="103"/>
      <c r="GG673" s="103"/>
      <c r="GH673" s="103"/>
      <c r="GI673" s="103"/>
      <c r="GJ673" s="103"/>
      <c r="GK673" s="103"/>
      <c r="GL673" s="103"/>
      <c r="GM673" s="103"/>
      <c r="GN673" s="103"/>
      <c r="GO673" s="103"/>
      <c r="GP673" s="103"/>
      <c r="GQ673" s="103"/>
      <c r="GR673" s="103"/>
      <c r="GS673" s="103"/>
      <c r="GT673" s="103"/>
      <c r="GU673" s="103"/>
      <c r="GV673" s="103"/>
      <c r="GW673" s="103"/>
      <c r="GX673" s="103"/>
      <c r="GY673" s="103"/>
      <c r="GZ673" s="103"/>
      <c r="HA673" s="103"/>
      <c r="HB673" s="103"/>
      <c r="HC673" s="103"/>
      <c r="HD673" s="103"/>
      <c r="HE673" s="103"/>
      <c r="HF673" s="103"/>
      <c r="HG673" s="103"/>
      <c r="HH673" s="103"/>
      <c r="HI673" s="103"/>
      <c r="HJ673" s="103"/>
      <c r="HK673" s="103"/>
      <c r="HL673" s="103"/>
      <c r="HM673" s="103"/>
      <c r="HN673" s="103"/>
      <c r="HO673" s="103"/>
      <c r="HP673" s="103"/>
      <c r="HQ673" s="103"/>
      <c r="HR673" s="103"/>
      <c r="HS673" s="103"/>
      <c r="HT673" s="103"/>
      <c r="HU673" s="103"/>
      <c r="HV673" s="103"/>
      <c r="HW673" s="103"/>
      <c r="HX673" s="103"/>
      <c r="HY673" s="103"/>
      <c r="HZ673" s="103"/>
      <c r="IA673" s="103"/>
      <c r="IB673" s="103"/>
      <c r="IC673" s="103"/>
      <c r="ID673" s="103"/>
      <c r="IE673" s="103"/>
      <c r="IF673" s="103"/>
      <c r="IG673" s="103"/>
      <c r="IH673" s="103"/>
      <c r="II673" s="103"/>
      <c r="IJ673" s="103"/>
      <c r="IK673" s="103"/>
      <c r="IL673" s="103"/>
      <c r="IM673" s="103"/>
      <c r="IN673" s="103"/>
      <c r="IO673" s="103"/>
      <c r="IP673" s="103"/>
      <c r="IQ673" s="103"/>
      <c r="IR673" s="103"/>
      <c r="IS673" s="103"/>
      <c r="IT673" s="103"/>
      <c r="IU673" s="103"/>
      <c r="IV673" s="103"/>
      <c r="IW673" s="103"/>
      <c r="IX673" s="103"/>
      <c r="IY673" s="103"/>
      <c r="IZ673" s="103"/>
      <c r="JA673" s="103"/>
      <c r="JB673" s="103"/>
      <c r="JC673" s="103"/>
      <c r="JD673" s="103"/>
      <c r="JE673" s="103"/>
      <c r="JF673" s="103"/>
      <c r="JG673" s="103"/>
      <c r="JH673" s="103"/>
      <c r="JI673" s="103"/>
      <c r="JJ673" s="103"/>
      <c r="JK673" s="103"/>
      <c r="JL673" s="103"/>
      <c r="JM673" s="103"/>
      <c r="JN673" s="103"/>
      <c r="JO673" s="103"/>
      <c r="JP673" s="103"/>
      <c r="JQ673" s="103"/>
      <c r="JR673" s="103"/>
      <c r="JS673" s="103"/>
      <c r="JT673" s="103"/>
      <c r="JU673" s="103"/>
      <c r="JV673" s="103"/>
      <c r="JW673" s="103"/>
      <c r="JX673" s="103"/>
      <c r="JY673" s="103"/>
      <c r="JZ673" s="103"/>
      <c r="KA673" s="103"/>
      <c r="KB673" s="103"/>
      <c r="KC673" s="103"/>
      <c r="KD673" s="103"/>
      <c r="KE673" s="103"/>
      <c r="KF673" s="103"/>
      <c r="KG673" s="103"/>
      <c r="KH673" s="103"/>
      <c r="KI673" s="103"/>
      <c r="KJ673" s="103"/>
      <c r="KK673" s="103"/>
      <c r="KL673" s="103"/>
      <c r="KM673" s="103"/>
      <c r="KN673" s="103"/>
      <c r="KO673" s="103"/>
      <c r="KP673" s="103"/>
      <c r="KQ673" s="103"/>
      <c r="KR673" s="103"/>
      <c r="KS673" s="103"/>
      <c r="KT673" s="103"/>
      <c r="KU673" s="103"/>
      <c r="KV673" s="103"/>
      <c r="KW673" s="103"/>
      <c r="KX673" s="103"/>
      <c r="KY673" s="103"/>
      <c r="KZ673" s="103"/>
      <c r="LA673" s="103"/>
      <c r="LB673" s="103"/>
      <c r="LC673" s="103"/>
      <c r="LD673" s="103"/>
      <c r="LE673" s="103"/>
      <c r="LF673" s="103"/>
      <c r="LG673" s="103"/>
      <c r="LH673" s="103"/>
      <c r="LI673" s="103"/>
      <c r="LJ673" s="103"/>
      <c r="LK673" s="103"/>
      <c r="LL673" s="103"/>
      <c r="LM673" s="103"/>
      <c r="LN673" s="103"/>
      <c r="LO673" s="103"/>
      <c r="LP673" s="103"/>
      <c r="LQ673" s="103"/>
      <c r="LR673" s="103"/>
      <c r="LS673" s="103"/>
      <c r="LT673" s="103"/>
      <c r="LU673" s="103"/>
      <c r="LV673" s="103"/>
      <c r="LW673" s="103"/>
      <c r="LX673" s="103"/>
      <c r="LY673" s="103"/>
      <c r="LZ673" s="103"/>
      <c r="MA673" s="103"/>
      <c r="MB673" s="103"/>
      <c r="MC673" s="103"/>
      <c r="MD673" s="103"/>
      <c r="ME673" s="103"/>
      <c r="MF673" s="103"/>
      <c r="MG673" s="103"/>
      <c r="MH673" s="103"/>
      <c r="MI673" s="103"/>
      <c r="MJ673" s="103"/>
      <c r="MK673" s="103"/>
      <c r="ML673" s="103"/>
      <c r="MM673" s="103"/>
      <c r="MN673" s="103"/>
      <c r="MO673" s="103"/>
      <c r="MP673" s="103"/>
      <c r="MQ673" s="103"/>
      <c r="MR673" s="103"/>
      <c r="MS673" s="103"/>
      <c r="MT673" s="103"/>
      <c r="MU673" s="103"/>
      <c r="MV673" s="103"/>
      <c r="MW673" s="103"/>
      <c r="MX673" s="103"/>
      <c r="MY673" s="103"/>
      <c r="MZ673" s="103"/>
      <c r="NA673" s="103"/>
      <c r="NB673" s="103"/>
      <c r="NC673" s="103"/>
      <c r="ND673" s="103"/>
      <c r="NE673" s="103"/>
      <c r="NF673" s="103"/>
      <c r="NG673" s="103"/>
      <c r="NH673" s="103"/>
      <c r="NI673" s="103"/>
      <c r="NJ673" s="103"/>
      <c r="NK673" s="103"/>
      <c r="NL673" s="103"/>
      <c r="NM673" s="103"/>
      <c r="NN673" s="103"/>
      <c r="NO673" s="103"/>
      <c r="NP673" s="103"/>
      <c r="NQ673" s="103"/>
      <c r="NR673" s="103"/>
      <c r="NS673" s="103"/>
      <c r="NT673" s="103"/>
      <c r="NU673" s="103"/>
      <c r="NV673" s="103"/>
      <c r="NW673" s="103"/>
      <c r="NX673" s="103"/>
      <c r="NY673" s="103"/>
      <c r="NZ673" s="103"/>
      <c r="OA673" s="103"/>
      <c r="OB673" s="103"/>
      <c r="OC673" s="103"/>
      <c r="OD673" s="103"/>
      <c r="OE673" s="103"/>
      <c r="OF673" s="103"/>
      <c r="OG673" s="103"/>
      <c r="OH673" s="103"/>
      <c r="OI673" s="103"/>
      <c r="OJ673" s="103"/>
      <c r="OK673" s="103"/>
      <c r="OL673" s="103"/>
      <c r="OM673" s="103"/>
      <c r="ON673" s="103"/>
      <c r="OO673" s="103"/>
      <c r="OP673" s="103"/>
      <c r="OQ673" s="103"/>
      <c r="OR673" s="103"/>
      <c r="OS673" s="103"/>
      <c r="OT673" s="103"/>
      <c r="OU673" s="103"/>
      <c r="OV673" s="103"/>
      <c r="OW673" s="103"/>
      <c r="OX673" s="103"/>
      <c r="OY673" s="103"/>
      <c r="OZ673" s="103"/>
      <c r="PA673" s="103"/>
      <c r="PB673" s="103"/>
      <c r="PC673" s="103"/>
      <c r="PD673" s="103"/>
      <c r="PE673" s="103"/>
      <c r="PF673" s="103"/>
      <c r="PG673" s="103"/>
      <c r="PH673" s="103"/>
      <c r="PI673" s="103"/>
      <c r="PJ673" s="103"/>
      <c r="PK673" s="103"/>
      <c r="PL673" s="103"/>
      <c r="PM673" s="103"/>
      <c r="PN673" s="103"/>
      <c r="PO673" s="103"/>
      <c r="PP673" s="103"/>
      <c r="PQ673" s="103"/>
      <c r="PR673" s="103"/>
      <c r="PS673" s="103"/>
      <c r="PT673" s="103"/>
      <c r="PU673" s="103"/>
      <c r="PV673" s="103"/>
      <c r="PW673" s="103"/>
      <c r="PX673" s="103"/>
      <c r="PY673" s="103"/>
      <c r="PZ673" s="103"/>
      <c r="QA673" s="103"/>
      <c r="QB673" s="103"/>
      <c r="QC673" s="103"/>
      <c r="QD673" s="103"/>
      <c r="QE673" s="103"/>
      <c r="QF673" s="103"/>
      <c r="QG673" s="103"/>
      <c r="QH673" s="103"/>
      <c r="QI673" s="103"/>
      <c r="QJ673" s="103"/>
      <c r="QK673" s="103"/>
      <c r="QL673" s="103"/>
      <c r="QM673" s="103"/>
      <c r="QN673" s="103"/>
      <c r="QO673" s="103"/>
      <c r="QP673" s="103"/>
      <c r="QQ673" s="103"/>
      <c r="QR673" s="103"/>
      <c r="QS673" s="103"/>
      <c r="QT673" s="103"/>
      <c r="QU673" s="103"/>
      <c r="QV673" s="103"/>
      <c r="QW673" s="103"/>
      <c r="QX673" s="103"/>
      <c r="QY673" s="103"/>
      <c r="QZ673" s="103"/>
      <c r="RA673" s="103"/>
      <c r="RB673" s="103"/>
      <c r="RC673" s="103"/>
      <c r="RD673" s="103"/>
      <c r="RE673" s="103"/>
      <c r="RF673" s="103"/>
      <c r="RG673" s="103"/>
      <c r="RH673" s="103"/>
      <c r="RI673" s="103"/>
      <c r="RJ673" s="103"/>
      <c r="RK673" s="103"/>
      <c r="RL673" s="103"/>
      <c r="RM673" s="103"/>
      <c r="RN673" s="103"/>
      <c r="RO673" s="103"/>
      <c r="RP673" s="103"/>
      <c r="RQ673" s="103"/>
      <c r="RR673" s="103"/>
      <c r="RS673" s="103"/>
      <c r="RT673" s="103"/>
      <c r="RU673" s="103"/>
      <c r="RV673" s="103"/>
      <c r="RW673" s="103"/>
      <c r="RX673" s="103"/>
      <c r="RY673" s="103"/>
      <c r="RZ673" s="103"/>
      <c r="SA673" s="103"/>
      <c r="SB673" s="103"/>
      <c r="SC673" s="103"/>
      <c r="SD673" s="103"/>
      <c r="SE673" s="103"/>
      <c r="SF673" s="103"/>
      <c r="SG673" s="103"/>
      <c r="SH673" s="103"/>
      <c r="SI673" s="103"/>
      <c r="SJ673" s="103"/>
      <c r="SK673" s="103"/>
      <c r="SL673" s="103"/>
      <c r="SM673" s="103"/>
      <c r="SN673" s="103"/>
      <c r="SO673" s="103"/>
      <c r="SP673" s="103"/>
      <c r="SQ673" s="103"/>
      <c r="SR673" s="103"/>
      <c r="SS673" s="103"/>
      <c r="ST673" s="103"/>
      <c r="SU673" s="103"/>
      <c r="SV673" s="103"/>
      <c r="SW673" s="103"/>
      <c r="SX673" s="103"/>
      <c r="SY673" s="103"/>
      <c r="SZ673" s="103"/>
      <c r="TA673" s="103"/>
      <c r="TB673" s="103"/>
      <c r="TC673" s="103"/>
      <c r="TD673" s="103"/>
      <c r="TE673" s="103"/>
      <c r="TF673" s="103"/>
      <c r="TG673" s="103"/>
      <c r="TH673" s="103"/>
      <c r="TI673" s="103"/>
      <c r="TJ673" s="103"/>
      <c r="TK673" s="103"/>
      <c r="TL673" s="103"/>
      <c r="TM673" s="103"/>
      <c r="TN673" s="103"/>
      <c r="TO673" s="103"/>
      <c r="TP673" s="103"/>
      <c r="TQ673" s="103"/>
      <c r="TR673" s="103"/>
      <c r="TS673" s="103"/>
      <c r="TT673" s="103"/>
      <c r="TU673" s="103"/>
      <c r="TV673" s="103"/>
      <c r="TW673" s="103"/>
      <c r="TX673" s="103"/>
      <c r="TY673" s="103"/>
      <c r="TZ673" s="103"/>
      <c r="UA673" s="103"/>
      <c r="UB673" s="103"/>
      <c r="UC673" s="103"/>
      <c r="UD673" s="103"/>
      <c r="UE673" s="103"/>
      <c r="UF673" s="103"/>
      <c r="UG673" s="103"/>
      <c r="UH673" s="103"/>
      <c r="UI673" s="103"/>
      <c r="UJ673" s="103"/>
      <c r="UK673" s="103"/>
      <c r="UL673" s="103"/>
      <c r="UM673" s="103"/>
      <c r="UN673" s="103"/>
      <c r="UO673" s="103"/>
      <c r="UP673" s="103"/>
      <c r="UQ673" s="103"/>
      <c r="UR673" s="103"/>
      <c r="US673" s="103"/>
      <c r="UT673" s="103"/>
      <c r="UU673" s="103"/>
      <c r="UV673" s="103"/>
      <c r="UW673" s="103"/>
      <c r="UX673" s="103"/>
      <c r="UY673" s="103"/>
      <c r="UZ673" s="103"/>
      <c r="VA673" s="103"/>
      <c r="VB673" s="103"/>
      <c r="VC673" s="103"/>
      <c r="VD673" s="103"/>
      <c r="VE673" s="103"/>
      <c r="VF673" s="103"/>
      <c r="VG673" s="103"/>
      <c r="VH673" s="103"/>
      <c r="VI673" s="103"/>
      <c r="VJ673" s="103"/>
      <c r="VK673" s="103"/>
      <c r="VL673" s="103"/>
      <c r="VM673" s="103"/>
      <c r="VN673" s="103"/>
      <c r="VO673" s="103"/>
      <c r="VP673" s="103"/>
      <c r="VQ673" s="103"/>
      <c r="VR673" s="103"/>
      <c r="VS673" s="103"/>
      <c r="VT673" s="103"/>
      <c r="VU673" s="103"/>
      <c r="VV673" s="103"/>
      <c r="VW673" s="103"/>
      <c r="VX673" s="103"/>
      <c r="VY673" s="103"/>
      <c r="VZ673" s="103"/>
      <c r="WA673" s="103"/>
      <c r="WB673" s="103"/>
      <c r="WC673" s="103"/>
      <c r="WD673" s="103"/>
      <c r="WE673" s="103"/>
      <c r="WF673" s="103"/>
      <c r="WG673" s="103"/>
      <c r="WH673" s="103"/>
      <c r="WI673" s="103"/>
      <c r="WJ673" s="103"/>
      <c r="WK673" s="103"/>
      <c r="WL673" s="103"/>
      <c r="WM673" s="103"/>
      <c r="WN673" s="103"/>
      <c r="WO673" s="103"/>
      <c r="WP673" s="103"/>
      <c r="WQ673" s="103"/>
      <c r="WR673" s="103"/>
      <c r="WS673" s="103"/>
      <c r="WT673" s="103"/>
      <c r="WU673" s="103"/>
      <c r="WV673" s="103"/>
      <c r="WW673" s="103"/>
      <c r="WX673" s="103"/>
      <c r="WY673" s="103"/>
      <c r="WZ673" s="103"/>
      <c r="XA673" s="103"/>
      <c r="XB673" s="103"/>
      <c r="XC673" s="103"/>
      <c r="XD673" s="103"/>
      <c r="XE673" s="103"/>
      <c r="XF673" s="103"/>
      <c r="XG673" s="103"/>
      <c r="XH673" s="103"/>
      <c r="XI673" s="103"/>
      <c r="XJ673" s="103"/>
      <c r="XK673" s="103"/>
      <c r="XL673" s="103"/>
      <c r="XM673" s="103"/>
      <c r="XN673" s="103"/>
      <c r="XO673" s="103"/>
      <c r="XP673" s="103"/>
      <c r="XQ673" s="103"/>
      <c r="XR673" s="103"/>
      <c r="XS673" s="103"/>
      <c r="XT673" s="103"/>
      <c r="XU673" s="103"/>
      <c r="XV673" s="103"/>
      <c r="XW673" s="103"/>
      <c r="XX673" s="103"/>
      <c r="XY673" s="103"/>
      <c r="XZ673" s="103"/>
      <c r="YA673" s="103"/>
      <c r="YB673" s="103"/>
      <c r="YC673" s="103"/>
      <c r="YD673" s="103"/>
      <c r="YE673" s="103"/>
      <c r="YF673" s="103"/>
      <c r="YG673" s="103"/>
      <c r="YH673" s="103"/>
      <c r="YI673" s="103"/>
      <c r="YJ673" s="103"/>
      <c r="YK673" s="103"/>
      <c r="YL673" s="103"/>
      <c r="YM673" s="103"/>
      <c r="YN673" s="103"/>
      <c r="YO673" s="103"/>
      <c r="YP673" s="103"/>
      <c r="YQ673" s="103"/>
      <c r="YR673" s="103"/>
      <c r="YS673" s="103"/>
      <c r="YT673" s="103"/>
      <c r="YU673" s="103"/>
      <c r="YV673" s="103"/>
      <c r="YW673" s="103"/>
      <c r="YX673" s="103"/>
      <c r="YY673" s="103"/>
      <c r="YZ673" s="103"/>
      <c r="ZA673" s="103"/>
      <c r="ZB673" s="103"/>
      <c r="ZC673" s="103"/>
      <c r="ZD673" s="103"/>
      <c r="ZE673" s="103"/>
      <c r="ZF673" s="103"/>
      <c r="ZG673" s="103"/>
      <c r="ZH673" s="103"/>
      <c r="ZI673" s="103"/>
      <c r="ZJ673" s="103"/>
      <c r="ZK673" s="103"/>
      <c r="ZL673" s="103"/>
      <c r="ZM673" s="103"/>
      <c r="ZN673" s="103"/>
      <c r="ZO673" s="103"/>
      <c r="ZP673" s="103"/>
      <c r="ZQ673" s="103"/>
      <c r="ZR673" s="103"/>
      <c r="ZS673" s="103"/>
      <c r="ZT673" s="103"/>
      <c r="ZU673" s="103"/>
      <c r="ZV673" s="103"/>
      <c r="ZW673" s="103"/>
      <c r="ZX673" s="103"/>
      <c r="ZY673" s="103"/>
      <c r="ZZ673" s="103"/>
      <c r="AAA673" s="103"/>
      <c r="AAB673" s="103"/>
      <c r="AAC673" s="103"/>
      <c r="AAD673" s="103"/>
      <c r="AAE673" s="103"/>
      <c r="AAF673" s="103"/>
      <c r="AAG673" s="103"/>
      <c r="AAH673" s="103"/>
      <c r="AAI673" s="103"/>
      <c r="AAJ673" s="103"/>
      <c r="AAK673" s="103"/>
      <c r="AAL673" s="103"/>
      <c r="AAM673" s="103"/>
      <c r="AAN673" s="103"/>
      <c r="AAO673" s="103"/>
      <c r="AAP673" s="103"/>
      <c r="AAQ673" s="103"/>
      <c r="AAR673" s="103"/>
      <c r="AAS673" s="103"/>
      <c r="AAT673" s="103"/>
      <c r="AAU673" s="103"/>
      <c r="AAV673" s="103"/>
      <c r="AAW673" s="103"/>
      <c r="AAX673" s="103"/>
      <c r="AAY673" s="103"/>
      <c r="AAZ673" s="103"/>
      <c r="ABA673" s="103"/>
      <c r="ABB673" s="103"/>
      <c r="ABC673" s="103"/>
      <c r="ABD673" s="103"/>
      <c r="ABE673" s="103"/>
      <c r="ABF673" s="103"/>
      <c r="ABG673" s="103"/>
      <c r="ABH673" s="103"/>
      <c r="ABI673" s="103"/>
      <c r="ABJ673" s="103"/>
      <c r="ABK673" s="103"/>
      <c r="ABL673" s="103"/>
      <c r="ABM673" s="103"/>
      <c r="ABN673" s="103"/>
      <c r="ABO673" s="103"/>
      <c r="ABP673" s="103"/>
      <c r="ABQ673" s="103"/>
      <c r="ABR673" s="103"/>
      <c r="ABS673" s="103"/>
      <c r="ABT673" s="103"/>
      <c r="ABU673" s="103"/>
      <c r="ABV673" s="103"/>
      <c r="ABW673" s="103"/>
      <c r="ABX673" s="103"/>
      <c r="ABY673" s="103"/>
      <c r="ABZ673" s="103"/>
      <c r="ACA673" s="103"/>
      <c r="ACB673" s="103"/>
      <c r="ACC673" s="103"/>
      <c r="ACD673" s="103"/>
      <c r="ACE673" s="103"/>
      <c r="ACF673" s="103"/>
      <c r="ACG673" s="103"/>
      <c r="ACH673" s="103"/>
      <c r="ACI673" s="103"/>
      <c r="ACJ673" s="103"/>
      <c r="ACK673" s="103"/>
      <c r="ACL673" s="103"/>
      <c r="ACM673" s="103"/>
      <c r="ACN673" s="103"/>
      <c r="ACO673" s="103"/>
      <c r="ACP673" s="103"/>
      <c r="ACQ673" s="103"/>
      <c r="ACR673" s="103"/>
      <c r="ACS673" s="103"/>
      <c r="ACT673" s="103"/>
      <c r="ACU673" s="103"/>
      <c r="ACV673" s="103"/>
      <c r="ACW673" s="103"/>
      <c r="ACX673" s="103"/>
      <c r="ACY673" s="103"/>
      <c r="ACZ673" s="103"/>
      <c r="ADA673" s="103"/>
      <c r="ADB673" s="103"/>
      <c r="ADC673" s="103"/>
      <c r="ADD673" s="103"/>
      <c r="ADE673" s="103"/>
      <c r="ADF673" s="103"/>
      <c r="ADG673" s="103"/>
      <c r="ADH673" s="103"/>
      <c r="ADI673" s="103"/>
      <c r="ADJ673" s="103"/>
      <c r="ADK673" s="103"/>
      <c r="ADL673" s="103"/>
      <c r="ADM673" s="103"/>
      <c r="ADN673" s="103"/>
      <c r="ADO673" s="103"/>
      <c r="ADP673" s="103"/>
      <c r="ADQ673" s="103"/>
      <c r="ADR673" s="103"/>
      <c r="ADS673" s="103"/>
      <c r="ADT673" s="103"/>
      <c r="ADU673" s="103"/>
      <c r="ADV673" s="103"/>
      <c r="ADW673" s="103"/>
      <c r="ADX673" s="103"/>
      <c r="ADY673" s="103"/>
      <c r="ADZ673" s="103"/>
      <c r="AEA673" s="103"/>
      <c r="AEB673" s="103"/>
      <c r="AEC673" s="103"/>
      <c r="AED673" s="103"/>
      <c r="AEE673" s="103"/>
      <c r="AEF673" s="103"/>
      <c r="AEG673" s="103"/>
      <c r="AEH673" s="103"/>
      <c r="AEI673" s="103"/>
      <c r="AEJ673" s="103"/>
      <c r="AEK673" s="103"/>
      <c r="AEL673" s="103"/>
      <c r="AEM673" s="103"/>
      <c r="AEN673" s="103"/>
      <c r="AEO673" s="103"/>
      <c r="AEP673" s="103"/>
      <c r="AEQ673" s="103"/>
      <c r="AER673" s="103"/>
      <c r="AES673" s="103"/>
      <c r="AET673" s="103"/>
      <c r="AEU673" s="103"/>
      <c r="AEV673" s="103"/>
      <c r="AEW673" s="103"/>
      <c r="AEX673" s="103"/>
      <c r="AEY673" s="103"/>
      <c r="AEZ673" s="103"/>
      <c r="AFA673" s="103"/>
      <c r="AFB673" s="103"/>
      <c r="AFC673" s="103"/>
      <c r="AFD673" s="103"/>
      <c r="AFE673" s="103"/>
      <c r="AFF673" s="103"/>
      <c r="AFG673" s="103"/>
      <c r="AFH673" s="103"/>
      <c r="AFI673" s="103"/>
      <c r="AFJ673" s="103"/>
      <c r="AFK673" s="103"/>
      <c r="AFL673" s="103"/>
      <c r="AFM673" s="103"/>
      <c r="AFN673" s="103"/>
      <c r="AFO673" s="103"/>
      <c r="AFP673" s="103"/>
      <c r="AFQ673" s="103"/>
      <c r="AFR673" s="103"/>
      <c r="AFS673" s="103"/>
      <c r="AFT673" s="103"/>
      <c r="AFU673" s="103"/>
      <c r="AFV673" s="103"/>
      <c r="AFW673" s="103"/>
      <c r="AFX673" s="103"/>
      <c r="AFY673" s="103"/>
      <c r="AFZ673" s="103"/>
      <c r="AGA673" s="103"/>
      <c r="AGB673" s="103"/>
      <c r="AGC673" s="103"/>
      <c r="AGD673" s="103"/>
      <c r="AGE673" s="103"/>
      <c r="AGF673" s="103"/>
      <c r="AGG673" s="103"/>
      <c r="AGH673" s="103"/>
      <c r="AGI673" s="103"/>
      <c r="AGJ673" s="103"/>
      <c r="AGK673" s="103"/>
      <c r="AGL673" s="103"/>
      <c r="AGM673" s="103"/>
      <c r="AGN673" s="103"/>
      <c r="AGO673" s="103"/>
      <c r="AGP673" s="103"/>
      <c r="AGQ673" s="103"/>
      <c r="AGR673" s="103"/>
      <c r="AGS673" s="103"/>
      <c r="AGT673" s="103"/>
      <c r="AGU673" s="103"/>
      <c r="AGV673" s="103"/>
      <c r="AGW673" s="103"/>
      <c r="AGX673" s="103"/>
      <c r="AGY673" s="103"/>
      <c r="AGZ673" s="103"/>
      <c r="AHA673" s="103"/>
      <c r="AHB673" s="103"/>
      <c r="AHC673" s="103"/>
      <c r="AHD673" s="103"/>
      <c r="AHE673" s="103"/>
      <c r="AHF673" s="103"/>
      <c r="AHG673" s="103"/>
      <c r="AHH673" s="103"/>
      <c r="AHI673" s="103"/>
      <c r="AHJ673" s="103"/>
      <c r="AHK673" s="103"/>
      <c r="AHL673" s="103"/>
      <c r="AHM673" s="103"/>
      <c r="AHN673" s="103"/>
      <c r="AHO673" s="103"/>
      <c r="AHP673" s="103"/>
      <c r="AHQ673" s="103"/>
      <c r="AHR673" s="103"/>
      <c r="AHS673" s="103"/>
      <c r="AHT673" s="103"/>
      <c r="AHU673" s="103"/>
      <c r="AHV673" s="103"/>
      <c r="AHW673" s="103"/>
      <c r="AHX673" s="103"/>
      <c r="AHY673" s="103"/>
      <c r="AHZ673" s="103"/>
      <c r="AIA673" s="103"/>
      <c r="AIB673" s="103"/>
      <c r="AIC673" s="103"/>
      <c r="AID673" s="103"/>
      <c r="AIE673" s="103"/>
      <c r="AIF673" s="103"/>
      <c r="AIG673" s="103"/>
      <c r="AIH673" s="103"/>
      <c r="AII673" s="103"/>
      <c r="AIJ673" s="103"/>
      <c r="AIK673" s="103"/>
      <c r="AIL673" s="103"/>
      <c r="AIM673" s="103"/>
      <c r="AIN673" s="103"/>
      <c r="AIO673" s="103"/>
      <c r="AIP673" s="103"/>
      <c r="AIQ673" s="103"/>
      <c r="AIR673" s="103"/>
      <c r="AIS673" s="103"/>
      <c r="AIT673" s="103"/>
      <c r="AIU673" s="103"/>
      <c r="AIV673" s="103"/>
      <c r="AIW673" s="103"/>
      <c r="AIX673" s="103"/>
      <c r="AIY673" s="103"/>
      <c r="AIZ673" s="103"/>
      <c r="AJA673" s="103"/>
      <c r="AJB673" s="103"/>
      <c r="AJC673" s="103"/>
      <c r="AJD673" s="103"/>
      <c r="AJE673" s="103"/>
      <c r="AJF673" s="103"/>
      <c r="AJG673" s="103"/>
      <c r="AJH673" s="103"/>
      <c r="AJI673" s="103"/>
      <c r="AJJ673" s="103"/>
      <c r="AJK673" s="103"/>
      <c r="AJL673" s="103"/>
      <c r="AJM673" s="103"/>
      <c r="AJN673" s="103"/>
      <c r="AJO673" s="103"/>
      <c r="AJP673" s="103"/>
      <c r="AJQ673" s="103"/>
      <c r="AJR673" s="103"/>
      <c r="AJS673" s="103"/>
      <c r="AJT673" s="103"/>
      <c r="AJU673" s="103"/>
      <c r="AJV673" s="103"/>
      <c r="AJW673" s="103"/>
      <c r="AJX673" s="103"/>
      <c r="AJY673" s="103"/>
      <c r="AJZ673" s="103"/>
      <c r="AKA673" s="103"/>
      <c r="AKB673" s="103"/>
      <c r="AKC673" s="103"/>
      <c r="AKD673" s="103"/>
      <c r="AKE673" s="103"/>
      <c r="AKF673" s="103"/>
      <c r="AKG673" s="103"/>
      <c r="AKH673" s="103"/>
      <c r="AKI673" s="103"/>
      <c r="AKJ673" s="103"/>
      <c r="AKK673" s="103"/>
      <c r="AKL673" s="103"/>
      <c r="AKM673" s="103"/>
      <c r="AKN673" s="103"/>
      <c r="AKO673" s="103"/>
      <c r="AKP673" s="103"/>
      <c r="AKQ673" s="103"/>
      <c r="AKR673" s="103"/>
      <c r="AKS673" s="103"/>
      <c r="AKT673" s="103"/>
      <c r="AKU673" s="103"/>
      <c r="AKV673" s="103"/>
      <c r="AKW673" s="103"/>
      <c r="AKX673" s="103"/>
      <c r="AKY673" s="103"/>
      <c r="AKZ673" s="103"/>
      <c r="ALA673" s="103"/>
      <c r="ALB673" s="103"/>
      <c r="ALC673" s="103"/>
      <c r="ALD673" s="103"/>
      <c r="ALE673" s="103"/>
      <c r="ALF673" s="103"/>
      <c r="ALG673" s="103"/>
      <c r="ALH673" s="103"/>
      <c r="ALI673" s="103"/>
      <c r="ALJ673" s="103"/>
      <c r="ALK673" s="103"/>
      <c r="ALL673" s="103"/>
      <c r="ALM673" s="103"/>
      <c r="ALN673" s="103"/>
      <c r="ALO673" s="103"/>
      <c r="ALP673" s="103"/>
      <c r="ALQ673" s="103"/>
      <c r="ALR673" s="103"/>
      <c r="ALS673" s="103"/>
      <c r="ALT673" s="103"/>
      <c r="ALU673" s="103"/>
      <c r="ALV673" s="103"/>
      <c r="ALW673" s="103"/>
      <c r="ALX673" s="103"/>
      <c r="ALY673" s="103"/>
      <c r="ALZ673" s="103"/>
      <c r="AMA673" s="103"/>
      <c r="AMB673" s="103"/>
      <c r="AMC673" s="103"/>
      <c r="AMD673" s="103"/>
      <c r="AME673" s="103"/>
      <c r="AMF673" s="103"/>
      <c r="AMG673" s="103"/>
      <c r="AMH673" s="103"/>
      <c r="AMI673" s="103"/>
      <c r="AMJ673" s="103"/>
      <c r="AMK673" s="103"/>
    </row>
    <row r="674" spans="1:1025">
      <c r="A674" s="103"/>
      <c r="B674" s="103"/>
      <c r="C674" s="103"/>
      <c r="D674" s="103"/>
      <c r="E674" s="230"/>
      <c r="F674" s="103"/>
      <c r="G674" s="103"/>
      <c r="H674" s="103"/>
      <c r="I674" s="103"/>
      <c r="J674" s="103"/>
      <c r="K674" s="103"/>
      <c r="L674" s="103"/>
      <c r="M674" s="103"/>
      <c r="N674" s="103"/>
      <c r="O674" s="103"/>
      <c r="P674" s="103"/>
      <c r="Q674" s="103"/>
      <c r="R674" s="103"/>
      <c r="S674" s="103"/>
      <c r="T674" s="103"/>
      <c r="U674" s="103"/>
      <c r="V674" s="103"/>
      <c r="W674" s="103"/>
      <c r="X674" s="103"/>
      <c r="Y674" s="103"/>
      <c r="Z674" s="103"/>
      <c r="AA674" s="103"/>
      <c r="AB674" s="103"/>
      <c r="AC674" s="103"/>
      <c r="AD674" s="103"/>
      <c r="AE674" s="103"/>
      <c r="AF674" s="103"/>
      <c r="AG674" s="103"/>
      <c r="AH674" s="103"/>
      <c r="AI674" s="103"/>
      <c r="AJ674" s="103"/>
      <c r="AK674" s="103"/>
      <c r="AL674" s="103"/>
      <c r="AM674" s="103"/>
      <c r="AN674" s="103"/>
      <c r="AO674" s="103"/>
      <c r="AP674" s="103"/>
      <c r="AQ674" s="103"/>
      <c r="AR674" s="103"/>
      <c r="AS674" s="103"/>
      <c r="AT674" s="103"/>
      <c r="AU674" s="103"/>
      <c r="AV674" s="103"/>
      <c r="AW674" s="103"/>
      <c r="AX674" s="103"/>
      <c r="AY674" s="103"/>
      <c r="AZ674" s="103"/>
      <c r="BA674" s="103"/>
      <c r="BB674" s="103"/>
      <c r="BC674" s="103"/>
      <c r="BD674" s="103"/>
      <c r="BE674" s="103"/>
      <c r="BF674" s="103"/>
      <c r="BG674" s="103"/>
      <c r="BH674" s="103"/>
      <c r="BI674" s="103"/>
      <c r="BJ674" s="103"/>
      <c r="BK674" s="103"/>
      <c r="BL674" s="103"/>
      <c r="BM674" s="103"/>
      <c r="BN674" s="103"/>
      <c r="BO674" s="103"/>
      <c r="BP674" s="103"/>
      <c r="BQ674" s="103"/>
      <c r="BR674" s="103"/>
      <c r="BS674" s="103"/>
      <c r="BT674" s="103"/>
      <c r="BU674" s="103"/>
      <c r="BV674" s="103"/>
      <c r="BW674" s="103"/>
      <c r="BX674" s="103"/>
      <c r="BY674" s="103"/>
      <c r="BZ674" s="103"/>
      <c r="CA674" s="103"/>
      <c r="CB674" s="103"/>
      <c r="CC674" s="103"/>
      <c r="CD674" s="103"/>
      <c r="CE674" s="103"/>
      <c r="CF674" s="103"/>
      <c r="CG674" s="103"/>
      <c r="CH674" s="103"/>
      <c r="CI674" s="103"/>
      <c r="CJ674" s="103"/>
      <c r="CK674" s="103"/>
      <c r="CL674" s="103"/>
      <c r="CM674" s="103"/>
      <c r="CN674" s="103"/>
      <c r="CO674" s="103"/>
      <c r="CP674" s="103"/>
      <c r="CQ674" s="103"/>
      <c r="CR674" s="103"/>
      <c r="CS674" s="103"/>
      <c r="CT674" s="103"/>
      <c r="CU674" s="103"/>
      <c r="CV674" s="103"/>
      <c r="CW674" s="103"/>
      <c r="CX674" s="103"/>
      <c r="CY674" s="103"/>
      <c r="CZ674" s="103"/>
      <c r="DA674" s="103"/>
      <c r="DB674" s="103"/>
      <c r="DC674" s="103"/>
      <c r="DD674" s="103"/>
      <c r="DE674" s="103"/>
      <c r="DF674" s="103"/>
      <c r="DG674" s="103"/>
      <c r="DH674" s="103"/>
      <c r="DI674" s="103"/>
      <c r="DJ674" s="103"/>
      <c r="DK674" s="103"/>
      <c r="DL674" s="103"/>
      <c r="DM674" s="103"/>
      <c r="DN674" s="103"/>
      <c r="DO674" s="103"/>
      <c r="DP674" s="103"/>
      <c r="DQ674" s="103"/>
      <c r="DR674" s="103"/>
      <c r="DS674" s="103"/>
      <c r="DT674" s="103"/>
      <c r="DU674" s="103"/>
      <c r="DV674" s="103"/>
      <c r="DW674" s="103"/>
      <c r="DX674" s="103"/>
      <c r="DY674" s="103"/>
      <c r="DZ674" s="103"/>
      <c r="EA674" s="103"/>
      <c r="EB674" s="103"/>
      <c r="EC674" s="103"/>
      <c r="ED674" s="103"/>
      <c r="EE674" s="103"/>
      <c r="EF674" s="103"/>
      <c r="EG674" s="103"/>
      <c r="EH674" s="103"/>
      <c r="EI674" s="103"/>
      <c r="EJ674" s="103"/>
      <c r="EK674" s="103"/>
      <c r="EL674" s="103"/>
      <c r="EM674" s="103"/>
      <c r="EN674" s="103"/>
      <c r="EO674" s="103"/>
      <c r="EP674" s="103"/>
      <c r="EQ674" s="103"/>
      <c r="ER674" s="103"/>
      <c r="ES674" s="103"/>
      <c r="ET674" s="103"/>
      <c r="EU674" s="103"/>
      <c r="EV674" s="103"/>
      <c r="EW674" s="103"/>
      <c r="EX674" s="103"/>
      <c r="EY674" s="103"/>
      <c r="EZ674" s="103"/>
      <c r="FA674" s="103"/>
      <c r="FB674" s="103"/>
      <c r="FC674" s="103"/>
      <c r="FD674" s="103"/>
      <c r="FE674" s="103"/>
      <c r="FF674" s="103"/>
      <c r="FG674" s="103"/>
      <c r="FH674" s="103"/>
      <c r="FI674" s="103"/>
      <c r="FJ674" s="103"/>
      <c r="FK674" s="103"/>
      <c r="FL674" s="103"/>
      <c r="FM674" s="103"/>
      <c r="FN674" s="103"/>
      <c r="FO674" s="103"/>
      <c r="FP674" s="103"/>
      <c r="FQ674" s="103"/>
      <c r="FR674" s="103"/>
      <c r="FS674" s="103"/>
      <c r="FT674" s="103"/>
      <c r="FU674" s="103"/>
      <c r="FV674" s="103"/>
      <c r="FW674" s="103"/>
      <c r="FX674" s="103"/>
      <c r="FY674" s="103"/>
      <c r="FZ674" s="103"/>
      <c r="GA674" s="103"/>
      <c r="GB674" s="103"/>
      <c r="GC674" s="103"/>
      <c r="GD674" s="103"/>
      <c r="GE674" s="103"/>
      <c r="GF674" s="103"/>
      <c r="GG674" s="103"/>
      <c r="GH674" s="103"/>
      <c r="GI674" s="103"/>
      <c r="GJ674" s="103"/>
      <c r="GK674" s="103"/>
      <c r="GL674" s="103"/>
      <c r="GM674" s="103"/>
      <c r="GN674" s="103"/>
      <c r="GO674" s="103"/>
      <c r="GP674" s="103"/>
      <c r="GQ674" s="103"/>
      <c r="GR674" s="103"/>
      <c r="GS674" s="103"/>
      <c r="GT674" s="103"/>
      <c r="GU674" s="103"/>
      <c r="GV674" s="103"/>
      <c r="GW674" s="103"/>
      <c r="GX674" s="103"/>
      <c r="GY674" s="103"/>
      <c r="GZ674" s="103"/>
      <c r="HA674" s="103"/>
      <c r="HB674" s="103"/>
      <c r="HC674" s="103"/>
      <c r="HD674" s="103"/>
      <c r="HE674" s="103"/>
      <c r="HF674" s="103"/>
      <c r="HG674" s="103"/>
      <c r="HH674" s="103"/>
      <c r="HI674" s="103"/>
      <c r="HJ674" s="103"/>
      <c r="HK674" s="103"/>
      <c r="HL674" s="103"/>
      <c r="HM674" s="103"/>
      <c r="HN674" s="103"/>
      <c r="HO674" s="103"/>
      <c r="HP674" s="103"/>
      <c r="HQ674" s="103"/>
      <c r="HR674" s="103"/>
      <c r="HS674" s="103"/>
      <c r="HT674" s="103"/>
      <c r="HU674" s="103"/>
      <c r="HV674" s="103"/>
      <c r="HW674" s="103"/>
      <c r="HX674" s="103"/>
      <c r="HY674" s="103"/>
      <c r="HZ674" s="103"/>
      <c r="IA674" s="103"/>
      <c r="IB674" s="103"/>
      <c r="IC674" s="103"/>
      <c r="ID674" s="103"/>
      <c r="IE674" s="103"/>
      <c r="IF674" s="103"/>
      <c r="IG674" s="103"/>
      <c r="IH674" s="103"/>
      <c r="II674" s="103"/>
      <c r="IJ674" s="103"/>
      <c r="IK674" s="103"/>
      <c r="IL674" s="103"/>
      <c r="IM674" s="103"/>
      <c r="IN674" s="103"/>
      <c r="IO674" s="103"/>
      <c r="IP674" s="103"/>
      <c r="IQ674" s="103"/>
      <c r="IR674" s="103"/>
      <c r="IS674" s="103"/>
      <c r="IT674" s="103"/>
      <c r="IU674" s="103"/>
      <c r="IV674" s="103"/>
      <c r="IW674" s="103"/>
      <c r="IX674" s="103"/>
      <c r="IY674" s="103"/>
      <c r="IZ674" s="103"/>
      <c r="JA674" s="103"/>
      <c r="JB674" s="103"/>
      <c r="JC674" s="103"/>
      <c r="JD674" s="103"/>
      <c r="JE674" s="103"/>
      <c r="JF674" s="103"/>
      <c r="JG674" s="103"/>
      <c r="JH674" s="103"/>
      <c r="JI674" s="103"/>
      <c r="JJ674" s="103"/>
      <c r="JK674" s="103"/>
      <c r="JL674" s="103"/>
      <c r="JM674" s="103"/>
      <c r="JN674" s="103"/>
      <c r="JO674" s="103"/>
      <c r="JP674" s="103"/>
      <c r="JQ674" s="103"/>
      <c r="JR674" s="103"/>
      <c r="JS674" s="103"/>
      <c r="JT674" s="103"/>
      <c r="JU674" s="103"/>
      <c r="JV674" s="103"/>
      <c r="JW674" s="103"/>
      <c r="JX674" s="103"/>
      <c r="JY674" s="103"/>
      <c r="JZ674" s="103"/>
      <c r="KA674" s="103"/>
      <c r="KB674" s="103"/>
      <c r="KC674" s="103"/>
      <c r="KD674" s="103"/>
      <c r="KE674" s="103"/>
      <c r="KF674" s="103"/>
      <c r="KG674" s="103"/>
      <c r="KH674" s="103"/>
      <c r="KI674" s="103"/>
      <c r="KJ674" s="103"/>
      <c r="KK674" s="103"/>
      <c r="KL674" s="103"/>
      <c r="KM674" s="103"/>
      <c r="KN674" s="103"/>
      <c r="KO674" s="103"/>
      <c r="KP674" s="103"/>
      <c r="KQ674" s="103"/>
      <c r="KR674" s="103"/>
      <c r="KS674" s="103"/>
      <c r="KT674" s="103"/>
      <c r="KU674" s="103"/>
      <c r="KV674" s="103"/>
      <c r="KW674" s="103"/>
      <c r="KX674" s="103"/>
      <c r="KY674" s="103"/>
      <c r="KZ674" s="103"/>
      <c r="LA674" s="103"/>
      <c r="LB674" s="103"/>
      <c r="LC674" s="103"/>
      <c r="LD674" s="103"/>
      <c r="LE674" s="103"/>
      <c r="LF674" s="103"/>
      <c r="LG674" s="103"/>
      <c r="LH674" s="103"/>
      <c r="LI674" s="103"/>
      <c r="LJ674" s="103"/>
      <c r="LK674" s="103"/>
      <c r="LL674" s="103"/>
      <c r="LM674" s="103"/>
      <c r="LN674" s="103"/>
      <c r="LO674" s="103"/>
      <c r="LP674" s="103"/>
      <c r="LQ674" s="103"/>
      <c r="LR674" s="103"/>
      <c r="LS674" s="103"/>
      <c r="LT674" s="103"/>
      <c r="LU674" s="103"/>
      <c r="LV674" s="103"/>
      <c r="LW674" s="103"/>
      <c r="LX674" s="103"/>
      <c r="LY674" s="103"/>
      <c r="LZ674" s="103"/>
      <c r="MA674" s="103"/>
      <c r="MB674" s="103"/>
      <c r="MC674" s="103"/>
      <c r="MD674" s="103"/>
      <c r="ME674" s="103"/>
      <c r="MF674" s="103"/>
      <c r="MG674" s="103"/>
      <c r="MH674" s="103"/>
      <c r="MI674" s="103"/>
      <c r="MJ674" s="103"/>
      <c r="MK674" s="103"/>
      <c r="ML674" s="103"/>
      <c r="MM674" s="103"/>
      <c r="MN674" s="103"/>
      <c r="MO674" s="103"/>
      <c r="MP674" s="103"/>
      <c r="MQ674" s="103"/>
      <c r="MR674" s="103"/>
      <c r="MS674" s="103"/>
      <c r="MT674" s="103"/>
      <c r="MU674" s="103"/>
      <c r="MV674" s="103"/>
      <c r="MW674" s="103"/>
      <c r="MX674" s="103"/>
      <c r="MY674" s="103"/>
      <c r="MZ674" s="103"/>
      <c r="NA674" s="103"/>
      <c r="NB674" s="103"/>
      <c r="NC674" s="103"/>
      <c r="ND674" s="103"/>
      <c r="NE674" s="103"/>
      <c r="NF674" s="103"/>
      <c r="NG674" s="103"/>
      <c r="NH674" s="103"/>
      <c r="NI674" s="103"/>
      <c r="NJ674" s="103"/>
      <c r="NK674" s="103"/>
      <c r="NL674" s="103"/>
      <c r="NM674" s="103"/>
      <c r="NN674" s="103"/>
      <c r="NO674" s="103"/>
      <c r="NP674" s="103"/>
      <c r="NQ674" s="103"/>
      <c r="NR674" s="103"/>
      <c r="NS674" s="103"/>
      <c r="NT674" s="103"/>
      <c r="NU674" s="103"/>
      <c r="NV674" s="103"/>
      <c r="NW674" s="103"/>
      <c r="NX674" s="103"/>
      <c r="NY674" s="103"/>
      <c r="NZ674" s="103"/>
      <c r="OA674" s="103"/>
      <c r="OB674" s="103"/>
      <c r="OC674" s="103"/>
      <c r="OD674" s="103"/>
      <c r="OE674" s="103"/>
      <c r="OF674" s="103"/>
      <c r="OG674" s="103"/>
      <c r="OH674" s="103"/>
      <c r="OI674" s="103"/>
      <c r="OJ674" s="103"/>
      <c r="OK674" s="103"/>
      <c r="OL674" s="103"/>
      <c r="OM674" s="103"/>
      <c r="ON674" s="103"/>
      <c r="OO674" s="103"/>
      <c r="OP674" s="103"/>
      <c r="OQ674" s="103"/>
      <c r="OR674" s="103"/>
      <c r="OS674" s="103"/>
      <c r="OT674" s="103"/>
      <c r="OU674" s="103"/>
      <c r="OV674" s="103"/>
      <c r="OW674" s="103"/>
      <c r="OX674" s="103"/>
      <c r="OY674" s="103"/>
      <c r="OZ674" s="103"/>
      <c r="PA674" s="103"/>
      <c r="PB674" s="103"/>
      <c r="PC674" s="103"/>
      <c r="PD674" s="103"/>
      <c r="PE674" s="103"/>
      <c r="PF674" s="103"/>
      <c r="PG674" s="103"/>
      <c r="PH674" s="103"/>
      <c r="PI674" s="103"/>
      <c r="PJ674" s="103"/>
      <c r="PK674" s="103"/>
      <c r="PL674" s="103"/>
      <c r="PM674" s="103"/>
      <c r="PN674" s="103"/>
      <c r="PO674" s="103"/>
      <c r="PP674" s="103"/>
      <c r="PQ674" s="103"/>
      <c r="PR674" s="103"/>
      <c r="PS674" s="103"/>
      <c r="PT674" s="103"/>
      <c r="PU674" s="103"/>
      <c r="PV674" s="103"/>
      <c r="PW674" s="103"/>
      <c r="PX674" s="103"/>
      <c r="PY674" s="103"/>
      <c r="PZ674" s="103"/>
      <c r="QA674" s="103"/>
      <c r="QB674" s="103"/>
      <c r="QC674" s="103"/>
      <c r="QD674" s="103"/>
      <c r="QE674" s="103"/>
      <c r="QF674" s="103"/>
      <c r="QG674" s="103"/>
      <c r="QH674" s="103"/>
      <c r="QI674" s="103"/>
      <c r="QJ674" s="103"/>
      <c r="QK674" s="103"/>
      <c r="QL674" s="103"/>
      <c r="QM674" s="103"/>
      <c r="QN674" s="103"/>
      <c r="QO674" s="103"/>
      <c r="QP674" s="103"/>
      <c r="QQ674" s="103"/>
      <c r="QR674" s="103"/>
      <c r="QS674" s="103"/>
      <c r="QT674" s="103"/>
      <c r="QU674" s="103"/>
      <c r="QV674" s="103"/>
      <c r="QW674" s="103"/>
      <c r="QX674" s="103"/>
      <c r="QY674" s="103"/>
      <c r="QZ674" s="103"/>
      <c r="RA674" s="103"/>
      <c r="RB674" s="103"/>
      <c r="RC674" s="103"/>
      <c r="RD674" s="103"/>
      <c r="RE674" s="103"/>
      <c r="RF674" s="103"/>
      <c r="RG674" s="103"/>
      <c r="RH674" s="103"/>
      <c r="RI674" s="103"/>
      <c r="RJ674" s="103"/>
      <c r="RK674" s="103"/>
      <c r="RL674" s="103"/>
      <c r="RM674" s="103"/>
      <c r="RN674" s="103"/>
      <c r="RO674" s="103"/>
      <c r="RP674" s="103"/>
      <c r="RQ674" s="103"/>
      <c r="RR674" s="103"/>
      <c r="RS674" s="103"/>
      <c r="RT674" s="103"/>
      <c r="RU674" s="103"/>
      <c r="RV674" s="103"/>
      <c r="RW674" s="103"/>
      <c r="RX674" s="103"/>
      <c r="RY674" s="103"/>
      <c r="RZ674" s="103"/>
      <c r="SA674" s="103"/>
      <c r="SB674" s="103"/>
      <c r="SC674" s="103"/>
      <c r="SD674" s="103"/>
      <c r="SE674" s="103"/>
      <c r="SF674" s="103"/>
      <c r="SG674" s="103"/>
      <c r="SH674" s="103"/>
      <c r="SI674" s="103"/>
      <c r="SJ674" s="103"/>
      <c r="SK674" s="103"/>
      <c r="SL674" s="103"/>
      <c r="SM674" s="103"/>
      <c r="SN674" s="103"/>
      <c r="SO674" s="103"/>
      <c r="SP674" s="103"/>
      <c r="SQ674" s="103"/>
      <c r="SR674" s="103"/>
      <c r="SS674" s="103"/>
      <c r="ST674" s="103"/>
      <c r="SU674" s="103"/>
      <c r="SV674" s="103"/>
      <c r="SW674" s="103"/>
      <c r="SX674" s="103"/>
      <c r="SY674" s="103"/>
      <c r="SZ674" s="103"/>
      <c r="TA674" s="103"/>
      <c r="TB674" s="103"/>
      <c r="TC674" s="103"/>
      <c r="TD674" s="103"/>
      <c r="TE674" s="103"/>
      <c r="TF674" s="103"/>
      <c r="TG674" s="103"/>
      <c r="TH674" s="103"/>
      <c r="TI674" s="103"/>
      <c r="TJ674" s="103"/>
      <c r="TK674" s="103"/>
      <c r="TL674" s="103"/>
      <c r="TM674" s="103"/>
      <c r="TN674" s="103"/>
      <c r="TO674" s="103"/>
      <c r="TP674" s="103"/>
      <c r="TQ674" s="103"/>
      <c r="TR674" s="103"/>
      <c r="TS674" s="103"/>
      <c r="TT674" s="103"/>
      <c r="TU674" s="103"/>
      <c r="TV674" s="103"/>
      <c r="TW674" s="103"/>
      <c r="TX674" s="103"/>
      <c r="TY674" s="103"/>
      <c r="TZ674" s="103"/>
      <c r="UA674" s="103"/>
      <c r="UB674" s="103"/>
      <c r="UC674" s="103"/>
      <c r="UD674" s="103"/>
      <c r="UE674" s="103"/>
      <c r="UF674" s="103"/>
      <c r="UG674" s="103"/>
      <c r="UH674" s="103"/>
      <c r="UI674" s="103"/>
      <c r="UJ674" s="103"/>
      <c r="UK674" s="103"/>
      <c r="UL674" s="103"/>
      <c r="UM674" s="103"/>
      <c r="UN674" s="103"/>
      <c r="UO674" s="103"/>
      <c r="UP674" s="103"/>
      <c r="UQ674" s="103"/>
      <c r="UR674" s="103"/>
      <c r="US674" s="103"/>
      <c r="UT674" s="103"/>
      <c r="UU674" s="103"/>
      <c r="UV674" s="103"/>
      <c r="UW674" s="103"/>
      <c r="UX674" s="103"/>
      <c r="UY674" s="103"/>
      <c r="UZ674" s="103"/>
      <c r="VA674" s="103"/>
      <c r="VB674" s="103"/>
      <c r="VC674" s="103"/>
      <c r="VD674" s="103"/>
      <c r="VE674" s="103"/>
      <c r="VF674" s="103"/>
      <c r="VG674" s="103"/>
      <c r="VH674" s="103"/>
      <c r="VI674" s="103"/>
      <c r="VJ674" s="103"/>
      <c r="VK674" s="103"/>
      <c r="VL674" s="103"/>
      <c r="VM674" s="103"/>
      <c r="VN674" s="103"/>
      <c r="VO674" s="103"/>
      <c r="VP674" s="103"/>
      <c r="VQ674" s="103"/>
      <c r="VR674" s="103"/>
      <c r="VS674" s="103"/>
      <c r="VT674" s="103"/>
      <c r="VU674" s="103"/>
      <c r="VV674" s="103"/>
      <c r="VW674" s="103"/>
      <c r="VX674" s="103"/>
      <c r="VY674" s="103"/>
      <c r="VZ674" s="103"/>
      <c r="WA674" s="103"/>
      <c r="WB674" s="103"/>
      <c r="WC674" s="103"/>
      <c r="WD674" s="103"/>
      <c r="WE674" s="103"/>
      <c r="WF674" s="103"/>
      <c r="WG674" s="103"/>
      <c r="WH674" s="103"/>
      <c r="WI674" s="103"/>
      <c r="WJ674" s="103"/>
      <c r="WK674" s="103"/>
      <c r="WL674" s="103"/>
      <c r="WM674" s="103"/>
      <c r="WN674" s="103"/>
      <c r="WO674" s="103"/>
      <c r="WP674" s="103"/>
      <c r="WQ674" s="103"/>
      <c r="WR674" s="103"/>
      <c r="WS674" s="103"/>
      <c r="WT674" s="103"/>
      <c r="WU674" s="103"/>
      <c r="WV674" s="103"/>
      <c r="WW674" s="103"/>
      <c r="WX674" s="103"/>
      <c r="WY674" s="103"/>
      <c r="WZ674" s="103"/>
      <c r="XA674" s="103"/>
      <c r="XB674" s="103"/>
      <c r="XC674" s="103"/>
      <c r="XD674" s="103"/>
      <c r="XE674" s="103"/>
      <c r="XF674" s="103"/>
      <c r="XG674" s="103"/>
      <c r="XH674" s="103"/>
      <c r="XI674" s="103"/>
      <c r="XJ674" s="103"/>
      <c r="XK674" s="103"/>
      <c r="XL674" s="103"/>
      <c r="XM674" s="103"/>
      <c r="XN674" s="103"/>
      <c r="XO674" s="103"/>
      <c r="XP674" s="103"/>
      <c r="XQ674" s="103"/>
      <c r="XR674" s="103"/>
      <c r="XS674" s="103"/>
      <c r="XT674" s="103"/>
      <c r="XU674" s="103"/>
      <c r="XV674" s="103"/>
      <c r="XW674" s="103"/>
      <c r="XX674" s="103"/>
      <c r="XY674" s="103"/>
      <c r="XZ674" s="103"/>
      <c r="YA674" s="103"/>
      <c r="YB674" s="103"/>
      <c r="YC674" s="103"/>
      <c r="YD674" s="103"/>
      <c r="YE674" s="103"/>
      <c r="YF674" s="103"/>
      <c r="YG674" s="103"/>
      <c r="YH674" s="103"/>
      <c r="YI674" s="103"/>
      <c r="YJ674" s="103"/>
      <c r="YK674" s="103"/>
      <c r="YL674" s="103"/>
      <c r="YM674" s="103"/>
      <c r="YN674" s="103"/>
      <c r="YO674" s="103"/>
      <c r="YP674" s="103"/>
      <c r="YQ674" s="103"/>
      <c r="YR674" s="103"/>
      <c r="YS674" s="103"/>
      <c r="YT674" s="103"/>
      <c r="YU674" s="103"/>
      <c r="YV674" s="103"/>
      <c r="YW674" s="103"/>
      <c r="YX674" s="103"/>
      <c r="YY674" s="103"/>
      <c r="YZ674" s="103"/>
      <c r="ZA674" s="103"/>
      <c r="ZB674" s="103"/>
      <c r="ZC674" s="103"/>
      <c r="ZD674" s="103"/>
      <c r="ZE674" s="103"/>
      <c r="ZF674" s="103"/>
      <c r="ZG674" s="103"/>
      <c r="ZH674" s="103"/>
      <c r="ZI674" s="103"/>
      <c r="ZJ674" s="103"/>
      <c r="ZK674" s="103"/>
      <c r="ZL674" s="103"/>
      <c r="ZM674" s="103"/>
      <c r="ZN674" s="103"/>
      <c r="ZO674" s="103"/>
      <c r="ZP674" s="103"/>
      <c r="ZQ674" s="103"/>
      <c r="ZR674" s="103"/>
      <c r="ZS674" s="103"/>
      <c r="ZT674" s="103"/>
      <c r="ZU674" s="103"/>
      <c r="ZV674" s="103"/>
      <c r="ZW674" s="103"/>
      <c r="ZX674" s="103"/>
      <c r="ZY674" s="103"/>
      <c r="ZZ674" s="103"/>
      <c r="AAA674" s="103"/>
      <c r="AAB674" s="103"/>
      <c r="AAC674" s="103"/>
      <c r="AAD674" s="103"/>
      <c r="AAE674" s="103"/>
      <c r="AAF674" s="103"/>
      <c r="AAG674" s="103"/>
      <c r="AAH674" s="103"/>
      <c r="AAI674" s="103"/>
      <c r="AAJ674" s="103"/>
      <c r="AAK674" s="103"/>
      <c r="AAL674" s="103"/>
      <c r="AAM674" s="103"/>
      <c r="AAN674" s="103"/>
      <c r="AAO674" s="103"/>
      <c r="AAP674" s="103"/>
      <c r="AAQ674" s="103"/>
      <c r="AAR674" s="103"/>
      <c r="AAS674" s="103"/>
      <c r="AAT674" s="103"/>
      <c r="AAU674" s="103"/>
      <c r="AAV674" s="103"/>
      <c r="AAW674" s="103"/>
      <c r="AAX674" s="103"/>
      <c r="AAY674" s="103"/>
      <c r="AAZ674" s="103"/>
      <c r="ABA674" s="103"/>
      <c r="ABB674" s="103"/>
      <c r="ABC674" s="103"/>
      <c r="ABD674" s="103"/>
      <c r="ABE674" s="103"/>
      <c r="ABF674" s="103"/>
      <c r="ABG674" s="103"/>
      <c r="ABH674" s="103"/>
      <c r="ABI674" s="103"/>
      <c r="ABJ674" s="103"/>
      <c r="ABK674" s="103"/>
      <c r="ABL674" s="103"/>
      <c r="ABM674" s="103"/>
      <c r="ABN674" s="103"/>
      <c r="ABO674" s="103"/>
      <c r="ABP674" s="103"/>
      <c r="ABQ674" s="103"/>
      <c r="ABR674" s="103"/>
      <c r="ABS674" s="103"/>
      <c r="ABT674" s="103"/>
      <c r="ABU674" s="103"/>
      <c r="ABV674" s="103"/>
      <c r="ABW674" s="103"/>
      <c r="ABX674" s="103"/>
      <c r="ABY674" s="103"/>
      <c r="ABZ674" s="103"/>
      <c r="ACA674" s="103"/>
      <c r="ACB674" s="103"/>
      <c r="ACC674" s="103"/>
      <c r="ACD674" s="103"/>
      <c r="ACE674" s="103"/>
      <c r="ACF674" s="103"/>
      <c r="ACG674" s="103"/>
      <c r="ACH674" s="103"/>
      <c r="ACI674" s="103"/>
      <c r="ACJ674" s="103"/>
      <c r="ACK674" s="103"/>
      <c r="ACL674" s="103"/>
      <c r="ACM674" s="103"/>
      <c r="ACN674" s="103"/>
      <c r="ACO674" s="103"/>
      <c r="ACP674" s="103"/>
      <c r="ACQ674" s="103"/>
      <c r="ACR674" s="103"/>
      <c r="ACS674" s="103"/>
      <c r="ACT674" s="103"/>
      <c r="ACU674" s="103"/>
      <c r="ACV674" s="103"/>
      <c r="ACW674" s="103"/>
      <c r="ACX674" s="103"/>
      <c r="ACY674" s="103"/>
      <c r="ACZ674" s="103"/>
      <c r="ADA674" s="103"/>
      <c r="ADB674" s="103"/>
      <c r="ADC674" s="103"/>
      <c r="ADD674" s="103"/>
      <c r="ADE674" s="103"/>
      <c r="ADF674" s="103"/>
      <c r="ADG674" s="103"/>
      <c r="ADH674" s="103"/>
      <c r="ADI674" s="103"/>
      <c r="ADJ674" s="103"/>
      <c r="ADK674" s="103"/>
      <c r="ADL674" s="103"/>
      <c r="ADM674" s="103"/>
      <c r="ADN674" s="103"/>
      <c r="ADO674" s="103"/>
      <c r="ADP674" s="103"/>
      <c r="ADQ674" s="103"/>
      <c r="ADR674" s="103"/>
      <c r="ADS674" s="103"/>
      <c r="ADT674" s="103"/>
      <c r="ADU674" s="103"/>
      <c r="ADV674" s="103"/>
      <c r="ADW674" s="103"/>
      <c r="ADX674" s="103"/>
      <c r="ADY674" s="103"/>
      <c r="ADZ674" s="103"/>
      <c r="AEA674" s="103"/>
      <c r="AEB674" s="103"/>
      <c r="AEC674" s="103"/>
      <c r="AED674" s="103"/>
      <c r="AEE674" s="103"/>
      <c r="AEF674" s="103"/>
      <c r="AEG674" s="103"/>
      <c r="AEH674" s="103"/>
      <c r="AEI674" s="103"/>
      <c r="AEJ674" s="103"/>
      <c r="AEK674" s="103"/>
      <c r="AEL674" s="103"/>
      <c r="AEM674" s="103"/>
      <c r="AEN674" s="103"/>
      <c r="AEO674" s="103"/>
      <c r="AEP674" s="103"/>
      <c r="AEQ674" s="103"/>
      <c r="AER674" s="103"/>
      <c r="AES674" s="103"/>
      <c r="AET674" s="103"/>
      <c r="AEU674" s="103"/>
      <c r="AEV674" s="103"/>
      <c r="AEW674" s="103"/>
      <c r="AEX674" s="103"/>
      <c r="AEY674" s="103"/>
      <c r="AEZ674" s="103"/>
      <c r="AFA674" s="103"/>
      <c r="AFB674" s="103"/>
      <c r="AFC674" s="103"/>
      <c r="AFD674" s="103"/>
      <c r="AFE674" s="103"/>
      <c r="AFF674" s="103"/>
      <c r="AFG674" s="103"/>
      <c r="AFH674" s="103"/>
      <c r="AFI674" s="103"/>
      <c r="AFJ674" s="103"/>
      <c r="AFK674" s="103"/>
      <c r="AFL674" s="103"/>
      <c r="AFM674" s="103"/>
      <c r="AFN674" s="103"/>
      <c r="AFO674" s="103"/>
      <c r="AFP674" s="103"/>
      <c r="AFQ674" s="103"/>
      <c r="AFR674" s="103"/>
      <c r="AFS674" s="103"/>
      <c r="AFT674" s="103"/>
      <c r="AFU674" s="103"/>
      <c r="AFV674" s="103"/>
      <c r="AFW674" s="103"/>
      <c r="AFX674" s="103"/>
      <c r="AFY674" s="103"/>
      <c r="AFZ674" s="103"/>
      <c r="AGA674" s="103"/>
      <c r="AGB674" s="103"/>
      <c r="AGC674" s="103"/>
      <c r="AGD674" s="103"/>
      <c r="AGE674" s="103"/>
      <c r="AGF674" s="103"/>
      <c r="AGG674" s="103"/>
      <c r="AGH674" s="103"/>
      <c r="AGI674" s="103"/>
      <c r="AGJ674" s="103"/>
      <c r="AGK674" s="103"/>
      <c r="AGL674" s="103"/>
      <c r="AGM674" s="103"/>
      <c r="AGN674" s="103"/>
      <c r="AGO674" s="103"/>
      <c r="AGP674" s="103"/>
      <c r="AGQ674" s="103"/>
      <c r="AGR674" s="103"/>
      <c r="AGS674" s="103"/>
      <c r="AGT674" s="103"/>
      <c r="AGU674" s="103"/>
      <c r="AGV674" s="103"/>
      <c r="AGW674" s="103"/>
      <c r="AGX674" s="103"/>
      <c r="AGY674" s="103"/>
      <c r="AGZ674" s="103"/>
      <c r="AHA674" s="103"/>
      <c r="AHB674" s="103"/>
      <c r="AHC674" s="103"/>
      <c r="AHD674" s="103"/>
      <c r="AHE674" s="103"/>
      <c r="AHF674" s="103"/>
      <c r="AHG674" s="103"/>
      <c r="AHH674" s="103"/>
      <c r="AHI674" s="103"/>
      <c r="AHJ674" s="103"/>
      <c r="AHK674" s="103"/>
      <c r="AHL674" s="103"/>
      <c r="AHM674" s="103"/>
      <c r="AHN674" s="103"/>
      <c r="AHO674" s="103"/>
      <c r="AHP674" s="103"/>
      <c r="AHQ674" s="103"/>
      <c r="AHR674" s="103"/>
      <c r="AHS674" s="103"/>
      <c r="AHT674" s="103"/>
      <c r="AHU674" s="103"/>
      <c r="AHV674" s="103"/>
      <c r="AHW674" s="103"/>
      <c r="AHX674" s="103"/>
      <c r="AHY674" s="103"/>
      <c r="AHZ674" s="103"/>
      <c r="AIA674" s="103"/>
      <c r="AIB674" s="103"/>
      <c r="AIC674" s="103"/>
      <c r="AID674" s="103"/>
      <c r="AIE674" s="103"/>
      <c r="AIF674" s="103"/>
      <c r="AIG674" s="103"/>
      <c r="AIH674" s="103"/>
      <c r="AII674" s="103"/>
      <c r="AIJ674" s="103"/>
      <c r="AIK674" s="103"/>
      <c r="AIL674" s="103"/>
      <c r="AIM674" s="103"/>
      <c r="AIN674" s="103"/>
      <c r="AIO674" s="103"/>
      <c r="AIP674" s="103"/>
      <c r="AIQ674" s="103"/>
      <c r="AIR674" s="103"/>
      <c r="AIS674" s="103"/>
      <c r="AIT674" s="103"/>
      <c r="AIU674" s="103"/>
      <c r="AIV674" s="103"/>
      <c r="AIW674" s="103"/>
      <c r="AIX674" s="103"/>
      <c r="AIY674" s="103"/>
      <c r="AIZ674" s="103"/>
      <c r="AJA674" s="103"/>
      <c r="AJB674" s="103"/>
      <c r="AJC674" s="103"/>
      <c r="AJD674" s="103"/>
      <c r="AJE674" s="103"/>
      <c r="AJF674" s="103"/>
      <c r="AJG674" s="103"/>
      <c r="AJH674" s="103"/>
      <c r="AJI674" s="103"/>
      <c r="AJJ674" s="103"/>
      <c r="AJK674" s="103"/>
      <c r="AJL674" s="103"/>
      <c r="AJM674" s="103"/>
      <c r="AJN674" s="103"/>
      <c r="AJO674" s="103"/>
      <c r="AJP674" s="103"/>
      <c r="AJQ674" s="103"/>
      <c r="AJR674" s="103"/>
      <c r="AJS674" s="103"/>
      <c r="AJT674" s="103"/>
      <c r="AJU674" s="103"/>
      <c r="AJV674" s="103"/>
      <c r="AJW674" s="103"/>
      <c r="AJX674" s="103"/>
      <c r="AJY674" s="103"/>
      <c r="AJZ674" s="103"/>
      <c r="AKA674" s="103"/>
      <c r="AKB674" s="103"/>
      <c r="AKC674" s="103"/>
      <c r="AKD674" s="103"/>
      <c r="AKE674" s="103"/>
      <c r="AKF674" s="103"/>
      <c r="AKG674" s="103"/>
      <c r="AKH674" s="103"/>
      <c r="AKI674" s="103"/>
      <c r="AKJ674" s="103"/>
      <c r="AKK674" s="103"/>
      <c r="AKL674" s="103"/>
      <c r="AKM674" s="103"/>
      <c r="AKN674" s="103"/>
      <c r="AKO674" s="103"/>
      <c r="AKP674" s="103"/>
      <c r="AKQ674" s="103"/>
      <c r="AKR674" s="103"/>
      <c r="AKS674" s="103"/>
      <c r="AKT674" s="103"/>
      <c r="AKU674" s="103"/>
      <c r="AKV674" s="103"/>
      <c r="AKW674" s="103"/>
      <c r="AKX674" s="103"/>
      <c r="AKY674" s="103"/>
      <c r="AKZ674" s="103"/>
      <c r="ALA674" s="103"/>
      <c r="ALB674" s="103"/>
      <c r="ALC674" s="103"/>
      <c r="ALD674" s="103"/>
      <c r="ALE674" s="103"/>
      <c r="ALF674" s="103"/>
      <c r="ALG674" s="103"/>
      <c r="ALH674" s="103"/>
      <c r="ALI674" s="103"/>
      <c r="ALJ674" s="103"/>
      <c r="ALK674" s="103"/>
      <c r="ALL674" s="103"/>
      <c r="ALM674" s="103"/>
      <c r="ALN674" s="103"/>
      <c r="ALO674" s="103"/>
      <c r="ALP674" s="103"/>
      <c r="ALQ674" s="103"/>
      <c r="ALR674" s="103"/>
      <c r="ALS674" s="103"/>
      <c r="ALT674" s="103"/>
      <c r="ALU674" s="103"/>
      <c r="ALV674" s="103"/>
      <c r="ALW674" s="103"/>
      <c r="ALX674" s="103"/>
      <c r="ALY674" s="103"/>
      <c r="ALZ674" s="103"/>
      <c r="AMA674" s="103"/>
      <c r="AMB674" s="103"/>
      <c r="AMC674" s="103"/>
      <c r="AMD674" s="103"/>
      <c r="AME674" s="103"/>
      <c r="AMF674" s="103"/>
      <c r="AMG674" s="103"/>
      <c r="AMH674" s="103"/>
      <c r="AMI674" s="103"/>
      <c r="AMJ674" s="103"/>
      <c r="AMK674" s="103"/>
    </row>
    <row r="675" spans="1:1025">
      <c r="A675" s="103"/>
      <c r="B675" s="103"/>
      <c r="C675" s="103"/>
      <c r="D675" s="103"/>
      <c r="E675" s="230"/>
      <c r="F675" s="103"/>
      <c r="G675" s="103"/>
      <c r="H675" s="103"/>
      <c r="I675" s="103"/>
      <c r="J675" s="103"/>
      <c r="K675" s="103"/>
      <c r="L675" s="103"/>
      <c r="M675" s="103"/>
      <c r="N675" s="103"/>
      <c r="O675" s="103"/>
      <c r="P675" s="103"/>
      <c r="Q675" s="103"/>
      <c r="R675" s="103"/>
      <c r="S675" s="103"/>
      <c r="T675" s="103"/>
      <c r="U675" s="103"/>
      <c r="V675" s="103"/>
      <c r="W675" s="103"/>
      <c r="X675" s="103"/>
      <c r="Y675" s="103"/>
      <c r="Z675" s="103"/>
      <c r="AA675" s="103"/>
      <c r="AB675" s="103"/>
      <c r="AC675" s="103"/>
      <c r="AD675" s="103"/>
      <c r="AE675" s="103"/>
      <c r="AF675" s="103"/>
      <c r="AG675" s="103"/>
      <c r="AH675" s="103"/>
      <c r="AI675" s="103"/>
      <c r="AJ675" s="103"/>
      <c r="AK675" s="103"/>
      <c r="AL675" s="103"/>
      <c r="AM675" s="103"/>
      <c r="AN675" s="103"/>
      <c r="AO675" s="103"/>
      <c r="AP675" s="103"/>
      <c r="AQ675" s="103"/>
      <c r="AR675" s="103"/>
      <c r="AS675" s="103"/>
      <c r="AT675" s="103"/>
      <c r="AU675" s="103"/>
      <c r="AV675" s="103"/>
      <c r="AW675" s="103"/>
      <c r="AX675" s="103"/>
      <c r="AY675" s="103"/>
      <c r="AZ675" s="103"/>
      <c r="BA675" s="103"/>
      <c r="BB675" s="103"/>
      <c r="BC675" s="103"/>
      <c r="BD675" s="103"/>
      <c r="BE675" s="103"/>
      <c r="BF675" s="103"/>
      <c r="BG675" s="103"/>
      <c r="BH675" s="103"/>
      <c r="BI675" s="103"/>
      <c r="BJ675" s="103"/>
      <c r="BK675" s="103"/>
      <c r="BL675" s="103"/>
      <c r="BM675" s="103"/>
      <c r="BN675" s="103"/>
      <c r="BO675" s="103"/>
      <c r="BP675" s="103"/>
      <c r="BQ675" s="103"/>
      <c r="BR675" s="103"/>
      <c r="BS675" s="103"/>
      <c r="BT675" s="103"/>
      <c r="BU675" s="103"/>
      <c r="BV675" s="103"/>
      <c r="BW675" s="103"/>
      <c r="BX675" s="103"/>
      <c r="BY675" s="103"/>
      <c r="BZ675" s="103"/>
      <c r="CA675" s="103"/>
      <c r="CB675" s="103"/>
      <c r="CC675" s="103"/>
      <c r="CD675" s="103"/>
      <c r="CE675" s="103"/>
      <c r="CF675" s="103"/>
      <c r="CG675" s="103"/>
      <c r="CH675" s="103"/>
      <c r="CI675" s="103"/>
      <c r="CJ675" s="103"/>
      <c r="CK675" s="103"/>
      <c r="CL675" s="103"/>
      <c r="CM675" s="103"/>
      <c r="CN675" s="103"/>
      <c r="CO675" s="103"/>
      <c r="CP675" s="103"/>
      <c r="CQ675" s="103"/>
      <c r="CR675" s="103"/>
      <c r="CS675" s="103"/>
      <c r="CT675" s="103"/>
      <c r="CU675" s="103"/>
      <c r="CV675" s="103"/>
      <c r="CW675" s="103"/>
      <c r="CX675" s="103"/>
      <c r="CY675" s="103"/>
      <c r="CZ675" s="103"/>
      <c r="DA675" s="103"/>
      <c r="DB675" s="103"/>
      <c r="DC675" s="103"/>
      <c r="DD675" s="103"/>
      <c r="DE675" s="103"/>
      <c r="DF675" s="103"/>
      <c r="DG675" s="103"/>
      <c r="DH675" s="103"/>
      <c r="DI675" s="103"/>
      <c r="DJ675" s="103"/>
      <c r="DK675" s="103"/>
      <c r="DL675" s="103"/>
      <c r="DM675" s="103"/>
      <c r="DN675" s="103"/>
      <c r="DO675" s="103"/>
      <c r="DP675" s="103"/>
      <c r="DQ675" s="103"/>
      <c r="DR675" s="103"/>
      <c r="DS675" s="103"/>
      <c r="DT675" s="103"/>
      <c r="DU675" s="103"/>
      <c r="DV675" s="103"/>
      <c r="DW675" s="103"/>
      <c r="DX675" s="103"/>
      <c r="DY675" s="103"/>
      <c r="DZ675" s="103"/>
      <c r="EA675" s="103"/>
      <c r="EB675" s="103"/>
      <c r="EC675" s="103"/>
      <c r="ED675" s="103"/>
      <c r="EE675" s="103"/>
      <c r="EF675" s="103"/>
      <c r="EG675" s="103"/>
      <c r="EH675" s="103"/>
      <c r="EI675" s="103"/>
      <c r="EJ675" s="103"/>
      <c r="EK675" s="103"/>
      <c r="EL675" s="103"/>
      <c r="EM675" s="103"/>
      <c r="EN675" s="103"/>
      <c r="EO675" s="103"/>
      <c r="EP675" s="103"/>
      <c r="EQ675" s="103"/>
      <c r="ER675" s="103"/>
      <c r="ES675" s="103"/>
      <c r="ET675" s="103"/>
      <c r="EU675" s="103"/>
      <c r="EV675" s="103"/>
      <c r="EW675" s="103"/>
      <c r="EX675" s="103"/>
      <c r="EY675" s="103"/>
      <c r="EZ675" s="103"/>
      <c r="FA675" s="103"/>
      <c r="FB675" s="103"/>
      <c r="FC675" s="103"/>
      <c r="FD675" s="103"/>
      <c r="FE675" s="103"/>
      <c r="FF675" s="103"/>
      <c r="FG675" s="103"/>
      <c r="FH675" s="103"/>
      <c r="FI675" s="103"/>
      <c r="FJ675" s="103"/>
      <c r="FK675" s="103"/>
      <c r="FL675" s="103"/>
      <c r="FM675" s="103"/>
      <c r="FN675" s="103"/>
      <c r="FO675" s="103"/>
      <c r="FP675" s="103"/>
      <c r="FQ675" s="103"/>
      <c r="FR675" s="103"/>
      <c r="FS675" s="103"/>
      <c r="FT675" s="103"/>
      <c r="FU675" s="103"/>
      <c r="FV675" s="103"/>
      <c r="FW675" s="103"/>
      <c r="FX675" s="103"/>
      <c r="FY675" s="103"/>
      <c r="FZ675" s="103"/>
      <c r="GA675" s="103"/>
      <c r="GB675" s="103"/>
      <c r="GC675" s="103"/>
      <c r="GD675" s="103"/>
      <c r="GE675" s="103"/>
      <c r="GF675" s="103"/>
      <c r="GG675" s="103"/>
      <c r="GH675" s="103"/>
      <c r="GI675" s="103"/>
      <c r="GJ675" s="103"/>
      <c r="GK675" s="103"/>
      <c r="GL675" s="103"/>
      <c r="GM675" s="103"/>
      <c r="GN675" s="103"/>
      <c r="GO675" s="103"/>
      <c r="GP675" s="103"/>
      <c r="GQ675" s="103"/>
      <c r="GR675" s="103"/>
      <c r="GS675" s="103"/>
      <c r="GT675" s="103"/>
      <c r="GU675" s="103"/>
      <c r="GV675" s="103"/>
      <c r="GW675" s="103"/>
      <c r="GX675" s="103"/>
      <c r="GY675" s="103"/>
      <c r="GZ675" s="103"/>
      <c r="HA675" s="103"/>
      <c r="HB675" s="103"/>
      <c r="HC675" s="103"/>
      <c r="HD675" s="103"/>
      <c r="HE675" s="103"/>
      <c r="HF675" s="103"/>
      <c r="HG675" s="103"/>
      <c r="HH675" s="103"/>
      <c r="HI675" s="103"/>
      <c r="HJ675" s="103"/>
      <c r="HK675" s="103"/>
      <c r="HL675" s="103"/>
      <c r="HM675" s="103"/>
      <c r="HN675" s="103"/>
      <c r="HO675" s="103"/>
      <c r="HP675" s="103"/>
      <c r="HQ675" s="103"/>
      <c r="HR675" s="103"/>
      <c r="HS675" s="103"/>
      <c r="HT675" s="103"/>
      <c r="HU675" s="103"/>
      <c r="HV675" s="103"/>
      <c r="HW675" s="103"/>
      <c r="HX675" s="103"/>
      <c r="HY675" s="103"/>
      <c r="HZ675" s="103"/>
      <c r="IA675" s="103"/>
      <c r="IB675" s="103"/>
      <c r="IC675" s="103"/>
      <c r="ID675" s="103"/>
      <c r="IE675" s="103"/>
      <c r="IF675" s="103"/>
      <c r="IG675" s="103"/>
      <c r="IH675" s="103"/>
      <c r="II675" s="103"/>
      <c r="IJ675" s="103"/>
      <c r="IK675" s="103"/>
      <c r="IL675" s="103"/>
      <c r="IM675" s="103"/>
      <c r="IN675" s="103"/>
      <c r="IO675" s="103"/>
      <c r="IP675" s="103"/>
      <c r="IQ675" s="103"/>
      <c r="IR675" s="103"/>
      <c r="IS675" s="103"/>
      <c r="IT675" s="103"/>
      <c r="IU675" s="103"/>
      <c r="IV675" s="103"/>
      <c r="IW675" s="103"/>
      <c r="IX675" s="103"/>
      <c r="IY675" s="103"/>
      <c r="IZ675" s="103"/>
      <c r="JA675" s="103"/>
      <c r="JB675" s="103"/>
      <c r="JC675" s="103"/>
      <c r="JD675" s="103"/>
      <c r="JE675" s="103"/>
      <c r="JF675" s="103"/>
      <c r="JG675" s="103"/>
      <c r="JH675" s="103"/>
      <c r="JI675" s="103"/>
      <c r="JJ675" s="103"/>
      <c r="JK675" s="103"/>
      <c r="JL675" s="103"/>
      <c r="JM675" s="103"/>
      <c r="JN675" s="103"/>
      <c r="JO675" s="103"/>
      <c r="JP675" s="103"/>
      <c r="JQ675" s="103"/>
      <c r="JR675" s="103"/>
      <c r="JS675" s="103"/>
      <c r="JT675" s="103"/>
      <c r="JU675" s="103"/>
      <c r="JV675" s="103"/>
      <c r="JW675" s="103"/>
      <c r="JX675" s="103"/>
      <c r="JY675" s="103"/>
      <c r="JZ675" s="103"/>
      <c r="KA675" s="103"/>
      <c r="KB675" s="103"/>
      <c r="KC675" s="103"/>
      <c r="KD675" s="103"/>
      <c r="KE675" s="103"/>
      <c r="KF675" s="103"/>
      <c r="KG675" s="103"/>
      <c r="KH675" s="103"/>
      <c r="KI675" s="103"/>
      <c r="KJ675" s="103"/>
      <c r="KK675" s="103"/>
      <c r="KL675" s="103"/>
      <c r="KM675" s="103"/>
      <c r="KN675" s="103"/>
      <c r="KO675" s="103"/>
      <c r="KP675" s="103"/>
      <c r="KQ675" s="103"/>
      <c r="KR675" s="103"/>
      <c r="KS675" s="103"/>
      <c r="KT675" s="103"/>
      <c r="KU675" s="103"/>
      <c r="KV675" s="103"/>
      <c r="KW675" s="103"/>
      <c r="KX675" s="103"/>
      <c r="KY675" s="103"/>
      <c r="KZ675" s="103"/>
      <c r="LA675" s="103"/>
      <c r="LB675" s="103"/>
      <c r="LC675" s="103"/>
      <c r="LD675" s="103"/>
      <c r="LE675" s="103"/>
      <c r="LF675" s="103"/>
      <c r="LG675" s="103"/>
      <c r="LH675" s="103"/>
      <c r="LI675" s="103"/>
      <c r="LJ675" s="103"/>
      <c r="LK675" s="103"/>
      <c r="LL675" s="103"/>
      <c r="LM675" s="103"/>
      <c r="LN675" s="103"/>
      <c r="LO675" s="103"/>
      <c r="LP675" s="103"/>
      <c r="LQ675" s="103"/>
      <c r="LR675" s="103"/>
      <c r="LS675" s="103"/>
      <c r="LT675" s="103"/>
      <c r="LU675" s="103"/>
      <c r="LV675" s="103"/>
      <c r="LW675" s="103"/>
      <c r="LX675" s="103"/>
      <c r="LY675" s="103"/>
      <c r="LZ675" s="103"/>
      <c r="MA675" s="103"/>
      <c r="MB675" s="103"/>
      <c r="MC675" s="103"/>
      <c r="MD675" s="103"/>
      <c r="ME675" s="103"/>
      <c r="MF675" s="103"/>
      <c r="MG675" s="103"/>
      <c r="MH675" s="103"/>
      <c r="MI675" s="103"/>
      <c r="MJ675" s="103"/>
      <c r="MK675" s="103"/>
      <c r="ML675" s="103"/>
      <c r="MM675" s="103"/>
      <c r="MN675" s="103"/>
      <c r="MO675" s="103"/>
      <c r="MP675" s="103"/>
      <c r="MQ675" s="103"/>
      <c r="MR675" s="103"/>
      <c r="MS675" s="103"/>
      <c r="MT675" s="103"/>
      <c r="MU675" s="103"/>
      <c r="MV675" s="103"/>
      <c r="MW675" s="103"/>
      <c r="MX675" s="103"/>
      <c r="MY675" s="103"/>
      <c r="MZ675" s="103"/>
      <c r="NA675" s="103"/>
      <c r="NB675" s="103"/>
      <c r="NC675" s="103"/>
      <c r="ND675" s="103"/>
      <c r="NE675" s="103"/>
      <c r="NF675" s="103"/>
      <c r="NG675" s="103"/>
      <c r="NH675" s="103"/>
      <c r="NI675" s="103"/>
      <c r="NJ675" s="103"/>
      <c r="NK675" s="103"/>
      <c r="NL675" s="103"/>
      <c r="NM675" s="103"/>
      <c r="NN675" s="103"/>
      <c r="NO675" s="103"/>
      <c r="NP675" s="103"/>
      <c r="NQ675" s="103"/>
      <c r="NR675" s="103"/>
      <c r="NS675" s="103"/>
      <c r="NT675" s="103"/>
      <c r="NU675" s="103"/>
      <c r="NV675" s="103"/>
      <c r="NW675" s="103"/>
      <c r="NX675" s="103"/>
      <c r="NY675" s="103"/>
      <c r="NZ675" s="103"/>
      <c r="OA675" s="103"/>
      <c r="OB675" s="103"/>
      <c r="OC675" s="103"/>
      <c r="OD675" s="103"/>
      <c r="OE675" s="103"/>
      <c r="OF675" s="103"/>
      <c r="OG675" s="103"/>
      <c r="OH675" s="103"/>
      <c r="OI675" s="103"/>
      <c r="OJ675" s="103"/>
      <c r="OK675" s="103"/>
      <c r="OL675" s="103"/>
      <c r="OM675" s="103"/>
      <c r="ON675" s="103"/>
      <c r="OO675" s="103"/>
      <c r="OP675" s="103"/>
      <c r="OQ675" s="103"/>
      <c r="OR675" s="103"/>
      <c r="OS675" s="103"/>
      <c r="OT675" s="103"/>
      <c r="OU675" s="103"/>
      <c r="OV675" s="103"/>
      <c r="OW675" s="103"/>
      <c r="OX675" s="103"/>
      <c r="OY675" s="103"/>
      <c r="OZ675" s="103"/>
      <c r="PA675" s="103"/>
      <c r="PB675" s="103"/>
      <c r="PC675" s="103"/>
      <c r="PD675" s="103"/>
      <c r="PE675" s="103"/>
      <c r="PF675" s="103"/>
      <c r="PG675" s="103"/>
      <c r="PH675" s="103"/>
      <c r="PI675" s="103"/>
      <c r="PJ675" s="103"/>
      <c r="PK675" s="103"/>
      <c r="PL675" s="103"/>
      <c r="PM675" s="103"/>
      <c r="PN675" s="103"/>
      <c r="PO675" s="103"/>
      <c r="PP675" s="103"/>
      <c r="PQ675" s="103"/>
      <c r="PR675" s="103"/>
      <c r="PS675" s="103"/>
      <c r="PT675" s="103"/>
      <c r="PU675" s="103"/>
      <c r="PV675" s="103"/>
      <c r="PW675" s="103"/>
      <c r="PX675" s="103"/>
      <c r="PY675" s="103"/>
      <c r="PZ675" s="103"/>
      <c r="QA675" s="103"/>
      <c r="QB675" s="103"/>
      <c r="QC675" s="103"/>
      <c r="QD675" s="103"/>
      <c r="QE675" s="103"/>
      <c r="QF675" s="103"/>
      <c r="QG675" s="103"/>
      <c r="QH675" s="103"/>
      <c r="QI675" s="103"/>
      <c r="QJ675" s="103"/>
      <c r="QK675" s="103"/>
      <c r="QL675" s="103"/>
      <c r="QM675" s="103"/>
      <c r="QN675" s="103"/>
      <c r="QO675" s="103"/>
      <c r="QP675" s="103"/>
      <c r="QQ675" s="103"/>
      <c r="QR675" s="103"/>
      <c r="QS675" s="103"/>
      <c r="QT675" s="103"/>
      <c r="QU675" s="103"/>
      <c r="QV675" s="103"/>
      <c r="QW675" s="103"/>
      <c r="QX675" s="103"/>
      <c r="QY675" s="103"/>
      <c r="QZ675" s="103"/>
      <c r="RA675" s="103"/>
      <c r="RB675" s="103"/>
      <c r="RC675" s="103"/>
      <c r="RD675" s="103"/>
      <c r="RE675" s="103"/>
      <c r="RF675" s="103"/>
      <c r="RG675" s="103"/>
      <c r="RH675" s="103"/>
      <c r="RI675" s="103"/>
      <c r="RJ675" s="103"/>
      <c r="RK675" s="103"/>
      <c r="RL675" s="103"/>
      <c r="RM675" s="103"/>
      <c r="RN675" s="103"/>
      <c r="RO675" s="103"/>
      <c r="RP675" s="103"/>
      <c r="RQ675" s="103"/>
      <c r="RR675" s="103"/>
      <c r="RS675" s="103"/>
      <c r="RT675" s="103"/>
      <c r="RU675" s="103"/>
      <c r="RV675" s="103"/>
      <c r="RW675" s="103"/>
      <c r="RX675" s="103"/>
      <c r="RY675" s="103"/>
      <c r="RZ675" s="103"/>
      <c r="SA675" s="103"/>
      <c r="SB675" s="103"/>
      <c r="SC675" s="103"/>
      <c r="SD675" s="103"/>
      <c r="SE675" s="103"/>
      <c r="SF675" s="103"/>
      <c r="SG675" s="103"/>
      <c r="SH675" s="103"/>
      <c r="SI675" s="103"/>
      <c r="SJ675" s="103"/>
      <c r="SK675" s="103"/>
      <c r="SL675" s="103"/>
      <c r="SM675" s="103"/>
      <c r="SN675" s="103"/>
      <c r="SO675" s="103"/>
      <c r="SP675" s="103"/>
      <c r="SQ675" s="103"/>
      <c r="SR675" s="103"/>
      <c r="SS675" s="103"/>
      <c r="ST675" s="103"/>
      <c r="SU675" s="103"/>
      <c r="SV675" s="103"/>
      <c r="SW675" s="103"/>
      <c r="SX675" s="103"/>
      <c r="SY675" s="103"/>
      <c r="SZ675" s="103"/>
      <c r="TA675" s="103"/>
      <c r="TB675" s="103"/>
      <c r="TC675" s="103"/>
      <c r="TD675" s="103"/>
      <c r="TE675" s="103"/>
      <c r="TF675" s="103"/>
      <c r="TG675" s="103"/>
      <c r="TH675" s="103"/>
      <c r="TI675" s="103"/>
      <c r="TJ675" s="103"/>
      <c r="TK675" s="103"/>
      <c r="TL675" s="103"/>
      <c r="TM675" s="103"/>
      <c r="TN675" s="103"/>
      <c r="TO675" s="103"/>
      <c r="TP675" s="103"/>
      <c r="TQ675" s="103"/>
      <c r="TR675" s="103"/>
      <c r="TS675" s="103"/>
      <c r="TT675" s="103"/>
      <c r="TU675" s="103"/>
      <c r="TV675" s="103"/>
      <c r="TW675" s="103"/>
      <c r="TX675" s="103"/>
      <c r="TY675" s="103"/>
      <c r="TZ675" s="103"/>
      <c r="UA675" s="103"/>
      <c r="UB675" s="103"/>
      <c r="UC675" s="103"/>
      <c r="UD675" s="103"/>
      <c r="UE675" s="103"/>
      <c r="UF675" s="103"/>
      <c r="UG675" s="103"/>
      <c r="UH675" s="103"/>
      <c r="UI675" s="103"/>
      <c r="UJ675" s="103"/>
      <c r="UK675" s="103"/>
      <c r="UL675" s="103"/>
      <c r="UM675" s="103"/>
      <c r="UN675" s="103"/>
      <c r="UO675" s="103"/>
      <c r="UP675" s="103"/>
      <c r="UQ675" s="103"/>
      <c r="UR675" s="103"/>
      <c r="US675" s="103"/>
      <c r="UT675" s="103"/>
      <c r="UU675" s="103"/>
      <c r="UV675" s="103"/>
      <c r="UW675" s="103"/>
      <c r="UX675" s="103"/>
      <c r="UY675" s="103"/>
      <c r="UZ675" s="103"/>
      <c r="VA675" s="103"/>
      <c r="VB675" s="103"/>
      <c r="VC675" s="103"/>
      <c r="VD675" s="103"/>
      <c r="VE675" s="103"/>
      <c r="VF675" s="103"/>
      <c r="VG675" s="103"/>
      <c r="VH675" s="103"/>
      <c r="VI675" s="103"/>
      <c r="VJ675" s="103"/>
      <c r="VK675" s="103"/>
      <c r="VL675" s="103"/>
      <c r="VM675" s="103"/>
      <c r="VN675" s="103"/>
      <c r="VO675" s="103"/>
      <c r="VP675" s="103"/>
      <c r="VQ675" s="103"/>
      <c r="VR675" s="103"/>
      <c r="VS675" s="103"/>
      <c r="VT675" s="103"/>
      <c r="VU675" s="103"/>
      <c r="VV675" s="103"/>
      <c r="VW675" s="103"/>
      <c r="VX675" s="103"/>
      <c r="VY675" s="103"/>
      <c r="VZ675" s="103"/>
      <c r="WA675" s="103"/>
      <c r="WB675" s="103"/>
      <c r="WC675" s="103"/>
      <c r="WD675" s="103"/>
      <c r="WE675" s="103"/>
      <c r="WF675" s="103"/>
      <c r="WG675" s="103"/>
      <c r="WH675" s="103"/>
      <c r="WI675" s="103"/>
      <c r="WJ675" s="103"/>
      <c r="WK675" s="103"/>
      <c r="WL675" s="103"/>
      <c r="WM675" s="103"/>
      <c r="WN675" s="103"/>
      <c r="WO675" s="103"/>
      <c r="WP675" s="103"/>
      <c r="WQ675" s="103"/>
      <c r="WR675" s="103"/>
      <c r="WS675" s="103"/>
      <c r="WT675" s="103"/>
      <c r="WU675" s="103"/>
      <c r="WV675" s="103"/>
      <c r="WW675" s="103"/>
      <c r="WX675" s="103"/>
      <c r="WY675" s="103"/>
      <c r="WZ675" s="103"/>
      <c r="XA675" s="103"/>
      <c r="XB675" s="103"/>
      <c r="XC675" s="103"/>
      <c r="XD675" s="103"/>
      <c r="XE675" s="103"/>
      <c r="XF675" s="103"/>
      <c r="XG675" s="103"/>
      <c r="XH675" s="103"/>
      <c r="XI675" s="103"/>
      <c r="XJ675" s="103"/>
      <c r="XK675" s="103"/>
      <c r="XL675" s="103"/>
      <c r="XM675" s="103"/>
      <c r="XN675" s="103"/>
      <c r="XO675" s="103"/>
      <c r="XP675" s="103"/>
      <c r="XQ675" s="103"/>
      <c r="XR675" s="103"/>
      <c r="XS675" s="103"/>
      <c r="XT675" s="103"/>
      <c r="XU675" s="103"/>
      <c r="XV675" s="103"/>
      <c r="XW675" s="103"/>
      <c r="XX675" s="103"/>
      <c r="XY675" s="103"/>
      <c r="XZ675" s="103"/>
      <c r="YA675" s="103"/>
      <c r="YB675" s="103"/>
      <c r="YC675" s="103"/>
      <c r="YD675" s="103"/>
      <c r="YE675" s="103"/>
      <c r="YF675" s="103"/>
      <c r="YG675" s="103"/>
      <c r="YH675" s="103"/>
      <c r="YI675" s="103"/>
      <c r="YJ675" s="103"/>
      <c r="YK675" s="103"/>
      <c r="YL675" s="103"/>
      <c r="YM675" s="103"/>
      <c r="YN675" s="103"/>
      <c r="YO675" s="103"/>
      <c r="YP675" s="103"/>
      <c r="YQ675" s="103"/>
      <c r="YR675" s="103"/>
      <c r="YS675" s="103"/>
      <c r="YT675" s="103"/>
      <c r="YU675" s="103"/>
      <c r="YV675" s="103"/>
      <c r="YW675" s="103"/>
      <c r="YX675" s="103"/>
      <c r="YY675" s="103"/>
      <c r="YZ675" s="103"/>
      <c r="ZA675" s="103"/>
      <c r="ZB675" s="103"/>
      <c r="ZC675" s="103"/>
      <c r="ZD675" s="103"/>
      <c r="ZE675" s="103"/>
      <c r="ZF675" s="103"/>
      <c r="ZG675" s="103"/>
      <c r="ZH675" s="103"/>
      <c r="ZI675" s="103"/>
      <c r="ZJ675" s="103"/>
      <c r="ZK675" s="103"/>
      <c r="ZL675" s="103"/>
      <c r="ZM675" s="103"/>
      <c r="ZN675" s="103"/>
      <c r="ZO675" s="103"/>
      <c r="ZP675" s="103"/>
      <c r="ZQ675" s="103"/>
      <c r="ZR675" s="103"/>
      <c r="ZS675" s="103"/>
      <c r="ZT675" s="103"/>
      <c r="ZU675" s="103"/>
      <c r="ZV675" s="103"/>
      <c r="ZW675" s="103"/>
      <c r="ZX675" s="103"/>
      <c r="ZY675" s="103"/>
      <c r="ZZ675" s="103"/>
      <c r="AAA675" s="103"/>
      <c r="AAB675" s="103"/>
      <c r="AAC675" s="103"/>
      <c r="AAD675" s="103"/>
      <c r="AAE675" s="103"/>
      <c r="AAF675" s="103"/>
      <c r="AAG675" s="103"/>
      <c r="AAH675" s="103"/>
      <c r="AAI675" s="103"/>
      <c r="AAJ675" s="103"/>
      <c r="AAK675" s="103"/>
      <c r="AAL675" s="103"/>
      <c r="AAM675" s="103"/>
      <c r="AAN675" s="103"/>
      <c r="AAO675" s="103"/>
      <c r="AAP675" s="103"/>
      <c r="AAQ675" s="103"/>
      <c r="AAR675" s="103"/>
      <c r="AAS675" s="103"/>
      <c r="AAT675" s="103"/>
      <c r="AAU675" s="103"/>
      <c r="AAV675" s="103"/>
      <c r="AAW675" s="103"/>
      <c r="AAX675" s="103"/>
      <c r="AAY675" s="103"/>
      <c r="AAZ675" s="103"/>
      <c r="ABA675" s="103"/>
      <c r="ABB675" s="103"/>
      <c r="ABC675" s="103"/>
      <c r="ABD675" s="103"/>
      <c r="ABE675" s="103"/>
      <c r="ABF675" s="103"/>
      <c r="ABG675" s="103"/>
      <c r="ABH675" s="103"/>
      <c r="ABI675" s="103"/>
      <c r="ABJ675" s="103"/>
      <c r="ABK675" s="103"/>
      <c r="ABL675" s="103"/>
      <c r="ABM675" s="103"/>
      <c r="ABN675" s="103"/>
      <c r="ABO675" s="103"/>
      <c r="ABP675" s="103"/>
      <c r="ABQ675" s="103"/>
      <c r="ABR675" s="103"/>
      <c r="ABS675" s="103"/>
      <c r="ABT675" s="103"/>
      <c r="ABU675" s="103"/>
      <c r="ABV675" s="103"/>
      <c r="ABW675" s="103"/>
      <c r="ABX675" s="103"/>
      <c r="ABY675" s="103"/>
      <c r="ABZ675" s="103"/>
      <c r="ACA675" s="103"/>
      <c r="ACB675" s="103"/>
      <c r="ACC675" s="103"/>
      <c r="ACD675" s="103"/>
      <c r="ACE675" s="103"/>
      <c r="ACF675" s="103"/>
      <c r="ACG675" s="103"/>
      <c r="ACH675" s="103"/>
      <c r="ACI675" s="103"/>
      <c r="ACJ675" s="103"/>
      <c r="ACK675" s="103"/>
      <c r="ACL675" s="103"/>
      <c r="ACM675" s="103"/>
      <c r="ACN675" s="103"/>
      <c r="ACO675" s="103"/>
      <c r="ACP675" s="103"/>
      <c r="ACQ675" s="103"/>
      <c r="ACR675" s="103"/>
      <c r="ACS675" s="103"/>
      <c r="ACT675" s="103"/>
      <c r="ACU675" s="103"/>
      <c r="ACV675" s="103"/>
      <c r="ACW675" s="103"/>
      <c r="ACX675" s="103"/>
      <c r="ACY675" s="103"/>
      <c r="ACZ675" s="103"/>
      <c r="ADA675" s="103"/>
      <c r="ADB675" s="103"/>
      <c r="ADC675" s="103"/>
      <c r="ADD675" s="103"/>
      <c r="ADE675" s="103"/>
      <c r="ADF675" s="103"/>
      <c r="ADG675" s="103"/>
      <c r="ADH675" s="103"/>
      <c r="ADI675" s="103"/>
      <c r="ADJ675" s="103"/>
      <c r="ADK675" s="103"/>
      <c r="ADL675" s="103"/>
      <c r="ADM675" s="103"/>
      <c r="ADN675" s="103"/>
      <c r="ADO675" s="103"/>
      <c r="ADP675" s="103"/>
      <c r="ADQ675" s="103"/>
      <c r="ADR675" s="103"/>
      <c r="ADS675" s="103"/>
      <c r="ADT675" s="103"/>
      <c r="ADU675" s="103"/>
      <c r="ADV675" s="103"/>
      <c r="ADW675" s="103"/>
      <c r="ADX675" s="103"/>
      <c r="ADY675" s="103"/>
      <c r="ADZ675" s="103"/>
      <c r="AEA675" s="103"/>
      <c r="AEB675" s="103"/>
      <c r="AEC675" s="103"/>
      <c r="AED675" s="103"/>
      <c r="AEE675" s="103"/>
      <c r="AEF675" s="103"/>
      <c r="AEG675" s="103"/>
      <c r="AEH675" s="103"/>
      <c r="AEI675" s="103"/>
      <c r="AEJ675" s="103"/>
      <c r="AEK675" s="103"/>
      <c r="AEL675" s="103"/>
      <c r="AEM675" s="103"/>
      <c r="AEN675" s="103"/>
      <c r="AEO675" s="103"/>
      <c r="AEP675" s="103"/>
      <c r="AEQ675" s="103"/>
      <c r="AER675" s="103"/>
      <c r="AES675" s="103"/>
      <c r="AET675" s="103"/>
      <c r="AEU675" s="103"/>
      <c r="AEV675" s="103"/>
      <c r="AEW675" s="103"/>
      <c r="AEX675" s="103"/>
      <c r="AEY675" s="103"/>
      <c r="AEZ675" s="103"/>
      <c r="AFA675" s="103"/>
      <c r="AFB675" s="103"/>
      <c r="AFC675" s="103"/>
      <c r="AFD675" s="103"/>
      <c r="AFE675" s="103"/>
      <c r="AFF675" s="103"/>
      <c r="AFG675" s="103"/>
      <c r="AFH675" s="103"/>
      <c r="AFI675" s="103"/>
      <c r="AFJ675" s="103"/>
      <c r="AFK675" s="103"/>
      <c r="AFL675" s="103"/>
      <c r="AFM675" s="103"/>
      <c r="AFN675" s="103"/>
      <c r="AFO675" s="103"/>
      <c r="AFP675" s="103"/>
      <c r="AFQ675" s="103"/>
      <c r="AFR675" s="103"/>
      <c r="AFS675" s="103"/>
      <c r="AFT675" s="103"/>
      <c r="AFU675" s="103"/>
      <c r="AFV675" s="103"/>
      <c r="AFW675" s="103"/>
      <c r="AFX675" s="103"/>
      <c r="AFY675" s="103"/>
      <c r="AFZ675" s="103"/>
      <c r="AGA675" s="103"/>
      <c r="AGB675" s="103"/>
      <c r="AGC675" s="103"/>
      <c r="AGD675" s="103"/>
      <c r="AGE675" s="103"/>
      <c r="AGF675" s="103"/>
      <c r="AGG675" s="103"/>
      <c r="AGH675" s="103"/>
      <c r="AGI675" s="103"/>
      <c r="AGJ675" s="103"/>
      <c r="AGK675" s="103"/>
      <c r="AGL675" s="103"/>
      <c r="AGM675" s="103"/>
      <c r="AGN675" s="103"/>
      <c r="AGO675" s="103"/>
      <c r="AGP675" s="103"/>
      <c r="AGQ675" s="103"/>
      <c r="AGR675" s="103"/>
      <c r="AGS675" s="103"/>
      <c r="AGT675" s="103"/>
      <c r="AGU675" s="103"/>
      <c r="AGV675" s="103"/>
      <c r="AGW675" s="103"/>
      <c r="AGX675" s="103"/>
      <c r="AGY675" s="103"/>
      <c r="AGZ675" s="103"/>
      <c r="AHA675" s="103"/>
      <c r="AHB675" s="103"/>
      <c r="AHC675" s="103"/>
      <c r="AHD675" s="103"/>
      <c r="AHE675" s="103"/>
      <c r="AHF675" s="103"/>
      <c r="AHG675" s="103"/>
      <c r="AHH675" s="103"/>
      <c r="AHI675" s="103"/>
      <c r="AHJ675" s="103"/>
      <c r="AHK675" s="103"/>
      <c r="AHL675" s="103"/>
      <c r="AHM675" s="103"/>
      <c r="AHN675" s="103"/>
      <c r="AHO675" s="103"/>
      <c r="AHP675" s="103"/>
      <c r="AHQ675" s="103"/>
      <c r="AHR675" s="103"/>
      <c r="AHS675" s="103"/>
      <c r="AHT675" s="103"/>
      <c r="AHU675" s="103"/>
      <c r="AHV675" s="103"/>
      <c r="AHW675" s="103"/>
      <c r="AHX675" s="103"/>
      <c r="AHY675" s="103"/>
      <c r="AHZ675" s="103"/>
      <c r="AIA675" s="103"/>
      <c r="AIB675" s="103"/>
      <c r="AIC675" s="103"/>
      <c r="AID675" s="103"/>
      <c r="AIE675" s="103"/>
      <c r="AIF675" s="103"/>
      <c r="AIG675" s="103"/>
      <c r="AIH675" s="103"/>
      <c r="AII675" s="103"/>
      <c r="AIJ675" s="103"/>
      <c r="AIK675" s="103"/>
      <c r="AIL675" s="103"/>
      <c r="AIM675" s="103"/>
      <c r="AIN675" s="103"/>
      <c r="AIO675" s="103"/>
      <c r="AIP675" s="103"/>
      <c r="AIQ675" s="103"/>
      <c r="AIR675" s="103"/>
      <c r="AIS675" s="103"/>
      <c r="AIT675" s="103"/>
      <c r="AIU675" s="103"/>
      <c r="AIV675" s="103"/>
      <c r="AIW675" s="103"/>
      <c r="AIX675" s="103"/>
      <c r="AIY675" s="103"/>
      <c r="AIZ675" s="103"/>
      <c r="AJA675" s="103"/>
      <c r="AJB675" s="103"/>
      <c r="AJC675" s="103"/>
      <c r="AJD675" s="103"/>
      <c r="AJE675" s="103"/>
      <c r="AJF675" s="103"/>
      <c r="AJG675" s="103"/>
      <c r="AJH675" s="103"/>
      <c r="AJI675" s="103"/>
      <c r="AJJ675" s="103"/>
      <c r="AJK675" s="103"/>
      <c r="AJL675" s="103"/>
      <c r="AJM675" s="103"/>
      <c r="AJN675" s="103"/>
      <c r="AJO675" s="103"/>
      <c r="AJP675" s="103"/>
      <c r="AJQ675" s="103"/>
      <c r="AJR675" s="103"/>
      <c r="AJS675" s="103"/>
      <c r="AJT675" s="103"/>
      <c r="AJU675" s="103"/>
      <c r="AJV675" s="103"/>
      <c r="AJW675" s="103"/>
      <c r="AJX675" s="103"/>
      <c r="AJY675" s="103"/>
      <c r="AJZ675" s="103"/>
      <c r="AKA675" s="103"/>
      <c r="AKB675" s="103"/>
      <c r="AKC675" s="103"/>
      <c r="AKD675" s="103"/>
      <c r="AKE675" s="103"/>
      <c r="AKF675" s="103"/>
      <c r="AKG675" s="103"/>
      <c r="AKH675" s="103"/>
      <c r="AKI675" s="103"/>
      <c r="AKJ675" s="103"/>
      <c r="AKK675" s="103"/>
      <c r="AKL675" s="103"/>
      <c r="AKM675" s="103"/>
      <c r="AKN675" s="103"/>
      <c r="AKO675" s="103"/>
      <c r="AKP675" s="103"/>
      <c r="AKQ675" s="103"/>
      <c r="AKR675" s="103"/>
      <c r="AKS675" s="103"/>
      <c r="AKT675" s="103"/>
      <c r="AKU675" s="103"/>
      <c r="AKV675" s="103"/>
      <c r="AKW675" s="103"/>
      <c r="AKX675" s="103"/>
      <c r="AKY675" s="103"/>
      <c r="AKZ675" s="103"/>
      <c r="ALA675" s="103"/>
      <c r="ALB675" s="103"/>
      <c r="ALC675" s="103"/>
      <c r="ALD675" s="103"/>
      <c r="ALE675" s="103"/>
      <c r="ALF675" s="103"/>
      <c r="ALG675" s="103"/>
      <c r="ALH675" s="103"/>
      <c r="ALI675" s="103"/>
      <c r="ALJ675" s="103"/>
      <c r="ALK675" s="103"/>
      <c r="ALL675" s="103"/>
      <c r="ALM675" s="103"/>
      <c r="ALN675" s="103"/>
      <c r="ALO675" s="103"/>
      <c r="ALP675" s="103"/>
      <c r="ALQ675" s="103"/>
      <c r="ALR675" s="103"/>
      <c r="ALS675" s="103"/>
      <c r="ALT675" s="103"/>
      <c r="ALU675" s="103"/>
      <c r="ALV675" s="103"/>
      <c r="ALW675" s="103"/>
      <c r="ALX675" s="103"/>
      <c r="ALY675" s="103"/>
      <c r="ALZ675" s="103"/>
      <c r="AMA675" s="103"/>
      <c r="AMB675" s="103"/>
      <c r="AMC675" s="103"/>
      <c r="AMD675" s="103"/>
      <c r="AME675" s="103"/>
      <c r="AMF675" s="103"/>
      <c r="AMG675" s="103"/>
      <c r="AMH675" s="103"/>
      <c r="AMI675" s="103"/>
      <c r="AMJ675" s="103"/>
      <c r="AMK675" s="103"/>
    </row>
    <row r="676" spans="1:1025">
      <c r="A676" s="103"/>
      <c r="B676" s="103"/>
      <c r="C676" s="103"/>
      <c r="D676" s="103"/>
      <c r="E676" s="230"/>
      <c r="F676" s="103"/>
      <c r="G676" s="103"/>
      <c r="H676" s="103"/>
      <c r="I676" s="103"/>
      <c r="J676" s="103"/>
      <c r="K676" s="103"/>
      <c r="L676" s="103"/>
      <c r="M676" s="103"/>
      <c r="N676" s="103"/>
      <c r="O676" s="103"/>
      <c r="P676" s="103"/>
      <c r="Q676" s="103"/>
      <c r="R676" s="103"/>
      <c r="S676" s="103"/>
      <c r="T676" s="103"/>
      <c r="U676" s="103"/>
      <c r="V676" s="103"/>
      <c r="W676" s="103"/>
      <c r="X676" s="103"/>
      <c r="Y676" s="103"/>
      <c r="Z676" s="103"/>
      <c r="AA676" s="103"/>
      <c r="AB676" s="103"/>
      <c r="AC676" s="103"/>
      <c r="AD676" s="103"/>
      <c r="AE676" s="103"/>
      <c r="AF676" s="103"/>
      <c r="AG676" s="103"/>
      <c r="AH676" s="103"/>
      <c r="AI676" s="103"/>
      <c r="AJ676" s="103"/>
      <c r="AK676" s="103"/>
      <c r="AL676" s="103"/>
      <c r="AM676" s="103"/>
      <c r="AN676" s="103"/>
      <c r="AO676" s="103"/>
      <c r="AP676" s="103"/>
      <c r="AQ676" s="103"/>
      <c r="AR676" s="103"/>
      <c r="AS676" s="103"/>
      <c r="AT676" s="103"/>
      <c r="AU676" s="103"/>
      <c r="AV676" s="103"/>
      <c r="AW676" s="103"/>
      <c r="AX676" s="103"/>
      <c r="AY676" s="103"/>
      <c r="AZ676" s="103"/>
      <c r="BA676" s="103"/>
      <c r="BB676" s="103"/>
      <c r="BC676" s="103"/>
      <c r="BD676" s="103"/>
      <c r="BE676" s="103"/>
      <c r="BF676" s="103"/>
      <c r="BG676" s="103"/>
      <c r="BH676" s="103"/>
      <c r="BI676" s="103"/>
      <c r="BJ676" s="103"/>
      <c r="BK676" s="103"/>
      <c r="BL676" s="103"/>
      <c r="BM676" s="103"/>
      <c r="BN676" s="103"/>
      <c r="BO676" s="103"/>
      <c r="BP676" s="103"/>
      <c r="BQ676" s="103"/>
      <c r="BR676" s="103"/>
      <c r="BS676" s="103"/>
      <c r="BT676" s="103"/>
      <c r="BU676" s="103"/>
      <c r="BV676" s="103"/>
      <c r="BW676" s="103"/>
      <c r="BX676" s="103"/>
      <c r="BY676" s="103"/>
      <c r="BZ676" s="103"/>
      <c r="CA676" s="103"/>
      <c r="CB676" s="103"/>
      <c r="CC676" s="103"/>
      <c r="CD676" s="103"/>
      <c r="CE676" s="103"/>
      <c r="CF676" s="103"/>
      <c r="CG676" s="103"/>
      <c r="CH676" s="103"/>
      <c r="CI676" s="103"/>
      <c r="CJ676" s="103"/>
      <c r="CK676" s="103"/>
      <c r="CL676" s="103"/>
      <c r="CM676" s="103"/>
      <c r="CN676" s="103"/>
      <c r="CO676" s="103"/>
      <c r="CP676" s="103"/>
      <c r="CQ676" s="103"/>
      <c r="CR676" s="103"/>
      <c r="CS676" s="103"/>
      <c r="CT676" s="103"/>
      <c r="CU676" s="103"/>
      <c r="CV676" s="103"/>
      <c r="CW676" s="103"/>
      <c r="CX676" s="103"/>
      <c r="CY676" s="103"/>
      <c r="CZ676" s="103"/>
      <c r="DA676" s="103"/>
      <c r="DB676" s="103"/>
      <c r="DC676" s="103"/>
      <c r="DD676" s="103"/>
      <c r="DE676" s="103"/>
      <c r="DF676" s="103"/>
      <c r="DG676" s="103"/>
      <c r="DH676" s="103"/>
      <c r="DI676" s="103"/>
      <c r="DJ676" s="103"/>
      <c r="DK676" s="103"/>
      <c r="DL676" s="103"/>
      <c r="DM676" s="103"/>
      <c r="DN676" s="103"/>
      <c r="DO676" s="103"/>
      <c r="DP676" s="103"/>
      <c r="DQ676" s="103"/>
      <c r="DR676" s="103"/>
      <c r="DS676" s="103"/>
      <c r="DT676" s="103"/>
      <c r="DU676" s="103"/>
      <c r="DV676" s="103"/>
      <c r="DW676" s="103"/>
      <c r="DX676" s="103"/>
      <c r="DY676" s="103"/>
      <c r="DZ676" s="103"/>
      <c r="EA676" s="103"/>
      <c r="EB676" s="103"/>
      <c r="EC676" s="103"/>
      <c r="ED676" s="103"/>
      <c r="EE676" s="103"/>
      <c r="EF676" s="103"/>
      <c r="EG676" s="103"/>
      <c r="EH676" s="103"/>
      <c r="EI676" s="103"/>
      <c r="EJ676" s="103"/>
      <c r="EK676" s="103"/>
      <c r="EL676" s="103"/>
      <c r="EM676" s="103"/>
      <c r="EN676" s="103"/>
      <c r="EO676" s="103"/>
      <c r="EP676" s="103"/>
      <c r="EQ676" s="103"/>
      <c r="ER676" s="103"/>
      <c r="ES676" s="103"/>
      <c r="ET676" s="103"/>
      <c r="EU676" s="103"/>
      <c r="EV676" s="103"/>
      <c r="EW676" s="103"/>
      <c r="EX676" s="103"/>
      <c r="EY676" s="103"/>
      <c r="EZ676" s="103"/>
      <c r="FA676" s="103"/>
      <c r="FB676" s="103"/>
      <c r="FC676" s="103"/>
      <c r="FD676" s="103"/>
      <c r="FE676" s="103"/>
      <c r="FF676" s="103"/>
      <c r="FG676" s="103"/>
      <c r="FH676" s="103"/>
      <c r="FI676" s="103"/>
      <c r="FJ676" s="103"/>
      <c r="FK676" s="103"/>
      <c r="FL676" s="103"/>
      <c r="FM676" s="103"/>
      <c r="FN676" s="103"/>
      <c r="FO676" s="103"/>
      <c r="FP676" s="103"/>
      <c r="FQ676" s="103"/>
      <c r="FR676" s="103"/>
      <c r="FS676" s="103"/>
      <c r="FT676" s="103"/>
      <c r="FU676" s="103"/>
      <c r="FV676" s="103"/>
      <c r="FW676" s="103"/>
      <c r="FX676" s="103"/>
      <c r="FY676" s="103"/>
      <c r="FZ676" s="103"/>
      <c r="GA676" s="103"/>
      <c r="GB676" s="103"/>
      <c r="GC676" s="103"/>
      <c r="GD676" s="103"/>
      <c r="GE676" s="103"/>
      <c r="GF676" s="103"/>
      <c r="GG676" s="103"/>
      <c r="GH676" s="103"/>
      <c r="GI676" s="103"/>
      <c r="GJ676" s="103"/>
      <c r="GK676" s="103"/>
      <c r="GL676" s="103"/>
      <c r="GM676" s="103"/>
      <c r="GN676" s="103"/>
      <c r="GO676" s="103"/>
      <c r="GP676" s="103"/>
      <c r="GQ676" s="103"/>
      <c r="GR676" s="103"/>
      <c r="GS676" s="103"/>
      <c r="GT676" s="103"/>
      <c r="GU676" s="103"/>
      <c r="GV676" s="103"/>
      <c r="GW676" s="103"/>
      <c r="GX676" s="103"/>
      <c r="GY676" s="103"/>
      <c r="GZ676" s="103"/>
      <c r="HA676" s="103"/>
      <c r="HB676" s="103"/>
      <c r="HC676" s="103"/>
      <c r="HD676" s="103"/>
      <c r="HE676" s="103"/>
      <c r="HF676" s="103"/>
      <c r="HG676" s="103"/>
      <c r="HH676" s="103"/>
      <c r="HI676" s="103"/>
      <c r="HJ676" s="103"/>
      <c r="HK676" s="103"/>
      <c r="HL676" s="103"/>
      <c r="HM676" s="103"/>
      <c r="HN676" s="103"/>
      <c r="HO676" s="103"/>
      <c r="HP676" s="103"/>
      <c r="HQ676" s="103"/>
      <c r="HR676" s="103"/>
      <c r="HS676" s="103"/>
      <c r="HT676" s="103"/>
      <c r="HU676" s="103"/>
      <c r="HV676" s="103"/>
      <c r="HW676" s="103"/>
      <c r="HX676" s="103"/>
      <c r="HY676" s="103"/>
      <c r="HZ676" s="103"/>
      <c r="IA676" s="103"/>
      <c r="IB676" s="103"/>
      <c r="IC676" s="103"/>
      <c r="ID676" s="103"/>
      <c r="IE676" s="103"/>
      <c r="IF676" s="103"/>
      <c r="IG676" s="103"/>
      <c r="IH676" s="103"/>
      <c r="II676" s="103"/>
      <c r="IJ676" s="103"/>
      <c r="IK676" s="103"/>
      <c r="IL676" s="103"/>
      <c r="IM676" s="103"/>
      <c r="IN676" s="103"/>
      <c r="IO676" s="103"/>
      <c r="IP676" s="103"/>
      <c r="IQ676" s="103"/>
      <c r="IR676" s="103"/>
      <c r="IS676" s="103"/>
      <c r="IT676" s="103"/>
      <c r="IU676" s="103"/>
      <c r="IV676" s="103"/>
      <c r="IW676" s="103"/>
      <c r="IX676" s="103"/>
      <c r="IY676" s="103"/>
      <c r="IZ676" s="103"/>
      <c r="JA676" s="103"/>
      <c r="JB676" s="103"/>
      <c r="JC676" s="103"/>
      <c r="JD676" s="103"/>
      <c r="JE676" s="103"/>
      <c r="JF676" s="103"/>
      <c r="JG676" s="103"/>
      <c r="JH676" s="103"/>
      <c r="JI676" s="103"/>
      <c r="JJ676" s="103"/>
      <c r="JK676" s="103"/>
      <c r="JL676" s="103"/>
      <c r="JM676" s="103"/>
      <c r="JN676" s="103"/>
      <c r="JO676" s="103"/>
      <c r="JP676" s="103"/>
      <c r="JQ676" s="103"/>
      <c r="JR676" s="103"/>
      <c r="JS676" s="103"/>
      <c r="JT676" s="103"/>
      <c r="JU676" s="103"/>
      <c r="JV676" s="103"/>
      <c r="JW676" s="103"/>
      <c r="JX676" s="103"/>
      <c r="JY676" s="103"/>
      <c r="JZ676" s="103"/>
      <c r="KA676" s="103"/>
      <c r="KB676" s="103"/>
      <c r="KC676" s="103"/>
      <c r="KD676" s="103"/>
      <c r="KE676" s="103"/>
      <c r="KF676" s="103"/>
      <c r="KG676" s="103"/>
      <c r="KH676" s="103"/>
      <c r="KI676" s="103"/>
      <c r="KJ676" s="103"/>
      <c r="KK676" s="103"/>
      <c r="KL676" s="103"/>
      <c r="KM676" s="103"/>
      <c r="KN676" s="103"/>
      <c r="KO676" s="103"/>
      <c r="KP676" s="103"/>
      <c r="KQ676" s="103"/>
      <c r="KR676" s="103"/>
      <c r="KS676" s="103"/>
      <c r="KT676" s="103"/>
      <c r="KU676" s="103"/>
      <c r="KV676" s="103"/>
      <c r="KW676" s="103"/>
      <c r="KX676" s="103"/>
      <c r="KY676" s="103"/>
      <c r="KZ676" s="103"/>
      <c r="LA676" s="103"/>
      <c r="LB676" s="103"/>
      <c r="LC676" s="103"/>
      <c r="LD676" s="103"/>
      <c r="LE676" s="103"/>
      <c r="LF676" s="103"/>
      <c r="LG676" s="103"/>
      <c r="LH676" s="103"/>
      <c r="LI676" s="103"/>
      <c r="LJ676" s="103"/>
      <c r="LK676" s="103"/>
      <c r="LL676" s="103"/>
      <c r="LM676" s="103"/>
      <c r="LN676" s="103"/>
      <c r="LO676" s="103"/>
      <c r="LP676" s="103"/>
      <c r="LQ676" s="103"/>
      <c r="LR676" s="103"/>
      <c r="LS676" s="103"/>
      <c r="LT676" s="103"/>
      <c r="LU676" s="103"/>
      <c r="LV676" s="103"/>
      <c r="LW676" s="103"/>
      <c r="LX676" s="103"/>
      <c r="LY676" s="103"/>
      <c r="LZ676" s="103"/>
      <c r="MA676" s="103"/>
      <c r="MB676" s="103"/>
      <c r="MC676" s="103"/>
      <c r="MD676" s="103"/>
      <c r="ME676" s="103"/>
      <c r="MF676" s="103"/>
      <c r="MG676" s="103"/>
      <c r="MH676" s="103"/>
      <c r="MI676" s="103"/>
      <c r="MJ676" s="103"/>
      <c r="MK676" s="103"/>
      <c r="ML676" s="103"/>
      <c r="MM676" s="103"/>
      <c r="MN676" s="103"/>
      <c r="MO676" s="103"/>
      <c r="MP676" s="103"/>
      <c r="MQ676" s="103"/>
      <c r="MR676" s="103"/>
      <c r="MS676" s="103"/>
      <c r="MT676" s="103"/>
      <c r="MU676" s="103"/>
      <c r="MV676" s="103"/>
      <c r="MW676" s="103"/>
      <c r="MX676" s="103"/>
      <c r="MY676" s="103"/>
      <c r="MZ676" s="103"/>
      <c r="NA676" s="103"/>
      <c r="NB676" s="103"/>
      <c r="NC676" s="103"/>
      <c r="ND676" s="103"/>
      <c r="NE676" s="103"/>
      <c r="NF676" s="103"/>
      <c r="NG676" s="103"/>
      <c r="NH676" s="103"/>
      <c r="NI676" s="103"/>
      <c r="NJ676" s="103"/>
      <c r="NK676" s="103"/>
      <c r="NL676" s="103"/>
      <c r="NM676" s="103"/>
      <c r="NN676" s="103"/>
      <c r="NO676" s="103"/>
      <c r="NP676" s="103"/>
      <c r="NQ676" s="103"/>
      <c r="NR676" s="103"/>
      <c r="NS676" s="103"/>
      <c r="NT676" s="103"/>
      <c r="NU676" s="103"/>
      <c r="NV676" s="103"/>
      <c r="NW676" s="103"/>
      <c r="NX676" s="103"/>
      <c r="NY676" s="103"/>
      <c r="NZ676" s="103"/>
      <c r="OA676" s="103"/>
      <c r="OB676" s="103"/>
      <c r="OC676" s="103"/>
      <c r="OD676" s="103"/>
      <c r="OE676" s="103"/>
      <c r="OF676" s="103"/>
      <c r="OG676" s="103"/>
      <c r="OH676" s="103"/>
      <c r="OI676" s="103"/>
      <c r="OJ676" s="103"/>
      <c r="OK676" s="103"/>
      <c r="OL676" s="103"/>
      <c r="OM676" s="103"/>
      <c r="ON676" s="103"/>
      <c r="OO676" s="103"/>
      <c r="OP676" s="103"/>
      <c r="OQ676" s="103"/>
      <c r="OR676" s="103"/>
      <c r="OS676" s="103"/>
      <c r="OT676" s="103"/>
      <c r="OU676" s="103"/>
      <c r="OV676" s="103"/>
      <c r="OW676" s="103"/>
      <c r="OX676" s="103"/>
      <c r="OY676" s="103"/>
      <c r="OZ676" s="103"/>
      <c r="PA676" s="103"/>
      <c r="PB676" s="103"/>
      <c r="PC676" s="103"/>
      <c r="PD676" s="103"/>
      <c r="PE676" s="103"/>
      <c r="PF676" s="103"/>
      <c r="PG676" s="103"/>
      <c r="PH676" s="103"/>
      <c r="PI676" s="103"/>
      <c r="PJ676" s="103"/>
      <c r="PK676" s="103"/>
      <c r="PL676" s="103"/>
      <c r="PM676" s="103"/>
      <c r="PN676" s="103"/>
      <c r="PO676" s="103"/>
      <c r="PP676" s="103"/>
      <c r="PQ676" s="103"/>
      <c r="PR676" s="103"/>
      <c r="PS676" s="103"/>
      <c r="PT676" s="103"/>
      <c r="PU676" s="103"/>
      <c r="PV676" s="103"/>
      <c r="PW676" s="103"/>
      <c r="PX676" s="103"/>
      <c r="PY676" s="103"/>
      <c r="PZ676" s="103"/>
      <c r="QA676" s="103"/>
      <c r="QB676" s="103"/>
      <c r="QC676" s="103"/>
      <c r="QD676" s="103"/>
      <c r="QE676" s="103"/>
      <c r="QF676" s="103"/>
      <c r="QG676" s="103"/>
      <c r="QH676" s="103"/>
      <c r="QI676" s="103"/>
      <c r="QJ676" s="103"/>
      <c r="QK676" s="103"/>
      <c r="QL676" s="103"/>
      <c r="QM676" s="103"/>
      <c r="QN676" s="103"/>
      <c r="QO676" s="103"/>
      <c r="QP676" s="103"/>
      <c r="QQ676" s="103"/>
      <c r="QR676" s="103"/>
      <c r="QS676" s="103"/>
      <c r="QT676" s="103"/>
      <c r="QU676" s="103"/>
      <c r="QV676" s="103"/>
      <c r="QW676" s="103"/>
      <c r="QX676" s="103"/>
      <c r="QY676" s="103"/>
      <c r="QZ676" s="103"/>
      <c r="RA676" s="103"/>
      <c r="RB676" s="103"/>
      <c r="RC676" s="103"/>
      <c r="RD676" s="103"/>
      <c r="RE676" s="103"/>
      <c r="RF676" s="103"/>
      <c r="RG676" s="103"/>
      <c r="RH676" s="103"/>
      <c r="RI676" s="103"/>
      <c r="RJ676" s="103"/>
      <c r="RK676" s="103"/>
      <c r="RL676" s="103"/>
      <c r="RM676" s="103"/>
      <c r="RN676" s="103"/>
      <c r="RO676" s="103"/>
      <c r="RP676" s="103"/>
      <c r="RQ676" s="103"/>
      <c r="RR676" s="103"/>
      <c r="RS676" s="103"/>
      <c r="RT676" s="103"/>
      <c r="RU676" s="103"/>
      <c r="RV676" s="103"/>
      <c r="RW676" s="103"/>
      <c r="RX676" s="103"/>
      <c r="RY676" s="103"/>
      <c r="RZ676" s="103"/>
      <c r="SA676" s="103"/>
      <c r="SB676" s="103"/>
      <c r="SC676" s="103"/>
      <c r="SD676" s="103"/>
      <c r="SE676" s="103"/>
      <c r="SF676" s="103"/>
      <c r="SG676" s="103"/>
      <c r="SH676" s="103"/>
      <c r="SI676" s="103"/>
      <c r="SJ676" s="103"/>
      <c r="SK676" s="103"/>
      <c r="SL676" s="103"/>
      <c r="SM676" s="103"/>
      <c r="SN676" s="103"/>
      <c r="SO676" s="103"/>
      <c r="SP676" s="103"/>
      <c r="SQ676" s="103"/>
      <c r="SR676" s="103"/>
      <c r="SS676" s="103"/>
      <c r="ST676" s="103"/>
      <c r="SU676" s="103"/>
      <c r="SV676" s="103"/>
      <c r="SW676" s="103"/>
      <c r="SX676" s="103"/>
      <c r="SY676" s="103"/>
      <c r="SZ676" s="103"/>
      <c r="TA676" s="103"/>
      <c r="TB676" s="103"/>
      <c r="TC676" s="103"/>
      <c r="TD676" s="103"/>
      <c r="TE676" s="103"/>
      <c r="TF676" s="103"/>
      <c r="TG676" s="103"/>
      <c r="TH676" s="103"/>
      <c r="TI676" s="103"/>
      <c r="TJ676" s="103"/>
      <c r="TK676" s="103"/>
      <c r="TL676" s="103"/>
      <c r="TM676" s="103"/>
      <c r="TN676" s="103"/>
      <c r="TO676" s="103"/>
      <c r="TP676" s="103"/>
      <c r="TQ676" s="103"/>
      <c r="TR676" s="103"/>
      <c r="TS676" s="103"/>
      <c r="TT676" s="103"/>
      <c r="TU676" s="103"/>
      <c r="TV676" s="103"/>
      <c r="TW676" s="103"/>
      <c r="TX676" s="103"/>
      <c r="TY676" s="103"/>
      <c r="TZ676" s="103"/>
      <c r="UA676" s="103"/>
      <c r="UB676" s="103"/>
      <c r="UC676" s="103"/>
      <c r="UD676" s="103"/>
      <c r="UE676" s="103"/>
      <c r="UF676" s="103"/>
      <c r="UG676" s="103"/>
      <c r="UH676" s="103"/>
      <c r="UI676" s="103"/>
      <c r="UJ676" s="103"/>
      <c r="UK676" s="103"/>
      <c r="UL676" s="103"/>
      <c r="UM676" s="103"/>
      <c r="UN676" s="103"/>
      <c r="UO676" s="103"/>
      <c r="UP676" s="103"/>
      <c r="UQ676" s="103"/>
      <c r="UR676" s="103"/>
      <c r="US676" s="103"/>
      <c r="UT676" s="103"/>
      <c r="UU676" s="103"/>
      <c r="UV676" s="103"/>
      <c r="UW676" s="103"/>
      <c r="UX676" s="103"/>
      <c r="UY676" s="103"/>
      <c r="UZ676" s="103"/>
      <c r="VA676" s="103"/>
      <c r="VB676" s="103"/>
      <c r="VC676" s="103"/>
      <c r="VD676" s="103"/>
      <c r="VE676" s="103"/>
      <c r="VF676" s="103"/>
      <c r="VG676" s="103"/>
      <c r="VH676" s="103"/>
      <c r="VI676" s="103"/>
      <c r="VJ676" s="103"/>
      <c r="VK676" s="103"/>
      <c r="VL676" s="103"/>
      <c r="VM676" s="103"/>
      <c r="VN676" s="103"/>
      <c r="VO676" s="103"/>
      <c r="VP676" s="103"/>
      <c r="VQ676" s="103"/>
      <c r="VR676" s="103"/>
      <c r="VS676" s="103"/>
      <c r="VT676" s="103"/>
      <c r="VU676" s="103"/>
      <c r="VV676" s="103"/>
      <c r="VW676" s="103"/>
      <c r="VX676" s="103"/>
      <c r="VY676" s="103"/>
      <c r="VZ676" s="103"/>
      <c r="WA676" s="103"/>
      <c r="WB676" s="103"/>
      <c r="WC676" s="103"/>
      <c r="WD676" s="103"/>
      <c r="WE676" s="103"/>
      <c r="WF676" s="103"/>
      <c r="WG676" s="103"/>
      <c r="WH676" s="103"/>
      <c r="WI676" s="103"/>
      <c r="WJ676" s="103"/>
      <c r="WK676" s="103"/>
      <c r="WL676" s="103"/>
      <c r="WM676" s="103"/>
      <c r="WN676" s="103"/>
      <c r="WO676" s="103"/>
      <c r="WP676" s="103"/>
      <c r="WQ676" s="103"/>
      <c r="WR676" s="103"/>
      <c r="WS676" s="103"/>
      <c r="WT676" s="103"/>
      <c r="WU676" s="103"/>
      <c r="WV676" s="103"/>
      <c r="WW676" s="103"/>
      <c r="WX676" s="103"/>
      <c r="WY676" s="103"/>
      <c r="WZ676" s="103"/>
      <c r="XA676" s="103"/>
      <c r="XB676" s="103"/>
      <c r="XC676" s="103"/>
      <c r="XD676" s="103"/>
      <c r="XE676" s="103"/>
      <c r="XF676" s="103"/>
      <c r="XG676" s="103"/>
      <c r="XH676" s="103"/>
      <c r="XI676" s="103"/>
      <c r="XJ676" s="103"/>
      <c r="XK676" s="103"/>
      <c r="XL676" s="103"/>
      <c r="XM676" s="103"/>
      <c r="XN676" s="103"/>
      <c r="XO676" s="103"/>
      <c r="XP676" s="103"/>
      <c r="XQ676" s="103"/>
      <c r="XR676" s="103"/>
      <c r="XS676" s="103"/>
      <c r="XT676" s="103"/>
      <c r="XU676" s="103"/>
      <c r="XV676" s="103"/>
      <c r="XW676" s="103"/>
      <c r="XX676" s="103"/>
      <c r="XY676" s="103"/>
      <c r="XZ676" s="103"/>
      <c r="YA676" s="103"/>
      <c r="YB676" s="103"/>
      <c r="YC676" s="103"/>
      <c r="YD676" s="103"/>
      <c r="YE676" s="103"/>
      <c r="YF676" s="103"/>
      <c r="YG676" s="103"/>
      <c r="YH676" s="103"/>
      <c r="YI676" s="103"/>
      <c r="YJ676" s="103"/>
      <c r="YK676" s="103"/>
      <c r="YL676" s="103"/>
      <c r="YM676" s="103"/>
      <c r="YN676" s="103"/>
      <c r="YO676" s="103"/>
      <c r="YP676" s="103"/>
      <c r="YQ676" s="103"/>
      <c r="YR676" s="103"/>
      <c r="YS676" s="103"/>
      <c r="YT676" s="103"/>
      <c r="YU676" s="103"/>
      <c r="YV676" s="103"/>
      <c r="YW676" s="103"/>
      <c r="YX676" s="103"/>
      <c r="YY676" s="103"/>
      <c r="YZ676" s="103"/>
      <c r="ZA676" s="103"/>
      <c r="ZB676" s="103"/>
      <c r="ZC676" s="103"/>
      <c r="ZD676" s="103"/>
      <c r="ZE676" s="103"/>
      <c r="ZF676" s="103"/>
      <c r="ZG676" s="103"/>
      <c r="ZH676" s="103"/>
      <c r="ZI676" s="103"/>
      <c r="ZJ676" s="103"/>
      <c r="ZK676" s="103"/>
      <c r="ZL676" s="103"/>
      <c r="ZM676" s="103"/>
      <c r="ZN676" s="103"/>
      <c r="ZO676" s="103"/>
      <c r="ZP676" s="103"/>
      <c r="ZQ676" s="103"/>
      <c r="ZR676" s="103"/>
      <c r="ZS676" s="103"/>
      <c r="ZT676" s="103"/>
      <c r="ZU676" s="103"/>
      <c r="ZV676" s="103"/>
      <c r="ZW676" s="103"/>
      <c r="ZX676" s="103"/>
      <c r="ZY676" s="103"/>
      <c r="ZZ676" s="103"/>
      <c r="AAA676" s="103"/>
      <c r="AAB676" s="103"/>
      <c r="AAC676" s="103"/>
      <c r="AAD676" s="103"/>
      <c r="AAE676" s="103"/>
      <c r="AAF676" s="103"/>
      <c r="AAG676" s="103"/>
      <c r="AAH676" s="103"/>
      <c r="AAI676" s="103"/>
      <c r="AAJ676" s="103"/>
      <c r="AAK676" s="103"/>
      <c r="AAL676" s="103"/>
      <c r="AAM676" s="103"/>
      <c r="AAN676" s="103"/>
      <c r="AAO676" s="103"/>
      <c r="AAP676" s="103"/>
      <c r="AAQ676" s="103"/>
      <c r="AAR676" s="103"/>
      <c r="AAS676" s="103"/>
      <c r="AAT676" s="103"/>
      <c r="AAU676" s="103"/>
      <c r="AAV676" s="103"/>
      <c r="AAW676" s="103"/>
      <c r="AAX676" s="103"/>
      <c r="AAY676" s="103"/>
      <c r="AAZ676" s="103"/>
      <c r="ABA676" s="103"/>
      <c r="ABB676" s="103"/>
      <c r="ABC676" s="103"/>
      <c r="ABD676" s="103"/>
      <c r="ABE676" s="103"/>
      <c r="ABF676" s="103"/>
      <c r="ABG676" s="103"/>
      <c r="ABH676" s="103"/>
      <c r="ABI676" s="103"/>
      <c r="ABJ676" s="103"/>
      <c r="ABK676" s="103"/>
      <c r="ABL676" s="103"/>
      <c r="ABM676" s="103"/>
      <c r="ABN676" s="103"/>
      <c r="ABO676" s="103"/>
      <c r="ABP676" s="103"/>
      <c r="ABQ676" s="103"/>
      <c r="ABR676" s="103"/>
      <c r="ABS676" s="103"/>
      <c r="ABT676" s="103"/>
      <c r="ABU676" s="103"/>
      <c r="ABV676" s="103"/>
      <c r="ABW676" s="103"/>
      <c r="ABX676" s="103"/>
      <c r="ABY676" s="103"/>
      <c r="ABZ676" s="103"/>
      <c r="ACA676" s="103"/>
      <c r="ACB676" s="103"/>
      <c r="ACC676" s="103"/>
      <c r="ACD676" s="103"/>
      <c r="ACE676" s="103"/>
      <c r="ACF676" s="103"/>
      <c r="ACG676" s="103"/>
      <c r="ACH676" s="103"/>
      <c r="ACI676" s="103"/>
      <c r="ACJ676" s="103"/>
      <c r="ACK676" s="103"/>
      <c r="ACL676" s="103"/>
      <c r="ACM676" s="103"/>
      <c r="ACN676" s="103"/>
      <c r="ACO676" s="103"/>
      <c r="ACP676" s="103"/>
      <c r="ACQ676" s="103"/>
      <c r="ACR676" s="103"/>
      <c r="ACS676" s="103"/>
      <c r="ACT676" s="103"/>
      <c r="ACU676" s="103"/>
      <c r="ACV676" s="103"/>
      <c r="ACW676" s="103"/>
      <c r="ACX676" s="103"/>
      <c r="ACY676" s="103"/>
      <c r="ACZ676" s="103"/>
      <c r="ADA676" s="103"/>
      <c r="ADB676" s="103"/>
      <c r="ADC676" s="103"/>
      <c r="ADD676" s="103"/>
      <c r="ADE676" s="103"/>
      <c r="ADF676" s="103"/>
      <c r="ADG676" s="103"/>
      <c r="ADH676" s="103"/>
      <c r="ADI676" s="103"/>
      <c r="ADJ676" s="103"/>
      <c r="ADK676" s="103"/>
      <c r="ADL676" s="103"/>
      <c r="ADM676" s="103"/>
      <c r="ADN676" s="103"/>
      <c r="ADO676" s="103"/>
      <c r="ADP676" s="103"/>
      <c r="ADQ676" s="103"/>
      <c r="ADR676" s="103"/>
      <c r="ADS676" s="103"/>
      <c r="ADT676" s="103"/>
      <c r="ADU676" s="103"/>
      <c r="ADV676" s="103"/>
      <c r="ADW676" s="103"/>
      <c r="ADX676" s="103"/>
      <c r="ADY676" s="103"/>
      <c r="ADZ676" s="103"/>
      <c r="AEA676" s="103"/>
      <c r="AEB676" s="103"/>
      <c r="AEC676" s="103"/>
      <c r="AED676" s="103"/>
      <c r="AEE676" s="103"/>
      <c r="AEF676" s="103"/>
      <c r="AEG676" s="103"/>
      <c r="AEH676" s="103"/>
      <c r="AEI676" s="103"/>
      <c r="AEJ676" s="103"/>
      <c r="AEK676" s="103"/>
      <c r="AEL676" s="103"/>
      <c r="AEM676" s="103"/>
      <c r="AEN676" s="103"/>
      <c r="AEO676" s="103"/>
      <c r="AEP676" s="103"/>
      <c r="AEQ676" s="103"/>
      <c r="AER676" s="103"/>
      <c r="AES676" s="103"/>
      <c r="AET676" s="103"/>
      <c r="AEU676" s="103"/>
      <c r="AEV676" s="103"/>
      <c r="AEW676" s="103"/>
      <c r="AEX676" s="103"/>
      <c r="AEY676" s="103"/>
      <c r="AEZ676" s="103"/>
      <c r="AFA676" s="103"/>
      <c r="AFB676" s="103"/>
      <c r="AFC676" s="103"/>
      <c r="AFD676" s="103"/>
      <c r="AFE676" s="103"/>
      <c r="AFF676" s="103"/>
      <c r="AFG676" s="103"/>
      <c r="AFH676" s="103"/>
      <c r="AFI676" s="103"/>
      <c r="AFJ676" s="103"/>
      <c r="AFK676" s="103"/>
      <c r="AFL676" s="103"/>
      <c r="AFM676" s="103"/>
      <c r="AFN676" s="103"/>
      <c r="AFO676" s="103"/>
      <c r="AFP676" s="103"/>
      <c r="AFQ676" s="103"/>
      <c r="AFR676" s="103"/>
      <c r="AFS676" s="103"/>
      <c r="AFT676" s="103"/>
      <c r="AFU676" s="103"/>
      <c r="AFV676" s="103"/>
      <c r="AFW676" s="103"/>
      <c r="AFX676" s="103"/>
      <c r="AFY676" s="103"/>
      <c r="AFZ676" s="103"/>
      <c r="AGA676" s="103"/>
      <c r="AGB676" s="103"/>
      <c r="AGC676" s="103"/>
      <c r="AGD676" s="103"/>
      <c r="AGE676" s="103"/>
      <c r="AGF676" s="103"/>
      <c r="AGG676" s="103"/>
      <c r="AGH676" s="103"/>
      <c r="AGI676" s="103"/>
      <c r="AGJ676" s="103"/>
      <c r="AGK676" s="103"/>
      <c r="AGL676" s="103"/>
      <c r="AGM676" s="103"/>
      <c r="AGN676" s="103"/>
      <c r="AGO676" s="103"/>
      <c r="AGP676" s="103"/>
      <c r="AGQ676" s="103"/>
      <c r="AGR676" s="103"/>
      <c r="AGS676" s="103"/>
      <c r="AGT676" s="103"/>
      <c r="AGU676" s="103"/>
      <c r="AGV676" s="103"/>
      <c r="AGW676" s="103"/>
      <c r="AGX676" s="103"/>
      <c r="AGY676" s="103"/>
      <c r="AGZ676" s="103"/>
      <c r="AHA676" s="103"/>
      <c r="AHB676" s="103"/>
      <c r="AHC676" s="103"/>
      <c r="AHD676" s="103"/>
      <c r="AHE676" s="103"/>
      <c r="AHF676" s="103"/>
      <c r="AHG676" s="103"/>
      <c r="AHH676" s="103"/>
      <c r="AHI676" s="103"/>
      <c r="AHJ676" s="103"/>
      <c r="AHK676" s="103"/>
      <c r="AHL676" s="103"/>
      <c r="AHM676" s="103"/>
      <c r="AHN676" s="103"/>
      <c r="AHO676" s="103"/>
      <c r="AHP676" s="103"/>
      <c r="AHQ676" s="103"/>
      <c r="AHR676" s="103"/>
      <c r="AHS676" s="103"/>
      <c r="AHT676" s="103"/>
      <c r="AHU676" s="103"/>
      <c r="AHV676" s="103"/>
      <c r="AHW676" s="103"/>
      <c r="AHX676" s="103"/>
      <c r="AHY676" s="103"/>
      <c r="AHZ676" s="103"/>
      <c r="AIA676" s="103"/>
      <c r="AIB676" s="103"/>
      <c r="AIC676" s="103"/>
      <c r="AID676" s="103"/>
      <c r="AIE676" s="103"/>
      <c r="AIF676" s="103"/>
      <c r="AIG676" s="103"/>
      <c r="AIH676" s="103"/>
      <c r="AII676" s="103"/>
      <c r="AIJ676" s="103"/>
      <c r="AIK676" s="103"/>
      <c r="AIL676" s="103"/>
      <c r="AIM676" s="103"/>
      <c r="AIN676" s="103"/>
      <c r="AIO676" s="103"/>
      <c r="AIP676" s="103"/>
      <c r="AIQ676" s="103"/>
      <c r="AIR676" s="103"/>
      <c r="AIS676" s="103"/>
      <c r="AIT676" s="103"/>
      <c r="AIU676" s="103"/>
      <c r="AIV676" s="103"/>
      <c r="AIW676" s="103"/>
      <c r="AIX676" s="103"/>
      <c r="AIY676" s="103"/>
      <c r="AIZ676" s="103"/>
      <c r="AJA676" s="103"/>
      <c r="AJB676" s="103"/>
      <c r="AJC676" s="103"/>
      <c r="AJD676" s="103"/>
      <c r="AJE676" s="103"/>
      <c r="AJF676" s="103"/>
      <c r="AJG676" s="103"/>
      <c r="AJH676" s="103"/>
      <c r="AJI676" s="103"/>
      <c r="AJJ676" s="103"/>
      <c r="AJK676" s="103"/>
      <c r="AJL676" s="103"/>
      <c r="AJM676" s="103"/>
      <c r="AJN676" s="103"/>
      <c r="AJO676" s="103"/>
      <c r="AJP676" s="103"/>
      <c r="AJQ676" s="103"/>
      <c r="AJR676" s="103"/>
      <c r="AJS676" s="103"/>
      <c r="AJT676" s="103"/>
      <c r="AJU676" s="103"/>
      <c r="AJV676" s="103"/>
      <c r="AJW676" s="103"/>
      <c r="AJX676" s="103"/>
      <c r="AJY676" s="103"/>
      <c r="AJZ676" s="103"/>
      <c r="AKA676" s="103"/>
      <c r="AKB676" s="103"/>
      <c r="AKC676" s="103"/>
      <c r="AKD676" s="103"/>
      <c r="AKE676" s="103"/>
      <c r="AKF676" s="103"/>
      <c r="AKG676" s="103"/>
      <c r="AKH676" s="103"/>
      <c r="AKI676" s="103"/>
      <c r="AKJ676" s="103"/>
      <c r="AKK676" s="103"/>
      <c r="AKL676" s="103"/>
      <c r="AKM676" s="103"/>
      <c r="AKN676" s="103"/>
      <c r="AKO676" s="103"/>
      <c r="AKP676" s="103"/>
      <c r="AKQ676" s="103"/>
      <c r="AKR676" s="103"/>
      <c r="AKS676" s="103"/>
      <c r="AKT676" s="103"/>
      <c r="AKU676" s="103"/>
      <c r="AKV676" s="103"/>
      <c r="AKW676" s="103"/>
      <c r="AKX676" s="103"/>
      <c r="AKY676" s="103"/>
      <c r="AKZ676" s="103"/>
      <c r="ALA676" s="103"/>
      <c r="ALB676" s="103"/>
      <c r="ALC676" s="103"/>
      <c r="ALD676" s="103"/>
      <c r="ALE676" s="103"/>
      <c r="ALF676" s="103"/>
      <c r="ALG676" s="103"/>
      <c r="ALH676" s="103"/>
      <c r="ALI676" s="103"/>
      <c r="ALJ676" s="103"/>
      <c r="ALK676" s="103"/>
      <c r="ALL676" s="103"/>
      <c r="ALM676" s="103"/>
      <c r="ALN676" s="103"/>
      <c r="ALO676" s="103"/>
      <c r="ALP676" s="103"/>
      <c r="ALQ676" s="103"/>
      <c r="ALR676" s="103"/>
      <c r="ALS676" s="103"/>
      <c r="ALT676" s="103"/>
      <c r="ALU676" s="103"/>
      <c r="ALV676" s="103"/>
      <c r="ALW676" s="103"/>
      <c r="ALX676" s="103"/>
      <c r="ALY676" s="103"/>
      <c r="ALZ676" s="103"/>
      <c r="AMA676" s="103"/>
      <c r="AMB676" s="103"/>
      <c r="AMC676" s="103"/>
      <c r="AMD676" s="103"/>
      <c r="AME676" s="103"/>
      <c r="AMF676" s="103"/>
      <c r="AMG676" s="103"/>
      <c r="AMH676" s="103"/>
      <c r="AMI676" s="103"/>
      <c r="AMJ676" s="103"/>
      <c r="AMK676" s="103"/>
    </row>
    <row r="677" spans="1:1025">
      <c r="A677" s="103"/>
      <c r="B677" s="103"/>
      <c r="C677" s="103"/>
      <c r="D677" s="103"/>
      <c r="E677" s="230"/>
      <c r="F677" s="103"/>
      <c r="G677" s="103"/>
      <c r="H677" s="103"/>
      <c r="I677" s="103"/>
      <c r="J677" s="103"/>
      <c r="K677" s="103"/>
      <c r="L677" s="103"/>
      <c r="M677" s="103"/>
      <c r="N677" s="103"/>
      <c r="O677" s="103"/>
      <c r="P677" s="103"/>
      <c r="Q677" s="103"/>
      <c r="R677" s="103"/>
      <c r="S677" s="103"/>
      <c r="T677" s="103"/>
      <c r="U677" s="103"/>
      <c r="V677" s="103"/>
      <c r="W677" s="103"/>
      <c r="X677" s="103"/>
      <c r="Y677" s="103"/>
      <c r="Z677" s="103"/>
      <c r="AA677" s="103"/>
      <c r="AB677" s="103"/>
      <c r="AC677" s="103"/>
      <c r="AD677" s="103"/>
      <c r="AE677" s="103"/>
      <c r="AF677" s="103"/>
      <c r="AG677" s="103"/>
      <c r="AH677" s="103"/>
      <c r="AI677" s="103"/>
      <c r="AJ677" s="103"/>
      <c r="AK677" s="103"/>
      <c r="AL677" s="103"/>
      <c r="AM677" s="103"/>
      <c r="AN677" s="103"/>
      <c r="AO677" s="103"/>
      <c r="AP677" s="103"/>
      <c r="AQ677" s="103"/>
      <c r="AR677" s="103"/>
      <c r="AS677" s="103"/>
      <c r="AT677" s="103"/>
      <c r="AU677" s="103"/>
      <c r="AV677" s="103"/>
      <c r="AW677" s="103"/>
      <c r="AX677" s="103"/>
      <c r="AY677" s="103"/>
      <c r="AZ677" s="103"/>
      <c r="BA677" s="103"/>
      <c r="BB677" s="103"/>
      <c r="BC677" s="103"/>
      <c r="BD677" s="103"/>
      <c r="BE677" s="103"/>
      <c r="BF677" s="103"/>
      <c r="BG677" s="103"/>
      <c r="BH677" s="103"/>
      <c r="BI677" s="103"/>
      <c r="BJ677" s="103"/>
      <c r="BK677" s="103"/>
      <c r="BL677" s="103"/>
      <c r="BM677" s="103"/>
      <c r="BN677" s="103"/>
      <c r="BO677" s="103"/>
      <c r="BP677" s="103"/>
      <c r="BQ677" s="103"/>
      <c r="BR677" s="103"/>
      <c r="BS677" s="103"/>
      <c r="BT677" s="103"/>
      <c r="BU677" s="103"/>
      <c r="BV677" s="103"/>
      <c r="BW677" s="103"/>
      <c r="BX677" s="103"/>
      <c r="BY677" s="103"/>
      <c r="BZ677" s="103"/>
      <c r="CA677" s="103"/>
      <c r="CB677" s="103"/>
      <c r="CC677" s="103"/>
      <c r="CD677" s="103"/>
      <c r="CE677" s="103"/>
      <c r="CF677" s="103"/>
      <c r="CG677" s="103"/>
      <c r="CH677" s="103"/>
      <c r="CI677" s="103"/>
      <c r="CJ677" s="103"/>
      <c r="CK677" s="103"/>
      <c r="CL677" s="103"/>
      <c r="CM677" s="103"/>
      <c r="CN677" s="103"/>
      <c r="CO677" s="103"/>
      <c r="CP677" s="103"/>
      <c r="CQ677" s="103"/>
      <c r="CR677" s="103"/>
      <c r="CS677" s="103"/>
      <c r="CT677" s="103"/>
      <c r="CU677" s="103"/>
      <c r="CV677" s="103"/>
      <c r="CW677" s="103"/>
      <c r="CX677" s="103"/>
      <c r="CY677" s="103"/>
      <c r="CZ677" s="103"/>
      <c r="DA677" s="103"/>
      <c r="DB677" s="103"/>
      <c r="DC677" s="103"/>
      <c r="DD677" s="103"/>
      <c r="DE677" s="103"/>
      <c r="DF677" s="103"/>
      <c r="DG677" s="103"/>
      <c r="DH677" s="103"/>
      <c r="DI677" s="103"/>
      <c r="DJ677" s="103"/>
      <c r="DK677" s="103"/>
      <c r="DL677" s="103"/>
      <c r="DM677" s="103"/>
      <c r="DN677" s="103"/>
      <c r="DO677" s="103"/>
      <c r="DP677" s="103"/>
      <c r="DQ677" s="103"/>
      <c r="DR677" s="103"/>
      <c r="DS677" s="103"/>
      <c r="DT677" s="103"/>
      <c r="DU677" s="103"/>
      <c r="DV677" s="103"/>
      <c r="DW677" s="103"/>
      <c r="DX677" s="103"/>
      <c r="DY677" s="103"/>
      <c r="DZ677" s="103"/>
      <c r="EA677" s="103"/>
      <c r="EB677" s="103"/>
      <c r="EC677" s="103"/>
      <c r="ED677" s="103"/>
      <c r="EE677" s="103"/>
      <c r="EF677" s="103"/>
      <c r="EG677" s="103"/>
      <c r="EH677" s="103"/>
      <c r="EI677" s="103"/>
      <c r="EJ677" s="103"/>
      <c r="EK677" s="103"/>
      <c r="EL677" s="103"/>
      <c r="EM677" s="103"/>
      <c r="EN677" s="103"/>
      <c r="EO677" s="103"/>
      <c r="EP677" s="103"/>
      <c r="EQ677" s="103"/>
      <c r="ER677" s="103"/>
      <c r="ES677" s="103"/>
      <c r="ET677" s="103"/>
      <c r="EU677" s="103"/>
      <c r="EV677" s="103"/>
      <c r="EW677" s="103"/>
      <c r="EX677" s="103"/>
      <c r="EY677" s="103"/>
      <c r="EZ677" s="103"/>
      <c r="FA677" s="103"/>
      <c r="FB677" s="103"/>
      <c r="FC677" s="103"/>
      <c r="FD677" s="103"/>
      <c r="FE677" s="103"/>
      <c r="FF677" s="103"/>
      <c r="FG677" s="103"/>
      <c r="FH677" s="103"/>
      <c r="FI677" s="103"/>
      <c r="FJ677" s="103"/>
      <c r="FK677" s="103"/>
      <c r="FL677" s="103"/>
      <c r="FM677" s="103"/>
      <c r="FN677" s="103"/>
      <c r="FO677" s="103"/>
      <c r="FP677" s="103"/>
      <c r="FQ677" s="103"/>
      <c r="FR677" s="103"/>
      <c r="FS677" s="103"/>
      <c r="FT677" s="103"/>
      <c r="FU677" s="103"/>
      <c r="FV677" s="103"/>
      <c r="FW677" s="103"/>
      <c r="FX677" s="103"/>
      <c r="FY677" s="103"/>
      <c r="FZ677" s="103"/>
      <c r="GA677" s="103"/>
      <c r="GB677" s="103"/>
      <c r="GC677" s="103"/>
      <c r="GD677" s="103"/>
      <c r="GE677" s="103"/>
      <c r="GF677" s="103"/>
      <c r="GG677" s="103"/>
      <c r="GH677" s="103"/>
      <c r="GI677" s="103"/>
      <c r="GJ677" s="103"/>
      <c r="GK677" s="103"/>
      <c r="GL677" s="103"/>
      <c r="GM677" s="103"/>
      <c r="GN677" s="103"/>
      <c r="GO677" s="103"/>
      <c r="GP677" s="103"/>
      <c r="GQ677" s="103"/>
      <c r="GR677" s="103"/>
      <c r="GS677" s="103"/>
      <c r="GT677" s="103"/>
      <c r="GU677" s="103"/>
      <c r="GV677" s="103"/>
      <c r="GW677" s="103"/>
      <c r="GX677" s="103"/>
      <c r="GY677" s="103"/>
      <c r="GZ677" s="103"/>
      <c r="HA677" s="103"/>
      <c r="HB677" s="103"/>
      <c r="HC677" s="103"/>
      <c r="HD677" s="103"/>
      <c r="HE677" s="103"/>
      <c r="HF677" s="103"/>
      <c r="HG677" s="103"/>
      <c r="HH677" s="103"/>
      <c r="HI677" s="103"/>
      <c r="HJ677" s="103"/>
      <c r="HK677" s="103"/>
      <c r="HL677" s="103"/>
      <c r="HM677" s="103"/>
      <c r="HN677" s="103"/>
      <c r="HO677" s="103"/>
      <c r="HP677" s="103"/>
      <c r="HQ677" s="103"/>
      <c r="HR677" s="103"/>
      <c r="HS677" s="103"/>
      <c r="HT677" s="103"/>
      <c r="HU677" s="103"/>
      <c r="HV677" s="103"/>
      <c r="HW677" s="103"/>
      <c r="HX677" s="103"/>
      <c r="HY677" s="103"/>
      <c r="HZ677" s="103"/>
      <c r="IA677" s="103"/>
      <c r="IB677" s="103"/>
      <c r="IC677" s="103"/>
      <c r="ID677" s="103"/>
      <c r="IE677" s="103"/>
      <c r="IF677" s="103"/>
      <c r="IG677" s="103"/>
      <c r="IH677" s="103"/>
      <c r="II677" s="103"/>
      <c r="IJ677" s="103"/>
      <c r="IK677" s="103"/>
      <c r="IL677" s="103"/>
      <c r="IM677" s="103"/>
      <c r="IN677" s="103"/>
      <c r="IO677" s="103"/>
      <c r="IP677" s="103"/>
      <c r="IQ677" s="103"/>
      <c r="IR677" s="103"/>
      <c r="IS677" s="103"/>
      <c r="IT677" s="103"/>
      <c r="IU677" s="103"/>
      <c r="IV677" s="103"/>
      <c r="IW677" s="103"/>
      <c r="IX677" s="103"/>
      <c r="IY677" s="103"/>
      <c r="IZ677" s="103"/>
      <c r="JA677" s="103"/>
      <c r="JB677" s="103"/>
      <c r="JC677" s="103"/>
      <c r="JD677" s="103"/>
      <c r="JE677" s="103"/>
      <c r="JF677" s="103"/>
      <c r="JG677" s="103"/>
      <c r="JH677" s="103"/>
      <c r="JI677" s="103"/>
      <c r="JJ677" s="103"/>
      <c r="JK677" s="103"/>
      <c r="JL677" s="103"/>
      <c r="JM677" s="103"/>
      <c r="JN677" s="103"/>
      <c r="JO677" s="103"/>
      <c r="JP677" s="103"/>
      <c r="JQ677" s="103"/>
      <c r="JR677" s="103"/>
      <c r="JS677" s="103"/>
      <c r="JT677" s="103"/>
      <c r="JU677" s="103"/>
      <c r="JV677" s="103"/>
      <c r="JW677" s="103"/>
      <c r="JX677" s="103"/>
      <c r="JY677" s="103"/>
      <c r="JZ677" s="103"/>
      <c r="KA677" s="103"/>
      <c r="KB677" s="103"/>
      <c r="KC677" s="103"/>
      <c r="KD677" s="103"/>
      <c r="KE677" s="103"/>
      <c r="KF677" s="103"/>
      <c r="KG677" s="103"/>
      <c r="KH677" s="103"/>
      <c r="KI677" s="103"/>
      <c r="KJ677" s="103"/>
      <c r="KK677" s="103"/>
      <c r="KL677" s="103"/>
      <c r="KM677" s="103"/>
      <c r="KN677" s="103"/>
      <c r="KO677" s="103"/>
      <c r="KP677" s="103"/>
      <c r="KQ677" s="103"/>
      <c r="KR677" s="103"/>
      <c r="KS677" s="103"/>
      <c r="KT677" s="103"/>
      <c r="KU677" s="103"/>
      <c r="KV677" s="103"/>
      <c r="KW677" s="103"/>
      <c r="KX677" s="103"/>
      <c r="KY677" s="103"/>
      <c r="KZ677" s="103"/>
      <c r="LA677" s="103"/>
      <c r="LB677" s="103"/>
      <c r="LC677" s="103"/>
      <c r="LD677" s="103"/>
      <c r="LE677" s="103"/>
      <c r="LF677" s="103"/>
      <c r="LG677" s="103"/>
      <c r="LH677" s="103"/>
      <c r="LI677" s="103"/>
      <c r="LJ677" s="103"/>
      <c r="LK677" s="103"/>
      <c r="LL677" s="103"/>
      <c r="LM677" s="103"/>
      <c r="LN677" s="103"/>
      <c r="LO677" s="103"/>
      <c r="LP677" s="103"/>
      <c r="LQ677" s="103"/>
      <c r="LR677" s="103"/>
      <c r="LS677" s="103"/>
      <c r="LT677" s="103"/>
      <c r="LU677" s="103"/>
      <c r="LV677" s="103"/>
      <c r="LW677" s="103"/>
      <c r="LX677" s="103"/>
      <c r="LY677" s="103"/>
      <c r="LZ677" s="103"/>
      <c r="MA677" s="103"/>
      <c r="MB677" s="103"/>
      <c r="MC677" s="103"/>
      <c r="MD677" s="103"/>
      <c r="ME677" s="103"/>
      <c r="MF677" s="103"/>
      <c r="MG677" s="103"/>
      <c r="MH677" s="103"/>
      <c r="MI677" s="103"/>
      <c r="MJ677" s="103"/>
      <c r="MK677" s="103"/>
      <c r="ML677" s="103"/>
      <c r="MM677" s="103"/>
      <c r="MN677" s="103"/>
      <c r="MO677" s="103"/>
      <c r="MP677" s="103"/>
      <c r="MQ677" s="103"/>
      <c r="MR677" s="103"/>
      <c r="MS677" s="103"/>
      <c r="MT677" s="103"/>
      <c r="MU677" s="103"/>
      <c r="MV677" s="103"/>
      <c r="MW677" s="103"/>
      <c r="MX677" s="103"/>
      <c r="MY677" s="103"/>
      <c r="MZ677" s="103"/>
      <c r="NA677" s="103"/>
      <c r="NB677" s="103"/>
      <c r="NC677" s="103"/>
      <c r="ND677" s="103"/>
      <c r="NE677" s="103"/>
      <c r="NF677" s="103"/>
      <c r="NG677" s="103"/>
      <c r="NH677" s="103"/>
      <c r="NI677" s="103"/>
      <c r="NJ677" s="103"/>
      <c r="NK677" s="103"/>
      <c r="NL677" s="103"/>
      <c r="NM677" s="103"/>
      <c r="NN677" s="103"/>
      <c r="NO677" s="103"/>
      <c r="NP677" s="103"/>
      <c r="NQ677" s="103"/>
      <c r="NR677" s="103"/>
      <c r="NS677" s="103"/>
      <c r="NT677" s="103"/>
      <c r="NU677" s="103"/>
      <c r="NV677" s="103"/>
      <c r="NW677" s="103"/>
      <c r="NX677" s="103"/>
      <c r="NY677" s="103"/>
      <c r="NZ677" s="103"/>
      <c r="OA677" s="103"/>
      <c r="OB677" s="103"/>
      <c r="OC677" s="103"/>
      <c r="OD677" s="103"/>
      <c r="OE677" s="103"/>
      <c r="OF677" s="103"/>
      <c r="OG677" s="103"/>
      <c r="OH677" s="103"/>
      <c r="OI677" s="103"/>
      <c r="OJ677" s="103"/>
      <c r="OK677" s="103"/>
      <c r="OL677" s="103"/>
      <c r="OM677" s="103"/>
      <c r="ON677" s="103"/>
      <c r="OO677" s="103"/>
      <c r="OP677" s="103"/>
      <c r="OQ677" s="103"/>
      <c r="OR677" s="103"/>
      <c r="OS677" s="103"/>
      <c r="OT677" s="103"/>
      <c r="OU677" s="103"/>
      <c r="OV677" s="103"/>
      <c r="OW677" s="103"/>
      <c r="OX677" s="103"/>
      <c r="OY677" s="103"/>
      <c r="OZ677" s="103"/>
      <c r="PA677" s="103"/>
      <c r="PB677" s="103"/>
      <c r="PC677" s="103"/>
      <c r="PD677" s="103"/>
      <c r="PE677" s="103"/>
      <c r="PF677" s="103"/>
      <c r="PG677" s="103"/>
      <c r="PH677" s="103"/>
      <c r="PI677" s="103"/>
      <c r="PJ677" s="103"/>
      <c r="PK677" s="103"/>
      <c r="PL677" s="103"/>
      <c r="PM677" s="103"/>
      <c r="PN677" s="103"/>
      <c r="PO677" s="103"/>
      <c r="PP677" s="103"/>
      <c r="PQ677" s="103"/>
      <c r="PR677" s="103"/>
      <c r="PS677" s="103"/>
      <c r="PT677" s="103"/>
      <c r="PU677" s="103"/>
      <c r="PV677" s="103"/>
      <c r="PW677" s="103"/>
      <c r="PX677" s="103"/>
      <c r="PY677" s="103"/>
      <c r="PZ677" s="103"/>
      <c r="QA677" s="103"/>
      <c r="QB677" s="103"/>
      <c r="QC677" s="103"/>
      <c r="QD677" s="103"/>
      <c r="QE677" s="103"/>
      <c r="QF677" s="103"/>
      <c r="QG677" s="103"/>
      <c r="QH677" s="103"/>
      <c r="QI677" s="103"/>
      <c r="QJ677" s="103"/>
      <c r="QK677" s="103"/>
      <c r="QL677" s="103"/>
      <c r="QM677" s="103"/>
      <c r="QN677" s="103"/>
      <c r="QO677" s="103"/>
      <c r="QP677" s="103"/>
      <c r="QQ677" s="103"/>
      <c r="QR677" s="103"/>
      <c r="QS677" s="103"/>
      <c r="QT677" s="103"/>
      <c r="QU677" s="103"/>
      <c r="QV677" s="103"/>
      <c r="QW677" s="103"/>
      <c r="QX677" s="103"/>
      <c r="QY677" s="103"/>
      <c r="QZ677" s="103"/>
      <c r="RA677" s="103"/>
      <c r="RB677" s="103"/>
      <c r="RC677" s="103"/>
      <c r="RD677" s="103"/>
      <c r="RE677" s="103"/>
      <c r="RF677" s="103"/>
      <c r="RG677" s="103"/>
      <c r="RH677" s="103"/>
      <c r="RI677" s="103"/>
      <c r="RJ677" s="103"/>
      <c r="RK677" s="103"/>
      <c r="RL677" s="103"/>
      <c r="RM677" s="103"/>
      <c r="RN677" s="103"/>
      <c r="RO677" s="103"/>
      <c r="RP677" s="103"/>
      <c r="RQ677" s="103"/>
      <c r="RR677" s="103"/>
      <c r="RS677" s="103"/>
      <c r="RT677" s="103"/>
      <c r="RU677" s="103"/>
      <c r="RV677" s="103"/>
      <c r="RW677" s="103"/>
      <c r="RX677" s="103"/>
      <c r="RY677" s="103"/>
      <c r="RZ677" s="103"/>
      <c r="SA677" s="103"/>
      <c r="SB677" s="103"/>
      <c r="SC677" s="103"/>
      <c r="SD677" s="103"/>
      <c r="SE677" s="103"/>
      <c r="SF677" s="103"/>
      <c r="SG677" s="103"/>
      <c r="SH677" s="103"/>
      <c r="SI677" s="103"/>
      <c r="SJ677" s="103"/>
      <c r="SK677" s="103"/>
      <c r="SL677" s="103"/>
      <c r="SM677" s="103"/>
      <c r="SN677" s="103"/>
      <c r="SO677" s="103"/>
      <c r="SP677" s="103"/>
      <c r="SQ677" s="103"/>
      <c r="SR677" s="103"/>
      <c r="SS677" s="103"/>
      <c r="ST677" s="103"/>
      <c r="SU677" s="103"/>
      <c r="SV677" s="103"/>
      <c r="SW677" s="103"/>
      <c r="SX677" s="103"/>
      <c r="SY677" s="103"/>
      <c r="SZ677" s="103"/>
      <c r="TA677" s="103"/>
      <c r="TB677" s="103"/>
      <c r="TC677" s="103"/>
      <c r="TD677" s="103"/>
      <c r="TE677" s="103"/>
      <c r="TF677" s="103"/>
      <c r="TG677" s="103"/>
      <c r="TH677" s="103"/>
      <c r="TI677" s="103"/>
      <c r="TJ677" s="103"/>
      <c r="TK677" s="103"/>
      <c r="TL677" s="103"/>
      <c r="TM677" s="103"/>
      <c r="TN677" s="103"/>
      <c r="TO677" s="103"/>
      <c r="TP677" s="103"/>
      <c r="TQ677" s="103"/>
      <c r="TR677" s="103"/>
      <c r="TS677" s="103"/>
      <c r="TT677" s="103"/>
      <c r="TU677" s="103"/>
      <c r="TV677" s="103"/>
      <c r="TW677" s="103"/>
      <c r="TX677" s="103"/>
      <c r="TY677" s="103"/>
      <c r="TZ677" s="103"/>
      <c r="UA677" s="103"/>
      <c r="UB677" s="103"/>
      <c r="UC677" s="103"/>
      <c r="UD677" s="103"/>
      <c r="UE677" s="103"/>
      <c r="UF677" s="103"/>
      <c r="UG677" s="103"/>
      <c r="UH677" s="103"/>
      <c r="UI677" s="103"/>
      <c r="UJ677" s="103"/>
      <c r="UK677" s="103"/>
      <c r="UL677" s="103"/>
      <c r="UM677" s="103"/>
      <c r="UN677" s="103"/>
      <c r="UO677" s="103"/>
      <c r="UP677" s="103"/>
      <c r="UQ677" s="103"/>
      <c r="UR677" s="103"/>
      <c r="US677" s="103"/>
      <c r="UT677" s="103"/>
      <c r="UU677" s="103"/>
      <c r="UV677" s="103"/>
      <c r="UW677" s="103"/>
      <c r="UX677" s="103"/>
      <c r="UY677" s="103"/>
      <c r="UZ677" s="103"/>
      <c r="VA677" s="103"/>
      <c r="VB677" s="103"/>
      <c r="VC677" s="103"/>
      <c r="VD677" s="103"/>
      <c r="VE677" s="103"/>
      <c r="VF677" s="103"/>
      <c r="VG677" s="103"/>
      <c r="VH677" s="103"/>
      <c r="VI677" s="103"/>
      <c r="VJ677" s="103"/>
      <c r="VK677" s="103"/>
      <c r="VL677" s="103"/>
      <c r="VM677" s="103"/>
      <c r="VN677" s="103"/>
      <c r="VO677" s="103"/>
      <c r="VP677" s="103"/>
      <c r="VQ677" s="103"/>
      <c r="VR677" s="103"/>
      <c r="VS677" s="103"/>
      <c r="VT677" s="103"/>
      <c r="VU677" s="103"/>
      <c r="VV677" s="103"/>
      <c r="VW677" s="103"/>
      <c r="VX677" s="103"/>
      <c r="VY677" s="103"/>
      <c r="VZ677" s="103"/>
      <c r="WA677" s="103"/>
      <c r="WB677" s="103"/>
      <c r="WC677" s="103"/>
      <c r="WD677" s="103"/>
      <c r="WE677" s="103"/>
      <c r="WF677" s="103"/>
      <c r="WG677" s="103"/>
      <c r="WH677" s="103"/>
      <c r="WI677" s="103"/>
      <c r="WJ677" s="103"/>
      <c r="WK677" s="103"/>
      <c r="WL677" s="103"/>
      <c r="WM677" s="103"/>
      <c r="WN677" s="103"/>
      <c r="WO677" s="103"/>
      <c r="WP677" s="103"/>
      <c r="WQ677" s="103"/>
      <c r="WR677" s="103"/>
      <c r="WS677" s="103"/>
      <c r="WT677" s="103"/>
      <c r="WU677" s="103"/>
      <c r="WV677" s="103"/>
      <c r="WW677" s="103"/>
      <c r="WX677" s="103"/>
      <c r="WY677" s="103"/>
      <c r="WZ677" s="103"/>
      <c r="XA677" s="103"/>
      <c r="XB677" s="103"/>
      <c r="XC677" s="103"/>
      <c r="XD677" s="103"/>
      <c r="XE677" s="103"/>
      <c r="XF677" s="103"/>
      <c r="XG677" s="103"/>
      <c r="XH677" s="103"/>
      <c r="XI677" s="103"/>
      <c r="XJ677" s="103"/>
      <c r="XK677" s="103"/>
      <c r="XL677" s="103"/>
      <c r="XM677" s="103"/>
      <c r="XN677" s="103"/>
      <c r="XO677" s="103"/>
      <c r="XP677" s="103"/>
      <c r="XQ677" s="103"/>
      <c r="XR677" s="103"/>
      <c r="XS677" s="103"/>
      <c r="XT677" s="103"/>
      <c r="XU677" s="103"/>
      <c r="XV677" s="103"/>
      <c r="XW677" s="103"/>
      <c r="XX677" s="103"/>
      <c r="XY677" s="103"/>
      <c r="XZ677" s="103"/>
      <c r="YA677" s="103"/>
      <c r="YB677" s="103"/>
      <c r="YC677" s="103"/>
      <c r="YD677" s="103"/>
      <c r="YE677" s="103"/>
      <c r="YF677" s="103"/>
      <c r="YG677" s="103"/>
      <c r="YH677" s="103"/>
      <c r="YI677" s="103"/>
      <c r="YJ677" s="103"/>
      <c r="YK677" s="103"/>
      <c r="YL677" s="103"/>
      <c r="YM677" s="103"/>
      <c r="YN677" s="103"/>
      <c r="YO677" s="103"/>
      <c r="YP677" s="103"/>
      <c r="YQ677" s="103"/>
      <c r="YR677" s="103"/>
      <c r="YS677" s="103"/>
      <c r="YT677" s="103"/>
      <c r="YU677" s="103"/>
      <c r="YV677" s="103"/>
      <c r="YW677" s="103"/>
      <c r="YX677" s="103"/>
      <c r="YY677" s="103"/>
      <c r="YZ677" s="103"/>
      <c r="ZA677" s="103"/>
      <c r="ZB677" s="103"/>
      <c r="ZC677" s="103"/>
      <c r="ZD677" s="103"/>
      <c r="ZE677" s="103"/>
      <c r="ZF677" s="103"/>
      <c r="ZG677" s="103"/>
      <c r="ZH677" s="103"/>
      <c r="ZI677" s="103"/>
      <c r="ZJ677" s="103"/>
      <c r="ZK677" s="103"/>
      <c r="ZL677" s="103"/>
      <c r="ZM677" s="103"/>
      <c r="ZN677" s="103"/>
      <c r="ZO677" s="103"/>
      <c r="ZP677" s="103"/>
      <c r="ZQ677" s="103"/>
      <c r="ZR677" s="103"/>
      <c r="ZS677" s="103"/>
      <c r="ZT677" s="103"/>
      <c r="ZU677" s="103"/>
      <c r="ZV677" s="103"/>
      <c r="ZW677" s="103"/>
      <c r="ZX677" s="103"/>
      <c r="ZY677" s="103"/>
      <c r="ZZ677" s="103"/>
      <c r="AAA677" s="103"/>
      <c r="AAB677" s="103"/>
      <c r="AAC677" s="103"/>
      <c r="AAD677" s="103"/>
      <c r="AAE677" s="103"/>
      <c r="AAF677" s="103"/>
      <c r="AAG677" s="103"/>
      <c r="AAH677" s="103"/>
      <c r="AAI677" s="103"/>
      <c r="AAJ677" s="103"/>
      <c r="AAK677" s="103"/>
      <c r="AAL677" s="103"/>
      <c r="AAM677" s="103"/>
      <c r="AAN677" s="103"/>
      <c r="AAO677" s="103"/>
      <c r="AAP677" s="103"/>
      <c r="AAQ677" s="103"/>
      <c r="AAR677" s="103"/>
      <c r="AAS677" s="103"/>
      <c r="AAT677" s="103"/>
      <c r="AAU677" s="103"/>
      <c r="AAV677" s="103"/>
      <c r="AAW677" s="103"/>
      <c r="AAX677" s="103"/>
      <c r="AAY677" s="103"/>
      <c r="AAZ677" s="103"/>
      <c r="ABA677" s="103"/>
      <c r="ABB677" s="103"/>
      <c r="ABC677" s="103"/>
      <c r="ABD677" s="103"/>
      <c r="ABE677" s="103"/>
      <c r="ABF677" s="103"/>
      <c r="ABG677" s="103"/>
      <c r="ABH677" s="103"/>
      <c r="ABI677" s="103"/>
      <c r="ABJ677" s="103"/>
      <c r="ABK677" s="103"/>
      <c r="ABL677" s="103"/>
      <c r="ABM677" s="103"/>
      <c r="ABN677" s="103"/>
      <c r="ABO677" s="103"/>
      <c r="ABP677" s="103"/>
      <c r="ABQ677" s="103"/>
      <c r="ABR677" s="103"/>
      <c r="ABS677" s="103"/>
      <c r="ABT677" s="103"/>
      <c r="ABU677" s="103"/>
      <c r="ABV677" s="103"/>
      <c r="ABW677" s="103"/>
      <c r="ABX677" s="103"/>
      <c r="ABY677" s="103"/>
      <c r="ABZ677" s="103"/>
      <c r="ACA677" s="103"/>
      <c r="ACB677" s="103"/>
      <c r="ACC677" s="103"/>
      <c r="ACD677" s="103"/>
      <c r="ACE677" s="103"/>
      <c r="ACF677" s="103"/>
      <c r="ACG677" s="103"/>
      <c r="ACH677" s="103"/>
      <c r="ACI677" s="103"/>
      <c r="ACJ677" s="103"/>
      <c r="ACK677" s="103"/>
      <c r="ACL677" s="103"/>
      <c r="ACM677" s="103"/>
      <c r="ACN677" s="103"/>
      <c r="ACO677" s="103"/>
      <c r="ACP677" s="103"/>
      <c r="ACQ677" s="103"/>
      <c r="ACR677" s="103"/>
      <c r="ACS677" s="103"/>
      <c r="ACT677" s="103"/>
      <c r="ACU677" s="103"/>
      <c r="ACV677" s="103"/>
      <c r="ACW677" s="103"/>
      <c r="ACX677" s="103"/>
      <c r="ACY677" s="103"/>
      <c r="ACZ677" s="103"/>
      <c r="ADA677" s="103"/>
      <c r="ADB677" s="103"/>
      <c r="ADC677" s="103"/>
      <c r="ADD677" s="103"/>
      <c r="ADE677" s="103"/>
      <c r="ADF677" s="103"/>
      <c r="ADG677" s="103"/>
      <c r="ADH677" s="103"/>
      <c r="ADI677" s="103"/>
      <c r="ADJ677" s="103"/>
      <c r="ADK677" s="103"/>
      <c r="ADL677" s="103"/>
      <c r="ADM677" s="103"/>
      <c r="ADN677" s="103"/>
      <c r="ADO677" s="103"/>
      <c r="ADP677" s="103"/>
      <c r="ADQ677" s="103"/>
      <c r="ADR677" s="103"/>
      <c r="ADS677" s="103"/>
      <c r="ADT677" s="103"/>
      <c r="ADU677" s="103"/>
      <c r="ADV677" s="103"/>
      <c r="ADW677" s="103"/>
      <c r="ADX677" s="103"/>
      <c r="ADY677" s="103"/>
      <c r="ADZ677" s="103"/>
      <c r="AEA677" s="103"/>
      <c r="AEB677" s="103"/>
      <c r="AEC677" s="103"/>
      <c r="AED677" s="103"/>
      <c r="AEE677" s="103"/>
      <c r="AEF677" s="103"/>
      <c r="AEG677" s="103"/>
      <c r="AEH677" s="103"/>
      <c r="AEI677" s="103"/>
      <c r="AEJ677" s="103"/>
      <c r="AEK677" s="103"/>
      <c r="AEL677" s="103"/>
      <c r="AEM677" s="103"/>
      <c r="AEN677" s="103"/>
      <c r="AEO677" s="103"/>
      <c r="AEP677" s="103"/>
      <c r="AEQ677" s="103"/>
      <c r="AER677" s="103"/>
      <c r="AES677" s="103"/>
      <c r="AET677" s="103"/>
      <c r="AEU677" s="103"/>
      <c r="AEV677" s="103"/>
      <c r="AEW677" s="103"/>
      <c r="AEX677" s="103"/>
      <c r="AEY677" s="103"/>
      <c r="AEZ677" s="103"/>
      <c r="AFA677" s="103"/>
      <c r="AFB677" s="103"/>
      <c r="AFC677" s="103"/>
      <c r="AFD677" s="103"/>
      <c r="AFE677" s="103"/>
      <c r="AFF677" s="103"/>
      <c r="AFG677" s="103"/>
      <c r="AFH677" s="103"/>
      <c r="AFI677" s="103"/>
      <c r="AFJ677" s="103"/>
      <c r="AFK677" s="103"/>
      <c r="AFL677" s="103"/>
      <c r="AFM677" s="103"/>
      <c r="AFN677" s="103"/>
      <c r="AFO677" s="103"/>
      <c r="AFP677" s="103"/>
      <c r="AFQ677" s="103"/>
      <c r="AFR677" s="103"/>
      <c r="AFS677" s="103"/>
      <c r="AFT677" s="103"/>
      <c r="AFU677" s="103"/>
      <c r="AFV677" s="103"/>
      <c r="AFW677" s="103"/>
      <c r="AFX677" s="103"/>
      <c r="AFY677" s="103"/>
      <c r="AFZ677" s="103"/>
      <c r="AGA677" s="103"/>
      <c r="AGB677" s="103"/>
      <c r="AGC677" s="103"/>
      <c r="AGD677" s="103"/>
      <c r="AGE677" s="103"/>
      <c r="AGF677" s="103"/>
      <c r="AGG677" s="103"/>
      <c r="AGH677" s="103"/>
      <c r="AGI677" s="103"/>
      <c r="AGJ677" s="103"/>
      <c r="AGK677" s="103"/>
      <c r="AGL677" s="103"/>
      <c r="AGM677" s="103"/>
      <c r="AGN677" s="103"/>
      <c r="AGO677" s="103"/>
      <c r="AGP677" s="103"/>
      <c r="AGQ677" s="103"/>
      <c r="AGR677" s="103"/>
      <c r="AGS677" s="103"/>
      <c r="AGT677" s="103"/>
      <c r="AGU677" s="103"/>
      <c r="AGV677" s="103"/>
      <c r="AGW677" s="103"/>
      <c r="AGX677" s="103"/>
      <c r="AGY677" s="103"/>
      <c r="AGZ677" s="103"/>
      <c r="AHA677" s="103"/>
      <c r="AHB677" s="103"/>
      <c r="AHC677" s="103"/>
      <c r="AHD677" s="103"/>
      <c r="AHE677" s="103"/>
      <c r="AHF677" s="103"/>
      <c r="AHG677" s="103"/>
      <c r="AHH677" s="103"/>
      <c r="AHI677" s="103"/>
      <c r="AHJ677" s="103"/>
      <c r="AHK677" s="103"/>
      <c r="AHL677" s="103"/>
      <c r="AHM677" s="103"/>
      <c r="AHN677" s="103"/>
      <c r="AHO677" s="103"/>
      <c r="AHP677" s="103"/>
      <c r="AHQ677" s="103"/>
      <c r="AHR677" s="103"/>
      <c r="AHS677" s="103"/>
      <c r="AHT677" s="103"/>
      <c r="AHU677" s="103"/>
      <c r="AHV677" s="103"/>
      <c r="AHW677" s="103"/>
      <c r="AHX677" s="103"/>
      <c r="AHY677" s="103"/>
      <c r="AHZ677" s="103"/>
      <c r="AIA677" s="103"/>
      <c r="AIB677" s="103"/>
      <c r="AIC677" s="103"/>
      <c r="AID677" s="103"/>
      <c r="AIE677" s="103"/>
      <c r="AIF677" s="103"/>
      <c r="AIG677" s="103"/>
      <c r="AIH677" s="103"/>
      <c r="AII677" s="103"/>
      <c r="AIJ677" s="103"/>
      <c r="AIK677" s="103"/>
      <c r="AIL677" s="103"/>
      <c r="AIM677" s="103"/>
      <c r="AIN677" s="103"/>
      <c r="AIO677" s="103"/>
      <c r="AIP677" s="103"/>
      <c r="AIQ677" s="103"/>
      <c r="AIR677" s="103"/>
      <c r="AIS677" s="103"/>
      <c r="AIT677" s="103"/>
      <c r="AIU677" s="103"/>
      <c r="AIV677" s="103"/>
      <c r="AIW677" s="103"/>
      <c r="AIX677" s="103"/>
      <c r="AIY677" s="103"/>
      <c r="AIZ677" s="103"/>
      <c r="AJA677" s="103"/>
      <c r="AJB677" s="103"/>
      <c r="AJC677" s="103"/>
      <c r="AJD677" s="103"/>
      <c r="AJE677" s="103"/>
      <c r="AJF677" s="103"/>
      <c r="AJG677" s="103"/>
      <c r="AJH677" s="103"/>
      <c r="AJI677" s="103"/>
      <c r="AJJ677" s="103"/>
      <c r="AJK677" s="103"/>
      <c r="AJL677" s="103"/>
      <c r="AJM677" s="103"/>
      <c r="AJN677" s="103"/>
      <c r="AJO677" s="103"/>
      <c r="AJP677" s="103"/>
      <c r="AJQ677" s="103"/>
      <c r="AJR677" s="103"/>
      <c r="AJS677" s="103"/>
      <c r="AJT677" s="103"/>
      <c r="AJU677" s="103"/>
      <c r="AJV677" s="103"/>
      <c r="AJW677" s="103"/>
      <c r="AJX677" s="103"/>
      <c r="AJY677" s="103"/>
      <c r="AJZ677" s="103"/>
      <c r="AKA677" s="103"/>
      <c r="AKB677" s="103"/>
      <c r="AKC677" s="103"/>
      <c r="AKD677" s="103"/>
      <c r="AKE677" s="103"/>
      <c r="AKF677" s="103"/>
      <c r="AKG677" s="103"/>
      <c r="AKH677" s="103"/>
      <c r="AKI677" s="103"/>
      <c r="AKJ677" s="103"/>
      <c r="AKK677" s="103"/>
      <c r="AKL677" s="103"/>
      <c r="AKM677" s="103"/>
      <c r="AKN677" s="103"/>
      <c r="AKO677" s="103"/>
      <c r="AKP677" s="103"/>
      <c r="AKQ677" s="103"/>
      <c r="AKR677" s="103"/>
      <c r="AKS677" s="103"/>
      <c r="AKT677" s="103"/>
      <c r="AKU677" s="103"/>
      <c r="AKV677" s="103"/>
      <c r="AKW677" s="103"/>
      <c r="AKX677" s="103"/>
      <c r="AKY677" s="103"/>
      <c r="AKZ677" s="103"/>
      <c r="ALA677" s="103"/>
      <c r="ALB677" s="103"/>
      <c r="ALC677" s="103"/>
      <c r="ALD677" s="103"/>
      <c r="ALE677" s="103"/>
      <c r="ALF677" s="103"/>
      <c r="ALG677" s="103"/>
      <c r="ALH677" s="103"/>
      <c r="ALI677" s="103"/>
      <c r="ALJ677" s="103"/>
      <c r="ALK677" s="103"/>
      <c r="ALL677" s="103"/>
      <c r="ALM677" s="103"/>
      <c r="ALN677" s="103"/>
      <c r="ALO677" s="103"/>
      <c r="ALP677" s="103"/>
      <c r="ALQ677" s="103"/>
      <c r="ALR677" s="103"/>
      <c r="ALS677" s="103"/>
      <c r="ALT677" s="103"/>
      <c r="ALU677" s="103"/>
      <c r="ALV677" s="103"/>
      <c r="ALW677" s="103"/>
      <c r="ALX677" s="103"/>
      <c r="ALY677" s="103"/>
      <c r="ALZ677" s="103"/>
      <c r="AMA677" s="103"/>
      <c r="AMB677" s="103"/>
      <c r="AMC677" s="103"/>
      <c r="AMD677" s="103"/>
      <c r="AME677" s="103"/>
      <c r="AMF677" s="103"/>
      <c r="AMG677" s="103"/>
      <c r="AMH677" s="103"/>
      <c r="AMI677" s="103"/>
      <c r="AMJ677" s="103"/>
      <c r="AMK677" s="103"/>
    </row>
    <row r="678" spans="1:1025">
      <c r="A678" s="103"/>
      <c r="B678" s="103"/>
      <c r="C678" s="103"/>
      <c r="D678" s="103"/>
      <c r="E678" s="230"/>
      <c r="F678" s="103"/>
      <c r="G678" s="103"/>
      <c r="H678" s="103"/>
      <c r="I678" s="103"/>
      <c r="J678" s="103"/>
      <c r="K678" s="103"/>
      <c r="L678" s="103"/>
      <c r="M678" s="103"/>
      <c r="N678" s="103"/>
      <c r="O678" s="103"/>
      <c r="P678" s="103"/>
      <c r="Q678" s="103"/>
      <c r="R678" s="103"/>
      <c r="S678" s="103"/>
      <c r="T678" s="103"/>
      <c r="U678" s="103"/>
      <c r="V678" s="103"/>
      <c r="W678" s="103"/>
      <c r="X678" s="103"/>
      <c r="Y678" s="103"/>
      <c r="Z678" s="103"/>
      <c r="AA678" s="103"/>
      <c r="AB678" s="103"/>
      <c r="AC678" s="103"/>
      <c r="AD678" s="103"/>
      <c r="AE678" s="103"/>
      <c r="AF678" s="103"/>
      <c r="AG678" s="103"/>
      <c r="AH678" s="103"/>
      <c r="AI678" s="103"/>
      <c r="AJ678" s="103"/>
      <c r="AK678" s="103"/>
      <c r="AL678" s="103"/>
      <c r="AM678" s="103"/>
      <c r="AN678" s="103"/>
      <c r="AO678" s="103"/>
      <c r="AP678" s="103"/>
      <c r="AQ678" s="103"/>
      <c r="AR678" s="103"/>
      <c r="AS678" s="103"/>
      <c r="AT678" s="103"/>
      <c r="AU678" s="103"/>
      <c r="AV678" s="103"/>
      <c r="AW678" s="103"/>
      <c r="AX678" s="103"/>
      <c r="AY678" s="103"/>
      <c r="AZ678" s="103"/>
      <c r="BA678" s="103"/>
      <c r="BB678" s="103"/>
      <c r="BC678" s="103"/>
      <c r="BD678" s="103"/>
      <c r="BE678" s="103"/>
      <c r="BF678" s="103"/>
      <c r="BG678" s="103"/>
      <c r="BH678" s="103"/>
      <c r="BI678" s="103"/>
      <c r="BJ678" s="103"/>
      <c r="BK678" s="103"/>
      <c r="BL678" s="103"/>
      <c r="BM678" s="103"/>
      <c r="BN678" s="103"/>
      <c r="BO678" s="103"/>
      <c r="BP678" s="103"/>
      <c r="BQ678" s="103"/>
      <c r="BR678" s="103"/>
      <c r="BS678" s="103"/>
      <c r="BT678" s="103"/>
      <c r="BU678" s="103"/>
      <c r="BV678" s="103"/>
      <c r="BW678" s="103"/>
      <c r="BX678" s="103"/>
      <c r="BY678" s="103"/>
      <c r="BZ678" s="103"/>
      <c r="CA678" s="103"/>
      <c r="CB678" s="103"/>
      <c r="CC678" s="103"/>
      <c r="CD678" s="103"/>
      <c r="CE678" s="103"/>
      <c r="CF678" s="103"/>
      <c r="CG678" s="103"/>
      <c r="CH678" s="103"/>
      <c r="CI678" s="103"/>
      <c r="CJ678" s="103"/>
      <c r="CK678" s="103"/>
      <c r="CL678" s="103"/>
      <c r="CM678" s="103"/>
      <c r="CN678" s="103"/>
      <c r="CO678" s="103"/>
      <c r="CP678" s="103"/>
      <c r="CQ678" s="103"/>
      <c r="CR678" s="103"/>
      <c r="CS678" s="103"/>
      <c r="CT678" s="103"/>
      <c r="CU678" s="103"/>
      <c r="CV678" s="103"/>
      <c r="CW678" s="103"/>
      <c r="CX678" s="103"/>
      <c r="CY678" s="103"/>
      <c r="CZ678" s="103"/>
      <c r="DA678" s="103"/>
      <c r="DB678" s="103"/>
      <c r="DC678" s="103"/>
      <c r="DD678" s="103"/>
      <c r="DE678" s="103"/>
      <c r="DF678" s="103"/>
      <c r="DG678" s="103"/>
      <c r="DH678" s="103"/>
      <c r="DI678" s="103"/>
      <c r="DJ678" s="103"/>
      <c r="DK678" s="103"/>
      <c r="DL678" s="103"/>
      <c r="DM678" s="103"/>
      <c r="DN678" s="103"/>
      <c r="DO678" s="103"/>
      <c r="DP678" s="103"/>
      <c r="DQ678" s="103"/>
      <c r="DR678" s="103"/>
      <c r="DS678" s="103"/>
      <c r="DT678" s="103"/>
      <c r="DU678" s="103"/>
      <c r="DV678" s="103"/>
      <c r="DW678" s="103"/>
      <c r="DX678" s="103"/>
      <c r="DY678" s="103"/>
      <c r="DZ678" s="103"/>
      <c r="EA678" s="103"/>
      <c r="EB678" s="103"/>
      <c r="EC678" s="103"/>
      <c r="ED678" s="103"/>
      <c r="EE678" s="103"/>
      <c r="EF678" s="103"/>
      <c r="EG678" s="103"/>
      <c r="EH678" s="103"/>
      <c r="EI678" s="103"/>
      <c r="EJ678" s="103"/>
      <c r="EK678" s="103"/>
      <c r="EL678" s="103"/>
      <c r="EM678" s="103"/>
      <c r="EN678" s="103"/>
      <c r="EO678" s="103"/>
      <c r="EP678" s="103"/>
      <c r="EQ678" s="103"/>
      <c r="ER678" s="103"/>
      <c r="ES678" s="103"/>
      <c r="ET678" s="103"/>
      <c r="EU678" s="103"/>
      <c r="EV678" s="103"/>
      <c r="EW678" s="103"/>
      <c r="EX678" s="103"/>
      <c r="EY678" s="103"/>
      <c r="EZ678" s="103"/>
      <c r="FA678" s="103"/>
      <c r="FB678" s="103"/>
      <c r="FC678" s="103"/>
      <c r="FD678" s="103"/>
      <c r="FE678" s="103"/>
      <c r="FF678" s="103"/>
      <c r="FG678" s="103"/>
      <c r="FH678" s="103"/>
      <c r="FI678" s="103"/>
      <c r="FJ678" s="103"/>
      <c r="FK678" s="103"/>
      <c r="FL678" s="103"/>
      <c r="FM678" s="103"/>
      <c r="FN678" s="103"/>
      <c r="FO678" s="103"/>
      <c r="FP678" s="103"/>
      <c r="FQ678" s="103"/>
      <c r="FR678" s="103"/>
      <c r="FS678" s="103"/>
      <c r="FT678" s="103"/>
      <c r="FU678" s="103"/>
      <c r="FV678" s="103"/>
      <c r="FW678" s="103"/>
      <c r="FX678" s="103"/>
      <c r="FY678" s="103"/>
      <c r="FZ678" s="103"/>
      <c r="GA678" s="103"/>
      <c r="GB678" s="103"/>
      <c r="GC678" s="103"/>
      <c r="GD678" s="103"/>
      <c r="GE678" s="103"/>
      <c r="GF678" s="103"/>
      <c r="GG678" s="103"/>
      <c r="GH678" s="103"/>
      <c r="GI678" s="103"/>
      <c r="GJ678" s="103"/>
      <c r="GK678" s="103"/>
      <c r="GL678" s="103"/>
      <c r="GM678" s="103"/>
      <c r="GN678" s="103"/>
      <c r="GO678" s="103"/>
      <c r="GP678" s="103"/>
      <c r="GQ678" s="103"/>
      <c r="GR678" s="103"/>
      <c r="GS678" s="103"/>
      <c r="GT678" s="103"/>
      <c r="GU678" s="103"/>
      <c r="GV678" s="103"/>
      <c r="GW678" s="103"/>
      <c r="GX678" s="103"/>
      <c r="GY678" s="103"/>
      <c r="GZ678" s="103"/>
      <c r="HA678" s="103"/>
      <c r="HB678" s="103"/>
      <c r="HC678" s="103"/>
      <c r="HD678" s="103"/>
      <c r="HE678" s="103"/>
      <c r="HF678" s="103"/>
      <c r="HG678" s="103"/>
      <c r="HH678" s="103"/>
      <c r="HI678" s="103"/>
      <c r="HJ678" s="103"/>
      <c r="HK678" s="103"/>
      <c r="HL678" s="103"/>
      <c r="HM678" s="103"/>
      <c r="HN678" s="103"/>
      <c r="HO678" s="103"/>
      <c r="HP678" s="103"/>
      <c r="HQ678" s="103"/>
      <c r="HR678" s="103"/>
      <c r="HS678" s="103"/>
      <c r="HT678" s="103"/>
      <c r="HU678" s="103"/>
      <c r="HV678" s="103"/>
      <c r="HW678" s="103"/>
      <c r="HX678" s="103"/>
      <c r="HY678" s="103"/>
      <c r="HZ678" s="103"/>
      <c r="IA678" s="103"/>
      <c r="IB678" s="103"/>
      <c r="IC678" s="103"/>
      <c r="ID678" s="103"/>
      <c r="IE678" s="103"/>
      <c r="IF678" s="103"/>
      <c r="IG678" s="103"/>
      <c r="IH678" s="103"/>
      <c r="II678" s="103"/>
      <c r="IJ678" s="103"/>
      <c r="IK678" s="103"/>
      <c r="IL678" s="103"/>
      <c r="IM678" s="103"/>
      <c r="IN678" s="103"/>
      <c r="IO678" s="103"/>
      <c r="IP678" s="103"/>
      <c r="IQ678" s="103"/>
      <c r="IR678" s="103"/>
      <c r="IS678" s="103"/>
      <c r="IT678" s="103"/>
      <c r="IU678" s="103"/>
      <c r="IV678" s="103"/>
      <c r="IW678" s="103"/>
      <c r="IX678" s="103"/>
      <c r="IY678" s="103"/>
      <c r="IZ678" s="103"/>
      <c r="JA678" s="103"/>
      <c r="JB678" s="103"/>
      <c r="JC678" s="103"/>
      <c r="JD678" s="103"/>
      <c r="JE678" s="103"/>
      <c r="JF678" s="103"/>
      <c r="JG678" s="103"/>
      <c r="JH678" s="103"/>
      <c r="JI678" s="103"/>
      <c r="JJ678" s="103"/>
      <c r="JK678" s="103"/>
      <c r="JL678" s="103"/>
      <c r="JM678" s="103"/>
      <c r="JN678" s="103"/>
      <c r="JO678" s="103"/>
      <c r="JP678" s="103"/>
      <c r="JQ678" s="103"/>
      <c r="JR678" s="103"/>
      <c r="JS678" s="103"/>
      <c r="JT678" s="103"/>
      <c r="JU678" s="103"/>
      <c r="JV678" s="103"/>
      <c r="JW678" s="103"/>
      <c r="JX678" s="103"/>
      <c r="JY678" s="103"/>
      <c r="JZ678" s="103"/>
      <c r="KA678" s="103"/>
      <c r="KB678" s="103"/>
      <c r="KC678" s="103"/>
      <c r="KD678" s="103"/>
      <c r="KE678" s="103"/>
      <c r="KF678" s="103"/>
      <c r="KG678" s="103"/>
      <c r="KH678" s="103"/>
      <c r="KI678" s="103"/>
      <c r="KJ678" s="103"/>
      <c r="KK678" s="103"/>
      <c r="KL678" s="103"/>
      <c r="KM678" s="103"/>
      <c r="KN678" s="103"/>
      <c r="KO678" s="103"/>
      <c r="KP678" s="103"/>
      <c r="KQ678" s="103"/>
      <c r="KR678" s="103"/>
      <c r="KS678" s="103"/>
      <c r="KT678" s="103"/>
      <c r="KU678" s="103"/>
      <c r="KV678" s="103"/>
      <c r="KW678" s="103"/>
      <c r="KX678" s="103"/>
      <c r="KY678" s="103"/>
      <c r="KZ678" s="103"/>
      <c r="LA678" s="103"/>
      <c r="LB678" s="103"/>
      <c r="LC678" s="103"/>
      <c r="LD678" s="103"/>
      <c r="LE678" s="103"/>
      <c r="LF678" s="103"/>
      <c r="LG678" s="103"/>
      <c r="LH678" s="103"/>
      <c r="LI678" s="103"/>
      <c r="LJ678" s="103"/>
      <c r="LK678" s="103"/>
      <c r="LL678" s="103"/>
      <c r="LM678" s="103"/>
      <c r="LN678" s="103"/>
      <c r="LO678" s="103"/>
      <c r="LP678" s="103"/>
      <c r="LQ678" s="103"/>
      <c r="LR678" s="103"/>
      <c r="LS678" s="103"/>
      <c r="LT678" s="103"/>
      <c r="LU678" s="103"/>
      <c r="LV678" s="103"/>
      <c r="LW678" s="103"/>
      <c r="LX678" s="103"/>
      <c r="LY678" s="103"/>
      <c r="LZ678" s="103"/>
      <c r="MA678" s="103"/>
      <c r="MB678" s="103"/>
      <c r="MC678" s="103"/>
      <c r="MD678" s="103"/>
      <c r="ME678" s="103"/>
      <c r="MF678" s="103"/>
      <c r="MG678" s="103"/>
      <c r="MH678" s="103"/>
      <c r="MI678" s="103"/>
      <c r="MJ678" s="103"/>
      <c r="MK678" s="103"/>
      <c r="ML678" s="103"/>
      <c r="MM678" s="103"/>
      <c r="MN678" s="103"/>
      <c r="MO678" s="103"/>
      <c r="MP678" s="103"/>
      <c r="MQ678" s="103"/>
      <c r="MR678" s="103"/>
      <c r="MS678" s="103"/>
      <c r="MT678" s="103"/>
      <c r="MU678" s="103"/>
      <c r="MV678" s="103"/>
      <c r="MW678" s="103"/>
      <c r="MX678" s="103"/>
      <c r="MY678" s="103"/>
      <c r="MZ678" s="103"/>
      <c r="NA678" s="103"/>
      <c r="NB678" s="103"/>
      <c r="NC678" s="103"/>
      <c r="ND678" s="103"/>
      <c r="NE678" s="103"/>
      <c r="NF678" s="103"/>
      <c r="NG678" s="103"/>
      <c r="NH678" s="103"/>
      <c r="NI678" s="103"/>
      <c r="NJ678" s="103"/>
      <c r="NK678" s="103"/>
      <c r="NL678" s="103"/>
      <c r="NM678" s="103"/>
      <c r="NN678" s="103"/>
      <c r="NO678" s="103"/>
      <c r="NP678" s="103"/>
      <c r="NQ678" s="103"/>
      <c r="NR678" s="103"/>
      <c r="NS678" s="103"/>
      <c r="NT678" s="103"/>
      <c r="NU678" s="103"/>
      <c r="NV678" s="103"/>
      <c r="NW678" s="103"/>
      <c r="NX678" s="103"/>
      <c r="NY678" s="103"/>
      <c r="NZ678" s="103"/>
      <c r="OA678" s="103"/>
      <c r="OB678" s="103"/>
      <c r="OC678" s="103"/>
      <c r="OD678" s="103"/>
      <c r="OE678" s="103"/>
      <c r="OF678" s="103"/>
      <c r="OG678" s="103"/>
      <c r="OH678" s="103"/>
      <c r="OI678" s="103"/>
      <c r="OJ678" s="103"/>
      <c r="OK678" s="103"/>
      <c r="OL678" s="103"/>
      <c r="OM678" s="103"/>
      <c r="ON678" s="103"/>
      <c r="OO678" s="103"/>
      <c r="OP678" s="103"/>
      <c r="OQ678" s="103"/>
      <c r="OR678" s="103"/>
      <c r="OS678" s="103"/>
      <c r="OT678" s="103"/>
      <c r="OU678" s="103"/>
      <c r="OV678" s="103"/>
      <c r="OW678" s="103"/>
      <c r="OX678" s="103"/>
      <c r="OY678" s="103"/>
      <c r="OZ678" s="103"/>
      <c r="PA678" s="103"/>
      <c r="PB678" s="103"/>
      <c r="PC678" s="103"/>
      <c r="PD678" s="103"/>
      <c r="PE678" s="103"/>
      <c r="PF678" s="103"/>
      <c r="PG678" s="103"/>
      <c r="PH678" s="103"/>
      <c r="PI678" s="103"/>
      <c r="PJ678" s="103"/>
      <c r="PK678" s="103"/>
      <c r="PL678" s="103"/>
      <c r="PM678" s="103"/>
      <c r="PN678" s="103"/>
      <c r="PO678" s="103"/>
      <c r="PP678" s="103"/>
      <c r="PQ678" s="103"/>
      <c r="PR678" s="103"/>
      <c r="PS678" s="103"/>
      <c r="PT678" s="103"/>
      <c r="PU678" s="103"/>
      <c r="PV678" s="103"/>
      <c r="PW678" s="103"/>
      <c r="PX678" s="103"/>
      <c r="PY678" s="103"/>
      <c r="PZ678" s="103"/>
      <c r="QA678" s="103"/>
      <c r="QB678" s="103"/>
      <c r="QC678" s="103"/>
      <c r="QD678" s="103"/>
      <c r="QE678" s="103"/>
      <c r="QF678" s="103"/>
      <c r="QG678" s="103"/>
      <c r="QH678" s="103"/>
      <c r="QI678" s="103"/>
      <c r="QJ678" s="103"/>
      <c r="QK678" s="103"/>
      <c r="QL678" s="103"/>
      <c r="QM678" s="103"/>
      <c r="QN678" s="103"/>
      <c r="QO678" s="103"/>
      <c r="QP678" s="103"/>
      <c r="QQ678" s="103"/>
      <c r="QR678" s="103"/>
      <c r="QS678" s="103"/>
      <c r="QT678" s="103"/>
      <c r="QU678" s="103"/>
      <c r="QV678" s="103"/>
      <c r="QW678" s="103"/>
      <c r="QX678" s="103"/>
      <c r="QY678" s="103"/>
      <c r="QZ678" s="103"/>
      <c r="RA678" s="103"/>
      <c r="RB678" s="103"/>
      <c r="RC678" s="103"/>
      <c r="RD678" s="103"/>
      <c r="RE678" s="103"/>
      <c r="RF678" s="103"/>
      <c r="RG678" s="103"/>
      <c r="RH678" s="103"/>
      <c r="RI678" s="103"/>
      <c r="RJ678" s="103"/>
      <c r="RK678" s="103"/>
      <c r="RL678" s="103"/>
      <c r="RM678" s="103"/>
      <c r="RN678" s="103"/>
      <c r="RO678" s="103"/>
      <c r="RP678" s="103"/>
      <c r="RQ678" s="103"/>
      <c r="RR678" s="103"/>
      <c r="RS678" s="103"/>
      <c r="RT678" s="103"/>
      <c r="RU678" s="103"/>
      <c r="RV678" s="103"/>
      <c r="RW678" s="103"/>
      <c r="RX678" s="103"/>
      <c r="RY678" s="103"/>
      <c r="RZ678" s="103"/>
      <c r="SA678" s="103"/>
      <c r="SB678" s="103"/>
      <c r="SC678" s="103"/>
      <c r="SD678" s="103"/>
      <c r="SE678" s="103"/>
      <c r="SF678" s="103"/>
      <c r="SG678" s="103"/>
      <c r="SH678" s="103"/>
      <c r="SI678" s="103"/>
      <c r="SJ678" s="103"/>
      <c r="SK678" s="103"/>
      <c r="SL678" s="103"/>
      <c r="SM678" s="103"/>
      <c r="SN678" s="103"/>
      <c r="SO678" s="103"/>
      <c r="SP678" s="103"/>
      <c r="SQ678" s="103"/>
      <c r="SR678" s="103"/>
      <c r="SS678" s="103"/>
      <c r="ST678" s="103"/>
      <c r="SU678" s="103"/>
      <c r="SV678" s="103"/>
      <c r="SW678" s="103"/>
      <c r="SX678" s="103"/>
      <c r="SY678" s="103"/>
      <c r="SZ678" s="103"/>
      <c r="TA678" s="103"/>
      <c r="TB678" s="103"/>
      <c r="TC678" s="103"/>
      <c r="TD678" s="103"/>
      <c r="TE678" s="103"/>
      <c r="TF678" s="103"/>
      <c r="TG678" s="103"/>
      <c r="TH678" s="103"/>
      <c r="TI678" s="103"/>
      <c r="TJ678" s="103"/>
      <c r="TK678" s="103"/>
      <c r="TL678" s="103"/>
      <c r="TM678" s="103"/>
      <c r="TN678" s="103"/>
      <c r="TO678" s="103"/>
      <c r="TP678" s="103"/>
      <c r="TQ678" s="103"/>
      <c r="TR678" s="103"/>
      <c r="TS678" s="103"/>
      <c r="TT678" s="103"/>
      <c r="TU678" s="103"/>
      <c r="TV678" s="103"/>
      <c r="TW678" s="103"/>
      <c r="TX678" s="103"/>
      <c r="TY678" s="103"/>
      <c r="TZ678" s="103"/>
      <c r="UA678" s="103"/>
      <c r="UB678" s="103"/>
      <c r="UC678" s="103"/>
      <c r="UD678" s="103"/>
      <c r="UE678" s="103"/>
      <c r="UF678" s="103"/>
      <c r="UG678" s="103"/>
      <c r="UH678" s="103"/>
      <c r="UI678" s="103"/>
      <c r="UJ678" s="103"/>
      <c r="UK678" s="103"/>
      <c r="UL678" s="103"/>
      <c r="UM678" s="103"/>
      <c r="UN678" s="103"/>
      <c r="UO678" s="103"/>
      <c r="UP678" s="103"/>
      <c r="UQ678" s="103"/>
      <c r="UR678" s="103"/>
      <c r="US678" s="103"/>
      <c r="UT678" s="103"/>
      <c r="UU678" s="103"/>
      <c r="UV678" s="103"/>
      <c r="UW678" s="103"/>
      <c r="UX678" s="103"/>
      <c r="UY678" s="103"/>
      <c r="UZ678" s="103"/>
      <c r="VA678" s="103"/>
      <c r="VB678" s="103"/>
      <c r="VC678" s="103"/>
      <c r="VD678" s="103"/>
      <c r="VE678" s="103"/>
      <c r="VF678" s="103"/>
      <c r="VG678" s="103"/>
      <c r="VH678" s="103"/>
      <c r="VI678" s="103"/>
      <c r="VJ678" s="103"/>
      <c r="VK678" s="103"/>
      <c r="VL678" s="103"/>
      <c r="VM678" s="103"/>
      <c r="VN678" s="103"/>
      <c r="VO678" s="103"/>
      <c r="VP678" s="103"/>
      <c r="VQ678" s="103"/>
      <c r="VR678" s="103"/>
      <c r="VS678" s="103"/>
      <c r="VT678" s="103"/>
      <c r="VU678" s="103"/>
      <c r="VV678" s="103"/>
      <c r="VW678" s="103"/>
      <c r="VX678" s="103"/>
      <c r="VY678" s="103"/>
      <c r="VZ678" s="103"/>
      <c r="WA678" s="103"/>
      <c r="WB678" s="103"/>
      <c r="WC678" s="103"/>
      <c r="WD678" s="103"/>
      <c r="WE678" s="103"/>
      <c r="WF678" s="103"/>
      <c r="WG678" s="103"/>
      <c r="WH678" s="103"/>
      <c r="WI678" s="103"/>
      <c r="WJ678" s="103"/>
      <c r="WK678" s="103"/>
      <c r="WL678" s="103"/>
      <c r="WM678" s="103"/>
      <c r="WN678" s="103"/>
      <c r="WO678" s="103"/>
      <c r="WP678" s="103"/>
      <c r="WQ678" s="103"/>
      <c r="WR678" s="103"/>
      <c r="WS678" s="103"/>
      <c r="WT678" s="103"/>
      <c r="WU678" s="103"/>
      <c r="WV678" s="103"/>
      <c r="WW678" s="103"/>
      <c r="WX678" s="103"/>
      <c r="WY678" s="103"/>
      <c r="WZ678" s="103"/>
      <c r="XA678" s="103"/>
      <c r="XB678" s="103"/>
      <c r="XC678" s="103"/>
      <c r="XD678" s="103"/>
      <c r="XE678" s="103"/>
      <c r="XF678" s="103"/>
      <c r="XG678" s="103"/>
      <c r="XH678" s="103"/>
      <c r="XI678" s="103"/>
      <c r="XJ678" s="103"/>
      <c r="XK678" s="103"/>
      <c r="XL678" s="103"/>
      <c r="XM678" s="103"/>
      <c r="XN678" s="103"/>
      <c r="XO678" s="103"/>
      <c r="XP678" s="103"/>
      <c r="XQ678" s="103"/>
      <c r="XR678" s="103"/>
      <c r="XS678" s="103"/>
      <c r="XT678" s="103"/>
      <c r="XU678" s="103"/>
      <c r="XV678" s="103"/>
      <c r="XW678" s="103"/>
      <c r="XX678" s="103"/>
      <c r="XY678" s="103"/>
      <c r="XZ678" s="103"/>
      <c r="YA678" s="103"/>
      <c r="YB678" s="103"/>
      <c r="YC678" s="103"/>
      <c r="YD678" s="103"/>
      <c r="YE678" s="103"/>
      <c r="YF678" s="103"/>
      <c r="YG678" s="103"/>
      <c r="YH678" s="103"/>
      <c r="YI678" s="103"/>
      <c r="YJ678" s="103"/>
      <c r="YK678" s="103"/>
      <c r="YL678" s="103"/>
      <c r="YM678" s="103"/>
      <c r="YN678" s="103"/>
      <c r="YO678" s="103"/>
      <c r="YP678" s="103"/>
      <c r="YQ678" s="103"/>
      <c r="YR678" s="103"/>
      <c r="YS678" s="103"/>
      <c r="YT678" s="103"/>
      <c r="YU678" s="103"/>
      <c r="YV678" s="103"/>
      <c r="YW678" s="103"/>
      <c r="YX678" s="103"/>
      <c r="YY678" s="103"/>
      <c r="YZ678" s="103"/>
      <c r="ZA678" s="103"/>
      <c r="ZB678" s="103"/>
      <c r="ZC678" s="103"/>
      <c r="ZD678" s="103"/>
      <c r="ZE678" s="103"/>
      <c r="ZF678" s="103"/>
      <c r="ZG678" s="103"/>
      <c r="ZH678" s="103"/>
      <c r="ZI678" s="103"/>
      <c r="ZJ678" s="103"/>
      <c r="ZK678" s="103"/>
      <c r="ZL678" s="103"/>
      <c r="ZM678" s="103"/>
      <c r="ZN678" s="103"/>
      <c r="ZO678" s="103"/>
      <c r="ZP678" s="103"/>
      <c r="ZQ678" s="103"/>
      <c r="ZR678" s="103"/>
      <c r="ZS678" s="103"/>
      <c r="ZT678" s="103"/>
      <c r="ZU678" s="103"/>
      <c r="ZV678" s="103"/>
      <c r="ZW678" s="103"/>
      <c r="ZX678" s="103"/>
      <c r="ZY678" s="103"/>
      <c r="ZZ678" s="103"/>
      <c r="AAA678" s="103"/>
      <c r="AAB678" s="103"/>
      <c r="AAC678" s="103"/>
      <c r="AAD678" s="103"/>
      <c r="AAE678" s="103"/>
      <c r="AAF678" s="103"/>
      <c r="AAG678" s="103"/>
      <c r="AAH678" s="103"/>
      <c r="AAI678" s="103"/>
      <c r="AAJ678" s="103"/>
      <c r="AAK678" s="103"/>
      <c r="AAL678" s="103"/>
      <c r="AAM678" s="103"/>
      <c r="AAN678" s="103"/>
      <c r="AAO678" s="103"/>
      <c r="AAP678" s="103"/>
      <c r="AAQ678" s="103"/>
      <c r="AAR678" s="103"/>
      <c r="AAS678" s="103"/>
      <c r="AAT678" s="103"/>
      <c r="AAU678" s="103"/>
      <c r="AAV678" s="103"/>
      <c r="AAW678" s="103"/>
      <c r="AAX678" s="103"/>
      <c r="AAY678" s="103"/>
      <c r="AAZ678" s="103"/>
      <c r="ABA678" s="103"/>
      <c r="ABB678" s="103"/>
      <c r="ABC678" s="103"/>
      <c r="ABD678" s="103"/>
      <c r="ABE678" s="103"/>
      <c r="ABF678" s="103"/>
      <c r="ABG678" s="103"/>
      <c r="ABH678" s="103"/>
      <c r="ABI678" s="103"/>
      <c r="ABJ678" s="103"/>
      <c r="ABK678" s="103"/>
      <c r="ABL678" s="103"/>
      <c r="ABM678" s="103"/>
      <c r="ABN678" s="103"/>
      <c r="ABO678" s="103"/>
      <c r="ABP678" s="103"/>
      <c r="ABQ678" s="103"/>
      <c r="ABR678" s="103"/>
      <c r="ABS678" s="103"/>
      <c r="ABT678" s="103"/>
      <c r="ABU678" s="103"/>
      <c r="ABV678" s="103"/>
      <c r="ABW678" s="103"/>
      <c r="ABX678" s="103"/>
      <c r="ABY678" s="103"/>
      <c r="ABZ678" s="103"/>
      <c r="ACA678" s="103"/>
      <c r="ACB678" s="103"/>
      <c r="ACC678" s="103"/>
      <c r="ACD678" s="103"/>
      <c r="ACE678" s="103"/>
      <c r="ACF678" s="103"/>
      <c r="ACG678" s="103"/>
      <c r="ACH678" s="103"/>
      <c r="ACI678" s="103"/>
      <c r="ACJ678" s="103"/>
      <c r="ACK678" s="103"/>
      <c r="ACL678" s="103"/>
      <c r="ACM678" s="103"/>
      <c r="ACN678" s="103"/>
      <c r="ACO678" s="103"/>
      <c r="ACP678" s="103"/>
      <c r="ACQ678" s="103"/>
      <c r="ACR678" s="103"/>
      <c r="ACS678" s="103"/>
      <c r="ACT678" s="103"/>
      <c r="ACU678" s="103"/>
      <c r="ACV678" s="103"/>
      <c r="ACW678" s="103"/>
      <c r="ACX678" s="103"/>
      <c r="ACY678" s="103"/>
      <c r="ACZ678" s="103"/>
      <c r="ADA678" s="103"/>
      <c r="ADB678" s="103"/>
      <c r="ADC678" s="103"/>
      <c r="ADD678" s="103"/>
      <c r="ADE678" s="103"/>
      <c r="ADF678" s="103"/>
      <c r="ADG678" s="103"/>
      <c r="ADH678" s="103"/>
      <c r="ADI678" s="103"/>
      <c r="ADJ678" s="103"/>
      <c r="ADK678" s="103"/>
      <c r="ADL678" s="103"/>
      <c r="ADM678" s="103"/>
      <c r="ADN678" s="103"/>
      <c r="ADO678" s="103"/>
      <c r="ADP678" s="103"/>
      <c r="ADQ678" s="103"/>
      <c r="ADR678" s="103"/>
      <c r="ADS678" s="103"/>
      <c r="ADT678" s="103"/>
      <c r="ADU678" s="103"/>
      <c r="ADV678" s="103"/>
      <c r="ADW678" s="103"/>
      <c r="ADX678" s="103"/>
      <c r="ADY678" s="103"/>
      <c r="ADZ678" s="103"/>
      <c r="AEA678" s="103"/>
      <c r="AEB678" s="103"/>
      <c r="AEC678" s="103"/>
      <c r="AED678" s="103"/>
      <c r="AEE678" s="103"/>
      <c r="AEF678" s="103"/>
      <c r="AEG678" s="103"/>
      <c r="AEH678" s="103"/>
      <c r="AEI678" s="103"/>
      <c r="AEJ678" s="103"/>
      <c r="AEK678" s="103"/>
      <c r="AEL678" s="103"/>
      <c r="AEM678" s="103"/>
      <c r="AEN678" s="103"/>
      <c r="AEO678" s="103"/>
      <c r="AEP678" s="103"/>
      <c r="AEQ678" s="103"/>
      <c r="AER678" s="103"/>
      <c r="AES678" s="103"/>
      <c r="AET678" s="103"/>
      <c r="AEU678" s="103"/>
      <c r="AEV678" s="103"/>
      <c r="AEW678" s="103"/>
      <c r="AEX678" s="103"/>
      <c r="AEY678" s="103"/>
      <c r="AEZ678" s="103"/>
      <c r="AFA678" s="103"/>
      <c r="AFB678" s="103"/>
      <c r="AFC678" s="103"/>
      <c r="AFD678" s="103"/>
      <c r="AFE678" s="103"/>
      <c r="AFF678" s="103"/>
      <c r="AFG678" s="103"/>
      <c r="AFH678" s="103"/>
      <c r="AFI678" s="103"/>
      <c r="AFJ678" s="103"/>
      <c r="AFK678" s="103"/>
      <c r="AFL678" s="103"/>
      <c r="AFM678" s="103"/>
      <c r="AFN678" s="103"/>
      <c r="AFO678" s="103"/>
      <c r="AFP678" s="103"/>
      <c r="AFQ678" s="103"/>
      <c r="AFR678" s="103"/>
      <c r="AFS678" s="103"/>
      <c r="AFT678" s="103"/>
      <c r="AFU678" s="103"/>
      <c r="AFV678" s="103"/>
      <c r="AFW678" s="103"/>
      <c r="AFX678" s="103"/>
      <c r="AFY678" s="103"/>
      <c r="AFZ678" s="103"/>
      <c r="AGA678" s="103"/>
      <c r="AGB678" s="103"/>
      <c r="AGC678" s="103"/>
      <c r="AGD678" s="103"/>
      <c r="AGE678" s="103"/>
      <c r="AGF678" s="103"/>
      <c r="AGG678" s="103"/>
      <c r="AGH678" s="103"/>
      <c r="AGI678" s="103"/>
      <c r="AGJ678" s="103"/>
      <c r="AGK678" s="103"/>
      <c r="AGL678" s="103"/>
      <c r="AGM678" s="103"/>
      <c r="AGN678" s="103"/>
      <c r="AGO678" s="103"/>
      <c r="AGP678" s="103"/>
      <c r="AGQ678" s="103"/>
      <c r="AGR678" s="103"/>
      <c r="AGS678" s="103"/>
      <c r="AGT678" s="103"/>
      <c r="AGU678" s="103"/>
      <c r="AGV678" s="103"/>
      <c r="AGW678" s="103"/>
      <c r="AGX678" s="103"/>
      <c r="AGY678" s="103"/>
      <c r="AGZ678" s="103"/>
      <c r="AHA678" s="103"/>
      <c r="AHB678" s="103"/>
      <c r="AHC678" s="103"/>
      <c r="AHD678" s="103"/>
      <c r="AHE678" s="103"/>
      <c r="AHF678" s="103"/>
      <c r="AHG678" s="103"/>
      <c r="AHH678" s="103"/>
      <c r="AHI678" s="103"/>
      <c r="AHJ678" s="103"/>
      <c r="AHK678" s="103"/>
      <c r="AHL678" s="103"/>
      <c r="AHM678" s="103"/>
      <c r="AHN678" s="103"/>
      <c r="AHO678" s="103"/>
      <c r="AHP678" s="103"/>
      <c r="AHQ678" s="103"/>
      <c r="AHR678" s="103"/>
      <c r="AHS678" s="103"/>
      <c r="AHT678" s="103"/>
      <c r="AHU678" s="103"/>
      <c r="AHV678" s="103"/>
      <c r="AHW678" s="103"/>
      <c r="AHX678" s="103"/>
      <c r="AHY678" s="103"/>
      <c r="AHZ678" s="103"/>
      <c r="AIA678" s="103"/>
      <c r="AIB678" s="103"/>
      <c r="AIC678" s="103"/>
      <c r="AID678" s="103"/>
      <c r="AIE678" s="103"/>
      <c r="AIF678" s="103"/>
      <c r="AIG678" s="103"/>
      <c r="AIH678" s="103"/>
      <c r="AII678" s="103"/>
      <c r="AIJ678" s="103"/>
      <c r="AIK678" s="103"/>
      <c r="AIL678" s="103"/>
      <c r="AIM678" s="103"/>
      <c r="AIN678" s="103"/>
      <c r="AIO678" s="103"/>
      <c r="AIP678" s="103"/>
      <c r="AIQ678" s="103"/>
      <c r="AIR678" s="103"/>
      <c r="AIS678" s="103"/>
      <c r="AIT678" s="103"/>
      <c r="AIU678" s="103"/>
      <c r="AIV678" s="103"/>
      <c r="AIW678" s="103"/>
      <c r="AIX678" s="103"/>
      <c r="AIY678" s="103"/>
      <c r="AIZ678" s="103"/>
      <c r="AJA678" s="103"/>
      <c r="AJB678" s="103"/>
      <c r="AJC678" s="103"/>
      <c r="AJD678" s="103"/>
      <c r="AJE678" s="103"/>
      <c r="AJF678" s="103"/>
      <c r="AJG678" s="103"/>
      <c r="AJH678" s="103"/>
      <c r="AJI678" s="103"/>
      <c r="AJJ678" s="103"/>
      <c r="AJK678" s="103"/>
      <c r="AJL678" s="103"/>
      <c r="AJM678" s="103"/>
      <c r="AJN678" s="103"/>
      <c r="AJO678" s="103"/>
      <c r="AJP678" s="103"/>
      <c r="AJQ678" s="103"/>
      <c r="AJR678" s="103"/>
      <c r="AJS678" s="103"/>
      <c r="AJT678" s="103"/>
      <c r="AJU678" s="103"/>
      <c r="AJV678" s="103"/>
      <c r="AJW678" s="103"/>
      <c r="AJX678" s="103"/>
      <c r="AJY678" s="103"/>
      <c r="AJZ678" s="103"/>
      <c r="AKA678" s="103"/>
      <c r="AKB678" s="103"/>
      <c r="AKC678" s="103"/>
      <c r="AKD678" s="103"/>
      <c r="AKE678" s="103"/>
      <c r="AKF678" s="103"/>
      <c r="AKG678" s="103"/>
      <c r="AKH678" s="103"/>
      <c r="AKI678" s="103"/>
      <c r="AKJ678" s="103"/>
      <c r="AKK678" s="103"/>
      <c r="AKL678" s="103"/>
      <c r="AKM678" s="103"/>
      <c r="AKN678" s="103"/>
      <c r="AKO678" s="103"/>
      <c r="AKP678" s="103"/>
      <c r="AKQ678" s="103"/>
      <c r="AKR678" s="103"/>
      <c r="AKS678" s="103"/>
      <c r="AKT678" s="103"/>
      <c r="AKU678" s="103"/>
      <c r="AKV678" s="103"/>
      <c r="AKW678" s="103"/>
      <c r="AKX678" s="103"/>
      <c r="AKY678" s="103"/>
      <c r="AKZ678" s="103"/>
      <c r="ALA678" s="103"/>
      <c r="ALB678" s="103"/>
      <c r="ALC678" s="103"/>
      <c r="ALD678" s="103"/>
      <c r="ALE678" s="103"/>
      <c r="ALF678" s="103"/>
      <c r="ALG678" s="103"/>
      <c r="ALH678" s="103"/>
      <c r="ALI678" s="103"/>
      <c r="ALJ678" s="103"/>
      <c r="ALK678" s="103"/>
      <c r="ALL678" s="103"/>
      <c r="ALM678" s="103"/>
      <c r="ALN678" s="103"/>
      <c r="ALO678" s="103"/>
      <c r="ALP678" s="103"/>
      <c r="ALQ678" s="103"/>
      <c r="ALR678" s="103"/>
      <c r="ALS678" s="103"/>
      <c r="ALT678" s="103"/>
      <c r="ALU678" s="103"/>
      <c r="ALV678" s="103"/>
      <c r="ALW678" s="103"/>
      <c r="ALX678" s="103"/>
      <c r="ALY678" s="103"/>
      <c r="ALZ678" s="103"/>
      <c r="AMA678" s="103"/>
      <c r="AMB678" s="103"/>
      <c r="AMC678" s="103"/>
      <c r="AMD678" s="103"/>
      <c r="AME678" s="103"/>
      <c r="AMF678" s="103"/>
      <c r="AMG678" s="103"/>
      <c r="AMH678" s="103"/>
      <c r="AMI678" s="103"/>
      <c r="AMJ678" s="103"/>
      <c r="AMK678" s="103"/>
    </row>
    <row r="679" spans="1:1025">
      <c r="A679" s="103"/>
      <c r="B679" s="103"/>
      <c r="C679" s="103"/>
      <c r="D679" s="103"/>
      <c r="E679" s="230"/>
      <c r="F679" s="103"/>
      <c r="G679" s="103"/>
      <c r="H679" s="103"/>
      <c r="I679" s="103"/>
      <c r="J679" s="103"/>
      <c r="K679" s="103"/>
      <c r="L679" s="103"/>
      <c r="M679" s="103"/>
      <c r="N679" s="103"/>
      <c r="O679" s="103"/>
      <c r="P679" s="103"/>
      <c r="Q679" s="103"/>
      <c r="R679" s="103"/>
      <c r="S679" s="103"/>
      <c r="T679" s="103"/>
      <c r="U679" s="103"/>
      <c r="V679" s="103"/>
      <c r="W679" s="103"/>
      <c r="X679" s="103"/>
      <c r="Y679" s="103"/>
      <c r="Z679" s="103"/>
      <c r="AA679" s="103"/>
      <c r="AB679" s="103"/>
      <c r="AC679" s="103"/>
      <c r="AD679" s="103"/>
      <c r="AE679" s="103"/>
      <c r="AF679" s="103"/>
      <c r="AG679" s="103"/>
      <c r="AH679" s="103"/>
      <c r="AI679" s="103"/>
      <c r="AJ679" s="103"/>
      <c r="AK679" s="103"/>
      <c r="AL679" s="103"/>
      <c r="AM679" s="103"/>
      <c r="AN679" s="103"/>
      <c r="AO679" s="103"/>
      <c r="AP679" s="103"/>
      <c r="AQ679" s="103"/>
      <c r="AR679" s="103"/>
      <c r="AS679" s="103"/>
      <c r="AT679" s="103"/>
      <c r="AU679" s="103"/>
      <c r="AV679" s="103"/>
      <c r="AW679" s="103"/>
      <c r="AX679" s="103"/>
      <c r="AY679" s="103"/>
      <c r="AZ679" s="103"/>
      <c r="BA679" s="103"/>
      <c r="BB679" s="103"/>
      <c r="BC679" s="103"/>
      <c r="BD679" s="103"/>
      <c r="BE679" s="103"/>
      <c r="BF679" s="103"/>
      <c r="BG679" s="103"/>
      <c r="BH679" s="103"/>
      <c r="BI679" s="103"/>
      <c r="BJ679" s="103"/>
      <c r="BK679" s="103"/>
      <c r="BL679" s="103"/>
      <c r="BM679" s="103"/>
      <c r="BN679" s="103"/>
      <c r="BO679" s="103"/>
      <c r="BP679" s="103"/>
      <c r="BQ679" s="103"/>
      <c r="BR679" s="103"/>
      <c r="BS679" s="103"/>
      <c r="BT679" s="103"/>
      <c r="BU679" s="103"/>
      <c r="BV679" s="103"/>
      <c r="BW679" s="103"/>
      <c r="BX679" s="103"/>
      <c r="BY679" s="103"/>
      <c r="BZ679" s="103"/>
      <c r="CA679" s="103"/>
      <c r="CB679" s="103"/>
      <c r="CC679" s="103"/>
      <c r="CD679" s="103"/>
      <c r="CE679" s="103"/>
      <c r="CF679" s="103"/>
      <c r="CG679" s="103"/>
      <c r="CH679" s="103"/>
      <c r="CI679" s="103"/>
      <c r="CJ679" s="103"/>
      <c r="CK679" s="103"/>
      <c r="CL679" s="103"/>
      <c r="CM679" s="103"/>
      <c r="CN679" s="103"/>
      <c r="CO679" s="103"/>
      <c r="CP679" s="103"/>
      <c r="CQ679" s="103"/>
      <c r="CR679" s="103"/>
      <c r="CS679" s="103"/>
      <c r="CT679" s="103"/>
      <c r="CU679" s="103"/>
      <c r="CV679" s="103"/>
      <c r="CW679" s="103"/>
      <c r="CX679" s="103"/>
      <c r="CY679" s="103"/>
      <c r="CZ679" s="103"/>
      <c r="DA679" s="103"/>
      <c r="DB679" s="103"/>
      <c r="DC679" s="103"/>
      <c r="DD679" s="103"/>
      <c r="DE679" s="103"/>
      <c r="DF679" s="103"/>
      <c r="DG679" s="103"/>
      <c r="DH679" s="103"/>
      <c r="DI679" s="103"/>
      <c r="DJ679" s="103"/>
      <c r="DK679" s="103"/>
      <c r="DL679" s="103"/>
      <c r="DM679" s="103"/>
      <c r="DN679" s="103"/>
      <c r="DO679" s="103"/>
      <c r="DP679" s="103"/>
      <c r="DQ679" s="103"/>
      <c r="DR679" s="103"/>
      <c r="DS679" s="103"/>
      <c r="DT679" s="103"/>
      <c r="DU679" s="103"/>
      <c r="DV679" s="103"/>
      <c r="DW679" s="103"/>
      <c r="DX679" s="103"/>
      <c r="DY679" s="103"/>
      <c r="DZ679" s="103"/>
      <c r="EA679" s="103"/>
      <c r="EB679" s="103"/>
      <c r="EC679" s="103"/>
      <c r="ED679" s="103"/>
      <c r="EE679" s="103"/>
      <c r="EF679" s="103"/>
      <c r="EG679" s="103"/>
      <c r="EH679" s="103"/>
      <c r="EI679" s="103"/>
      <c r="EJ679" s="103"/>
      <c r="EK679" s="103"/>
      <c r="EL679" s="103"/>
      <c r="EM679" s="103"/>
      <c r="EN679" s="103"/>
      <c r="EO679" s="103"/>
      <c r="EP679" s="103"/>
      <c r="EQ679" s="103"/>
      <c r="ER679" s="103"/>
      <c r="ES679" s="103"/>
      <c r="ET679" s="103"/>
      <c r="EU679" s="103"/>
      <c r="EV679" s="103"/>
      <c r="EW679" s="103"/>
      <c r="EX679" s="103"/>
      <c r="EY679" s="103"/>
      <c r="EZ679" s="103"/>
      <c r="FA679" s="103"/>
      <c r="FB679" s="103"/>
      <c r="FC679" s="103"/>
      <c r="FD679" s="103"/>
      <c r="FE679" s="103"/>
      <c r="FF679" s="103"/>
      <c r="FG679" s="103"/>
      <c r="FH679" s="103"/>
      <c r="FI679" s="103"/>
      <c r="FJ679" s="103"/>
      <c r="FK679" s="103"/>
      <c r="FL679" s="103"/>
      <c r="FM679" s="103"/>
      <c r="FN679" s="103"/>
      <c r="FO679" s="103"/>
      <c r="FP679" s="103"/>
      <c r="FQ679" s="103"/>
      <c r="FR679" s="103"/>
      <c r="FS679" s="103"/>
      <c r="FT679" s="103"/>
      <c r="FU679" s="103"/>
      <c r="FV679" s="103"/>
      <c r="FW679" s="103"/>
      <c r="FX679" s="103"/>
      <c r="FY679" s="103"/>
      <c r="FZ679" s="103"/>
      <c r="GA679" s="103"/>
      <c r="GB679" s="103"/>
      <c r="GC679" s="103"/>
      <c r="GD679" s="103"/>
      <c r="GE679" s="103"/>
      <c r="GF679" s="103"/>
      <c r="GG679" s="103"/>
      <c r="GH679" s="103"/>
      <c r="GI679" s="103"/>
      <c r="GJ679" s="103"/>
      <c r="GK679" s="103"/>
      <c r="GL679" s="103"/>
      <c r="GM679" s="103"/>
      <c r="GN679" s="103"/>
      <c r="GO679" s="103"/>
      <c r="GP679" s="103"/>
      <c r="GQ679" s="103"/>
      <c r="GR679" s="103"/>
      <c r="GS679" s="103"/>
      <c r="GT679" s="103"/>
      <c r="GU679" s="103"/>
      <c r="GV679" s="103"/>
      <c r="GW679" s="103"/>
      <c r="GX679" s="103"/>
      <c r="GY679" s="103"/>
      <c r="GZ679" s="103"/>
      <c r="HA679" s="103"/>
      <c r="HB679" s="103"/>
      <c r="HC679" s="103"/>
      <c r="HD679" s="103"/>
      <c r="HE679" s="103"/>
      <c r="HF679" s="103"/>
      <c r="HG679" s="103"/>
      <c r="HH679" s="103"/>
      <c r="HI679" s="103"/>
      <c r="HJ679" s="103"/>
      <c r="HK679" s="103"/>
      <c r="HL679" s="103"/>
      <c r="HM679" s="103"/>
      <c r="HN679" s="103"/>
      <c r="HO679" s="103"/>
      <c r="HP679" s="103"/>
      <c r="HQ679" s="103"/>
      <c r="HR679" s="103"/>
      <c r="HS679" s="103"/>
      <c r="HT679" s="103"/>
      <c r="HU679" s="103"/>
      <c r="HV679" s="103"/>
      <c r="HW679" s="103"/>
      <c r="HX679" s="103"/>
      <c r="HY679" s="103"/>
      <c r="HZ679" s="103"/>
      <c r="IA679" s="103"/>
      <c r="IB679" s="103"/>
      <c r="IC679" s="103"/>
      <c r="ID679" s="103"/>
      <c r="IE679" s="103"/>
      <c r="IF679" s="103"/>
      <c r="IG679" s="103"/>
      <c r="IH679" s="103"/>
      <c r="II679" s="103"/>
      <c r="IJ679" s="103"/>
      <c r="IK679" s="103"/>
      <c r="IL679" s="103"/>
      <c r="IM679" s="103"/>
      <c r="IN679" s="103"/>
      <c r="IO679" s="103"/>
      <c r="IP679" s="103"/>
      <c r="IQ679" s="103"/>
      <c r="IR679" s="103"/>
      <c r="IS679" s="103"/>
      <c r="IT679" s="103"/>
      <c r="IU679" s="103"/>
      <c r="IV679" s="103"/>
      <c r="IW679" s="103"/>
      <c r="IX679" s="103"/>
      <c r="IY679" s="103"/>
      <c r="IZ679" s="103"/>
      <c r="JA679" s="103"/>
      <c r="JB679" s="103"/>
      <c r="JC679" s="103"/>
      <c r="JD679" s="103"/>
      <c r="JE679" s="103"/>
      <c r="JF679" s="103"/>
      <c r="JG679" s="103"/>
      <c r="JH679" s="103"/>
      <c r="JI679" s="103"/>
      <c r="JJ679" s="103"/>
      <c r="JK679" s="103"/>
      <c r="JL679" s="103"/>
      <c r="JM679" s="103"/>
      <c r="JN679" s="103"/>
      <c r="JO679" s="103"/>
      <c r="JP679" s="103"/>
      <c r="JQ679" s="103"/>
      <c r="JR679" s="103"/>
      <c r="JS679" s="103"/>
      <c r="JT679" s="103"/>
      <c r="JU679" s="103"/>
      <c r="JV679" s="103"/>
      <c r="JW679" s="103"/>
      <c r="JX679" s="103"/>
      <c r="JY679" s="103"/>
      <c r="JZ679" s="103"/>
      <c r="KA679" s="103"/>
      <c r="KB679" s="103"/>
      <c r="KC679" s="103"/>
      <c r="KD679" s="103"/>
      <c r="KE679" s="103"/>
      <c r="KF679" s="103"/>
      <c r="KG679" s="103"/>
      <c r="KH679" s="103"/>
      <c r="KI679" s="103"/>
      <c r="KJ679" s="103"/>
      <c r="KK679" s="103"/>
      <c r="KL679" s="103"/>
      <c r="KM679" s="103"/>
      <c r="KN679" s="103"/>
      <c r="KO679" s="103"/>
      <c r="KP679" s="103"/>
      <c r="KQ679" s="103"/>
      <c r="KR679" s="103"/>
      <c r="KS679" s="103"/>
      <c r="KT679" s="103"/>
      <c r="KU679" s="103"/>
      <c r="KV679" s="103"/>
      <c r="KW679" s="103"/>
      <c r="KX679" s="103"/>
      <c r="KY679" s="103"/>
      <c r="KZ679" s="103"/>
      <c r="LA679" s="103"/>
      <c r="LB679" s="103"/>
      <c r="LC679" s="103"/>
      <c r="LD679" s="103"/>
      <c r="LE679" s="103"/>
      <c r="LF679" s="103"/>
      <c r="LG679" s="103"/>
      <c r="LH679" s="103"/>
      <c r="LI679" s="103"/>
      <c r="LJ679" s="103"/>
      <c r="LK679" s="103"/>
      <c r="LL679" s="103"/>
      <c r="LM679" s="103"/>
      <c r="LN679" s="103"/>
      <c r="LO679" s="103"/>
      <c r="LP679" s="103"/>
      <c r="LQ679" s="103"/>
      <c r="LR679" s="103"/>
      <c r="LS679" s="103"/>
      <c r="LT679" s="103"/>
      <c r="LU679" s="103"/>
      <c r="LV679" s="103"/>
      <c r="LW679" s="103"/>
      <c r="LX679" s="103"/>
      <c r="LY679" s="103"/>
      <c r="LZ679" s="103"/>
      <c r="MA679" s="103"/>
      <c r="MB679" s="103"/>
      <c r="MC679" s="103"/>
      <c r="MD679" s="103"/>
      <c r="ME679" s="103"/>
      <c r="MF679" s="103"/>
      <c r="MG679" s="103"/>
      <c r="MH679" s="103"/>
      <c r="MI679" s="103"/>
      <c r="MJ679" s="103"/>
      <c r="MK679" s="103"/>
      <c r="ML679" s="103"/>
      <c r="MM679" s="103"/>
      <c r="MN679" s="103"/>
      <c r="MO679" s="103"/>
      <c r="MP679" s="103"/>
      <c r="MQ679" s="103"/>
      <c r="MR679" s="103"/>
      <c r="MS679" s="103"/>
      <c r="MT679" s="103"/>
      <c r="MU679" s="103"/>
      <c r="MV679" s="103"/>
      <c r="MW679" s="103"/>
      <c r="MX679" s="103"/>
      <c r="MY679" s="103"/>
      <c r="MZ679" s="103"/>
      <c r="NA679" s="103"/>
      <c r="NB679" s="103"/>
      <c r="NC679" s="103"/>
      <c r="ND679" s="103"/>
      <c r="NE679" s="103"/>
      <c r="NF679" s="103"/>
      <c r="NG679" s="103"/>
      <c r="NH679" s="103"/>
      <c r="NI679" s="103"/>
      <c r="NJ679" s="103"/>
      <c r="NK679" s="103"/>
      <c r="NL679" s="103"/>
      <c r="NM679" s="103"/>
      <c r="NN679" s="103"/>
      <c r="NO679" s="103"/>
      <c r="NP679" s="103"/>
      <c r="NQ679" s="103"/>
      <c r="NR679" s="103"/>
      <c r="NS679" s="103"/>
      <c r="NT679" s="103"/>
      <c r="NU679" s="103"/>
      <c r="NV679" s="103"/>
      <c r="NW679" s="103"/>
      <c r="NX679" s="103"/>
      <c r="NY679" s="103"/>
      <c r="NZ679" s="103"/>
      <c r="OA679" s="103"/>
      <c r="OB679" s="103"/>
      <c r="OC679" s="103"/>
      <c r="OD679" s="103"/>
      <c r="OE679" s="103"/>
      <c r="OF679" s="103"/>
      <c r="OG679" s="103"/>
      <c r="OH679" s="103"/>
      <c r="OI679" s="103"/>
      <c r="OJ679" s="103"/>
      <c r="OK679" s="103"/>
      <c r="OL679" s="103"/>
      <c r="OM679" s="103"/>
      <c r="ON679" s="103"/>
      <c r="OO679" s="103"/>
      <c r="OP679" s="103"/>
      <c r="OQ679" s="103"/>
      <c r="OR679" s="103"/>
      <c r="OS679" s="103"/>
      <c r="OT679" s="103"/>
      <c r="OU679" s="103"/>
      <c r="OV679" s="103"/>
      <c r="OW679" s="103"/>
      <c r="OX679" s="103"/>
      <c r="OY679" s="103"/>
      <c r="OZ679" s="103"/>
      <c r="PA679" s="103"/>
      <c r="PB679" s="103"/>
      <c r="PC679" s="103"/>
      <c r="PD679" s="103"/>
      <c r="PE679" s="103"/>
      <c r="PF679" s="103"/>
      <c r="PG679" s="103"/>
      <c r="PH679" s="103"/>
      <c r="PI679" s="103"/>
      <c r="PJ679" s="103"/>
      <c r="PK679" s="103"/>
      <c r="PL679" s="103"/>
      <c r="PM679" s="103"/>
      <c r="PN679" s="103"/>
      <c r="PO679" s="103"/>
      <c r="PP679" s="103"/>
      <c r="PQ679" s="103"/>
      <c r="PR679" s="103"/>
      <c r="PS679" s="103"/>
      <c r="PT679" s="103"/>
      <c r="PU679" s="103"/>
      <c r="PV679" s="103"/>
      <c r="PW679" s="103"/>
      <c r="PX679" s="103"/>
      <c r="PY679" s="103"/>
      <c r="PZ679" s="103"/>
      <c r="QA679" s="103"/>
      <c r="QB679" s="103"/>
      <c r="QC679" s="103"/>
      <c r="QD679" s="103"/>
      <c r="QE679" s="103"/>
      <c r="QF679" s="103"/>
      <c r="QG679" s="103"/>
      <c r="QH679" s="103"/>
      <c r="QI679" s="103"/>
      <c r="QJ679" s="103"/>
      <c r="QK679" s="103"/>
      <c r="QL679" s="103"/>
      <c r="QM679" s="103"/>
      <c r="QN679" s="103"/>
      <c r="QO679" s="103"/>
      <c r="QP679" s="103"/>
      <c r="QQ679" s="103"/>
      <c r="QR679" s="103"/>
      <c r="QS679" s="103"/>
      <c r="QT679" s="103"/>
      <c r="QU679" s="103"/>
      <c r="QV679" s="103"/>
      <c r="QW679" s="103"/>
      <c r="QX679" s="103"/>
      <c r="QY679" s="103"/>
      <c r="QZ679" s="103"/>
      <c r="RA679" s="103"/>
      <c r="RB679" s="103"/>
      <c r="RC679" s="103"/>
      <c r="RD679" s="103"/>
      <c r="RE679" s="103"/>
      <c r="RF679" s="103"/>
      <c r="RG679" s="103"/>
      <c r="RH679" s="103"/>
      <c r="RI679" s="103"/>
      <c r="RJ679" s="103"/>
      <c r="RK679" s="103"/>
      <c r="RL679" s="103"/>
      <c r="RM679" s="103"/>
      <c r="RN679" s="103"/>
      <c r="RO679" s="103"/>
      <c r="RP679" s="103"/>
      <c r="RQ679" s="103"/>
      <c r="RR679" s="103"/>
      <c r="RS679" s="103"/>
      <c r="RT679" s="103"/>
      <c r="RU679" s="103"/>
      <c r="RV679" s="103"/>
      <c r="RW679" s="103"/>
      <c r="RX679" s="103"/>
      <c r="RY679" s="103"/>
      <c r="RZ679" s="103"/>
      <c r="SA679" s="103"/>
      <c r="SB679" s="103"/>
      <c r="SC679" s="103"/>
      <c r="SD679" s="103"/>
      <c r="SE679" s="103"/>
      <c r="SF679" s="103"/>
      <c r="SG679" s="103"/>
      <c r="SH679" s="103"/>
      <c r="SI679" s="103"/>
      <c r="SJ679" s="103"/>
      <c r="SK679" s="103"/>
      <c r="SL679" s="103"/>
      <c r="SM679" s="103"/>
      <c r="SN679" s="103"/>
      <c r="SO679" s="103"/>
      <c r="SP679" s="103"/>
      <c r="SQ679" s="103"/>
      <c r="SR679" s="103"/>
      <c r="SS679" s="103"/>
      <c r="ST679" s="103"/>
      <c r="SU679" s="103"/>
      <c r="SV679" s="103"/>
      <c r="SW679" s="103"/>
      <c r="SX679" s="103"/>
      <c r="SY679" s="103"/>
      <c r="SZ679" s="103"/>
      <c r="TA679" s="103"/>
      <c r="TB679" s="103"/>
      <c r="TC679" s="103"/>
      <c r="TD679" s="103"/>
      <c r="TE679" s="103"/>
      <c r="TF679" s="103"/>
      <c r="TG679" s="103"/>
      <c r="TH679" s="103"/>
      <c r="TI679" s="103"/>
      <c r="TJ679" s="103"/>
      <c r="TK679" s="103"/>
      <c r="TL679" s="103"/>
      <c r="TM679" s="103"/>
      <c r="TN679" s="103"/>
      <c r="TO679" s="103"/>
      <c r="TP679" s="103"/>
      <c r="TQ679" s="103"/>
      <c r="TR679" s="103"/>
      <c r="TS679" s="103"/>
      <c r="TT679" s="103"/>
      <c r="TU679" s="103"/>
      <c r="TV679" s="103"/>
      <c r="TW679" s="103"/>
      <c r="TX679" s="103"/>
      <c r="TY679" s="103"/>
      <c r="TZ679" s="103"/>
      <c r="UA679" s="103"/>
      <c r="UB679" s="103"/>
      <c r="UC679" s="103"/>
      <c r="UD679" s="103"/>
      <c r="UE679" s="103"/>
      <c r="UF679" s="103"/>
      <c r="UG679" s="103"/>
      <c r="UH679" s="103"/>
      <c r="UI679" s="103"/>
      <c r="UJ679" s="103"/>
      <c r="UK679" s="103"/>
      <c r="UL679" s="103"/>
      <c r="UM679" s="103"/>
      <c r="UN679" s="103"/>
      <c r="UO679" s="103"/>
      <c r="UP679" s="103"/>
      <c r="UQ679" s="103"/>
      <c r="UR679" s="103"/>
      <c r="US679" s="103"/>
      <c r="UT679" s="103"/>
      <c r="UU679" s="103"/>
      <c r="UV679" s="103"/>
      <c r="UW679" s="103"/>
      <c r="UX679" s="103"/>
      <c r="UY679" s="103"/>
      <c r="UZ679" s="103"/>
      <c r="VA679" s="103"/>
      <c r="VB679" s="103"/>
      <c r="VC679" s="103"/>
      <c r="VD679" s="103"/>
      <c r="VE679" s="103"/>
      <c r="VF679" s="103"/>
      <c r="VG679" s="103"/>
      <c r="VH679" s="103"/>
      <c r="VI679" s="103"/>
      <c r="VJ679" s="103"/>
      <c r="VK679" s="103"/>
      <c r="VL679" s="103"/>
      <c r="VM679" s="103"/>
      <c r="VN679" s="103"/>
      <c r="VO679" s="103"/>
      <c r="VP679" s="103"/>
      <c r="VQ679" s="103"/>
      <c r="VR679" s="103"/>
      <c r="VS679" s="103"/>
      <c r="VT679" s="103"/>
      <c r="VU679" s="103"/>
      <c r="VV679" s="103"/>
      <c r="VW679" s="103"/>
      <c r="VX679" s="103"/>
      <c r="VY679" s="103"/>
      <c r="VZ679" s="103"/>
      <c r="WA679" s="103"/>
      <c r="WB679" s="103"/>
      <c r="WC679" s="103"/>
      <c r="WD679" s="103"/>
      <c r="WE679" s="103"/>
      <c r="WF679" s="103"/>
      <c r="WG679" s="103"/>
      <c r="WH679" s="103"/>
      <c r="WI679" s="103"/>
      <c r="WJ679" s="103"/>
      <c r="WK679" s="103"/>
      <c r="WL679" s="103"/>
      <c r="WM679" s="103"/>
      <c r="WN679" s="103"/>
      <c r="WO679" s="103"/>
      <c r="WP679" s="103"/>
      <c r="WQ679" s="103"/>
      <c r="WR679" s="103"/>
      <c r="WS679" s="103"/>
      <c r="WT679" s="103"/>
      <c r="WU679" s="103"/>
      <c r="WV679" s="103"/>
      <c r="WW679" s="103"/>
      <c r="WX679" s="103"/>
      <c r="WY679" s="103"/>
      <c r="WZ679" s="103"/>
      <c r="XA679" s="103"/>
      <c r="XB679" s="103"/>
      <c r="XC679" s="103"/>
      <c r="XD679" s="103"/>
      <c r="XE679" s="103"/>
      <c r="XF679" s="103"/>
      <c r="XG679" s="103"/>
      <c r="XH679" s="103"/>
      <c r="XI679" s="103"/>
      <c r="XJ679" s="103"/>
      <c r="XK679" s="103"/>
      <c r="XL679" s="103"/>
      <c r="XM679" s="103"/>
      <c r="XN679" s="103"/>
      <c r="XO679" s="103"/>
      <c r="XP679" s="103"/>
      <c r="XQ679" s="103"/>
      <c r="XR679" s="103"/>
      <c r="XS679" s="103"/>
      <c r="XT679" s="103"/>
      <c r="XU679" s="103"/>
      <c r="XV679" s="103"/>
      <c r="XW679" s="103"/>
      <c r="XX679" s="103"/>
      <c r="XY679" s="103"/>
      <c r="XZ679" s="103"/>
      <c r="YA679" s="103"/>
      <c r="YB679" s="103"/>
      <c r="YC679" s="103"/>
      <c r="YD679" s="103"/>
      <c r="YE679" s="103"/>
      <c r="YF679" s="103"/>
      <c r="YG679" s="103"/>
      <c r="YH679" s="103"/>
      <c r="YI679" s="103"/>
      <c r="YJ679" s="103"/>
      <c r="YK679" s="103"/>
      <c r="YL679" s="103"/>
      <c r="YM679" s="103"/>
      <c r="YN679" s="103"/>
      <c r="YO679" s="103"/>
      <c r="YP679" s="103"/>
      <c r="YQ679" s="103"/>
      <c r="YR679" s="103"/>
      <c r="YS679" s="103"/>
      <c r="YT679" s="103"/>
      <c r="YU679" s="103"/>
      <c r="YV679" s="103"/>
      <c r="YW679" s="103"/>
      <c r="YX679" s="103"/>
      <c r="YY679" s="103"/>
      <c r="YZ679" s="103"/>
      <c r="ZA679" s="103"/>
      <c r="ZB679" s="103"/>
      <c r="ZC679" s="103"/>
      <c r="ZD679" s="103"/>
      <c r="ZE679" s="103"/>
      <c r="ZF679" s="103"/>
      <c r="ZG679" s="103"/>
      <c r="ZH679" s="103"/>
      <c r="ZI679" s="103"/>
      <c r="ZJ679" s="103"/>
      <c r="ZK679" s="103"/>
      <c r="ZL679" s="103"/>
      <c r="ZM679" s="103"/>
      <c r="ZN679" s="103"/>
      <c r="ZO679" s="103"/>
      <c r="ZP679" s="103"/>
      <c r="ZQ679" s="103"/>
      <c r="ZR679" s="103"/>
      <c r="ZS679" s="103"/>
      <c r="ZT679" s="103"/>
      <c r="ZU679" s="103"/>
      <c r="ZV679" s="103"/>
      <c r="ZW679" s="103"/>
      <c r="ZX679" s="103"/>
      <c r="ZY679" s="103"/>
      <c r="ZZ679" s="103"/>
      <c r="AAA679" s="103"/>
      <c r="AAB679" s="103"/>
      <c r="AAC679" s="103"/>
      <c r="AAD679" s="103"/>
      <c r="AAE679" s="103"/>
      <c r="AAF679" s="103"/>
      <c r="AAG679" s="103"/>
      <c r="AAH679" s="103"/>
      <c r="AAI679" s="103"/>
      <c r="AAJ679" s="103"/>
      <c r="AAK679" s="103"/>
      <c r="AAL679" s="103"/>
      <c r="AAM679" s="103"/>
      <c r="AAN679" s="103"/>
      <c r="AAO679" s="103"/>
      <c r="AAP679" s="103"/>
      <c r="AAQ679" s="103"/>
      <c r="AAR679" s="103"/>
      <c r="AAS679" s="103"/>
      <c r="AAT679" s="103"/>
      <c r="AAU679" s="103"/>
      <c r="AAV679" s="103"/>
      <c r="AAW679" s="103"/>
      <c r="AAX679" s="103"/>
      <c r="AAY679" s="103"/>
      <c r="AAZ679" s="103"/>
      <c r="ABA679" s="103"/>
      <c r="ABB679" s="103"/>
      <c r="ABC679" s="103"/>
      <c r="ABD679" s="103"/>
      <c r="ABE679" s="103"/>
      <c r="ABF679" s="103"/>
      <c r="ABG679" s="103"/>
      <c r="ABH679" s="103"/>
      <c r="ABI679" s="103"/>
      <c r="ABJ679" s="103"/>
      <c r="ABK679" s="103"/>
      <c r="ABL679" s="103"/>
      <c r="ABM679" s="103"/>
      <c r="ABN679" s="103"/>
      <c r="ABO679" s="103"/>
      <c r="ABP679" s="103"/>
      <c r="ABQ679" s="103"/>
      <c r="ABR679" s="103"/>
      <c r="ABS679" s="103"/>
      <c r="ABT679" s="103"/>
      <c r="ABU679" s="103"/>
      <c r="ABV679" s="103"/>
      <c r="ABW679" s="103"/>
      <c r="ABX679" s="103"/>
      <c r="ABY679" s="103"/>
      <c r="ABZ679" s="103"/>
      <c r="ACA679" s="103"/>
      <c r="ACB679" s="103"/>
      <c r="ACC679" s="103"/>
      <c r="ACD679" s="103"/>
      <c r="ACE679" s="103"/>
      <c r="ACF679" s="103"/>
      <c r="ACG679" s="103"/>
      <c r="ACH679" s="103"/>
      <c r="ACI679" s="103"/>
      <c r="ACJ679" s="103"/>
      <c r="ACK679" s="103"/>
      <c r="ACL679" s="103"/>
      <c r="ACM679" s="103"/>
      <c r="ACN679" s="103"/>
      <c r="ACO679" s="103"/>
      <c r="ACP679" s="103"/>
      <c r="ACQ679" s="103"/>
      <c r="ACR679" s="103"/>
      <c r="ACS679" s="103"/>
      <c r="ACT679" s="103"/>
      <c r="ACU679" s="103"/>
      <c r="ACV679" s="103"/>
      <c r="ACW679" s="103"/>
      <c r="ACX679" s="103"/>
      <c r="ACY679" s="103"/>
      <c r="ACZ679" s="103"/>
      <c r="ADA679" s="103"/>
      <c r="ADB679" s="103"/>
      <c r="ADC679" s="103"/>
      <c r="ADD679" s="103"/>
      <c r="ADE679" s="103"/>
      <c r="ADF679" s="103"/>
      <c r="ADG679" s="103"/>
      <c r="ADH679" s="103"/>
      <c r="ADI679" s="103"/>
      <c r="ADJ679" s="103"/>
      <c r="ADK679" s="103"/>
      <c r="ADL679" s="103"/>
      <c r="ADM679" s="103"/>
      <c r="ADN679" s="103"/>
      <c r="ADO679" s="103"/>
      <c r="ADP679" s="103"/>
      <c r="ADQ679" s="103"/>
      <c r="ADR679" s="103"/>
      <c r="ADS679" s="103"/>
      <c r="ADT679" s="103"/>
      <c r="ADU679" s="103"/>
      <c r="ADV679" s="103"/>
      <c r="ADW679" s="103"/>
      <c r="ADX679" s="103"/>
      <c r="ADY679" s="103"/>
      <c r="ADZ679" s="103"/>
      <c r="AEA679" s="103"/>
      <c r="AEB679" s="103"/>
      <c r="AEC679" s="103"/>
      <c r="AED679" s="103"/>
      <c r="AEE679" s="103"/>
      <c r="AEF679" s="103"/>
      <c r="AEG679" s="103"/>
      <c r="AEH679" s="103"/>
      <c r="AEI679" s="103"/>
      <c r="AEJ679" s="103"/>
      <c r="AEK679" s="103"/>
      <c r="AEL679" s="103"/>
      <c r="AEM679" s="103"/>
      <c r="AEN679" s="103"/>
      <c r="AEO679" s="103"/>
      <c r="AEP679" s="103"/>
      <c r="AEQ679" s="103"/>
      <c r="AER679" s="103"/>
      <c r="AES679" s="103"/>
      <c r="AET679" s="103"/>
      <c r="AEU679" s="103"/>
      <c r="AEV679" s="103"/>
      <c r="AEW679" s="103"/>
      <c r="AEX679" s="103"/>
      <c r="AEY679" s="103"/>
      <c r="AEZ679" s="103"/>
      <c r="AFA679" s="103"/>
      <c r="AFB679" s="103"/>
      <c r="AFC679" s="103"/>
      <c r="AFD679" s="103"/>
      <c r="AFE679" s="103"/>
      <c r="AFF679" s="103"/>
      <c r="AFG679" s="103"/>
      <c r="AFH679" s="103"/>
      <c r="AFI679" s="103"/>
      <c r="AFJ679" s="103"/>
      <c r="AFK679" s="103"/>
      <c r="AFL679" s="103"/>
      <c r="AFM679" s="103"/>
      <c r="AFN679" s="103"/>
      <c r="AFO679" s="103"/>
      <c r="AFP679" s="103"/>
      <c r="AFQ679" s="103"/>
      <c r="AFR679" s="103"/>
      <c r="AFS679" s="103"/>
      <c r="AFT679" s="103"/>
      <c r="AFU679" s="103"/>
      <c r="AFV679" s="103"/>
      <c r="AFW679" s="103"/>
      <c r="AFX679" s="103"/>
      <c r="AFY679" s="103"/>
      <c r="AFZ679" s="103"/>
      <c r="AGA679" s="103"/>
      <c r="AGB679" s="103"/>
      <c r="AGC679" s="103"/>
      <c r="AGD679" s="103"/>
      <c r="AGE679" s="103"/>
      <c r="AGF679" s="103"/>
      <c r="AGG679" s="103"/>
      <c r="AGH679" s="103"/>
      <c r="AGI679" s="103"/>
      <c r="AGJ679" s="103"/>
      <c r="AGK679" s="103"/>
      <c r="AGL679" s="103"/>
      <c r="AGM679" s="103"/>
      <c r="AGN679" s="103"/>
      <c r="AGO679" s="103"/>
      <c r="AGP679" s="103"/>
      <c r="AGQ679" s="103"/>
      <c r="AGR679" s="103"/>
      <c r="AGS679" s="103"/>
      <c r="AGT679" s="103"/>
      <c r="AGU679" s="103"/>
      <c r="AGV679" s="103"/>
      <c r="AGW679" s="103"/>
      <c r="AGX679" s="103"/>
      <c r="AGY679" s="103"/>
      <c r="AGZ679" s="103"/>
      <c r="AHA679" s="103"/>
      <c r="AHB679" s="103"/>
      <c r="AHC679" s="103"/>
      <c r="AHD679" s="103"/>
      <c r="AHE679" s="103"/>
      <c r="AHF679" s="103"/>
      <c r="AHG679" s="103"/>
      <c r="AHH679" s="103"/>
      <c r="AHI679" s="103"/>
      <c r="AHJ679" s="103"/>
      <c r="AHK679" s="103"/>
      <c r="AHL679" s="103"/>
      <c r="AHM679" s="103"/>
      <c r="AHN679" s="103"/>
      <c r="AHO679" s="103"/>
      <c r="AHP679" s="103"/>
      <c r="AHQ679" s="103"/>
      <c r="AHR679" s="103"/>
      <c r="AHS679" s="103"/>
      <c r="AHT679" s="103"/>
      <c r="AHU679" s="103"/>
      <c r="AHV679" s="103"/>
      <c r="AHW679" s="103"/>
      <c r="AHX679" s="103"/>
      <c r="AHY679" s="103"/>
      <c r="AHZ679" s="103"/>
      <c r="AIA679" s="103"/>
      <c r="AIB679" s="103"/>
      <c r="AIC679" s="103"/>
      <c r="AID679" s="103"/>
      <c r="AIE679" s="103"/>
      <c r="AIF679" s="103"/>
      <c r="AIG679" s="103"/>
      <c r="AIH679" s="103"/>
      <c r="AII679" s="103"/>
      <c r="AIJ679" s="103"/>
      <c r="AIK679" s="103"/>
      <c r="AIL679" s="103"/>
      <c r="AIM679" s="103"/>
      <c r="AIN679" s="103"/>
      <c r="AIO679" s="103"/>
      <c r="AIP679" s="103"/>
      <c r="AIQ679" s="103"/>
      <c r="AIR679" s="103"/>
      <c r="AIS679" s="103"/>
      <c r="AIT679" s="103"/>
      <c r="AIU679" s="103"/>
      <c r="AIV679" s="103"/>
      <c r="AIW679" s="103"/>
      <c r="AIX679" s="103"/>
      <c r="AIY679" s="103"/>
      <c r="AIZ679" s="103"/>
      <c r="AJA679" s="103"/>
      <c r="AJB679" s="103"/>
      <c r="AJC679" s="103"/>
      <c r="AJD679" s="103"/>
      <c r="AJE679" s="103"/>
      <c r="AJF679" s="103"/>
      <c r="AJG679" s="103"/>
      <c r="AJH679" s="103"/>
      <c r="AJI679" s="103"/>
      <c r="AJJ679" s="103"/>
      <c r="AJK679" s="103"/>
      <c r="AJL679" s="103"/>
      <c r="AJM679" s="103"/>
      <c r="AJN679" s="103"/>
      <c r="AJO679" s="103"/>
      <c r="AJP679" s="103"/>
      <c r="AJQ679" s="103"/>
      <c r="AJR679" s="103"/>
      <c r="AJS679" s="103"/>
      <c r="AJT679" s="103"/>
      <c r="AJU679" s="103"/>
      <c r="AJV679" s="103"/>
      <c r="AJW679" s="103"/>
      <c r="AJX679" s="103"/>
      <c r="AJY679" s="103"/>
      <c r="AJZ679" s="103"/>
      <c r="AKA679" s="103"/>
      <c r="AKB679" s="103"/>
      <c r="AKC679" s="103"/>
      <c r="AKD679" s="103"/>
      <c r="AKE679" s="103"/>
      <c r="AKF679" s="103"/>
      <c r="AKG679" s="103"/>
      <c r="AKH679" s="103"/>
      <c r="AKI679" s="103"/>
      <c r="AKJ679" s="103"/>
      <c r="AKK679" s="103"/>
      <c r="AKL679" s="103"/>
      <c r="AKM679" s="103"/>
      <c r="AKN679" s="103"/>
      <c r="AKO679" s="103"/>
      <c r="AKP679" s="103"/>
      <c r="AKQ679" s="103"/>
      <c r="AKR679" s="103"/>
      <c r="AKS679" s="103"/>
      <c r="AKT679" s="103"/>
      <c r="AKU679" s="103"/>
      <c r="AKV679" s="103"/>
      <c r="AKW679" s="103"/>
      <c r="AKX679" s="103"/>
      <c r="AKY679" s="103"/>
      <c r="AKZ679" s="103"/>
      <c r="ALA679" s="103"/>
      <c r="ALB679" s="103"/>
      <c r="ALC679" s="103"/>
      <c r="ALD679" s="103"/>
      <c r="ALE679" s="103"/>
      <c r="ALF679" s="103"/>
      <c r="ALG679" s="103"/>
      <c r="ALH679" s="103"/>
      <c r="ALI679" s="103"/>
      <c r="ALJ679" s="103"/>
      <c r="ALK679" s="103"/>
      <c r="ALL679" s="103"/>
      <c r="ALM679" s="103"/>
      <c r="ALN679" s="103"/>
      <c r="ALO679" s="103"/>
      <c r="ALP679" s="103"/>
      <c r="ALQ679" s="103"/>
      <c r="ALR679" s="103"/>
      <c r="ALS679" s="103"/>
      <c r="ALT679" s="103"/>
      <c r="ALU679" s="103"/>
      <c r="ALV679" s="103"/>
      <c r="ALW679" s="103"/>
      <c r="ALX679" s="103"/>
      <c r="ALY679" s="103"/>
      <c r="ALZ679" s="103"/>
      <c r="AMA679" s="103"/>
      <c r="AMB679" s="103"/>
      <c r="AMC679" s="103"/>
      <c r="AMD679" s="103"/>
      <c r="AME679" s="103"/>
      <c r="AMF679" s="103"/>
      <c r="AMG679" s="103"/>
      <c r="AMH679" s="103"/>
      <c r="AMI679" s="103"/>
      <c r="AMJ679" s="103"/>
      <c r="AMK679" s="103"/>
    </row>
    <row r="680" spans="1:1025">
      <c r="A680" s="103"/>
      <c r="B680" s="103"/>
      <c r="C680" s="103"/>
      <c r="D680" s="103"/>
      <c r="E680" s="230"/>
      <c r="F680" s="103"/>
      <c r="G680" s="103"/>
      <c r="H680" s="103"/>
      <c r="I680" s="103"/>
      <c r="J680" s="103"/>
      <c r="K680" s="103"/>
      <c r="L680" s="103"/>
      <c r="M680" s="103"/>
      <c r="N680" s="103"/>
      <c r="O680" s="103"/>
      <c r="P680" s="103"/>
      <c r="Q680" s="103"/>
      <c r="R680" s="103"/>
      <c r="S680" s="103"/>
      <c r="T680" s="103"/>
      <c r="U680" s="103"/>
      <c r="V680" s="103"/>
      <c r="W680" s="103"/>
      <c r="X680" s="103"/>
      <c r="Y680" s="103"/>
      <c r="Z680" s="103"/>
      <c r="AA680" s="103"/>
      <c r="AB680" s="103"/>
      <c r="AC680" s="103"/>
      <c r="AD680" s="103"/>
      <c r="AE680" s="103"/>
      <c r="AF680" s="103"/>
      <c r="AG680" s="103"/>
      <c r="AH680" s="103"/>
      <c r="AI680" s="103"/>
      <c r="AJ680" s="103"/>
      <c r="AK680" s="103"/>
      <c r="AL680" s="103"/>
      <c r="AM680" s="103"/>
      <c r="AN680" s="103"/>
      <c r="AO680" s="103"/>
      <c r="AP680" s="103"/>
      <c r="AQ680" s="103"/>
      <c r="AR680" s="103"/>
      <c r="AS680" s="103"/>
      <c r="AT680" s="103"/>
      <c r="AU680" s="103"/>
      <c r="AV680" s="103"/>
      <c r="AW680" s="103"/>
      <c r="AX680" s="103"/>
      <c r="AY680" s="103"/>
      <c r="AZ680" s="103"/>
      <c r="BA680" s="103"/>
      <c r="BB680" s="103"/>
      <c r="BC680" s="103"/>
      <c r="BD680" s="103"/>
      <c r="BE680" s="103"/>
      <c r="BF680" s="103"/>
      <c r="BG680" s="103"/>
      <c r="BH680" s="103"/>
      <c r="BI680" s="103"/>
      <c r="BJ680" s="103"/>
      <c r="BK680" s="103"/>
      <c r="BL680" s="103"/>
      <c r="BM680" s="103"/>
      <c r="BN680" s="103"/>
      <c r="BO680" s="103"/>
      <c r="BP680" s="103"/>
      <c r="BQ680" s="103"/>
      <c r="BR680" s="103"/>
      <c r="BS680" s="103"/>
      <c r="BT680" s="103"/>
      <c r="BU680" s="103"/>
      <c r="BV680" s="103"/>
      <c r="BW680" s="103"/>
      <c r="BX680" s="103"/>
      <c r="BY680" s="103"/>
      <c r="BZ680" s="103"/>
      <c r="CA680" s="103"/>
      <c r="CB680" s="103"/>
      <c r="CC680" s="103"/>
      <c r="CD680" s="103"/>
      <c r="CE680" s="103"/>
      <c r="CF680" s="103"/>
      <c r="CG680" s="103"/>
      <c r="CH680" s="103"/>
      <c r="CI680" s="103"/>
      <c r="CJ680" s="103"/>
      <c r="CK680" s="103"/>
      <c r="CL680" s="103"/>
      <c r="CM680" s="103"/>
      <c r="CN680" s="103"/>
      <c r="CO680" s="103"/>
      <c r="CP680" s="103"/>
      <c r="CQ680" s="103"/>
      <c r="CR680" s="103"/>
      <c r="CS680" s="103"/>
      <c r="CT680" s="103"/>
      <c r="CU680" s="103"/>
      <c r="CV680" s="103"/>
      <c r="CW680" s="103"/>
      <c r="CX680" s="103"/>
      <c r="CY680" s="103"/>
      <c r="CZ680" s="103"/>
      <c r="DA680" s="103"/>
      <c r="DB680" s="103"/>
      <c r="DC680" s="103"/>
      <c r="DD680" s="103"/>
      <c r="DE680" s="103"/>
      <c r="DF680" s="103"/>
      <c r="DG680" s="103"/>
      <c r="DH680" s="103"/>
      <c r="DI680" s="103"/>
      <c r="DJ680" s="103"/>
      <c r="DK680" s="103"/>
      <c r="DL680" s="103"/>
      <c r="DM680" s="103"/>
      <c r="DN680" s="103"/>
      <c r="DO680" s="103"/>
      <c r="DP680" s="103"/>
      <c r="DQ680" s="103"/>
      <c r="DR680" s="103"/>
      <c r="DS680" s="103"/>
      <c r="DT680" s="103"/>
      <c r="DU680" s="103"/>
      <c r="DV680" s="103"/>
      <c r="DW680" s="103"/>
      <c r="DX680" s="103"/>
      <c r="DY680" s="103"/>
      <c r="DZ680" s="103"/>
      <c r="EA680" s="103"/>
      <c r="EB680" s="103"/>
      <c r="EC680" s="103"/>
      <c r="ED680" s="103"/>
      <c r="EE680" s="103"/>
      <c r="EF680" s="103"/>
      <c r="EG680" s="103"/>
      <c r="EH680" s="103"/>
      <c r="EI680" s="103"/>
      <c r="EJ680" s="103"/>
      <c r="EK680" s="103"/>
      <c r="EL680" s="103"/>
      <c r="EM680" s="103"/>
      <c r="EN680" s="103"/>
      <c r="EO680" s="103"/>
      <c r="EP680" s="103"/>
      <c r="EQ680" s="103"/>
      <c r="ER680" s="103"/>
      <c r="ES680" s="103"/>
      <c r="ET680" s="103"/>
      <c r="EU680" s="103"/>
      <c r="EV680" s="103"/>
      <c r="EW680" s="103"/>
      <c r="EX680" s="103"/>
      <c r="EY680" s="103"/>
      <c r="EZ680" s="103"/>
      <c r="FA680" s="103"/>
      <c r="FB680" s="103"/>
      <c r="FC680" s="103"/>
      <c r="FD680" s="103"/>
      <c r="FE680" s="103"/>
      <c r="FF680" s="103"/>
      <c r="FG680" s="103"/>
      <c r="FH680" s="103"/>
      <c r="FI680" s="103"/>
      <c r="FJ680" s="103"/>
      <c r="FK680" s="103"/>
      <c r="FL680" s="103"/>
      <c r="FM680" s="103"/>
      <c r="FN680" s="103"/>
      <c r="FO680" s="103"/>
      <c r="FP680" s="103"/>
      <c r="FQ680" s="103"/>
      <c r="FR680" s="103"/>
      <c r="FS680" s="103"/>
      <c r="FT680" s="103"/>
      <c r="FU680" s="103"/>
      <c r="FV680" s="103"/>
      <c r="FW680" s="103"/>
      <c r="FX680" s="103"/>
      <c r="FY680" s="103"/>
      <c r="FZ680" s="103"/>
      <c r="GA680" s="103"/>
      <c r="GB680" s="103"/>
      <c r="GC680" s="103"/>
      <c r="GD680" s="103"/>
      <c r="GE680" s="103"/>
      <c r="GF680" s="103"/>
      <c r="GG680" s="103"/>
      <c r="GH680" s="103"/>
      <c r="GI680" s="103"/>
      <c r="GJ680" s="103"/>
      <c r="GK680" s="103"/>
      <c r="GL680" s="103"/>
      <c r="GM680" s="103"/>
      <c r="GN680" s="103"/>
      <c r="GO680" s="103"/>
      <c r="GP680" s="103"/>
      <c r="GQ680" s="103"/>
      <c r="GR680" s="103"/>
      <c r="GS680" s="103"/>
      <c r="GT680" s="103"/>
      <c r="GU680" s="103"/>
      <c r="GV680" s="103"/>
      <c r="GW680" s="103"/>
      <c r="GX680" s="103"/>
      <c r="GY680" s="103"/>
      <c r="GZ680" s="103"/>
      <c r="HA680" s="103"/>
      <c r="HB680" s="103"/>
      <c r="HC680" s="103"/>
      <c r="HD680" s="103"/>
      <c r="HE680" s="103"/>
      <c r="HF680" s="103"/>
      <c r="HG680" s="103"/>
      <c r="HH680" s="103"/>
      <c r="HI680" s="103"/>
      <c r="HJ680" s="103"/>
      <c r="HK680" s="103"/>
      <c r="HL680" s="103"/>
      <c r="HM680" s="103"/>
      <c r="HN680" s="103"/>
      <c r="HO680" s="103"/>
      <c r="HP680" s="103"/>
      <c r="HQ680" s="103"/>
      <c r="HR680" s="103"/>
      <c r="HS680" s="103"/>
      <c r="HT680" s="103"/>
      <c r="HU680" s="103"/>
      <c r="HV680" s="103"/>
      <c r="HW680" s="103"/>
      <c r="HX680" s="103"/>
      <c r="HY680" s="103"/>
      <c r="HZ680" s="103"/>
      <c r="IA680" s="103"/>
      <c r="IB680" s="103"/>
      <c r="IC680" s="103"/>
      <c r="ID680" s="103"/>
      <c r="IE680" s="103"/>
      <c r="IF680" s="103"/>
      <c r="IG680" s="103"/>
      <c r="IH680" s="103"/>
      <c r="II680" s="103"/>
      <c r="IJ680" s="103"/>
      <c r="IK680" s="103"/>
      <c r="IL680" s="103"/>
      <c r="IM680" s="103"/>
      <c r="IN680" s="103"/>
      <c r="IO680" s="103"/>
      <c r="IP680" s="103"/>
      <c r="IQ680" s="103"/>
      <c r="IR680" s="103"/>
      <c r="IS680" s="103"/>
      <c r="IT680" s="103"/>
      <c r="IU680" s="103"/>
      <c r="IV680" s="103"/>
      <c r="IW680" s="103"/>
      <c r="IX680" s="103"/>
      <c r="IY680" s="103"/>
      <c r="IZ680" s="103"/>
      <c r="JA680" s="103"/>
      <c r="JB680" s="103"/>
      <c r="JC680" s="103"/>
      <c r="JD680" s="103"/>
      <c r="JE680" s="103"/>
      <c r="JF680" s="103"/>
      <c r="JG680" s="103"/>
      <c r="JH680" s="103"/>
      <c r="JI680" s="103"/>
      <c r="JJ680" s="103"/>
      <c r="JK680" s="103"/>
      <c r="JL680" s="103"/>
      <c r="JM680" s="103"/>
      <c r="JN680" s="103"/>
      <c r="JO680" s="103"/>
      <c r="JP680" s="103"/>
      <c r="JQ680" s="103"/>
      <c r="JR680" s="103"/>
      <c r="JS680" s="103"/>
      <c r="JT680" s="103"/>
      <c r="JU680" s="103"/>
      <c r="JV680" s="103"/>
      <c r="JW680" s="103"/>
      <c r="JX680" s="103"/>
      <c r="JY680" s="103"/>
      <c r="JZ680" s="103"/>
      <c r="KA680" s="103"/>
      <c r="KB680" s="103"/>
      <c r="KC680" s="103"/>
      <c r="KD680" s="103"/>
      <c r="KE680" s="103"/>
      <c r="KF680" s="103"/>
      <c r="KG680" s="103"/>
      <c r="KH680" s="103"/>
      <c r="KI680" s="103"/>
      <c r="KJ680" s="103"/>
      <c r="KK680" s="103"/>
      <c r="KL680" s="103"/>
      <c r="KM680" s="103"/>
      <c r="KN680" s="103"/>
      <c r="KO680" s="103"/>
      <c r="KP680" s="103"/>
      <c r="KQ680" s="103"/>
      <c r="KR680" s="103"/>
      <c r="KS680" s="103"/>
      <c r="KT680" s="103"/>
      <c r="KU680" s="103"/>
      <c r="KV680" s="103"/>
      <c r="KW680" s="103"/>
      <c r="KX680" s="103"/>
      <c r="KY680" s="103"/>
      <c r="KZ680" s="103"/>
      <c r="LA680" s="103"/>
      <c r="LB680" s="103"/>
      <c r="LC680" s="103"/>
      <c r="LD680" s="103"/>
      <c r="LE680" s="103"/>
      <c r="LF680" s="103"/>
      <c r="LG680" s="103"/>
      <c r="LH680" s="103"/>
      <c r="LI680" s="103"/>
      <c r="LJ680" s="103"/>
      <c r="LK680" s="103"/>
      <c r="LL680" s="103"/>
      <c r="LM680" s="103"/>
      <c r="LN680" s="103"/>
      <c r="LO680" s="103"/>
      <c r="LP680" s="103"/>
      <c r="LQ680" s="103"/>
      <c r="LR680" s="103"/>
      <c r="LS680" s="103"/>
      <c r="LT680" s="103"/>
      <c r="LU680" s="103"/>
      <c r="LV680" s="103"/>
      <c r="LW680" s="103"/>
      <c r="LX680" s="103"/>
      <c r="LY680" s="103"/>
      <c r="LZ680" s="103"/>
      <c r="MA680" s="103"/>
      <c r="MB680" s="103"/>
      <c r="MC680" s="103"/>
      <c r="MD680" s="103"/>
      <c r="ME680" s="103"/>
      <c r="MF680" s="103"/>
      <c r="MG680" s="103"/>
      <c r="MH680" s="103"/>
      <c r="MI680" s="103"/>
      <c r="MJ680" s="103"/>
      <c r="MK680" s="103"/>
      <c r="ML680" s="103"/>
      <c r="MM680" s="103"/>
      <c r="MN680" s="103"/>
      <c r="MO680" s="103"/>
      <c r="MP680" s="103"/>
      <c r="MQ680" s="103"/>
      <c r="MR680" s="103"/>
      <c r="MS680" s="103"/>
      <c r="MT680" s="103"/>
      <c r="MU680" s="103"/>
      <c r="MV680" s="103"/>
      <c r="MW680" s="103"/>
      <c r="MX680" s="103"/>
      <c r="MY680" s="103"/>
      <c r="MZ680" s="103"/>
      <c r="NA680" s="103"/>
      <c r="NB680" s="103"/>
      <c r="NC680" s="103"/>
      <c r="ND680" s="103"/>
      <c r="NE680" s="103"/>
      <c r="NF680" s="103"/>
      <c r="NG680" s="103"/>
      <c r="NH680" s="103"/>
      <c r="NI680" s="103"/>
      <c r="NJ680" s="103"/>
      <c r="NK680" s="103"/>
      <c r="NL680" s="103"/>
      <c r="NM680" s="103"/>
      <c r="NN680" s="103"/>
      <c r="NO680" s="103"/>
      <c r="NP680" s="103"/>
      <c r="NQ680" s="103"/>
      <c r="NR680" s="103"/>
      <c r="NS680" s="103"/>
      <c r="NT680" s="103"/>
      <c r="NU680" s="103"/>
      <c r="NV680" s="103"/>
      <c r="NW680" s="103"/>
      <c r="NX680" s="103"/>
      <c r="NY680" s="103"/>
      <c r="NZ680" s="103"/>
      <c r="OA680" s="103"/>
      <c r="OB680" s="103"/>
      <c r="OC680" s="103"/>
      <c r="OD680" s="103"/>
      <c r="OE680" s="103"/>
      <c r="OF680" s="103"/>
      <c r="OG680" s="103"/>
      <c r="OH680" s="103"/>
      <c r="OI680" s="103"/>
      <c r="OJ680" s="103"/>
      <c r="OK680" s="103"/>
      <c r="OL680" s="103"/>
      <c r="OM680" s="103"/>
      <c r="ON680" s="103"/>
      <c r="OO680" s="103"/>
      <c r="OP680" s="103"/>
      <c r="OQ680" s="103"/>
      <c r="OR680" s="103"/>
      <c r="OS680" s="103"/>
      <c r="OT680" s="103"/>
      <c r="OU680" s="103"/>
      <c r="OV680" s="103"/>
      <c r="OW680" s="103"/>
      <c r="OX680" s="103"/>
      <c r="OY680" s="103"/>
      <c r="OZ680" s="103"/>
      <c r="PA680" s="103"/>
      <c r="PB680" s="103"/>
      <c r="PC680" s="103"/>
      <c r="PD680" s="103"/>
      <c r="PE680" s="103"/>
      <c r="PF680" s="103"/>
      <c r="PG680" s="103"/>
      <c r="PH680" s="103"/>
      <c r="PI680" s="103"/>
      <c r="PJ680" s="103"/>
      <c r="PK680" s="103"/>
      <c r="PL680" s="103"/>
      <c r="PM680" s="103"/>
      <c r="PN680" s="103"/>
      <c r="PO680" s="103"/>
      <c r="PP680" s="103"/>
      <c r="PQ680" s="103"/>
      <c r="PR680" s="103"/>
      <c r="PS680" s="103"/>
      <c r="PT680" s="103"/>
      <c r="PU680" s="103"/>
      <c r="PV680" s="103"/>
      <c r="PW680" s="103"/>
      <c r="PX680" s="103"/>
      <c r="PY680" s="103"/>
      <c r="PZ680" s="103"/>
      <c r="QA680" s="103"/>
      <c r="QB680" s="103"/>
      <c r="QC680" s="103"/>
      <c r="QD680" s="103"/>
      <c r="QE680" s="103"/>
      <c r="QF680" s="103"/>
      <c r="QG680" s="103"/>
      <c r="QH680" s="103"/>
      <c r="QI680" s="103"/>
      <c r="QJ680" s="103"/>
      <c r="QK680" s="103"/>
      <c r="QL680" s="103"/>
      <c r="QM680" s="103"/>
      <c r="QN680" s="103"/>
      <c r="QO680" s="103"/>
      <c r="QP680" s="103"/>
      <c r="QQ680" s="103"/>
      <c r="QR680" s="103"/>
      <c r="QS680" s="103"/>
      <c r="QT680" s="103"/>
      <c r="QU680" s="103"/>
      <c r="QV680" s="103"/>
      <c r="QW680" s="103"/>
      <c r="QX680" s="103"/>
      <c r="QY680" s="103"/>
      <c r="QZ680" s="103"/>
      <c r="RA680" s="103"/>
      <c r="RB680" s="103"/>
      <c r="RC680" s="103"/>
      <c r="RD680" s="103"/>
      <c r="RE680" s="103"/>
      <c r="RF680" s="103"/>
      <c r="RG680" s="103"/>
      <c r="RH680" s="103"/>
      <c r="RI680" s="103"/>
      <c r="RJ680" s="103"/>
      <c r="RK680" s="103"/>
      <c r="RL680" s="103"/>
      <c r="RM680" s="103"/>
      <c r="RN680" s="103"/>
      <c r="RO680" s="103"/>
      <c r="RP680" s="103"/>
      <c r="RQ680" s="103"/>
      <c r="RR680" s="103"/>
      <c r="RS680" s="103"/>
      <c r="RT680" s="103"/>
      <c r="RU680" s="103"/>
      <c r="RV680" s="103"/>
      <c r="RW680" s="103"/>
      <c r="RX680" s="103"/>
      <c r="RY680" s="103"/>
      <c r="RZ680" s="103"/>
      <c r="SA680" s="103"/>
      <c r="SB680" s="103"/>
      <c r="SC680" s="103"/>
      <c r="SD680" s="103"/>
      <c r="SE680" s="103"/>
      <c r="SF680" s="103"/>
      <c r="SG680" s="103"/>
      <c r="SH680" s="103"/>
      <c r="SI680" s="103"/>
      <c r="SJ680" s="103"/>
      <c r="SK680" s="103"/>
      <c r="SL680" s="103"/>
      <c r="SM680" s="103"/>
      <c r="SN680" s="103"/>
      <c r="SO680" s="103"/>
      <c r="SP680" s="103"/>
      <c r="SQ680" s="103"/>
      <c r="SR680" s="103"/>
      <c r="SS680" s="103"/>
      <c r="ST680" s="103"/>
      <c r="SU680" s="103"/>
      <c r="SV680" s="103"/>
      <c r="SW680" s="103"/>
      <c r="SX680" s="103"/>
      <c r="SY680" s="103"/>
      <c r="SZ680" s="103"/>
      <c r="TA680" s="103"/>
      <c r="TB680" s="103"/>
      <c r="TC680" s="103"/>
      <c r="TD680" s="103"/>
      <c r="TE680" s="103"/>
      <c r="TF680" s="103"/>
      <c r="TG680" s="103"/>
      <c r="TH680" s="103"/>
      <c r="TI680" s="103"/>
      <c r="TJ680" s="103"/>
      <c r="TK680" s="103"/>
      <c r="TL680" s="103"/>
      <c r="TM680" s="103"/>
      <c r="TN680" s="103"/>
      <c r="TO680" s="103"/>
      <c r="TP680" s="103"/>
      <c r="TQ680" s="103"/>
      <c r="TR680" s="103"/>
      <c r="TS680" s="103"/>
      <c r="TT680" s="103"/>
      <c r="TU680" s="103"/>
      <c r="TV680" s="103"/>
      <c r="TW680" s="103"/>
      <c r="TX680" s="103"/>
      <c r="TY680" s="103"/>
      <c r="TZ680" s="103"/>
      <c r="UA680" s="103"/>
      <c r="UB680" s="103"/>
      <c r="UC680" s="103"/>
      <c r="UD680" s="103"/>
      <c r="UE680" s="103"/>
      <c r="UF680" s="103"/>
      <c r="UG680" s="103"/>
      <c r="UH680" s="103"/>
      <c r="UI680" s="103"/>
      <c r="UJ680" s="103"/>
      <c r="UK680" s="103"/>
      <c r="UL680" s="103"/>
      <c r="UM680" s="103"/>
      <c r="UN680" s="103"/>
      <c r="UO680" s="103"/>
      <c r="UP680" s="103"/>
      <c r="UQ680" s="103"/>
      <c r="UR680" s="103"/>
      <c r="US680" s="103"/>
      <c r="UT680" s="103"/>
      <c r="UU680" s="103"/>
      <c r="UV680" s="103"/>
      <c r="UW680" s="103"/>
      <c r="UX680" s="103"/>
      <c r="UY680" s="103"/>
      <c r="UZ680" s="103"/>
      <c r="VA680" s="103"/>
      <c r="VB680" s="103"/>
      <c r="VC680" s="103"/>
      <c r="VD680" s="103"/>
      <c r="VE680" s="103"/>
      <c r="VF680" s="103"/>
      <c r="VG680" s="103"/>
      <c r="VH680" s="103"/>
      <c r="VI680" s="103"/>
      <c r="VJ680" s="103"/>
      <c r="VK680" s="103"/>
      <c r="VL680" s="103"/>
      <c r="VM680" s="103"/>
      <c r="VN680" s="103"/>
      <c r="VO680" s="103"/>
      <c r="VP680" s="103"/>
      <c r="VQ680" s="103"/>
      <c r="VR680" s="103"/>
      <c r="VS680" s="103"/>
      <c r="VT680" s="103"/>
      <c r="VU680" s="103"/>
      <c r="VV680" s="103"/>
      <c r="VW680" s="103"/>
      <c r="VX680" s="103"/>
      <c r="VY680" s="103"/>
      <c r="VZ680" s="103"/>
      <c r="WA680" s="103"/>
      <c r="WB680" s="103"/>
      <c r="WC680" s="103"/>
      <c r="WD680" s="103"/>
      <c r="WE680" s="103"/>
      <c r="WF680" s="103"/>
      <c r="WG680" s="103"/>
      <c r="WH680" s="103"/>
      <c r="WI680" s="103"/>
      <c r="WJ680" s="103"/>
      <c r="WK680" s="103"/>
      <c r="WL680" s="103"/>
      <c r="WM680" s="103"/>
      <c r="WN680" s="103"/>
      <c r="WO680" s="103"/>
      <c r="WP680" s="103"/>
      <c r="WQ680" s="103"/>
      <c r="WR680" s="103"/>
      <c r="WS680" s="103"/>
      <c r="WT680" s="103"/>
      <c r="WU680" s="103"/>
      <c r="WV680" s="103"/>
      <c r="WW680" s="103"/>
      <c r="WX680" s="103"/>
      <c r="WY680" s="103"/>
      <c r="WZ680" s="103"/>
      <c r="XA680" s="103"/>
      <c r="XB680" s="103"/>
      <c r="XC680" s="103"/>
      <c r="XD680" s="103"/>
      <c r="XE680" s="103"/>
      <c r="XF680" s="103"/>
      <c r="XG680" s="103"/>
      <c r="XH680" s="103"/>
      <c r="XI680" s="103"/>
      <c r="XJ680" s="103"/>
      <c r="XK680" s="103"/>
      <c r="XL680" s="103"/>
      <c r="XM680" s="103"/>
      <c r="XN680" s="103"/>
      <c r="XO680" s="103"/>
      <c r="XP680" s="103"/>
      <c r="XQ680" s="103"/>
      <c r="XR680" s="103"/>
      <c r="XS680" s="103"/>
      <c r="XT680" s="103"/>
      <c r="XU680" s="103"/>
      <c r="XV680" s="103"/>
      <c r="XW680" s="103"/>
      <c r="XX680" s="103"/>
      <c r="XY680" s="103"/>
      <c r="XZ680" s="103"/>
      <c r="YA680" s="103"/>
      <c r="YB680" s="103"/>
      <c r="YC680" s="103"/>
      <c r="YD680" s="103"/>
      <c r="YE680" s="103"/>
      <c r="YF680" s="103"/>
      <c r="YG680" s="103"/>
      <c r="YH680" s="103"/>
      <c r="YI680" s="103"/>
      <c r="YJ680" s="103"/>
      <c r="YK680" s="103"/>
      <c r="YL680" s="103"/>
      <c r="YM680" s="103"/>
      <c r="YN680" s="103"/>
      <c r="YO680" s="103"/>
      <c r="YP680" s="103"/>
      <c r="YQ680" s="103"/>
      <c r="YR680" s="103"/>
      <c r="YS680" s="103"/>
      <c r="YT680" s="103"/>
      <c r="YU680" s="103"/>
      <c r="YV680" s="103"/>
      <c r="YW680" s="103"/>
      <c r="YX680" s="103"/>
      <c r="YY680" s="103"/>
      <c r="YZ680" s="103"/>
      <c r="ZA680" s="103"/>
      <c r="ZB680" s="103"/>
      <c r="ZC680" s="103"/>
      <c r="ZD680" s="103"/>
      <c r="ZE680" s="103"/>
      <c r="ZF680" s="103"/>
      <c r="ZG680" s="103"/>
      <c r="ZH680" s="103"/>
      <c r="ZI680" s="103"/>
      <c r="ZJ680" s="103"/>
      <c r="ZK680" s="103"/>
      <c r="ZL680" s="103"/>
      <c r="ZM680" s="103"/>
      <c r="ZN680" s="103"/>
      <c r="ZO680" s="103"/>
      <c r="ZP680" s="103"/>
      <c r="ZQ680" s="103"/>
      <c r="ZR680" s="103"/>
      <c r="ZS680" s="103"/>
      <c r="ZT680" s="103"/>
      <c r="ZU680" s="103"/>
      <c r="ZV680" s="103"/>
      <c r="ZW680" s="103"/>
      <c r="ZX680" s="103"/>
      <c r="ZY680" s="103"/>
      <c r="ZZ680" s="103"/>
      <c r="AAA680" s="103"/>
      <c r="AAB680" s="103"/>
      <c r="AAC680" s="103"/>
      <c r="AAD680" s="103"/>
      <c r="AAE680" s="103"/>
      <c r="AAF680" s="103"/>
      <c r="AAG680" s="103"/>
      <c r="AAH680" s="103"/>
      <c r="AAI680" s="103"/>
      <c r="AAJ680" s="103"/>
      <c r="AAK680" s="103"/>
      <c r="AAL680" s="103"/>
      <c r="AAM680" s="103"/>
      <c r="AAN680" s="103"/>
      <c r="AAO680" s="103"/>
      <c r="AAP680" s="103"/>
      <c r="AAQ680" s="103"/>
      <c r="AAR680" s="103"/>
      <c r="AAS680" s="103"/>
      <c r="AAT680" s="103"/>
      <c r="AAU680" s="103"/>
      <c r="AAV680" s="103"/>
      <c r="AAW680" s="103"/>
      <c r="AAX680" s="103"/>
      <c r="AAY680" s="103"/>
      <c r="AAZ680" s="103"/>
      <c r="ABA680" s="103"/>
      <c r="ABB680" s="103"/>
      <c r="ABC680" s="103"/>
      <c r="ABD680" s="103"/>
      <c r="ABE680" s="103"/>
      <c r="ABF680" s="103"/>
      <c r="ABG680" s="103"/>
      <c r="ABH680" s="103"/>
      <c r="ABI680" s="103"/>
      <c r="ABJ680" s="103"/>
      <c r="ABK680" s="103"/>
      <c r="ABL680" s="103"/>
      <c r="ABM680" s="103"/>
      <c r="ABN680" s="103"/>
      <c r="ABO680" s="103"/>
      <c r="ABP680" s="103"/>
      <c r="ABQ680" s="103"/>
      <c r="ABR680" s="103"/>
      <c r="ABS680" s="103"/>
      <c r="ABT680" s="103"/>
      <c r="ABU680" s="103"/>
      <c r="ABV680" s="103"/>
      <c r="ABW680" s="103"/>
      <c r="ABX680" s="103"/>
      <c r="ABY680" s="103"/>
      <c r="ABZ680" s="103"/>
      <c r="ACA680" s="103"/>
      <c r="ACB680" s="103"/>
      <c r="ACC680" s="103"/>
      <c r="ACD680" s="103"/>
      <c r="ACE680" s="103"/>
      <c r="ACF680" s="103"/>
      <c r="ACG680" s="103"/>
      <c r="ACH680" s="103"/>
      <c r="ACI680" s="103"/>
      <c r="ACJ680" s="103"/>
      <c r="ACK680" s="103"/>
      <c r="ACL680" s="103"/>
      <c r="ACM680" s="103"/>
      <c r="ACN680" s="103"/>
      <c r="ACO680" s="103"/>
      <c r="ACP680" s="103"/>
      <c r="ACQ680" s="103"/>
      <c r="ACR680" s="103"/>
      <c r="ACS680" s="103"/>
      <c r="ACT680" s="103"/>
      <c r="ACU680" s="103"/>
      <c r="ACV680" s="103"/>
      <c r="ACW680" s="103"/>
      <c r="ACX680" s="103"/>
      <c r="ACY680" s="103"/>
      <c r="ACZ680" s="103"/>
      <c r="ADA680" s="103"/>
      <c r="ADB680" s="103"/>
      <c r="ADC680" s="103"/>
      <c r="ADD680" s="103"/>
      <c r="ADE680" s="103"/>
      <c r="ADF680" s="103"/>
      <c r="ADG680" s="103"/>
      <c r="ADH680" s="103"/>
      <c r="ADI680" s="103"/>
      <c r="ADJ680" s="103"/>
      <c r="ADK680" s="103"/>
      <c r="ADL680" s="103"/>
      <c r="ADM680" s="103"/>
      <c r="ADN680" s="103"/>
      <c r="ADO680" s="103"/>
      <c r="ADP680" s="103"/>
      <c r="ADQ680" s="103"/>
      <c r="ADR680" s="103"/>
      <c r="ADS680" s="103"/>
      <c r="ADT680" s="103"/>
      <c r="ADU680" s="103"/>
      <c r="ADV680" s="103"/>
      <c r="ADW680" s="103"/>
      <c r="ADX680" s="103"/>
      <c r="ADY680" s="103"/>
      <c r="ADZ680" s="103"/>
      <c r="AEA680" s="103"/>
      <c r="AEB680" s="103"/>
      <c r="AEC680" s="103"/>
      <c r="AED680" s="103"/>
      <c r="AEE680" s="103"/>
      <c r="AEF680" s="103"/>
      <c r="AEG680" s="103"/>
      <c r="AEH680" s="103"/>
      <c r="AEI680" s="103"/>
      <c r="AEJ680" s="103"/>
      <c r="AEK680" s="103"/>
      <c r="AEL680" s="103"/>
      <c r="AEM680" s="103"/>
      <c r="AEN680" s="103"/>
      <c r="AEO680" s="103"/>
      <c r="AEP680" s="103"/>
      <c r="AEQ680" s="103"/>
      <c r="AER680" s="103"/>
      <c r="AES680" s="103"/>
      <c r="AET680" s="103"/>
      <c r="AEU680" s="103"/>
      <c r="AEV680" s="103"/>
      <c r="AEW680" s="103"/>
      <c r="AEX680" s="103"/>
      <c r="AEY680" s="103"/>
      <c r="AEZ680" s="103"/>
      <c r="AFA680" s="103"/>
      <c r="AFB680" s="103"/>
      <c r="AFC680" s="103"/>
      <c r="AFD680" s="103"/>
      <c r="AFE680" s="103"/>
      <c r="AFF680" s="103"/>
      <c r="AFG680" s="103"/>
      <c r="AFH680" s="103"/>
      <c r="AFI680" s="103"/>
      <c r="AFJ680" s="103"/>
      <c r="AFK680" s="103"/>
      <c r="AFL680" s="103"/>
      <c r="AFM680" s="103"/>
      <c r="AFN680" s="103"/>
      <c r="AFO680" s="103"/>
      <c r="AFP680" s="103"/>
      <c r="AFQ680" s="103"/>
      <c r="AFR680" s="103"/>
      <c r="AFS680" s="103"/>
      <c r="AFT680" s="103"/>
      <c r="AFU680" s="103"/>
      <c r="AFV680" s="103"/>
      <c r="AFW680" s="103"/>
      <c r="AFX680" s="103"/>
      <c r="AFY680" s="103"/>
      <c r="AFZ680" s="103"/>
      <c r="AGA680" s="103"/>
      <c r="AGB680" s="103"/>
      <c r="AGC680" s="103"/>
      <c r="AGD680" s="103"/>
      <c r="AGE680" s="103"/>
      <c r="AGF680" s="103"/>
      <c r="AGG680" s="103"/>
      <c r="AGH680" s="103"/>
      <c r="AGI680" s="103"/>
      <c r="AGJ680" s="103"/>
      <c r="AGK680" s="103"/>
      <c r="AGL680" s="103"/>
      <c r="AGM680" s="103"/>
      <c r="AGN680" s="103"/>
      <c r="AGO680" s="103"/>
      <c r="AGP680" s="103"/>
      <c r="AGQ680" s="103"/>
      <c r="AGR680" s="103"/>
      <c r="AGS680" s="103"/>
      <c r="AGT680" s="103"/>
      <c r="AGU680" s="103"/>
      <c r="AGV680" s="103"/>
      <c r="AGW680" s="103"/>
      <c r="AGX680" s="103"/>
      <c r="AGY680" s="103"/>
      <c r="AGZ680" s="103"/>
      <c r="AHA680" s="103"/>
      <c r="AHB680" s="103"/>
      <c r="AHC680" s="103"/>
      <c r="AHD680" s="103"/>
      <c r="AHE680" s="103"/>
      <c r="AHF680" s="103"/>
      <c r="AHG680" s="103"/>
      <c r="AHH680" s="103"/>
      <c r="AHI680" s="103"/>
      <c r="AHJ680" s="103"/>
      <c r="AHK680" s="103"/>
      <c r="AHL680" s="103"/>
      <c r="AHM680" s="103"/>
      <c r="AHN680" s="103"/>
      <c r="AHO680" s="103"/>
      <c r="AHP680" s="103"/>
      <c r="AHQ680" s="103"/>
      <c r="AHR680" s="103"/>
      <c r="AHS680" s="103"/>
      <c r="AHT680" s="103"/>
      <c r="AHU680" s="103"/>
      <c r="AHV680" s="103"/>
      <c r="AHW680" s="103"/>
      <c r="AHX680" s="103"/>
      <c r="AHY680" s="103"/>
      <c r="AHZ680" s="103"/>
      <c r="AIA680" s="103"/>
      <c r="AIB680" s="103"/>
      <c r="AIC680" s="103"/>
      <c r="AID680" s="103"/>
      <c r="AIE680" s="103"/>
      <c r="AIF680" s="103"/>
      <c r="AIG680" s="103"/>
      <c r="AIH680" s="103"/>
      <c r="AII680" s="103"/>
      <c r="AIJ680" s="103"/>
      <c r="AIK680" s="103"/>
      <c r="AIL680" s="103"/>
      <c r="AIM680" s="103"/>
      <c r="AIN680" s="103"/>
      <c r="AIO680" s="103"/>
      <c r="AIP680" s="103"/>
      <c r="AIQ680" s="103"/>
      <c r="AIR680" s="103"/>
      <c r="AIS680" s="103"/>
      <c r="AIT680" s="103"/>
      <c r="AIU680" s="103"/>
      <c r="AIV680" s="103"/>
      <c r="AIW680" s="103"/>
      <c r="AIX680" s="103"/>
      <c r="AIY680" s="103"/>
      <c r="AIZ680" s="103"/>
      <c r="AJA680" s="103"/>
      <c r="AJB680" s="103"/>
      <c r="AJC680" s="103"/>
      <c r="AJD680" s="103"/>
      <c r="AJE680" s="103"/>
      <c r="AJF680" s="103"/>
      <c r="AJG680" s="103"/>
      <c r="AJH680" s="103"/>
      <c r="AJI680" s="103"/>
      <c r="AJJ680" s="103"/>
      <c r="AJK680" s="103"/>
      <c r="AJL680" s="103"/>
      <c r="AJM680" s="103"/>
      <c r="AJN680" s="103"/>
      <c r="AJO680" s="103"/>
      <c r="AJP680" s="103"/>
      <c r="AJQ680" s="103"/>
      <c r="AJR680" s="103"/>
      <c r="AJS680" s="103"/>
      <c r="AJT680" s="103"/>
      <c r="AJU680" s="103"/>
      <c r="AJV680" s="103"/>
      <c r="AJW680" s="103"/>
      <c r="AJX680" s="103"/>
      <c r="AJY680" s="103"/>
      <c r="AJZ680" s="103"/>
      <c r="AKA680" s="103"/>
      <c r="AKB680" s="103"/>
      <c r="AKC680" s="103"/>
      <c r="AKD680" s="103"/>
      <c r="AKE680" s="103"/>
      <c r="AKF680" s="103"/>
      <c r="AKG680" s="103"/>
      <c r="AKH680" s="103"/>
      <c r="AKI680" s="103"/>
      <c r="AKJ680" s="103"/>
      <c r="AKK680" s="103"/>
      <c r="AKL680" s="103"/>
      <c r="AKM680" s="103"/>
      <c r="AKN680" s="103"/>
      <c r="AKO680" s="103"/>
      <c r="AKP680" s="103"/>
      <c r="AKQ680" s="103"/>
      <c r="AKR680" s="103"/>
      <c r="AKS680" s="103"/>
      <c r="AKT680" s="103"/>
      <c r="AKU680" s="103"/>
      <c r="AKV680" s="103"/>
      <c r="AKW680" s="103"/>
      <c r="AKX680" s="103"/>
      <c r="AKY680" s="103"/>
      <c r="AKZ680" s="103"/>
      <c r="ALA680" s="103"/>
      <c r="ALB680" s="103"/>
      <c r="ALC680" s="103"/>
      <c r="ALD680" s="103"/>
      <c r="ALE680" s="103"/>
      <c r="ALF680" s="103"/>
      <c r="ALG680" s="103"/>
      <c r="ALH680" s="103"/>
      <c r="ALI680" s="103"/>
      <c r="ALJ680" s="103"/>
      <c r="ALK680" s="103"/>
      <c r="ALL680" s="103"/>
      <c r="ALM680" s="103"/>
      <c r="ALN680" s="103"/>
      <c r="ALO680" s="103"/>
      <c r="ALP680" s="103"/>
      <c r="ALQ680" s="103"/>
      <c r="ALR680" s="103"/>
      <c r="ALS680" s="103"/>
      <c r="ALT680" s="103"/>
      <c r="ALU680" s="103"/>
      <c r="ALV680" s="103"/>
      <c r="ALW680" s="103"/>
      <c r="ALX680" s="103"/>
      <c r="ALY680" s="103"/>
      <c r="ALZ680" s="103"/>
      <c r="AMA680" s="103"/>
      <c r="AMB680" s="103"/>
      <c r="AMC680" s="103"/>
      <c r="AMD680" s="103"/>
      <c r="AME680" s="103"/>
      <c r="AMF680" s="103"/>
      <c r="AMG680" s="103"/>
      <c r="AMH680" s="103"/>
      <c r="AMI680" s="103"/>
      <c r="AMJ680" s="103"/>
      <c r="AMK680" s="103"/>
    </row>
    <row r="681" spans="1:1025">
      <c r="A681" s="103"/>
      <c r="B681" s="103"/>
      <c r="C681" s="103"/>
      <c r="D681" s="103"/>
      <c r="E681" s="230"/>
      <c r="F681" s="103"/>
      <c r="G681" s="103"/>
      <c r="H681" s="103"/>
      <c r="I681" s="103"/>
      <c r="J681" s="103"/>
      <c r="K681" s="103"/>
      <c r="L681" s="103"/>
      <c r="M681" s="103"/>
      <c r="N681" s="103"/>
      <c r="O681" s="103"/>
      <c r="P681" s="103"/>
      <c r="Q681" s="103"/>
      <c r="R681" s="103"/>
      <c r="S681" s="103"/>
      <c r="T681" s="103"/>
      <c r="U681" s="103"/>
      <c r="V681" s="103"/>
      <c r="W681" s="103"/>
      <c r="X681" s="103"/>
      <c r="Y681" s="103"/>
      <c r="Z681" s="103"/>
      <c r="AA681" s="103"/>
      <c r="AB681" s="103"/>
      <c r="AC681" s="103"/>
      <c r="AD681" s="103"/>
      <c r="AE681" s="103"/>
      <c r="AF681" s="103"/>
      <c r="AG681" s="103"/>
      <c r="AH681" s="103"/>
      <c r="AI681" s="103"/>
      <c r="AJ681" s="103"/>
      <c r="AK681" s="103"/>
      <c r="AL681" s="103"/>
      <c r="AM681" s="103"/>
      <c r="AN681" s="103"/>
      <c r="AO681" s="103"/>
      <c r="AP681" s="103"/>
      <c r="AQ681" s="103"/>
      <c r="AR681" s="103"/>
      <c r="AS681" s="103"/>
      <c r="AT681" s="103"/>
      <c r="AU681" s="103"/>
      <c r="AV681" s="103"/>
      <c r="AW681" s="103"/>
      <c r="AX681" s="103"/>
      <c r="AY681" s="103"/>
      <c r="AZ681" s="103"/>
      <c r="BA681" s="103"/>
      <c r="BB681" s="103"/>
      <c r="BC681" s="103"/>
      <c r="BD681" s="103"/>
      <c r="BE681" s="103"/>
      <c r="BF681" s="103"/>
      <c r="BG681" s="103"/>
      <c r="BH681" s="103"/>
      <c r="BI681" s="103"/>
      <c r="BJ681" s="103"/>
      <c r="BK681" s="103"/>
      <c r="BL681" s="103"/>
      <c r="BM681" s="103"/>
      <c r="BN681" s="103"/>
      <c r="BO681" s="103"/>
      <c r="BP681" s="103"/>
      <c r="BQ681" s="103"/>
      <c r="BR681" s="103"/>
      <c r="BS681" s="103"/>
      <c r="BT681" s="103"/>
      <c r="BU681" s="103"/>
      <c r="BV681" s="103"/>
      <c r="BW681" s="103"/>
      <c r="BX681" s="103"/>
      <c r="BY681" s="103"/>
      <c r="BZ681" s="103"/>
      <c r="CA681" s="103"/>
      <c r="CB681" s="103"/>
      <c r="CC681" s="103"/>
      <c r="CD681" s="103"/>
      <c r="CE681" s="103"/>
      <c r="CF681" s="103"/>
      <c r="CG681" s="103"/>
      <c r="CH681" s="103"/>
      <c r="CI681" s="103"/>
      <c r="CJ681" s="103"/>
      <c r="CK681" s="103"/>
      <c r="CL681" s="103"/>
      <c r="CM681" s="103"/>
      <c r="CN681" s="103"/>
      <c r="CO681" s="103"/>
      <c r="CP681" s="103"/>
      <c r="CQ681" s="103"/>
      <c r="CR681" s="103"/>
      <c r="CS681" s="103"/>
      <c r="CT681" s="103"/>
      <c r="CU681" s="103"/>
      <c r="CV681" s="103"/>
      <c r="CW681" s="103"/>
      <c r="CX681" s="103"/>
      <c r="CY681" s="103"/>
      <c r="CZ681" s="103"/>
      <c r="DA681" s="103"/>
      <c r="DB681" s="103"/>
      <c r="DC681" s="103"/>
      <c r="DD681" s="103"/>
      <c r="DE681" s="103"/>
      <c r="DF681" s="103"/>
      <c r="DG681" s="103"/>
      <c r="DH681" s="103"/>
      <c r="DI681" s="103"/>
      <c r="DJ681" s="103"/>
      <c r="DK681" s="103"/>
      <c r="DL681" s="103"/>
      <c r="DM681" s="103"/>
      <c r="DN681" s="103"/>
      <c r="DO681" s="103"/>
      <c r="DP681" s="103"/>
      <c r="DQ681" s="103"/>
      <c r="DR681" s="103"/>
      <c r="DS681" s="103"/>
      <c r="DT681" s="103"/>
      <c r="DU681" s="103"/>
      <c r="DV681" s="103"/>
      <c r="DW681" s="103"/>
      <c r="DX681" s="103"/>
      <c r="DY681" s="103"/>
      <c r="DZ681" s="103"/>
      <c r="EA681" s="103"/>
      <c r="EB681" s="103"/>
      <c r="EC681" s="103"/>
      <c r="ED681" s="103"/>
      <c r="EE681" s="103"/>
      <c r="EF681" s="103"/>
      <c r="EG681" s="103"/>
      <c r="EH681" s="103"/>
      <c r="EI681" s="103"/>
      <c r="EJ681" s="103"/>
      <c r="EK681" s="103"/>
      <c r="EL681" s="103"/>
      <c r="EM681" s="103"/>
      <c r="EN681" s="103"/>
      <c r="EO681" s="103"/>
      <c r="EP681" s="103"/>
      <c r="EQ681" s="103"/>
      <c r="ER681" s="103"/>
      <c r="ES681" s="103"/>
      <c r="ET681" s="103"/>
      <c r="EU681" s="103"/>
      <c r="EV681" s="103"/>
      <c r="EW681" s="103"/>
      <c r="EX681" s="103"/>
      <c r="EY681" s="103"/>
      <c r="EZ681" s="103"/>
      <c r="FA681" s="103"/>
      <c r="FB681" s="103"/>
      <c r="FC681" s="103"/>
      <c r="FD681" s="103"/>
      <c r="FE681" s="103"/>
      <c r="FF681" s="103"/>
      <c r="FG681" s="103"/>
      <c r="FH681" s="103"/>
      <c r="FI681" s="103"/>
      <c r="FJ681" s="103"/>
      <c r="FK681" s="103"/>
      <c r="FL681" s="103"/>
      <c r="FM681" s="103"/>
      <c r="FN681" s="103"/>
      <c r="FO681" s="103"/>
      <c r="FP681" s="103"/>
      <c r="FQ681" s="103"/>
      <c r="FR681" s="103"/>
      <c r="FS681" s="103"/>
      <c r="FT681" s="103"/>
      <c r="FU681" s="103"/>
      <c r="FV681" s="103"/>
      <c r="FW681" s="103"/>
      <c r="FX681" s="103"/>
      <c r="FY681" s="103"/>
      <c r="FZ681" s="103"/>
      <c r="GA681" s="103"/>
      <c r="GB681" s="103"/>
      <c r="GC681" s="103"/>
      <c r="GD681" s="103"/>
      <c r="GE681" s="103"/>
      <c r="GF681" s="103"/>
      <c r="GG681" s="103"/>
      <c r="GH681" s="103"/>
      <c r="GI681" s="103"/>
      <c r="GJ681" s="103"/>
      <c r="GK681" s="103"/>
      <c r="GL681" s="103"/>
      <c r="GM681" s="103"/>
      <c r="GN681" s="103"/>
      <c r="GO681" s="103"/>
      <c r="GP681" s="103"/>
      <c r="GQ681" s="103"/>
      <c r="GR681" s="103"/>
      <c r="GS681" s="103"/>
      <c r="GT681" s="103"/>
      <c r="GU681" s="103"/>
      <c r="GV681" s="103"/>
      <c r="GW681" s="103"/>
      <c r="GX681" s="103"/>
      <c r="GY681" s="103"/>
      <c r="GZ681" s="103"/>
      <c r="HA681" s="103"/>
      <c r="HB681" s="103"/>
      <c r="HC681" s="103"/>
      <c r="HD681" s="103"/>
      <c r="HE681" s="103"/>
      <c r="HF681" s="103"/>
      <c r="HG681" s="103"/>
      <c r="HH681" s="103"/>
      <c r="HI681" s="103"/>
      <c r="HJ681" s="103"/>
      <c r="HK681" s="103"/>
      <c r="HL681" s="103"/>
      <c r="HM681" s="103"/>
      <c r="HN681" s="103"/>
      <c r="HO681" s="103"/>
      <c r="HP681" s="103"/>
      <c r="HQ681" s="103"/>
      <c r="HR681" s="103"/>
      <c r="HS681" s="103"/>
      <c r="HT681" s="103"/>
      <c r="HU681" s="103"/>
      <c r="HV681" s="103"/>
      <c r="HW681" s="103"/>
      <c r="HX681" s="103"/>
      <c r="HY681" s="103"/>
      <c r="HZ681" s="103"/>
      <c r="IA681" s="103"/>
      <c r="IB681" s="103"/>
      <c r="IC681" s="103"/>
      <c r="ID681" s="103"/>
      <c r="IE681" s="103"/>
      <c r="IF681" s="103"/>
      <c r="IG681" s="103"/>
      <c r="IH681" s="103"/>
      <c r="II681" s="103"/>
      <c r="IJ681" s="103"/>
      <c r="IK681" s="103"/>
      <c r="IL681" s="103"/>
      <c r="IM681" s="103"/>
      <c r="IN681" s="103"/>
      <c r="IO681" s="103"/>
      <c r="IP681" s="103"/>
      <c r="IQ681" s="103"/>
      <c r="IR681" s="103"/>
      <c r="IS681" s="103"/>
      <c r="IT681" s="103"/>
      <c r="IU681" s="103"/>
      <c r="IV681" s="103"/>
      <c r="IW681" s="103"/>
      <c r="IX681" s="103"/>
      <c r="IY681" s="103"/>
      <c r="IZ681" s="103"/>
      <c r="JA681" s="103"/>
      <c r="JB681" s="103"/>
      <c r="JC681" s="103"/>
      <c r="JD681" s="103"/>
      <c r="JE681" s="103"/>
      <c r="JF681" s="103"/>
      <c r="JG681" s="103"/>
      <c r="JH681" s="103"/>
      <c r="JI681" s="103"/>
      <c r="JJ681" s="103"/>
      <c r="JK681" s="103"/>
      <c r="JL681" s="103"/>
      <c r="JM681" s="103"/>
      <c r="JN681" s="103"/>
      <c r="JO681" s="103"/>
      <c r="JP681" s="103"/>
      <c r="JQ681" s="103"/>
      <c r="JR681" s="103"/>
      <c r="JS681" s="103"/>
      <c r="JT681" s="103"/>
      <c r="JU681" s="103"/>
      <c r="JV681" s="103"/>
      <c r="JW681" s="103"/>
      <c r="JX681" s="103"/>
      <c r="JY681" s="103"/>
      <c r="JZ681" s="103"/>
      <c r="KA681" s="103"/>
      <c r="KB681" s="103"/>
      <c r="KC681" s="103"/>
      <c r="KD681" s="103"/>
      <c r="KE681" s="103"/>
      <c r="KF681" s="103"/>
      <c r="KG681" s="103"/>
      <c r="KH681" s="103"/>
      <c r="KI681" s="103"/>
      <c r="KJ681" s="103"/>
      <c r="KK681" s="103"/>
      <c r="KL681" s="103"/>
      <c r="KM681" s="103"/>
      <c r="KN681" s="103"/>
      <c r="KO681" s="103"/>
      <c r="KP681" s="103"/>
      <c r="KQ681" s="103"/>
      <c r="KR681" s="103"/>
      <c r="KS681" s="103"/>
      <c r="KT681" s="103"/>
      <c r="KU681" s="103"/>
      <c r="KV681" s="103"/>
      <c r="KW681" s="103"/>
      <c r="KX681" s="103"/>
      <c r="KY681" s="103"/>
      <c r="KZ681" s="103"/>
      <c r="LA681" s="103"/>
      <c r="LB681" s="103"/>
      <c r="LC681" s="103"/>
      <c r="LD681" s="103"/>
      <c r="LE681" s="103"/>
      <c r="LF681" s="103"/>
      <c r="LG681" s="103"/>
      <c r="LH681" s="103"/>
      <c r="LI681" s="103"/>
      <c r="LJ681" s="103"/>
      <c r="LK681" s="103"/>
      <c r="LL681" s="103"/>
      <c r="LM681" s="103"/>
      <c r="LN681" s="103"/>
      <c r="LO681" s="103"/>
      <c r="LP681" s="103"/>
      <c r="LQ681" s="103"/>
      <c r="LR681" s="103"/>
      <c r="LS681" s="103"/>
      <c r="LT681" s="103"/>
      <c r="LU681" s="103"/>
      <c r="LV681" s="103"/>
      <c r="LW681" s="103"/>
      <c r="LX681" s="103"/>
      <c r="LY681" s="103"/>
      <c r="LZ681" s="103"/>
      <c r="MA681" s="103"/>
      <c r="MB681" s="103"/>
      <c r="MC681" s="103"/>
      <c r="MD681" s="103"/>
      <c r="ME681" s="103"/>
      <c r="MF681" s="103"/>
      <c r="MG681" s="103"/>
      <c r="MH681" s="103"/>
      <c r="MI681" s="103"/>
      <c r="MJ681" s="103"/>
      <c r="MK681" s="103"/>
      <c r="ML681" s="103"/>
      <c r="MM681" s="103"/>
      <c r="MN681" s="103"/>
      <c r="MO681" s="103"/>
      <c r="MP681" s="103"/>
      <c r="MQ681" s="103"/>
      <c r="MR681" s="103"/>
      <c r="MS681" s="103"/>
      <c r="MT681" s="103"/>
      <c r="MU681" s="103"/>
      <c r="MV681" s="103"/>
      <c r="MW681" s="103"/>
      <c r="MX681" s="103"/>
      <c r="MY681" s="103"/>
      <c r="MZ681" s="103"/>
      <c r="NA681" s="103"/>
      <c r="NB681" s="103"/>
      <c r="NC681" s="103"/>
      <c r="ND681" s="103"/>
      <c r="NE681" s="103"/>
      <c r="NF681" s="103"/>
      <c r="NG681" s="103"/>
      <c r="NH681" s="103"/>
      <c r="NI681" s="103"/>
      <c r="NJ681" s="103"/>
      <c r="NK681" s="103"/>
      <c r="NL681" s="103"/>
      <c r="NM681" s="103"/>
      <c r="NN681" s="103"/>
      <c r="NO681" s="103"/>
      <c r="NP681" s="103"/>
      <c r="NQ681" s="103"/>
      <c r="NR681" s="103"/>
      <c r="NS681" s="103"/>
      <c r="NT681" s="103"/>
      <c r="NU681" s="103"/>
      <c r="NV681" s="103"/>
      <c r="NW681" s="103"/>
      <c r="NX681" s="103"/>
      <c r="NY681" s="103"/>
      <c r="NZ681" s="103"/>
      <c r="OA681" s="103"/>
      <c r="OB681" s="103"/>
      <c r="OC681" s="103"/>
      <c r="OD681" s="103"/>
      <c r="OE681" s="103"/>
      <c r="OF681" s="103"/>
      <c r="OG681" s="103"/>
      <c r="OH681" s="103"/>
      <c r="OI681" s="103"/>
      <c r="OJ681" s="103"/>
      <c r="OK681" s="103"/>
      <c r="OL681" s="103"/>
      <c r="OM681" s="103"/>
      <c r="ON681" s="103"/>
      <c r="OO681" s="103"/>
      <c r="OP681" s="103"/>
      <c r="OQ681" s="103"/>
      <c r="OR681" s="103"/>
      <c r="OS681" s="103"/>
      <c r="OT681" s="103"/>
      <c r="OU681" s="103"/>
      <c r="OV681" s="103"/>
      <c r="OW681" s="103"/>
      <c r="OX681" s="103"/>
      <c r="OY681" s="103"/>
      <c r="OZ681" s="103"/>
      <c r="PA681" s="103"/>
      <c r="PB681" s="103"/>
      <c r="PC681" s="103"/>
      <c r="PD681" s="103"/>
      <c r="PE681" s="103"/>
      <c r="PF681" s="103"/>
      <c r="PG681" s="103"/>
      <c r="PH681" s="103"/>
      <c r="PI681" s="103"/>
      <c r="PJ681" s="103"/>
      <c r="PK681" s="103"/>
      <c r="PL681" s="103"/>
      <c r="PM681" s="103"/>
      <c r="PN681" s="103"/>
      <c r="PO681" s="103"/>
      <c r="PP681" s="103"/>
      <c r="PQ681" s="103"/>
      <c r="PR681" s="103"/>
      <c r="PS681" s="103"/>
      <c r="PT681" s="103"/>
      <c r="PU681" s="103"/>
      <c r="PV681" s="103"/>
      <c r="PW681" s="103"/>
      <c r="PX681" s="103"/>
      <c r="PY681" s="103"/>
      <c r="PZ681" s="103"/>
      <c r="QA681" s="103"/>
      <c r="QB681" s="103"/>
      <c r="QC681" s="103"/>
      <c r="QD681" s="103"/>
      <c r="QE681" s="103"/>
      <c r="QF681" s="103"/>
      <c r="QG681" s="103"/>
      <c r="QH681" s="103"/>
      <c r="QI681" s="103"/>
      <c r="QJ681" s="103"/>
      <c r="QK681" s="103"/>
      <c r="QL681" s="103"/>
      <c r="QM681" s="103"/>
      <c r="QN681" s="103"/>
      <c r="QO681" s="103"/>
      <c r="QP681" s="103"/>
      <c r="QQ681" s="103"/>
      <c r="QR681" s="103"/>
      <c r="QS681" s="103"/>
      <c r="QT681" s="103"/>
      <c r="QU681" s="103"/>
      <c r="QV681" s="103"/>
      <c r="QW681" s="103"/>
      <c r="QX681" s="103"/>
      <c r="QY681" s="103"/>
      <c r="QZ681" s="103"/>
      <c r="RA681" s="103"/>
      <c r="RB681" s="103"/>
      <c r="RC681" s="103"/>
      <c r="RD681" s="103"/>
      <c r="RE681" s="103"/>
      <c r="RF681" s="103"/>
      <c r="RG681" s="103"/>
      <c r="RH681" s="103"/>
      <c r="RI681" s="103"/>
      <c r="RJ681" s="103"/>
      <c r="RK681" s="103"/>
      <c r="RL681" s="103"/>
      <c r="RM681" s="103"/>
      <c r="RN681" s="103"/>
      <c r="RO681" s="103"/>
      <c r="RP681" s="103"/>
      <c r="RQ681" s="103"/>
      <c r="RR681" s="103"/>
      <c r="RS681" s="103"/>
      <c r="RT681" s="103"/>
      <c r="RU681" s="103"/>
      <c r="RV681" s="103"/>
      <c r="RW681" s="103"/>
      <c r="RX681" s="103"/>
      <c r="RY681" s="103"/>
      <c r="RZ681" s="103"/>
      <c r="SA681" s="103"/>
      <c r="SB681" s="103"/>
      <c r="SC681" s="103"/>
      <c r="SD681" s="103"/>
      <c r="SE681" s="103"/>
      <c r="SF681" s="103"/>
      <c r="SG681" s="103"/>
      <c r="SH681" s="103"/>
      <c r="SI681" s="103"/>
      <c r="SJ681" s="103"/>
      <c r="SK681" s="103"/>
      <c r="SL681" s="103"/>
      <c r="SM681" s="103"/>
      <c r="SN681" s="103"/>
      <c r="SO681" s="103"/>
      <c r="SP681" s="103"/>
      <c r="SQ681" s="103"/>
      <c r="SR681" s="103"/>
      <c r="SS681" s="103"/>
      <c r="ST681" s="103"/>
      <c r="SU681" s="103"/>
      <c r="SV681" s="103"/>
      <c r="SW681" s="103"/>
      <c r="SX681" s="103"/>
      <c r="SY681" s="103"/>
      <c r="SZ681" s="103"/>
      <c r="TA681" s="103"/>
      <c r="TB681" s="103"/>
      <c r="TC681" s="103"/>
      <c r="TD681" s="103"/>
      <c r="TE681" s="103"/>
      <c r="TF681" s="103"/>
      <c r="TG681" s="103"/>
      <c r="TH681" s="103"/>
      <c r="TI681" s="103"/>
      <c r="TJ681" s="103"/>
      <c r="TK681" s="103"/>
      <c r="TL681" s="103"/>
      <c r="TM681" s="103"/>
      <c r="TN681" s="103"/>
      <c r="TO681" s="103"/>
      <c r="TP681" s="103"/>
      <c r="TQ681" s="103"/>
      <c r="TR681" s="103"/>
      <c r="TS681" s="103"/>
      <c r="TT681" s="103"/>
      <c r="TU681" s="103"/>
      <c r="TV681" s="103"/>
      <c r="TW681" s="103"/>
      <c r="TX681" s="103"/>
      <c r="TY681" s="103"/>
      <c r="TZ681" s="103"/>
      <c r="UA681" s="103"/>
      <c r="UB681" s="103"/>
      <c r="UC681" s="103"/>
      <c r="UD681" s="103"/>
      <c r="UE681" s="103"/>
      <c r="UF681" s="103"/>
      <c r="UG681" s="103"/>
      <c r="UH681" s="103"/>
      <c r="UI681" s="103"/>
      <c r="UJ681" s="103"/>
      <c r="UK681" s="103"/>
      <c r="UL681" s="103"/>
      <c r="UM681" s="103"/>
      <c r="UN681" s="103"/>
      <c r="UO681" s="103"/>
      <c r="UP681" s="103"/>
      <c r="UQ681" s="103"/>
      <c r="UR681" s="103"/>
      <c r="US681" s="103"/>
      <c r="UT681" s="103"/>
      <c r="UU681" s="103"/>
      <c r="UV681" s="103"/>
      <c r="UW681" s="103"/>
      <c r="UX681" s="103"/>
      <c r="UY681" s="103"/>
      <c r="UZ681" s="103"/>
      <c r="VA681" s="103"/>
      <c r="VB681" s="103"/>
      <c r="VC681" s="103"/>
      <c r="VD681" s="103"/>
      <c r="VE681" s="103"/>
      <c r="VF681" s="103"/>
      <c r="VG681" s="103"/>
      <c r="VH681" s="103"/>
      <c r="VI681" s="103"/>
      <c r="VJ681" s="103"/>
      <c r="VK681" s="103"/>
      <c r="VL681" s="103"/>
      <c r="VM681" s="103"/>
      <c r="VN681" s="103"/>
      <c r="VO681" s="103"/>
      <c r="VP681" s="103"/>
      <c r="VQ681" s="103"/>
      <c r="VR681" s="103"/>
      <c r="VS681" s="103"/>
      <c r="VT681" s="103"/>
      <c r="VU681" s="103"/>
      <c r="VV681" s="103"/>
      <c r="VW681" s="103"/>
      <c r="VX681" s="103"/>
      <c r="VY681" s="103"/>
      <c r="VZ681" s="103"/>
      <c r="WA681" s="103"/>
      <c r="WB681" s="103"/>
      <c r="WC681" s="103"/>
      <c r="WD681" s="103"/>
      <c r="WE681" s="103"/>
      <c r="WF681" s="103"/>
      <c r="WG681" s="103"/>
      <c r="WH681" s="103"/>
      <c r="WI681" s="103"/>
      <c r="WJ681" s="103"/>
      <c r="WK681" s="103"/>
      <c r="WL681" s="103"/>
      <c r="WM681" s="103"/>
      <c r="WN681" s="103"/>
      <c r="WO681" s="103"/>
      <c r="WP681" s="103"/>
      <c r="WQ681" s="103"/>
      <c r="WR681" s="103"/>
      <c r="WS681" s="103"/>
      <c r="WT681" s="103"/>
      <c r="WU681" s="103"/>
      <c r="WV681" s="103"/>
      <c r="WW681" s="103"/>
      <c r="WX681" s="103"/>
      <c r="WY681" s="103"/>
      <c r="WZ681" s="103"/>
      <c r="XA681" s="103"/>
      <c r="XB681" s="103"/>
      <c r="XC681" s="103"/>
      <c r="XD681" s="103"/>
      <c r="XE681" s="103"/>
      <c r="XF681" s="103"/>
      <c r="XG681" s="103"/>
      <c r="XH681" s="103"/>
      <c r="XI681" s="103"/>
      <c r="XJ681" s="103"/>
      <c r="XK681" s="103"/>
      <c r="XL681" s="103"/>
      <c r="XM681" s="103"/>
      <c r="XN681" s="103"/>
      <c r="XO681" s="103"/>
      <c r="XP681" s="103"/>
      <c r="XQ681" s="103"/>
      <c r="XR681" s="103"/>
      <c r="XS681" s="103"/>
      <c r="XT681" s="103"/>
      <c r="XU681" s="103"/>
      <c r="XV681" s="103"/>
      <c r="XW681" s="103"/>
      <c r="XX681" s="103"/>
      <c r="XY681" s="103"/>
      <c r="XZ681" s="103"/>
      <c r="YA681" s="103"/>
      <c r="YB681" s="103"/>
      <c r="YC681" s="103"/>
      <c r="YD681" s="103"/>
      <c r="YE681" s="103"/>
      <c r="YF681" s="103"/>
      <c r="YG681" s="103"/>
      <c r="YH681" s="103"/>
      <c r="YI681" s="103"/>
      <c r="YJ681" s="103"/>
      <c r="YK681" s="103"/>
      <c r="YL681" s="103"/>
      <c r="YM681" s="103"/>
      <c r="YN681" s="103"/>
      <c r="YO681" s="103"/>
      <c r="YP681" s="103"/>
      <c r="YQ681" s="103"/>
      <c r="YR681" s="103"/>
      <c r="YS681" s="103"/>
      <c r="YT681" s="103"/>
      <c r="YU681" s="103"/>
      <c r="YV681" s="103"/>
      <c r="YW681" s="103"/>
      <c r="YX681" s="103"/>
      <c r="YY681" s="103"/>
      <c r="YZ681" s="103"/>
      <c r="ZA681" s="103"/>
      <c r="ZB681" s="103"/>
      <c r="ZC681" s="103"/>
      <c r="ZD681" s="103"/>
      <c r="ZE681" s="103"/>
      <c r="ZF681" s="103"/>
      <c r="ZG681" s="103"/>
      <c r="ZH681" s="103"/>
      <c r="ZI681" s="103"/>
      <c r="ZJ681" s="103"/>
      <c r="ZK681" s="103"/>
      <c r="ZL681" s="103"/>
      <c r="ZM681" s="103"/>
      <c r="ZN681" s="103"/>
      <c r="ZO681" s="103"/>
      <c r="ZP681" s="103"/>
      <c r="ZQ681" s="103"/>
      <c r="ZR681" s="103"/>
      <c r="ZS681" s="103"/>
      <c r="ZT681" s="103"/>
      <c r="ZU681" s="103"/>
      <c r="ZV681" s="103"/>
      <c r="ZW681" s="103"/>
      <c r="ZX681" s="103"/>
      <c r="ZY681" s="103"/>
      <c r="ZZ681" s="103"/>
      <c r="AAA681" s="103"/>
      <c r="AAB681" s="103"/>
      <c r="AAC681" s="103"/>
      <c r="AAD681" s="103"/>
      <c r="AAE681" s="103"/>
      <c r="AAF681" s="103"/>
      <c r="AAG681" s="103"/>
      <c r="AAH681" s="103"/>
      <c r="AAI681" s="103"/>
      <c r="AAJ681" s="103"/>
      <c r="AAK681" s="103"/>
      <c r="AAL681" s="103"/>
      <c r="AAM681" s="103"/>
      <c r="AAN681" s="103"/>
      <c r="AAO681" s="103"/>
      <c r="AAP681" s="103"/>
      <c r="AAQ681" s="103"/>
      <c r="AAR681" s="103"/>
      <c r="AAS681" s="103"/>
      <c r="AAT681" s="103"/>
      <c r="AAU681" s="103"/>
      <c r="AAV681" s="103"/>
      <c r="AAW681" s="103"/>
      <c r="AAX681" s="103"/>
      <c r="AAY681" s="103"/>
      <c r="AAZ681" s="103"/>
      <c r="ABA681" s="103"/>
      <c r="ABB681" s="103"/>
      <c r="ABC681" s="103"/>
      <c r="ABD681" s="103"/>
      <c r="ABE681" s="103"/>
      <c r="ABF681" s="103"/>
      <c r="ABG681" s="103"/>
      <c r="ABH681" s="103"/>
      <c r="ABI681" s="103"/>
      <c r="ABJ681" s="103"/>
      <c r="ABK681" s="103"/>
      <c r="ABL681" s="103"/>
      <c r="ABM681" s="103"/>
      <c r="ABN681" s="103"/>
      <c r="ABO681" s="103"/>
      <c r="ABP681" s="103"/>
      <c r="ABQ681" s="103"/>
      <c r="ABR681" s="103"/>
      <c r="ABS681" s="103"/>
      <c r="ABT681" s="103"/>
      <c r="ABU681" s="103"/>
      <c r="ABV681" s="103"/>
      <c r="ABW681" s="103"/>
      <c r="ABX681" s="103"/>
      <c r="ABY681" s="103"/>
      <c r="ABZ681" s="103"/>
      <c r="ACA681" s="103"/>
      <c r="ACB681" s="103"/>
      <c r="ACC681" s="103"/>
      <c r="ACD681" s="103"/>
      <c r="ACE681" s="103"/>
      <c r="ACF681" s="103"/>
      <c r="ACG681" s="103"/>
      <c r="ACH681" s="103"/>
      <c r="ACI681" s="103"/>
      <c r="ACJ681" s="103"/>
      <c r="ACK681" s="103"/>
      <c r="ACL681" s="103"/>
      <c r="ACM681" s="103"/>
      <c r="ACN681" s="103"/>
      <c r="ACO681" s="103"/>
      <c r="ACP681" s="103"/>
      <c r="ACQ681" s="103"/>
      <c r="ACR681" s="103"/>
      <c r="ACS681" s="103"/>
      <c r="ACT681" s="103"/>
      <c r="ACU681" s="103"/>
      <c r="ACV681" s="103"/>
      <c r="ACW681" s="103"/>
      <c r="ACX681" s="103"/>
      <c r="ACY681" s="103"/>
      <c r="ACZ681" s="103"/>
      <c r="ADA681" s="103"/>
      <c r="ADB681" s="103"/>
      <c r="ADC681" s="103"/>
      <c r="ADD681" s="103"/>
      <c r="ADE681" s="103"/>
      <c r="ADF681" s="103"/>
      <c r="ADG681" s="103"/>
      <c r="ADH681" s="103"/>
      <c r="ADI681" s="103"/>
      <c r="ADJ681" s="103"/>
      <c r="ADK681" s="103"/>
      <c r="ADL681" s="103"/>
      <c r="ADM681" s="103"/>
      <c r="ADN681" s="103"/>
      <c r="ADO681" s="103"/>
      <c r="ADP681" s="103"/>
      <c r="ADQ681" s="103"/>
      <c r="ADR681" s="103"/>
      <c r="ADS681" s="103"/>
      <c r="ADT681" s="103"/>
      <c r="ADU681" s="103"/>
      <c r="ADV681" s="103"/>
      <c r="ADW681" s="103"/>
      <c r="ADX681" s="103"/>
      <c r="ADY681" s="103"/>
      <c r="ADZ681" s="103"/>
      <c r="AEA681" s="103"/>
      <c r="AEB681" s="103"/>
      <c r="AEC681" s="103"/>
      <c r="AED681" s="103"/>
      <c r="AEE681" s="103"/>
      <c r="AEF681" s="103"/>
      <c r="AEG681" s="103"/>
      <c r="AEH681" s="103"/>
      <c r="AEI681" s="103"/>
      <c r="AEJ681" s="103"/>
      <c r="AEK681" s="103"/>
      <c r="AEL681" s="103"/>
      <c r="AEM681" s="103"/>
      <c r="AEN681" s="103"/>
      <c r="AEO681" s="103"/>
      <c r="AEP681" s="103"/>
      <c r="AEQ681" s="103"/>
      <c r="AER681" s="103"/>
      <c r="AES681" s="103"/>
      <c r="AET681" s="103"/>
      <c r="AEU681" s="103"/>
      <c r="AEV681" s="103"/>
      <c r="AEW681" s="103"/>
      <c r="AEX681" s="103"/>
      <c r="AEY681" s="103"/>
      <c r="AEZ681" s="103"/>
      <c r="AFA681" s="103"/>
      <c r="AFB681" s="103"/>
      <c r="AFC681" s="103"/>
      <c r="AFD681" s="103"/>
      <c r="AFE681" s="103"/>
      <c r="AFF681" s="103"/>
      <c r="AFG681" s="103"/>
      <c r="AFH681" s="103"/>
      <c r="AFI681" s="103"/>
      <c r="AFJ681" s="103"/>
      <c r="AFK681" s="103"/>
      <c r="AFL681" s="103"/>
      <c r="AFM681" s="103"/>
      <c r="AFN681" s="103"/>
      <c r="AFO681" s="103"/>
      <c r="AFP681" s="103"/>
      <c r="AFQ681" s="103"/>
      <c r="AFR681" s="103"/>
      <c r="AFS681" s="103"/>
      <c r="AFT681" s="103"/>
      <c r="AFU681" s="103"/>
      <c r="AFV681" s="103"/>
      <c r="AFW681" s="103"/>
      <c r="AFX681" s="103"/>
      <c r="AFY681" s="103"/>
      <c r="AFZ681" s="103"/>
      <c r="AGA681" s="103"/>
      <c r="AGB681" s="103"/>
      <c r="AGC681" s="103"/>
      <c r="AGD681" s="103"/>
      <c r="AGE681" s="103"/>
      <c r="AGF681" s="103"/>
      <c r="AGG681" s="103"/>
      <c r="AGH681" s="103"/>
      <c r="AGI681" s="103"/>
      <c r="AGJ681" s="103"/>
      <c r="AGK681" s="103"/>
      <c r="AGL681" s="103"/>
      <c r="AGM681" s="103"/>
      <c r="AGN681" s="103"/>
      <c r="AGO681" s="103"/>
      <c r="AGP681" s="103"/>
      <c r="AGQ681" s="103"/>
      <c r="AGR681" s="103"/>
      <c r="AGS681" s="103"/>
      <c r="AGT681" s="103"/>
      <c r="AGU681" s="103"/>
      <c r="AGV681" s="103"/>
      <c r="AGW681" s="103"/>
      <c r="AGX681" s="103"/>
      <c r="AGY681" s="103"/>
      <c r="AGZ681" s="103"/>
      <c r="AHA681" s="103"/>
      <c r="AHB681" s="103"/>
      <c r="AHC681" s="103"/>
      <c r="AHD681" s="103"/>
      <c r="AHE681" s="103"/>
      <c r="AHF681" s="103"/>
      <c r="AHG681" s="103"/>
      <c r="AHH681" s="103"/>
      <c r="AHI681" s="103"/>
      <c r="AHJ681" s="103"/>
      <c r="AHK681" s="103"/>
      <c r="AHL681" s="103"/>
      <c r="AHM681" s="103"/>
      <c r="AHN681" s="103"/>
      <c r="AHO681" s="103"/>
      <c r="AHP681" s="103"/>
      <c r="AHQ681" s="103"/>
      <c r="AHR681" s="103"/>
      <c r="AHS681" s="103"/>
      <c r="AHT681" s="103"/>
      <c r="AHU681" s="103"/>
      <c r="AHV681" s="103"/>
      <c r="AHW681" s="103"/>
      <c r="AHX681" s="103"/>
      <c r="AHY681" s="103"/>
      <c r="AHZ681" s="103"/>
      <c r="AIA681" s="103"/>
      <c r="AIB681" s="103"/>
      <c r="AIC681" s="103"/>
      <c r="AID681" s="103"/>
      <c r="AIE681" s="103"/>
      <c r="AIF681" s="103"/>
      <c r="AIG681" s="103"/>
      <c r="AIH681" s="103"/>
      <c r="AII681" s="103"/>
      <c r="AIJ681" s="103"/>
      <c r="AIK681" s="103"/>
      <c r="AIL681" s="103"/>
      <c r="AIM681" s="103"/>
      <c r="AIN681" s="103"/>
      <c r="AIO681" s="103"/>
      <c r="AIP681" s="103"/>
      <c r="AIQ681" s="103"/>
      <c r="AIR681" s="103"/>
      <c r="AIS681" s="103"/>
      <c r="AIT681" s="103"/>
      <c r="AIU681" s="103"/>
      <c r="AIV681" s="103"/>
      <c r="AIW681" s="103"/>
      <c r="AIX681" s="103"/>
      <c r="AIY681" s="103"/>
      <c r="AIZ681" s="103"/>
      <c r="AJA681" s="103"/>
      <c r="AJB681" s="103"/>
      <c r="AJC681" s="103"/>
      <c r="AJD681" s="103"/>
      <c r="AJE681" s="103"/>
      <c r="AJF681" s="103"/>
      <c r="AJG681" s="103"/>
      <c r="AJH681" s="103"/>
      <c r="AJI681" s="103"/>
      <c r="AJJ681" s="103"/>
      <c r="AJK681" s="103"/>
      <c r="AJL681" s="103"/>
      <c r="AJM681" s="103"/>
      <c r="AJN681" s="103"/>
      <c r="AJO681" s="103"/>
      <c r="AJP681" s="103"/>
      <c r="AJQ681" s="103"/>
      <c r="AJR681" s="103"/>
      <c r="AJS681" s="103"/>
      <c r="AJT681" s="103"/>
      <c r="AJU681" s="103"/>
      <c r="AJV681" s="103"/>
      <c r="AJW681" s="103"/>
      <c r="AJX681" s="103"/>
      <c r="AJY681" s="103"/>
      <c r="AJZ681" s="103"/>
      <c r="AKA681" s="103"/>
      <c r="AKB681" s="103"/>
      <c r="AKC681" s="103"/>
      <c r="AKD681" s="103"/>
      <c r="AKE681" s="103"/>
      <c r="AKF681" s="103"/>
      <c r="AKG681" s="103"/>
      <c r="AKH681" s="103"/>
      <c r="AKI681" s="103"/>
      <c r="AKJ681" s="103"/>
      <c r="AKK681" s="103"/>
      <c r="AKL681" s="103"/>
      <c r="AKM681" s="103"/>
      <c r="AKN681" s="103"/>
      <c r="AKO681" s="103"/>
      <c r="AKP681" s="103"/>
      <c r="AKQ681" s="103"/>
      <c r="AKR681" s="103"/>
      <c r="AKS681" s="103"/>
      <c r="AKT681" s="103"/>
      <c r="AKU681" s="103"/>
      <c r="AKV681" s="103"/>
      <c r="AKW681" s="103"/>
      <c r="AKX681" s="103"/>
      <c r="AKY681" s="103"/>
      <c r="AKZ681" s="103"/>
      <c r="ALA681" s="103"/>
      <c r="ALB681" s="103"/>
      <c r="ALC681" s="103"/>
      <c r="ALD681" s="103"/>
      <c r="ALE681" s="103"/>
      <c r="ALF681" s="103"/>
      <c r="ALG681" s="103"/>
      <c r="ALH681" s="103"/>
      <c r="ALI681" s="103"/>
      <c r="ALJ681" s="103"/>
      <c r="ALK681" s="103"/>
      <c r="ALL681" s="103"/>
      <c r="ALM681" s="103"/>
      <c r="ALN681" s="103"/>
      <c r="ALO681" s="103"/>
      <c r="ALP681" s="103"/>
      <c r="ALQ681" s="103"/>
      <c r="ALR681" s="103"/>
      <c r="ALS681" s="103"/>
      <c r="ALT681" s="103"/>
      <c r="ALU681" s="103"/>
      <c r="ALV681" s="103"/>
      <c r="ALW681" s="103"/>
      <c r="ALX681" s="103"/>
      <c r="ALY681" s="103"/>
      <c r="ALZ681" s="103"/>
      <c r="AMA681" s="103"/>
      <c r="AMB681" s="103"/>
      <c r="AMC681" s="103"/>
      <c r="AMD681" s="103"/>
      <c r="AME681" s="103"/>
      <c r="AMF681" s="103"/>
      <c r="AMG681" s="103"/>
      <c r="AMH681" s="103"/>
      <c r="AMI681" s="103"/>
      <c r="AMJ681" s="103"/>
      <c r="AMK681" s="103"/>
    </row>
    <row r="682" spans="1:1025">
      <c r="A682" s="103"/>
      <c r="B682" s="103"/>
      <c r="C682" s="103"/>
      <c r="D682" s="103"/>
      <c r="E682" s="230"/>
      <c r="F682" s="103"/>
      <c r="G682" s="103"/>
      <c r="H682" s="103"/>
      <c r="I682" s="103"/>
      <c r="J682" s="103"/>
      <c r="K682" s="103"/>
      <c r="L682" s="103"/>
      <c r="M682" s="103"/>
      <c r="N682" s="103"/>
      <c r="O682" s="103"/>
      <c r="P682" s="103"/>
      <c r="Q682" s="103"/>
      <c r="R682" s="103"/>
      <c r="S682" s="103"/>
      <c r="T682" s="103"/>
      <c r="U682" s="103"/>
      <c r="V682" s="103"/>
      <c r="W682" s="103"/>
      <c r="X682" s="103"/>
      <c r="Y682" s="103"/>
      <c r="Z682" s="103"/>
      <c r="AA682" s="103"/>
      <c r="AB682" s="103"/>
      <c r="AC682" s="103"/>
      <c r="AD682" s="103"/>
      <c r="AE682" s="103"/>
      <c r="AF682" s="103"/>
      <c r="AG682" s="103"/>
      <c r="AH682" s="103"/>
      <c r="AI682" s="103"/>
      <c r="AJ682" s="103"/>
      <c r="AK682" s="103"/>
      <c r="AL682" s="103"/>
      <c r="AM682" s="103"/>
      <c r="AN682" s="103"/>
      <c r="AO682" s="103"/>
      <c r="AP682" s="103"/>
      <c r="AQ682" s="103"/>
      <c r="AR682" s="103"/>
      <c r="AS682" s="103"/>
      <c r="AT682" s="103"/>
      <c r="AU682" s="103"/>
      <c r="AV682" s="103"/>
      <c r="AW682" s="103"/>
      <c r="AX682" s="103"/>
      <c r="AY682" s="103"/>
      <c r="AZ682" s="103"/>
      <c r="BA682" s="103"/>
      <c r="BB682" s="103"/>
      <c r="BC682" s="103"/>
      <c r="BD682" s="103"/>
      <c r="BE682" s="103"/>
      <c r="BF682" s="103"/>
      <c r="BG682" s="103"/>
      <c r="BH682" s="103"/>
      <c r="BI682" s="103"/>
      <c r="BJ682" s="103"/>
      <c r="BK682" s="103"/>
      <c r="BL682" s="103"/>
      <c r="BM682" s="103"/>
      <c r="BN682" s="103"/>
      <c r="BO682" s="103"/>
      <c r="BP682" s="103"/>
      <c r="BQ682" s="103"/>
      <c r="BR682" s="103"/>
      <c r="BS682" s="103"/>
      <c r="BT682" s="103"/>
      <c r="BU682" s="103"/>
      <c r="BV682" s="103"/>
      <c r="BW682" s="103"/>
      <c r="BX682" s="103"/>
      <c r="BY682" s="103"/>
      <c r="BZ682" s="103"/>
      <c r="CA682" s="103"/>
      <c r="CB682" s="103"/>
      <c r="CC682" s="103"/>
      <c r="CD682" s="103"/>
      <c r="CE682" s="103"/>
      <c r="CF682" s="103"/>
      <c r="CG682" s="103"/>
      <c r="CH682" s="103"/>
      <c r="CI682" s="103"/>
      <c r="CJ682" s="103"/>
      <c r="CK682" s="103"/>
      <c r="CL682" s="103"/>
      <c r="CM682" s="103"/>
      <c r="CN682" s="103"/>
      <c r="CO682" s="103"/>
      <c r="CP682" s="103"/>
      <c r="CQ682" s="103"/>
      <c r="CR682" s="103"/>
      <c r="CS682" s="103"/>
      <c r="CT682" s="103"/>
      <c r="CU682" s="103"/>
      <c r="CV682" s="103"/>
      <c r="CW682" s="103"/>
      <c r="CX682" s="103"/>
      <c r="CY682" s="103"/>
      <c r="CZ682" s="103"/>
      <c r="DA682" s="103"/>
      <c r="DB682" s="103"/>
      <c r="DC682" s="103"/>
      <c r="DD682" s="103"/>
      <c r="DE682" s="103"/>
      <c r="DF682" s="103"/>
      <c r="DG682" s="103"/>
      <c r="DH682" s="103"/>
      <c r="DI682" s="103"/>
      <c r="DJ682" s="103"/>
      <c r="DK682" s="103"/>
      <c r="DL682" s="103"/>
      <c r="DM682" s="103"/>
      <c r="DN682" s="103"/>
      <c r="DO682" s="103"/>
      <c r="DP682" s="103"/>
      <c r="DQ682" s="103"/>
      <c r="DR682" s="103"/>
      <c r="DS682" s="103"/>
      <c r="DT682" s="103"/>
      <c r="DU682" s="103"/>
      <c r="DV682" s="103"/>
      <c r="DW682" s="103"/>
      <c r="DX682" s="103"/>
      <c r="DY682" s="103"/>
      <c r="DZ682" s="103"/>
      <c r="EA682" s="103"/>
      <c r="EB682" s="103"/>
      <c r="EC682" s="103"/>
      <c r="ED682" s="103"/>
      <c r="EE682" s="103"/>
      <c r="EF682" s="103"/>
      <c r="EG682" s="103"/>
      <c r="EH682" s="103"/>
      <c r="EI682" s="103"/>
      <c r="EJ682" s="103"/>
      <c r="EK682" s="103"/>
      <c r="EL682" s="103"/>
      <c r="EM682" s="103"/>
      <c r="EN682" s="103"/>
      <c r="EO682" s="103"/>
      <c r="EP682" s="103"/>
      <c r="EQ682" s="103"/>
      <c r="ER682" s="103"/>
      <c r="ES682" s="103"/>
      <c r="ET682" s="103"/>
      <c r="EU682" s="103"/>
      <c r="EV682" s="103"/>
      <c r="EW682" s="103"/>
      <c r="EX682" s="103"/>
      <c r="EY682" s="103"/>
      <c r="EZ682" s="103"/>
      <c r="FA682" s="103"/>
      <c r="FB682" s="103"/>
      <c r="FC682" s="103"/>
      <c r="FD682" s="103"/>
      <c r="FE682" s="103"/>
      <c r="FF682" s="103"/>
      <c r="FG682" s="103"/>
      <c r="FH682" s="103"/>
      <c r="FI682" s="103"/>
      <c r="FJ682" s="103"/>
      <c r="FK682" s="103"/>
      <c r="FL682" s="103"/>
      <c r="FM682" s="103"/>
      <c r="FN682" s="103"/>
      <c r="FO682" s="103"/>
      <c r="FP682" s="103"/>
      <c r="FQ682" s="103"/>
      <c r="FR682" s="103"/>
      <c r="FS682" s="103"/>
      <c r="FT682" s="103"/>
      <c r="FU682" s="103"/>
      <c r="FV682" s="103"/>
      <c r="FW682" s="103"/>
      <c r="FX682" s="103"/>
      <c r="FY682" s="103"/>
      <c r="FZ682" s="103"/>
      <c r="GA682" s="103"/>
      <c r="GB682" s="103"/>
      <c r="GC682" s="103"/>
      <c r="GD682" s="103"/>
      <c r="GE682" s="103"/>
      <c r="GF682" s="103"/>
      <c r="GG682" s="103"/>
      <c r="GH682" s="103"/>
      <c r="GI682" s="103"/>
      <c r="GJ682" s="103"/>
      <c r="GK682" s="103"/>
      <c r="GL682" s="103"/>
      <c r="GM682" s="103"/>
      <c r="GN682" s="103"/>
      <c r="GO682" s="103"/>
      <c r="GP682" s="103"/>
      <c r="GQ682" s="103"/>
      <c r="GR682" s="103"/>
      <c r="GS682" s="103"/>
      <c r="GT682" s="103"/>
      <c r="GU682" s="103"/>
      <c r="GV682" s="103"/>
      <c r="GW682" s="103"/>
      <c r="GX682" s="103"/>
      <c r="GY682" s="103"/>
      <c r="GZ682" s="103"/>
      <c r="HA682" s="103"/>
      <c r="HB682" s="103"/>
      <c r="HC682" s="103"/>
      <c r="HD682" s="103"/>
      <c r="HE682" s="103"/>
      <c r="HF682" s="103"/>
      <c r="HG682" s="103"/>
      <c r="HH682" s="103"/>
      <c r="HI682" s="103"/>
      <c r="HJ682" s="103"/>
      <c r="HK682" s="103"/>
      <c r="HL682" s="103"/>
      <c r="HM682" s="103"/>
      <c r="HN682" s="103"/>
      <c r="HO682" s="103"/>
      <c r="HP682" s="103"/>
      <c r="HQ682" s="103"/>
      <c r="HR682" s="103"/>
      <c r="HS682" s="103"/>
      <c r="HT682" s="103"/>
      <c r="HU682" s="103"/>
      <c r="HV682" s="103"/>
      <c r="HW682" s="103"/>
      <c r="HX682" s="103"/>
      <c r="HY682" s="103"/>
      <c r="HZ682" s="103"/>
      <c r="IA682" s="103"/>
      <c r="IB682" s="103"/>
      <c r="IC682" s="103"/>
      <c r="ID682" s="103"/>
      <c r="IE682" s="103"/>
      <c r="IF682" s="103"/>
      <c r="IG682" s="103"/>
      <c r="IH682" s="103"/>
      <c r="II682" s="103"/>
      <c r="IJ682" s="103"/>
      <c r="IK682" s="103"/>
      <c r="IL682" s="103"/>
      <c r="IM682" s="103"/>
      <c r="IN682" s="103"/>
      <c r="IO682" s="103"/>
      <c r="IP682" s="103"/>
      <c r="IQ682" s="103"/>
      <c r="IR682" s="103"/>
      <c r="IS682" s="103"/>
      <c r="IT682" s="103"/>
      <c r="IU682" s="103"/>
      <c r="IV682" s="103"/>
      <c r="IW682" s="103"/>
      <c r="IX682" s="103"/>
      <c r="IY682" s="103"/>
      <c r="IZ682" s="103"/>
      <c r="JA682" s="103"/>
      <c r="JB682" s="103"/>
      <c r="JC682" s="103"/>
      <c r="JD682" s="103"/>
      <c r="JE682" s="103"/>
      <c r="JF682" s="103"/>
      <c r="JG682" s="103"/>
      <c r="JH682" s="103"/>
      <c r="JI682" s="103"/>
      <c r="JJ682" s="103"/>
      <c r="JK682" s="103"/>
      <c r="JL682" s="103"/>
      <c r="JM682" s="103"/>
      <c r="JN682" s="103"/>
      <c r="JO682" s="103"/>
      <c r="JP682" s="103"/>
      <c r="JQ682" s="103"/>
      <c r="JR682" s="103"/>
      <c r="JS682" s="103"/>
      <c r="JT682" s="103"/>
      <c r="JU682" s="103"/>
      <c r="JV682" s="103"/>
      <c r="JW682" s="103"/>
      <c r="JX682" s="103"/>
      <c r="JY682" s="103"/>
      <c r="JZ682" s="103"/>
      <c r="KA682" s="103"/>
      <c r="KB682" s="103"/>
      <c r="KC682" s="103"/>
      <c r="KD682" s="103"/>
      <c r="KE682" s="103"/>
      <c r="KF682" s="103"/>
      <c r="KG682" s="103"/>
      <c r="KH682" s="103"/>
      <c r="KI682" s="103"/>
      <c r="KJ682" s="103"/>
      <c r="KK682" s="103"/>
      <c r="KL682" s="103"/>
      <c r="KM682" s="103"/>
      <c r="KN682" s="103"/>
      <c r="KO682" s="103"/>
      <c r="KP682" s="103"/>
      <c r="KQ682" s="103"/>
      <c r="KR682" s="103"/>
      <c r="KS682" s="103"/>
      <c r="KT682" s="103"/>
      <c r="KU682" s="103"/>
      <c r="KV682" s="103"/>
      <c r="KW682" s="103"/>
      <c r="KX682" s="103"/>
      <c r="KY682" s="103"/>
      <c r="KZ682" s="103"/>
      <c r="LA682" s="103"/>
      <c r="LB682" s="103"/>
      <c r="LC682" s="103"/>
      <c r="LD682" s="103"/>
      <c r="LE682" s="103"/>
      <c r="LF682" s="103"/>
      <c r="LG682" s="103"/>
      <c r="LH682" s="103"/>
      <c r="LI682" s="103"/>
      <c r="LJ682" s="103"/>
      <c r="LK682" s="103"/>
      <c r="LL682" s="103"/>
      <c r="LM682" s="103"/>
      <c r="LN682" s="103"/>
      <c r="LO682" s="103"/>
      <c r="LP682" s="103"/>
      <c r="LQ682" s="103"/>
      <c r="LR682" s="103"/>
      <c r="LS682" s="103"/>
      <c r="LT682" s="103"/>
      <c r="LU682" s="103"/>
      <c r="LV682" s="103"/>
      <c r="LW682" s="103"/>
      <c r="LX682" s="103"/>
      <c r="LY682" s="103"/>
      <c r="LZ682" s="103"/>
      <c r="MA682" s="103"/>
      <c r="MB682" s="103"/>
      <c r="MC682" s="103"/>
      <c r="MD682" s="103"/>
      <c r="ME682" s="103"/>
      <c r="MF682" s="103"/>
      <c r="MG682" s="103"/>
      <c r="MH682" s="103"/>
      <c r="MI682" s="103"/>
      <c r="MJ682" s="103"/>
      <c r="MK682" s="103"/>
      <c r="ML682" s="103"/>
      <c r="MM682" s="103"/>
      <c r="MN682" s="103"/>
      <c r="MO682" s="103"/>
      <c r="MP682" s="103"/>
      <c r="MQ682" s="103"/>
      <c r="MR682" s="103"/>
      <c r="MS682" s="103"/>
      <c r="MT682" s="103"/>
      <c r="MU682" s="103"/>
      <c r="MV682" s="103"/>
      <c r="MW682" s="103"/>
      <c r="MX682" s="103"/>
      <c r="MY682" s="103"/>
      <c r="MZ682" s="103"/>
      <c r="NA682" s="103"/>
      <c r="NB682" s="103"/>
      <c r="NC682" s="103"/>
      <c r="ND682" s="103"/>
      <c r="NE682" s="103"/>
      <c r="NF682" s="103"/>
      <c r="NG682" s="103"/>
      <c r="NH682" s="103"/>
      <c r="NI682" s="103"/>
      <c r="NJ682" s="103"/>
      <c r="NK682" s="103"/>
      <c r="NL682" s="103"/>
      <c r="NM682" s="103"/>
      <c r="NN682" s="103"/>
      <c r="NO682" s="103"/>
      <c r="NP682" s="103"/>
      <c r="NQ682" s="103"/>
      <c r="NR682" s="103"/>
      <c r="NS682" s="103"/>
      <c r="NT682" s="103"/>
      <c r="NU682" s="103"/>
      <c r="NV682" s="103"/>
      <c r="NW682" s="103"/>
      <c r="NX682" s="103"/>
      <c r="NY682" s="103"/>
      <c r="NZ682" s="103"/>
      <c r="OA682" s="103"/>
      <c r="OB682" s="103"/>
      <c r="OC682" s="103"/>
      <c r="OD682" s="103"/>
      <c r="OE682" s="103"/>
      <c r="OF682" s="103"/>
      <c r="OG682" s="103"/>
      <c r="OH682" s="103"/>
      <c r="OI682" s="103"/>
      <c r="OJ682" s="103"/>
      <c r="OK682" s="103"/>
      <c r="OL682" s="103"/>
      <c r="OM682" s="103"/>
      <c r="ON682" s="103"/>
      <c r="OO682" s="103"/>
      <c r="OP682" s="103"/>
      <c r="OQ682" s="103"/>
      <c r="OR682" s="103"/>
      <c r="OS682" s="103"/>
      <c r="OT682" s="103"/>
      <c r="OU682" s="103"/>
      <c r="OV682" s="103"/>
      <c r="OW682" s="103"/>
      <c r="OX682" s="103"/>
      <c r="OY682" s="103"/>
      <c r="OZ682" s="103"/>
      <c r="PA682" s="103"/>
      <c r="PB682" s="103"/>
      <c r="PC682" s="103"/>
      <c r="PD682" s="103"/>
      <c r="PE682" s="103"/>
      <c r="PF682" s="103"/>
      <c r="PG682" s="103"/>
      <c r="PH682" s="103"/>
      <c r="PI682" s="103"/>
      <c r="PJ682" s="103"/>
      <c r="PK682" s="103"/>
      <c r="PL682" s="103"/>
      <c r="PM682" s="103"/>
      <c r="PN682" s="103"/>
      <c r="PO682" s="103"/>
      <c r="PP682" s="103"/>
      <c r="PQ682" s="103"/>
      <c r="PR682" s="103"/>
      <c r="PS682" s="103"/>
      <c r="PT682" s="103"/>
      <c r="PU682" s="103"/>
      <c r="PV682" s="103"/>
      <c r="PW682" s="103"/>
      <c r="PX682" s="103"/>
      <c r="PY682" s="103"/>
      <c r="PZ682" s="103"/>
      <c r="QA682" s="103"/>
      <c r="QB682" s="103"/>
      <c r="QC682" s="103"/>
      <c r="QD682" s="103"/>
      <c r="QE682" s="103"/>
      <c r="QF682" s="103"/>
      <c r="QG682" s="103"/>
      <c r="QH682" s="103"/>
      <c r="QI682" s="103"/>
      <c r="QJ682" s="103"/>
      <c r="QK682" s="103"/>
      <c r="QL682" s="103"/>
      <c r="QM682" s="103"/>
      <c r="QN682" s="103"/>
      <c r="QO682" s="103"/>
      <c r="QP682" s="103"/>
      <c r="QQ682" s="103"/>
      <c r="QR682" s="103"/>
      <c r="QS682" s="103"/>
      <c r="QT682" s="103"/>
      <c r="QU682" s="103"/>
      <c r="QV682" s="103"/>
      <c r="QW682" s="103"/>
      <c r="QX682" s="103"/>
      <c r="QY682" s="103"/>
      <c r="QZ682" s="103"/>
      <c r="RA682" s="103"/>
      <c r="RB682" s="103"/>
      <c r="RC682" s="103"/>
      <c r="RD682" s="103"/>
      <c r="RE682" s="103"/>
      <c r="RF682" s="103"/>
      <c r="RG682" s="103"/>
      <c r="RH682" s="103"/>
      <c r="RI682" s="103"/>
      <c r="RJ682" s="103"/>
      <c r="RK682" s="103"/>
      <c r="RL682" s="103"/>
      <c r="RM682" s="103"/>
      <c r="RN682" s="103"/>
      <c r="RO682" s="103"/>
      <c r="RP682" s="103"/>
      <c r="RQ682" s="103"/>
      <c r="RR682" s="103"/>
      <c r="RS682" s="103"/>
      <c r="RT682" s="103"/>
      <c r="RU682" s="103"/>
      <c r="RV682" s="103"/>
      <c r="RW682" s="103"/>
      <c r="RX682" s="103"/>
      <c r="RY682" s="103"/>
      <c r="RZ682" s="103"/>
      <c r="SA682" s="103"/>
      <c r="SB682" s="103"/>
      <c r="SC682" s="103"/>
      <c r="SD682" s="103"/>
      <c r="SE682" s="103"/>
      <c r="SF682" s="103"/>
      <c r="SG682" s="103"/>
      <c r="SH682" s="103"/>
      <c r="SI682" s="103"/>
      <c r="SJ682" s="103"/>
      <c r="SK682" s="103"/>
      <c r="SL682" s="103"/>
      <c r="SM682" s="103"/>
      <c r="SN682" s="103"/>
      <c r="SO682" s="103"/>
      <c r="SP682" s="103"/>
      <c r="SQ682" s="103"/>
      <c r="SR682" s="103"/>
      <c r="SS682" s="103"/>
      <c r="ST682" s="103"/>
      <c r="SU682" s="103"/>
      <c r="SV682" s="103"/>
      <c r="SW682" s="103"/>
      <c r="SX682" s="103"/>
      <c r="SY682" s="103"/>
      <c r="SZ682" s="103"/>
      <c r="TA682" s="103"/>
      <c r="TB682" s="103"/>
      <c r="TC682" s="103"/>
      <c r="TD682" s="103"/>
      <c r="TE682" s="103"/>
      <c r="TF682" s="103"/>
      <c r="TG682" s="103"/>
      <c r="TH682" s="103"/>
      <c r="TI682" s="103"/>
      <c r="TJ682" s="103"/>
      <c r="TK682" s="103"/>
      <c r="TL682" s="103"/>
      <c r="TM682" s="103"/>
      <c r="TN682" s="103"/>
      <c r="TO682" s="103"/>
      <c r="TP682" s="103"/>
      <c r="TQ682" s="103"/>
      <c r="TR682" s="103"/>
      <c r="TS682" s="103"/>
      <c r="TT682" s="103"/>
      <c r="TU682" s="103"/>
      <c r="TV682" s="103"/>
      <c r="TW682" s="103"/>
      <c r="TX682" s="103"/>
      <c r="TY682" s="103"/>
      <c r="TZ682" s="103"/>
      <c r="UA682" s="103"/>
      <c r="UB682" s="103"/>
      <c r="UC682" s="103"/>
      <c r="UD682" s="103"/>
      <c r="UE682" s="103"/>
      <c r="UF682" s="103"/>
      <c r="UG682" s="103"/>
      <c r="UH682" s="103"/>
      <c r="UI682" s="103"/>
      <c r="UJ682" s="103"/>
      <c r="UK682" s="103"/>
      <c r="UL682" s="103"/>
      <c r="UM682" s="103"/>
      <c r="UN682" s="103"/>
      <c r="UO682" s="103"/>
      <c r="UP682" s="103"/>
      <c r="UQ682" s="103"/>
      <c r="UR682" s="103"/>
      <c r="US682" s="103"/>
      <c r="UT682" s="103"/>
      <c r="UU682" s="103"/>
      <c r="UV682" s="103"/>
      <c r="UW682" s="103"/>
      <c r="UX682" s="103"/>
      <c r="UY682" s="103"/>
      <c r="UZ682" s="103"/>
      <c r="VA682" s="103"/>
      <c r="VB682" s="103"/>
      <c r="VC682" s="103"/>
      <c r="VD682" s="103"/>
      <c r="VE682" s="103"/>
      <c r="VF682" s="103"/>
      <c r="VG682" s="103"/>
      <c r="VH682" s="103"/>
      <c r="VI682" s="103"/>
      <c r="VJ682" s="103"/>
      <c r="VK682" s="103"/>
      <c r="VL682" s="103"/>
      <c r="VM682" s="103"/>
      <c r="VN682" s="103"/>
      <c r="VO682" s="103"/>
      <c r="VP682" s="103"/>
      <c r="VQ682" s="103"/>
      <c r="VR682" s="103"/>
      <c r="VS682" s="103"/>
      <c r="VT682" s="103"/>
      <c r="VU682" s="103"/>
      <c r="VV682" s="103"/>
      <c r="VW682" s="103"/>
      <c r="VX682" s="103"/>
      <c r="VY682" s="103"/>
      <c r="VZ682" s="103"/>
      <c r="WA682" s="103"/>
      <c r="WB682" s="103"/>
      <c r="WC682" s="103"/>
      <c r="WD682" s="103"/>
      <c r="WE682" s="103"/>
      <c r="WF682" s="103"/>
      <c r="WG682" s="103"/>
      <c r="WH682" s="103"/>
      <c r="WI682" s="103"/>
      <c r="WJ682" s="103"/>
      <c r="WK682" s="103"/>
      <c r="WL682" s="103"/>
      <c r="WM682" s="103"/>
      <c r="WN682" s="103"/>
      <c r="WO682" s="103"/>
      <c r="WP682" s="103"/>
      <c r="WQ682" s="103"/>
      <c r="WR682" s="103"/>
      <c r="WS682" s="103"/>
      <c r="WT682" s="103"/>
      <c r="WU682" s="103"/>
      <c r="WV682" s="103"/>
      <c r="WW682" s="103"/>
      <c r="WX682" s="103"/>
      <c r="WY682" s="103"/>
      <c r="WZ682" s="103"/>
      <c r="XA682" s="103"/>
      <c r="XB682" s="103"/>
      <c r="XC682" s="103"/>
      <c r="XD682" s="103"/>
      <c r="XE682" s="103"/>
      <c r="XF682" s="103"/>
      <c r="XG682" s="103"/>
      <c r="XH682" s="103"/>
      <c r="XI682" s="103"/>
      <c r="XJ682" s="103"/>
      <c r="XK682" s="103"/>
      <c r="XL682" s="103"/>
      <c r="XM682" s="103"/>
      <c r="XN682" s="103"/>
      <c r="XO682" s="103"/>
      <c r="XP682" s="103"/>
      <c r="XQ682" s="103"/>
      <c r="XR682" s="103"/>
      <c r="XS682" s="103"/>
      <c r="XT682" s="103"/>
      <c r="XU682" s="103"/>
      <c r="XV682" s="103"/>
      <c r="XW682" s="103"/>
      <c r="XX682" s="103"/>
      <c r="XY682" s="103"/>
      <c r="XZ682" s="103"/>
      <c r="YA682" s="103"/>
      <c r="YB682" s="103"/>
      <c r="YC682" s="103"/>
      <c r="YD682" s="103"/>
      <c r="YE682" s="103"/>
      <c r="YF682" s="103"/>
      <c r="YG682" s="103"/>
      <c r="YH682" s="103"/>
      <c r="YI682" s="103"/>
      <c r="YJ682" s="103"/>
      <c r="YK682" s="103"/>
      <c r="YL682" s="103"/>
      <c r="YM682" s="103"/>
      <c r="YN682" s="103"/>
      <c r="YO682" s="103"/>
      <c r="YP682" s="103"/>
      <c r="YQ682" s="103"/>
      <c r="YR682" s="103"/>
      <c r="YS682" s="103"/>
      <c r="YT682" s="103"/>
      <c r="YU682" s="103"/>
      <c r="YV682" s="103"/>
      <c r="YW682" s="103"/>
      <c r="YX682" s="103"/>
      <c r="YY682" s="103"/>
      <c r="YZ682" s="103"/>
      <c r="ZA682" s="103"/>
      <c r="ZB682" s="103"/>
      <c r="ZC682" s="103"/>
      <c r="ZD682" s="103"/>
      <c r="ZE682" s="103"/>
      <c r="ZF682" s="103"/>
      <c r="ZG682" s="103"/>
      <c r="ZH682" s="103"/>
      <c r="ZI682" s="103"/>
      <c r="ZJ682" s="103"/>
      <c r="ZK682" s="103"/>
      <c r="ZL682" s="103"/>
      <c r="ZM682" s="103"/>
      <c r="ZN682" s="103"/>
      <c r="ZO682" s="103"/>
      <c r="ZP682" s="103"/>
      <c r="ZQ682" s="103"/>
      <c r="ZR682" s="103"/>
      <c r="ZS682" s="103"/>
      <c r="ZT682" s="103"/>
      <c r="ZU682" s="103"/>
      <c r="ZV682" s="103"/>
      <c r="ZW682" s="103"/>
      <c r="ZX682" s="103"/>
      <c r="ZY682" s="103"/>
      <c r="ZZ682" s="103"/>
      <c r="AAA682" s="103"/>
      <c r="AAB682" s="103"/>
      <c r="AAC682" s="103"/>
      <c r="AAD682" s="103"/>
      <c r="AAE682" s="103"/>
      <c r="AAF682" s="103"/>
      <c r="AAG682" s="103"/>
      <c r="AAH682" s="103"/>
      <c r="AAI682" s="103"/>
      <c r="AAJ682" s="103"/>
      <c r="AAK682" s="103"/>
      <c r="AAL682" s="103"/>
      <c r="AAM682" s="103"/>
      <c r="AAN682" s="103"/>
      <c r="AAO682" s="103"/>
      <c r="AAP682" s="103"/>
      <c r="AAQ682" s="103"/>
      <c r="AAR682" s="103"/>
      <c r="AAS682" s="103"/>
      <c r="AAT682" s="103"/>
      <c r="AAU682" s="103"/>
      <c r="AAV682" s="103"/>
      <c r="AAW682" s="103"/>
      <c r="AAX682" s="103"/>
      <c r="AAY682" s="103"/>
      <c r="AAZ682" s="103"/>
      <c r="ABA682" s="103"/>
      <c r="ABB682" s="103"/>
      <c r="ABC682" s="103"/>
      <c r="ABD682" s="103"/>
      <c r="ABE682" s="103"/>
      <c r="ABF682" s="103"/>
      <c r="ABG682" s="103"/>
      <c r="ABH682" s="103"/>
      <c r="ABI682" s="103"/>
      <c r="ABJ682" s="103"/>
      <c r="ABK682" s="103"/>
      <c r="ABL682" s="103"/>
      <c r="ABM682" s="103"/>
      <c r="ABN682" s="103"/>
      <c r="ABO682" s="103"/>
      <c r="ABP682" s="103"/>
      <c r="ABQ682" s="103"/>
      <c r="ABR682" s="103"/>
      <c r="ABS682" s="103"/>
      <c r="ABT682" s="103"/>
      <c r="ABU682" s="103"/>
      <c r="ABV682" s="103"/>
      <c r="ABW682" s="103"/>
      <c r="ABX682" s="103"/>
      <c r="ABY682" s="103"/>
      <c r="ABZ682" s="103"/>
      <c r="ACA682" s="103"/>
      <c r="ACB682" s="103"/>
      <c r="ACC682" s="103"/>
      <c r="ACD682" s="103"/>
      <c r="ACE682" s="103"/>
      <c r="ACF682" s="103"/>
      <c r="ACG682" s="103"/>
      <c r="ACH682" s="103"/>
      <c r="ACI682" s="103"/>
      <c r="ACJ682" s="103"/>
      <c r="ACK682" s="103"/>
      <c r="ACL682" s="103"/>
      <c r="ACM682" s="103"/>
      <c r="ACN682" s="103"/>
      <c r="ACO682" s="103"/>
      <c r="ACP682" s="103"/>
      <c r="ACQ682" s="103"/>
      <c r="ACR682" s="103"/>
      <c r="ACS682" s="103"/>
      <c r="ACT682" s="103"/>
      <c r="ACU682" s="103"/>
      <c r="ACV682" s="103"/>
      <c r="ACW682" s="103"/>
      <c r="ACX682" s="103"/>
      <c r="ACY682" s="103"/>
      <c r="ACZ682" s="103"/>
      <c r="ADA682" s="103"/>
      <c r="ADB682" s="103"/>
      <c r="ADC682" s="103"/>
      <c r="ADD682" s="103"/>
      <c r="ADE682" s="103"/>
      <c r="ADF682" s="103"/>
      <c r="ADG682" s="103"/>
      <c r="ADH682" s="103"/>
      <c r="ADI682" s="103"/>
      <c r="ADJ682" s="103"/>
      <c r="ADK682" s="103"/>
      <c r="ADL682" s="103"/>
      <c r="ADM682" s="103"/>
      <c r="ADN682" s="103"/>
      <c r="ADO682" s="103"/>
      <c r="ADP682" s="103"/>
      <c r="ADQ682" s="103"/>
      <c r="ADR682" s="103"/>
      <c r="ADS682" s="103"/>
      <c r="ADT682" s="103"/>
      <c r="ADU682" s="103"/>
      <c r="ADV682" s="103"/>
      <c r="ADW682" s="103"/>
      <c r="ADX682" s="103"/>
      <c r="ADY682" s="103"/>
      <c r="ADZ682" s="103"/>
      <c r="AEA682" s="103"/>
      <c r="AEB682" s="103"/>
      <c r="AEC682" s="103"/>
      <c r="AED682" s="103"/>
      <c r="AEE682" s="103"/>
      <c r="AEF682" s="103"/>
      <c r="AEG682" s="103"/>
      <c r="AEH682" s="103"/>
      <c r="AEI682" s="103"/>
      <c r="AEJ682" s="103"/>
      <c r="AEK682" s="103"/>
      <c r="AEL682" s="103"/>
      <c r="AEM682" s="103"/>
      <c r="AEN682" s="103"/>
      <c r="AEO682" s="103"/>
      <c r="AEP682" s="103"/>
      <c r="AEQ682" s="103"/>
      <c r="AER682" s="103"/>
      <c r="AES682" s="103"/>
      <c r="AET682" s="103"/>
      <c r="AEU682" s="103"/>
      <c r="AEV682" s="103"/>
      <c r="AEW682" s="103"/>
      <c r="AEX682" s="103"/>
      <c r="AEY682" s="103"/>
      <c r="AEZ682" s="103"/>
      <c r="AFA682" s="103"/>
      <c r="AFB682" s="103"/>
      <c r="AFC682" s="103"/>
      <c r="AFD682" s="103"/>
      <c r="AFE682" s="103"/>
      <c r="AFF682" s="103"/>
      <c r="AFG682" s="103"/>
      <c r="AFH682" s="103"/>
      <c r="AFI682" s="103"/>
      <c r="AFJ682" s="103"/>
      <c r="AFK682" s="103"/>
      <c r="AFL682" s="103"/>
      <c r="AFM682" s="103"/>
      <c r="AFN682" s="103"/>
      <c r="AFO682" s="103"/>
      <c r="AFP682" s="103"/>
      <c r="AFQ682" s="103"/>
      <c r="AFR682" s="103"/>
      <c r="AFS682" s="103"/>
      <c r="AFT682" s="103"/>
      <c r="AFU682" s="103"/>
      <c r="AFV682" s="103"/>
      <c r="AFW682" s="103"/>
      <c r="AFX682" s="103"/>
      <c r="AFY682" s="103"/>
      <c r="AFZ682" s="103"/>
      <c r="AGA682" s="103"/>
      <c r="AGB682" s="103"/>
      <c r="AGC682" s="103"/>
      <c r="AGD682" s="103"/>
      <c r="AGE682" s="103"/>
      <c r="AGF682" s="103"/>
      <c r="AGG682" s="103"/>
      <c r="AGH682" s="103"/>
      <c r="AGI682" s="103"/>
      <c r="AGJ682" s="103"/>
      <c r="AGK682" s="103"/>
      <c r="AGL682" s="103"/>
      <c r="AGM682" s="103"/>
      <c r="AGN682" s="103"/>
      <c r="AGO682" s="103"/>
      <c r="AGP682" s="103"/>
      <c r="AGQ682" s="103"/>
      <c r="AGR682" s="103"/>
      <c r="AGS682" s="103"/>
      <c r="AGT682" s="103"/>
      <c r="AGU682" s="103"/>
      <c r="AGV682" s="103"/>
      <c r="AGW682" s="103"/>
      <c r="AGX682" s="103"/>
      <c r="AGY682" s="103"/>
      <c r="AGZ682" s="103"/>
      <c r="AHA682" s="103"/>
      <c r="AHB682" s="103"/>
      <c r="AHC682" s="103"/>
      <c r="AHD682" s="103"/>
      <c r="AHE682" s="103"/>
      <c r="AHF682" s="103"/>
      <c r="AHG682" s="103"/>
      <c r="AHH682" s="103"/>
      <c r="AHI682" s="103"/>
      <c r="AHJ682" s="103"/>
      <c r="AHK682" s="103"/>
      <c r="AHL682" s="103"/>
      <c r="AHM682" s="103"/>
      <c r="AHN682" s="103"/>
      <c r="AHO682" s="103"/>
      <c r="AHP682" s="103"/>
      <c r="AHQ682" s="103"/>
      <c r="AHR682" s="103"/>
      <c r="AHS682" s="103"/>
      <c r="AHT682" s="103"/>
      <c r="AHU682" s="103"/>
      <c r="AHV682" s="103"/>
      <c r="AHW682" s="103"/>
      <c r="AHX682" s="103"/>
      <c r="AHY682" s="103"/>
      <c r="AHZ682" s="103"/>
      <c r="AIA682" s="103"/>
      <c r="AIB682" s="103"/>
      <c r="AIC682" s="103"/>
      <c r="AID682" s="103"/>
      <c r="AIE682" s="103"/>
      <c r="AIF682" s="103"/>
      <c r="AIG682" s="103"/>
      <c r="AIH682" s="103"/>
      <c r="AII682" s="103"/>
      <c r="AIJ682" s="103"/>
      <c r="AIK682" s="103"/>
      <c r="AIL682" s="103"/>
      <c r="AIM682" s="103"/>
      <c r="AIN682" s="103"/>
      <c r="AIO682" s="103"/>
      <c r="AIP682" s="103"/>
      <c r="AIQ682" s="103"/>
      <c r="AIR682" s="103"/>
      <c r="AIS682" s="103"/>
      <c r="AIT682" s="103"/>
      <c r="AIU682" s="103"/>
      <c r="AIV682" s="103"/>
      <c r="AIW682" s="103"/>
      <c r="AIX682" s="103"/>
      <c r="AIY682" s="103"/>
      <c r="AIZ682" s="103"/>
      <c r="AJA682" s="103"/>
      <c r="AJB682" s="103"/>
      <c r="AJC682" s="103"/>
      <c r="AJD682" s="103"/>
      <c r="AJE682" s="103"/>
      <c r="AJF682" s="103"/>
      <c r="AJG682" s="103"/>
      <c r="AJH682" s="103"/>
      <c r="AJI682" s="103"/>
      <c r="AJJ682" s="103"/>
      <c r="AJK682" s="103"/>
      <c r="AJL682" s="103"/>
      <c r="AJM682" s="103"/>
      <c r="AJN682" s="103"/>
      <c r="AJO682" s="103"/>
      <c r="AJP682" s="103"/>
      <c r="AJQ682" s="103"/>
      <c r="AJR682" s="103"/>
      <c r="AJS682" s="103"/>
      <c r="AJT682" s="103"/>
      <c r="AJU682" s="103"/>
      <c r="AJV682" s="103"/>
      <c r="AJW682" s="103"/>
      <c r="AJX682" s="103"/>
      <c r="AJY682" s="103"/>
      <c r="AJZ682" s="103"/>
      <c r="AKA682" s="103"/>
      <c r="AKB682" s="103"/>
      <c r="AKC682" s="103"/>
      <c r="AKD682" s="103"/>
      <c r="AKE682" s="103"/>
      <c r="AKF682" s="103"/>
      <c r="AKG682" s="103"/>
      <c r="AKH682" s="103"/>
      <c r="AKI682" s="103"/>
      <c r="AKJ682" s="103"/>
      <c r="AKK682" s="103"/>
      <c r="AKL682" s="103"/>
      <c r="AKM682" s="103"/>
      <c r="AKN682" s="103"/>
      <c r="AKO682" s="103"/>
      <c r="AKP682" s="103"/>
      <c r="AKQ682" s="103"/>
      <c r="AKR682" s="103"/>
      <c r="AKS682" s="103"/>
      <c r="AKT682" s="103"/>
      <c r="AKU682" s="103"/>
      <c r="AKV682" s="103"/>
      <c r="AKW682" s="103"/>
      <c r="AKX682" s="103"/>
      <c r="AKY682" s="103"/>
      <c r="AKZ682" s="103"/>
      <c r="ALA682" s="103"/>
      <c r="ALB682" s="103"/>
      <c r="ALC682" s="103"/>
      <c r="ALD682" s="103"/>
      <c r="ALE682" s="103"/>
      <c r="ALF682" s="103"/>
      <c r="ALG682" s="103"/>
      <c r="ALH682" s="103"/>
      <c r="ALI682" s="103"/>
      <c r="ALJ682" s="103"/>
      <c r="ALK682" s="103"/>
      <c r="ALL682" s="103"/>
      <c r="ALM682" s="103"/>
      <c r="ALN682" s="103"/>
      <c r="ALO682" s="103"/>
      <c r="ALP682" s="103"/>
      <c r="ALQ682" s="103"/>
      <c r="ALR682" s="103"/>
      <c r="ALS682" s="103"/>
      <c r="ALT682" s="103"/>
      <c r="ALU682" s="103"/>
      <c r="ALV682" s="103"/>
      <c r="ALW682" s="103"/>
      <c r="ALX682" s="103"/>
      <c r="ALY682" s="103"/>
      <c r="ALZ682" s="103"/>
      <c r="AMA682" s="103"/>
      <c r="AMB682" s="103"/>
      <c r="AMC682" s="103"/>
      <c r="AMD682" s="103"/>
      <c r="AME682" s="103"/>
      <c r="AMF682" s="103"/>
      <c r="AMG682" s="103"/>
      <c r="AMH682" s="103"/>
      <c r="AMI682" s="103"/>
      <c r="AMJ682" s="103"/>
      <c r="AMK682" s="103"/>
    </row>
    <row r="683" spans="1:1025">
      <c r="A683" s="103"/>
      <c r="B683" s="103"/>
      <c r="C683" s="103"/>
      <c r="D683" s="103"/>
      <c r="E683" s="230"/>
      <c r="F683" s="103"/>
      <c r="G683" s="103"/>
      <c r="H683" s="103"/>
      <c r="I683" s="103"/>
      <c r="J683" s="103"/>
      <c r="K683" s="103"/>
      <c r="L683" s="103"/>
      <c r="M683" s="103"/>
      <c r="N683" s="103"/>
      <c r="O683" s="103"/>
      <c r="P683" s="103"/>
      <c r="Q683" s="103"/>
      <c r="R683" s="103"/>
      <c r="S683" s="103"/>
      <c r="T683" s="103"/>
      <c r="U683" s="103"/>
      <c r="V683" s="103"/>
      <c r="W683" s="103"/>
      <c r="X683" s="103"/>
      <c r="Y683" s="103"/>
      <c r="Z683" s="103"/>
      <c r="AA683" s="103"/>
      <c r="AB683" s="103"/>
      <c r="AC683" s="103"/>
      <c r="AD683" s="103"/>
      <c r="AE683" s="103"/>
      <c r="AF683" s="103"/>
      <c r="AG683" s="103"/>
      <c r="AH683" s="103"/>
      <c r="AI683" s="103"/>
      <c r="AJ683" s="103"/>
      <c r="AK683" s="103"/>
      <c r="AL683" s="103"/>
      <c r="AM683" s="103"/>
      <c r="AN683" s="103"/>
      <c r="AO683" s="103"/>
      <c r="AP683" s="103"/>
      <c r="AQ683" s="103"/>
      <c r="AR683" s="103"/>
      <c r="AS683" s="103"/>
      <c r="AT683" s="103"/>
      <c r="AU683" s="103"/>
      <c r="AV683" s="103"/>
      <c r="AW683" s="103"/>
      <c r="AX683" s="103"/>
      <c r="AY683" s="103"/>
      <c r="AZ683" s="103"/>
      <c r="BA683" s="103"/>
      <c r="BB683" s="103"/>
      <c r="BC683" s="103"/>
      <c r="BD683" s="103"/>
      <c r="BE683" s="103"/>
      <c r="BF683" s="103"/>
      <c r="BG683" s="103"/>
      <c r="BH683" s="103"/>
      <c r="BI683" s="103"/>
      <c r="BJ683" s="103"/>
      <c r="BK683" s="103"/>
      <c r="BL683" s="103"/>
      <c r="BM683" s="103"/>
      <c r="BN683" s="103"/>
      <c r="BO683" s="103"/>
      <c r="BP683" s="103"/>
      <c r="BQ683" s="103"/>
      <c r="BR683" s="103"/>
      <c r="BS683" s="103"/>
      <c r="BT683" s="103"/>
      <c r="BU683" s="103"/>
      <c r="BV683" s="103"/>
      <c r="BW683" s="103"/>
      <c r="BX683" s="103"/>
      <c r="BY683" s="103"/>
      <c r="BZ683" s="103"/>
      <c r="CA683" s="103"/>
      <c r="CB683" s="103"/>
      <c r="CC683" s="103"/>
      <c r="CD683" s="103"/>
      <c r="CE683" s="103"/>
      <c r="CF683" s="103"/>
      <c r="CG683" s="103"/>
      <c r="CH683" s="103"/>
      <c r="CI683" s="103"/>
      <c r="CJ683" s="103"/>
      <c r="CK683" s="103"/>
      <c r="CL683" s="103"/>
      <c r="CM683" s="103"/>
      <c r="CN683" s="103"/>
      <c r="CO683" s="103"/>
      <c r="CP683" s="103"/>
      <c r="CQ683" s="103"/>
      <c r="CR683" s="103"/>
      <c r="CS683" s="103"/>
      <c r="CT683" s="103"/>
      <c r="CU683" s="103"/>
      <c r="CV683" s="103"/>
      <c r="CW683" s="103"/>
      <c r="CX683" s="103"/>
      <c r="CY683" s="103"/>
      <c r="CZ683" s="103"/>
      <c r="DA683" s="103"/>
      <c r="DB683" s="103"/>
      <c r="DC683" s="103"/>
      <c r="DD683" s="103"/>
      <c r="DE683" s="103"/>
      <c r="DF683" s="103"/>
      <c r="DG683" s="103"/>
      <c r="DH683" s="103"/>
      <c r="DI683" s="103"/>
      <c r="DJ683" s="103"/>
      <c r="DK683" s="103"/>
      <c r="DL683" s="103"/>
      <c r="DM683" s="103"/>
      <c r="DN683" s="103"/>
      <c r="DO683" s="103"/>
      <c r="DP683" s="103"/>
      <c r="DQ683" s="103"/>
      <c r="DR683" s="103"/>
      <c r="DS683" s="103"/>
      <c r="DT683" s="103"/>
      <c r="DU683" s="103"/>
      <c r="DV683" s="103"/>
      <c r="DW683" s="103"/>
      <c r="DX683" s="103"/>
      <c r="DY683" s="103"/>
      <c r="DZ683" s="103"/>
      <c r="EA683" s="103"/>
      <c r="EB683" s="103"/>
      <c r="EC683" s="103"/>
      <c r="ED683" s="103"/>
      <c r="EE683" s="103"/>
      <c r="EF683" s="103"/>
      <c r="EG683" s="103"/>
      <c r="EH683" s="103"/>
      <c r="EI683" s="103"/>
      <c r="EJ683" s="103"/>
      <c r="EK683" s="103"/>
      <c r="EL683" s="103"/>
      <c r="EM683" s="103"/>
      <c r="EN683" s="103"/>
      <c r="EO683" s="103"/>
      <c r="EP683" s="103"/>
      <c r="EQ683" s="103"/>
      <c r="ER683" s="103"/>
      <c r="ES683" s="103"/>
      <c r="ET683" s="103"/>
      <c r="EU683" s="103"/>
      <c r="EV683" s="103"/>
      <c r="EW683" s="103"/>
      <c r="EX683" s="103"/>
      <c r="EY683" s="103"/>
      <c r="EZ683" s="103"/>
      <c r="FA683" s="103"/>
      <c r="FB683" s="103"/>
      <c r="FC683" s="103"/>
      <c r="FD683" s="103"/>
      <c r="FE683" s="103"/>
      <c r="FF683" s="103"/>
      <c r="FG683" s="103"/>
      <c r="FH683" s="103"/>
      <c r="FI683" s="103"/>
      <c r="FJ683" s="103"/>
      <c r="FK683" s="103"/>
      <c r="FL683" s="103"/>
      <c r="FM683" s="103"/>
      <c r="FN683" s="103"/>
      <c r="FO683" s="103"/>
      <c r="FP683" s="103"/>
      <c r="FQ683" s="103"/>
      <c r="FR683" s="103"/>
      <c r="FS683" s="103"/>
      <c r="FT683" s="103"/>
      <c r="FU683" s="103"/>
      <c r="FV683" s="103"/>
      <c r="FW683" s="103"/>
      <c r="FX683" s="103"/>
      <c r="FY683" s="103"/>
      <c r="FZ683" s="103"/>
      <c r="GA683" s="103"/>
      <c r="GB683" s="103"/>
      <c r="GC683" s="103"/>
      <c r="GD683" s="103"/>
      <c r="GE683" s="103"/>
      <c r="GF683" s="103"/>
      <c r="GG683" s="103"/>
      <c r="GH683" s="103"/>
      <c r="GI683" s="103"/>
      <c r="GJ683" s="103"/>
      <c r="GK683" s="103"/>
      <c r="GL683" s="103"/>
      <c r="GM683" s="103"/>
      <c r="GN683" s="103"/>
      <c r="GO683" s="103"/>
      <c r="GP683" s="103"/>
      <c r="GQ683" s="103"/>
      <c r="GR683" s="103"/>
      <c r="GS683" s="103"/>
      <c r="GT683" s="103"/>
      <c r="GU683" s="103"/>
      <c r="GV683" s="103"/>
      <c r="GW683" s="103"/>
      <c r="GX683" s="103"/>
      <c r="GY683" s="103"/>
      <c r="GZ683" s="103"/>
      <c r="HA683" s="103"/>
      <c r="HB683" s="103"/>
      <c r="HC683" s="103"/>
      <c r="HD683" s="103"/>
      <c r="HE683" s="103"/>
      <c r="HF683" s="103"/>
      <c r="HG683" s="103"/>
      <c r="HH683" s="103"/>
      <c r="HI683" s="103"/>
      <c r="HJ683" s="103"/>
      <c r="HK683" s="103"/>
      <c r="HL683" s="103"/>
      <c r="HM683" s="103"/>
      <c r="HN683" s="103"/>
      <c r="HO683" s="103"/>
      <c r="HP683" s="103"/>
      <c r="HQ683" s="103"/>
      <c r="HR683" s="103"/>
      <c r="HS683" s="103"/>
      <c r="HT683" s="103"/>
      <c r="HU683" s="103"/>
      <c r="HV683" s="103"/>
      <c r="HW683" s="103"/>
      <c r="HX683" s="103"/>
      <c r="HY683" s="103"/>
      <c r="HZ683" s="103"/>
      <c r="IA683" s="103"/>
      <c r="IB683" s="103"/>
      <c r="IC683" s="103"/>
      <c r="ID683" s="103"/>
      <c r="IE683" s="103"/>
      <c r="IF683" s="103"/>
      <c r="IG683" s="103"/>
      <c r="IH683" s="103"/>
      <c r="II683" s="103"/>
      <c r="IJ683" s="103"/>
      <c r="IK683" s="103"/>
      <c r="IL683" s="103"/>
      <c r="IM683" s="103"/>
      <c r="IN683" s="103"/>
      <c r="IO683" s="103"/>
      <c r="IP683" s="103"/>
      <c r="IQ683" s="103"/>
      <c r="IR683" s="103"/>
      <c r="IS683" s="103"/>
      <c r="IT683" s="103"/>
      <c r="IU683" s="103"/>
      <c r="IV683" s="103"/>
      <c r="IW683" s="103"/>
      <c r="IX683" s="103"/>
      <c r="IY683" s="103"/>
      <c r="IZ683" s="103"/>
      <c r="JA683" s="103"/>
      <c r="JB683" s="103"/>
      <c r="JC683" s="103"/>
      <c r="JD683" s="103"/>
      <c r="JE683" s="103"/>
      <c r="JF683" s="103"/>
      <c r="JG683" s="103"/>
      <c r="JH683" s="103"/>
      <c r="JI683" s="103"/>
      <c r="JJ683" s="103"/>
      <c r="JK683" s="103"/>
      <c r="JL683" s="103"/>
      <c r="JM683" s="103"/>
      <c r="JN683" s="103"/>
      <c r="JO683" s="103"/>
      <c r="JP683" s="103"/>
      <c r="JQ683" s="103"/>
      <c r="JR683" s="103"/>
      <c r="JS683" s="103"/>
      <c r="JT683" s="103"/>
      <c r="JU683" s="103"/>
      <c r="JV683" s="103"/>
      <c r="JW683" s="103"/>
      <c r="JX683" s="103"/>
      <c r="JY683" s="103"/>
      <c r="JZ683" s="103"/>
      <c r="KA683" s="103"/>
      <c r="KB683" s="103"/>
      <c r="KC683" s="103"/>
      <c r="KD683" s="103"/>
      <c r="KE683" s="103"/>
      <c r="KF683" s="103"/>
      <c r="KG683" s="103"/>
      <c r="KH683" s="103"/>
      <c r="KI683" s="103"/>
      <c r="KJ683" s="103"/>
      <c r="KK683" s="103"/>
      <c r="KL683" s="103"/>
      <c r="KM683" s="103"/>
      <c r="KN683" s="103"/>
      <c r="KO683" s="103"/>
      <c r="KP683" s="103"/>
      <c r="KQ683" s="103"/>
      <c r="KR683" s="103"/>
      <c r="KS683" s="103"/>
      <c r="KT683" s="103"/>
      <c r="KU683" s="103"/>
      <c r="KV683" s="103"/>
      <c r="KW683" s="103"/>
      <c r="KX683" s="103"/>
      <c r="KY683" s="103"/>
      <c r="KZ683" s="103"/>
      <c r="LA683" s="103"/>
      <c r="LB683" s="103"/>
      <c r="LC683" s="103"/>
      <c r="LD683" s="103"/>
      <c r="LE683" s="103"/>
      <c r="LF683" s="103"/>
      <c r="LG683" s="103"/>
      <c r="LH683" s="103"/>
      <c r="LI683" s="103"/>
      <c r="LJ683" s="103"/>
      <c r="LK683" s="103"/>
      <c r="LL683" s="103"/>
      <c r="LM683" s="103"/>
      <c r="LN683" s="103"/>
      <c r="LO683" s="103"/>
      <c r="LP683" s="103"/>
      <c r="LQ683" s="103"/>
      <c r="LR683" s="103"/>
      <c r="LS683" s="103"/>
      <c r="LT683" s="103"/>
      <c r="LU683" s="103"/>
      <c r="LV683" s="103"/>
      <c r="LW683" s="103"/>
      <c r="LX683" s="103"/>
      <c r="LY683" s="103"/>
      <c r="LZ683" s="103"/>
      <c r="MA683" s="103"/>
      <c r="MB683" s="103"/>
      <c r="MC683" s="103"/>
      <c r="MD683" s="103"/>
      <c r="ME683" s="103"/>
      <c r="MF683" s="103"/>
      <c r="MG683" s="103"/>
      <c r="MH683" s="103"/>
      <c r="MI683" s="103"/>
      <c r="MJ683" s="103"/>
      <c r="MK683" s="103"/>
      <c r="ML683" s="103"/>
      <c r="MM683" s="103"/>
      <c r="MN683" s="103"/>
      <c r="MO683" s="103"/>
      <c r="MP683" s="103"/>
      <c r="MQ683" s="103"/>
      <c r="MR683" s="103"/>
      <c r="MS683" s="103"/>
      <c r="MT683" s="103"/>
      <c r="MU683" s="103"/>
      <c r="MV683" s="103"/>
      <c r="MW683" s="103"/>
      <c r="MX683" s="103"/>
      <c r="MY683" s="103"/>
      <c r="MZ683" s="103"/>
      <c r="NA683" s="103"/>
      <c r="NB683" s="103"/>
      <c r="NC683" s="103"/>
      <c r="ND683" s="103"/>
      <c r="NE683" s="103"/>
      <c r="NF683" s="103"/>
      <c r="NG683" s="103"/>
      <c r="NH683" s="103"/>
      <c r="NI683" s="103"/>
      <c r="NJ683" s="103"/>
      <c r="NK683" s="103"/>
      <c r="NL683" s="103"/>
      <c r="NM683" s="103"/>
      <c r="NN683" s="103"/>
      <c r="NO683" s="103"/>
      <c r="NP683" s="103"/>
      <c r="NQ683" s="103"/>
      <c r="NR683" s="103"/>
      <c r="NS683" s="103"/>
      <c r="NT683" s="103"/>
      <c r="NU683" s="103"/>
      <c r="NV683" s="103"/>
      <c r="NW683" s="103"/>
      <c r="NX683" s="103"/>
      <c r="NY683" s="103"/>
      <c r="NZ683" s="103"/>
      <c r="OA683" s="103"/>
      <c r="OB683" s="103"/>
      <c r="OC683" s="103"/>
      <c r="OD683" s="103"/>
      <c r="OE683" s="103"/>
      <c r="OF683" s="103"/>
      <c r="OG683" s="103"/>
      <c r="OH683" s="103"/>
      <c r="OI683" s="103"/>
      <c r="OJ683" s="103"/>
      <c r="OK683" s="103"/>
      <c r="OL683" s="103"/>
      <c r="OM683" s="103"/>
      <c r="ON683" s="103"/>
      <c r="OO683" s="103"/>
      <c r="OP683" s="103"/>
      <c r="OQ683" s="103"/>
      <c r="OR683" s="103"/>
      <c r="OS683" s="103"/>
      <c r="OT683" s="103"/>
      <c r="OU683" s="103"/>
      <c r="OV683" s="103"/>
      <c r="OW683" s="103"/>
      <c r="OX683" s="103"/>
      <c r="OY683" s="103"/>
      <c r="OZ683" s="103"/>
      <c r="PA683" s="103"/>
      <c r="PB683" s="103"/>
      <c r="PC683" s="103"/>
      <c r="PD683" s="103"/>
      <c r="PE683" s="103"/>
      <c r="PF683" s="103"/>
      <c r="PG683" s="103"/>
      <c r="PH683" s="103"/>
      <c r="PI683" s="103"/>
      <c r="PJ683" s="103"/>
      <c r="PK683" s="103"/>
      <c r="PL683" s="103"/>
      <c r="PM683" s="103"/>
      <c r="PN683" s="103"/>
      <c r="PO683" s="103"/>
      <c r="PP683" s="103"/>
      <c r="PQ683" s="103"/>
      <c r="PR683" s="103"/>
      <c r="PS683" s="103"/>
      <c r="PT683" s="103"/>
      <c r="PU683" s="103"/>
      <c r="PV683" s="103"/>
      <c r="PW683" s="103"/>
      <c r="PX683" s="103"/>
      <c r="PY683" s="103"/>
      <c r="PZ683" s="103"/>
      <c r="QA683" s="103"/>
      <c r="QB683" s="103"/>
      <c r="QC683" s="103"/>
      <c r="QD683" s="103"/>
      <c r="QE683" s="103"/>
      <c r="QF683" s="103"/>
      <c r="QG683" s="103"/>
      <c r="QH683" s="103"/>
      <c r="QI683" s="103"/>
      <c r="QJ683" s="103"/>
      <c r="QK683" s="103"/>
      <c r="QL683" s="103"/>
      <c r="QM683" s="103"/>
      <c r="QN683" s="103"/>
      <c r="QO683" s="103"/>
      <c r="QP683" s="103"/>
      <c r="QQ683" s="103"/>
      <c r="QR683" s="103"/>
      <c r="QS683" s="103"/>
      <c r="QT683" s="103"/>
      <c r="QU683" s="103"/>
      <c r="QV683" s="103"/>
      <c r="QW683" s="103"/>
      <c r="QX683" s="103"/>
      <c r="QY683" s="103"/>
      <c r="QZ683" s="103"/>
      <c r="RA683" s="103"/>
      <c r="RB683" s="103"/>
      <c r="RC683" s="103"/>
      <c r="RD683" s="103"/>
      <c r="RE683" s="103"/>
      <c r="RF683" s="103"/>
      <c r="RG683" s="103"/>
      <c r="RH683" s="103"/>
      <c r="RI683" s="103"/>
      <c r="RJ683" s="103"/>
      <c r="RK683" s="103"/>
      <c r="RL683" s="103"/>
      <c r="RM683" s="103"/>
      <c r="RN683" s="103"/>
      <c r="RO683" s="103"/>
      <c r="RP683" s="103"/>
      <c r="RQ683" s="103"/>
      <c r="RR683" s="103"/>
      <c r="RS683" s="103"/>
      <c r="RT683" s="103"/>
      <c r="RU683" s="103"/>
      <c r="RV683" s="103"/>
      <c r="RW683" s="103"/>
      <c r="RX683" s="103"/>
      <c r="RY683" s="103"/>
      <c r="RZ683" s="103"/>
      <c r="SA683" s="103"/>
      <c r="SB683" s="103"/>
      <c r="SC683" s="103"/>
      <c r="SD683" s="103"/>
      <c r="SE683" s="103"/>
      <c r="SF683" s="103"/>
      <c r="SG683" s="103"/>
      <c r="SH683" s="103"/>
      <c r="SI683" s="103"/>
      <c r="SJ683" s="103"/>
      <c r="SK683" s="103"/>
      <c r="SL683" s="103"/>
      <c r="SM683" s="103"/>
      <c r="SN683" s="103"/>
      <c r="SO683" s="103"/>
      <c r="SP683" s="103"/>
      <c r="SQ683" s="103"/>
      <c r="SR683" s="103"/>
      <c r="SS683" s="103"/>
      <c r="ST683" s="103"/>
      <c r="SU683" s="103"/>
      <c r="SV683" s="103"/>
      <c r="SW683" s="103"/>
      <c r="SX683" s="103"/>
      <c r="SY683" s="103"/>
      <c r="SZ683" s="103"/>
      <c r="TA683" s="103"/>
      <c r="TB683" s="103"/>
      <c r="TC683" s="103"/>
      <c r="TD683" s="103"/>
      <c r="TE683" s="103"/>
      <c r="TF683" s="103"/>
      <c r="TG683" s="103"/>
      <c r="TH683" s="103"/>
      <c r="TI683" s="103"/>
      <c r="TJ683" s="103"/>
      <c r="TK683" s="103"/>
      <c r="TL683" s="103"/>
      <c r="TM683" s="103"/>
      <c r="TN683" s="103"/>
      <c r="TO683" s="103"/>
      <c r="TP683" s="103"/>
      <c r="TQ683" s="103"/>
      <c r="TR683" s="103"/>
      <c r="TS683" s="103"/>
      <c r="TT683" s="103"/>
      <c r="TU683" s="103"/>
      <c r="TV683" s="103"/>
      <c r="TW683" s="103"/>
      <c r="TX683" s="103"/>
      <c r="TY683" s="103"/>
      <c r="TZ683" s="103"/>
      <c r="UA683" s="103"/>
      <c r="UB683" s="103"/>
      <c r="UC683" s="103"/>
      <c r="UD683" s="103"/>
      <c r="UE683" s="103"/>
      <c r="UF683" s="103"/>
      <c r="UG683" s="103"/>
      <c r="UH683" s="103"/>
      <c r="UI683" s="103"/>
      <c r="UJ683" s="103"/>
      <c r="UK683" s="103"/>
      <c r="UL683" s="103"/>
      <c r="UM683" s="103"/>
      <c r="UN683" s="103"/>
      <c r="UO683" s="103"/>
      <c r="UP683" s="103"/>
      <c r="UQ683" s="103"/>
      <c r="UR683" s="103"/>
      <c r="US683" s="103"/>
      <c r="UT683" s="103"/>
      <c r="UU683" s="103"/>
      <c r="UV683" s="103"/>
      <c r="UW683" s="103"/>
      <c r="UX683" s="103"/>
      <c r="UY683" s="103"/>
      <c r="UZ683" s="103"/>
      <c r="VA683" s="103"/>
      <c r="VB683" s="103"/>
      <c r="VC683" s="103"/>
      <c r="VD683" s="103"/>
      <c r="VE683" s="103"/>
      <c r="VF683" s="103"/>
      <c r="VG683" s="103"/>
      <c r="VH683" s="103"/>
      <c r="VI683" s="103"/>
      <c r="VJ683" s="103"/>
      <c r="VK683" s="103"/>
      <c r="VL683" s="103"/>
      <c r="VM683" s="103"/>
      <c r="VN683" s="103"/>
      <c r="VO683" s="103"/>
      <c r="VP683" s="103"/>
      <c r="VQ683" s="103"/>
      <c r="VR683" s="103"/>
      <c r="VS683" s="103"/>
      <c r="VT683" s="103"/>
      <c r="VU683" s="103"/>
      <c r="VV683" s="103"/>
      <c r="VW683" s="103"/>
      <c r="VX683" s="103"/>
      <c r="VY683" s="103"/>
      <c r="VZ683" s="103"/>
      <c r="WA683" s="103"/>
      <c r="WB683" s="103"/>
      <c r="WC683" s="103"/>
      <c r="WD683" s="103"/>
      <c r="WE683" s="103"/>
      <c r="WF683" s="103"/>
      <c r="WG683" s="103"/>
      <c r="WH683" s="103"/>
      <c r="WI683" s="103"/>
      <c r="WJ683" s="103"/>
      <c r="WK683" s="103"/>
      <c r="WL683" s="103"/>
      <c r="WM683" s="103"/>
      <c r="WN683" s="103"/>
      <c r="WO683" s="103"/>
      <c r="WP683" s="103"/>
      <c r="WQ683" s="103"/>
      <c r="WR683" s="103"/>
      <c r="WS683" s="103"/>
      <c r="WT683" s="103"/>
      <c r="WU683" s="103"/>
      <c r="WV683" s="103"/>
      <c r="WW683" s="103"/>
      <c r="WX683" s="103"/>
      <c r="WY683" s="103"/>
      <c r="WZ683" s="103"/>
      <c r="XA683" s="103"/>
      <c r="XB683" s="103"/>
      <c r="XC683" s="103"/>
      <c r="XD683" s="103"/>
      <c r="XE683" s="103"/>
      <c r="XF683" s="103"/>
      <c r="XG683" s="103"/>
      <c r="XH683" s="103"/>
      <c r="XI683" s="103"/>
      <c r="XJ683" s="103"/>
      <c r="XK683" s="103"/>
      <c r="XL683" s="103"/>
      <c r="XM683" s="103"/>
      <c r="XN683" s="103"/>
      <c r="XO683" s="103"/>
      <c r="XP683" s="103"/>
      <c r="XQ683" s="103"/>
      <c r="XR683" s="103"/>
      <c r="XS683" s="103"/>
      <c r="XT683" s="103"/>
      <c r="XU683" s="103"/>
      <c r="XV683" s="103"/>
      <c r="XW683" s="103"/>
      <c r="XX683" s="103"/>
      <c r="XY683" s="103"/>
      <c r="XZ683" s="103"/>
      <c r="YA683" s="103"/>
      <c r="YB683" s="103"/>
      <c r="YC683" s="103"/>
      <c r="YD683" s="103"/>
      <c r="YE683" s="103"/>
      <c r="YF683" s="103"/>
      <c r="YG683" s="103"/>
      <c r="YH683" s="103"/>
      <c r="YI683" s="103"/>
      <c r="YJ683" s="103"/>
      <c r="YK683" s="103"/>
      <c r="YL683" s="103"/>
      <c r="YM683" s="103"/>
      <c r="YN683" s="103"/>
      <c r="YO683" s="103"/>
      <c r="YP683" s="103"/>
      <c r="YQ683" s="103"/>
      <c r="YR683" s="103"/>
      <c r="YS683" s="103"/>
      <c r="YT683" s="103"/>
      <c r="YU683" s="103"/>
      <c r="YV683" s="103"/>
      <c r="YW683" s="103"/>
      <c r="YX683" s="103"/>
      <c r="YY683" s="103"/>
      <c r="YZ683" s="103"/>
      <c r="ZA683" s="103"/>
      <c r="ZB683" s="103"/>
      <c r="ZC683" s="103"/>
      <c r="ZD683" s="103"/>
      <c r="ZE683" s="103"/>
      <c r="ZF683" s="103"/>
      <c r="ZG683" s="103"/>
      <c r="ZH683" s="103"/>
      <c r="ZI683" s="103"/>
      <c r="ZJ683" s="103"/>
      <c r="ZK683" s="103"/>
      <c r="ZL683" s="103"/>
      <c r="ZM683" s="103"/>
      <c r="ZN683" s="103"/>
      <c r="ZO683" s="103"/>
      <c r="ZP683" s="103"/>
      <c r="ZQ683" s="103"/>
      <c r="ZR683" s="103"/>
      <c r="ZS683" s="103"/>
      <c r="ZT683" s="103"/>
      <c r="ZU683" s="103"/>
      <c r="ZV683" s="103"/>
      <c r="ZW683" s="103"/>
      <c r="ZX683" s="103"/>
      <c r="ZY683" s="103"/>
      <c r="ZZ683" s="103"/>
      <c r="AAA683" s="103"/>
      <c r="AAB683" s="103"/>
      <c r="AAC683" s="103"/>
      <c r="AAD683" s="103"/>
      <c r="AAE683" s="103"/>
      <c r="AAF683" s="103"/>
      <c r="AAG683" s="103"/>
      <c r="AAH683" s="103"/>
      <c r="AAI683" s="103"/>
      <c r="AAJ683" s="103"/>
      <c r="AAK683" s="103"/>
      <c r="AAL683" s="103"/>
      <c r="AAM683" s="103"/>
      <c r="AAN683" s="103"/>
      <c r="AAO683" s="103"/>
      <c r="AAP683" s="103"/>
      <c r="AAQ683" s="103"/>
      <c r="AAR683" s="103"/>
      <c r="AAS683" s="103"/>
      <c r="AAT683" s="103"/>
      <c r="AAU683" s="103"/>
      <c r="AAV683" s="103"/>
      <c r="AAW683" s="103"/>
      <c r="AAX683" s="103"/>
      <c r="AAY683" s="103"/>
      <c r="AAZ683" s="103"/>
      <c r="ABA683" s="103"/>
      <c r="ABB683" s="103"/>
      <c r="ABC683" s="103"/>
      <c r="ABD683" s="103"/>
      <c r="ABE683" s="103"/>
      <c r="ABF683" s="103"/>
      <c r="ABG683" s="103"/>
      <c r="ABH683" s="103"/>
      <c r="ABI683" s="103"/>
      <c r="ABJ683" s="103"/>
      <c r="ABK683" s="103"/>
      <c r="ABL683" s="103"/>
      <c r="ABM683" s="103"/>
      <c r="ABN683" s="103"/>
      <c r="ABO683" s="103"/>
      <c r="ABP683" s="103"/>
      <c r="ABQ683" s="103"/>
      <c r="ABR683" s="103"/>
      <c r="ABS683" s="103"/>
      <c r="ABT683" s="103"/>
      <c r="ABU683" s="103"/>
      <c r="ABV683" s="103"/>
      <c r="ABW683" s="103"/>
      <c r="ABX683" s="103"/>
      <c r="ABY683" s="103"/>
      <c r="ABZ683" s="103"/>
      <c r="ACA683" s="103"/>
      <c r="ACB683" s="103"/>
      <c r="ACC683" s="103"/>
      <c r="ACD683" s="103"/>
      <c r="ACE683" s="103"/>
      <c r="ACF683" s="103"/>
      <c r="ACG683" s="103"/>
      <c r="ACH683" s="103"/>
      <c r="ACI683" s="103"/>
      <c r="ACJ683" s="103"/>
      <c r="ACK683" s="103"/>
      <c r="ACL683" s="103"/>
      <c r="ACM683" s="103"/>
      <c r="ACN683" s="103"/>
      <c r="ACO683" s="103"/>
      <c r="ACP683" s="103"/>
      <c r="ACQ683" s="103"/>
      <c r="ACR683" s="103"/>
      <c r="ACS683" s="103"/>
      <c r="ACT683" s="103"/>
      <c r="ACU683" s="103"/>
      <c r="ACV683" s="103"/>
      <c r="ACW683" s="103"/>
      <c r="ACX683" s="103"/>
      <c r="ACY683" s="103"/>
      <c r="ACZ683" s="103"/>
      <c r="ADA683" s="103"/>
      <c r="ADB683" s="103"/>
      <c r="ADC683" s="103"/>
      <c r="ADD683" s="103"/>
      <c r="ADE683" s="103"/>
      <c r="ADF683" s="103"/>
      <c r="ADG683" s="103"/>
      <c r="ADH683" s="103"/>
      <c r="ADI683" s="103"/>
      <c r="ADJ683" s="103"/>
      <c r="ADK683" s="103"/>
      <c r="ADL683" s="103"/>
      <c r="ADM683" s="103"/>
      <c r="ADN683" s="103"/>
      <c r="ADO683" s="103"/>
      <c r="ADP683" s="103"/>
      <c r="ADQ683" s="103"/>
      <c r="ADR683" s="103"/>
      <c r="ADS683" s="103"/>
      <c r="ADT683" s="103"/>
      <c r="ADU683" s="103"/>
      <c r="ADV683" s="103"/>
      <c r="ADW683" s="103"/>
      <c r="ADX683" s="103"/>
      <c r="ADY683" s="103"/>
      <c r="ADZ683" s="103"/>
      <c r="AEA683" s="103"/>
      <c r="AEB683" s="103"/>
      <c r="AEC683" s="103"/>
      <c r="AED683" s="103"/>
      <c r="AEE683" s="103"/>
      <c r="AEF683" s="103"/>
      <c r="AEG683" s="103"/>
      <c r="AEH683" s="103"/>
      <c r="AEI683" s="103"/>
      <c r="AEJ683" s="103"/>
      <c r="AEK683" s="103"/>
      <c r="AEL683" s="103"/>
      <c r="AEM683" s="103"/>
      <c r="AEN683" s="103"/>
      <c r="AEO683" s="103"/>
      <c r="AEP683" s="103"/>
      <c r="AEQ683" s="103"/>
      <c r="AER683" s="103"/>
      <c r="AES683" s="103"/>
      <c r="AET683" s="103"/>
      <c r="AEU683" s="103"/>
      <c r="AEV683" s="103"/>
      <c r="AEW683" s="103"/>
      <c r="AEX683" s="103"/>
      <c r="AEY683" s="103"/>
      <c r="AEZ683" s="103"/>
      <c r="AFA683" s="103"/>
      <c r="AFB683" s="103"/>
      <c r="AFC683" s="103"/>
      <c r="AFD683" s="103"/>
      <c r="AFE683" s="103"/>
      <c r="AFF683" s="103"/>
      <c r="AFG683" s="103"/>
      <c r="AFH683" s="103"/>
      <c r="AFI683" s="103"/>
      <c r="AFJ683" s="103"/>
      <c r="AFK683" s="103"/>
      <c r="AFL683" s="103"/>
      <c r="AFM683" s="103"/>
      <c r="AFN683" s="103"/>
      <c r="AFO683" s="103"/>
      <c r="AFP683" s="103"/>
      <c r="AFQ683" s="103"/>
      <c r="AFR683" s="103"/>
      <c r="AFS683" s="103"/>
      <c r="AFT683" s="103"/>
      <c r="AFU683" s="103"/>
      <c r="AFV683" s="103"/>
      <c r="AFW683" s="103"/>
      <c r="AFX683" s="103"/>
      <c r="AFY683" s="103"/>
      <c r="AFZ683" s="103"/>
      <c r="AGA683" s="103"/>
      <c r="AGB683" s="103"/>
      <c r="AGC683" s="103"/>
      <c r="AGD683" s="103"/>
      <c r="AGE683" s="103"/>
      <c r="AGF683" s="103"/>
      <c r="AGG683" s="103"/>
      <c r="AGH683" s="103"/>
      <c r="AGI683" s="103"/>
      <c r="AGJ683" s="103"/>
      <c r="AGK683" s="103"/>
      <c r="AGL683" s="103"/>
      <c r="AGM683" s="103"/>
      <c r="AGN683" s="103"/>
      <c r="AGO683" s="103"/>
      <c r="AGP683" s="103"/>
      <c r="AGQ683" s="103"/>
      <c r="AGR683" s="103"/>
      <c r="AGS683" s="103"/>
      <c r="AGT683" s="103"/>
      <c r="AGU683" s="103"/>
      <c r="AGV683" s="103"/>
      <c r="AGW683" s="103"/>
      <c r="AGX683" s="103"/>
      <c r="AGY683" s="103"/>
      <c r="AGZ683" s="103"/>
      <c r="AHA683" s="103"/>
      <c r="AHB683" s="103"/>
      <c r="AHC683" s="103"/>
      <c r="AHD683" s="103"/>
      <c r="AHE683" s="103"/>
      <c r="AHF683" s="103"/>
      <c r="AHG683" s="103"/>
      <c r="AHH683" s="103"/>
      <c r="AHI683" s="103"/>
      <c r="AHJ683" s="103"/>
      <c r="AHK683" s="103"/>
      <c r="AHL683" s="103"/>
      <c r="AHM683" s="103"/>
      <c r="AHN683" s="103"/>
      <c r="AHO683" s="103"/>
      <c r="AHP683" s="103"/>
      <c r="AHQ683" s="103"/>
      <c r="AHR683" s="103"/>
      <c r="AHS683" s="103"/>
      <c r="AHT683" s="103"/>
      <c r="AHU683" s="103"/>
      <c r="AHV683" s="103"/>
      <c r="AHW683" s="103"/>
      <c r="AHX683" s="103"/>
      <c r="AHY683" s="103"/>
      <c r="AHZ683" s="103"/>
      <c r="AIA683" s="103"/>
      <c r="AIB683" s="103"/>
      <c r="AIC683" s="103"/>
      <c r="AID683" s="103"/>
      <c r="AIE683" s="103"/>
      <c r="AIF683" s="103"/>
      <c r="AIG683" s="103"/>
      <c r="AIH683" s="103"/>
      <c r="AII683" s="103"/>
      <c r="AIJ683" s="103"/>
      <c r="AIK683" s="103"/>
      <c r="AIL683" s="103"/>
      <c r="AIM683" s="103"/>
      <c r="AIN683" s="103"/>
      <c r="AIO683" s="103"/>
      <c r="AIP683" s="103"/>
      <c r="AIQ683" s="103"/>
      <c r="AIR683" s="103"/>
      <c r="AIS683" s="103"/>
      <c r="AIT683" s="103"/>
      <c r="AIU683" s="103"/>
      <c r="AIV683" s="103"/>
      <c r="AIW683" s="103"/>
      <c r="AIX683" s="103"/>
      <c r="AIY683" s="103"/>
      <c r="AIZ683" s="103"/>
      <c r="AJA683" s="103"/>
      <c r="AJB683" s="103"/>
      <c r="AJC683" s="103"/>
      <c r="AJD683" s="103"/>
      <c r="AJE683" s="103"/>
      <c r="AJF683" s="103"/>
      <c r="AJG683" s="103"/>
      <c r="AJH683" s="103"/>
      <c r="AJI683" s="103"/>
      <c r="AJJ683" s="103"/>
      <c r="AJK683" s="103"/>
      <c r="AJL683" s="103"/>
      <c r="AJM683" s="103"/>
      <c r="AJN683" s="103"/>
      <c r="AJO683" s="103"/>
      <c r="AJP683" s="103"/>
      <c r="AJQ683" s="103"/>
      <c r="AJR683" s="103"/>
      <c r="AJS683" s="103"/>
      <c r="AJT683" s="103"/>
      <c r="AJU683" s="103"/>
      <c r="AJV683" s="103"/>
      <c r="AJW683" s="103"/>
      <c r="AJX683" s="103"/>
      <c r="AJY683" s="103"/>
      <c r="AJZ683" s="103"/>
      <c r="AKA683" s="103"/>
      <c r="AKB683" s="103"/>
      <c r="AKC683" s="103"/>
      <c r="AKD683" s="103"/>
      <c r="AKE683" s="103"/>
      <c r="AKF683" s="103"/>
      <c r="AKG683" s="103"/>
      <c r="AKH683" s="103"/>
      <c r="AKI683" s="103"/>
      <c r="AKJ683" s="103"/>
      <c r="AKK683" s="103"/>
      <c r="AKL683" s="103"/>
      <c r="AKM683" s="103"/>
      <c r="AKN683" s="103"/>
      <c r="AKO683" s="103"/>
      <c r="AKP683" s="103"/>
      <c r="AKQ683" s="103"/>
      <c r="AKR683" s="103"/>
      <c r="AKS683" s="103"/>
      <c r="AKT683" s="103"/>
      <c r="AKU683" s="103"/>
      <c r="AKV683" s="103"/>
      <c r="AKW683" s="103"/>
      <c r="AKX683" s="103"/>
      <c r="AKY683" s="103"/>
      <c r="AKZ683" s="103"/>
      <c r="ALA683" s="103"/>
      <c r="ALB683" s="103"/>
      <c r="ALC683" s="103"/>
      <c r="ALD683" s="103"/>
      <c r="ALE683" s="103"/>
      <c r="ALF683" s="103"/>
      <c r="ALG683" s="103"/>
      <c r="ALH683" s="103"/>
      <c r="ALI683" s="103"/>
      <c r="ALJ683" s="103"/>
      <c r="ALK683" s="103"/>
      <c r="ALL683" s="103"/>
      <c r="ALM683" s="103"/>
      <c r="ALN683" s="103"/>
      <c r="ALO683" s="103"/>
      <c r="ALP683" s="103"/>
      <c r="ALQ683" s="103"/>
      <c r="ALR683" s="103"/>
      <c r="ALS683" s="103"/>
      <c r="ALT683" s="103"/>
      <c r="ALU683" s="103"/>
      <c r="ALV683" s="103"/>
      <c r="ALW683" s="103"/>
      <c r="ALX683" s="103"/>
      <c r="ALY683" s="103"/>
      <c r="ALZ683" s="103"/>
      <c r="AMA683" s="103"/>
      <c r="AMB683" s="103"/>
      <c r="AMC683" s="103"/>
      <c r="AMD683" s="103"/>
      <c r="AME683" s="103"/>
      <c r="AMF683" s="103"/>
      <c r="AMG683" s="103"/>
      <c r="AMH683" s="103"/>
      <c r="AMI683" s="103"/>
      <c r="AMJ683" s="103"/>
      <c r="AMK683" s="103"/>
    </row>
    <row r="684" spans="1:1025">
      <c r="A684" s="103"/>
      <c r="B684" s="103"/>
      <c r="C684" s="103"/>
      <c r="D684" s="103"/>
      <c r="E684" s="230"/>
      <c r="F684" s="103"/>
      <c r="G684" s="103"/>
      <c r="H684" s="103"/>
      <c r="I684" s="103"/>
      <c r="J684" s="103"/>
      <c r="K684" s="103"/>
      <c r="L684" s="103"/>
      <c r="M684" s="103"/>
      <c r="N684" s="103"/>
      <c r="O684" s="103"/>
      <c r="P684" s="103"/>
      <c r="Q684" s="103"/>
      <c r="R684" s="103"/>
      <c r="S684" s="103"/>
      <c r="T684" s="103"/>
      <c r="U684" s="103"/>
      <c r="V684" s="103"/>
      <c r="W684" s="103"/>
      <c r="X684" s="103"/>
      <c r="Y684" s="103"/>
      <c r="Z684" s="103"/>
      <c r="AA684" s="103"/>
      <c r="AB684" s="103"/>
      <c r="AC684" s="103"/>
      <c r="AD684" s="103"/>
      <c r="AE684" s="103"/>
      <c r="AF684" s="103"/>
      <c r="AG684" s="103"/>
      <c r="AH684" s="103"/>
      <c r="AI684" s="103"/>
      <c r="AJ684" s="103"/>
      <c r="AK684" s="103"/>
      <c r="AL684" s="103"/>
      <c r="AM684" s="103"/>
      <c r="AN684" s="103"/>
      <c r="AO684" s="103"/>
      <c r="AP684" s="103"/>
      <c r="AQ684" s="103"/>
      <c r="AR684" s="103"/>
      <c r="AS684" s="103"/>
      <c r="AT684" s="103"/>
      <c r="AU684" s="103"/>
      <c r="AV684" s="103"/>
      <c r="AW684" s="103"/>
      <c r="AX684" s="103"/>
      <c r="AY684" s="103"/>
      <c r="AZ684" s="103"/>
      <c r="BA684" s="103"/>
      <c r="BB684" s="103"/>
      <c r="BC684" s="103"/>
      <c r="BD684" s="103"/>
      <c r="BE684" s="103"/>
      <c r="BF684" s="103"/>
      <c r="BG684" s="103"/>
      <c r="BH684" s="103"/>
      <c r="BI684" s="103"/>
      <c r="BJ684" s="103"/>
      <c r="BK684" s="103"/>
      <c r="BL684" s="103"/>
      <c r="BM684" s="103"/>
      <c r="BN684" s="103"/>
      <c r="BO684" s="103"/>
      <c r="BP684" s="103"/>
      <c r="BQ684" s="103"/>
      <c r="BR684" s="103"/>
      <c r="BS684" s="103"/>
      <c r="BT684" s="103"/>
      <c r="BU684" s="103"/>
      <c r="BV684" s="103"/>
      <c r="BW684" s="103"/>
      <c r="BX684" s="103"/>
      <c r="BY684" s="103"/>
      <c r="BZ684" s="103"/>
      <c r="CA684" s="103"/>
      <c r="CB684" s="103"/>
      <c r="CC684" s="103"/>
      <c r="CD684" s="103"/>
      <c r="CE684" s="103"/>
      <c r="CF684" s="103"/>
      <c r="CG684" s="103"/>
      <c r="CH684" s="103"/>
      <c r="CI684" s="103"/>
      <c r="CJ684" s="103"/>
      <c r="CK684" s="103"/>
      <c r="CL684" s="103"/>
      <c r="CM684" s="103"/>
      <c r="CN684" s="103"/>
      <c r="CO684" s="103"/>
      <c r="CP684" s="103"/>
      <c r="CQ684" s="103"/>
      <c r="CR684" s="103"/>
      <c r="CS684" s="103"/>
      <c r="CT684" s="103"/>
      <c r="CU684" s="103"/>
      <c r="CV684" s="103"/>
      <c r="CW684" s="103"/>
      <c r="CX684" s="103"/>
      <c r="CY684" s="103"/>
      <c r="CZ684" s="103"/>
      <c r="DA684" s="103"/>
      <c r="DB684" s="103"/>
      <c r="DC684" s="103"/>
      <c r="DD684" s="103"/>
      <c r="DE684" s="103"/>
      <c r="DF684" s="103"/>
      <c r="DG684" s="103"/>
      <c r="DH684" s="103"/>
      <c r="DI684" s="103"/>
      <c r="DJ684" s="103"/>
      <c r="DK684" s="103"/>
      <c r="DL684" s="103"/>
      <c r="DM684" s="103"/>
      <c r="DN684" s="103"/>
      <c r="DO684" s="103"/>
      <c r="DP684" s="103"/>
      <c r="DQ684" s="103"/>
      <c r="DR684" s="103"/>
      <c r="DS684" s="103"/>
      <c r="DT684" s="103"/>
      <c r="DU684" s="103"/>
      <c r="DV684" s="103"/>
      <c r="DW684" s="103"/>
      <c r="DX684" s="103"/>
      <c r="DY684" s="103"/>
      <c r="DZ684" s="103"/>
      <c r="EA684" s="103"/>
      <c r="EB684" s="103"/>
      <c r="EC684" s="103"/>
      <c r="ED684" s="103"/>
      <c r="EE684" s="103"/>
      <c r="EF684" s="103"/>
      <c r="EG684" s="103"/>
      <c r="EH684" s="103"/>
      <c r="EI684" s="103"/>
      <c r="EJ684" s="103"/>
      <c r="EK684" s="103"/>
      <c r="EL684" s="103"/>
      <c r="EM684" s="103"/>
      <c r="EN684" s="103"/>
      <c r="EO684" s="103"/>
      <c r="EP684" s="103"/>
      <c r="EQ684" s="103"/>
      <c r="ER684" s="103"/>
      <c r="ES684" s="103"/>
      <c r="ET684" s="103"/>
      <c r="EU684" s="103"/>
      <c r="EV684" s="103"/>
      <c r="EW684" s="103"/>
      <c r="EX684" s="103"/>
      <c r="EY684" s="103"/>
      <c r="EZ684" s="103"/>
      <c r="FA684" s="103"/>
      <c r="FB684" s="103"/>
      <c r="FC684" s="103"/>
      <c r="FD684" s="103"/>
      <c r="FE684" s="103"/>
      <c r="FF684" s="103"/>
      <c r="FG684" s="103"/>
      <c r="FH684" s="103"/>
      <c r="FI684" s="103"/>
      <c r="FJ684" s="103"/>
      <c r="FK684" s="103"/>
      <c r="FL684" s="103"/>
      <c r="FM684" s="103"/>
      <c r="FN684" s="103"/>
      <c r="FO684" s="103"/>
      <c r="FP684" s="103"/>
      <c r="FQ684" s="103"/>
      <c r="FR684" s="103"/>
      <c r="FS684" s="103"/>
      <c r="FT684" s="103"/>
      <c r="FU684" s="103"/>
      <c r="FV684" s="103"/>
      <c r="FW684" s="103"/>
      <c r="FX684" s="103"/>
      <c r="FY684" s="103"/>
      <c r="FZ684" s="103"/>
      <c r="GA684" s="103"/>
      <c r="GB684" s="103"/>
      <c r="GC684" s="103"/>
      <c r="GD684" s="103"/>
      <c r="GE684" s="103"/>
      <c r="GF684" s="103"/>
      <c r="GG684" s="103"/>
      <c r="GH684" s="103"/>
      <c r="GI684" s="103"/>
      <c r="GJ684" s="103"/>
      <c r="GK684" s="103"/>
      <c r="GL684" s="103"/>
      <c r="GM684" s="103"/>
      <c r="GN684" s="103"/>
      <c r="GO684" s="103"/>
      <c r="GP684" s="103"/>
      <c r="GQ684" s="103"/>
      <c r="GR684" s="103"/>
      <c r="GS684" s="103"/>
      <c r="GT684" s="103"/>
      <c r="GU684" s="103"/>
      <c r="GV684" s="103"/>
      <c r="GW684" s="103"/>
      <c r="GX684" s="103"/>
      <c r="GY684" s="103"/>
      <c r="GZ684" s="103"/>
      <c r="HA684" s="103"/>
      <c r="HB684" s="103"/>
      <c r="HC684" s="103"/>
      <c r="HD684" s="103"/>
      <c r="HE684" s="103"/>
      <c r="HF684" s="103"/>
      <c r="HG684" s="103"/>
      <c r="HH684" s="103"/>
      <c r="HI684" s="103"/>
      <c r="HJ684" s="103"/>
      <c r="HK684" s="103"/>
      <c r="HL684" s="103"/>
      <c r="HM684" s="103"/>
      <c r="HN684" s="103"/>
      <c r="HO684" s="103"/>
      <c r="HP684" s="103"/>
      <c r="HQ684" s="103"/>
      <c r="HR684" s="103"/>
      <c r="HS684" s="103"/>
      <c r="HT684" s="103"/>
      <c r="HU684" s="103"/>
      <c r="HV684" s="103"/>
      <c r="HW684" s="103"/>
      <c r="HX684" s="103"/>
      <c r="HY684" s="103"/>
      <c r="HZ684" s="103"/>
      <c r="IA684" s="103"/>
      <c r="IB684" s="103"/>
      <c r="IC684" s="103"/>
      <c r="ID684" s="103"/>
      <c r="IE684" s="103"/>
      <c r="IF684" s="103"/>
      <c r="IG684" s="103"/>
      <c r="IH684" s="103"/>
      <c r="II684" s="103"/>
      <c r="IJ684" s="103"/>
      <c r="IK684" s="103"/>
      <c r="IL684" s="103"/>
      <c r="IM684" s="103"/>
      <c r="IN684" s="103"/>
      <c r="IO684" s="103"/>
      <c r="IP684" s="103"/>
      <c r="IQ684" s="103"/>
      <c r="IR684" s="103"/>
      <c r="IS684" s="103"/>
      <c r="IT684" s="103"/>
      <c r="IU684" s="103"/>
      <c r="IV684" s="103"/>
      <c r="IW684" s="103"/>
      <c r="IX684" s="103"/>
      <c r="IY684" s="103"/>
      <c r="IZ684" s="103"/>
      <c r="JA684" s="103"/>
      <c r="JB684" s="103"/>
      <c r="JC684" s="103"/>
      <c r="JD684" s="103"/>
      <c r="JE684" s="103"/>
      <c r="JF684" s="103"/>
      <c r="JG684" s="103"/>
      <c r="JH684" s="103"/>
      <c r="JI684" s="103"/>
      <c r="JJ684" s="103"/>
      <c r="JK684" s="103"/>
      <c r="JL684" s="103"/>
      <c r="JM684" s="103"/>
      <c r="JN684" s="103"/>
      <c r="JO684" s="103"/>
      <c r="JP684" s="103"/>
      <c r="JQ684" s="103"/>
      <c r="JR684" s="103"/>
      <c r="JS684" s="103"/>
      <c r="JT684" s="103"/>
      <c r="JU684" s="103"/>
      <c r="JV684" s="103"/>
      <c r="JW684" s="103"/>
      <c r="JX684" s="103"/>
      <c r="JY684" s="103"/>
      <c r="JZ684" s="103"/>
      <c r="KA684" s="103"/>
      <c r="KB684" s="103"/>
      <c r="KC684" s="103"/>
      <c r="KD684" s="103"/>
      <c r="KE684" s="103"/>
      <c r="KF684" s="103"/>
      <c r="KG684" s="103"/>
      <c r="KH684" s="103"/>
      <c r="KI684" s="103"/>
      <c r="KJ684" s="103"/>
      <c r="KK684" s="103"/>
      <c r="KL684" s="103"/>
      <c r="KM684" s="103"/>
      <c r="KN684" s="103"/>
      <c r="KO684" s="103"/>
      <c r="KP684" s="103"/>
      <c r="KQ684" s="103"/>
      <c r="KR684" s="103"/>
      <c r="KS684" s="103"/>
      <c r="KT684" s="103"/>
      <c r="KU684" s="103"/>
      <c r="KV684" s="103"/>
      <c r="KW684" s="103"/>
      <c r="KX684" s="103"/>
      <c r="KY684" s="103"/>
      <c r="KZ684" s="103"/>
      <c r="LA684" s="103"/>
      <c r="LB684" s="103"/>
      <c r="LC684" s="103"/>
      <c r="LD684" s="103"/>
      <c r="LE684" s="103"/>
      <c r="LF684" s="103"/>
      <c r="LG684" s="103"/>
      <c r="LH684" s="103"/>
      <c r="LI684" s="103"/>
      <c r="LJ684" s="103"/>
      <c r="LK684" s="103"/>
      <c r="LL684" s="103"/>
      <c r="LM684" s="103"/>
      <c r="LN684" s="103"/>
      <c r="LO684" s="103"/>
      <c r="LP684" s="103"/>
      <c r="LQ684" s="103"/>
      <c r="LR684" s="103"/>
      <c r="LS684" s="103"/>
      <c r="LT684" s="103"/>
      <c r="LU684" s="103"/>
      <c r="LV684" s="103"/>
      <c r="LW684" s="103"/>
      <c r="LX684" s="103"/>
      <c r="LY684" s="103"/>
      <c r="LZ684" s="103"/>
      <c r="MA684" s="103"/>
      <c r="MB684" s="103"/>
      <c r="MC684" s="103"/>
      <c r="MD684" s="103"/>
      <c r="ME684" s="103"/>
      <c r="MF684" s="103"/>
      <c r="MG684" s="103"/>
      <c r="MH684" s="103"/>
      <c r="MI684" s="103"/>
      <c r="MJ684" s="103"/>
      <c r="MK684" s="103"/>
      <c r="ML684" s="103"/>
      <c r="MM684" s="103"/>
      <c r="MN684" s="103"/>
      <c r="MO684" s="103"/>
      <c r="MP684" s="103"/>
      <c r="MQ684" s="103"/>
      <c r="MR684" s="103"/>
      <c r="MS684" s="103"/>
      <c r="MT684" s="103"/>
      <c r="MU684" s="103"/>
      <c r="MV684" s="103"/>
      <c r="MW684" s="103"/>
      <c r="MX684" s="103"/>
      <c r="MY684" s="103"/>
      <c r="MZ684" s="103"/>
      <c r="NA684" s="103"/>
      <c r="NB684" s="103"/>
      <c r="NC684" s="103"/>
      <c r="ND684" s="103"/>
      <c r="NE684" s="103"/>
      <c r="NF684" s="103"/>
      <c r="NG684" s="103"/>
      <c r="NH684" s="103"/>
      <c r="NI684" s="103"/>
      <c r="NJ684" s="103"/>
      <c r="NK684" s="103"/>
      <c r="NL684" s="103"/>
      <c r="NM684" s="103"/>
      <c r="NN684" s="103"/>
      <c r="NO684" s="103"/>
      <c r="NP684" s="103"/>
      <c r="NQ684" s="103"/>
      <c r="NR684" s="103"/>
      <c r="NS684" s="103"/>
      <c r="NT684" s="103"/>
      <c r="NU684" s="103"/>
      <c r="NV684" s="103"/>
      <c r="NW684" s="103"/>
      <c r="NX684" s="103"/>
      <c r="NY684" s="103"/>
      <c r="NZ684" s="103"/>
      <c r="OA684" s="103"/>
      <c r="OB684" s="103"/>
      <c r="OC684" s="103"/>
      <c r="OD684" s="103"/>
      <c r="OE684" s="103"/>
      <c r="OF684" s="103"/>
      <c r="OG684" s="103"/>
      <c r="OH684" s="103"/>
      <c r="OI684" s="103"/>
      <c r="OJ684" s="103"/>
      <c r="OK684" s="103"/>
      <c r="OL684" s="103"/>
      <c r="OM684" s="103"/>
      <c r="ON684" s="103"/>
      <c r="OO684" s="103"/>
      <c r="OP684" s="103"/>
      <c r="OQ684" s="103"/>
      <c r="OR684" s="103"/>
      <c r="OS684" s="103"/>
      <c r="OT684" s="103"/>
      <c r="OU684" s="103"/>
      <c r="OV684" s="103"/>
      <c r="OW684" s="103"/>
      <c r="OX684" s="103"/>
      <c r="OY684" s="103"/>
      <c r="OZ684" s="103"/>
      <c r="PA684" s="103"/>
      <c r="PB684" s="103"/>
      <c r="PC684" s="103"/>
      <c r="PD684" s="103"/>
      <c r="PE684" s="103"/>
      <c r="PF684" s="103"/>
      <c r="PG684" s="103"/>
      <c r="PH684" s="103"/>
      <c r="PI684" s="103"/>
      <c r="PJ684" s="103"/>
      <c r="PK684" s="103"/>
      <c r="PL684" s="103"/>
      <c r="PM684" s="103"/>
      <c r="PN684" s="103"/>
      <c r="PO684" s="103"/>
      <c r="PP684" s="103"/>
      <c r="PQ684" s="103"/>
      <c r="PR684" s="103"/>
      <c r="PS684" s="103"/>
      <c r="PT684" s="103"/>
      <c r="PU684" s="103"/>
      <c r="PV684" s="103"/>
      <c r="PW684" s="103"/>
      <c r="PX684" s="103"/>
      <c r="PY684" s="103"/>
      <c r="PZ684" s="103"/>
      <c r="QA684" s="103"/>
      <c r="QB684" s="103"/>
      <c r="QC684" s="103"/>
      <c r="QD684" s="103"/>
      <c r="QE684" s="103"/>
      <c r="QF684" s="103"/>
      <c r="QG684" s="103"/>
      <c r="QH684" s="103"/>
      <c r="QI684" s="103"/>
      <c r="QJ684" s="103"/>
      <c r="QK684" s="103"/>
      <c r="QL684" s="103"/>
      <c r="QM684" s="103"/>
      <c r="QN684" s="103"/>
      <c r="QO684" s="103"/>
      <c r="QP684" s="103"/>
      <c r="QQ684" s="103"/>
      <c r="QR684" s="103"/>
      <c r="QS684" s="103"/>
      <c r="QT684" s="103"/>
      <c r="QU684" s="103"/>
      <c r="QV684" s="103"/>
      <c r="QW684" s="103"/>
      <c r="QX684" s="103"/>
      <c r="QY684" s="103"/>
      <c r="QZ684" s="103"/>
      <c r="RA684" s="103"/>
      <c r="RB684" s="103"/>
      <c r="RC684" s="103"/>
      <c r="RD684" s="103"/>
      <c r="RE684" s="103"/>
      <c r="RF684" s="103"/>
      <c r="RG684" s="103"/>
      <c r="RH684" s="103"/>
      <c r="RI684" s="103"/>
      <c r="RJ684" s="103"/>
      <c r="RK684" s="103"/>
      <c r="RL684" s="103"/>
      <c r="RM684" s="103"/>
      <c r="RN684" s="103"/>
      <c r="RO684" s="103"/>
      <c r="RP684" s="103"/>
      <c r="RQ684" s="103"/>
      <c r="RR684" s="103"/>
      <c r="RS684" s="103"/>
      <c r="RT684" s="103"/>
      <c r="RU684" s="103"/>
      <c r="RV684" s="103"/>
      <c r="RW684" s="103"/>
      <c r="RX684" s="103"/>
      <c r="RY684" s="103"/>
      <c r="RZ684" s="103"/>
      <c r="SA684" s="103"/>
      <c r="SB684" s="103"/>
      <c r="SC684" s="103"/>
      <c r="SD684" s="103"/>
      <c r="SE684" s="103"/>
      <c r="SF684" s="103"/>
      <c r="SG684" s="103"/>
      <c r="SH684" s="103"/>
      <c r="SI684" s="103"/>
      <c r="SJ684" s="103"/>
      <c r="SK684" s="103"/>
      <c r="SL684" s="103"/>
      <c r="SM684" s="103"/>
      <c r="SN684" s="103"/>
      <c r="SO684" s="103"/>
      <c r="SP684" s="103"/>
      <c r="SQ684" s="103"/>
      <c r="SR684" s="103"/>
      <c r="SS684" s="103"/>
      <c r="ST684" s="103"/>
      <c r="SU684" s="103"/>
      <c r="SV684" s="103"/>
      <c r="SW684" s="103"/>
      <c r="SX684" s="103"/>
      <c r="SY684" s="103"/>
      <c r="SZ684" s="103"/>
      <c r="TA684" s="103"/>
      <c r="TB684" s="103"/>
      <c r="TC684" s="103"/>
      <c r="TD684" s="103"/>
      <c r="TE684" s="103"/>
      <c r="TF684" s="103"/>
      <c r="TG684" s="103"/>
      <c r="TH684" s="103"/>
      <c r="TI684" s="103"/>
      <c r="TJ684" s="103"/>
      <c r="TK684" s="103"/>
      <c r="TL684" s="103"/>
      <c r="TM684" s="103"/>
      <c r="TN684" s="103"/>
      <c r="TO684" s="103"/>
      <c r="TP684" s="103"/>
      <c r="TQ684" s="103"/>
      <c r="TR684" s="103"/>
      <c r="TS684" s="103"/>
      <c r="TT684" s="103"/>
      <c r="TU684" s="103"/>
      <c r="TV684" s="103"/>
      <c r="TW684" s="103"/>
      <c r="TX684" s="103"/>
      <c r="TY684" s="103"/>
      <c r="TZ684" s="103"/>
      <c r="UA684" s="103"/>
      <c r="UB684" s="103"/>
      <c r="UC684" s="103"/>
      <c r="UD684" s="103"/>
      <c r="UE684" s="103"/>
      <c r="UF684" s="103"/>
      <c r="UG684" s="103"/>
      <c r="UH684" s="103"/>
      <c r="UI684" s="103"/>
      <c r="UJ684" s="103"/>
      <c r="UK684" s="103"/>
      <c r="UL684" s="103"/>
      <c r="UM684" s="103"/>
      <c r="UN684" s="103"/>
      <c r="UO684" s="103"/>
      <c r="UP684" s="103"/>
      <c r="UQ684" s="103"/>
      <c r="UR684" s="103"/>
      <c r="US684" s="103"/>
      <c r="UT684" s="103"/>
      <c r="UU684" s="103"/>
      <c r="UV684" s="103"/>
      <c r="UW684" s="103"/>
      <c r="UX684" s="103"/>
      <c r="UY684" s="103"/>
      <c r="UZ684" s="103"/>
      <c r="VA684" s="103"/>
      <c r="VB684" s="103"/>
      <c r="VC684" s="103"/>
      <c r="VD684" s="103"/>
      <c r="VE684" s="103"/>
      <c r="VF684" s="103"/>
      <c r="VG684" s="103"/>
      <c r="VH684" s="103"/>
      <c r="VI684" s="103"/>
      <c r="VJ684" s="103"/>
      <c r="VK684" s="103"/>
      <c r="VL684" s="103"/>
      <c r="VM684" s="103"/>
      <c r="VN684" s="103"/>
      <c r="VO684" s="103"/>
      <c r="VP684" s="103"/>
      <c r="VQ684" s="103"/>
      <c r="VR684" s="103"/>
      <c r="VS684" s="103"/>
      <c r="VT684" s="103"/>
      <c r="VU684" s="103"/>
      <c r="VV684" s="103"/>
      <c r="VW684" s="103"/>
      <c r="VX684" s="103"/>
      <c r="VY684" s="103"/>
      <c r="VZ684" s="103"/>
      <c r="WA684" s="103"/>
      <c r="WB684" s="103"/>
      <c r="WC684" s="103"/>
      <c r="WD684" s="103"/>
      <c r="WE684" s="103"/>
      <c r="WF684" s="103"/>
      <c r="WG684" s="103"/>
      <c r="WH684" s="103"/>
      <c r="WI684" s="103"/>
      <c r="WJ684" s="103"/>
      <c r="WK684" s="103"/>
      <c r="WL684" s="103"/>
      <c r="WM684" s="103"/>
      <c r="WN684" s="103"/>
      <c r="WO684" s="103"/>
      <c r="WP684" s="103"/>
      <c r="WQ684" s="103"/>
      <c r="WR684" s="103"/>
      <c r="WS684" s="103"/>
      <c r="WT684" s="103"/>
      <c r="WU684" s="103"/>
      <c r="WV684" s="103"/>
      <c r="WW684" s="103"/>
      <c r="WX684" s="103"/>
      <c r="WY684" s="103"/>
      <c r="WZ684" s="103"/>
      <c r="XA684" s="103"/>
      <c r="XB684" s="103"/>
      <c r="XC684" s="103"/>
      <c r="XD684" s="103"/>
      <c r="XE684" s="103"/>
      <c r="XF684" s="103"/>
      <c r="XG684" s="103"/>
      <c r="XH684" s="103"/>
      <c r="XI684" s="103"/>
      <c r="XJ684" s="103"/>
      <c r="XK684" s="103"/>
      <c r="XL684" s="103"/>
      <c r="XM684" s="103"/>
      <c r="XN684" s="103"/>
      <c r="XO684" s="103"/>
      <c r="XP684" s="103"/>
      <c r="XQ684" s="103"/>
      <c r="XR684" s="103"/>
      <c r="XS684" s="103"/>
      <c r="XT684" s="103"/>
      <c r="XU684" s="103"/>
      <c r="XV684" s="103"/>
      <c r="XW684" s="103"/>
      <c r="XX684" s="103"/>
      <c r="XY684" s="103"/>
      <c r="XZ684" s="103"/>
      <c r="YA684" s="103"/>
      <c r="YB684" s="103"/>
      <c r="YC684" s="103"/>
      <c r="YD684" s="103"/>
      <c r="YE684" s="103"/>
      <c r="YF684" s="103"/>
      <c r="YG684" s="103"/>
      <c r="YH684" s="103"/>
      <c r="YI684" s="103"/>
      <c r="YJ684" s="103"/>
      <c r="YK684" s="103"/>
      <c r="YL684" s="103"/>
      <c r="YM684" s="103"/>
      <c r="YN684" s="103"/>
      <c r="YO684" s="103"/>
      <c r="YP684" s="103"/>
      <c r="YQ684" s="103"/>
      <c r="YR684" s="103"/>
      <c r="YS684" s="103"/>
      <c r="YT684" s="103"/>
      <c r="YU684" s="103"/>
      <c r="YV684" s="103"/>
      <c r="YW684" s="103"/>
      <c r="YX684" s="103"/>
      <c r="YY684" s="103"/>
      <c r="YZ684" s="103"/>
      <c r="ZA684" s="103"/>
      <c r="ZB684" s="103"/>
      <c r="ZC684" s="103"/>
      <c r="ZD684" s="103"/>
      <c r="ZE684" s="103"/>
      <c r="ZF684" s="103"/>
      <c r="ZG684" s="103"/>
      <c r="ZH684" s="103"/>
      <c r="ZI684" s="103"/>
      <c r="ZJ684" s="103"/>
      <c r="ZK684" s="103"/>
      <c r="ZL684" s="103"/>
      <c r="ZM684" s="103"/>
      <c r="ZN684" s="103"/>
      <c r="ZO684" s="103"/>
      <c r="ZP684" s="103"/>
      <c r="ZQ684" s="103"/>
      <c r="ZR684" s="103"/>
      <c r="ZS684" s="103"/>
      <c r="ZT684" s="103"/>
      <c r="ZU684" s="103"/>
      <c r="ZV684" s="103"/>
      <c r="ZW684" s="103"/>
      <c r="ZX684" s="103"/>
      <c r="ZY684" s="103"/>
      <c r="ZZ684" s="103"/>
      <c r="AAA684" s="103"/>
      <c r="AAB684" s="103"/>
      <c r="AAC684" s="103"/>
      <c r="AAD684" s="103"/>
      <c r="AAE684" s="103"/>
      <c r="AAF684" s="103"/>
      <c r="AAG684" s="103"/>
      <c r="AAH684" s="103"/>
      <c r="AAI684" s="103"/>
      <c r="AAJ684" s="103"/>
      <c r="AAK684" s="103"/>
      <c r="AAL684" s="103"/>
      <c r="AAM684" s="103"/>
      <c r="AAN684" s="103"/>
      <c r="AAO684" s="103"/>
      <c r="AAP684" s="103"/>
      <c r="AAQ684" s="103"/>
      <c r="AAR684" s="103"/>
      <c r="AAS684" s="103"/>
      <c r="AAT684" s="103"/>
      <c r="AAU684" s="103"/>
      <c r="AAV684" s="103"/>
      <c r="AAW684" s="103"/>
      <c r="AAX684" s="103"/>
      <c r="AAY684" s="103"/>
      <c r="AAZ684" s="103"/>
      <c r="ABA684" s="103"/>
      <c r="ABB684" s="103"/>
      <c r="ABC684" s="103"/>
      <c r="ABD684" s="103"/>
      <c r="ABE684" s="103"/>
      <c r="ABF684" s="103"/>
      <c r="ABG684" s="103"/>
      <c r="ABH684" s="103"/>
      <c r="ABI684" s="103"/>
      <c r="ABJ684" s="103"/>
      <c r="ABK684" s="103"/>
      <c r="ABL684" s="103"/>
      <c r="ABM684" s="103"/>
      <c r="ABN684" s="103"/>
      <c r="ABO684" s="103"/>
      <c r="ABP684" s="103"/>
      <c r="ABQ684" s="103"/>
      <c r="ABR684" s="103"/>
      <c r="ABS684" s="103"/>
      <c r="ABT684" s="103"/>
      <c r="ABU684" s="103"/>
      <c r="ABV684" s="103"/>
      <c r="ABW684" s="103"/>
      <c r="ABX684" s="103"/>
      <c r="ABY684" s="103"/>
      <c r="ABZ684" s="103"/>
      <c r="ACA684" s="103"/>
      <c r="ACB684" s="103"/>
      <c r="ACC684" s="103"/>
      <c r="ACD684" s="103"/>
      <c r="ACE684" s="103"/>
      <c r="ACF684" s="103"/>
      <c r="ACG684" s="103"/>
      <c r="ACH684" s="103"/>
      <c r="ACI684" s="103"/>
      <c r="ACJ684" s="103"/>
      <c r="ACK684" s="103"/>
      <c r="ACL684" s="103"/>
      <c r="ACM684" s="103"/>
      <c r="ACN684" s="103"/>
      <c r="ACO684" s="103"/>
      <c r="ACP684" s="103"/>
      <c r="ACQ684" s="103"/>
      <c r="ACR684" s="103"/>
      <c r="ACS684" s="103"/>
      <c r="ACT684" s="103"/>
      <c r="ACU684" s="103"/>
      <c r="ACV684" s="103"/>
      <c r="ACW684" s="103"/>
      <c r="ACX684" s="103"/>
      <c r="ACY684" s="103"/>
      <c r="ACZ684" s="103"/>
      <c r="ADA684" s="103"/>
      <c r="ADB684" s="103"/>
      <c r="ADC684" s="103"/>
      <c r="ADD684" s="103"/>
      <c r="ADE684" s="103"/>
      <c r="ADF684" s="103"/>
      <c r="ADG684" s="103"/>
      <c r="ADH684" s="103"/>
      <c r="ADI684" s="103"/>
      <c r="ADJ684" s="103"/>
      <c r="ADK684" s="103"/>
      <c r="ADL684" s="103"/>
      <c r="ADM684" s="103"/>
      <c r="ADN684" s="103"/>
      <c r="ADO684" s="103"/>
      <c r="ADP684" s="103"/>
      <c r="ADQ684" s="103"/>
      <c r="ADR684" s="103"/>
      <c r="ADS684" s="103"/>
      <c r="ADT684" s="103"/>
      <c r="ADU684" s="103"/>
      <c r="ADV684" s="103"/>
      <c r="ADW684" s="103"/>
      <c r="ADX684" s="103"/>
      <c r="ADY684" s="103"/>
      <c r="ADZ684" s="103"/>
      <c r="AEA684" s="103"/>
      <c r="AEB684" s="103"/>
      <c r="AEC684" s="103"/>
      <c r="AED684" s="103"/>
      <c r="AEE684" s="103"/>
      <c r="AEF684" s="103"/>
      <c r="AEG684" s="103"/>
      <c r="AEH684" s="103"/>
      <c r="AEI684" s="103"/>
      <c r="AEJ684" s="103"/>
      <c r="AEK684" s="103"/>
      <c r="AEL684" s="103"/>
      <c r="AEM684" s="103"/>
      <c r="AEN684" s="103"/>
      <c r="AEO684" s="103"/>
      <c r="AEP684" s="103"/>
      <c r="AEQ684" s="103"/>
      <c r="AER684" s="103"/>
      <c r="AES684" s="103"/>
      <c r="AET684" s="103"/>
      <c r="AEU684" s="103"/>
      <c r="AEV684" s="103"/>
      <c r="AEW684" s="103"/>
      <c r="AEX684" s="103"/>
      <c r="AEY684" s="103"/>
      <c r="AEZ684" s="103"/>
      <c r="AFA684" s="103"/>
      <c r="AFB684" s="103"/>
      <c r="AFC684" s="103"/>
      <c r="AFD684" s="103"/>
      <c r="AFE684" s="103"/>
      <c r="AFF684" s="103"/>
      <c r="AFG684" s="103"/>
      <c r="AFH684" s="103"/>
      <c r="AFI684" s="103"/>
      <c r="AFJ684" s="103"/>
      <c r="AFK684" s="103"/>
      <c r="AFL684" s="103"/>
      <c r="AFM684" s="103"/>
      <c r="AFN684" s="103"/>
      <c r="AFO684" s="103"/>
      <c r="AFP684" s="103"/>
      <c r="AFQ684" s="103"/>
      <c r="AFR684" s="103"/>
      <c r="AFS684" s="103"/>
      <c r="AFT684" s="103"/>
      <c r="AFU684" s="103"/>
      <c r="AFV684" s="103"/>
      <c r="AFW684" s="103"/>
      <c r="AFX684" s="103"/>
      <c r="AFY684" s="103"/>
      <c r="AFZ684" s="103"/>
      <c r="AGA684" s="103"/>
      <c r="AGB684" s="103"/>
      <c r="AGC684" s="103"/>
      <c r="AGD684" s="103"/>
      <c r="AGE684" s="103"/>
      <c r="AGF684" s="103"/>
      <c r="AGG684" s="103"/>
      <c r="AGH684" s="103"/>
      <c r="AGI684" s="103"/>
      <c r="AGJ684" s="103"/>
      <c r="AGK684" s="103"/>
      <c r="AGL684" s="103"/>
      <c r="AGM684" s="103"/>
      <c r="AGN684" s="103"/>
      <c r="AGO684" s="103"/>
      <c r="AGP684" s="103"/>
      <c r="AGQ684" s="103"/>
      <c r="AGR684" s="103"/>
      <c r="AGS684" s="103"/>
      <c r="AGT684" s="103"/>
      <c r="AGU684" s="103"/>
      <c r="AGV684" s="103"/>
      <c r="AGW684" s="103"/>
      <c r="AGX684" s="103"/>
      <c r="AGY684" s="103"/>
      <c r="AGZ684" s="103"/>
      <c r="AHA684" s="103"/>
      <c r="AHB684" s="103"/>
      <c r="AHC684" s="103"/>
      <c r="AHD684" s="103"/>
      <c r="AHE684" s="103"/>
      <c r="AHF684" s="103"/>
      <c r="AHG684" s="103"/>
      <c r="AHH684" s="103"/>
      <c r="AHI684" s="103"/>
      <c r="AHJ684" s="103"/>
      <c r="AHK684" s="103"/>
      <c r="AHL684" s="103"/>
      <c r="AHM684" s="103"/>
      <c r="AHN684" s="103"/>
      <c r="AHO684" s="103"/>
      <c r="AHP684" s="103"/>
      <c r="AHQ684" s="103"/>
      <c r="AHR684" s="103"/>
      <c r="AHS684" s="103"/>
      <c r="AHT684" s="103"/>
      <c r="AHU684" s="103"/>
      <c r="AHV684" s="103"/>
      <c r="AHW684" s="103"/>
      <c r="AHX684" s="103"/>
      <c r="AHY684" s="103"/>
      <c r="AHZ684" s="103"/>
      <c r="AIA684" s="103"/>
      <c r="AIB684" s="103"/>
      <c r="AIC684" s="103"/>
      <c r="AID684" s="103"/>
      <c r="AIE684" s="103"/>
      <c r="AIF684" s="103"/>
      <c r="AIG684" s="103"/>
      <c r="AIH684" s="103"/>
      <c r="AII684" s="103"/>
      <c r="AIJ684" s="103"/>
      <c r="AIK684" s="103"/>
      <c r="AIL684" s="103"/>
      <c r="AIM684" s="103"/>
      <c r="AIN684" s="103"/>
      <c r="AIO684" s="103"/>
      <c r="AIP684" s="103"/>
      <c r="AIQ684" s="103"/>
      <c r="AIR684" s="103"/>
      <c r="AIS684" s="103"/>
      <c r="AIT684" s="103"/>
      <c r="AIU684" s="103"/>
      <c r="AIV684" s="103"/>
      <c r="AIW684" s="103"/>
      <c r="AIX684" s="103"/>
      <c r="AIY684" s="103"/>
      <c r="AIZ684" s="103"/>
      <c r="AJA684" s="103"/>
      <c r="AJB684" s="103"/>
      <c r="AJC684" s="103"/>
      <c r="AJD684" s="103"/>
      <c r="AJE684" s="103"/>
      <c r="AJF684" s="103"/>
      <c r="AJG684" s="103"/>
      <c r="AJH684" s="103"/>
      <c r="AJI684" s="103"/>
      <c r="AJJ684" s="103"/>
      <c r="AJK684" s="103"/>
      <c r="AJL684" s="103"/>
      <c r="AJM684" s="103"/>
      <c r="AJN684" s="103"/>
      <c r="AJO684" s="103"/>
      <c r="AJP684" s="103"/>
      <c r="AJQ684" s="103"/>
      <c r="AJR684" s="103"/>
      <c r="AJS684" s="103"/>
      <c r="AJT684" s="103"/>
      <c r="AJU684" s="103"/>
      <c r="AJV684" s="103"/>
      <c r="AJW684" s="103"/>
      <c r="AJX684" s="103"/>
      <c r="AJY684" s="103"/>
      <c r="AJZ684" s="103"/>
      <c r="AKA684" s="103"/>
      <c r="AKB684" s="103"/>
      <c r="AKC684" s="103"/>
      <c r="AKD684" s="103"/>
      <c r="AKE684" s="103"/>
      <c r="AKF684" s="103"/>
      <c r="AKG684" s="103"/>
      <c r="AKH684" s="103"/>
      <c r="AKI684" s="103"/>
      <c r="AKJ684" s="103"/>
      <c r="AKK684" s="103"/>
      <c r="AKL684" s="103"/>
      <c r="AKM684" s="103"/>
      <c r="AKN684" s="103"/>
      <c r="AKO684" s="103"/>
      <c r="AKP684" s="103"/>
      <c r="AKQ684" s="103"/>
      <c r="AKR684" s="103"/>
      <c r="AKS684" s="103"/>
      <c r="AKT684" s="103"/>
      <c r="AKU684" s="103"/>
      <c r="AKV684" s="103"/>
      <c r="AKW684" s="103"/>
      <c r="AKX684" s="103"/>
      <c r="AKY684" s="103"/>
      <c r="AKZ684" s="103"/>
      <c r="ALA684" s="103"/>
      <c r="ALB684" s="103"/>
      <c r="ALC684" s="103"/>
      <c r="ALD684" s="103"/>
      <c r="ALE684" s="103"/>
      <c r="ALF684" s="103"/>
      <c r="ALG684" s="103"/>
      <c r="ALH684" s="103"/>
      <c r="ALI684" s="103"/>
      <c r="ALJ684" s="103"/>
      <c r="ALK684" s="103"/>
      <c r="ALL684" s="103"/>
      <c r="ALM684" s="103"/>
      <c r="ALN684" s="103"/>
      <c r="ALO684" s="103"/>
      <c r="ALP684" s="103"/>
      <c r="ALQ684" s="103"/>
      <c r="ALR684" s="103"/>
      <c r="ALS684" s="103"/>
      <c r="ALT684" s="103"/>
      <c r="ALU684" s="103"/>
      <c r="ALV684" s="103"/>
      <c r="ALW684" s="103"/>
      <c r="ALX684" s="103"/>
      <c r="ALY684" s="103"/>
      <c r="ALZ684" s="103"/>
      <c r="AMA684" s="103"/>
      <c r="AMB684" s="103"/>
      <c r="AMC684" s="103"/>
      <c r="AMD684" s="103"/>
      <c r="AME684" s="103"/>
      <c r="AMF684" s="103"/>
      <c r="AMG684" s="103"/>
      <c r="AMH684" s="103"/>
      <c r="AMI684" s="103"/>
      <c r="AMJ684" s="103"/>
      <c r="AMK684" s="103"/>
    </row>
    <row r="685" spans="1:1025">
      <c r="A685" s="103"/>
      <c r="B685" s="103"/>
      <c r="C685" s="103"/>
      <c r="D685" s="103"/>
      <c r="E685" s="230"/>
      <c r="F685" s="103"/>
      <c r="G685" s="103"/>
      <c r="H685" s="103"/>
      <c r="I685" s="103"/>
      <c r="J685" s="103"/>
      <c r="K685" s="103"/>
      <c r="L685" s="103"/>
      <c r="M685" s="103"/>
      <c r="N685" s="103"/>
      <c r="O685" s="103"/>
      <c r="P685" s="103"/>
      <c r="Q685" s="103"/>
      <c r="R685" s="103"/>
      <c r="S685" s="103"/>
      <c r="T685" s="103"/>
      <c r="U685" s="103"/>
      <c r="V685" s="103"/>
      <c r="W685" s="103"/>
      <c r="X685" s="103"/>
      <c r="Y685" s="103"/>
      <c r="Z685" s="103"/>
      <c r="AA685" s="103"/>
      <c r="AB685" s="103"/>
      <c r="AC685" s="103"/>
      <c r="AD685" s="103"/>
      <c r="AE685" s="103"/>
      <c r="AF685" s="103"/>
      <c r="AG685" s="103"/>
      <c r="AH685" s="103"/>
      <c r="AI685" s="103"/>
      <c r="AJ685" s="103"/>
      <c r="AK685" s="103"/>
      <c r="AL685" s="103"/>
      <c r="AM685" s="103"/>
      <c r="AN685" s="103"/>
      <c r="AO685" s="103"/>
      <c r="AP685" s="103"/>
      <c r="AQ685" s="103"/>
      <c r="AR685" s="103"/>
      <c r="AS685" s="103"/>
      <c r="AT685" s="103"/>
      <c r="AU685" s="103"/>
      <c r="AV685" s="103"/>
      <c r="AW685" s="103"/>
      <c r="AX685" s="103"/>
      <c r="AY685" s="103"/>
      <c r="AZ685" s="103"/>
      <c r="BA685" s="103"/>
      <c r="BB685" s="103"/>
      <c r="BC685" s="103"/>
      <c r="BD685" s="103"/>
      <c r="BE685" s="103"/>
      <c r="BF685" s="103"/>
      <c r="BG685" s="103"/>
      <c r="BH685" s="103"/>
      <c r="BI685" s="103"/>
      <c r="BJ685" s="103"/>
      <c r="BK685" s="103"/>
      <c r="BL685" s="103"/>
      <c r="BM685" s="103"/>
      <c r="BN685" s="103"/>
      <c r="BO685" s="103"/>
      <c r="BP685" s="103"/>
      <c r="BQ685" s="103"/>
      <c r="BR685" s="103"/>
      <c r="BS685" s="103"/>
      <c r="BT685" s="103"/>
      <c r="BU685" s="103"/>
      <c r="BV685" s="103"/>
      <c r="BW685" s="103"/>
      <c r="BX685" s="103"/>
      <c r="BY685" s="103"/>
      <c r="BZ685" s="103"/>
      <c r="CA685" s="103"/>
      <c r="CB685" s="103"/>
      <c r="CC685" s="103"/>
      <c r="CD685" s="103"/>
      <c r="CE685" s="103"/>
      <c r="CF685" s="103"/>
      <c r="CG685" s="103"/>
      <c r="CH685" s="103"/>
      <c r="CI685" s="103"/>
      <c r="CJ685" s="103"/>
      <c r="CK685" s="103"/>
      <c r="CL685" s="103"/>
      <c r="CM685" s="103"/>
      <c r="CN685" s="103"/>
      <c r="CO685" s="103"/>
      <c r="CP685" s="103"/>
      <c r="CQ685" s="103"/>
      <c r="CR685" s="103"/>
      <c r="CS685" s="103"/>
      <c r="CT685" s="103"/>
      <c r="CU685" s="103"/>
      <c r="CV685" s="103"/>
      <c r="CW685" s="103"/>
      <c r="CX685" s="103"/>
      <c r="CY685" s="103"/>
      <c r="CZ685" s="103"/>
      <c r="DA685" s="103"/>
      <c r="DB685" s="103"/>
      <c r="DC685" s="103"/>
      <c r="DD685" s="103"/>
      <c r="DE685" s="103"/>
      <c r="DF685" s="103"/>
      <c r="DG685" s="103"/>
      <c r="DH685" s="103"/>
      <c r="DI685" s="103"/>
      <c r="DJ685" s="103"/>
      <c r="DK685" s="103"/>
      <c r="DL685" s="103"/>
      <c r="DM685" s="103"/>
      <c r="DN685" s="103"/>
      <c r="DO685" s="103"/>
      <c r="DP685" s="103"/>
      <c r="DQ685" s="103"/>
      <c r="DR685" s="103"/>
      <c r="DS685" s="103"/>
      <c r="DT685" s="103"/>
      <c r="DU685" s="103"/>
      <c r="DV685" s="103"/>
      <c r="DW685" s="103"/>
      <c r="DX685" s="103"/>
      <c r="DY685" s="103"/>
      <c r="DZ685" s="103"/>
      <c r="EA685" s="103"/>
      <c r="EB685" s="103"/>
      <c r="EC685" s="103"/>
      <c r="ED685" s="103"/>
      <c r="EE685" s="103"/>
      <c r="EF685" s="103"/>
      <c r="EG685" s="103"/>
      <c r="EH685" s="103"/>
      <c r="EI685" s="103"/>
      <c r="EJ685" s="103"/>
      <c r="EK685" s="103"/>
      <c r="EL685" s="103"/>
      <c r="EM685" s="103"/>
      <c r="EN685" s="103"/>
      <c r="EO685" s="103"/>
      <c r="EP685" s="103"/>
      <c r="EQ685" s="103"/>
      <c r="ER685" s="103"/>
      <c r="ES685" s="103"/>
      <c r="ET685" s="103"/>
      <c r="EU685" s="103"/>
      <c r="EV685" s="103"/>
      <c r="EW685" s="103"/>
      <c r="EX685" s="103"/>
      <c r="EY685" s="103"/>
      <c r="EZ685" s="103"/>
      <c r="FA685" s="103"/>
      <c r="FB685" s="103"/>
      <c r="FC685" s="103"/>
      <c r="FD685" s="103"/>
      <c r="FE685" s="103"/>
      <c r="FF685" s="103"/>
      <c r="FG685" s="103"/>
      <c r="FH685" s="103"/>
      <c r="FI685" s="103"/>
      <c r="FJ685" s="103"/>
      <c r="FK685" s="103"/>
      <c r="FL685" s="103"/>
      <c r="FM685" s="103"/>
      <c r="FN685" s="103"/>
      <c r="FO685" s="103"/>
      <c r="FP685" s="103"/>
      <c r="FQ685" s="103"/>
      <c r="FR685" s="103"/>
      <c r="FS685" s="103"/>
      <c r="FT685" s="103"/>
      <c r="FU685" s="103"/>
      <c r="FV685" s="103"/>
      <c r="FW685" s="103"/>
      <c r="FX685" s="103"/>
      <c r="FY685" s="103"/>
      <c r="FZ685" s="103"/>
      <c r="GA685" s="103"/>
      <c r="GB685" s="103"/>
      <c r="GC685" s="103"/>
      <c r="GD685" s="103"/>
      <c r="GE685" s="103"/>
      <c r="GF685" s="103"/>
      <c r="GG685" s="103"/>
      <c r="GH685" s="103"/>
      <c r="GI685" s="103"/>
      <c r="GJ685" s="103"/>
      <c r="GK685" s="103"/>
      <c r="GL685" s="103"/>
      <c r="GM685" s="103"/>
      <c r="GN685" s="103"/>
      <c r="GO685" s="103"/>
      <c r="GP685" s="103"/>
      <c r="GQ685" s="103"/>
      <c r="GR685" s="103"/>
      <c r="GS685" s="103"/>
      <c r="GT685" s="103"/>
      <c r="GU685" s="103"/>
      <c r="GV685" s="103"/>
      <c r="GW685" s="103"/>
      <c r="GX685" s="103"/>
      <c r="GY685" s="103"/>
      <c r="GZ685" s="103"/>
      <c r="HA685" s="103"/>
      <c r="HB685" s="103"/>
      <c r="HC685" s="103"/>
      <c r="HD685" s="103"/>
      <c r="HE685" s="103"/>
      <c r="HF685" s="103"/>
      <c r="HG685" s="103"/>
      <c r="HH685" s="103"/>
      <c r="HI685" s="103"/>
      <c r="HJ685" s="103"/>
      <c r="HK685" s="103"/>
      <c r="HL685" s="103"/>
      <c r="HM685" s="103"/>
      <c r="HN685" s="103"/>
      <c r="HO685" s="103"/>
      <c r="HP685" s="103"/>
      <c r="HQ685" s="103"/>
      <c r="HR685" s="103"/>
      <c r="HS685" s="103"/>
      <c r="HT685" s="103"/>
      <c r="HU685" s="103"/>
      <c r="HV685" s="103"/>
      <c r="HW685" s="103"/>
      <c r="HX685" s="103"/>
      <c r="HY685" s="103"/>
      <c r="HZ685" s="103"/>
      <c r="IA685" s="103"/>
      <c r="IB685" s="103"/>
      <c r="IC685" s="103"/>
      <c r="ID685" s="103"/>
      <c r="IE685" s="103"/>
      <c r="IF685" s="103"/>
      <c r="IG685" s="103"/>
      <c r="IH685" s="103"/>
      <c r="II685" s="103"/>
      <c r="IJ685" s="103"/>
      <c r="IK685" s="103"/>
      <c r="IL685" s="103"/>
      <c r="IM685" s="103"/>
      <c r="IN685" s="103"/>
      <c r="IO685" s="103"/>
      <c r="IP685" s="103"/>
      <c r="IQ685" s="103"/>
      <c r="IR685" s="103"/>
      <c r="IS685" s="103"/>
      <c r="IT685" s="103"/>
      <c r="IU685" s="103"/>
      <c r="IV685" s="103"/>
      <c r="IW685" s="103"/>
      <c r="IX685" s="103"/>
      <c r="IY685" s="103"/>
      <c r="IZ685" s="103"/>
      <c r="JA685" s="103"/>
      <c r="JB685" s="103"/>
      <c r="JC685" s="103"/>
      <c r="JD685" s="103"/>
      <c r="JE685" s="103"/>
      <c r="JF685" s="103"/>
      <c r="JG685" s="103"/>
      <c r="JH685" s="103"/>
      <c r="JI685" s="103"/>
      <c r="JJ685" s="103"/>
      <c r="JK685" s="103"/>
      <c r="JL685" s="103"/>
      <c r="JM685" s="103"/>
      <c r="JN685" s="103"/>
      <c r="JO685" s="103"/>
      <c r="JP685" s="103"/>
      <c r="JQ685" s="103"/>
      <c r="JR685" s="103"/>
      <c r="JS685" s="103"/>
      <c r="JT685" s="103"/>
      <c r="JU685" s="103"/>
      <c r="JV685" s="103"/>
      <c r="JW685" s="103"/>
      <c r="JX685" s="103"/>
      <c r="JY685" s="103"/>
      <c r="JZ685" s="103"/>
      <c r="KA685" s="103"/>
      <c r="KB685" s="103"/>
      <c r="KC685" s="103"/>
      <c r="KD685" s="103"/>
      <c r="KE685" s="103"/>
      <c r="KF685" s="103"/>
      <c r="KG685" s="103"/>
      <c r="KH685" s="103"/>
      <c r="KI685" s="103"/>
      <c r="KJ685" s="103"/>
      <c r="KK685" s="103"/>
      <c r="KL685" s="103"/>
      <c r="KM685" s="103"/>
      <c r="KN685" s="103"/>
      <c r="KO685" s="103"/>
      <c r="KP685" s="103"/>
      <c r="KQ685" s="103"/>
      <c r="KR685" s="103"/>
      <c r="KS685" s="103"/>
      <c r="KT685" s="103"/>
      <c r="KU685" s="103"/>
      <c r="KV685" s="103"/>
      <c r="KW685" s="103"/>
      <c r="KX685" s="103"/>
      <c r="KY685" s="103"/>
      <c r="KZ685" s="103"/>
      <c r="LA685" s="103"/>
      <c r="LB685" s="103"/>
      <c r="LC685" s="103"/>
      <c r="LD685" s="103"/>
      <c r="LE685" s="103"/>
      <c r="LF685" s="103"/>
      <c r="LG685" s="103"/>
      <c r="LH685" s="103"/>
      <c r="LI685" s="103"/>
      <c r="LJ685" s="103"/>
      <c r="LK685" s="103"/>
      <c r="LL685" s="103"/>
      <c r="LM685" s="103"/>
      <c r="LN685" s="103"/>
      <c r="LO685" s="103"/>
      <c r="LP685" s="103"/>
      <c r="LQ685" s="103"/>
      <c r="LR685" s="103"/>
      <c r="LS685" s="103"/>
      <c r="LT685" s="103"/>
      <c r="LU685" s="103"/>
      <c r="LV685" s="103"/>
      <c r="LW685" s="103"/>
      <c r="LX685" s="103"/>
      <c r="LY685" s="103"/>
      <c r="LZ685" s="103"/>
      <c r="MA685" s="103"/>
      <c r="MB685" s="103"/>
      <c r="MC685" s="103"/>
      <c r="MD685" s="103"/>
      <c r="ME685" s="103"/>
      <c r="MF685" s="103"/>
      <c r="MG685" s="103"/>
      <c r="MH685" s="103"/>
      <c r="MI685" s="103"/>
      <c r="MJ685" s="103"/>
      <c r="MK685" s="103"/>
      <c r="ML685" s="103"/>
      <c r="MM685" s="103"/>
      <c r="MN685" s="103"/>
      <c r="MO685" s="103"/>
      <c r="MP685" s="103"/>
      <c r="MQ685" s="103"/>
      <c r="MR685" s="103"/>
      <c r="MS685" s="103"/>
      <c r="MT685" s="103"/>
      <c r="MU685" s="103"/>
      <c r="MV685" s="103"/>
      <c r="MW685" s="103"/>
      <c r="MX685" s="103"/>
      <c r="MY685" s="103"/>
      <c r="MZ685" s="103"/>
      <c r="NA685" s="103"/>
      <c r="NB685" s="103"/>
      <c r="NC685" s="103"/>
      <c r="ND685" s="103"/>
      <c r="NE685" s="103"/>
      <c r="NF685" s="103"/>
      <c r="NG685" s="103"/>
      <c r="NH685" s="103"/>
      <c r="NI685" s="103"/>
      <c r="NJ685" s="103"/>
      <c r="NK685" s="103"/>
      <c r="NL685" s="103"/>
      <c r="NM685" s="103"/>
      <c r="NN685" s="103"/>
      <c r="NO685" s="103"/>
      <c r="NP685" s="103"/>
      <c r="NQ685" s="103"/>
      <c r="NR685" s="103"/>
      <c r="NS685" s="103"/>
      <c r="NT685" s="103"/>
      <c r="NU685" s="103"/>
      <c r="NV685" s="103"/>
      <c r="NW685" s="103"/>
      <c r="NX685" s="103"/>
      <c r="NY685" s="103"/>
      <c r="NZ685" s="103"/>
      <c r="OA685" s="103"/>
      <c r="OB685" s="103"/>
      <c r="OC685" s="103"/>
      <c r="OD685" s="103"/>
      <c r="OE685" s="103"/>
      <c r="OF685" s="103"/>
      <c r="OG685" s="103"/>
      <c r="OH685" s="103"/>
      <c r="OI685" s="103"/>
      <c r="OJ685" s="103"/>
      <c r="OK685" s="103"/>
      <c r="OL685" s="103"/>
      <c r="OM685" s="103"/>
      <c r="ON685" s="103"/>
      <c r="OO685" s="103"/>
      <c r="OP685" s="103"/>
      <c r="OQ685" s="103"/>
      <c r="OR685" s="103"/>
      <c r="OS685" s="103"/>
      <c r="OT685" s="103"/>
      <c r="OU685" s="103"/>
      <c r="OV685" s="103"/>
      <c r="OW685" s="103"/>
      <c r="OX685" s="103"/>
      <c r="OY685" s="103"/>
      <c r="OZ685" s="103"/>
      <c r="PA685" s="103"/>
      <c r="PB685" s="103"/>
      <c r="PC685" s="103"/>
      <c r="PD685" s="103"/>
      <c r="PE685" s="103"/>
      <c r="PF685" s="103"/>
      <c r="PG685" s="103"/>
      <c r="PH685" s="103"/>
      <c r="PI685" s="103"/>
      <c r="PJ685" s="103"/>
      <c r="PK685" s="103"/>
      <c r="PL685" s="103"/>
      <c r="PM685" s="103"/>
      <c r="PN685" s="103"/>
      <c r="PO685" s="103"/>
      <c r="PP685" s="103"/>
      <c r="PQ685" s="103"/>
      <c r="PR685" s="103"/>
      <c r="PS685" s="103"/>
      <c r="PT685" s="103"/>
      <c r="PU685" s="103"/>
      <c r="PV685" s="103"/>
      <c r="PW685" s="103"/>
      <c r="PX685" s="103"/>
      <c r="PY685" s="103"/>
      <c r="PZ685" s="103"/>
      <c r="QA685" s="103"/>
      <c r="QB685" s="103"/>
      <c r="QC685" s="103"/>
      <c r="QD685" s="103"/>
      <c r="QE685" s="103"/>
      <c r="QF685" s="103"/>
      <c r="QG685" s="103"/>
      <c r="QH685" s="103"/>
      <c r="QI685" s="103"/>
      <c r="QJ685" s="103"/>
      <c r="QK685" s="103"/>
      <c r="QL685" s="103"/>
      <c r="QM685" s="103"/>
      <c r="QN685" s="103"/>
      <c r="QO685" s="103"/>
      <c r="QP685" s="103"/>
      <c r="QQ685" s="103"/>
      <c r="QR685" s="103"/>
      <c r="QS685" s="103"/>
      <c r="QT685" s="103"/>
      <c r="QU685" s="103"/>
      <c r="QV685" s="103"/>
      <c r="QW685" s="103"/>
      <c r="QX685" s="103"/>
      <c r="QY685" s="103"/>
      <c r="QZ685" s="103"/>
      <c r="RA685" s="103"/>
      <c r="RB685" s="103"/>
      <c r="RC685" s="103"/>
      <c r="RD685" s="103"/>
      <c r="RE685" s="103"/>
      <c r="RF685" s="103"/>
      <c r="RG685" s="103"/>
      <c r="RH685" s="103"/>
      <c r="RI685" s="103"/>
      <c r="RJ685" s="103"/>
      <c r="RK685" s="103"/>
      <c r="RL685" s="103"/>
      <c r="RM685" s="103"/>
      <c r="RN685" s="103"/>
      <c r="RO685" s="103"/>
      <c r="RP685" s="103"/>
      <c r="RQ685" s="103"/>
      <c r="RR685" s="103"/>
      <c r="RS685" s="103"/>
      <c r="RT685" s="103"/>
      <c r="RU685" s="103"/>
      <c r="RV685" s="103"/>
      <c r="RW685" s="103"/>
      <c r="RX685" s="103"/>
      <c r="RY685" s="103"/>
      <c r="RZ685" s="103"/>
      <c r="SA685" s="103"/>
      <c r="SB685" s="103"/>
      <c r="SC685" s="103"/>
      <c r="SD685" s="103"/>
      <c r="SE685" s="103"/>
      <c r="SF685" s="103"/>
      <c r="SG685" s="103"/>
      <c r="SH685" s="103"/>
      <c r="SI685" s="103"/>
      <c r="SJ685" s="103"/>
      <c r="SK685" s="103"/>
      <c r="SL685" s="103"/>
      <c r="SM685" s="103"/>
      <c r="SN685" s="103"/>
      <c r="SO685" s="103"/>
      <c r="SP685" s="103"/>
      <c r="SQ685" s="103"/>
      <c r="SR685" s="103"/>
      <c r="SS685" s="103"/>
      <c r="ST685" s="103"/>
      <c r="SU685" s="103"/>
      <c r="SV685" s="103"/>
      <c r="SW685" s="103"/>
      <c r="SX685" s="103"/>
      <c r="SY685" s="103"/>
      <c r="SZ685" s="103"/>
      <c r="TA685" s="103"/>
      <c r="TB685" s="103"/>
      <c r="TC685" s="103"/>
      <c r="TD685" s="103"/>
      <c r="TE685" s="103"/>
      <c r="TF685" s="103"/>
      <c r="TG685" s="103"/>
      <c r="TH685" s="103"/>
      <c r="TI685" s="103"/>
      <c r="TJ685" s="103"/>
      <c r="TK685" s="103"/>
      <c r="TL685" s="103"/>
      <c r="TM685" s="103"/>
      <c r="TN685" s="103"/>
      <c r="TO685" s="103"/>
      <c r="TP685" s="103"/>
      <c r="TQ685" s="103"/>
      <c r="TR685" s="103"/>
      <c r="TS685" s="103"/>
      <c r="TT685" s="103"/>
      <c r="TU685" s="103"/>
      <c r="TV685" s="103"/>
      <c r="TW685" s="103"/>
      <c r="TX685" s="103"/>
      <c r="TY685" s="103"/>
      <c r="TZ685" s="103"/>
      <c r="UA685" s="103"/>
      <c r="UB685" s="103"/>
      <c r="UC685" s="103"/>
      <c r="UD685" s="103"/>
      <c r="UE685" s="103"/>
      <c r="UF685" s="103"/>
      <c r="UG685" s="103"/>
      <c r="UH685" s="103"/>
      <c r="UI685" s="103"/>
      <c r="UJ685" s="103"/>
      <c r="UK685" s="103"/>
      <c r="UL685" s="103"/>
      <c r="UM685" s="103"/>
      <c r="UN685" s="103"/>
      <c r="UO685" s="103"/>
      <c r="UP685" s="103"/>
      <c r="UQ685" s="103"/>
      <c r="UR685" s="103"/>
      <c r="US685" s="103"/>
      <c r="UT685" s="103"/>
      <c r="UU685" s="103"/>
      <c r="UV685" s="103"/>
      <c r="UW685" s="103"/>
      <c r="UX685" s="103"/>
      <c r="UY685" s="103"/>
      <c r="UZ685" s="103"/>
      <c r="VA685" s="103"/>
      <c r="VB685" s="103"/>
      <c r="VC685" s="103"/>
      <c r="VD685" s="103"/>
      <c r="VE685" s="103"/>
      <c r="VF685" s="103"/>
      <c r="VG685" s="103"/>
      <c r="VH685" s="103"/>
      <c r="VI685" s="103"/>
      <c r="VJ685" s="103"/>
      <c r="VK685" s="103"/>
      <c r="VL685" s="103"/>
      <c r="VM685" s="103"/>
      <c r="VN685" s="103"/>
      <c r="VO685" s="103"/>
      <c r="VP685" s="103"/>
      <c r="VQ685" s="103"/>
      <c r="VR685" s="103"/>
      <c r="VS685" s="103"/>
      <c r="VT685" s="103"/>
      <c r="VU685" s="103"/>
      <c r="VV685" s="103"/>
      <c r="VW685" s="103"/>
      <c r="VX685" s="103"/>
      <c r="VY685" s="103"/>
      <c r="VZ685" s="103"/>
      <c r="WA685" s="103"/>
      <c r="WB685" s="103"/>
      <c r="WC685" s="103"/>
      <c r="WD685" s="103"/>
      <c r="WE685" s="103"/>
      <c r="WF685" s="103"/>
      <c r="WG685" s="103"/>
      <c r="WH685" s="103"/>
      <c r="WI685" s="103"/>
      <c r="WJ685" s="103"/>
      <c r="WK685" s="103"/>
      <c r="WL685" s="103"/>
      <c r="WM685" s="103"/>
      <c r="WN685" s="103"/>
      <c r="WO685" s="103"/>
      <c r="WP685" s="103"/>
      <c r="WQ685" s="103"/>
      <c r="WR685" s="103"/>
      <c r="WS685" s="103"/>
      <c r="WT685" s="103"/>
      <c r="WU685" s="103"/>
      <c r="WV685" s="103"/>
      <c r="WW685" s="103"/>
      <c r="WX685" s="103"/>
      <c r="WY685" s="103"/>
      <c r="WZ685" s="103"/>
      <c r="XA685" s="103"/>
      <c r="XB685" s="103"/>
      <c r="XC685" s="103"/>
      <c r="XD685" s="103"/>
      <c r="XE685" s="103"/>
      <c r="XF685" s="103"/>
      <c r="XG685" s="103"/>
      <c r="XH685" s="103"/>
      <c r="XI685" s="103"/>
      <c r="XJ685" s="103"/>
      <c r="XK685" s="103"/>
      <c r="XL685" s="103"/>
      <c r="XM685" s="103"/>
      <c r="XN685" s="103"/>
      <c r="XO685" s="103"/>
      <c r="XP685" s="103"/>
      <c r="XQ685" s="103"/>
      <c r="XR685" s="103"/>
      <c r="XS685" s="103"/>
      <c r="XT685" s="103"/>
      <c r="XU685" s="103"/>
      <c r="XV685" s="103"/>
      <c r="XW685" s="103"/>
      <c r="XX685" s="103"/>
      <c r="XY685" s="103"/>
      <c r="XZ685" s="103"/>
      <c r="YA685" s="103"/>
      <c r="YB685" s="103"/>
      <c r="YC685" s="103"/>
      <c r="YD685" s="103"/>
      <c r="YE685" s="103"/>
      <c r="YF685" s="103"/>
      <c r="YG685" s="103"/>
      <c r="YH685" s="103"/>
      <c r="YI685" s="103"/>
      <c r="YJ685" s="103"/>
      <c r="YK685" s="103"/>
      <c r="YL685" s="103"/>
      <c r="YM685" s="103"/>
      <c r="YN685" s="103"/>
      <c r="YO685" s="103"/>
      <c r="YP685" s="103"/>
      <c r="YQ685" s="103"/>
      <c r="YR685" s="103"/>
      <c r="YS685" s="103"/>
      <c r="YT685" s="103"/>
      <c r="YU685" s="103"/>
      <c r="YV685" s="103"/>
      <c r="YW685" s="103"/>
      <c r="YX685" s="103"/>
      <c r="YY685" s="103"/>
      <c r="YZ685" s="103"/>
      <c r="ZA685" s="103"/>
      <c r="ZB685" s="103"/>
      <c r="ZC685" s="103"/>
      <c r="ZD685" s="103"/>
      <c r="ZE685" s="103"/>
      <c r="ZF685" s="103"/>
      <c r="ZG685" s="103"/>
      <c r="ZH685" s="103"/>
      <c r="ZI685" s="103"/>
      <c r="ZJ685" s="103"/>
      <c r="ZK685" s="103"/>
      <c r="ZL685" s="103"/>
      <c r="ZM685" s="103"/>
      <c r="ZN685" s="103"/>
      <c r="ZO685" s="103"/>
      <c r="ZP685" s="103"/>
      <c r="ZQ685" s="103"/>
      <c r="ZR685" s="103"/>
      <c r="ZS685" s="103"/>
      <c r="ZT685" s="103"/>
      <c r="ZU685" s="103"/>
      <c r="ZV685" s="103"/>
      <c r="ZW685" s="103"/>
      <c r="ZX685" s="103"/>
      <c r="ZY685" s="103"/>
      <c r="ZZ685" s="103"/>
      <c r="AAA685" s="103"/>
      <c r="AAB685" s="103"/>
      <c r="AAC685" s="103"/>
      <c r="AAD685" s="103"/>
      <c r="AAE685" s="103"/>
      <c r="AAF685" s="103"/>
      <c r="AAG685" s="103"/>
      <c r="AAH685" s="103"/>
      <c r="AAI685" s="103"/>
      <c r="AAJ685" s="103"/>
      <c r="AAK685" s="103"/>
      <c r="AAL685" s="103"/>
      <c r="AAM685" s="103"/>
      <c r="AAN685" s="103"/>
      <c r="AAO685" s="103"/>
      <c r="AAP685" s="103"/>
      <c r="AAQ685" s="103"/>
      <c r="AAR685" s="103"/>
      <c r="AAS685" s="103"/>
      <c r="AAT685" s="103"/>
      <c r="AAU685" s="103"/>
      <c r="AAV685" s="103"/>
      <c r="AAW685" s="103"/>
      <c r="AAX685" s="103"/>
      <c r="AAY685" s="103"/>
      <c r="AAZ685" s="103"/>
      <c r="ABA685" s="103"/>
      <c r="ABB685" s="103"/>
      <c r="ABC685" s="103"/>
      <c r="ABD685" s="103"/>
      <c r="ABE685" s="103"/>
      <c r="ABF685" s="103"/>
      <c r="ABG685" s="103"/>
      <c r="ABH685" s="103"/>
      <c r="ABI685" s="103"/>
      <c r="ABJ685" s="103"/>
      <c r="ABK685" s="103"/>
      <c r="ABL685" s="103"/>
      <c r="ABM685" s="103"/>
      <c r="ABN685" s="103"/>
      <c r="ABO685" s="103"/>
      <c r="ABP685" s="103"/>
      <c r="ABQ685" s="103"/>
      <c r="ABR685" s="103"/>
      <c r="ABS685" s="103"/>
      <c r="ABT685" s="103"/>
      <c r="ABU685" s="103"/>
      <c r="ABV685" s="103"/>
      <c r="ABW685" s="103"/>
      <c r="ABX685" s="103"/>
      <c r="ABY685" s="103"/>
      <c r="ABZ685" s="103"/>
      <c r="ACA685" s="103"/>
      <c r="ACB685" s="103"/>
      <c r="ACC685" s="103"/>
      <c r="ACD685" s="103"/>
      <c r="ACE685" s="103"/>
      <c r="ACF685" s="103"/>
      <c r="ACG685" s="103"/>
      <c r="ACH685" s="103"/>
      <c r="ACI685" s="103"/>
      <c r="ACJ685" s="103"/>
      <c r="ACK685" s="103"/>
      <c r="ACL685" s="103"/>
      <c r="ACM685" s="103"/>
      <c r="ACN685" s="103"/>
      <c r="ACO685" s="103"/>
      <c r="ACP685" s="103"/>
      <c r="ACQ685" s="103"/>
      <c r="ACR685" s="103"/>
      <c r="ACS685" s="103"/>
      <c r="ACT685" s="103"/>
      <c r="ACU685" s="103"/>
      <c r="ACV685" s="103"/>
      <c r="ACW685" s="103"/>
      <c r="ACX685" s="103"/>
      <c r="ACY685" s="103"/>
      <c r="ACZ685" s="103"/>
      <c r="ADA685" s="103"/>
      <c r="ADB685" s="103"/>
      <c r="ADC685" s="103"/>
      <c r="ADD685" s="103"/>
      <c r="ADE685" s="103"/>
      <c r="ADF685" s="103"/>
      <c r="ADG685" s="103"/>
      <c r="ADH685" s="103"/>
      <c r="ADI685" s="103"/>
      <c r="ADJ685" s="103"/>
      <c r="ADK685" s="103"/>
      <c r="ADL685" s="103"/>
      <c r="ADM685" s="103"/>
      <c r="ADN685" s="103"/>
      <c r="ADO685" s="103"/>
      <c r="ADP685" s="103"/>
      <c r="ADQ685" s="103"/>
      <c r="ADR685" s="103"/>
      <c r="ADS685" s="103"/>
      <c r="ADT685" s="103"/>
      <c r="ADU685" s="103"/>
      <c r="ADV685" s="103"/>
      <c r="ADW685" s="103"/>
      <c r="ADX685" s="103"/>
      <c r="ADY685" s="103"/>
      <c r="ADZ685" s="103"/>
      <c r="AEA685" s="103"/>
      <c r="AEB685" s="103"/>
      <c r="AEC685" s="103"/>
      <c r="AED685" s="103"/>
      <c r="AEE685" s="103"/>
      <c r="AEF685" s="103"/>
      <c r="AEG685" s="103"/>
      <c r="AEH685" s="103"/>
      <c r="AEI685" s="103"/>
      <c r="AEJ685" s="103"/>
      <c r="AEK685" s="103"/>
      <c r="AEL685" s="103"/>
      <c r="AEM685" s="103"/>
      <c r="AEN685" s="103"/>
      <c r="AEO685" s="103"/>
      <c r="AEP685" s="103"/>
      <c r="AEQ685" s="103"/>
      <c r="AER685" s="103"/>
      <c r="AES685" s="103"/>
      <c r="AET685" s="103"/>
      <c r="AEU685" s="103"/>
      <c r="AEV685" s="103"/>
      <c r="AEW685" s="103"/>
      <c r="AEX685" s="103"/>
      <c r="AEY685" s="103"/>
      <c r="AEZ685" s="103"/>
      <c r="AFA685" s="103"/>
      <c r="AFB685" s="103"/>
      <c r="AFC685" s="103"/>
      <c r="AFD685" s="103"/>
      <c r="AFE685" s="103"/>
      <c r="AFF685" s="103"/>
      <c r="AFG685" s="103"/>
      <c r="AFH685" s="103"/>
      <c r="AFI685" s="103"/>
      <c r="AFJ685" s="103"/>
      <c r="AFK685" s="103"/>
      <c r="AFL685" s="103"/>
      <c r="AFM685" s="103"/>
      <c r="AFN685" s="103"/>
      <c r="AFO685" s="103"/>
      <c r="AFP685" s="103"/>
      <c r="AFQ685" s="103"/>
      <c r="AFR685" s="103"/>
      <c r="AFS685" s="103"/>
      <c r="AFT685" s="103"/>
      <c r="AFU685" s="103"/>
      <c r="AFV685" s="103"/>
      <c r="AFW685" s="103"/>
      <c r="AFX685" s="103"/>
      <c r="AFY685" s="103"/>
      <c r="AFZ685" s="103"/>
      <c r="AGA685" s="103"/>
      <c r="AGB685" s="103"/>
      <c r="AGC685" s="103"/>
      <c r="AGD685" s="103"/>
      <c r="AGE685" s="103"/>
      <c r="AGF685" s="103"/>
      <c r="AGG685" s="103"/>
      <c r="AGH685" s="103"/>
      <c r="AGI685" s="103"/>
      <c r="AGJ685" s="103"/>
      <c r="AGK685" s="103"/>
      <c r="AGL685" s="103"/>
      <c r="AGM685" s="103"/>
      <c r="AGN685" s="103"/>
      <c r="AGO685" s="103"/>
      <c r="AGP685" s="103"/>
      <c r="AGQ685" s="103"/>
      <c r="AGR685" s="103"/>
      <c r="AGS685" s="103"/>
      <c r="AGT685" s="103"/>
      <c r="AGU685" s="103"/>
      <c r="AGV685" s="103"/>
      <c r="AGW685" s="103"/>
      <c r="AGX685" s="103"/>
      <c r="AGY685" s="103"/>
      <c r="AGZ685" s="103"/>
      <c r="AHA685" s="103"/>
      <c r="AHB685" s="103"/>
      <c r="AHC685" s="103"/>
      <c r="AHD685" s="103"/>
      <c r="AHE685" s="103"/>
      <c r="AHF685" s="103"/>
      <c r="AHG685" s="103"/>
      <c r="AHH685" s="103"/>
      <c r="AHI685" s="103"/>
      <c r="AHJ685" s="103"/>
      <c r="AHK685" s="103"/>
      <c r="AHL685" s="103"/>
      <c r="AHM685" s="103"/>
      <c r="AHN685" s="103"/>
      <c r="AHO685" s="103"/>
      <c r="AHP685" s="103"/>
      <c r="AHQ685" s="103"/>
      <c r="AHR685" s="103"/>
      <c r="AHS685" s="103"/>
      <c r="AHT685" s="103"/>
      <c r="AHU685" s="103"/>
      <c r="AHV685" s="103"/>
      <c r="AHW685" s="103"/>
      <c r="AHX685" s="103"/>
      <c r="AHY685" s="103"/>
      <c r="AHZ685" s="103"/>
      <c r="AIA685" s="103"/>
      <c r="AIB685" s="103"/>
      <c r="AIC685" s="103"/>
      <c r="AID685" s="103"/>
      <c r="AIE685" s="103"/>
      <c r="AIF685" s="103"/>
      <c r="AIG685" s="103"/>
      <c r="AIH685" s="103"/>
      <c r="AII685" s="103"/>
      <c r="AIJ685" s="103"/>
      <c r="AIK685" s="103"/>
      <c r="AIL685" s="103"/>
      <c r="AIM685" s="103"/>
      <c r="AIN685" s="103"/>
      <c r="AIO685" s="103"/>
      <c r="AIP685" s="103"/>
      <c r="AIQ685" s="103"/>
      <c r="AIR685" s="103"/>
      <c r="AIS685" s="103"/>
      <c r="AIT685" s="103"/>
      <c r="AIU685" s="103"/>
      <c r="AIV685" s="103"/>
      <c r="AIW685" s="103"/>
      <c r="AIX685" s="103"/>
      <c r="AIY685" s="103"/>
      <c r="AIZ685" s="103"/>
      <c r="AJA685" s="103"/>
      <c r="AJB685" s="103"/>
      <c r="AJC685" s="103"/>
      <c r="AJD685" s="103"/>
      <c r="AJE685" s="103"/>
      <c r="AJF685" s="103"/>
      <c r="AJG685" s="103"/>
      <c r="AJH685" s="103"/>
      <c r="AJI685" s="103"/>
      <c r="AJJ685" s="103"/>
      <c r="AJK685" s="103"/>
      <c r="AJL685" s="103"/>
      <c r="AJM685" s="103"/>
      <c r="AJN685" s="103"/>
      <c r="AJO685" s="103"/>
      <c r="AJP685" s="103"/>
      <c r="AJQ685" s="103"/>
      <c r="AJR685" s="103"/>
      <c r="AJS685" s="103"/>
      <c r="AJT685" s="103"/>
      <c r="AJU685" s="103"/>
      <c r="AJV685" s="103"/>
      <c r="AJW685" s="103"/>
      <c r="AJX685" s="103"/>
      <c r="AJY685" s="103"/>
      <c r="AJZ685" s="103"/>
      <c r="AKA685" s="103"/>
      <c r="AKB685" s="103"/>
      <c r="AKC685" s="103"/>
      <c r="AKD685" s="103"/>
      <c r="AKE685" s="103"/>
      <c r="AKF685" s="103"/>
      <c r="AKG685" s="103"/>
      <c r="AKH685" s="103"/>
      <c r="AKI685" s="103"/>
      <c r="AKJ685" s="103"/>
      <c r="AKK685" s="103"/>
      <c r="AKL685" s="103"/>
      <c r="AKM685" s="103"/>
      <c r="AKN685" s="103"/>
      <c r="AKO685" s="103"/>
      <c r="AKP685" s="103"/>
      <c r="AKQ685" s="103"/>
      <c r="AKR685" s="103"/>
      <c r="AKS685" s="103"/>
      <c r="AKT685" s="103"/>
      <c r="AKU685" s="103"/>
      <c r="AKV685" s="103"/>
      <c r="AKW685" s="103"/>
      <c r="AKX685" s="103"/>
      <c r="AKY685" s="103"/>
      <c r="AKZ685" s="103"/>
      <c r="ALA685" s="103"/>
      <c r="ALB685" s="103"/>
      <c r="ALC685" s="103"/>
      <c r="ALD685" s="103"/>
      <c r="ALE685" s="103"/>
      <c r="ALF685" s="103"/>
      <c r="ALG685" s="103"/>
      <c r="ALH685" s="103"/>
      <c r="ALI685" s="103"/>
      <c r="ALJ685" s="103"/>
      <c r="ALK685" s="103"/>
      <c r="ALL685" s="103"/>
      <c r="ALM685" s="103"/>
      <c r="ALN685" s="103"/>
      <c r="ALO685" s="103"/>
      <c r="ALP685" s="103"/>
      <c r="ALQ685" s="103"/>
      <c r="ALR685" s="103"/>
      <c r="ALS685" s="103"/>
      <c r="ALT685" s="103"/>
      <c r="ALU685" s="103"/>
      <c r="ALV685" s="103"/>
      <c r="ALW685" s="103"/>
      <c r="ALX685" s="103"/>
      <c r="ALY685" s="103"/>
      <c r="ALZ685" s="103"/>
      <c r="AMA685" s="103"/>
      <c r="AMB685" s="103"/>
      <c r="AMC685" s="103"/>
      <c r="AMD685" s="103"/>
      <c r="AME685" s="103"/>
      <c r="AMF685" s="103"/>
      <c r="AMG685" s="103"/>
      <c r="AMH685" s="103"/>
      <c r="AMI685" s="103"/>
      <c r="AMJ685" s="103"/>
      <c r="AMK685" s="103"/>
    </row>
    <row r="686" spans="1:1025">
      <c r="A686" s="103"/>
      <c r="B686" s="103"/>
      <c r="C686" s="103"/>
      <c r="D686" s="103"/>
      <c r="E686" s="230"/>
      <c r="F686" s="103"/>
      <c r="G686" s="103"/>
      <c r="H686" s="103"/>
      <c r="I686" s="103"/>
      <c r="J686" s="103"/>
      <c r="K686" s="103"/>
      <c r="L686" s="103"/>
      <c r="M686" s="103"/>
      <c r="N686" s="103"/>
      <c r="O686" s="103"/>
      <c r="P686" s="103"/>
      <c r="Q686" s="103"/>
      <c r="R686" s="103"/>
      <c r="S686" s="103"/>
      <c r="T686" s="103"/>
      <c r="U686" s="103"/>
      <c r="V686" s="103"/>
      <c r="W686" s="103"/>
      <c r="X686" s="103"/>
      <c r="Y686" s="103"/>
      <c r="Z686" s="103"/>
      <c r="AA686" s="103"/>
      <c r="AB686" s="103"/>
      <c r="AC686" s="103"/>
      <c r="AD686" s="103"/>
      <c r="AE686" s="103"/>
      <c r="AF686" s="103"/>
      <c r="AG686" s="103"/>
      <c r="AH686" s="103"/>
      <c r="AI686" s="103"/>
      <c r="AJ686" s="103"/>
      <c r="AK686" s="103"/>
      <c r="AL686" s="103"/>
      <c r="AM686" s="103"/>
      <c r="AN686" s="103"/>
      <c r="AO686" s="103"/>
      <c r="AP686" s="103"/>
      <c r="AQ686" s="103"/>
      <c r="AR686" s="103"/>
      <c r="AS686" s="103"/>
      <c r="AT686" s="103"/>
      <c r="AU686" s="103"/>
      <c r="AV686" s="103"/>
      <c r="AW686" s="103"/>
      <c r="AX686" s="103"/>
      <c r="AY686" s="103"/>
      <c r="AZ686" s="103"/>
      <c r="BA686" s="103"/>
      <c r="BB686" s="103"/>
      <c r="BC686" s="103"/>
      <c r="BD686" s="103"/>
      <c r="BE686" s="103"/>
      <c r="BF686" s="103"/>
      <c r="BG686" s="103"/>
      <c r="BH686" s="103"/>
      <c r="BI686" s="103"/>
      <c r="BJ686" s="103"/>
      <c r="BK686" s="103"/>
      <c r="BL686" s="103"/>
      <c r="BM686" s="103"/>
      <c r="BN686" s="103"/>
      <c r="BO686" s="103"/>
      <c r="BP686" s="103"/>
      <c r="BQ686" s="103"/>
      <c r="BR686" s="103"/>
      <c r="BS686" s="103"/>
      <c r="BT686" s="103"/>
      <c r="BU686" s="103"/>
      <c r="BV686" s="103"/>
      <c r="BW686" s="103"/>
      <c r="BX686" s="103"/>
      <c r="BY686" s="103"/>
      <c r="BZ686" s="103"/>
      <c r="CA686" s="103"/>
      <c r="CB686" s="103"/>
      <c r="CC686" s="103"/>
      <c r="CD686" s="103"/>
      <c r="CE686" s="103"/>
      <c r="CF686" s="103"/>
      <c r="CG686" s="103"/>
      <c r="CH686" s="103"/>
      <c r="CI686" s="103"/>
      <c r="CJ686" s="103"/>
      <c r="CK686" s="103"/>
      <c r="CL686" s="103"/>
      <c r="CM686" s="103"/>
      <c r="CN686" s="103"/>
      <c r="CO686" s="103"/>
      <c r="CP686" s="103"/>
      <c r="CQ686" s="103"/>
      <c r="CR686" s="103"/>
      <c r="CS686" s="103"/>
      <c r="CT686" s="103"/>
      <c r="CU686" s="103"/>
      <c r="CV686" s="103"/>
      <c r="CW686" s="103"/>
      <c r="CX686" s="103"/>
      <c r="CY686" s="103"/>
      <c r="CZ686" s="103"/>
      <c r="DA686" s="103"/>
      <c r="DB686" s="103"/>
      <c r="DC686" s="103"/>
      <c r="DD686" s="103"/>
      <c r="DE686" s="103"/>
      <c r="DF686" s="103"/>
      <c r="DG686" s="103"/>
      <c r="DH686" s="103"/>
      <c r="DI686" s="103"/>
      <c r="DJ686" s="103"/>
      <c r="DK686" s="103"/>
      <c r="DL686" s="103"/>
      <c r="DM686" s="103"/>
      <c r="DN686" s="103"/>
      <c r="DO686" s="103"/>
      <c r="DP686" s="103"/>
      <c r="DQ686" s="103"/>
      <c r="DR686" s="103"/>
      <c r="DS686" s="103"/>
      <c r="DT686" s="103"/>
      <c r="DU686" s="103"/>
      <c r="DV686" s="103"/>
      <c r="DW686" s="103"/>
      <c r="DX686" s="103"/>
      <c r="DY686" s="103"/>
      <c r="DZ686" s="103"/>
      <c r="EA686" s="103"/>
      <c r="EB686" s="103"/>
      <c r="EC686" s="103"/>
      <c r="ED686" s="103"/>
      <c r="EE686" s="103"/>
      <c r="EF686" s="103"/>
      <c r="EG686" s="103"/>
      <c r="EH686" s="103"/>
      <c r="EI686" s="103"/>
      <c r="EJ686" s="103"/>
      <c r="EK686" s="103"/>
      <c r="EL686" s="103"/>
      <c r="EM686" s="103"/>
      <c r="EN686" s="103"/>
      <c r="EO686" s="103"/>
      <c r="EP686" s="103"/>
      <c r="EQ686" s="103"/>
      <c r="ER686" s="103"/>
      <c r="ES686" s="103"/>
      <c r="ET686" s="103"/>
      <c r="EU686" s="103"/>
      <c r="EV686" s="103"/>
      <c r="EW686" s="103"/>
      <c r="EX686" s="103"/>
      <c r="EY686" s="103"/>
      <c r="EZ686" s="103"/>
      <c r="FA686" s="103"/>
      <c r="FB686" s="103"/>
      <c r="FC686" s="103"/>
      <c r="FD686" s="103"/>
      <c r="FE686" s="103"/>
      <c r="FF686" s="103"/>
      <c r="FG686" s="103"/>
      <c r="FH686" s="103"/>
      <c r="FI686" s="103"/>
      <c r="FJ686" s="103"/>
      <c r="FK686" s="103"/>
      <c r="FL686" s="103"/>
      <c r="FM686" s="103"/>
      <c r="FN686" s="103"/>
      <c r="FO686" s="103"/>
      <c r="FP686" s="103"/>
      <c r="FQ686" s="103"/>
      <c r="FR686" s="103"/>
      <c r="FS686" s="103"/>
      <c r="FT686" s="103"/>
      <c r="FU686" s="103"/>
      <c r="FV686" s="103"/>
      <c r="FW686" s="103"/>
      <c r="FX686" s="103"/>
      <c r="FY686" s="103"/>
      <c r="FZ686" s="103"/>
      <c r="GA686" s="103"/>
      <c r="GB686" s="103"/>
      <c r="GC686" s="103"/>
      <c r="GD686" s="103"/>
      <c r="GE686" s="103"/>
      <c r="GF686" s="103"/>
      <c r="GG686" s="103"/>
      <c r="GH686" s="103"/>
      <c r="GI686" s="103"/>
      <c r="GJ686" s="103"/>
      <c r="GK686" s="103"/>
      <c r="GL686" s="103"/>
      <c r="GM686" s="103"/>
      <c r="GN686" s="103"/>
      <c r="GO686" s="103"/>
      <c r="GP686" s="103"/>
      <c r="GQ686" s="103"/>
      <c r="GR686" s="103"/>
      <c r="GS686" s="103"/>
      <c r="GT686" s="103"/>
      <c r="GU686" s="103"/>
      <c r="GV686" s="103"/>
      <c r="GW686" s="103"/>
      <c r="GX686" s="103"/>
      <c r="GY686" s="103"/>
      <c r="GZ686" s="103"/>
      <c r="HA686" s="103"/>
      <c r="HB686" s="103"/>
      <c r="HC686" s="103"/>
      <c r="HD686" s="103"/>
      <c r="HE686" s="103"/>
      <c r="HF686" s="103"/>
      <c r="HG686" s="103"/>
      <c r="HH686" s="103"/>
      <c r="HI686" s="103"/>
      <c r="HJ686" s="103"/>
      <c r="HK686" s="103"/>
      <c r="HL686" s="103"/>
      <c r="HM686" s="103"/>
      <c r="HN686" s="103"/>
      <c r="HO686" s="103"/>
      <c r="HP686" s="103"/>
      <c r="HQ686" s="103"/>
      <c r="HR686" s="103"/>
      <c r="HS686" s="103"/>
      <c r="HT686" s="103"/>
      <c r="HU686" s="103"/>
      <c r="HV686" s="103"/>
      <c r="HW686" s="103"/>
      <c r="HX686" s="103"/>
      <c r="HY686" s="103"/>
      <c r="HZ686" s="103"/>
      <c r="IA686" s="103"/>
      <c r="IB686" s="103"/>
      <c r="IC686" s="103"/>
      <c r="ID686" s="103"/>
      <c r="IE686" s="103"/>
      <c r="IF686" s="103"/>
      <c r="IG686" s="103"/>
      <c r="IH686" s="103"/>
      <c r="II686" s="103"/>
      <c r="IJ686" s="103"/>
      <c r="IK686" s="103"/>
      <c r="IL686" s="103"/>
      <c r="IM686" s="103"/>
      <c r="IN686" s="103"/>
      <c r="IO686" s="103"/>
      <c r="IP686" s="103"/>
      <c r="IQ686" s="103"/>
      <c r="IR686" s="103"/>
      <c r="IS686" s="103"/>
      <c r="IT686" s="103"/>
      <c r="IU686" s="103"/>
      <c r="IV686" s="103"/>
      <c r="IW686" s="103"/>
      <c r="IX686" s="103"/>
      <c r="IY686" s="103"/>
      <c r="IZ686" s="103"/>
      <c r="JA686" s="103"/>
      <c r="JB686" s="103"/>
      <c r="JC686" s="103"/>
      <c r="JD686" s="103"/>
      <c r="JE686" s="103"/>
      <c r="JF686" s="103"/>
      <c r="JG686" s="103"/>
      <c r="JH686" s="103"/>
      <c r="JI686" s="103"/>
      <c r="JJ686" s="103"/>
      <c r="JK686" s="103"/>
      <c r="JL686" s="103"/>
      <c r="JM686" s="103"/>
      <c r="JN686" s="103"/>
      <c r="JO686" s="103"/>
      <c r="JP686" s="103"/>
      <c r="JQ686" s="103"/>
      <c r="JR686" s="103"/>
      <c r="JS686" s="103"/>
      <c r="JT686" s="103"/>
      <c r="JU686" s="103"/>
      <c r="JV686" s="103"/>
      <c r="JW686" s="103"/>
      <c r="JX686" s="103"/>
      <c r="JY686" s="103"/>
      <c r="JZ686" s="103"/>
      <c r="KA686" s="103"/>
      <c r="KB686" s="103"/>
      <c r="KC686" s="103"/>
      <c r="KD686" s="103"/>
      <c r="KE686" s="103"/>
      <c r="KF686" s="103"/>
      <c r="KG686" s="103"/>
      <c r="KH686" s="103"/>
      <c r="KI686" s="103"/>
      <c r="KJ686" s="103"/>
      <c r="KK686" s="103"/>
      <c r="KL686" s="103"/>
      <c r="KM686" s="103"/>
      <c r="KN686" s="103"/>
      <c r="KO686" s="103"/>
      <c r="KP686" s="103"/>
      <c r="KQ686" s="103"/>
      <c r="KR686" s="103"/>
      <c r="KS686" s="103"/>
      <c r="KT686" s="103"/>
      <c r="KU686" s="103"/>
      <c r="KV686" s="103"/>
      <c r="KW686" s="103"/>
      <c r="KX686" s="103"/>
      <c r="KY686" s="103"/>
      <c r="KZ686" s="103"/>
      <c r="LA686" s="103"/>
      <c r="LB686" s="103"/>
      <c r="LC686" s="103"/>
      <c r="LD686" s="103"/>
      <c r="LE686" s="103"/>
      <c r="LF686" s="103"/>
      <c r="LG686" s="103"/>
      <c r="LH686" s="103"/>
      <c r="LI686" s="103"/>
      <c r="LJ686" s="103"/>
      <c r="LK686" s="103"/>
      <c r="LL686" s="103"/>
      <c r="LM686" s="103"/>
      <c r="LN686" s="103"/>
      <c r="LO686" s="103"/>
      <c r="LP686" s="103"/>
      <c r="LQ686" s="103"/>
      <c r="LR686" s="103"/>
      <c r="LS686" s="103"/>
      <c r="LT686" s="103"/>
      <c r="LU686" s="103"/>
      <c r="LV686" s="103"/>
      <c r="LW686" s="103"/>
      <c r="LX686" s="103"/>
      <c r="LY686" s="103"/>
      <c r="LZ686" s="103"/>
      <c r="MA686" s="103"/>
      <c r="MB686" s="103"/>
      <c r="MC686" s="103"/>
      <c r="MD686" s="103"/>
      <c r="ME686" s="103"/>
      <c r="MF686" s="103"/>
      <c r="MG686" s="103"/>
      <c r="MH686" s="103"/>
      <c r="MI686" s="103"/>
      <c r="MJ686" s="103"/>
      <c r="MK686" s="103"/>
      <c r="ML686" s="103"/>
      <c r="MM686" s="103"/>
      <c r="MN686" s="103"/>
      <c r="MO686" s="103"/>
      <c r="MP686" s="103"/>
      <c r="MQ686" s="103"/>
      <c r="MR686" s="103"/>
      <c r="MS686" s="103"/>
      <c r="MT686" s="103"/>
      <c r="MU686" s="103"/>
      <c r="MV686" s="103"/>
      <c r="MW686" s="103"/>
      <c r="MX686" s="103"/>
      <c r="MY686" s="103"/>
      <c r="MZ686" s="103"/>
      <c r="NA686" s="103"/>
      <c r="NB686" s="103"/>
      <c r="NC686" s="103"/>
      <c r="ND686" s="103"/>
      <c r="NE686" s="103"/>
      <c r="NF686" s="103"/>
      <c r="NG686" s="103"/>
      <c r="NH686" s="103"/>
      <c r="NI686" s="103"/>
      <c r="NJ686" s="103"/>
      <c r="NK686" s="103"/>
      <c r="NL686" s="103"/>
      <c r="NM686" s="103"/>
      <c r="NN686" s="103"/>
      <c r="NO686" s="103"/>
      <c r="NP686" s="103"/>
      <c r="NQ686" s="103"/>
      <c r="NR686" s="103"/>
      <c r="NS686" s="103"/>
      <c r="NT686" s="103"/>
      <c r="NU686" s="103"/>
      <c r="NV686" s="103"/>
      <c r="NW686" s="103"/>
      <c r="NX686" s="103"/>
      <c r="NY686" s="103"/>
      <c r="NZ686" s="103"/>
      <c r="OA686" s="103"/>
      <c r="OB686" s="103"/>
      <c r="OC686" s="103"/>
      <c r="OD686" s="103"/>
      <c r="OE686" s="103"/>
      <c r="OF686" s="103"/>
      <c r="OG686" s="103"/>
      <c r="OH686" s="103"/>
      <c r="OI686" s="103"/>
      <c r="OJ686" s="103"/>
      <c r="OK686" s="103"/>
      <c r="OL686" s="103"/>
      <c r="OM686" s="103"/>
      <c r="ON686" s="103"/>
      <c r="OO686" s="103"/>
      <c r="OP686" s="103"/>
      <c r="OQ686" s="103"/>
      <c r="OR686" s="103"/>
      <c r="OS686" s="103"/>
      <c r="OT686" s="103"/>
      <c r="OU686" s="103"/>
      <c r="OV686" s="103"/>
      <c r="OW686" s="103"/>
      <c r="OX686" s="103"/>
      <c r="OY686" s="103"/>
      <c r="OZ686" s="103"/>
      <c r="PA686" s="103"/>
      <c r="PB686" s="103"/>
      <c r="PC686" s="103"/>
      <c r="PD686" s="103"/>
      <c r="PE686" s="103"/>
      <c r="PF686" s="103"/>
      <c r="PG686" s="103"/>
      <c r="PH686" s="103"/>
      <c r="PI686" s="103"/>
      <c r="PJ686" s="103"/>
      <c r="PK686" s="103"/>
      <c r="PL686" s="103"/>
      <c r="PM686" s="103"/>
      <c r="PN686" s="103"/>
      <c r="PO686" s="103"/>
      <c r="PP686" s="103"/>
      <c r="PQ686" s="103"/>
      <c r="PR686" s="103"/>
      <c r="PS686" s="103"/>
      <c r="PT686" s="103"/>
      <c r="PU686" s="103"/>
      <c r="PV686" s="103"/>
      <c r="PW686" s="103"/>
      <c r="PX686" s="103"/>
      <c r="PY686" s="103"/>
      <c r="PZ686" s="103"/>
      <c r="QA686" s="103"/>
      <c r="QB686" s="103"/>
      <c r="QC686" s="103"/>
      <c r="QD686" s="103"/>
      <c r="QE686" s="103"/>
      <c r="QF686" s="103"/>
      <c r="QG686" s="103"/>
      <c r="QH686" s="103"/>
      <c r="QI686" s="103"/>
      <c r="QJ686" s="103"/>
      <c r="QK686" s="103"/>
      <c r="QL686" s="103"/>
      <c r="QM686" s="103"/>
      <c r="QN686" s="103"/>
      <c r="QO686" s="103"/>
      <c r="QP686" s="103"/>
      <c r="QQ686" s="103"/>
      <c r="QR686" s="103"/>
      <c r="QS686" s="103"/>
      <c r="QT686" s="103"/>
      <c r="QU686" s="103"/>
      <c r="QV686" s="103"/>
      <c r="QW686" s="103"/>
      <c r="QX686" s="103"/>
      <c r="QY686" s="103"/>
      <c r="QZ686" s="103"/>
      <c r="RA686" s="103"/>
      <c r="RB686" s="103"/>
      <c r="RC686" s="103"/>
      <c r="RD686" s="103"/>
      <c r="RE686" s="103"/>
      <c r="RF686" s="103"/>
      <c r="RG686" s="103"/>
      <c r="RH686" s="103"/>
      <c r="RI686" s="103"/>
      <c r="RJ686" s="103"/>
      <c r="RK686" s="103"/>
      <c r="RL686" s="103"/>
      <c r="RM686" s="103"/>
      <c r="RN686" s="103"/>
      <c r="RO686" s="103"/>
      <c r="RP686" s="103"/>
      <c r="RQ686" s="103"/>
      <c r="RR686" s="103"/>
      <c r="RS686" s="103"/>
      <c r="RT686" s="103"/>
      <c r="RU686" s="103"/>
      <c r="RV686" s="103"/>
      <c r="RW686" s="103"/>
      <c r="RX686" s="103"/>
      <c r="RY686" s="103"/>
      <c r="RZ686" s="103"/>
      <c r="SA686" s="103"/>
      <c r="SB686" s="103"/>
      <c r="SC686" s="103"/>
      <c r="SD686" s="103"/>
      <c r="SE686" s="103"/>
      <c r="SF686" s="103"/>
      <c r="SG686" s="103"/>
      <c r="SH686" s="103"/>
      <c r="SI686" s="103"/>
      <c r="SJ686" s="103"/>
      <c r="SK686" s="103"/>
      <c r="SL686" s="103"/>
      <c r="SM686" s="103"/>
      <c r="SN686" s="103"/>
      <c r="SO686" s="103"/>
      <c r="SP686" s="103"/>
      <c r="SQ686" s="103"/>
      <c r="SR686" s="103"/>
      <c r="SS686" s="103"/>
      <c r="ST686" s="103"/>
      <c r="SU686" s="103"/>
      <c r="SV686" s="103"/>
      <c r="SW686" s="103"/>
      <c r="SX686" s="103"/>
      <c r="SY686" s="103"/>
      <c r="SZ686" s="103"/>
      <c r="TA686" s="103"/>
      <c r="TB686" s="103"/>
      <c r="TC686" s="103"/>
      <c r="TD686" s="103"/>
      <c r="TE686" s="103"/>
      <c r="TF686" s="103"/>
      <c r="TG686" s="103"/>
      <c r="TH686" s="103"/>
      <c r="TI686" s="103"/>
      <c r="TJ686" s="103"/>
      <c r="TK686" s="103"/>
      <c r="TL686" s="103"/>
      <c r="TM686" s="103"/>
      <c r="TN686" s="103"/>
      <c r="TO686" s="103"/>
      <c r="TP686" s="103"/>
      <c r="TQ686" s="103"/>
      <c r="TR686" s="103"/>
      <c r="TS686" s="103"/>
      <c r="TT686" s="103"/>
      <c r="TU686" s="103"/>
      <c r="TV686" s="103"/>
      <c r="TW686" s="103"/>
      <c r="TX686" s="103"/>
      <c r="TY686" s="103"/>
      <c r="TZ686" s="103"/>
      <c r="UA686" s="103"/>
      <c r="UB686" s="103"/>
      <c r="UC686" s="103"/>
      <c r="UD686" s="103"/>
      <c r="UE686" s="103"/>
      <c r="UF686" s="103"/>
      <c r="UG686" s="103"/>
      <c r="UH686" s="103"/>
      <c r="UI686" s="103"/>
      <c r="UJ686" s="103"/>
      <c r="UK686" s="103"/>
      <c r="UL686" s="103"/>
      <c r="UM686" s="103"/>
      <c r="UN686" s="103"/>
      <c r="UO686" s="103"/>
      <c r="UP686" s="103"/>
      <c r="UQ686" s="103"/>
      <c r="UR686" s="103"/>
      <c r="US686" s="103"/>
      <c r="UT686" s="103"/>
      <c r="UU686" s="103"/>
      <c r="UV686" s="103"/>
      <c r="UW686" s="103"/>
      <c r="UX686" s="103"/>
      <c r="UY686" s="103"/>
      <c r="UZ686" s="103"/>
      <c r="VA686" s="103"/>
      <c r="VB686" s="103"/>
      <c r="VC686" s="103"/>
      <c r="VD686" s="103"/>
      <c r="VE686" s="103"/>
      <c r="VF686" s="103"/>
      <c r="VG686" s="103"/>
      <c r="VH686" s="103"/>
      <c r="VI686" s="103"/>
      <c r="VJ686" s="103"/>
      <c r="VK686" s="103"/>
      <c r="VL686" s="103"/>
      <c r="VM686" s="103"/>
      <c r="VN686" s="103"/>
      <c r="VO686" s="103"/>
      <c r="VP686" s="103"/>
      <c r="VQ686" s="103"/>
      <c r="VR686" s="103"/>
      <c r="VS686" s="103"/>
      <c r="VT686" s="103"/>
      <c r="VU686" s="103"/>
      <c r="VV686" s="103"/>
      <c r="VW686" s="103"/>
      <c r="VX686" s="103"/>
      <c r="VY686" s="103"/>
      <c r="VZ686" s="103"/>
      <c r="WA686" s="103"/>
      <c r="WB686" s="103"/>
      <c r="WC686" s="103"/>
      <c r="WD686" s="103"/>
      <c r="WE686" s="103"/>
      <c r="WF686" s="103"/>
      <c r="WG686" s="103"/>
      <c r="WH686" s="103"/>
      <c r="WI686" s="103"/>
      <c r="WJ686" s="103"/>
      <c r="WK686" s="103"/>
      <c r="WL686" s="103"/>
      <c r="WM686" s="103"/>
      <c r="WN686" s="103"/>
      <c r="WO686" s="103"/>
      <c r="WP686" s="103"/>
      <c r="WQ686" s="103"/>
      <c r="WR686" s="103"/>
      <c r="WS686" s="103"/>
      <c r="WT686" s="103"/>
      <c r="WU686" s="103"/>
      <c r="WV686" s="103"/>
      <c r="WW686" s="103"/>
      <c r="WX686" s="103"/>
      <c r="WY686" s="103"/>
      <c r="WZ686" s="103"/>
      <c r="XA686" s="103"/>
      <c r="XB686" s="103"/>
      <c r="XC686" s="103"/>
      <c r="XD686" s="103"/>
      <c r="XE686" s="103"/>
      <c r="XF686" s="103"/>
      <c r="XG686" s="103"/>
      <c r="XH686" s="103"/>
      <c r="XI686" s="103"/>
      <c r="XJ686" s="103"/>
      <c r="XK686" s="103"/>
      <c r="XL686" s="103"/>
      <c r="XM686" s="103"/>
      <c r="XN686" s="103"/>
      <c r="XO686" s="103"/>
      <c r="XP686" s="103"/>
      <c r="XQ686" s="103"/>
      <c r="XR686" s="103"/>
      <c r="XS686" s="103"/>
      <c r="XT686" s="103"/>
      <c r="XU686" s="103"/>
      <c r="XV686" s="103"/>
      <c r="XW686" s="103"/>
      <c r="XX686" s="103"/>
      <c r="XY686" s="103"/>
      <c r="XZ686" s="103"/>
      <c r="YA686" s="103"/>
      <c r="YB686" s="103"/>
      <c r="YC686" s="103"/>
      <c r="YD686" s="103"/>
      <c r="YE686" s="103"/>
      <c r="YF686" s="103"/>
      <c r="YG686" s="103"/>
      <c r="YH686" s="103"/>
      <c r="YI686" s="103"/>
      <c r="YJ686" s="103"/>
      <c r="YK686" s="103"/>
      <c r="YL686" s="103"/>
      <c r="YM686" s="103"/>
      <c r="YN686" s="103"/>
      <c r="YO686" s="103"/>
      <c r="YP686" s="103"/>
      <c r="YQ686" s="103"/>
      <c r="YR686" s="103"/>
      <c r="YS686" s="103"/>
      <c r="YT686" s="103"/>
      <c r="YU686" s="103"/>
      <c r="YV686" s="103"/>
      <c r="YW686" s="103"/>
      <c r="YX686" s="103"/>
      <c r="YY686" s="103"/>
      <c r="YZ686" s="103"/>
      <c r="ZA686" s="103"/>
      <c r="ZB686" s="103"/>
      <c r="ZC686" s="103"/>
      <c r="ZD686" s="103"/>
      <c r="ZE686" s="103"/>
      <c r="ZF686" s="103"/>
      <c r="ZG686" s="103"/>
      <c r="ZH686" s="103"/>
      <c r="ZI686" s="103"/>
      <c r="ZJ686" s="103"/>
      <c r="ZK686" s="103"/>
      <c r="ZL686" s="103"/>
      <c r="ZM686" s="103"/>
      <c r="ZN686" s="103"/>
      <c r="ZO686" s="103"/>
      <c r="ZP686" s="103"/>
      <c r="ZQ686" s="103"/>
      <c r="ZR686" s="103"/>
      <c r="ZS686" s="103"/>
      <c r="ZT686" s="103"/>
      <c r="ZU686" s="103"/>
      <c r="ZV686" s="103"/>
      <c r="ZW686" s="103"/>
      <c r="ZX686" s="103"/>
      <c r="ZY686" s="103"/>
      <c r="ZZ686" s="103"/>
      <c r="AAA686" s="103"/>
      <c r="AAB686" s="103"/>
      <c r="AAC686" s="103"/>
      <c r="AAD686" s="103"/>
      <c r="AAE686" s="103"/>
      <c r="AAF686" s="103"/>
      <c r="AAG686" s="103"/>
      <c r="AAH686" s="103"/>
      <c r="AAI686" s="103"/>
      <c r="AAJ686" s="103"/>
      <c r="AAK686" s="103"/>
      <c r="AAL686" s="103"/>
      <c r="AAM686" s="103"/>
      <c r="AAN686" s="103"/>
      <c r="AAO686" s="103"/>
      <c r="AAP686" s="103"/>
      <c r="AAQ686" s="103"/>
      <c r="AAR686" s="103"/>
      <c r="AAS686" s="103"/>
      <c r="AAT686" s="103"/>
      <c r="AAU686" s="103"/>
      <c r="AAV686" s="103"/>
      <c r="AAW686" s="103"/>
      <c r="AAX686" s="103"/>
      <c r="AAY686" s="103"/>
      <c r="AAZ686" s="103"/>
      <c r="ABA686" s="103"/>
      <c r="ABB686" s="103"/>
      <c r="ABC686" s="103"/>
      <c r="ABD686" s="103"/>
      <c r="ABE686" s="103"/>
      <c r="ABF686" s="103"/>
      <c r="ABG686" s="103"/>
      <c r="ABH686" s="103"/>
      <c r="ABI686" s="103"/>
      <c r="ABJ686" s="103"/>
      <c r="ABK686" s="103"/>
      <c r="ABL686" s="103"/>
      <c r="ABM686" s="103"/>
      <c r="ABN686" s="103"/>
      <c r="ABO686" s="103"/>
      <c r="ABP686" s="103"/>
      <c r="ABQ686" s="103"/>
      <c r="ABR686" s="103"/>
      <c r="ABS686" s="103"/>
      <c r="ABT686" s="103"/>
      <c r="ABU686" s="103"/>
      <c r="ABV686" s="103"/>
      <c r="ABW686" s="103"/>
      <c r="ABX686" s="103"/>
      <c r="ABY686" s="103"/>
      <c r="ABZ686" s="103"/>
      <c r="ACA686" s="103"/>
      <c r="ACB686" s="103"/>
      <c r="ACC686" s="103"/>
      <c r="ACD686" s="103"/>
      <c r="ACE686" s="103"/>
      <c r="ACF686" s="103"/>
      <c r="ACG686" s="103"/>
      <c r="ACH686" s="103"/>
      <c r="ACI686" s="103"/>
      <c r="ACJ686" s="103"/>
      <c r="ACK686" s="103"/>
      <c r="ACL686" s="103"/>
      <c r="ACM686" s="103"/>
      <c r="ACN686" s="103"/>
      <c r="ACO686" s="103"/>
      <c r="ACP686" s="103"/>
      <c r="ACQ686" s="103"/>
      <c r="ACR686" s="103"/>
      <c r="ACS686" s="103"/>
      <c r="ACT686" s="103"/>
      <c r="ACU686" s="103"/>
      <c r="ACV686" s="103"/>
      <c r="ACW686" s="103"/>
      <c r="ACX686" s="103"/>
      <c r="ACY686" s="103"/>
      <c r="ACZ686" s="103"/>
      <c r="ADA686" s="103"/>
      <c r="ADB686" s="103"/>
      <c r="ADC686" s="103"/>
      <c r="ADD686" s="103"/>
      <c r="ADE686" s="103"/>
      <c r="ADF686" s="103"/>
      <c r="ADG686" s="103"/>
      <c r="ADH686" s="103"/>
      <c r="ADI686" s="103"/>
      <c r="ADJ686" s="103"/>
      <c r="ADK686" s="103"/>
      <c r="ADL686" s="103"/>
      <c r="ADM686" s="103"/>
      <c r="ADN686" s="103"/>
      <c r="ADO686" s="103"/>
      <c r="ADP686" s="103"/>
      <c r="ADQ686" s="103"/>
      <c r="ADR686" s="103"/>
      <c r="ADS686" s="103"/>
      <c r="ADT686" s="103"/>
      <c r="ADU686" s="103"/>
      <c r="ADV686" s="103"/>
      <c r="ADW686" s="103"/>
      <c r="ADX686" s="103"/>
      <c r="ADY686" s="103"/>
      <c r="ADZ686" s="103"/>
      <c r="AEA686" s="103"/>
      <c r="AEB686" s="103"/>
      <c r="AEC686" s="103"/>
      <c r="AED686" s="103"/>
      <c r="AEE686" s="103"/>
      <c r="AEF686" s="103"/>
      <c r="AEG686" s="103"/>
      <c r="AEH686" s="103"/>
      <c r="AEI686" s="103"/>
      <c r="AEJ686" s="103"/>
      <c r="AEK686" s="103"/>
      <c r="AEL686" s="103"/>
      <c r="AEM686" s="103"/>
      <c r="AEN686" s="103"/>
      <c r="AEO686" s="103"/>
      <c r="AEP686" s="103"/>
      <c r="AEQ686" s="103"/>
      <c r="AER686" s="103"/>
      <c r="AES686" s="103"/>
      <c r="AET686" s="103"/>
      <c r="AEU686" s="103"/>
      <c r="AEV686" s="103"/>
      <c r="AEW686" s="103"/>
      <c r="AEX686" s="103"/>
      <c r="AEY686" s="103"/>
      <c r="AEZ686" s="103"/>
      <c r="AFA686" s="103"/>
      <c r="AFB686" s="103"/>
      <c r="AFC686" s="103"/>
      <c r="AFD686" s="103"/>
      <c r="AFE686" s="103"/>
      <c r="AFF686" s="103"/>
      <c r="AFG686" s="103"/>
      <c r="AFH686" s="103"/>
      <c r="AFI686" s="103"/>
      <c r="AFJ686" s="103"/>
      <c r="AFK686" s="103"/>
      <c r="AFL686" s="103"/>
      <c r="AFM686" s="103"/>
      <c r="AFN686" s="103"/>
      <c r="AFO686" s="103"/>
      <c r="AFP686" s="103"/>
      <c r="AFQ686" s="103"/>
      <c r="AFR686" s="103"/>
      <c r="AFS686" s="103"/>
      <c r="AFT686" s="103"/>
      <c r="AFU686" s="103"/>
      <c r="AFV686" s="103"/>
      <c r="AFW686" s="103"/>
      <c r="AFX686" s="103"/>
      <c r="AFY686" s="103"/>
      <c r="AFZ686" s="103"/>
      <c r="AGA686" s="103"/>
      <c r="AGB686" s="103"/>
      <c r="AGC686" s="103"/>
      <c r="AGD686" s="103"/>
      <c r="AGE686" s="103"/>
      <c r="AGF686" s="103"/>
      <c r="AGG686" s="103"/>
      <c r="AGH686" s="103"/>
      <c r="AGI686" s="103"/>
      <c r="AGJ686" s="103"/>
      <c r="AGK686" s="103"/>
      <c r="AGL686" s="103"/>
      <c r="AGM686" s="103"/>
      <c r="AGN686" s="103"/>
      <c r="AGO686" s="103"/>
      <c r="AGP686" s="103"/>
      <c r="AGQ686" s="103"/>
      <c r="AGR686" s="103"/>
      <c r="AGS686" s="103"/>
      <c r="AGT686" s="103"/>
      <c r="AGU686" s="103"/>
      <c r="AGV686" s="103"/>
      <c r="AGW686" s="103"/>
      <c r="AGX686" s="103"/>
      <c r="AGY686" s="103"/>
      <c r="AGZ686" s="103"/>
      <c r="AHA686" s="103"/>
      <c r="AHB686" s="103"/>
      <c r="AHC686" s="103"/>
      <c r="AHD686" s="103"/>
      <c r="AHE686" s="103"/>
      <c r="AHF686" s="103"/>
      <c r="AHG686" s="103"/>
      <c r="AHH686" s="103"/>
      <c r="AHI686" s="103"/>
      <c r="AHJ686" s="103"/>
      <c r="AHK686" s="103"/>
      <c r="AHL686" s="103"/>
      <c r="AHM686" s="103"/>
      <c r="AHN686" s="103"/>
      <c r="AHO686" s="103"/>
      <c r="AHP686" s="103"/>
      <c r="AHQ686" s="103"/>
      <c r="AHR686" s="103"/>
      <c r="AHS686" s="103"/>
      <c r="AHT686" s="103"/>
      <c r="AHU686" s="103"/>
      <c r="AHV686" s="103"/>
      <c r="AHW686" s="103"/>
      <c r="AHX686" s="103"/>
      <c r="AHY686" s="103"/>
      <c r="AHZ686" s="103"/>
      <c r="AIA686" s="103"/>
      <c r="AIB686" s="103"/>
      <c r="AIC686" s="103"/>
      <c r="AID686" s="103"/>
      <c r="AIE686" s="103"/>
      <c r="AIF686" s="103"/>
      <c r="AIG686" s="103"/>
      <c r="AIH686" s="103"/>
      <c r="AII686" s="103"/>
      <c r="AIJ686" s="103"/>
      <c r="AIK686" s="103"/>
      <c r="AIL686" s="103"/>
      <c r="AIM686" s="103"/>
      <c r="AIN686" s="103"/>
      <c r="AIO686" s="103"/>
      <c r="AIP686" s="103"/>
      <c r="AIQ686" s="103"/>
      <c r="AIR686" s="103"/>
      <c r="AIS686" s="103"/>
      <c r="AIT686" s="103"/>
      <c r="AIU686" s="103"/>
      <c r="AIV686" s="103"/>
      <c r="AIW686" s="103"/>
      <c r="AIX686" s="103"/>
      <c r="AIY686" s="103"/>
      <c r="AIZ686" s="103"/>
      <c r="AJA686" s="103"/>
      <c r="AJB686" s="103"/>
      <c r="AJC686" s="103"/>
      <c r="AJD686" s="103"/>
      <c r="AJE686" s="103"/>
      <c r="AJF686" s="103"/>
      <c r="AJG686" s="103"/>
      <c r="AJH686" s="103"/>
      <c r="AJI686" s="103"/>
      <c r="AJJ686" s="103"/>
      <c r="AJK686" s="103"/>
      <c r="AJL686" s="103"/>
      <c r="AJM686" s="103"/>
      <c r="AJN686" s="103"/>
      <c r="AJO686" s="103"/>
      <c r="AJP686" s="103"/>
      <c r="AJQ686" s="103"/>
      <c r="AJR686" s="103"/>
      <c r="AJS686" s="103"/>
      <c r="AJT686" s="103"/>
      <c r="AJU686" s="103"/>
      <c r="AJV686" s="103"/>
      <c r="AJW686" s="103"/>
      <c r="AJX686" s="103"/>
      <c r="AJY686" s="103"/>
      <c r="AJZ686" s="103"/>
      <c r="AKA686" s="103"/>
      <c r="AKB686" s="103"/>
      <c r="AKC686" s="103"/>
      <c r="AKD686" s="103"/>
      <c r="AKE686" s="103"/>
      <c r="AKF686" s="103"/>
      <c r="AKG686" s="103"/>
      <c r="AKH686" s="103"/>
      <c r="AKI686" s="103"/>
      <c r="AKJ686" s="103"/>
      <c r="AKK686" s="103"/>
      <c r="AKL686" s="103"/>
      <c r="AKM686" s="103"/>
      <c r="AKN686" s="103"/>
      <c r="AKO686" s="103"/>
      <c r="AKP686" s="103"/>
      <c r="AKQ686" s="103"/>
      <c r="AKR686" s="103"/>
      <c r="AKS686" s="103"/>
      <c r="AKT686" s="103"/>
      <c r="AKU686" s="103"/>
      <c r="AKV686" s="103"/>
      <c r="AKW686" s="103"/>
      <c r="AKX686" s="103"/>
      <c r="AKY686" s="103"/>
      <c r="AKZ686" s="103"/>
      <c r="ALA686" s="103"/>
      <c r="ALB686" s="103"/>
      <c r="ALC686" s="103"/>
      <c r="ALD686" s="103"/>
      <c r="ALE686" s="103"/>
      <c r="ALF686" s="103"/>
      <c r="ALG686" s="103"/>
      <c r="ALH686" s="103"/>
      <c r="ALI686" s="103"/>
      <c r="ALJ686" s="103"/>
      <c r="ALK686" s="103"/>
      <c r="ALL686" s="103"/>
      <c r="ALM686" s="103"/>
      <c r="ALN686" s="103"/>
      <c r="ALO686" s="103"/>
      <c r="ALP686" s="103"/>
      <c r="ALQ686" s="103"/>
      <c r="ALR686" s="103"/>
      <c r="ALS686" s="103"/>
      <c r="ALT686" s="103"/>
      <c r="ALU686" s="103"/>
      <c r="ALV686" s="103"/>
      <c r="ALW686" s="103"/>
      <c r="ALX686" s="103"/>
      <c r="ALY686" s="103"/>
      <c r="ALZ686" s="103"/>
      <c r="AMA686" s="103"/>
      <c r="AMB686" s="103"/>
      <c r="AMC686" s="103"/>
      <c r="AMD686" s="103"/>
      <c r="AME686" s="103"/>
      <c r="AMF686" s="103"/>
      <c r="AMG686" s="103"/>
      <c r="AMH686" s="103"/>
      <c r="AMI686" s="103"/>
      <c r="AMJ686" s="103"/>
      <c r="AMK686" s="103"/>
    </row>
    <row r="687" spans="1:1025">
      <c r="A687" s="103"/>
      <c r="B687" s="103"/>
      <c r="C687" s="103"/>
      <c r="D687" s="103"/>
      <c r="E687" s="230"/>
      <c r="F687" s="103"/>
      <c r="G687" s="103"/>
      <c r="H687" s="103"/>
      <c r="I687" s="103"/>
      <c r="J687" s="103"/>
      <c r="K687" s="103"/>
      <c r="L687" s="103"/>
      <c r="M687" s="103"/>
      <c r="N687" s="103"/>
      <c r="O687" s="103"/>
      <c r="P687" s="103"/>
      <c r="Q687" s="103"/>
      <c r="R687" s="103"/>
      <c r="S687" s="103"/>
      <c r="T687" s="103"/>
      <c r="U687" s="103"/>
      <c r="V687" s="103"/>
      <c r="W687" s="103"/>
      <c r="X687" s="103"/>
      <c r="Y687" s="103"/>
      <c r="Z687" s="103"/>
      <c r="AA687" s="103"/>
      <c r="AB687" s="103"/>
      <c r="AC687" s="103"/>
      <c r="AD687" s="103"/>
      <c r="AE687" s="103"/>
      <c r="AF687" s="103"/>
      <c r="AG687" s="103"/>
      <c r="AH687" s="103"/>
      <c r="AI687" s="103"/>
      <c r="AJ687" s="103"/>
      <c r="AK687" s="103"/>
      <c r="AL687" s="103"/>
      <c r="AM687" s="103"/>
      <c r="AN687" s="103"/>
      <c r="AO687" s="103"/>
      <c r="AP687" s="103"/>
      <c r="AQ687" s="103"/>
      <c r="AR687" s="103"/>
      <c r="AS687" s="103"/>
      <c r="AT687" s="103"/>
      <c r="AU687" s="103"/>
      <c r="AV687" s="103"/>
      <c r="AW687" s="103"/>
      <c r="AX687" s="103"/>
      <c r="AY687" s="103"/>
      <c r="AZ687" s="103"/>
      <c r="BA687" s="103"/>
      <c r="BB687" s="103"/>
      <c r="BC687" s="103"/>
      <c r="BD687" s="103"/>
      <c r="BE687" s="103"/>
      <c r="BF687" s="103"/>
      <c r="BG687" s="103"/>
      <c r="BH687" s="103"/>
      <c r="BI687" s="103"/>
      <c r="BJ687" s="103"/>
      <c r="BK687" s="103"/>
      <c r="BL687" s="103"/>
      <c r="BM687" s="103"/>
      <c r="BN687" s="103"/>
      <c r="BO687" s="103"/>
      <c r="BP687" s="103"/>
      <c r="BQ687" s="103"/>
      <c r="BR687" s="103"/>
      <c r="BS687" s="103"/>
      <c r="BT687" s="103"/>
      <c r="BU687" s="103"/>
      <c r="BV687" s="103"/>
      <c r="BW687" s="103"/>
      <c r="BX687" s="103"/>
      <c r="BY687" s="103"/>
      <c r="BZ687" s="103"/>
      <c r="CA687" s="103"/>
      <c r="CB687" s="103"/>
      <c r="CC687" s="103"/>
      <c r="CD687" s="103"/>
      <c r="CE687" s="103"/>
      <c r="CF687" s="103"/>
      <c r="CG687" s="103"/>
      <c r="CH687" s="103"/>
      <c r="CI687" s="103"/>
      <c r="CJ687" s="103"/>
      <c r="CK687" s="103"/>
      <c r="CL687" s="103"/>
      <c r="CM687" s="103"/>
      <c r="CN687" s="103"/>
      <c r="CO687" s="103"/>
      <c r="CP687" s="103"/>
      <c r="CQ687" s="103"/>
      <c r="CR687" s="103"/>
      <c r="CS687" s="103"/>
      <c r="CT687" s="103"/>
      <c r="CU687" s="103"/>
      <c r="CV687" s="103"/>
      <c r="CW687" s="103"/>
      <c r="CX687" s="103"/>
      <c r="CY687" s="103"/>
      <c r="CZ687" s="103"/>
      <c r="DA687" s="103"/>
      <c r="DB687" s="103"/>
      <c r="DC687" s="103"/>
      <c r="DD687" s="103"/>
      <c r="DE687" s="103"/>
      <c r="DF687" s="103"/>
      <c r="DG687" s="103"/>
      <c r="DH687" s="103"/>
      <c r="DI687" s="103"/>
      <c r="DJ687" s="103"/>
      <c r="DK687" s="103"/>
      <c r="DL687" s="103"/>
      <c r="DM687" s="103"/>
      <c r="DN687" s="103"/>
      <c r="DO687" s="103"/>
      <c r="DP687" s="103"/>
      <c r="DQ687" s="103"/>
      <c r="DR687" s="103"/>
      <c r="DS687" s="103"/>
      <c r="DT687" s="103"/>
      <c r="DU687" s="103"/>
      <c r="DV687" s="103"/>
      <c r="DW687" s="103"/>
      <c r="DX687" s="103"/>
      <c r="DY687" s="103"/>
      <c r="DZ687" s="103"/>
      <c r="EA687" s="103"/>
      <c r="EB687" s="103"/>
      <c r="EC687" s="103"/>
      <c r="ED687" s="103"/>
      <c r="EE687" s="103"/>
      <c r="EF687" s="103"/>
      <c r="EG687" s="103"/>
      <c r="EH687" s="103"/>
      <c r="EI687" s="103"/>
      <c r="EJ687" s="103"/>
      <c r="EK687" s="103"/>
      <c r="EL687" s="103"/>
      <c r="EM687" s="103"/>
      <c r="EN687" s="103"/>
      <c r="EO687" s="103"/>
      <c r="EP687" s="103"/>
      <c r="EQ687" s="103"/>
      <c r="ER687" s="103"/>
      <c r="ES687" s="103"/>
      <c r="ET687" s="103"/>
      <c r="EU687" s="103"/>
      <c r="EV687" s="103"/>
      <c r="EW687" s="103"/>
      <c r="EX687" s="103"/>
      <c r="EY687" s="103"/>
      <c r="EZ687" s="103"/>
      <c r="FA687" s="103"/>
      <c r="FB687" s="103"/>
      <c r="FC687" s="103"/>
      <c r="FD687" s="103"/>
      <c r="FE687" s="103"/>
      <c r="FF687" s="103"/>
      <c r="FG687" s="103"/>
      <c r="FH687" s="103"/>
      <c r="FI687" s="103"/>
      <c r="FJ687" s="103"/>
      <c r="FK687" s="103"/>
      <c r="FL687" s="103"/>
      <c r="FM687" s="103"/>
      <c r="FN687" s="103"/>
      <c r="FO687" s="103"/>
      <c r="FP687" s="103"/>
      <c r="FQ687" s="103"/>
      <c r="FR687" s="103"/>
      <c r="FS687" s="103"/>
      <c r="FT687" s="103"/>
      <c r="FU687" s="103"/>
      <c r="FV687" s="103"/>
      <c r="FW687" s="103"/>
      <c r="FX687" s="103"/>
      <c r="FY687" s="103"/>
      <c r="FZ687" s="103"/>
      <c r="GA687" s="103"/>
      <c r="GB687" s="103"/>
      <c r="GC687" s="103"/>
      <c r="GD687" s="103"/>
      <c r="GE687" s="103"/>
      <c r="GF687" s="103"/>
      <c r="GG687" s="103"/>
      <c r="GH687" s="103"/>
      <c r="GI687" s="103"/>
      <c r="GJ687" s="103"/>
      <c r="GK687" s="103"/>
      <c r="GL687" s="103"/>
      <c r="GM687" s="103"/>
      <c r="GN687" s="103"/>
      <c r="GO687" s="103"/>
      <c r="GP687" s="103"/>
      <c r="GQ687" s="103"/>
      <c r="GR687" s="103"/>
      <c r="GS687" s="103"/>
      <c r="GT687" s="103"/>
      <c r="GU687" s="103"/>
      <c r="GV687" s="103"/>
      <c r="GW687" s="103"/>
      <c r="GX687" s="103"/>
      <c r="GY687" s="103"/>
      <c r="GZ687" s="103"/>
      <c r="HA687" s="103"/>
      <c r="HB687" s="103"/>
      <c r="HC687" s="103"/>
      <c r="HD687" s="103"/>
      <c r="HE687" s="103"/>
      <c r="HF687" s="103"/>
      <c r="HG687" s="103"/>
      <c r="HH687" s="103"/>
      <c r="HI687" s="103"/>
      <c r="HJ687" s="103"/>
      <c r="HK687" s="103"/>
      <c r="HL687" s="103"/>
      <c r="HM687" s="103"/>
      <c r="HN687" s="103"/>
      <c r="HO687" s="103"/>
      <c r="HP687" s="103"/>
      <c r="HQ687" s="103"/>
      <c r="HR687" s="103"/>
      <c r="HS687" s="103"/>
      <c r="HT687" s="103"/>
      <c r="HU687" s="103"/>
      <c r="HV687" s="103"/>
      <c r="HW687" s="103"/>
      <c r="HX687" s="103"/>
      <c r="HY687" s="103"/>
      <c r="HZ687" s="103"/>
      <c r="IA687" s="103"/>
      <c r="IB687" s="103"/>
      <c r="IC687" s="103"/>
      <c r="ID687" s="103"/>
      <c r="IE687" s="103"/>
      <c r="IF687" s="103"/>
      <c r="IG687" s="103"/>
      <c r="IH687" s="103"/>
      <c r="II687" s="103"/>
      <c r="IJ687" s="103"/>
      <c r="IK687" s="103"/>
      <c r="IL687" s="103"/>
      <c r="IM687" s="103"/>
      <c r="IN687" s="103"/>
      <c r="IO687" s="103"/>
      <c r="IP687" s="103"/>
      <c r="IQ687" s="103"/>
      <c r="IR687" s="103"/>
      <c r="IS687" s="103"/>
      <c r="IT687" s="103"/>
      <c r="IU687" s="103"/>
      <c r="IV687" s="103"/>
      <c r="IW687" s="103"/>
      <c r="IX687" s="103"/>
      <c r="IY687" s="103"/>
      <c r="IZ687" s="103"/>
      <c r="JA687" s="103"/>
      <c r="JB687" s="103"/>
      <c r="JC687" s="103"/>
      <c r="JD687" s="103"/>
      <c r="JE687" s="103"/>
      <c r="JF687" s="103"/>
      <c r="JG687" s="103"/>
      <c r="JH687" s="103"/>
      <c r="JI687" s="103"/>
      <c r="JJ687" s="103"/>
      <c r="JK687" s="103"/>
      <c r="JL687" s="103"/>
      <c r="JM687" s="103"/>
      <c r="JN687" s="103"/>
      <c r="JO687" s="103"/>
      <c r="JP687" s="103"/>
      <c r="JQ687" s="103"/>
      <c r="JR687" s="103"/>
      <c r="JS687" s="103"/>
      <c r="JT687" s="103"/>
      <c r="JU687" s="103"/>
      <c r="JV687" s="103"/>
      <c r="JW687" s="103"/>
      <c r="JX687" s="103"/>
      <c r="JY687" s="103"/>
      <c r="JZ687" s="103"/>
      <c r="KA687" s="103"/>
      <c r="KB687" s="103"/>
      <c r="KC687" s="103"/>
      <c r="KD687" s="103"/>
      <c r="KE687" s="103"/>
      <c r="KF687" s="103"/>
      <c r="KG687" s="103"/>
      <c r="KH687" s="103"/>
      <c r="KI687" s="103"/>
      <c r="KJ687" s="103"/>
      <c r="KK687" s="103"/>
      <c r="KL687" s="103"/>
      <c r="KM687" s="103"/>
      <c r="KN687" s="103"/>
      <c r="KO687" s="103"/>
      <c r="KP687" s="103"/>
      <c r="KQ687" s="103"/>
      <c r="KR687" s="103"/>
      <c r="KS687" s="103"/>
      <c r="KT687" s="103"/>
      <c r="KU687" s="103"/>
      <c r="KV687" s="103"/>
      <c r="KW687" s="103"/>
      <c r="KX687" s="103"/>
      <c r="KY687" s="103"/>
      <c r="KZ687" s="103"/>
      <c r="LA687" s="103"/>
      <c r="LB687" s="103"/>
      <c r="LC687" s="103"/>
      <c r="LD687" s="103"/>
      <c r="LE687" s="103"/>
      <c r="LF687" s="103"/>
      <c r="LG687" s="103"/>
      <c r="LH687" s="103"/>
      <c r="LI687" s="103"/>
      <c r="LJ687" s="103"/>
      <c r="LK687" s="103"/>
      <c r="LL687" s="103"/>
      <c r="LM687" s="103"/>
      <c r="LN687" s="103"/>
      <c r="LO687" s="103"/>
      <c r="LP687" s="103"/>
      <c r="LQ687" s="103"/>
      <c r="LR687" s="103"/>
      <c r="LS687" s="103"/>
      <c r="LT687" s="103"/>
      <c r="LU687" s="103"/>
      <c r="LV687" s="103"/>
      <c r="LW687" s="103"/>
      <c r="LX687" s="103"/>
      <c r="LY687" s="103"/>
      <c r="LZ687" s="103"/>
      <c r="MA687" s="103"/>
      <c r="MB687" s="103"/>
      <c r="MC687" s="103"/>
      <c r="MD687" s="103"/>
      <c r="ME687" s="103"/>
      <c r="MF687" s="103"/>
      <c r="MG687" s="103"/>
      <c r="MH687" s="103"/>
      <c r="MI687" s="103"/>
      <c r="MJ687" s="103"/>
      <c r="MK687" s="103"/>
      <c r="ML687" s="103"/>
      <c r="MM687" s="103"/>
      <c r="MN687" s="103"/>
      <c r="MO687" s="103"/>
      <c r="MP687" s="103"/>
      <c r="MQ687" s="103"/>
      <c r="MR687" s="103"/>
      <c r="MS687" s="103"/>
      <c r="MT687" s="103"/>
      <c r="MU687" s="103"/>
      <c r="MV687" s="103"/>
      <c r="MW687" s="103"/>
      <c r="MX687" s="103"/>
      <c r="MY687" s="103"/>
      <c r="MZ687" s="103"/>
      <c r="NA687" s="103"/>
      <c r="NB687" s="103"/>
      <c r="NC687" s="103"/>
      <c r="ND687" s="103"/>
      <c r="NE687" s="103"/>
      <c r="NF687" s="103"/>
      <c r="NG687" s="103"/>
      <c r="NH687" s="103"/>
      <c r="NI687" s="103"/>
      <c r="NJ687" s="103"/>
      <c r="NK687" s="103"/>
      <c r="NL687" s="103"/>
      <c r="NM687" s="103"/>
      <c r="NN687" s="103"/>
      <c r="NO687" s="103"/>
      <c r="NP687" s="103"/>
      <c r="NQ687" s="103"/>
      <c r="NR687" s="103"/>
      <c r="NS687" s="103"/>
      <c r="NT687" s="103"/>
      <c r="NU687" s="103"/>
      <c r="NV687" s="103"/>
      <c r="NW687" s="103"/>
      <c r="NX687" s="103"/>
      <c r="NY687" s="103"/>
      <c r="NZ687" s="103"/>
      <c r="OA687" s="103"/>
      <c r="OB687" s="103"/>
      <c r="OC687" s="103"/>
      <c r="OD687" s="103"/>
      <c r="OE687" s="103"/>
      <c r="OF687" s="103"/>
      <c r="OG687" s="103"/>
      <c r="OH687" s="103"/>
      <c r="OI687" s="103"/>
      <c r="OJ687" s="103"/>
      <c r="OK687" s="103"/>
      <c r="OL687" s="103"/>
      <c r="OM687" s="103"/>
      <c r="ON687" s="103"/>
      <c r="OO687" s="103"/>
      <c r="OP687" s="103"/>
      <c r="OQ687" s="103"/>
      <c r="OR687" s="103"/>
      <c r="OS687" s="103"/>
      <c r="OT687" s="103"/>
      <c r="OU687" s="103"/>
      <c r="OV687" s="103"/>
      <c r="OW687" s="103"/>
      <c r="OX687" s="103"/>
      <c r="OY687" s="103"/>
      <c r="OZ687" s="103"/>
      <c r="PA687" s="103"/>
      <c r="PB687" s="103"/>
      <c r="PC687" s="103"/>
      <c r="PD687" s="103"/>
      <c r="PE687" s="103"/>
      <c r="PF687" s="103"/>
      <c r="PG687" s="103"/>
      <c r="PH687" s="103"/>
      <c r="PI687" s="103"/>
      <c r="PJ687" s="103"/>
      <c r="PK687" s="103"/>
      <c r="PL687" s="103"/>
      <c r="PM687" s="103"/>
      <c r="PN687" s="103"/>
      <c r="PO687" s="103"/>
      <c r="PP687" s="103"/>
      <c r="PQ687" s="103"/>
      <c r="PR687" s="103"/>
      <c r="PS687" s="103"/>
      <c r="PT687" s="103"/>
      <c r="PU687" s="103"/>
      <c r="PV687" s="103"/>
      <c r="PW687" s="103"/>
      <c r="PX687" s="103"/>
      <c r="PY687" s="103"/>
      <c r="PZ687" s="103"/>
      <c r="QA687" s="103"/>
      <c r="QB687" s="103"/>
      <c r="QC687" s="103"/>
      <c r="QD687" s="103"/>
      <c r="QE687" s="103"/>
      <c r="QF687" s="103"/>
      <c r="QG687" s="103"/>
      <c r="QH687" s="103"/>
      <c r="QI687" s="103"/>
      <c r="QJ687" s="103"/>
      <c r="QK687" s="103"/>
      <c r="QL687" s="103"/>
      <c r="QM687" s="103"/>
      <c r="QN687" s="103"/>
      <c r="QO687" s="103"/>
      <c r="QP687" s="103"/>
      <c r="QQ687" s="103"/>
      <c r="QR687" s="103"/>
      <c r="QS687" s="103"/>
      <c r="QT687" s="103"/>
      <c r="QU687" s="103"/>
      <c r="QV687" s="103"/>
      <c r="QW687" s="103"/>
      <c r="QX687" s="103"/>
      <c r="QY687" s="103"/>
      <c r="QZ687" s="103"/>
      <c r="RA687" s="103"/>
      <c r="RB687" s="103"/>
      <c r="RC687" s="103"/>
      <c r="RD687" s="103"/>
      <c r="RE687" s="103"/>
      <c r="RF687" s="103"/>
      <c r="RG687" s="103"/>
      <c r="RH687" s="103"/>
      <c r="RI687" s="103"/>
      <c r="RJ687" s="103"/>
      <c r="RK687" s="103"/>
      <c r="RL687" s="103"/>
      <c r="RM687" s="103"/>
      <c r="RN687" s="103"/>
      <c r="RO687" s="103"/>
      <c r="RP687" s="103"/>
      <c r="RQ687" s="103"/>
      <c r="RR687" s="103"/>
      <c r="RS687" s="103"/>
      <c r="RT687" s="103"/>
      <c r="RU687" s="103"/>
      <c r="RV687" s="103"/>
      <c r="RW687" s="103"/>
      <c r="RX687" s="103"/>
      <c r="RY687" s="103"/>
      <c r="RZ687" s="103"/>
      <c r="SA687" s="103"/>
      <c r="SB687" s="103"/>
      <c r="SC687" s="103"/>
      <c r="SD687" s="103"/>
      <c r="SE687" s="103"/>
      <c r="SF687" s="103"/>
      <c r="SG687" s="103"/>
      <c r="SH687" s="103"/>
      <c r="SI687" s="103"/>
      <c r="SJ687" s="103"/>
      <c r="SK687" s="103"/>
      <c r="SL687" s="103"/>
      <c r="SM687" s="103"/>
      <c r="SN687" s="103"/>
      <c r="SO687" s="103"/>
      <c r="SP687" s="103"/>
      <c r="SQ687" s="103"/>
      <c r="SR687" s="103"/>
      <c r="SS687" s="103"/>
      <c r="ST687" s="103"/>
      <c r="SU687" s="103"/>
      <c r="SV687" s="103"/>
      <c r="SW687" s="103"/>
      <c r="SX687" s="103"/>
      <c r="SY687" s="103"/>
      <c r="SZ687" s="103"/>
      <c r="TA687" s="103"/>
      <c r="TB687" s="103"/>
      <c r="TC687" s="103"/>
      <c r="TD687" s="103"/>
      <c r="TE687" s="103"/>
      <c r="TF687" s="103"/>
      <c r="TG687" s="103"/>
      <c r="TH687" s="103"/>
      <c r="TI687" s="103"/>
      <c r="TJ687" s="103"/>
      <c r="TK687" s="103"/>
      <c r="TL687" s="103"/>
      <c r="TM687" s="103"/>
      <c r="TN687" s="103"/>
      <c r="TO687" s="103"/>
      <c r="TP687" s="103"/>
      <c r="TQ687" s="103"/>
      <c r="TR687" s="103"/>
      <c r="TS687" s="103"/>
      <c r="TT687" s="103"/>
      <c r="TU687" s="103"/>
      <c r="TV687" s="103"/>
      <c r="TW687" s="103"/>
      <c r="TX687" s="103"/>
      <c r="TY687" s="103"/>
      <c r="TZ687" s="103"/>
      <c r="UA687" s="103"/>
      <c r="UB687" s="103"/>
      <c r="UC687" s="103"/>
      <c r="UD687" s="103"/>
      <c r="UE687" s="103"/>
      <c r="UF687" s="103"/>
      <c r="UG687" s="103"/>
      <c r="UH687" s="103"/>
      <c r="UI687" s="103"/>
      <c r="UJ687" s="103"/>
      <c r="UK687" s="103"/>
      <c r="UL687" s="103"/>
      <c r="UM687" s="103"/>
      <c r="UN687" s="103"/>
      <c r="UO687" s="103"/>
      <c r="UP687" s="103"/>
      <c r="UQ687" s="103"/>
      <c r="UR687" s="103"/>
      <c r="US687" s="103"/>
      <c r="UT687" s="103"/>
      <c r="UU687" s="103"/>
      <c r="UV687" s="103"/>
      <c r="UW687" s="103"/>
      <c r="UX687" s="103"/>
      <c r="UY687" s="103"/>
      <c r="UZ687" s="103"/>
      <c r="VA687" s="103"/>
      <c r="VB687" s="103"/>
      <c r="VC687" s="103"/>
      <c r="VD687" s="103"/>
      <c r="VE687" s="103"/>
      <c r="VF687" s="103"/>
      <c r="VG687" s="103"/>
      <c r="VH687" s="103"/>
      <c r="VI687" s="103"/>
      <c r="VJ687" s="103"/>
      <c r="VK687" s="103"/>
      <c r="VL687" s="103"/>
      <c r="VM687" s="103"/>
      <c r="VN687" s="103"/>
      <c r="VO687" s="103"/>
      <c r="VP687" s="103"/>
      <c r="VQ687" s="103"/>
      <c r="VR687" s="103"/>
      <c r="VS687" s="103"/>
      <c r="VT687" s="103"/>
      <c r="VU687" s="103"/>
      <c r="VV687" s="103"/>
      <c r="VW687" s="103"/>
      <c r="VX687" s="103"/>
      <c r="VY687" s="103"/>
      <c r="VZ687" s="103"/>
      <c r="WA687" s="103"/>
      <c r="WB687" s="103"/>
      <c r="WC687" s="103"/>
      <c r="WD687" s="103"/>
      <c r="WE687" s="103"/>
      <c r="WF687" s="103"/>
      <c r="WG687" s="103"/>
      <c r="WH687" s="103"/>
      <c r="WI687" s="103"/>
      <c r="WJ687" s="103"/>
      <c r="WK687" s="103"/>
      <c r="WL687" s="103"/>
      <c r="WM687" s="103"/>
      <c r="WN687" s="103"/>
      <c r="WO687" s="103"/>
      <c r="WP687" s="103"/>
      <c r="WQ687" s="103"/>
      <c r="WR687" s="103"/>
      <c r="WS687" s="103"/>
      <c r="WT687" s="103"/>
      <c r="WU687" s="103"/>
      <c r="WV687" s="103"/>
      <c r="WW687" s="103"/>
      <c r="WX687" s="103"/>
      <c r="WY687" s="103"/>
      <c r="WZ687" s="103"/>
      <c r="XA687" s="103"/>
      <c r="XB687" s="103"/>
      <c r="XC687" s="103"/>
      <c r="XD687" s="103"/>
      <c r="XE687" s="103"/>
      <c r="XF687" s="103"/>
      <c r="XG687" s="103"/>
      <c r="XH687" s="103"/>
      <c r="XI687" s="103"/>
      <c r="XJ687" s="103"/>
      <c r="XK687" s="103"/>
      <c r="XL687" s="103"/>
      <c r="XM687" s="103"/>
      <c r="XN687" s="103"/>
      <c r="XO687" s="103"/>
      <c r="XP687" s="103"/>
      <c r="XQ687" s="103"/>
      <c r="XR687" s="103"/>
      <c r="XS687" s="103"/>
      <c r="XT687" s="103"/>
      <c r="XU687" s="103"/>
      <c r="XV687" s="103"/>
      <c r="XW687" s="103"/>
      <c r="XX687" s="103"/>
      <c r="XY687" s="103"/>
      <c r="XZ687" s="103"/>
      <c r="YA687" s="103"/>
      <c r="YB687" s="103"/>
      <c r="YC687" s="103"/>
      <c r="YD687" s="103"/>
      <c r="YE687" s="103"/>
      <c r="YF687" s="103"/>
      <c r="YG687" s="103"/>
      <c r="YH687" s="103"/>
      <c r="YI687" s="103"/>
      <c r="YJ687" s="103"/>
      <c r="YK687" s="103"/>
      <c r="YL687" s="103"/>
      <c r="YM687" s="103"/>
      <c r="YN687" s="103"/>
      <c r="YO687" s="103"/>
      <c r="YP687" s="103"/>
      <c r="YQ687" s="103"/>
      <c r="YR687" s="103"/>
      <c r="YS687" s="103"/>
      <c r="YT687" s="103"/>
      <c r="YU687" s="103"/>
      <c r="YV687" s="103"/>
      <c r="YW687" s="103"/>
      <c r="YX687" s="103"/>
      <c r="YY687" s="103"/>
      <c r="YZ687" s="103"/>
      <c r="ZA687" s="103"/>
      <c r="ZB687" s="103"/>
      <c r="ZC687" s="103"/>
      <c r="ZD687" s="103"/>
      <c r="ZE687" s="103"/>
      <c r="ZF687" s="103"/>
      <c r="ZG687" s="103"/>
      <c r="ZH687" s="103"/>
      <c r="ZI687" s="103"/>
      <c r="ZJ687" s="103"/>
      <c r="ZK687" s="103"/>
      <c r="ZL687" s="103"/>
      <c r="ZM687" s="103"/>
      <c r="ZN687" s="103"/>
      <c r="ZO687" s="103"/>
      <c r="ZP687" s="103"/>
      <c r="ZQ687" s="103"/>
      <c r="ZR687" s="103"/>
      <c r="ZS687" s="103"/>
      <c r="ZT687" s="103"/>
      <c r="ZU687" s="103"/>
      <c r="ZV687" s="103"/>
      <c r="ZW687" s="103"/>
      <c r="ZX687" s="103"/>
      <c r="ZY687" s="103"/>
      <c r="ZZ687" s="103"/>
      <c r="AAA687" s="103"/>
      <c r="AAB687" s="103"/>
      <c r="AAC687" s="103"/>
      <c r="AAD687" s="103"/>
      <c r="AAE687" s="103"/>
      <c r="AAF687" s="103"/>
      <c r="AAG687" s="103"/>
      <c r="AAH687" s="103"/>
      <c r="AAI687" s="103"/>
      <c r="AAJ687" s="103"/>
      <c r="AAK687" s="103"/>
      <c r="AAL687" s="103"/>
      <c r="AAM687" s="103"/>
      <c r="AAN687" s="103"/>
      <c r="AAO687" s="103"/>
      <c r="AAP687" s="103"/>
      <c r="AAQ687" s="103"/>
      <c r="AAR687" s="103"/>
      <c r="AAS687" s="103"/>
      <c r="AAT687" s="103"/>
      <c r="AAU687" s="103"/>
      <c r="AAV687" s="103"/>
      <c r="AAW687" s="103"/>
      <c r="AAX687" s="103"/>
      <c r="AAY687" s="103"/>
      <c r="AAZ687" s="103"/>
      <c r="ABA687" s="103"/>
      <c r="ABB687" s="103"/>
      <c r="ABC687" s="103"/>
      <c r="ABD687" s="103"/>
      <c r="ABE687" s="103"/>
      <c r="ABF687" s="103"/>
      <c r="ABG687" s="103"/>
      <c r="ABH687" s="103"/>
      <c r="ABI687" s="103"/>
      <c r="ABJ687" s="103"/>
      <c r="ABK687" s="103"/>
      <c r="ABL687" s="103"/>
      <c r="ABM687" s="103"/>
      <c r="ABN687" s="103"/>
      <c r="ABO687" s="103"/>
      <c r="ABP687" s="103"/>
      <c r="ABQ687" s="103"/>
      <c r="ABR687" s="103"/>
      <c r="ABS687" s="103"/>
      <c r="ABT687" s="103"/>
      <c r="ABU687" s="103"/>
      <c r="ABV687" s="103"/>
      <c r="ABW687" s="103"/>
      <c r="ABX687" s="103"/>
      <c r="ABY687" s="103"/>
      <c r="ABZ687" s="103"/>
      <c r="ACA687" s="103"/>
      <c r="ACB687" s="103"/>
      <c r="ACC687" s="103"/>
      <c r="ACD687" s="103"/>
      <c r="ACE687" s="103"/>
      <c r="ACF687" s="103"/>
      <c r="ACG687" s="103"/>
      <c r="ACH687" s="103"/>
      <c r="ACI687" s="103"/>
      <c r="ACJ687" s="103"/>
      <c r="ACK687" s="103"/>
      <c r="ACL687" s="103"/>
      <c r="ACM687" s="103"/>
      <c r="ACN687" s="103"/>
      <c r="ACO687" s="103"/>
      <c r="ACP687" s="103"/>
      <c r="ACQ687" s="103"/>
      <c r="ACR687" s="103"/>
      <c r="ACS687" s="103"/>
      <c r="ACT687" s="103"/>
      <c r="ACU687" s="103"/>
      <c r="ACV687" s="103"/>
      <c r="ACW687" s="103"/>
      <c r="ACX687" s="103"/>
      <c r="ACY687" s="103"/>
      <c r="ACZ687" s="103"/>
      <c r="ADA687" s="103"/>
      <c r="ADB687" s="103"/>
      <c r="ADC687" s="103"/>
      <c r="ADD687" s="103"/>
      <c r="ADE687" s="103"/>
      <c r="ADF687" s="103"/>
      <c r="ADG687" s="103"/>
      <c r="ADH687" s="103"/>
      <c r="ADI687" s="103"/>
      <c r="ADJ687" s="103"/>
      <c r="ADK687" s="103"/>
      <c r="ADL687" s="103"/>
      <c r="ADM687" s="103"/>
      <c r="ADN687" s="103"/>
      <c r="ADO687" s="103"/>
      <c r="ADP687" s="103"/>
      <c r="ADQ687" s="103"/>
      <c r="ADR687" s="103"/>
      <c r="ADS687" s="103"/>
      <c r="ADT687" s="103"/>
      <c r="ADU687" s="103"/>
      <c r="ADV687" s="103"/>
      <c r="ADW687" s="103"/>
      <c r="ADX687" s="103"/>
      <c r="ADY687" s="103"/>
      <c r="ADZ687" s="103"/>
      <c r="AEA687" s="103"/>
      <c r="AEB687" s="103"/>
      <c r="AEC687" s="103"/>
      <c r="AED687" s="103"/>
      <c r="AEE687" s="103"/>
      <c r="AEF687" s="103"/>
      <c r="AEG687" s="103"/>
      <c r="AEH687" s="103"/>
      <c r="AEI687" s="103"/>
      <c r="AEJ687" s="103"/>
      <c r="AEK687" s="103"/>
      <c r="AEL687" s="103"/>
      <c r="AEM687" s="103"/>
      <c r="AEN687" s="103"/>
      <c r="AEO687" s="103"/>
      <c r="AEP687" s="103"/>
      <c r="AEQ687" s="103"/>
      <c r="AER687" s="103"/>
      <c r="AES687" s="103"/>
      <c r="AET687" s="103"/>
      <c r="AEU687" s="103"/>
      <c r="AEV687" s="103"/>
      <c r="AEW687" s="103"/>
      <c r="AEX687" s="103"/>
      <c r="AEY687" s="103"/>
      <c r="AEZ687" s="103"/>
      <c r="AFA687" s="103"/>
      <c r="AFB687" s="103"/>
      <c r="AFC687" s="103"/>
      <c r="AFD687" s="103"/>
      <c r="AFE687" s="103"/>
      <c r="AFF687" s="103"/>
      <c r="AFG687" s="103"/>
      <c r="AFH687" s="103"/>
      <c r="AFI687" s="103"/>
      <c r="AFJ687" s="103"/>
      <c r="AFK687" s="103"/>
      <c r="AFL687" s="103"/>
      <c r="AFM687" s="103"/>
      <c r="AFN687" s="103"/>
      <c r="AFO687" s="103"/>
      <c r="AFP687" s="103"/>
      <c r="AFQ687" s="103"/>
      <c r="AFR687" s="103"/>
      <c r="AFS687" s="103"/>
      <c r="AFT687" s="103"/>
      <c r="AFU687" s="103"/>
      <c r="AFV687" s="103"/>
      <c r="AFW687" s="103"/>
      <c r="AFX687" s="103"/>
      <c r="AFY687" s="103"/>
      <c r="AFZ687" s="103"/>
      <c r="AGA687" s="103"/>
      <c r="AGB687" s="103"/>
      <c r="AGC687" s="103"/>
      <c r="AGD687" s="103"/>
      <c r="AGE687" s="103"/>
      <c r="AGF687" s="103"/>
      <c r="AGG687" s="103"/>
      <c r="AGH687" s="103"/>
      <c r="AGI687" s="103"/>
      <c r="AGJ687" s="103"/>
      <c r="AGK687" s="103"/>
      <c r="AGL687" s="103"/>
      <c r="AGM687" s="103"/>
      <c r="AGN687" s="103"/>
      <c r="AGO687" s="103"/>
      <c r="AGP687" s="103"/>
      <c r="AGQ687" s="103"/>
      <c r="AGR687" s="103"/>
      <c r="AGS687" s="103"/>
      <c r="AGT687" s="103"/>
      <c r="AGU687" s="103"/>
      <c r="AGV687" s="103"/>
      <c r="AGW687" s="103"/>
      <c r="AGX687" s="103"/>
      <c r="AGY687" s="103"/>
      <c r="AGZ687" s="103"/>
      <c r="AHA687" s="103"/>
      <c r="AHB687" s="103"/>
      <c r="AHC687" s="103"/>
      <c r="AHD687" s="103"/>
      <c r="AHE687" s="103"/>
      <c r="AHF687" s="103"/>
      <c r="AHG687" s="103"/>
      <c r="AHH687" s="103"/>
      <c r="AHI687" s="103"/>
      <c r="AHJ687" s="103"/>
      <c r="AHK687" s="103"/>
      <c r="AHL687" s="103"/>
      <c r="AHM687" s="103"/>
      <c r="AHN687" s="103"/>
      <c r="AHO687" s="103"/>
      <c r="AHP687" s="103"/>
      <c r="AHQ687" s="103"/>
      <c r="AHR687" s="103"/>
      <c r="AHS687" s="103"/>
      <c r="AHT687" s="103"/>
      <c r="AHU687" s="103"/>
      <c r="AHV687" s="103"/>
      <c r="AHW687" s="103"/>
      <c r="AHX687" s="103"/>
      <c r="AHY687" s="103"/>
      <c r="AHZ687" s="103"/>
      <c r="AIA687" s="103"/>
      <c r="AIB687" s="103"/>
      <c r="AIC687" s="103"/>
      <c r="AID687" s="103"/>
      <c r="AIE687" s="103"/>
      <c r="AIF687" s="103"/>
      <c r="AIG687" s="103"/>
      <c r="AIH687" s="103"/>
      <c r="AII687" s="103"/>
      <c r="AIJ687" s="103"/>
      <c r="AIK687" s="103"/>
      <c r="AIL687" s="103"/>
      <c r="AIM687" s="103"/>
      <c r="AIN687" s="103"/>
      <c r="AIO687" s="103"/>
      <c r="AIP687" s="103"/>
      <c r="AIQ687" s="103"/>
      <c r="AIR687" s="103"/>
      <c r="AIS687" s="103"/>
      <c r="AIT687" s="103"/>
      <c r="AIU687" s="103"/>
      <c r="AIV687" s="103"/>
      <c r="AIW687" s="103"/>
      <c r="AIX687" s="103"/>
      <c r="AIY687" s="103"/>
      <c r="AIZ687" s="103"/>
      <c r="AJA687" s="103"/>
      <c r="AJB687" s="103"/>
      <c r="AJC687" s="103"/>
      <c r="AJD687" s="103"/>
      <c r="AJE687" s="103"/>
      <c r="AJF687" s="103"/>
      <c r="AJG687" s="103"/>
      <c r="AJH687" s="103"/>
      <c r="AJI687" s="103"/>
      <c r="AJJ687" s="103"/>
      <c r="AJK687" s="103"/>
      <c r="AJL687" s="103"/>
      <c r="AJM687" s="103"/>
      <c r="AJN687" s="103"/>
      <c r="AJO687" s="103"/>
      <c r="AJP687" s="103"/>
      <c r="AJQ687" s="103"/>
      <c r="AJR687" s="103"/>
      <c r="AJS687" s="103"/>
      <c r="AJT687" s="103"/>
      <c r="AJU687" s="103"/>
      <c r="AJV687" s="103"/>
      <c r="AJW687" s="103"/>
      <c r="AJX687" s="103"/>
      <c r="AJY687" s="103"/>
      <c r="AJZ687" s="103"/>
      <c r="AKA687" s="103"/>
      <c r="AKB687" s="103"/>
      <c r="AKC687" s="103"/>
      <c r="AKD687" s="103"/>
      <c r="AKE687" s="103"/>
      <c r="AKF687" s="103"/>
      <c r="AKG687" s="103"/>
      <c r="AKH687" s="103"/>
      <c r="AKI687" s="103"/>
      <c r="AKJ687" s="103"/>
      <c r="AKK687" s="103"/>
      <c r="AKL687" s="103"/>
      <c r="AKM687" s="103"/>
      <c r="AKN687" s="103"/>
      <c r="AKO687" s="103"/>
      <c r="AKP687" s="103"/>
      <c r="AKQ687" s="103"/>
      <c r="AKR687" s="103"/>
      <c r="AKS687" s="103"/>
      <c r="AKT687" s="103"/>
      <c r="AKU687" s="103"/>
      <c r="AKV687" s="103"/>
      <c r="AKW687" s="103"/>
      <c r="AKX687" s="103"/>
      <c r="AKY687" s="103"/>
      <c r="AKZ687" s="103"/>
      <c r="ALA687" s="103"/>
      <c r="ALB687" s="103"/>
      <c r="ALC687" s="103"/>
      <c r="ALD687" s="103"/>
      <c r="ALE687" s="103"/>
      <c r="ALF687" s="103"/>
      <c r="ALG687" s="103"/>
      <c r="ALH687" s="103"/>
      <c r="ALI687" s="103"/>
      <c r="ALJ687" s="103"/>
      <c r="ALK687" s="103"/>
      <c r="ALL687" s="103"/>
      <c r="ALM687" s="103"/>
      <c r="ALN687" s="103"/>
      <c r="ALO687" s="103"/>
      <c r="ALP687" s="103"/>
      <c r="ALQ687" s="103"/>
      <c r="ALR687" s="103"/>
      <c r="ALS687" s="103"/>
      <c r="ALT687" s="103"/>
      <c r="ALU687" s="103"/>
      <c r="ALV687" s="103"/>
      <c r="ALW687" s="103"/>
      <c r="ALX687" s="103"/>
      <c r="ALY687" s="103"/>
      <c r="ALZ687" s="103"/>
      <c r="AMA687" s="103"/>
      <c r="AMB687" s="103"/>
      <c r="AMC687" s="103"/>
      <c r="AMD687" s="103"/>
      <c r="AME687" s="103"/>
      <c r="AMF687" s="103"/>
      <c r="AMG687" s="103"/>
      <c r="AMH687" s="103"/>
      <c r="AMI687" s="103"/>
      <c r="AMJ687" s="103"/>
      <c r="AMK687" s="103"/>
    </row>
    <row r="688" spans="1:1025">
      <c r="A688" s="103"/>
      <c r="B688" s="103"/>
      <c r="C688" s="103"/>
      <c r="D688" s="103"/>
      <c r="E688" s="230"/>
      <c r="F688" s="103"/>
      <c r="G688" s="103"/>
      <c r="H688" s="103"/>
      <c r="I688" s="103"/>
      <c r="J688" s="103"/>
      <c r="K688" s="103"/>
      <c r="L688" s="103"/>
      <c r="M688" s="103"/>
      <c r="N688" s="103"/>
      <c r="O688" s="103"/>
      <c r="P688" s="103"/>
      <c r="Q688" s="103"/>
      <c r="R688" s="103"/>
      <c r="S688" s="103"/>
      <c r="T688" s="103"/>
      <c r="U688" s="103"/>
      <c r="V688" s="103"/>
      <c r="W688" s="103"/>
      <c r="X688" s="103"/>
      <c r="Y688" s="103"/>
      <c r="Z688" s="103"/>
      <c r="AA688" s="103"/>
      <c r="AB688" s="103"/>
      <c r="AC688" s="103"/>
      <c r="AD688" s="103"/>
      <c r="AE688" s="103"/>
      <c r="AF688" s="103"/>
      <c r="AG688" s="103"/>
      <c r="AH688" s="103"/>
      <c r="AI688" s="103"/>
      <c r="AJ688" s="103"/>
      <c r="AK688" s="103"/>
      <c r="AL688" s="103"/>
      <c r="AM688" s="103"/>
      <c r="AN688" s="103"/>
      <c r="AO688" s="103"/>
      <c r="AP688" s="103"/>
      <c r="AQ688" s="103"/>
      <c r="AR688" s="103"/>
      <c r="AS688" s="103"/>
      <c r="AT688" s="103"/>
      <c r="AU688" s="103"/>
      <c r="AV688" s="103"/>
      <c r="AW688" s="103"/>
      <c r="AX688" s="103"/>
      <c r="AY688" s="103"/>
      <c r="AZ688" s="103"/>
      <c r="BA688" s="103"/>
      <c r="BB688" s="103"/>
      <c r="BC688" s="103"/>
      <c r="BD688" s="103"/>
      <c r="BE688" s="103"/>
      <c r="BF688" s="103"/>
      <c r="BG688" s="103"/>
      <c r="BH688" s="103"/>
      <c r="BI688" s="103"/>
      <c r="BJ688" s="103"/>
      <c r="BK688" s="103"/>
      <c r="BL688" s="103"/>
      <c r="BM688" s="103"/>
      <c r="BN688" s="103"/>
      <c r="BO688" s="103"/>
      <c r="BP688" s="103"/>
      <c r="BQ688" s="103"/>
      <c r="BR688" s="103"/>
      <c r="BS688" s="103"/>
      <c r="BT688" s="103"/>
      <c r="BU688" s="103"/>
      <c r="BV688" s="103"/>
      <c r="BW688" s="103"/>
      <c r="BX688" s="103"/>
      <c r="BY688" s="103"/>
      <c r="BZ688" s="103"/>
      <c r="CA688" s="103"/>
      <c r="CB688" s="103"/>
      <c r="CC688" s="103"/>
      <c r="CD688" s="103"/>
      <c r="CE688" s="103"/>
      <c r="CF688" s="103"/>
      <c r="CG688" s="103"/>
      <c r="CH688" s="103"/>
      <c r="CI688" s="103"/>
      <c r="CJ688" s="103"/>
      <c r="CK688" s="103"/>
      <c r="CL688" s="103"/>
      <c r="CM688" s="103"/>
      <c r="CN688" s="103"/>
      <c r="CO688" s="103"/>
      <c r="CP688" s="103"/>
      <c r="CQ688" s="103"/>
      <c r="CR688" s="103"/>
      <c r="CS688" s="103"/>
      <c r="CT688" s="103"/>
      <c r="CU688" s="103"/>
      <c r="CV688" s="103"/>
      <c r="CW688" s="103"/>
      <c r="CX688" s="103"/>
      <c r="CY688" s="103"/>
      <c r="CZ688" s="103"/>
      <c r="DA688" s="103"/>
      <c r="DB688" s="103"/>
      <c r="DC688" s="103"/>
      <c r="DD688" s="103"/>
      <c r="DE688" s="103"/>
      <c r="DF688" s="103"/>
      <c r="DG688" s="103"/>
      <c r="DH688" s="103"/>
      <c r="DI688" s="103"/>
      <c r="DJ688" s="103"/>
      <c r="DK688" s="103"/>
      <c r="DL688" s="103"/>
      <c r="DM688" s="103"/>
      <c r="DN688" s="103"/>
      <c r="DO688" s="103"/>
      <c r="DP688" s="103"/>
      <c r="DQ688" s="103"/>
      <c r="DR688" s="103"/>
      <c r="DS688" s="103"/>
      <c r="DT688" s="103"/>
      <c r="DU688" s="103"/>
      <c r="DV688" s="103"/>
      <c r="DW688" s="103"/>
      <c r="DX688" s="103"/>
      <c r="DY688" s="103"/>
      <c r="DZ688" s="103"/>
      <c r="EA688" s="103"/>
      <c r="EB688" s="103"/>
      <c r="EC688" s="103"/>
      <c r="ED688" s="103"/>
      <c r="EE688" s="103"/>
      <c r="EF688" s="103"/>
      <c r="EG688" s="103"/>
      <c r="EH688" s="103"/>
      <c r="EI688" s="103"/>
      <c r="EJ688" s="103"/>
      <c r="EK688" s="103"/>
      <c r="EL688" s="103"/>
      <c r="EM688" s="103"/>
      <c r="EN688" s="103"/>
      <c r="EO688" s="103"/>
      <c r="EP688" s="103"/>
      <c r="EQ688" s="103"/>
      <c r="ER688" s="103"/>
      <c r="ES688" s="103"/>
      <c r="ET688" s="103"/>
      <c r="EU688" s="103"/>
      <c r="EV688" s="103"/>
      <c r="EW688" s="103"/>
      <c r="EX688" s="103"/>
      <c r="EY688" s="103"/>
      <c r="EZ688" s="103"/>
      <c r="FA688" s="103"/>
      <c r="FB688" s="103"/>
      <c r="FC688" s="103"/>
      <c r="FD688" s="103"/>
      <c r="FE688" s="103"/>
      <c r="FF688" s="103"/>
      <c r="FG688" s="103"/>
      <c r="FH688" s="103"/>
      <c r="FI688" s="103"/>
      <c r="FJ688" s="103"/>
      <c r="FK688" s="103"/>
      <c r="FL688" s="103"/>
      <c r="FM688" s="103"/>
      <c r="FN688" s="103"/>
      <c r="FO688" s="103"/>
      <c r="FP688" s="103"/>
      <c r="FQ688" s="103"/>
      <c r="FR688" s="103"/>
      <c r="FS688" s="103"/>
      <c r="FT688" s="103"/>
      <c r="FU688" s="103"/>
      <c r="FV688" s="103"/>
      <c r="FW688" s="103"/>
      <c r="FX688" s="103"/>
      <c r="FY688" s="103"/>
      <c r="FZ688" s="103"/>
      <c r="GA688" s="103"/>
      <c r="GB688" s="103"/>
      <c r="GC688" s="103"/>
      <c r="GD688" s="103"/>
      <c r="GE688" s="103"/>
      <c r="GF688" s="103"/>
      <c r="GG688" s="103"/>
      <c r="GH688" s="103"/>
      <c r="GI688" s="103"/>
      <c r="GJ688" s="103"/>
      <c r="GK688" s="103"/>
      <c r="GL688" s="103"/>
      <c r="GM688" s="103"/>
      <c r="GN688" s="103"/>
      <c r="GO688" s="103"/>
      <c r="GP688" s="103"/>
      <c r="GQ688" s="103"/>
      <c r="GR688" s="103"/>
      <c r="GS688" s="103"/>
      <c r="GT688" s="103"/>
      <c r="GU688" s="103"/>
      <c r="GV688" s="103"/>
      <c r="GW688" s="103"/>
      <c r="GX688" s="103"/>
      <c r="GY688" s="103"/>
      <c r="GZ688" s="103"/>
      <c r="HA688" s="103"/>
      <c r="HB688" s="103"/>
      <c r="HC688" s="103"/>
      <c r="HD688" s="103"/>
      <c r="HE688" s="103"/>
      <c r="HF688" s="103"/>
      <c r="HG688" s="103"/>
      <c r="HH688" s="103"/>
      <c r="HI688" s="103"/>
      <c r="HJ688" s="103"/>
      <c r="HK688" s="103"/>
      <c r="HL688" s="103"/>
      <c r="HM688" s="103"/>
      <c r="HN688" s="103"/>
      <c r="HO688" s="103"/>
      <c r="HP688" s="103"/>
      <c r="HQ688" s="103"/>
      <c r="HR688" s="103"/>
      <c r="HS688" s="103"/>
      <c r="HT688" s="103"/>
      <c r="HU688" s="103"/>
      <c r="HV688" s="103"/>
      <c r="HW688" s="103"/>
      <c r="HX688" s="103"/>
      <c r="HY688" s="103"/>
      <c r="HZ688" s="103"/>
      <c r="IA688" s="103"/>
      <c r="IB688" s="103"/>
      <c r="IC688" s="103"/>
      <c r="ID688" s="103"/>
      <c r="IE688" s="103"/>
      <c r="IF688" s="103"/>
      <c r="IG688" s="103"/>
      <c r="IH688" s="103"/>
      <c r="II688" s="103"/>
      <c r="IJ688" s="103"/>
      <c r="IK688" s="103"/>
      <c r="IL688" s="103"/>
      <c r="IM688" s="103"/>
      <c r="IN688" s="103"/>
      <c r="IO688" s="103"/>
      <c r="IP688" s="103"/>
      <c r="IQ688" s="103"/>
      <c r="IR688" s="103"/>
      <c r="IS688" s="103"/>
      <c r="IT688" s="103"/>
      <c r="IU688" s="103"/>
      <c r="IV688" s="103"/>
      <c r="IW688" s="103"/>
      <c r="IX688" s="103"/>
      <c r="IY688" s="103"/>
      <c r="IZ688" s="103"/>
      <c r="JA688" s="103"/>
      <c r="JB688" s="103"/>
      <c r="JC688" s="103"/>
      <c r="JD688" s="103"/>
      <c r="JE688" s="103"/>
      <c r="JF688" s="103"/>
      <c r="JG688" s="103"/>
      <c r="JH688" s="103"/>
      <c r="JI688" s="103"/>
      <c r="JJ688" s="103"/>
      <c r="JK688" s="103"/>
      <c r="JL688" s="103"/>
      <c r="JM688" s="103"/>
      <c r="JN688" s="103"/>
      <c r="JO688" s="103"/>
      <c r="JP688" s="103"/>
      <c r="JQ688" s="103"/>
      <c r="JR688" s="103"/>
      <c r="JS688" s="103"/>
      <c r="JT688" s="103"/>
      <c r="JU688" s="103"/>
      <c r="JV688" s="103"/>
      <c r="JW688" s="103"/>
      <c r="JX688" s="103"/>
      <c r="JY688" s="103"/>
      <c r="JZ688" s="103"/>
      <c r="KA688" s="103"/>
      <c r="KB688" s="103"/>
      <c r="KC688" s="103"/>
      <c r="KD688" s="103"/>
      <c r="KE688" s="103"/>
      <c r="KF688" s="103"/>
      <c r="KG688" s="103"/>
      <c r="KH688" s="103"/>
      <c r="KI688" s="103"/>
      <c r="KJ688" s="103"/>
      <c r="KK688" s="103"/>
      <c r="KL688" s="103"/>
      <c r="KM688" s="103"/>
      <c r="KN688" s="103"/>
      <c r="KO688" s="103"/>
      <c r="KP688" s="103"/>
      <c r="KQ688" s="103"/>
      <c r="KR688" s="103"/>
      <c r="KS688" s="103"/>
      <c r="KT688" s="103"/>
      <c r="KU688" s="103"/>
      <c r="KV688" s="103"/>
      <c r="KW688" s="103"/>
      <c r="KX688" s="103"/>
      <c r="KY688" s="103"/>
      <c r="KZ688" s="103"/>
      <c r="LA688" s="103"/>
      <c r="LB688" s="103"/>
      <c r="LC688" s="103"/>
      <c r="LD688" s="103"/>
      <c r="LE688" s="103"/>
      <c r="LF688" s="103"/>
      <c r="LG688" s="103"/>
      <c r="LH688" s="103"/>
      <c r="LI688" s="103"/>
      <c r="LJ688" s="103"/>
      <c r="LK688" s="103"/>
      <c r="LL688" s="103"/>
      <c r="LM688" s="103"/>
      <c r="LN688" s="103"/>
      <c r="LO688" s="103"/>
      <c r="LP688" s="103"/>
      <c r="LQ688" s="103"/>
      <c r="LR688" s="103"/>
      <c r="LS688" s="103"/>
      <c r="LT688" s="103"/>
      <c r="LU688" s="103"/>
      <c r="LV688" s="103"/>
      <c r="LW688" s="103"/>
      <c r="LX688" s="103"/>
      <c r="LY688" s="103"/>
      <c r="LZ688" s="103"/>
      <c r="MA688" s="103"/>
      <c r="MB688" s="103"/>
      <c r="MC688" s="103"/>
      <c r="MD688" s="103"/>
      <c r="ME688" s="103"/>
      <c r="MF688" s="103"/>
      <c r="MG688" s="103"/>
      <c r="MH688" s="103"/>
      <c r="MI688" s="103"/>
      <c r="MJ688" s="103"/>
      <c r="MK688" s="103"/>
      <c r="ML688" s="103"/>
      <c r="MM688" s="103"/>
      <c r="MN688" s="103"/>
      <c r="MO688" s="103"/>
      <c r="MP688" s="103"/>
      <c r="MQ688" s="103"/>
      <c r="MR688" s="103"/>
      <c r="MS688" s="103"/>
      <c r="MT688" s="103"/>
      <c r="MU688" s="103"/>
      <c r="MV688" s="103"/>
      <c r="MW688" s="103"/>
      <c r="MX688" s="103"/>
      <c r="MY688" s="103"/>
      <c r="MZ688" s="103"/>
      <c r="NA688" s="103"/>
      <c r="NB688" s="103"/>
      <c r="NC688" s="103"/>
      <c r="ND688" s="103"/>
      <c r="NE688" s="103"/>
      <c r="NF688" s="103"/>
      <c r="NG688" s="103"/>
      <c r="NH688" s="103"/>
      <c r="NI688" s="103"/>
      <c r="NJ688" s="103"/>
      <c r="NK688" s="103"/>
      <c r="NL688" s="103"/>
      <c r="NM688" s="103"/>
      <c r="NN688" s="103"/>
      <c r="NO688" s="103"/>
      <c r="NP688" s="103"/>
      <c r="NQ688" s="103"/>
      <c r="NR688" s="103"/>
      <c r="NS688" s="103"/>
      <c r="NT688" s="103"/>
      <c r="NU688" s="103"/>
      <c r="NV688" s="103"/>
      <c r="NW688" s="103"/>
      <c r="NX688" s="103"/>
      <c r="NY688" s="103"/>
      <c r="NZ688" s="103"/>
      <c r="OA688" s="103"/>
      <c r="OB688" s="103"/>
      <c r="OC688" s="103"/>
      <c r="OD688" s="103"/>
      <c r="OE688" s="103"/>
      <c r="OF688" s="103"/>
      <c r="OG688" s="103"/>
      <c r="OH688" s="103"/>
      <c r="OI688" s="103"/>
      <c r="OJ688" s="103"/>
      <c r="OK688" s="103"/>
      <c r="OL688" s="103"/>
      <c r="OM688" s="103"/>
      <c r="ON688" s="103"/>
      <c r="OO688" s="103"/>
      <c r="OP688" s="103"/>
      <c r="OQ688" s="103"/>
      <c r="OR688" s="103"/>
      <c r="OS688" s="103"/>
      <c r="OT688" s="103"/>
      <c r="OU688" s="103"/>
      <c r="OV688" s="103"/>
      <c r="OW688" s="103"/>
      <c r="OX688" s="103"/>
      <c r="OY688" s="103"/>
      <c r="OZ688" s="103"/>
      <c r="PA688" s="103"/>
      <c r="PB688" s="103"/>
      <c r="PC688" s="103"/>
      <c r="PD688" s="103"/>
      <c r="PE688" s="103"/>
      <c r="PF688" s="103"/>
      <c r="PG688" s="103"/>
      <c r="PH688" s="103"/>
      <c r="PI688" s="103"/>
      <c r="PJ688" s="103"/>
      <c r="PK688" s="103"/>
      <c r="PL688" s="103"/>
      <c r="PM688" s="103"/>
      <c r="PN688" s="103"/>
      <c r="PO688" s="103"/>
      <c r="PP688" s="103"/>
      <c r="PQ688" s="103"/>
      <c r="PR688" s="103"/>
      <c r="PS688" s="103"/>
      <c r="PT688" s="103"/>
      <c r="PU688" s="103"/>
      <c r="PV688" s="103"/>
      <c r="PW688" s="103"/>
      <c r="PX688" s="103"/>
      <c r="PY688" s="103"/>
      <c r="PZ688" s="103"/>
      <c r="QA688" s="103"/>
      <c r="QB688" s="103"/>
      <c r="QC688" s="103"/>
      <c r="QD688" s="103"/>
      <c r="QE688" s="103"/>
      <c r="QF688" s="103"/>
      <c r="QG688" s="103"/>
      <c r="QH688" s="103"/>
      <c r="QI688" s="103"/>
      <c r="QJ688" s="103"/>
      <c r="QK688" s="103"/>
      <c r="QL688" s="103"/>
      <c r="QM688" s="103"/>
      <c r="QN688" s="103"/>
      <c r="QO688" s="103"/>
      <c r="QP688" s="103"/>
      <c r="QQ688" s="103"/>
      <c r="QR688" s="103"/>
      <c r="QS688" s="103"/>
      <c r="QT688" s="103"/>
      <c r="QU688" s="103"/>
      <c r="QV688" s="103"/>
      <c r="QW688" s="103"/>
      <c r="QX688" s="103"/>
      <c r="QY688" s="103"/>
      <c r="QZ688" s="103"/>
      <c r="RA688" s="103"/>
      <c r="RB688" s="103"/>
      <c r="RC688" s="103"/>
      <c r="RD688" s="103"/>
      <c r="RE688" s="103"/>
      <c r="RF688" s="103"/>
      <c r="RG688" s="103"/>
      <c r="RH688" s="103"/>
      <c r="RI688" s="103"/>
      <c r="RJ688" s="103"/>
      <c r="RK688" s="103"/>
      <c r="RL688" s="103"/>
      <c r="RM688" s="103"/>
      <c r="RN688" s="103"/>
      <c r="RO688" s="103"/>
      <c r="RP688" s="103"/>
      <c r="RQ688" s="103"/>
      <c r="RR688" s="103"/>
      <c r="RS688" s="103"/>
      <c r="RT688" s="103"/>
      <c r="RU688" s="103"/>
      <c r="RV688" s="103"/>
      <c r="RW688" s="103"/>
      <c r="RX688" s="103"/>
      <c r="RY688" s="103"/>
      <c r="RZ688" s="103"/>
      <c r="SA688" s="103"/>
      <c r="SB688" s="103"/>
      <c r="SC688" s="103"/>
      <c r="SD688" s="103"/>
      <c r="SE688" s="103"/>
      <c r="SF688" s="103"/>
      <c r="SG688" s="103"/>
      <c r="SH688" s="103"/>
      <c r="SI688" s="103"/>
      <c r="SJ688" s="103"/>
      <c r="SK688" s="103"/>
      <c r="SL688" s="103"/>
      <c r="SM688" s="103"/>
      <c r="SN688" s="103"/>
      <c r="SO688" s="103"/>
      <c r="SP688" s="103"/>
      <c r="SQ688" s="103"/>
      <c r="SR688" s="103"/>
      <c r="SS688" s="103"/>
      <c r="ST688" s="103"/>
      <c r="SU688" s="103"/>
      <c r="SV688" s="103"/>
      <c r="SW688" s="103"/>
      <c r="SX688" s="103"/>
      <c r="SY688" s="103"/>
      <c r="SZ688" s="103"/>
      <c r="TA688" s="103"/>
      <c r="TB688" s="103"/>
      <c r="TC688" s="103"/>
      <c r="TD688" s="103"/>
      <c r="TE688" s="103"/>
      <c r="TF688" s="103"/>
      <c r="TG688" s="103"/>
      <c r="TH688" s="103"/>
      <c r="TI688" s="103"/>
      <c r="TJ688" s="103"/>
      <c r="TK688" s="103"/>
      <c r="TL688" s="103"/>
      <c r="TM688" s="103"/>
      <c r="TN688" s="103"/>
      <c r="TO688" s="103"/>
      <c r="TP688" s="103"/>
      <c r="TQ688" s="103"/>
      <c r="TR688" s="103"/>
      <c r="TS688" s="103"/>
      <c r="TT688" s="103"/>
      <c r="TU688" s="103"/>
      <c r="TV688" s="103"/>
      <c r="TW688" s="103"/>
      <c r="TX688" s="103"/>
      <c r="TY688" s="103"/>
      <c r="TZ688" s="103"/>
      <c r="UA688" s="103"/>
      <c r="UB688" s="103"/>
      <c r="UC688" s="103"/>
      <c r="UD688" s="103"/>
      <c r="UE688" s="103"/>
      <c r="UF688" s="103"/>
      <c r="UG688" s="103"/>
      <c r="UH688" s="103"/>
      <c r="UI688" s="103"/>
      <c r="UJ688" s="103"/>
      <c r="UK688" s="103"/>
      <c r="UL688" s="103"/>
      <c r="UM688" s="103"/>
      <c r="UN688" s="103"/>
      <c r="UO688" s="103"/>
      <c r="UP688" s="103"/>
      <c r="UQ688" s="103"/>
      <c r="UR688" s="103"/>
      <c r="US688" s="103"/>
      <c r="UT688" s="103"/>
      <c r="UU688" s="103"/>
      <c r="UV688" s="103"/>
      <c r="UW688" s="103"/>
      <c r="UX688" s="103"/>
      <c r="UY688" s="103"/>
      <c r="UZ688" s="103"/>
      <c r="VA688" s="103"/>
      <c r="VB688" s="103"/>
      <c r="VC688" s="103"/>
      <c r="VD688" s="103"/>
      <c r="VE688" s="103"/>
      <c r="VF688" s="103"/>
      <c r="VG688" s="103"/>
      <c r="VH688" s="103"/>
      <c r="VI688" s="103"/>
      <c r="VJ688" s="103"/>
      <c r="VK688" s="103"/>
      <c r="VL688" s="103"/>
      <c r="VM688" s="103"/>
      <c r="VN688" s="103"/>
      <c r="VO688" s="103"/>
      <c r="VP688" s="103"/>
      <c r="VQ688" s="103"/>
      <c r="VR688" s="103"/>
      <c r="VS688" s="103"/>
      <c r="VT688" s="103"/>
      <c r="VU688" s="103"/>
      <c r="VV688" s="103"/>
      <c r="VW688" s="103"/>
      <c r="VX688" s="103"/>
      <c r="VY688" s="103"/>
      <c r="VZ688" s="103"/>
      <c r="WA688" s="103"/>
      <c r="WB688" s="103"/>
      <c r="WC688" s="103"/>
      <c r="WD688" s="103"/>
      <c r="WE688" s="103"/>
      <c r="WF688" s="103"/>
      <c r="WG688" s="103"/>
      <c r="WH688" s="103"/>
      <c r="WI688" s="103"/>
      <c r="WJ688" s="103"/>
      <c r="WK688" s="103"/>
      <c r="WL688" s="103"/>
      <c r="WM688" s="103"/>
      <c r="WN688" s="103"/>
      <c r="WO688" s="103"/>
      <c r="WP688" s="103"/>
      <c r="WQ688" s="103"/>
      <c r="WR688" s="103"/>
      <c r="WS688" s="103"/>
      <c r="WT688" s="103"/>
      <c r="WU688" s="103"/>
      <c r="WV688" s="103"/>
      <c r="WW688" s="103"/>
      <c r="WX688" s="103"/>
      <c r="WY688" s="103"/>
      <c r="WZ688" s="103"/>
      <c r="XA688" s="103"/>
      <c r="XB688" s="103"/>
      <c r="XC688" s="103"/>
      <c r="XD688" s="103"/>
      <c r="XE688" s="103"/>
      <c r="XF688" s="103"/>
      <c r="XG688" s="103"/>
      <c r="XH688" s="103"/>
      <c r="XI688" s="103"/>
      <c r="XJ688" s="103"/>
      <c r="XK688" s="103"/>
      <c r="XL688" s="103"/>
      <c r="XM688" s="103"/>
      <c r="XN688" s="103"/>
      <c r="XO688" s="103"/>
      <c r="XP688" s="103"/>
      <c r="XQ688" s="103"/>
      <c r="XR688" s="103"/>
      <c r="XS688" s="103"/>
      <c r="XT688" s="103"/>
      <c r="XU688" s="103"/>
      <c r="XV688" s="103"/>
      <c r="XW688" s="103"/>
      <c r="XX688" s="103"/>
      <c r="XY688" s="103"/>
      <c r="XZ688" s="103"/>
      <c r="YA688" s="103"/>
      <c r="YB688" s="103"/>
      <c r="YC688" s="103"/>
      <c r="YD688" s="103"/>
      <c r="YE688" s="103"/>
      <c r="YF688" s="103"/>
      <c r="YG688" s="103"/>
      <c r="YH688" s="103"/>
      <c r="YI688" s="103"/>
      <c r="YJ688" s="103"/>
      <c r="YK688" s="103"/>
      <c r="YL688" s="103"/>
      <c r="YM688" s="103"/>
      <c r="YN688" s="103"/>
      <c r="YO688" s="103"/>
      <c r="YP688" s="103"/>
      <c r="YQ688" s="103"/>
      <c r="YR688" s="103"/>
      <c r="YS688" s="103"/>
      <c r="YT688" s="103"/>
      <c r="YU688" s="103"/>
      <c r="YV688" s="103"/>
      <c r="YW688" s="103"/>
      <c r="YX688" s="103"/>
      <c r="YY688" s="103"/>
      <c r="YZ688" s="103"/>
      <c r="ZA688" s="103"/>
      <c r="ZB688" s="103"/>
      <c r="ZC688" s="103"/>
      <c r="ZD688" s="103"/>
      <c r="ZE688" s="103"/>
      <c r="ZF688" s="103"/>
      <c r="ZG688" s="103"/>
      <c r="ZH688" s="103"/>
      <c r="ZI688" s="103"/>
      <c r="ZJ688" s="103"/>
      <c r="ZK688" s="103"/>
      <c r="ZL688" s="103"/>
      <c r="ZM688" s="103"/>
      <c r="ZN688" s="103"/>
      <c r="ZO688" s="103"/>
      <c r="ZP688" s="103"/>
      <c r="ZQ688" s="103"/>
      <c r="ZR688" s="103"/>
      <c r="ZS688" s="103"/>
      <c r="ZT688" s="103"/>
      <c r="ZU688" s="103"/>
      <c r="ZV688" s="103"/>
      <c r="ZW688" s="103"/>
      <c r="ZX688" s="103"/>
      <c r="ZY688" s="103"/>
      <c r="ZZ688" s="103"/>
      <c r="AAA688" s="103"/>
      <c r="AAB688" s="103"/>
      <c r="AAC688" s="103"/>
      <c r="AAD688" s="103"/>
      <c r="AAE688" s="103"/>
      <c r="AAF688" s="103"/>
      <c r="AAG688" s="103"/>
      <c r="AAH688" s="103"/>
      <c r="AAI688" s="103"/>
      <c r="AAJ688" s="103"/>
      <c r="AAK688" s="103"/>
      <c r="AAL688" s="103"/>
      <c r="AAM688" s="103"/>
      <c r="AAN688" s="103"/>
      <c r="AAO688" s="103"/>
      <c r="AAP688" s="103"/>
      <c r="AAQ688" s="103"/>
      <c r="AAR688" s="103"/>
      <c r="AAS688" s="103"/>
      <c r="AAT688" s="103"/>
      <c r="AAU688" s="103"/>
      <c r="AAV688" s="103"/>
      <c r="AAW688" s="103"/>
      <c r="AAX688" s="103"/>
      <c r="AAY688" s="103"/>
      <c r="AAZ688" s="103"/>
      <c r="ABA688" s="103"/>
      <c r="ABB688" s="103"/>
      <c r="ABC688" s="103"/>
      <c r="ABD688" s="103"/>
      <c r="ABE688" s="103"/>
      <c r="ABF688" s="103"/>
      <c r="ABG688" s="103"/>
      <c r="ABH688" s="103"/>
      <c r="ABI688" s="103"/>
      <c r="ABJ688" s="103"/>
      <c r="ABK688" s="103"/>
      <c r="ABL688" s="103"/>
      <c r="ABM688" s="103"/>
      <c r="ABN688" s="103"/>
      <c r="ABO688" s="103"/>
      <c r="ABP688" s="103"/>
      <c r="ABQ688" s="103"/>
      <c r="ABR688" s="103"/>
      <c r="ABS688" s="103"/>
      <c r="ABT688" s="103"/>
      <c r="ABU688" s="103"/>
      <c r="ABV688" s="103"/>
      <c r="ABW688" s="103"/>
      <c r="ABX688" s="103"/>
      <c r="ABY688" s="103"/>
      <c r="ABZ688" s="103"/>
      <c r="ACA688" s="103"/>
      <c r="ACB688" s="103"/>
      <c r="ACC688" s="103"/>
      <c r="ACD688" s="103"/>
      <c r="ACE688" s="103"/>
      <c r="ACF688" s="103"/>
      <c r="ACG688" s="103"/>
      <c r="ACH688" s="103"/>
      <c r="ACI688" s="103"/>
      <c r="ACJ688" s="103"/>
      <c r="ACK688" s="103"/>
      <c r="ACL688" s="103"/>
      <c r="ACM688" s="103"/>
      <c r="ACN688" s="103"/>
      <c r="ACO688" s="103"/>
      <c r="ACP688" s="103"/>
      <c r="ACQ688" s="103"/>
      <c r="ACR688" s="103"/>
      <c r="ACS688" s="103"/>
      <c r="ACT688" s="103"/>
      <c r="ACU688" s="103"/>
      <c r="ACV688" s="103"/>
      <c r="ACW688" s="103"/>
      <c r="ACX688" s="103"/>
      <c r="ACY688" s="103"/>
      <c r="ACZ688" s="103"/>
      <c r="ADA688" s="103"/>
      <c r="ADB688" s="103"/>
      <c r="ADC688" s="103"/>
      <c r="ADD688" s="103"/>
      <c r="ADE688" s="103"/>
      <c r="ADF688" s="103"/>
      <c r="ADG688" s="103"/>
      <c r="ADH688" s="103"/>
      <c r="ADI688" s="103"/>
      <c r="ADJ688" s="103"/>
      <c r="ADK688" s="103"/>
      <c r="ADL688" s="103"/>
      <c r="ADM688" s="103"/>
      <c r="ADN688" s="103"/>
      <c r="ADO688" s="103"/>
      <c r="ADP688" s="103"/>
      <c r="ADQ688" s="103"/>
      <c r="ADR688" s="103"/>
      <c r="ADS688" s="103"/>
      <c r="ADT688" s="103"/>
      <c r="ADU688" s="103"/>
      <c r="ADV688" s="103"/>
      <c r="ADW688" s="103"/>
      <c r="ADX688" s="103"/>
      <c r="ADY688" s="103"/>
      <c r="ADZ688" s="103"/>
      <c r="AEA688" s="103"/>
      <c r="AEB688" s="103"/>
      <c r="AEC688" s="103"/>
      <c r="AED688" s="103"/>
      <c r="AEE688" s="103"/>
      <c r="AEF688" s="103"/>
      <c r="AEG688" s="103"/>
      <c r="AEH688" s="103"/>
      <c r="AEI688" s="103"/>
      <c r="AEJ688" s="103"/>
      <c r="AEK688" s="103"/>
      <c r="AEL688" s="103"/>
      <c r="AEM688" s="103"/>
      <c r="AEN688" s="103"/>
      <c r="AEO688" s="103"/>
      <c r="AEP688" s="103"/>
      <c r="AEQ688" s="103"/>
      <c r="AER688" s="103"/>
      <c r="AES688" s="103"/>
      <c r="AET688" s="103"/>
      <c r="AEU688" s="103"/>
      <c r="AEV688" s="103"/>
      <c r="AEW688" s="103"/>
      <c r="AEX688" s="103"/>
      <c r="AEY688" s="103"/>
      <c r="AEZ688" s="103"/>
      <c r="AFA688" s="103"/>
      <c r="AFB688" s="103"/>
      <c r="AFC688" s="103"/>
      <c r="AFD688" s="103"/>
      <c r="AFE688" s="103"/>
      <c r="AFF688" s="103"/>
      <c r="AFG688" s="103"/>
      <c r="AFH688" s="103"/>
      <c r="AFI688" s="103"/>
      <c r="AFJ688" s="103"/>
      <c r="AFK688" s="103"/>
      <c r="AFL688" s="103"/>
      <c r="AFM688" s="103"/>
      <c r="AFN688" s="103"/>
      <c r="AFO688" s="103"/>
      <c r="AFP688" s="103"/>
      <c r="AFQ688" s="103"/>
      <c r="AFR688" s="103"/>
      <c r="AFS688" s="103"/>
      <c r="AFT688" s="103"/>
      <c r="AFU688" s="103"/>
      <c r="AFV688" s="103"/>
      <c r="AFW688" s="103"/>
      <c r="AFX688" s="103"/>
      <c r="AFY688" s="103"/>
      <c r="AFZ688" s="103"/>
      <c r="AGA688" s="103"/>
      <c r="AGB688" s="103"/>
      <c r="AGC688" s="103"/>
      <c r="AGD688" s="103"/>
      <c r="AGE688" s="103"/>
      <c r="AGF688" s="103"/>
      <c r="AGG688" s="103"/>
      <c r="AGH688" s="103"/>
      <c r="AGI688" s="103"/>
      <c r="AGJ688" s="103"/>
      <c r="AGK688" s="103"/>
      <c r="AGL688" s="103"/>
      <c r="AGM688" s="103"/>
      <c r="AGN688" s="103"/>
      <c r="AGO688" s="103"/>
      <c r="AGP688" s="103"/>
      <c r="AGQ688" s="103"/>
      <c r="AGR688" s="103"/>
      <c r="AGS688" s="103"/>
      <c r="AGT688" s="103"/>
      <c r="AGU688" s="103"/>
      <c r="AGV688" s="103"/>
      <c r="AGW688" s="103"/>
      <c r="AGX688" s="103"/>
      <c r="AGY688" s="103"/>
      <c r="AGZ688" s="103"/>
      <c r="AHA688" s="103"/>
      <c r="AHB688" s="103"/>
      <c r="AHC688" s="103"/>
      <c r="AHD688" s="103"/>
      <c r="AHE688" s="103"/>
      <c r="AHF688" s="103"/>
      <c r="AHG688" s="103"/>
      <c r="AHH688" s="103"/>
      <c r="AHI688" s="103"/>
      <c r="AHJ688" s="103"/>
      <c r="AHK688" s="103"/>
      <c r="AHL688" s="103"/>
      <c r="AHM688" s="103"/>
      <c r="AHN688" s="103"/>
      <c r="AHO688" s="103"/>
      <c r="AHP688" s="103"/>
      <c r="AHQ688" s="103"/>
      <c r="AHR688" s="103"/>
      <c r="AHS688" s="103"/>
      <c r="AHT688" s="103"/>
      <c r="AHU688" s="103"/>
      <c r="AHV688" s="103"/>
      <c r="AHW688" s="103"/>
      <c r="AHX688" s="103"/>
      <c r="AHY688" s="103"/>
      <c r="AHZ688" s="103"/>
      <c r="AIA688" s="103"/>
      <c r="AIB688" s="103"/>
      <c r="AIC688" s="103"/>
      <c r="AID688" s="103"/>
      <c r="AIE688" s="103"/>
      <c r="AIF688" s="103"/>
      <c r="AIG688" s="103"/>
      <c r="AIH688" s="103"/>
      <c r="AII688" s="103"/>
      <c r="AIJ688" s="103"/>
      <c r="AIK688" s="103"/>
      <c r="AIL688" s="103"/>
      <c r="AIM688" s="103"/>
      <c r="AIN688" s="103"/>
      <c r="AIO688" s="103"/>
      <c r="AIP688" s="103"/>
      <c r="AIQ688" s="103"/>
      <c r="AIR688" s="103"/>
      <c r="AIS688" s="103"/>
      <c r="AIT688" s="103"/>
      <c r="AIU688" s="103"/>
      <c r="AIV688" s="103"/>
      <c r="AIW688" s="103"/>
      <c r="AIX688" s="103"/>
      <c r="AIY688" s="103"/>
      <c r="AIZ688" s="103"/>
      <c r="AJA688" s="103"/>
      <c r="AJB688" s="103"/>
      <c r="AJC688" s="103"/>
      <c r="AJD688" s="103"/>
      <c r="AJE688" s="103"/>
      <c r="AJF688" s="103"/>
      <c r="AJG688" s="103"/>
      <c r="AJH688" s="103"/>
      <c r="AJI688" s="103"/>
      <c r="AJJ688" s="103"/>
      <c r="AJK688" s="103"/>
      <c r="AJL688" s="103"/>
      <c r="AJM688" s="103"/>
      <c r="AJN688" s="103"/>
      <c r="AJO688" s="103"/>
      <c r="AJP688" s="103"/>
      <c r="AJQ688" s="103"/>
      <c r="AJR688" s="103"/>
      <c r="AJS688" s="103"/>
      <c r="AJT688" s="103"/>
      <c r="AJU688" s="103"/>
      <c r="AJV688" s="103"/>
      <c r="AJW688" s="103"/>
      <c r="AJX688" s="103"/>
      <c r="AJY688" s="103"/>
      <c r="AJZ688" s="103"/>
      <c r="AKA688" s="103"/>
      <c r="AKB688" s="103"/>
      <c r="AKC688" s="103"/>
      <c r="AKD688" s="103"/>
      <c r="AKE688" s="103"/>
      <c r="AKF688" s="103"/>
      <c r="AKG688" s="103"/>
      <c r="AKH688" s="103"/>
      <c r="AKI688" s="103"/>
      <c r="AKJ688" s="103"/>
      <c r="AKK688" s="103"/>
      <c r="AKL688" s="103"/>
      <c r="AKM688" s="103"/>
      <c r="AKN688" s="103"/>
      <c r="AKO688" s="103"/>
      <c r="AKP688" s="103"/>
      <c r="AKQ688" s="103"/>
      <c r="AKR688" s="103"/>
      <c r="AKS688" s="103"/>
      <c r="AKT688" s="103"/>
      <c r="AKU688" s="103"/>
      <c r="AKV688" s="103"/>
      <c r="AKW688" s="103"/>
      <c r="AKX688" s="103"/>
      <c r="AKY688" s="103"/>
      <c r="AKZ688" s="103"/>
      <c r="ALA688" s="103"/>
      <c r="ALB688" s="103"/>
      <c r="ALC688" s="103"/>
      <c r="ALD688" s="103"/>
      <c r="ALE688" s="103"/>
      <c r="ALF688" s="103"/>
      <c r="ALG688" s="103"/>
      <c r="ALH688" s="103"/>
      <c r="ALI688" s="103"/>
      <c r="ALJ688" s="103"/>
      <c r="ALK688" s="103"/>
      <c r="ALL688" s="103"/>
      <c r="ALM688" s="103"/>
      <c r="ALN688" s="103"/>
      <c r="ALO688" s="103"/>
      <c r="ALP688" s="103"/>
      <c r="ALQ688" s="103"/>
      <c r="ALR688" s="103"/>
      <c r="ALS688" s="103"/>
      <c r="ALT688" s="103"/>
      <c r="ALU688" s="103"/>
      <c r="ALV688" s="103"/>
      <c r="ALW688" s="103"/>
      <c r="ALX688" s="103"/>
      <c r="ALY688" s="103"/>
      <c r="ALZ688" s="103"/>
      <c r="AMA688" s="103"/>
      <c r="AMB688" s="103"/>
      <c r="AMC688" s="103"/>
      <c r="AMD688" s="103"/>
      <c r="AME688" s="103"/>
      <c r="AMF688" s="103"/>
      <c r="AMG688" s="103"/>
      <c r="AMH688" s="103"/>
      <c r="AMI688" s="103"/>
      <c r="AMJ688" s="103"/>
      <c r="AMK688" s="103"/>
    </row>
    <row r="689" spans="1:1025">
      <c r="A689" s="103"/>
      <c r="B689" s="103"/>
      <c r="C689" s="103"/>
      <c r="D689" s="103"/>
      <c r="E689" s="230"/>
      <c r="F689" s="103"/>
      <c r="G689" s="103"/>
      <c r="H689" s="103"/>
      <c r="I689" s="103"/>
      <c r="J689" s="103"/>
      <c r="K689" s="103"/>
      <c r="L689" s="103"/>
      <c r="M689" s="103"/>
      <c r="N689" s="103"/>
      <c r="O689" s="103"/>
      <c r="P689" s="103"/>
      <c r="Q689" s="103"/>
      <c r="R689" s="103"/>
      <c r="S689" s="103"/>
      <c r="T689" s="103"/>
      <c r="U689" s="103"/>
      <c r="V689" s="103"/>
      <c r="W689" s="103"/>
      <c r="X689" s="103"/>
      <c r="Y689" s="103"/>
      <c r="Z689" s="103"/>
      <c r="AA689" s="103"/>
      <c r="AB689" s="103"/>
      <c r="AC689" s="103"/>
      <c r="AD689" s="103"/>
      <c r="AE689" s="103"/>
      <c r="AF689" s="103"/>
      <c r="AG689" s="103"/>
      <c r="AH689" s="103"/>
      <c r="AI689" s="103"/>
      <c r="AJ689" s="103"/>
      <c r="AK689" s="103"/>
      <c r="AL689" s="103"/>
      <c r="AM689" s="103"/>
      <c r="AN689" s="103"/>
      <c r="AO689" s="103"/>
      <c r="AP689" s="103"/>
      <c r="AQ689" s="103"/>
      <c r="AR689" s="103"/>
      <c r="AS689" s="103"/>
      <c r="AT689" s="103"/>
      <c r="AU689" s="103"/>
      <c r="AV689" s="103"/>
      <c r="AW689" s="103"/>
      <c r="AX689" s="103"/>
      <c r="AY689" s="103"/>
      <c r="AZ689" s="103"/>
      <c r="BA689" s="103"/>
      <c r="BB689" s="103"/>
      <c r="BC689" s="103"/>
      <c r="BD689" s="103"/>
      <c r="BE689" s="103"/>
      <c r="BF689" s="103"/>
      <c r="BG689" s="103"/>
      <c r="BH689" s="103"/>
      <c r="BI689" s="103"/>
      <c r="BJ689" s="103"/>
      <c r="BK689" s="103"/>
      <c r="BL689" s="103"/>
      <c r="BM689" s="103"/>
      <c r="BN689" s="103"/>
      <c r="BO689" s="103"/>
      <c r="BP689" s="103"/>
      <c r="BQ689" s="103"/>
      <c r="BR689" s="103"/>
      <c r="BS689" s="103"/>
      <c r="BT689" s="103"/>
      <c r="BU689" s="103"/>
      <c r="BV689" s="103"/>
      <c r="BW689" s="103"/>
      <c r="BX689" s="103"/>
      <c r="BY689" s="103"/>
      <c r="BZ689" s="103"/>
      <c r="CA689" s="103"/>
      <c r="CB689" s="103"/>
      <c r="CC689" s="103"/>
      <c r="CD689" s="103"/>
      <c r="CE689" s="103"/>
      <c r="CF689" s="103"/>
      <c r="CG689" s="103"/>
      <c r="CH689" s="103"/>
      <c r="CI689" s="103"/>
      <c r="CJ689" s="103"/>
      <c r="CK689" s="103"/>
      <c r="CL689" s="103"/>
      <c r="CM689" s="103"/>
      <c r="CN689" s="103"/>
      <c r="CO689" s="103"/>
      <c r="CP689" s="103"/>
      <c r="CQ689" s="103"/>
      <c r="CR689" s="103"/>
      <c r="CS689" s="103"/>
      <c r="CT689" s="103"/>
      <c r="CU689" s="103"/>
      <c r="CV689" s="103"/>
      <c r="CW689" s="103"/>
      <c r="CX689" s="103"/>
      <c r="CY689" s="103"/>
      <c r="CZ689" s="103"/>
      <c r="DA689" s="103"/>
      <c r="DB689" s="103"/>
      <c r="DC689" s="103"/>
      <c r="DD689" s="103"/>
      <c r="DE689" s="103"/>
      <c r="DF689" s="103"/>
      <c r="DG689" s="103"/>
      <c r="DH689" s="103"/>
      <c r="DI689" s="103"/>
      <c r="DJ689" s="103"/>
      <c r="DK689" s="103"/>
      <c r="DL689" s="103"/>
      <c r="DM689" s="103"/>
      <c r="DN689" s="103"/>
      <c r="DO689" s="103"/>
      <c r="DP689" s="103"/>
      <c r="DQ689" s="103"/>
      <c r="DR689" s="103"/>
      <c r="DS689" s="103"/>
      <c r="DT689" s="103"/>
      <c r="DU689" s="103"/>
      <c r="DV689" s="103"/>
      <c r="DW689" s="103"/>
      <c r="DX689" s="103"/>
      <c r="DY689" s="103"/>
      <c r="DZ689" s="103"/>
      <c r="EA689" s="103"/>
      <c r="EB689" s="103"/>
      <c r="EC689" s="103"/>
      <c r="ED689" s="103"/>
      <c r="EE689" s="103"/>
      <c r="EF689" s="103"/>
      <c r="EG689" s="103"/>
      <c r="EH689" s="103"/>
      <c r="EI689" s="103"/>
      <c r="EJ689" s="103"/>
      <c r="EK689" s="103"/>
      <c r="EL689" s="103"/>
      <c r="EM689" s="103"/>
      <c r="EN689" s="103"/>
      <c r="EO689" s="103"/>
      <c r="EP689" s="103"/>
      <c r="EQ689" s="103"/>
      <c r="ER689" s="103"/>
      <c r="ES689" s="103"/>
      <c r="ET689" s="103"/>
      <c r="EU689" s="103"/>
      <c r="EV689" s="103"/>
      <c r="EW689" s="103"/>
      <c r="EX689" s="103"/>
      <c r="EY689" s="103"/>
      <c r="EZ689" s="103"/>
      <c r="FA689" s="103"/>
      <c r="FB689" s="103"/>
      <c r="FC689" s="103"/>
      <c r="FD689" s="103"/>
      <c r="FE689" s="103"/>
      <c r="FF689" s="103"/>
      <c r="FG689" s="103"/>
      <c r="FH689" s="103"/>
      <c r="FI689" s="103"/>
      <c r="FJ689" s="103"/>
      <c r="FK689" s="103"/>
      <c r="FL689" s="103"/>
      <c r="FM689" s="103"/>
      <c r="FN689" s="103"/>
      <c r="FO689" s="103"/>
      <c r="FP689" s="103"/>
      <c r="FQ689" s="103"/>
      <c r="FR689" s="103"/>
      <c r="FS689" s="103"/>
      <c r="FT689" s="103"/>
      <c r="FU689" s="103"/>
      <c r="FV689" s="103"/>
      <c r="FW689" s="103"/>
      <c r="FX689" s="103"/>
      <c r="FY689" s="103"/>
      <c r="FZ689" s="103"/>
      <c r="GA689" s="103"/>
      <c r="GB689" s="103"/>
      <c r="GC689" s="103"/>
      <c r="GD689" s="103"/>
      <c r="GE689" s="103"/>
      <c r="GF689" s="103"/>
      <c r="GG689" s="103"/>
      <c r="GH689" s="103"/>
      <c r="GI689" s="103"/>
      <c r="GJ689" s="103"/>
      <c r="GK689" s="103"/>
      <c r="GL689" s="103"/>
      <c r="GM689" s="103"/>
      <c r="GN689" s="103"/>
      <c r="GO689" s="103"/>
      <c r="GP689" s="103"/>
      <c r="GQ689" s="103"/>
      <c r="GR689" s="103"/>
      <c r="GS689" s="103"/>
      <c r="GT689" s="103"/>
      <c r="GU689" s="103"/>
      <c r="GV689" s="103"/>
      <c r="GW689" s="103"/>
      <c r="GX689" s="103"/>
      <c r="GY689" s="103"/>
      <c r="GZ689" s="103"/>
      <c r="HA689" s="103"/>
      <c r="HB689" s="103"/>
      <c r="HC689" s="103"/>
      <c r="HD689" s="103"/>
      <c r="HE689" s="103"/>
      <c r="HF689" s="103"/>
      <c r="HG689" s="103"/>
      <c r="HH689" s="103"/>
      <c r="HI689" s="103"/>
      <c r="HJ689" s="103"/>
      <c r="HK689" s="103"/>
      <c r="HL689" s="103"/>
      <c r="HM689" s="103"/>
      <c r="HN689" s="103"/>
      <c r="HO689" s="103"/>
      <c r="HP689" s="103"/>
      <c r="HQ689" s="103"/>
      <c r="HR689" s="103"/>
      <c r="HS689" s="103"/>
      <c r="HT689" s="103"/>
      <c r="HU689" s="103"/>
      <c r="HV689" s="103"/>
      <c r="HW689" s="103"/>
      <c r="HX689" s="103"/>
      <c r="HY689" s="103"/>
      <c r="HZ689" s="103"/>
      <c r="IA689" s="103"/>
      <c r="IB689" s="103"/>
      <c r="IC689" s="103"/>
      <c r="ID689" s="103"/>
      <c r="IE689" s="103"/>
      <c r="IF689" s="103"/>
      <c r="IG689" s="103"/>
      <c r="IH689" s="103"/>
      <c r="II689" s="103"/>
      <c r="IJ689" s="103"/>
      <c r="IK689" s="103"/>
      <c r="IL689" s="103"/>
      <c r="IM689" s="103"/>
      <c r="IN689" s="103"/>
      <c r="IO689" s="103"/>
      <c r="IP689" s="103"/>
      <c r="IQ689" s="103"/>
      <c r="IR689" s="103"/>
      <c r="IS689" s="103"/>
      <c r="IT689" s="103"/>
      <c r="IU689" s="103"/>
      <c r="IV689" s="103"/>
      <c r="IW689" s="103"/>
      <c r="IX689" s="103"/>
      <c r="IY689" s="103"/>
      <c r="IZ689" s="103"/>
      <c r="JA689" s="103"/>
      <c r="JB689" s="103"/>
      <c r="JC689" s="103"/>
      <c r="JD689" s="103"/>
      <c r="JE689" s="103"/>
      <c r="JF689" s="103"/>
      <c r="JG689" s="103"/>
      <c r="JH689" s="103"/>
      <c r="JI689" s="103"/>
      <c r="JJ689" s="103"/>
      <c r="JK689" s="103"/>
      <c r="JL689" s="103"/>
      <c r="JM689" s="103"/>
      <c r="JN689" s="103"/>
      <c r="JO689" s="103"/>
      <c r="JP689" s="103"/>
      <c r="JQ689" s="103"/>
      <c r="JR689" s="103"/>
      <c r="JS689" s="103"/>
      <c r="JT689" s="103"/>
      <c r="JU689" s="103"/>
      <c r="JV689" s="103"/>
      <c r="JW689" s="103"/>
      <c r="JX689" s="103"/>
      <c r="JY689" s="103"/>
      <c r="JZ689" s="103"/>
      <c r="KA689" s="103"/>
      <c r="KB689" s="103"/>
      <c r="KC689" s="103"/>
      <c r="KD689" s="103"/>
      <c r="KE689" s="103"/>
      <c r="KF689" s="103"/>
      <c r="KG689" s="103"/>
      <c r="KH689" s="103"/>
      <c r="KI689" s="103"/>
      <c r="KJ689" s="103"/>
      <c r="KK689" s="103"/>
      <c r="KL689" s="103"/>
      <c r="KM689" s="103"/>
      <c r="KN689" s="103"/>
      <c r="KO689" s="103"/>
      <c r="KP689" s="103"/>
      <c r="KQ689" s="103"/>
      <c r="KR689" s="103"/>
      <c r="KS689" s="103"/>
      <c r="KT689" s="103"/>
      <c r="KU689" s="103"/>
      <c r="KV689" s="103"/>
      <c r="KW689" s="103"/>
      <c r="KX689" s="103"/>
      <c r="KY689" s="103"/>
      <c r="KZ689" s="103"/>
      <c r="LA689" s="103"/>
      <c r="LB689" s="103"/>
      <c r="LC689" s="103"/>
      <c r="LD689" s="103"/>
      <c r="LE689" s="103"/>
      <c r="LF689" s="103"/>
      <c r="LG689" s="103"/>
      <c r="LH689" s="103"/>
      <c r="LI689" s="103"/>
      <c r="LJ689" s="103"/>
      <c r="LK689" s="103"/>
      <c r="LL689" s="103"/>
      <c r="LM689" s="103"/>
      <c r="LN689" s="103"/>
      <c r="LO689" s="103"/>
      <c r="LP689" s="103"/>
      <c r="LQ689" s="103"/>
      <c r="LR689" s="103"/>
      <c r="LS689" s="103"/>
      <c r="LT689" s="103"/>
      <c r="LU689" s="103"/>
      <c r="LV689" s="103"/>
      <c r="LW689" s="103"/>
      <c r="LX689" s="103"/>
      <c r="LY689" s="103"/>
      <c r="LZ689" s="103"/>
      <c r="MA689" s="103"/>
      <c r="MB689" s="103"/>
      <c r="MC689" s="103"/>
      <c r="MD689" s="103"/>
      <c r="ME689" s="103"/>
      <c r="MF689" s="103"/>
      <c r="MG689" s="103"/>
      <c r="MH689" s="103"/>
      <c r="MI689" s="103"/>
      <c r="MJ689" s="103"/>
      <c r="MK689" s="103"/>
      <c r="ML689" s="103"/>
      <c r="MM689" s="103"/>
      <c r="MN689" s="103"/>
      <c r="MO689" s="103"/>
      <c r="MP689" s="103"/>
      <c r="MQ689" s="103"/>
      <c r="MR689" s="103"/>
      <c r="MS689" s="103"/>
      <c r="MT689" s="103"/>
      <c r="MU689" s="103"/>
      <c r="MV689" s="103"/>
      <c r="MW689" s="103"/>
      <c r="MX689" s="103"/>
      <c r="MY689" s="103"/>
      <c r="MZ689" s="103"/>
      <c r="NA689" s="103"/>
      <c r="NB689" s="103"/>
      <c r="NC689" s="103"/>
      <c r="ND689" s="103"/>
      <c r="NE689" s="103"/>
      <c r="NF689" s="103"/>
      <c r="NG689" s="103"/>
      <c r="NH689" s="103"/>
      <c r="NI689" s="103"/>
      <c r="NJ689" s="103"/>
      <c r="NK689" s="103"/>
      <c r="NL689" s="103"/>
      <c r="NM689" s="103"/>
      <c r="NN689" s="103"/>
      <c r="NO689" s="103"/>
      <c r="NP689" s="103"/>
      <c r="NQ689" s="103"/>
      <c r="NR689" s="103"/>
      <c r="NS689" s="103"/>
      <c r="NT689" s="103"/>
      <c r="NU689" s="103"/>
      <c r="NV689" s="103"/>
      <c r="NW689" s="103"/>
      <c r="NX689" s="103"/>
      <c r="NY689" s="103"/>
      <c r="NZ689" s="103"/>
      <c r="OA689" s="103"/>
      <c r="OB689" s="103"/>
      <c r="OC689" s="103"/>
      <c r="OD689" s="103"/>
      <c r="OE689" s="103"/>
      <c r="OF689" s="103"/>
      <c r="OG689" s="103"/>
      <c r="OH689" s="103"/>
      <c r="OI689" s="103"/>
      <c r="OJ689" s="103"/>
      <c r="OK689" s="103"/>
      <c r="OL689" s="103"/>
      <c r="OM689" s="103"/>
      <c r="ON689" s="103"/>
      <c r="OO689" s="103"/>
      <c r="OP689" s="103"/>
      <c r="OQ689" s="103"/>
      <c r="OR689" s="103"/>
      <c r="OS689" s="103"/>
      <c r="OT689" s="103"/>
      <c r="OU689" s="103"/>
      <c r="OV689" s="103"/>
      <c r="OW689" s="103"/>
      <c r="OX689" s="103"/>
      <c r="OY689" s="103"/>
      <c r="OZ689" s="103"/>
      <c r="PA689" s="103"/>
      <c r="PB689" s="103"/>
      <c r="PC689" s="103"/>
      <c r="PD689" s="103"/>
      <c r="PE689" s="103"/>
      <c r="PF689" s="103"/>
      <c r="PG689" s="103"/>
      <c r="PH689" s="103"/>
      <c r="PI689" s="103"/>
      <c r="PJ689" s="103"/>
      <c r="PK689" s="103"/>
      <c r="PL689" s="103"/>
      <c r="PM689" s="103"/>
      <c r="PN689" s="103"/>
      <c r="PO689" s="103"/>
      <c r="PP689" s="103"/>
      <c r="PQ689" s="103"/>
      <c r="PR689" s="103"/>
      <c r="PS689" s="103"/>
      <c r="PT689" s="103"/>
      <c r="PU689" s="103"/>
      <c r="PV689" s="103"/>
      <c r="PW689" s="103"/>
      <c r="PX689" s="103"/>
      <c r="PY689" s="103"/>
      <c r="PZ689" s="103"/>
      <c r="QA689" s="103"/>
      <c r="QB689" s="103"/>
      <c r="QC689" s="103"/>
      <c r="QD689" s="103"/>
      <c r="QE689" s="103"/>
      <c r="QF689" s="103"/>
      <c r="QG689" s="103"/>
      <c r="QH689" s="103"/>
      <c r="QI689" s="103"/>
      <c r="QJ689" s="103"/>
      <c r="QK689" s="103"/>
      <c r="QL689" s="103"/>
      <c r="QM689" s="103"/>
      <c r="QN689" s="103"/>
      <c r="QO689" s="103"/>
      <c r="QP689" s="103"/>
      <c r="QQ689" s="103"/>
      <c r="QR689" s="103"/>
      <c r="QS689" s="103"/>
      <c r="QT689" s="103"/>
      <c r="QU689" s="103"/>
      <c r="QV689" s="103"/>
      <c r="QW689" s="103"/>
      <c r="QX689" s="103"/>
      <c r="QY689" s="103"/>
      <c r="QZ689" s="103"/>
      <c r="RA689" s="103"/>
      <c r="RB689" s="103"/>
      <c r="RC689" s="103"/>
      <c r="RD689" s="103"/>
      <c r="RE689" s="103"/>
      <c r="RF689" s="103"/>
      <c r="RG689" s="103"/>
      <c r="RH689" s="103"/>
      <c r="RI689" s="103"/>
      <c r="RJ689" s="103"/>
      <c r="RK689" s="103"/>
      <c r="RL689" s="103"/>
      <c r="RM689" s="103"/>
      <c r="RN689" s="103"/>
      <c r="RO689" s="103"/>
      <c r="RP689" s="103"/>
      <c r="RQ689" s="103"/>
      <c r="RR689" s="103"/>
      <c r="RS689" s="103"/>
      <c r="RT689" s="103"/>
      <c r="RU689" s="103"/>
      <c r="RV689" s="103"/>
      <c r="RW689" s="103"/>
      <c r="RX689" s="103"/>
      <c r="RY689" s="103"/>
      <c r="RZ689" s="103"/>
      <c r="SA689" s="103"/>
      <c r="SB689" s="103"/>
      <c r="SC689" s="103"/>
      <c r="SD689" s="103"/>
      <c r="SE689" s="103"/>
      <c r="SF689" s="103"/>
      <c r="SG689" s="103"/>
      <c r="SH689" s="103"/>
      <c r="SI689" s="103"/>
      <c r="SJ689" s="103"/>
      <c r="SK689" s="103"/>
      <c r="SL689" s="103"/>
      <c r="SM689" s="103"/>
      <c r="SN689" s="103"/>
      <c r="SO689" s="103"/>
      <c r="SP689" s="103"/>
      <c r="SQ689" s="103"/>
      <c r="SR689" s="103"/>
      <c r="SS689" s="103"/>
      <c r="ST689" s="103"/>
      <c r="SU689" s="103"/>
      <c r="SV689" s="103"/>
      <c r="SW689" s="103"/>
      <c r="SX689" s="103"/>
      <c r="SY689" s="103"/>
      <c r="SZ689" s="103"/>
      <c r="TA689" s="103"/>
      <c r="TB689" s="103"/>
      <c r="TC689" s="103"/>
      <c r="TD689" s="103"/>
      <c r="TE689" s="103"/>
      <c r="TF689" s="103"/>
      <c r="TG689" s="103"/>
      <c r="TH689" s="103"/>
      <c r="TI689" s="103"/>
      <c r="TJ689" s="103"/>
      <c r="TK689" s="103"/>
      <c r="TL689" s="103"/>
      <c r="TM689" s="103"/>
      <c r="TN689" s="103"/>
      <c r="TO689" s="103"/>
      <c r="TP689" s="103"/>
      <c r="TQ689" s="103"/>
      <c r="TR689" s="103"/>
      <c r="TS689" s="103"/>
      <c r="TT689" s="103"/>
      <c r="TU689" s="103"/>
      <c r="TV689" s="103"/>
      <c r="TW689" s="103"/>
      <c r="TX689" s="103"/>
      <c r="TY689" s="103"/>
      <c r="TZ689" s="103"/>
      <c r="UA689" s="103"/>
      <c r="UB689" s="103"/>
      <c r="UC689" s="103"/>
      <c r="UD689" s="103"/>
      <c r="UE689" s="103"/>
      <c r="UF689" s="103"/>
      <c r="UG689" s="103"/>
      <c r="UH689" s="103"/>
      <c r="UI689" s="103"/>
      <c r="UJ689" s="103"/>
      <c r="UK689" s="103"/>
      <c r="UL689" s="103"/>
      <c r="UM689" s="103"/>
      <c r="UN689" s="103"/>
      <c r="UO689" s="103"/>
      <c r="UP689" s="103"/>
      <c r="UQ689" s="103"/>
      <c r="UR689" s="103"/>
      <c r="US689" s="103"/>
      <c r="UT689" s="103"/>
      <c r="UU689" s="103"/>
      <c r="UV689" s="103"/>
      <c r="UW689" s="103"/>
      <c r="UX689" s="103"/>
      <c r="UY689" s="103"/>
      <c r="UZ689" s="103"/>
      <c r="VA689" s="103"/>
      <c r="VB689" s="103"/>
      <c r="VC689" s="103"/>
      <c r="VD689" s="103"/>
      <c r="VE689" s="103"/>
      <c r="VF689" s="103"/>
      <c r="VG689" s="103"/>
      <c r="VH689" s="103"/>
      <c r="VI689" s="103"/>
      <c r="VJ689" s="103"/>
      <c r="VK689" s="103"/>
      <c r="VL689" s="103"/>
      <c r="VM689" s="103"/>
      <c r="VN689" s="103"/>
      <c r="VO689" s="103"/>
      <c r="VP689" s="103"/>
      <c r="VQ689" s="103"/>
      <c r="VR689" s="103"/>
      <c r="VS689" s="103"/>
      <c r="VT689" s="103"/>
      <c r="VU689" s="103"/>
      <c r="VV689" s="103"/>
      <c r="VW689" s="103"/>
      <c r="VX689" s="103"/>
      <c r="VY689" s="103"/>
      <c r="VZ689" s="103"/>
      <c r="WA689" s="103"/>
      <c r="WB689" s="103"/>
      <c r="WC689" s="103"/>
      <c r="WD689" s="103"/>
      <c r="WE689" s="103"/>
      <c r="WF689" s="103"/>
      <c r="WG689" s="103"/>
      <c r="WH689" s="103"/>
      <c r="WI689" s="103"/>
      <c r="WJ689" s="103"/>
      <c r="WK689" s="103"/>
      <c r="WL689" s="103"/>
      <c r="WM689" s="103"/>
      <c r="WN689" s="103"/>
      <c r="WO689" s="103"/>
      <c r="WP689" s="103"/>
      <c r="WQ689" s="103"/>
      <c r="WR689" s="103"/>
      <c r="WS689" s="103"/>
      <c r="WT689" s="103"/>
      <c r="WU689" s="103"/>
      <c r="WV689" s="103"/>
      <c r="WW689" s="103"/>
      <c r="WX689" s="103"/>
      <c r="WY689" s="103"/>
      <c r="WZ689" s="103"/>
      <c r="XA689" s="103"/>
      <c r="XB689" s="103"/>
      <c r="XC689" s="103"/>
      <c r="XD689" s="103"/>
      <c r="XE689" s="103"/>
      <c r="XF689" s="103"/>
      <c r="XG689" s="103"/>
      <c r="XH689" s="103"/>
      <c r="XI689" s="103"/>
      <c r="XJ689" s="103"/>
      <c r="XK689" s="103"/>
      <c r="XL689" s="103"/>
      <c r="XM689" s="103"/>
      <c r="XN689" s="103"/>
      <c r="XO689" s="103"/>
      <c r="XP689" s="103"/>
      <c r="XQ689" s="103"/>
      <c r="XR689" s="103"/>
      <c r="XS689" s="103"/>
      <c r="XT689" s="103"/>
      <c r="XU689" s="103"/>
      <c r="XV689" s="103"/>
      <c r="XW689" s="103"/>
      <c r="XX689" s="103"/>
      <c r="XY689" s="103"/>
      <c r="XZ689" s="103"/>
      <c r="YA689" s="103"/>
      <c r="YB689" s="103"/>
      <c r="YC689" s="103"/>
      <c r="YD689" s="103"/>
      <c r="YE689" s="103"/>
      <c r="YF689" s="103"/>
      <c r="YG689" s="103"/>
      <c r="YH689" s="103"/>
      <c r="YI689" s="103"/>
      <c r="YJ689" s="103"/>
      <c r="YK689" s="103"/>
      <c r="YL689" s="103"/>
      <c r="YM689" s="103"/>
      <c r="YN689" s="103"/>
      <c r="YO689" s="103"/>
      <c r="YP689" s="103"/>
      <c r="YQ689" s="103"/>
      <c r="YR689" s="103"/>
      <c r="YS689" s="103"/>
      <c r="YT689" s="103"/>
      <c r="YU689" s="103"/>
      <c r="YV689" s="103"/>
      <c r="YW689" s="103"/>
      <c r="YX689" s="103"/>
      <c r="YY689" s="103"/>
      <c r="YZ689" s="103"/>
      <c r="ZA689" s="103"/>
      <c r="ZB689" s="103"/>
      <c r="ZC689" s="103"/>
      <c r="ZD689" s="103"/>
      <c r="ZE689" s="103"/>
      <c r="ZF689" s="103"/>
      <c r="ZG689" s="103"/>
      <c r="ZH689" s="103"/>
      <c r="ZI689" s="103"/>
      <c r="ZJ689" s="103"/>
      <c r="ZK689" s="103"/>
      <c r="ZL689" s="103"/>
      <c r="ZM689" s="103"/>
      <c r="ZN689" s="103"/>
      <c r="ZO689" s="103"/>
      <c r="ZP689" s="103"/>
      <c r="ZQ689" s="103"/>
      <c r="ZR689" s="103"/>
      <c r="ZS689" s="103"/>
      <c r="ZT689" s="103"/>
      <c r="ZU689" s="103"/>
      <c r="ZV689" s="103"/>
      <c r="ZW689" s="103"/>
      <c r="ZX689" s="103"/>
      <c r="ZY689" s="103"/>
      <c r="ZZ689" s="103"/>
      <c r="AAA689" s="103"/>
      <c r="AAB689" s="103"/>
      <c r="AAC689" s="103"/>
      <c r="AAD689" s="103"/>
      <c r="AAE689" s="103"/>
      <c r="AAF689" s="103"/>
      <c r="AAG689" s="103"/>
      <c r="AAH689" s="103"/>
      <c r="AAI689" s="103"/>
      <c r="AAJ689" s="103"/>
      <c r="AAK689" s="103"/>
      <c r="AAL689" s="103"/>
      <c r="AAM689" s="103"/>
      <c r="AAN689" s="103"/>
      <c r="AAO689" s="103"/>
      <c r="AAP689" s="103"/>
      <c r="AAQ689" s="103"/>
      <c r="AAR689" s="103"/>
      <c r="AAS689" s="103"/>
      <c r="AAT689" s="103"/>
      <c r="AAU689" s="103"/>
      <c r="AAV689" s="103"/>
      <c r="AAW689" s="103"/>
      <c r="AAX689" s="103"/>
      <c r="AAY689" s="103"/>
      <c r="AAZ689" s="103"/>
      <c r="ABA689" s="103"/>
      <c r="ABB689" s="103"/>
      <c r="ABC689" s="103"/>
      <c r="ABD689" s="103"/>
      <c r="ABE689" s="103"/>
      <c r="ABF689" s="103"/>
      <c r="ABG689" s="103"/>
      <c r="ABH689" s="103"/>
      <c r="ABI689" s="103"/>
      <c r="ABJ689" s="103"/>
      <c r="ABK689" s="103"/>
      <c r="ABL689" s="103"/>
      <c r="ABM689" s="103"/>
      <c r="ABN689" s="103"/>
      <c r="ABO689" s="103"/>
      <c r="ABP689" s="103"/>
      <c r="ABQ689" s="103"/>
      <c r="ABR689" s="103"/>
      <c r="ABS689" s="103"/>
      <c r="ABT689" s="103"/>
      <c r="ABU689" s="103"/>
      <c r="ABV689" s="103"/>
      <c r="ABW689" s="103"/>
      <c r="ABX689" s="103"/>
      <c r="ABY689" s="103"/>
      <c r="ABZ689" s="103"/>
      <c r="ACA689" s="103"/>
      <c r="ACB689" s="103"/>
      <c r="ACC689" s="103"/>
      <c r="ACD689" s="103"/>
      <c r="ACE689" s="103"/>
      <c r="ACF689" s="103"/>
      <c r="ACG689" s="103"/>
      <c r="ACH689" s="103"/>
      <c r="ACI689" s="103"/>
      <c r="ACJ689" s="103"/>
      <c r="ACK689" s="103"/>
      <c r="ACL689" s="103"/>
      <c r="ACM689" s="103"/>
      <c r="ACN689" s="103"/>
      <c r="ACO689" s="103"/>
      <c r="ACP689" s="103"/>
      <c r="ACQ689" s="103"/>
      <c r="ACR689" s="103"/>
      <c r="ACS689" s="103"/>
      <c r="ACT689" s="103"/>
      <c r="ACU689" s="103"/>
      <c r="ACV689" s="103"/>
      <c r="ACW689" s="103"/>
      <c r="ACX689" s="103"/>
      <c r="ACY689" s="103"/>
      <c r="ACZ689" s="103"/>
      <c r="ADA689" s="103"/>
      <c r="ADB689" s="103"/>
      <c r="ADC689" s="103"/>
      <c r="ADD689" s="103"/>
      <c r="ADE689" s="103"/>
      <c r="ADF689" s="103"/>
      <c r="ADG689" s="103"/>
      <c r="ADH689" s="103"/>
      <c r="ADI689" s="103"/>
      <c r="ADJ689" s="103"/>
      <c r="ADK689" s="103"/>
      <c r="ADL689" s="103"/>
      <c r="ADM689" s="103"/>
      <c r="ADN689" s="103"/>
      <c r="ADO689" s="103"/>
      <c r="ADP689" s="103"/>
      <c r="ADQ689" s="103"/>
      <c r="ADR689" s="103"/>
      <c r="ADS689" s="103"/>
      <c r="ADT689" s="103"/>
      <c r="ADU689" s="103"/>
      <c r="ADV689" s="103"/>
      <c r="ADW689" s="103"/>
      <c r="ADX689" s="103"/>
      <c r="ADY689" s="103"/>
      <c r="ADZ689" s="103"/>
      <c r="AEA689" s="103"/>
      <c r="AEB689" s="103"/>
      <c r="AEC689" s="103"/>
      <c r="AED689" s="103"/>
      <c r="AEE689" s="103"/>
      <c r="AEF689" s="103"/>
      <c r="AEG689" s="103"/>
      <c r="AEH689" s="103"/>
      <c r="AEI689" s="103"/>
      <c r="AEJ689" s="103"/>
      <c r="AEK689" s="103"/>
      <c r="AEL689" s="103"/>
      <c r="AEM689" s="103"/>
      <c r="AEN689" s="103"/>
      <c r="AEO689" s="103"/>
      <c r="AEP689" s="103"/>
      <c r="AEQ689" s="103"/>
      <c r="AER689" s="103"/>
      <c r="AES689" s="103"/>
      <c r="AET689" s="103"/>
      <c r="AEU689" s="103"/>
      <c r="AEV689" s="103"/>
      <c r="AEW689" s="103"/>
      <c r="AEX689" s="103"/>
      <c r="AEY689" s="103"/>
      <c r="AEZ689" s="103"/>
      <c r="AFA689" s="103"/>
      <c r="AFB689" s="103"/>
      <c r="AFC689" s="103"/>
      <c r="AFD689" s="103"/>
      <c r="AFE689" s="103"/>
      <c r="AFF689" s="103"/>
      <c r="AFG689" s="103"/>
      <c r="AFH689" s="103"/>
      <c r="AFI689" s="103"/>
      <c r="AFJ689" s="103"/>
      <c r="AFK689" s="103"/>
      <c r="AFL689" s="103"/>
      <c r="AFM689" s="103"/>
      <c r="AFN689" s="103"/>
      <c r="AFO689" s="103"/>
      <c r="AFP689" s="103"/>
      <c r="AFQ689" s="103"/>
      <c r="AFR689" s="103"/>
      <c r="AFS689" s="103"/>
      <c r="AFT689" s="103"/>
      <c r="AFU689" s="103"/>
      <c r="AFV689" s="103"/>
      <c r="AFW689" s="103"/>
      <c r="AFX689" s="103"/>
      <c r="AFY689" s="103"/>
      <c r="AFZ689" s="103"/>
      <c r="AGA689" s="103"/>
      <c r="AGB689" s="103"/>
      <c r="AGC689" s="103"/>
      <c r="AGD689" s="103"/>
      <c r="AGE689" s="103"/>
      <c r="AGF689" s="103"/>
      <c r="AGG689" s="103"/>
      <c r="AGH689" s="103"/>
      <c r="AGI689" s="103"/>
      <c r="AGJ689" s="103"/>
      <c r="AGK689" s="103"/>
      <c r="AGL689" s="103"/>
      <c r="AGM689" s="103"/>
      <c r="AGN689" s="103"/>
      <c r="AGO689" s="103"/>
      <c r="AGP689" s="103"/>
      <c r="AGQ689" s="103"/>
      <c r="AGR689" s="103"/>
      <c r="AGS689" s="103"/>
      <c r="AGT689" s="103"/>
      <c r="AGU689" s="103"/>
      <c r="AGV689" s="103"/>
      <c r="AGW689" s="103"/>
      <c r="AGX689" s="103"/>
      <c r="AGY689" s="103"/>
      <c r="AGZ689" s="103"/>
      <c r="AHA689" s="103"/>
      <c r="AHB689" s="103"/>
      <c r="AHC689" s="103"/>
      <c r="AHD689" s="103"/>
      <c r="AHE689" s="103"/>
      <c r="AHF689" s="103"/>
      <c r="AHG689" s="103"/>
      <c r="AHH689" s="103"/>
      <c r="AHI689" s="103"/>
      <c r="AHJ689" s="103"/>
      <c r="AHK689" s="103"/>
      <c r="AHL689" s="103"/>
      <c r="AHM689" s="103"/>
      <c r="AHN689" s="103"/>
      <c r="AHO689" s="103"/>
      <c r="AHP689" s="103"/>
      <c r="AHQ689" s="103"/>
      <c r="AHR689" s="103"/>
      <c r="AHS689" s="103"/>
      <c r="AHT689" s="103"/>
      <c r="AHU689" s="103"/>
      <c r="AHV689" s="103"/>
      <c r="AHW689" s="103"/>
      <c r="AHX689" s="103"/>
      <c r="AHY689" s="103"/>
      <c r="AHZ689" s="103"/>
      <c r="AIA689" s="103"/>
      <c r="AIB689" s="103"/>
      <c r="AIC689" s="103"/>
      <c r="AID689" s="103"/>
      <c r="AIE689" s="103"/>
      <c r="AIF689" s="103"/>
      <c r="AIG689" s="103"/>
      <c r="AIH689" s="103"/>
      <c r="AII689" s="103"/>
      <c r="AIJ689" s="103"/>
      <c r="AIK689" s="103"/>
      <c r="AIL689" s="103"/>
      <c r="AIM689" s="103"/>
      <c r="AIN689" s="103"/>
      <c r="AIO689" s="103"/>
      <c r="AIP689" s="103"/>
      <c r="AIQ689" s="103"/>
      <c r="AIR689" s="103"/>
      <c r="AIS689" s="103"/>
      <c r="AIT689" s="103"/>
      <c r="AIU689" s="103"/>
      <c r="AIV689" s="103"/>
      <c r="AIW689" s="103"/>
      <c r="AIX689" s="103"/>
      <c r="AIY689" s="103"/>
      <c r="AIZ689" s="103"/>
      <c r="AJA689" s="103"/>
      <c r="AJB689" s="103"/>
      <c r="AJC689" s="103"/>
      <c r="AJD689" s="103"/>
      <c r="AJE689" s="103"/>
      <c r="AJF689" s="103"/>
      <c r="AJG689" s="103"/>
      <c r="AJH689" s="103"/>
      <c r="AJI689" s="103"/>
      <c r="AJJ689" s="103"/>
      <c r="AJK689" s="103"/>
      <c r="AJL689" s="103"/>
      <c r="AJM689" s="103"/>
      <c r="AJN689" s="103"/>
      <c r="AJO689" s="103"/>
      <c r="AJP689" s="103"/>
      <c r="AJQ689" s="103"/>
      <c r="AJR689" s="103"/>
      <c r="AJS689" s="103"/>
      <c r="AJT689" s="103"/>
      <c r="AJU689" s="103"/>
      <c r="AJV689" s="103"/>
      <c r="AJW689" s="103"/>
      <c r="AJX689" s="103"/>
      <c r="AJY689" s="103"/>
      <c r="AJZ689" s="103"/>
      <c r="AKA689" s="103"/>
      <c r="AKB689" s="103"/>
      <c r="AKC689" s="103"/>
      <c r="AKD689" s="103"/>
      <c r="AKE689" s="103"/>
      <c r="AKF689" s="103"/>
      <c r="AKG689" s="103"/>
      <c r="AKH689" s="103"/>
      <c r="AKI689" s="103"/>
      <c r="AKJ689" s="103"/>
      <c r="AKK689" s="103"/>
      <c r="AKL689" s="103"/>
      <c r="AKM689" s="103"/>
      <c r="AKN689" s="103"/>
      <c r="AKO689" s="103"/>
      <c r="AKP689" s="103"/>
      <c r="AKQ689" s="103"/>
      <c r="AKR689" s="103"/>
      <c r="AKS689" s="103"/>
      <c r="AKT689" s="103"/>
      <c r="AKU689" s="103"/>
      <c r="AKV689" s="103"/>
      <c r="AKW689" s="103"/>
      <c r="AKX689" s="103"/>
      <c r="AKY689" s="103"/>
      <c r="AKZ689" s="103"/>
      <c r="ALA689" s="103"/>
      <c r="ALB689" s="103"/>
      <c r="ALC689" s="103"/>
      <c r="ALD689" s="103"/>
      <c r="ALE689" s="103"/>
      <c r="ALF689" s="103"/>
      <c r="ALG689" s="103"/>
      <c r="ALH689" s="103"/>
      <c r="ALI689" s="103"/>
      <c r="ALJ689" s="103"/>
      <c r="ALK689" s="103"/>
      <c r="ALL689" s="103"/>
      <c r="ALM689" s="103"/>
      <c r="ALN689" s="103"/>
      <c r="ALO689" s="103"/>
      <c r="ALP689" s="103"/>
      <c r="ALQ689" s="103"/>
      <c r="ALR689" s="103"/>
      <c r="ALS689" s="103"/>
      <c r="ALT689" s="103"/>
      <c r="ALU689" s="103"/>
      <c r="ALV689" s="103"/>
      <c r="ALW689" s="103"/>
      <c r="ALX689" s="103"/>
      <c r="ALY689" s="103"/>
      <c r="ALZ689" s="103"/>
      <c r="AMA689" s="103"/>
      <c r="AMB689" s="103"/>
      <c r="AMC689" s="103"/>
      <c r="AMD689" s="103"/>
      <c r="AME689" s="103"/>
      <c r="AMF689" s="103"/>
      <c r="AMG689" s="103"/>
      <c r="AMH689" s="103"/>
      <c r="AMI689" s="103"/>
      <c r="AMJ689" s="103"/>
      <c r="AMK689" s="103"/>
    </row>
    <row r="690" spans="1:1025">
      <c r="A690" s="103"/>
      <c r="B690" s="103"/>
      <c r="C690" s="103"/>
      <c r="D690" s="103"/>
      <c r="E690" s="230"/>
      <c r="F690" s="103"/>
      <c r="G690" s="103"/>
      <c r="H690" s="103"/>
      <c r="I690" s="103"/>
      <c r="J690" s="103"/>
      <c r="K690" s="103"/>
      <c r="L690" s="103"/>
      <c r="M690" s="103"/>
      <c r="N690" s="103"/>
      <c r="O690" s="103"/>
      <c r="P690" s="103"/>
      <c r="Q690" s="103"/>
      <c r="R690" s="103"/>
      <c r="S690" s="103"/>
      <c r="T690" s="103"/>
      <c r="U690" s="103"/>
      <c r="V690" s="103"/>
      <c r="W690" s="103"/>
      <c r="X690" s="103"/>
      <c r="Y690" s="103"/>
      <c r="Z690" s="103"/>
      <c r="AA690" s="103"/>
      <c r="AB690" s="103"/>
      <c r="AC690" s="103"/>
      <c r="AD690" s="103"/>
      <c r="AE690" s="103"/>
      <c r="AF690" s="103"/>
      <c r="AG690" s="103"/>
      <c r="AH690" s="103"/>
      <c r="AI690" s="103"/>
      <c r="AJ690" s="103"/>
      <c r="AK690" s="103"/>
      <c r="AL690" s="103"/>
      <c r="AM690" s="103"/>
      <c r="AN690" s="103"/>
      <c r="AO690" s="103"/>
      <c r="AP690" s="103"/>
      <c r="AQ690" s="103"/>
      <c r="AR690" s="103"/>
      <c r="AS690" s="103"/>
      <c r="AT690" s="103"/>
      <c r="AU690" s="103"/>
      <c r="AV690" s="103"/>
      <c r="AW690" s="103"/>
      <c r="AX690" s="103"/>
      <c r="AY690" s="103"/>
      <c r="AZ690" s="103"/>
      <c r="BA690" s="103"/>
      <c r="BB690" s="103"/>
      <c r="BC690" s="103"/>
      <c r="BD690" s="103"/>
      <c r="BE690" s="103"/>
      <c r="BF690" s="103"/>
      <c r="BG690" s="103"/>
      <c r="BH690" s="103"/>
      <c r="BI690" s="103"/>
      <c r="BJ690" s="103"/>
      <c r="BK690" s="103"/>
      <c r="BL690" s="103"/>
      <c r="BM690" s="103"/>
      <c r="BN690" s="103"/>
      <c r="BO690" s="103"/>
      <c r="BP690" s="103"/>
      <c r="BQ690" s="103"/>
      <c r="BR690" s="103"/>
      <c r="BS690" s="103"/>
      <c r="BT690" s="103"/>
      <c r="BU690" s="103"/>
      <c r="BV690" s="103"/>
      <c r="BW690" s="103"/>
      <c r="BX690" s="103"/>
      <c r="BY690" s="103"/>
      <c r="BZ690" s="103"/>
      <c r="CA690" s="103"/>
      <c r="CB690" s="103"/>
      <c r="CC690" s="103"/>
      <c r="CD690" s="103"/>
      <c r="CE690" s="103"/>
      <c r="CF690" s="103"/>
      <c r="CG690" s="103"/>
      <c r="CH690" s="103"/>
      <c r="CI690" s="103"/>
      <c r="CJ690" s="103"/>
      <c r="CK690" s="103"/>
      <c r="CL690" s="103"/>
      <c r="CM690" s="103"/>
      <c r="CN690" s="103"/>
      <c r="CO690" s="103"/>
      <c r="CP690" s="103"/>
      <c r="CQ690" s="103"/>
      <c r="CR690" s="103"/>
      <c r="CS690" s="103"/>
      <c r="CT690" s="103"/>
      <c r="CU690" s="103"/>
      <c r="CV690" s="103"/>
      <c r="CW690" s="103"/>
      <c r="CX690" s="103"/>
      <c r="CY690" s="103"/>
      <c r="CZ690" s="103"/>
      <c r="DA690" s="103"/>
      <c r="DB690" s="103"/>
      <c r="DC690" s="103"/>
      <c r="DD690" s="103"/>
      <c r="DE690" s="103"/>
      <c r="DF690" s="103"/>
      <c r="DG690" s="103"/>
      <c r="DH690" s="103"/>
      <c r="DI690" s="103"/>
      <c r="DJ690" s="103"/>
      <c r="DK690" s="103"/>
      <c r="DL690" s="103"/>
      <c r="DM690" s="103"/>
      <c r="DN690" s="103"/>
      <c r="DO690" s="103"/>
      <c r="DP690" s="103"/>
      <c r="DQ690" s="103"/>
      <c r="DR690" s="103"/>
      <c r="DS690" s="103"/>
      <c r="DT690" s="103"/>
      <c r="DU690" s="103"/>
      <c r="DV690" s="103"/>
      <c r="DW690" s="103"/>
      <c r="DX690" s="103"/>
      <c r="DY690" s="103"/>
      <c r="DZ690" s="103"/>
      <c r="EA690" s="103"/>
      <c r="EB690" s="103"/>
      <c r="EC690" s="103"/>
      <c r="ED690" s="103"/>
      <c r="EE690" s="103"/>
      <c r="EF690" s="103"/>
      <c r="EG690" s="103"/>
      <c r="EH690" s="103"/>
      <c r="EI690" s="103"/>
      <c r="EJ690" s="103"/>
      <c r="EK690" s="103"/>
      <c r="EL690" s="103"/>
      <c r="EM690" s="103"/>
      <c r="EN690" s="103"/>
      <c r="EO690" s="103"/>
      <c r="EP690" s="103"/>
      <c r="EQ690" s="103"/>
      <c r="ER690" s="103"/>
      <c r="ES690" s="103"/>
      <c r="ET690" s="103"/>
      <c r="EU690" s="103"/>
      <c r="EV690" s="103"/>
      <c r="EW690" s="103"/>
      <c r="EX690" s="103"/>
      <c r="EY690" s="103"/>
      <c r="EZ690" s="103"/>
      <c r="FA690" s="103"/>
      <c r="FB690" s="103"/>
      <c r="FC690" s="103"/>
      <c r="FD690" s="103"/>
      <c r="FE690" s="103"/>
      <c r="FF690" s="103"/>
      <c r="FG690" s="103"/>
      <c r="FH690" s="103"/>
      <c r="FI690" s="103"/>
      <c r="FJ690" s="103"/>
      <c r="FK690" s="103"/>
      <c r="FL690" s="103"/>
      <c r="FM690" s="103"/>
      <c r="FN690" s="103"/>
      <c r="FO690" s="103"/>
      <c r="FP690" s="103"/>
      <c r="FQ690" s="103"/>
      <c r="FR690" s="103"/>
      <c r="FS690" s="103"/>
      <c r="FT690" s="103"/>
      <c r="FU690" s="103"/>
      <c r="FV690" s="103"/>
      <c r="FW690" s="103"/>
      <c r="FX690" s="103"/>
      <c r="FY690" s="103"/>
      <c r="FZ690" s="103"/>
      <c r="GA690" s="103"/>
      <c r="GB690" s="103"/>
      <c r="GC690" s="103"/>
      <c r="GD690" s="103"/>
      <c r="GE690" s="103"/>
      <c r="GF690" s="103"/>
      <c r="GG690" s="103"/>
      <c r="GH690" s="103"/>
      <c r="GI690" s="103"/>
      <c r="GJ690" s="103"/>
      <c r="GK690" s="103"/>
      <c r="GL690" s="103"/>
      <c r="GM690" s="103"/>
      <c r="GN690" s="103"/>
      <c r="GO690" s="103"/>
      <c r="GP690" s="103"/>
      <c r="GQ690" s="103"/>
      <c r="GR690" s="103"/>
      <c r="GS690" s="103"/>
      <c r="GT690" s="103"/>
      <c r="GU690" s="103"/>
      <c r="GV690" s="103"/>
      <c r="GW690" s="103"/>
      <c r="GX690" s="103"/>
      <c r="GY690" s="103"/>
      <c r="GZ690" s="103"/>
      <c r="HA690" s="103"/>
      <c r="HB690" s="103"/>
      <c r="HC690" s="103"/>
      <c r="HD690" s="103"/>
      <c r="HE690" s="103"/>
      <c r="HF690" s="103"/>
      <c r="HG690" s="103"/>
      <c r="HH690" s="103"/>
      <c r="HI690" s="103"/>
      <c r="HJ690" s="103"/>
      <c r="HK690" s="103"/>
      <c r="HL690" s="103"/>
      <c r="HM690" s="103"/>
      <c r="HN690" s="103"/>
      <c r="HO690" s="103"/>
      <c r="HP690" s="103"/>
      <c r="HQ690" s="103"/>
      <c r="HR690" s="103"/>
      <c r="HS690" s="103"/>
      <c r="HT690" s="103"/>
      <c r="HU690" s="103"/>
      <c r="HV690" s="103"/>
      <c r="HW690" s="103"/>
      <c r="HX690" s="103"/>
      <c r="HY690" s="103"/>
      <c r="HZ690" s="103"/>
      <c r="IA690" s="103"/>
      <c r="IB690" s="103"/>
      <c r="IC690" s="103"/>
      <c r="ID690" s="103"/>
      <c r="IE690" s="103"/>
      <c r="IF690" s="103"/>
      <c r="IG690" s="103"/>
      <c r="IH690" s="103"/>
      <c r="II690" s="103"/>
      <c r="IJ690" s="103"/>
      <c r="IK690" s="103"/>
      <c r="IL690" s="103"/>
      <c r="IM690" s="103"/>
      <c r="IN690" s="103"/>
      <c r="IO690" s="103"/>
      <c r="IP690" s="103"/>
      <c r="IQ690" s="103"/>
      <c r="IR690" s="103"/>
      <c r="IS690" s="103"/>
      <c r="IT690" s="103"/>
      <c r="IU690" s="103"/>
      <c r="IV690" s="103"/>
      <c r="IW690" s="103"/>
      <c r="IX690" s="103"/>
      <c r="IY690" s="103"/>
      <c r="IZ690" s="103"/>
      <c r="JA690" s="103"/>
      <c r="JB690" s="103"/>
      <c r="JC690" s="103"/>
      <c r="JD690" s="103"/>
      <c r="JE690" s="103"/>
      <c r="JF690" s="103"/>
      <c r="JG690" s="103"/>
      <c r="JH690" s="103"/>
      <c r="JI690" s="103"/>
      <c r="JJ690" s="103"/>
      <c r="JK690" s="103"/>
      <c r="JL690" s="103"/>
      <c r="JM690" s="103"/>
      <c r="JN690" s="103"/>
      <c r="JO690" s="103"/>
      <c r="JP690" s="103"/>
      <c r="JQ690" s="103"/>
      <c r="JR690" s="103"/>
      <c r="JS690" s="103"/>
      <c r="JT690" s="103"/>
      <c r="JU690" s="103"/>
      <c r="JV690" s="103"/>
      <c r="JW690" s="103"/>
      <c r="JX690" s="103"/>
      <c r="JY690" s="103"/>
      <c r="JZ690" s="103"/>
      <c r="KA690" s="103"/>
      <c r="KB690" s="103"/>
      <c r="KC690" s="103"/>
      <c r="KD690" s="103"/>
      <c r="KE690" s="103"/>
      <c r="KF690" s="103"/>
      <c r="KG690" s="103"/>
      <c r="KH690" s="103"/>
      <c r="KI690" s="103"/>
      <c r="KJ690" s="103"/>
      <c r="KK690" s="103"/>
      <c r="KL690" s="103"/>
      <c r="KM690" s="103"/>
      <c r="KN690" s="103"/>
      <c r="KO690" s="103"/>
      <c r="KP690" s="103"/>
      <c r="KQ690" s="103"/>
      <c r="KR690" s="103"/>
      <c r="KS690" s="103"/>
      <c r="KT690" s="103"/>
      <c r="KU690" s="103"/>
      <c r="KV690" s="103"/>
      <c r="KW690" s="103"/>
      <c r="KX690" s="103"/>
      <c r="KY690" s="103"/>
      <c r="KZ690" s="103"/>
      <c r="LA690" s="103"/>
      <c r="LB690" s="103"/>
      <c r="LC690" s="103"/>
      <c r="LD690" s="103"/>
      <c r="LE690" s="103"/>
      <c r="LF690" s="103"/>
      <c r="LG690" s="103"/>
      <c r="LH690" s="103"/>
      <c r="LI690" s="103"/>
      <c r="LJ690" s="103"/>
      <c r="LK690" s="103"/>
      <c r="LL690" s="103"/>
      <c r="LM690" s="103"/>
      <c r="LN690" s="103"/>
      <c r="LO690" s="103"/>
      <c r="LP690" s="103"/>
      <c r="LQ690" s="103"/>
      <c r="LR690" s="103"/>
      <c r="LS690" s="103"/>
      <c r="LT690" s="103"/>
      <c r="LU690" s="103"/>
      <c r="LV690" s="103"/>
      <c r="LW690" s="103"/>
      <c r="LX690" s="103"/>
      <c r="LY690" s="103"/>
      <c r="LZ690" s="103"/>
      <c r="MA690" s="103"/>
      <c r="MB690" s="103"/>
      <c r="MC690" s="103"/>
      <c r="MD690" s="103"/>
      <c r="ME690" s="103"/>
      <c r="MF690" s="103"/>
      <c r="MG690" s="103"/>
      <c r="MH690" s="103"/>
      <c r="MI690" s="103"/>
      <c r="MJ690" s="103"/>
      <c r="MK690" s="103"/>
      <c r="ML690" s="103"/>
      <c r="MM690" s="103"/>
      <c r="MN690" s="103"/>
      <c r="MO690" s="103"/>
      <c r="MP690" s="103"/>
      <c r="MQ690" s="103"/>
      <c r="MR690" s="103"/>
      <c r="MS690" s="103"/>
      <c r="MT690" s="103"/>
      <c r="MU690" s="103"/>
      <c r="MV690" s="103"/>
      <c r="MW690" s="103"/>
      <c r="MX690" s="103"/>
      <c r="MY690" s="103"/>
      <c r="MZ690" s="103"/>
      <c r="NA690" s="103"/>
      <c r="NB690" s="103"/>
      <c r="NC690" s="103"/>
      <c r="ND690" s="103"/>
      <c r="NE690" s="103"/>
      <c r="NF690" s="103"/>
      <c r="NG690" s="103"/>
      <c r="NH690" s="103"/>
      <c r="NI690" s="103"/>
      <c r="NJ690" s="103"/>
      <c r="NK690" s="103"/>
      <c r="NL690" s="103"/>
      <c r="NM690" s="103"/>
      <c r="NN690" s="103"/>
      <c r="NO690" s="103"/>
      <c r="NP690" s="103"/>
      <c r="NQ690" s="103"/>
      <c r="NR690" s="103"/>
      <c r="NS690" s="103"/>
      <c r="NT690" s="103"/>
      <c r="NU690" s="103"/>
      <c r="NV690" s="103"/>
      <c r="NW690" s="103"/>
      <c r="NX690" s="103"/>
      <c r="NY690" s="103"/>
      <c r="NZ690" s="103"/>
      <c r="OA690" s="103"/>
      <c r="OB690" s="103"/>
      <c r="OC690" s="103"/>
      <c r="OD690" s="103"/>
      <c r="OE690" s="103"/>
      <c r="OF690" s="103"/>
      <c r="OG690" s="103"/>
      <c r="OH690" s="103"/>
      <c r="OI690" s="103"/>
      <c r="OJ690" s="103"/>
      <c r="OK690" s="103"/>
      <c r="OL690" s="103"/>
      <c r="OM690" s="103"/>
      <c r="ON690" s="103"/>
      <c r="OO690" s="103"/>
      <c r="OP690" s="103"/>
      <c r="OQ690" s="103"/>
      <c r="OR690" s="103"/>
      <c r="OS690" s="103"/>
      <c r="OT690" s="103"/>
      <c r="OU690" s="103"/>
      <c r="OV690" s="103"/>
      <c r="OW690" s="103"/>
      <c r="OX690" s="103"/>
      <c r="OY690" s="103"/>
      <c r="OZ690" s="103"/>
      <c r="PA690" s="103"/>
      <c r="PB690" s="103"/>
      <c r="PC690" s="103"/>
      <c r="PD690" s="103"/>
      <c r="PE690" s="103"/>
      <c r="PF690" s="103"/>
      <c r="PG690" s="103"/>
      <c r="PH690" s="103"/>
      <c r="PI690" s="103"/>
      <c r="PJ690" s="103"/>
      <c r="PK690" s="103"/>
      <c r="PL690" s="103"/>
      <c r="PM690" s="103"/>
      <c r="PN690" s="103"/>
      <c r="PO690" s="103"/>
      <c r="PP690" s="103"/>
      <c r="PQ690" s="103"/>
      <c r="PR690" s="103"/>
      <c r="PS690" s="103"/>
      <c r="PT690" s="103"/>
      <c r="PU690" s="103"/>
      <c r="PV690" s="103"/>
      <c r="PW690" s="103"/>
      <c r="PX690" s="103"/>
      <c r="PY690" s="103"/>
      <c r="PZ690" s="103"/>
      <c r="QA690" s="103"/>
      <c r="QB690" s="103"/>
      <c r="QC690" s="103"/>
      <c r="QD690" s="103"/>
      <c r="QE690" s="103"/>
      <c r="QF690" s="103"/>
      <c r="QG690" s="103"/>
      <c r="QH690" s="103"/>
      <c r="QI690" s="103"/>
      <c r="QJ690" s="103"/>
      <c r="QK690" s="103"/>
      <c r="QL690" s="103"/>
      <c r="QM690" s="103"/>
      <c r="QN690" s="103"/>
      <c r="QO690" s="103"/>
      <c r="QP690" s="103"/>
      <c r="QQ690" s="103"/>
      <c r="QR690" s="103"/>
      <c r="QS690" s="103"/>
      <c r="QT690" s="103"/>
      <c r="QU690" s="103"/>
      <c r="QV690" s="103"/>
      <c r="QW690" s="103"/>
      <c r="QX690" s="103"/>
      <c r="QY690" s="103"/>
      <c r="QZ690" s="103"/>
      <c r="RA690" s="103"/>
      <c r="RB690" s="103"/>
      <c r="RC690" s="103"/>
      <c r="RD690" s="103"/>
      <c r="RE690" s="103"/>
      <c r="RF690" s="103"/>
      <c r="RG690" s="103"/>
      <c r="RH690" s="103"/>
      <c r="RI690" s="103"/>
      <c r="RJ690" s="103"/>
      <c r="RK690" s="103"/>
      <c r="RL690" s="103"/>
      <c r="RM690" s="103"/>
      <c r="RN690" s="103"/>
      <c r="RO690" s="103"/>
      <c r="RP690" s="103"/>
      <c r="RQ690" s="103"/>
      <c r="RR690" s="103"/>
      <c r="RS690" s="103"/>
      <c r="RT690" s="103"/>
      <c r="RU690" s="103"/>
      <c r="RV690" s="103"/>
      <c r="RW690" s="103"/>
      <c r="RX690" s="103"/>
      <c r="RY690" s="103"/>
      <c r="RZ690" s="103"/>
      <c r="SA690" s="103"/>
      <c r="SB690" s="103"/>
      <c r="SC690" s="103"/>
      <c r="SD690" s="103"/>
      <c r="SE690" s="103"/>
      <c r="SF690" s="103"/>
      <c r="SG690" s="103"/>
      <c r="SH690" s="103"/>
      <c r="SI690" s="103"/>
      <c r="SJ690" s="103"/>
      <c r="SK690" s="103"/>
      <c r="SL690" s="103"/>
      <c r="SM690" s="103"/>
      <c r="SN690" s="103"/>
      <c r="SO690" s="103"/>
      <c r="SP690" s="103"/>
      <c r="SQ690" s="103"/>
      <c r="SR690" s="103"/>
      <c r="SS690" s="103"/>
      <c r="ST690" s="103"/>
      <c r="SU690" s="103"/>
      <c r="SV690" s="103"/>
      <c r="SW690" s="103"/>
      <c r="SX690" s="103"/>
      <c r="SY690" s="103"/>
      <c r="SZ690" s="103"/>
      <c r="TA690" s="103"/>
      <c r="TB690" s="103"/>
      <c r="TC690" s="103"/>
      <c r="TD690" s="103"/>
      <c r="TE690" s="103"/>
      <c r="TF690" s="103"/>
      <c r="TG690" s="103"/>
      <c r="TH690" s="103"/>
      <c r="TI690" s="103"/>
      <c r="TJ690" s="103"/>
      <c r="TK690" s="103"/>
      <c r="TL690" s="103"/>
      <c r="TM690" s="103"/>
      <c r="TN690" s="103"/>
      <c r="TO690" s="103"/>
      <c r="TP690" s="103"/>
      <c r="TQ690" s="103"/>
      <c r="TR690" s="103"/>
      <c r="TS690" s="103"/>
      <c r="TT690" s="103"/>
      <c r="TU690" s="103"/>
      <c r="TV690" s="103"/>
      <c r="TW690" s="103"/>
      <c r="TX690" s="103"/>
      <c r="TY690" s="103"/>
      <c r="TZ690" s="103"/>
      <c r="UA690" s="103"/>
      <c r="UB690" s="103"/>
      <c r="UC690" s="103"/>
      <c r="UD690" s="103"/>
      <c r="UE690" s="103"/>
      <c r="UF690" s="103"/>
      <c r="UG690" s="103"/>
      <c r="UH690" s="103"/>
      <c r="UI690" s="103"/>
      <c r="UJ690" s="103"/>
      <c r="UK690" s="103"/>
      <c r="UL690" s="103"/>
      <c r="UM690" s="103"/>
      <c r="UN690" s="103"/>
      <c r="UO690" s="103"/>
      <c r="UP690" s="103"/>
      <c r="UQ690" s="103"/>
      <c r="UR690" s="103"/>
      <c r="US690" s="103"/>
      <c r="UT690" s="103"/>
      <c r="UU690" s="103"/>
      <c r="UV690" s="103"/>
      <c r="UW690" s="103"/>
      <c r="UX690" s="103"/>
      <c r="UY690" s="103"/>
      <c r="UZ690" s="103"/>
      <c r="VA690" s="103"/>
      <c r="VB690" s="103"/>
      <c r="VC690" s="103"/>
      <c r="VD690" s="103"/>
      <c r="VE690" s="103"/>
      <c r="VF690" s="103"/>
      <c r="VG690" s="103"/>
      <c r="VH690" s="103"/>
      <c r="VI690" s="103"/>
      <c r="VJ690" s="103"/>
      <c r="VK690" s="103"/>
      <c r="VL690" s="103"/>
      <c r="VM690" s="103"/>
      <c r="VN690" s="103"/>
      <c r="VO690" s="103"/>
      <c r="VP690" s="103"/>
      <c r="VQ690" s="103"/>
      <c r="VR690" s="103"/>
      <c r="VS690" s="103"/>
      <c r="VT690" s="103"/>
      <c r="VU690" s="103"/>
      <c r="VV690" s="103"/>
      <c r="VW690" s="103"/>
      <c r="VX690" s="103"/>
      <c r="VY690" s="103"/>
      <c r="VZ690" s="103"/>
      <c r="WA690" s="103"/>
      <c r="WB690" s="103"/>
      <c r="WC690" s="103"/>
      <c r="WD690" s="103"/>
      <c r="WE690" s="103"/>
      <c r="WF690" s="103"/>
      <c r="WG690" s="103"/>
      <c r="WH690" s="103"/>
      <c r="WI690" s="103"/>
      <c r="WJ690" s="103"/>
      <c r="WK690" s="103"/>
      <c r="WL690" s="103"/>
      <c r="WM690" s="103"/>
      <c r="WN690" s="103"/>
      <c r="WO690" s="103"/>
      <c r="WP690" s="103"/>
      <c r="WQ690" s="103"/>
      <c r="WR690" s="103"/>
      <c r="WS690" s="103"/>
      <c r="WT690" s="103"/>
      <c r="WU690" s="103"/>
      <c r="WV690" s="103"/>
      <c r="WW690" s="103"/>
      <c r="WX690" s="103"/>
      <c r="WY690" s="103"/>
      <c r="WZ690" s="103"/>
      <c r="XA690" s="103"/>
      <c r="XB690" s="103"/>
      <c r="XC690" s="103"/>
      <c r="XD690" s="103"/>
      <c r="XE690" s="103"/>
      <c r="XF690" s="103"/>
      <c r="XG690" s="103"/>
      <c r="XH690" s="103"/>
      <c r="XI690" s="103"/>
      <c r="XJ690" s="103"/>
      <c r="XK690" s="103"/>
      <c r="XL690" s="103"/>
      <c r="XM690" s="103"/>
      <c r="XN690" s="103"/>
      <c r="XO690" s="103"/>
      <c r="XP690" s="103"/>
      <c r="XQ690" s="103"/>
      <c r="XR690" s="103"/>
      <c r="XS690" s="103"/>
      <c r="XT690" s="103"/>
      <c r="XU690" s="103"/>
      <c r="XV690" s="103"/>
      <c r="XW690" s="103"/>
      <c r="XX690" s="103"/>
      <c r="XY690" s="103"/>
      <c r="XZ690" s="103"/>
      <c r="YA690" s="103"/>
      <c r="YB690" s="103"/>
      <c r="YC690" s="103"/>
      <c r="YD690" s="103"/>
      <c r="YE690" s="103"/>
      <c r="YF690" s="103"/>
      <c r="YG690" s="103"/>
      <c r="YH690" s="103"/>
      <c r="YI690" s="103"/>
      <c r="YJ690" s="103"/>
      <c r="YK690" s="103"/>
      <c r="YL690" s="103"/>
      <c r="YM690" s="103"/>
      <c r="YN690" s="103"/>
      <c r="YO690" s="103"/>
      <c r="YP690" s="103"/>
      <c r="YQ690" s="103"/>
      <c r="YR690" s="103"/>
      <c r="YS690" s="103"/>
      <c r="YT690" s="103"/>
      <c r="YU690" s="103"/>
      <c r="YV690" s="103"/>
      <c r="YW690" s="103"/>
      <c r="YX690" s="103"/>
      <c r="YY690" s="103"/>
      <c r="YZ690" s="103"/>
      <c r="ZA690" s="103"/>
      <c r="ZB690" s="103"/>
      <c r="ZC690" s="103"/>
      <c r="ZD690" s="103"/>
      <c r="ZE690" s="103"/>
      <c r="ZF690" s="103"/>
      <c r="ZG690" s="103"/>
      <c r="ZH690" s="103"/>
      <c r="ZI690" s="103"/>
      <c r="ZJ690" s="103"/>
      <c r="ZK690" s="103"/>
      <c r="ZL690" s="103"/>
      <c r="ZM690" s="103"/>
      <c r="ZN690" s="103"/>
      <c r="ZO690" s="103"/>
      <c r="ZP690" s="103"/>
      <c r="ZQ690" s="103"/>
      <c r="ZR690" s="103"/>
      <c r="ZS690" s="103"/>
      <c r="ZT690" s="103"/>
      <c r="ZU690" s="103"/>
      <c r="ZV690" s="103"/>
      <c r="ZW690" s="103"/>
      <c r="ZX690" s="103"/>
      <c r="ZY690" s="103"/>
      <c r="ZZ690" s="103"/>
      <c r="AAA690" s="103"/>
      <c r="AAB690" s="103"/>
      <c r="AAC690" s="103"/>
      <c r="AAD690" s="103"/>
      <c r="AAE690" s="103"/>
      <c r="AAF690" s="103"/>
      <c r="AAG690" s="103"/>
      <c r="AAH690" s="103"/>
      <c r="AAI690" s="103"/>
      <c r="AAJ690" s="103"/>
      <c r="AAK690" s="103"/>
      <c r="AAL690" s="103"/>
      <c r="AAM690" s="103"/>
      <c r="AAN690" s="103"/>
      <c r="AAO690" s="103"/>
      <c r="AAP690" s="103"/>
      <c r="AAQ690" s="103"/>
      <c r="AAR690" s="103"/>
      <c r="AAS690" s="103"/>
      <c r="AAT690" s="103"/>
      <c r="AAU690" s="103"/>
      <c r="AAV690" s="103"/>
      <c r="AAW690" s="103"/>
      <c r="AAX690" s="103"/>
      <c r="AAY690" s="103"/>
      <c r="AAZ690" s="103"/>
      <c r="ABA690" s="103"/>
      <c r="ABB690" s="103"/>
      <c r="ABC690" s="103"/>
      <c r="ABD690" s="103"/>
      <c r="ABE690" s="103"/>
      <c r="ABF690" s="103"/>
      <c r="ABG690" s="103"/>
      <c r="ABH690" s="103"/>
      <c r="ABI690" s="103"/>
      <c r="ABJ690" s="103"/>
      <c r="ABK690" s="103"/>
      <c r="ABL690" s="103"/>
      <c r="ABM690" s="103"/>
      <c r="ABN690" s="103"/>
      <c r="ABO690" s="103"/>
      <c r="ABP690" s="103"/>
      <c r="ABQ690" s="103"/>
      <c r="ABR690" s="103"/>
      <c r="ABS690" s="103"/>
      <c r="ABT690" s="103"/>
      <c r="ABU690" s="103"/>
      <c r="ABV690" s="103"/>
      <c r="ABW690" s="103"/>
      <c r="ABX690" s="103"/>
      <c r="ABY690" s="103"/>
      <c r="ABZ690" s="103"/>
      <c r="ACA690" s="103"/>
      <c r="ACB690" s="103"/>
      <c r="ACC690" s="103"/>
      <c r="ACD690" s="103"/>
      <c r="ACE690" s="103"/>
      <c r="ACF690" s="103"/>
      <c r="ACG690" s="103"/>
      <c r="ACH690" s="103"/>
      <c r="ACI690" s="103"/>
      <c r="ACJ690" s="103"/>
      <c r="ACK690" s="103"/>
      <c r="ACL690" s="103"/>
      <c r="ACM690" s="103"/>
      <c r="ACN690" s="103"/>
      <c r="ACO690" s="103"/>
      <c r="ACP690" s="103"/>
      <c r="ACQ690" s="103"/>
      <c r="ACR690" s="103"/>
      <c r="ACS690" s="103"/>
      <c r="ACT690" s="103"/>
      <c r="ACU690" s="103"/>
      <c r="ACV690" s="103"/>
      <c r="ACW690" s="103"/>
      <c r="ACX690" s="103"/>
      <c r="ACY690" s="103"/>
      <c r="ACZ690" s="103"/>
      <c r="ADA690" s="103"/>
      <c r="ADB690" s="103"/>
      <c r="ADC690" s="103"/>
      <c r="ADD690" s="103"/>
      <c r="ADE690" s="103"/>
      <c r="ADF690" s="103"/>
      <c r="ADG690" s="103"/>
      <c r="ADH690" s="103"/>
      <c r="ADI690" s="103"/>
      <c r="ADJ690" s="103"/>
      <c r="ADK690" s="103"/>
      <c r="ADL690" s="103"/>
      <c r="ADM690" s="103"/>
      <c r="ADN690" s="103"/>
      <c r="ADO690" s="103"/>
      <c r="ADP690" s="103"/>
      <c r="ADQ690" s="103"/>
      <c r="ADR690" s="103"/>
      <c r="ADS690" s="103"/>
      <c r="ADT690" s="103"/>
      <c r="ADU690" s="103"/>
      <c r="ADV690" s="103"/>
      <c r="ADW690" s="103"/>
      <c r="ADX690" s="103"/>
      <c r="ADY690" s="103"/>
      <c r="ADZ690" s="103"/>
      <c r="AEA690" s="103"/>
      <c r="AEB690" s="103"/>
      <c r="AEC690" s="103"/>
      <c r="AED690" s="103"/>
      <c r="AEE690" s="103"/>
      <c r="AEF690" s="103"/>
      <c r="AEG690" s="103"/>
      <c r="AEH690" s="103"/>
      <c r="AEI690" s="103"/>
      <c r="AEJ690" s="103"/>
      <c r="AEK690" s="103"/>
      <c r="AEL690" s="103"/>
      <c r="AEM690" s="103"/>
      <c r="AEN690" s="103"/>
      <c r="AEO690" s="103"/>
      <c r="AEP690" s="103"/>
      <c r="AEQ690" s="103"/>
      <c r="AER690" s="103"/>
      <c r="AES690" s="103"/>
      <c r="AET690" s="103"/>
      <c r="AEU690" s="103"/>
      <c r="AEV690" s="103"/>
      <c r="AEW690" s="103"/>
      <c r="AEX690" s="103"/>
      <c r="AEY690" s="103"/>
      <c r="AEZ690" s="103"/>
      <c r="AFA690" s="103"/>
      <c r="AFB690" s="103"/>
      <c r="AFC690" s="103"/>
      <c r="AFD690" s="103"/>
      <c r="AFE690" s="103"/>
      <c r="AFF690" s="103"/>
      <c r="AFG690" s="103"/>
      <c r="AFH690" s="103"/>
      <c r="AFI690" s="103"/>
      <c r="AFJ690" s="103"/>
      <c r="AFK690" s="103"/>
      <c r="AFL690" s="103"/>
      <c r="AFM690" s="103"/>
      <c r="AFN690" s="103"/>
      <c r="AFO690" s="103"/>
      <c r="AFP690" s="103"/>
      <c r="AFQ690" s="103"/>
      <c r="AFR690" s="103"/>
      <c r="AFS690" s="103"/>
      <c r="AFT690" s="103"/>
      <c r="AFU690" s="103"/>
      <c r="AFV690" s="103"/>
      <c r="AFW690" s="103"/>
      <c r="AFX690" s="103"/>
      <c r="AFY690" s="103"/>
      <c r="AFZ690" s="103"/>
      <c r="AGA690" s="103"/>
      <c r="AGB690" s="103"/>
      <c r="AGC690" s="103"/>
      <c r="AGD690" s="103"/>
      <c r="AGE690" s="103"/>
      <c r="AGF690" s="103"/>
      <c r="AGG690" s="103"/>
      <c r="AGH690" s="103"/>
      <c r="AGI690" s="103"/>
      <c r="AGJ690" s="103"/>
      <c r="AGK690" s="103"/>
      <c r="AGL690" s="103"/>
      <c r="AGM690" s="103"/>
      <c r="AGN690" s="103"/>
      <c r="AGO690" s="103"/>
      <c r="AGP690" s="103"/>
      <c r="AGQ690" s="103"/>
      <c r="AGR690" s="103"/>
      <c r="AGS690" s="103"/>
      <c r="AGT690" s="103"/>
      <c r="AGU690" s="103"/>
      <c r="AGV690" s="103"/>
      <c r="AGW690" s="103"/>
      <c r="AGX690" s="103"/>
      <c r="AGY690" s="103"/>
      <c r="AGZ690" s="103"/>
      <c r="AHA690" s="103"/>
      <c r="AHB690" s="103"/>
      <c r="AHC690" s="103"/>
      <c r="AHD690" s="103"/>
      <c r="AHE690" s="103"/>
      <c r="AHF690" s="103"/>
      <c r="AHG690" s="103"/>
      <c r="AHH690" s="103"/>
      <c r="AHI690" s="103"/>
      <c r="AHJ690" s="103"/>
      <c r="AHK690" s="103"/>
      <c r="AHL690" s="103"/>
      <c r="AHM690" s="103"/>
      <c r="AHN690" s="103"/>
      <c r="AHO690" s="103"/>
      <c r="AHP690" s="103"/>
      <c r="AHQ690" s="103"/>
      <c r="AHR690" s="103"/>
      <c r="AHS690" s="103"/>
      <c r="AHT690" s="103"/>
      <c r="AHU690" s="103"/>
      <c r="AHV690" s="103"/>
      <c r="AHW690" s="103"/>
      <c r="AHX690" s="103"/>
      <c r="AHY690" s="103"/>
      <c r="AHZ690" s="103"/>
      <c r="AIA690" s="103"/>
      <c r="AIB690" s="103"/>
      <c r="AIC690" s="103"/>
      <c r="AID690" s="103"/>
      <c r="AIE690" s="103"/>
      <c r="AIF690" s="103"/>
      <c r="AIG690" s="103"/>
      <c r="AIH690" s="103"/>
      <c r="AII690" s="103"/>
      <c r="AIJ690" s="103"/>
      <c r="AIK690" s="103"/>
      <c r="AIL690" s="103"/>
      <c r="AIM690" s="103"/>
      <c r="AIN690" s="103"/>
      <c r="AIO690" s="103"/>
      <c r="AIP690" s="103"/>
      <c r="AIQ690" s="103"/>
      <c r="AIR690" s="103"/>
      <c r="AIS690" s="103"/>
      <c r="AIT690" s="103"/>
      <c r="AIU690" s="103"/>
      <c r="AIV690" s="103"/>
      <c r="AIW690" s="103"/>
      <c r="AIX690" s="103"/>
      <c r="AIY690" s="103"/>
      <c r="AIZ690" s="103"/>
      <c r="AJA690" s="103"/>
      <c r="AJB690" s="103"/>
      <c r="AJC690" s="103"/>
      <c r="AJD690" s="103"/>
      <c r="AJE690" s="103"/>
      <c r="AJF690" s="103"/>
      <c r="AJG690" s="103"/>
      <c r="AJH690" s="103"/>
      <c r="AJI690" s="103"/>
      <c r="AJJ690" s="103"/>
      <c r="AJK690" s="103"/>
      <c r="AJL690" s="103"/>
      <c r="AJM690" s="103"/>
      <c r="AJN690" s="103"/>
      <c r="AJO690" s="103"/>
      <c r="AJP690" s="103"/>
      <c r="AJQ690" s="103"/>
      <c r="AJR690" s="103"/>
      <c r="AJS690" s="103"/>
      <c r="AJT690" s="103"/>
      <c r="AJU690" s="103"/>
      <c r="AJV690" s="103"/>
      <c r="AJW690" s="103"/>
      <c r="AJX690" s="103"/>
      <c r="AJY690" s="103"/>
      <c r="AJZ690" s="103"/>
      <c r="AKA690" s="103"/>
      <c r="AKB690" s="103"/>
      <c r="AKC690" s="103"/>
      <c r="AKD690" s="103"/>
      <c r="AKE690" s="103"/>
      <c r="AKF690" s="103"/>
      <c r="AKG690" s="103"/>
      <c r="AKH690" s="103"/>
      <c r="AKI690" s="103"/>
      <c r="AKJ690" s="103"/>
      <c r="AKK690" s="103"/>
      <c r="AKL690" s="103"/>
      <c r="AKM690" s="103"/>
      <c r="AKN690" s="103"/>
      <c r="AKO690" s="103"/>
      <c r="AKP690" s="103"/>
      <c r="AKQ690" s="103"/>
      <c r="AKR690" s="103"/>
      <c r="AKS690" s="103"/>
      <c r="AKT690" s="103"/>
      <c r="AKU690" s="103"/>
      <c r="AKV690" s="103"/>
      <c r="AKW690" s="103"/>
      <c r="AKX690" s="103"/>
      <c r="AKY690" s="103"/>
      <c r="AKZ690" s="103"/>
      <c r="ALA690" s="103"/>
      <c r="ALB690" s="103"/>
      <c r="ALC690" s="103"/>
      <c r="ALD690" s="103"/>
      <c r="ALE690" s="103"/>
      <c r="ALF690" s="103"/>
      <c r="ALG690" s="103"/>
      <c r="ALH690" s="103"/>
      <c r="ALI690" s="103"/>
      <c r="ALJ690" s="103"/>
      <c r="ALK690" s="103"/>
      <c r="ALL690" s="103"/>
      <c r="ALM690" s="103"/>
      <c r="ALN690" s="103"/>
      <c r="ALO690" s="103"/>
      <c r="ALP690" s="103"/>
      <c r="ALQ690" s="103"/>
      <c r="ALR690" s="103"/>
      <c r="ALS690" s="103"/>
      <c r="ALT690" s="103"/>
      <c r="ALU690" s="103"/>
      <c r="ALV690" s="103"/>
      <c r="ALW690" s="103"/>
      <c r="ALX690" s="103"/>
      <c r="ALY690" s="103"/>
      <c r="ALZ690" s="103"/>
      <c r="AMA690" s="103"/>
      <c r="AMB690" s="103"/>
      <c r="AMC690" s="103"/>
      <c r="AMD690" s="103"/>
      <c r="AME690" s="103"/>
      <c r="AMF690" s="103"/>
      <c r="AMG690" s="103"/>
      <c r="AMH690" s="103"/>
      <c r="AMI690" s="103"/>
      <c r="AMJ690" s="103"/>
      <c r="AMK690" s="103"/>
    </row>
    <row r="691" spans="1:1025">
      <c r="A691" s="103"/>
      <c r="B691" s="103"/>
      <c r="C691" s="103"/>
      <c r="D691" s="103"/>
      <c r="E691" s="230"/>
      <c r="F691" s="103"/>
      <c r="G691" s="103"/>
      <c r="H691" s="103"/>
      <c r="I691" s="103"/>
      <c r="J691" s="103"/>
      <c r="K691" s="103"/>
      <c r="L691" s="103"/>
      <c r="M691" s="103"/>
      <c r="N691" s="103"/>
      <c r="O691" s="103"/>
      <c r="P691" s="103"/>
      <c r="Q691" s="103"/>
      <c r="R691" s="103"/>
      <c r="S691" s="103"/>
      <c r="T691" s="103"/>
      <c r="U691" s="103"/>
      <c r="V691" s="103"/>
      <c r="W691" s="103"/>
      <c r="X691" s="103"/>
      <c r="Y691" s="103"/>
      <c r="Z691" s="103"/>
      <c r="AA691" s="103"/>
      <c r="AB691" s="103"/>
      <c r="AC691" s="103"/>
      <c r="AD691" s="103"/>
      <c r="AE691" s="103"/>
      <c r="AF691" s="103"/>
      <c r="AG691" s="103"/>
      <c r="AH691" s="103"/>
      <c r="AI691" s="103"/>
      <c r="AJ691" s="103"/>
      <c r="AK691" s="103"/>
      <c r="AL691" s="103"/>
      <c r="AM691" s="103"/>
      <c r="AN691" s="103"/>
      <c r="AO691" s="103"/>
      <c r="AP691" s="103"/>
      <c r="AQ691" s="103"/>
      <c r="AR691" s="103"/>
      <c r="AS691" s="103"/>
      <c r="AT691" s="103"/>
      <c r="AU691" s="103"/>
      <c r="AV691" s="103"/>
      <c r="AW691" s="103"/>
      <c r="AX691" s="103"/>
      <c r="AY691" s="103"/>
      <c r="AZ691" s="103"/>
      <c r="BA691" s="103"/>
      <c r="BB691" s="103"/>
      <c r="BC691" s="103"/>
      <c r="BD691" s="103"/>
      <c r="BE691" s="103"/>
      <c r="BF691" s="103"/>
      <c r="BG691" s="103"/>
      <c r="BH691" s="103"/>
      <c r="BI691" s="103"/>
      <c r="BJ691" s="103"/>
      <c r="BK691" s="103"/>
      <c r="BL691" s="103"/>
      <c r="BM691" s="103"/>
      <c r="BN691" s="103"/>
      <c r="BO691" s="103"/>
      <c r="BP691" s="103"/>
      <c r="BQ691" s="103"/>
      <c r="BR691" s="103"/>
      <c r="BS691" s="103"/>
      <c r="BT691" s="103"/>
      <c r="BU691" s="103"/>
      <c r="BV691" s="103"/>
      <c r="BW691" s="103"/>
      <c r="BX691" s="103"/>
      <c r="BY691" s="103"/>
      <c r="BZ691" s="103"/>
      <c r="CA691" s="103"/>
      <c r="CB691" s="103"/>
      <c r="CC691" s="103"/>
      <c r="CD691" s="103"/>
      <c r="CE691" s="103"/>
      <c r="CF691" s="103"/>
      <c r="CG691" s="103"/>
      <c r="CH691" s="103"/>
      <c r="CI691" s="103"/>
      <c r="CJ691" s="103"/>
      <c r="CK691" s="103"/>
      <c r="CL691" s="103"/>
      <c r="CM691" s="103"/>
      <c r="CN691" s="103"/>
      <c r="CO691" s="103"/>
      <c r="CP691" s="103"/>
      <c r="CQ691" s="103"/>
      <c r="CR691" s="103"/>
      <c r="CS691" s="103"/>
      <c r="CT691" s="103"/>
      <c r="CU691" s="103"/>
      <c r="CV691" s="103"/>
      <c r="CW691" s="103"/>
      <c r="CX691" s="103"/>
      <c r="CY691" s="103"/>
      <c r="CZ691" s="103"/>
      <c r="DA691" s="103"/>
      <c r="DB691" s="103"/>
      <c r="DC691" s="103"/>
      <c r="DD691" s="103"/>
      <c r="DE691" s="103"/>
      <c r="DF691" s="103"/>
      <c r="DG691" s="103"/>
      <c r="DH691" s="103"/>
      <c r="DI691" s="103"/>
      <c r="DJ691" s="103"/>
      <c r="DK691" s="103"/>
      <c r="DL691" s="103"/>
      <c r="DM691" s="103"/>
      <c r="DN691" s="103"/>
      <c r="DO691" s="103"/>
      <c r="DP691" s="103"/>
      <c r="DQ691" s="103"/>
      <c r="DR691" s="103"/>
      <c r="DS691" s="103"/>
      <c r="DT691" s="103"/>
      <c r="DU691" s="103"/>
      <c r="DV691" s="103"/>
      <c r="DW691" s="103"/>
      <c r="DX691" s="103"/>
      <c r="DY691" s="103"/>
      <c r="DZ691" s="103"/>
      <c r="EA691" s="103"/>
      <c r="EB691" s="103"/>
      <c r="EC691" s="103"/>
      <c r="ED691" s="103"/>
      <c r="EE691" s="103"/>
      <c r="EF691" s="103"/>
      <c r="EG691" s="103"/>
      <c r="EH691" s="103"/>
      <c r="EI691" s="103"/>
      <c r="EJ691" s="103"/>
      <c r="EK691" s="103"/>
      <c r="EL691" s="103"/>
      <c r="EM691" s="103"/>
      <c r="EN691" s="103"/>
      <c r="EO691" s="103"/>
      <c r="EP691" s="103"/>
      <c r="EQ691" s="103"/>
      <c r="ER691" s="103"/>
      <c r="ES691" s="103"/>
      <c r="ET691" s="103"/>
      <c r="EU691" s="103"/>
      <c r="EV691" s="103"/>
      <c r="EW691" s="103"/>
      <c r="EX691" s="103"/>
      <c r="EY691" s="103"/>
      <c r="EZ691" s="103"/>
      <c r="FA691" s="103"/>
      <c r="FB691" s="103"/>
      <c r="FC691" s="103"/>
      <c r="FD691" s="103"/>
      <c r="FE691" s="103"/>
      <c r="FF691" s="103"/>
      <c r="FG691" s="103"/>
      <c r="FH691" s="103"/>
      <c r="FI691" s="103"/>
      <c r="FJ691" s="103"/>
      <c r="FK691" s="103"/>
      <c r="FL691" s="103"/>
      <c r="FM691" s="103"/>
      <c r="FN691" s="103"/>
      <c r="FO691" s="103"/>
      <c r="FP691" s="103"/>
      <c r="FQ691" s="103"/>
      <c r="FR691" s="103"/>
      <c r="FS691" s="103"/>
      <c r="FT691" s="103"/>
      <c r="FU691" s="103"/>
      <c r="FV691" s="103"/>
      <c r="FW691" s="103"/>
      <c r="FX691" s="103"/>
      <c r="FY691" s="103"/>
      <c r="FZ691" s="103"/>
      <c r="GA691" s="103"/>
      <c r="GB691" s="103"/>
      <c r="GC691" s="103"/>
      <c r="GD691" s="103"/>
      <c r="GE691" s="103"/>
      <c r="GF691" s="103"/>
      <c r="GG691" s="103"/>
      <c r="GH691" s="103"/>
      <c r="GI691" s="103"/>
      <c r="GJ691" s="103"/>
      <c r="GK691" s="103"/>
      <c r="GL691" s="103"/>
      <c r="GM691" s="103"/>
      <c r="GN691" s="103"/>
      <c r="GO691" s="103"/>
      <c r="GP691" s="103"/>
      <c r="GQ691" s="103"/>
      <c r="GR691" s="103"/>
      <c r="GS691" s="103"/>
      <c r="GT691" s="103"/>
      <c r="GU691" s="103"/>
      <c r="GV691" s="103"/>
      <c r="GW691" s="103"/>
      <c r="GX691" s="103"/>
      <c r="GY691" s="103"/>
      <c r="GZ691" s="103"/>
      <c r="HA691" s="103"/>
      <c r="HB691" s="103"/>
      <c r="HC691" s="103"/>
      <c r="HD691" s="103"/>
      <c r="HE691" s="103"/>
      <c r="HF691" s="103"/>
      <c r="HG691" s="103"/>
      <c r="HH691" s="103"/>
      <c r="HI691" s="103"/>
      <c r="HJ691" s="103"/>
      <c r="HK691" s="103"/>
      <c r="HL691" s="103"/>
      <c r="HM691" s="103"/>
      <c r="HN691" s="103"/>
      <c r="HO691" s="103"/>
      <c r="HP691" s="103"/>
      <c r="HQ691" s="103"/>
      <c r="HR691" s="103"/>
      <c r="HS691" s="103"/>
      <c r="HT691" s="103"/>
      <c r="HU691" s="103"/>
      <c r="HV691" s="103"/>
      <c r="HW691" s="103"/>
      <c r="HX691" s="103"/>
      <c r="HY691" s="103"/>
      <c r="HZ691" s="103"/>
      <c r="IA691" s="103"/>
      <c r="IB691" s="103"/>
      <c r="IC691" s="103"/>
      <c r="ID691" s="103"/>
      <c r="IE691" s="103"/>
      <c r="IF691" s="103"/>
      <c r="IG691" s="103"/>
      <c r="IH691" s="103"/>
      <c r="II691" s="103"/>
      <c r="IJ691" s="103"/>
      <c r="IK691" s="103"/>
      <c r="IL691" s="103"/>
      <c r="IM691" s="103"/>
      <c r="IN691" s="103"/>
      <c r="IO691" s="103"/>
      <c r="IP691" s="103"/>
      <c r="IQ691" s="103"/>
      <c r="IR691" s="103"/>
      <c r="IS691" s="103"/>
      <c r="IT691" s="103"/>
      <c r="IU691" s="103"/>
      <c r="IV691" s="103"/>
      <c r="IW691" s="103"/>
      <c r="IX691" s="103"/>
      <c r="IY691" s="103"/>
      <c r="IZ691" s="103"/>
      <c r="JA691" s="103"/>
      <c r="JB691" s="103"/>
      <c r="JC691" s="103"/>
      <c r="JD691" s="103"/>
      <c r="JE691" s="103"/>
      <c r="JF691" s="103"/>
      <c r="JG691" s="103"/>
      <c r="JH691" s="103"/>
      <c r="JI691" s="103"/>
      <c r="JJ691" s="103"/>
      <c r="JK691" s="103"/>
      <c r="JL691" s="103"/>
      <c r="JM691" s="103"/>
      <c r="JN691" s="103"/>
      <c r="JO691" s="103"/>
      <c r="JP691" s="103"/>
      <c r="JQ691" s="103"/>
      <c r="JR691" s="103"/>
      <c r="JS691" s="103"/>
      <c r="JT691" s="103"/>
      <c r="JU691" s="103"/>
      <c r="JV691" s="103"/>
      <c r="JW691" s="103"/>
      <c r="JX691" s="103"/>
      <c r="JY691" s="103"/>
      <c r="JZ691" s="103"/>
      <c r="KA691" s="103"/>
      <c r="KB691" s="103"/>
      <c r="KC691" s="103"/>
      <c r="KD691" s="103"/>
      <c r="KE691" s="103"/>
      <c r="KF691" s="103"/>
      <c r="KG691" s="103"/>
      <c r="KH691" s="103"/>
      <c r="KI691" s="103"/>
      <c r="KJ691" s="103"/>
      <c r="KK691" s="103"/>
      <c r="KL691" s="103"/>
      <c r="KM691" s="103"/>
      <c r="KN691" s="103"/>
      <c r="KO691" s="103"/>
      <c r="KP691" s="103"/>
      <c r="KQ691" s="103"/>
      <c r="KR691" s="103"/>
      <c r="KS691" s="103"/>
      <c r="KT691" s="103"/>
      <c r="KU691" s="103"/>
      <c r="KV691" s="103"/>
      <c r="KW691" s="103"/>
      <c r="KX691" s="103"/>
      <c r="KY691" s="103"/>
      <c r="KZ691" s="103"/>
      <c r="LA691" s="103"/>
      <c r="LB691" s="103"/>
      <c r="LC691" s="103"/>
      <c r="LD691" s="103"/>
      <c r="LE691" s="103"/>
      <c r="LF691" s="103"/>
      <c r="LG691" s="103"/>
      <c r="LH691" s="103"/>
      <c r="LI691" s="103"/>
      <c r="LJ691" s="103"/>
      <c r="LK691" s="103"/>
      <c r="LL691" s="103"/>
      <c r="LM691" s="103"/>
      <c r="LN691" s="103"/>
      <c r="LO691" s="103"/>
      <c r="LP691" s="103"/>
      <c r="LQ691" s="103"/>
      <c r="LR691" s="103"/>
      <c r="LS691" s="103"/>
      <c r="LT691" s="103"/>
      <c r="LU691" s="103"/>
      <c r="LV691" s="103"/>
      <c r="LW691" s="103"/>
      <c r="LX691" s="103"/>
      <c r="LY691" s="103"/>
      <c r="LZ691" s="103"/>
      <c r="MA691" s="103"/>
      <c r="MB691" s="103"/>
      <c r="MC691" s="103"/>
      <c r="MD691" s="103"/>
      <c r="ME691" s="103"/>
      <c r="MF691" s="103"/>
      <c r="MG691" s="103"/>
      <c r="MH691" s="103"/>
      <c r="MI691" s="103"/>
      <c r="MJ691" s="103"/>
      <c r="MK691" s="103"/>
      <c r="ML691" s="103"/>
      <c r="MM691" s="103"/>
      <c r="MN691" s="103"/>
      <c r="MO691" s="103"/>
      <c r="MP691" s="103"/>
      <c r="MQ691" s="103"/>
      <c r="MR691" s="103"/>
      <c r="MS691" s="103"/>
      <c r="MT691" s="103"/>
      <c r="MU691" s="103"/>
      <c r="MV691" s="103"/>
      <c r="MW691" s="103"/>
      <c r="MX691" s="103"/>
      <c r="MY691" s="103"/>
      <c r="MZ691" s="103"/>
      <c r="NA691" s="103"/>
      <c r="NB691" s="103"/>
      <c r="NC691" s="103"/>
      <c r="ND691" s="103"/>
      <c r="NE691" s="103"/>
      <c r="NF691" s="103"/>
      <c r="NG691" s="103"/>
      <c r="NH691" s="103"/>
      <c r="NI691" s="103"/>
      <c r="NJ691" s="103"/>
      <c r="NK691" s="103"/>
      <c r="NL691" s="103"/>
      <c r="NM691" s="103"/>
      <c r="NN691" s="103"/>
      <c r="NO691" s="103"/>
      <c r="NP691" s="103"/>
      <c r="NQ691" s="103"/>
      <c r="NR691" s="103"/>
      <c r="NS691" s="103"/>
      <c r="NT691" s="103"/>
      <c r="NU691" s="103"/>
      <c r="NV691" s="103"/>
      <c r="NW691" s="103"/>
      <c r="NX691" s="103"/>
      <c r="NY691" s="103"/>
      <c r="NZ691" s="103"/>
      <c r="OA691" s="103"/>
      <c r="OB691" s="103"/>
      <c r="OC691" s="103"/>
      <c r="OD691" s="103"/>
      <c r="OE691" s="103"/>
      <c r="OF691" s="103"/>
      <c r="OG691" s="103"/>
      <c r="OH691" s="103"/>
      <c r="OI691" s="103"/>
      <c r="OJ691" s="103"/>
      <c r="OK691" s="103"/>
      <c r="OL691" s="103"/>
      <c r="OM691" s="103"/>
      <c r="ON691" s="103"/>
      <c r="OO691" s="103"/>
      <c r="OP691" s="103"/>
      <c r="OQ691" s="103"/>
      <c r="OR691" s="103"/>
      <c r="OS691" s="103"/>
      <c r="OT691" s="103"/>
      <c r="OU691" s="103"/>
      <c r="OV691" s="103"/>
      <c r="OW691" s="103"/>
      <c r="OX691" s="103"/>
      <c r="OY691" s="103"/>
      <c r="OZ691" s="103"/>
      <c r="PA691" s="103"/>
      <c r="PB691" s="103"/>
      <c r="PC691" s="103"/>
      <c r="PD691" s="103"/>
      <c r="PE691" s="103"/>
      <c r="PF691" s="103"/>
      <c r="PG691" s="103"/>
      <c r="PH691" s="103"/>
      <c r="PI691" s="103"/>
      <c r="PJ691" s="103"/>
      <c r="PK691" s="103"/>
      <c r="PL691" s="103"/>
      <c r="PM691" s="103"/>
      <c r="PN691" s="103"/>
      <c r="PO691" s="103"/>
      <c r="PP691" s="103"/>
      <c r="PQ691" s="103"/>
      <c r="PR691" s="103"/>
      <c r="PS691" s="103"/>
      <c r="PT691" s="103"/>
      <c r="PU691" s="103"/>
      <c r="PV691" s="103"/>
      <c r="PW691" s="103"/>
      <c r="PX691" s="103"/>
      <c r="PY691" s="103"/>
      <c r="PZ691" s="103"/>
      <c r="QA691" s="103"/>
      <c r="QB691" s="103"/>
      <c r="QC691" s="103"/>
      <c r="QD691" s="103"/>
      <c r="QE691" s="103"/>
      <c r="QF691" s="103"/>
      <c r="QG691" s="103"/>
      <c r="QH691" s="103"/>
      <c r="QI691" s="103"/>
      <c r="QJ691" s="103"/>
      <c r="QK691" s="103"/>
      <c r="QL691" s="103"/>
      <c r="QM691" s="103"/>
      <c r="QN691" s="103"/>
      <c r="QO691" s="103"/>
      <c r="QP691" s="103"/>
      <c r="QQ691" s="103"/>
      <c r="QR691" s="103"/>
      <c r="QS691" s="103"/>
      <c r="QT691" s="103"/>
      <c r="QU691" s="103"/>
      <c r="QV691" s="103"/>
      <c r="QW691" s="103"/>
      <c r="QX691" s="103"/>
      <c r="QY691" s="103"/>
      <c r="QZ691" s="103"/>
      <c r="RA691" s="103"/>
      <c r="RB691" s="103"/>
      <c r="RC691" s="103"/>
      <c r="RD691" s="103"/>
      <c r="RE691" s="103"/>
      <c r="RF691" s="103"/>
      <c r="RG691" s="103"/>
      <c r="RH691" s="103"/>
      <c r="RI691" s="103"/>
      <c r="RJ691" s="103"/>
      <c r="RK691" s="103"/>
      <c r="RL691" s="103"/>
      <c r="RM691" s="103"/>
      <c r="RN691" s="103"/>
      <c r="RO691" s="103"/>
      <c r="RP691" s="103"/>
      <c r="RQ691" s="103"/>
      <c r="RR691" s="103"/>
      <c r="RS691" s="103"/>
      <c r="RT691" s="103"/>
      <c r="RU691" s="103"/>
      <c r="RV691" s="103"/>
      <c r="RW691" s="103"/>
      <c r="RX691" s="103"/>
      <c r="RY691" s="103"/>
      <c r="RZ691" s="103"/>
      <c r="SA691" s="103"/>
      <c r="SB691" s="103"/>
      <c r="SC691" s="103"/>
      <c r="SD691" s="103"/>
      <c r="SE691" s="103"/>
      <c r="SF691" s="103"/>
      <c r="SG691" s="103"/>
      <c r="SH691" s="103"/>
      <c r="SI691" s="103"/>
      <c r="SJ691" s="103"/>
      <c r="SK691" s="103"/>
      <c r="SL691" s="103"/>
      <c r="SM691" s="103"/>
      <c r="SN691" s="103"/>
      <c r="SO691" s="103"/>
      <c r="SP691" s="103"/>
      <c r="SQ691" s="103"/>
      <c r="SR691" s="103"/>
      <c r="SS691" s="103"/>
      <c r="ST691" s="103"/>
      <c r="SU691" s="103"/>
      <c r="SV691" s="103"/>
      <c r="SW691" s="103"/>
      <c r="SX691" s="103"/>
      <c r="SY691" s="103"/>
      <c r="SZ691" s="103"/>
      <c r="TA691" s="103"/>
      <c r="TB691" s="103"/>
      <c r="TC691" s="103"/>
      <c r="TD691" s="103"/>
      <c r="TE691" s="103"/>
      <c r="TF691" s="103"/>
      <c r="TG691" s="103"/>
      <c r="TH691" s="103"/>
      <c r="TI691" s="103"/>
      <c r="TJ691" s="103"/>
      <c r="TK691" s="103"/>
      <c r="TL691" s="103"/>
      <c r="TM691" s="103"/>
      <c r="TN691" s="103"/>
      <c r="TO691" s="103"/>
      <c r="TP691" s="103"/>
      <c r="TQ691" s="103"/>
      <c r="TR691" s="103"/>
      <c r="TS691" s="103"/>
      <c r="TT691" s="103"/>
      <c r="TU691" s="103"/>
      <c r="TV691" s="103"/>
      <c r="TW691" s="103"/>
      <c r="TX691" s="103"/>
      <c r="TY691" s="103"/>
      <c r="TZ691" s="103"/>
      <c r="UA691" s="103"/>
      <c r="UB691" s="103"/>
      <c r="UC691" s="103"/>
      <c r="UD691" s="103"/>
      <c r="UE691" s="103"/>
      <c r="UF691" s="103"/>
      <c r="UG691" s="103"/>
      <c r="UH691" s="103"/>
      <c r="UI691" s="103"/>
      <c r="UJ691" s="103"/>
      <c r="UK691" s="103"/>
      <c r="UL691" s="103"/>
      <c r="UM691" s="103"/>
      <c r="UN691" s="103"/>
      <c r="UO691" s="103"/>
      <c r="UP691" s="103"/>
      <c r="UQ691" s="103"/>
      <c r="UR691" s="103"/>
      <c r="US691" s="103"/>
      <c r="UT691" s="103"/>
      <c r="UU691" s="103"/>
      <c r="UV691" s="103"/>
      <c r="UW691" s="103"/>
      <c r="UX691" s="103"/>
      <c r="UY691" s="103"/>
      <c r="UZ691" s="103"/>
      <c r="VA691" s="103"/>
      <c r="VB691" s="103"/>
      <c r="VC691" s="103"/>
      <c r="VD691" s="103"/>
      <c r="VE691" s="103"/>
      <c r="VF691" s="103"/>
      <c r="VG691" s="103"/>
      <c r="VH691" s="103"/>
      <c r="VI691" s="103"/>
      <c r="VJ691" s="103"/>
      <c r="VK691" s="103"/>
      <c r="VL691" s="103"/>
      <c r="VM691" s="103"/>
      <c r="VN691" s="103"/>
      <c r="VO691" s="103"/>
      <c r="VP691" s="103"/>
      <c r="VQ691" s="103"/>
      <c r="VR691" s="103"/>
      <c r="VS691" s="103"/>
      <c r="VT691" s="103"/>
      <c r="VU691" s="103"/>
      <c r="VV691" s="103"/>
      <c r="VW691" s="103"/>
      <c r="VX691" s="103"/>
      <c r="VY691" s="103"/>
      <c r="VZ691" s="103"/>
      <c r="WA691" s="103"/>
      <c r="WB691" s="103"/>
      <c r="WC691" s="103"/>
      <c r="WD691" s="103"/>
      <c r="WE691" s="103"/>
      <c r="WF691" s="103"/>
      <c r="WG691" s="103"/>
      <c r="WH691" s="103"/>
      <c r="WI691" s="103"/>
      <c r="WJ691" s="103"/>
      <c r="WK691" s="103"/>
      <c r="WL691" s="103"/>
      <c r="WM691" s="103"/>
      <c r="WN691" s="103"/>
      <c r="WO691" s="103"/>
      <c r="WP691" s="103"/>
      <c r="WQ691" s="103"/>
      <c r="WR691" s="103"/>
      <c r="WS691" s="103"/>
      <c r="WT691" s="103"/>
      <c r="WU691" s="103"/>
      <c r="WV691" s="103"/>
      <c r="WW691" s="103"/>
      <c r="WX691" s="103"/>
      <c r="WY691" s="103"/>
      <c r="WZ691" s="103"/>
      <c r="XA691" s="103"/>
      <c r="XB691" s="103"/>
      <c r="XC691" s="103"/>
      <c r="XD691" s="103"/>
      <c r="XE691" s="103"/>
      <c r="XF691" s="103"/>
      <c r="XG691" s="103"/>
      <c r="XH691" s="103"/>
      <c r="XI691" s="103"/>
      <c r="XJ691" s="103"/>
      <c r="XK691" s="103"/>
      <c r="XL691" s="103"/>
      <c r="XM691" s="103"/>
      <c r="XN691" s="103"/>
      <c r="XO691" s="103"/>
      <c r="XP691" s="103"/>
      <c r="XQ691" s="103"/>
      <c r="XR691" s="103"/>
      <c r="XS691" s="103"/>
      <c r="XT691" s="103"/>
      <c r="XU691" s="103"/>
      <c r="XV691" s="103"/>
      <c r="XW691" s="103"/>
      <c r="XX691" s="103"/>
      <c r="XY691" s="103"/>
      <c r="XZ691" s="103"/>
      <c r="YA691" s="103"/>
      <c r="YB691" s="103"/>
      <c r="YC691" s="103"/>
      <c r="YD691" s="103"/>
      <c r="YE691" s="103"/>
      <c r="YF691" s="103"/>
      <c r="YG691" s="103"/>
      <c r="YH691" s="103"/>
      <c r="YI691" s="103"/>
      <c r="YJ691" s="103"/>
      <c r="YK691" s="103"/>
      <c r="YL691" s="103"/>
      <c r="YM691" s="103"/>
      <c r="YN691" s="103"/>
      <c r="YO691" s="103"/>
      <c r="YP691" s="103"/>
      <c r="YQ691" s="103"/>
      <c r="YR691" s="103"/>
      <c r="YS691" s="103"/>
      <c r="YT691" s="103"/>
      <c r="YU691" s="103"/>
      <c r="YV691" s="103"/>
      <c r="YW691" s="103"/>
      <c r="YX691" s="103"/>
      <c r="YY691" s="103"/>
      <c r="YZ691" s="103"/>
      <c r="ZA691" s="103"/>
      <c r="ZB691" s="103"/>
      <c r="ZC691" s="103"/>
      <c r="ZD691" s="103"/>
      <c r="ZE691" s="103"/>
      <c r="ZF691" s="103"/>
      <c r="ZG691" s="103"/>
      <c r="ZH691" s="103"/>
      <c r="ZI691" s="103"/>
      <c r="ZJ691" s="103"/>
      <c r="ZK691" s="103"/>
      <c r="ZL691" s="103"/>
      <c r="ZM691" s="103"/>
      <c r="ZN691" s="103"/>
      <c r="ZO691" s="103"/>
      <c r="ZP691" s="103"/>
      <c r="ZQ691" s="103"/>
      <c r="ZR691" s="103"/>
      <c r="ZS691" s="103"/>
      <c r="ZT691" s="103"/>
      <c r="ZU691" s="103"/>
      <c r="ZV691" s="103"/>
      <c r="ZW691" s="103"/>
      <c r="ZX691" s="103"/>
      <c r="ZY691" s="103"/>
      <c r="ZZ691" s="103"/>
      <c r="AAA691" s="103"/>
      <c r="AAB691" s="103"/>
      <c r="AAC691" s="103"/>
      <c r="AAD691" s="103"/>
      <c r="AAE691" s="103"/>
      <c r="AAF691" s="103"/>
      <c r="AAG691" s="103"/>
      <c r="AAH691" s="103"/>
      <c r="AAI691" s="103"/>
      <c r="AAJ691" s="103"/>
      <c r="AAK691" s="103"/>
      <c r="AAL691" s="103"/>
      <c r="AAM691" s="103"/>
      <c r="AAN691" s="103"/>
      <c r="AAO691" s="103"/>
      <c r="AAP691" s="103"/>
      <c r="AAQ691" s="103"/>
      <c r="AAR691" s="103"/>
      <c r="AAS691" s="103"/>
      <c r="AAT691" s="103"/>
      <c r="AAU691" s="103"/>
      <c r="AAV691" s="103"/>
      <c r="AAW691" s="103"/>
      <c r="AAX691" s="103"/>
      <c r="AAY691" s="103"/>
      <c r="AAZ691" s="103"/>
      <c r="ABA691" s="103"/>
      <c r="ABB691" s="103"/>
      <c r="ABC691" s="103"/>
      <c r="ABD691" s="103"/>
      <c r="ABE691" s="103"/>
      <c r="ABF691" s="103"/>
      <c r="ABG691" s="103"/>
      <c r="ABH691" s="103"/>
      <c r="ABI691" s="103"/>
      <c r="ABJ691" s="103"/>
      <c r="ABK691" s="103"/>
      <c r="ABL691" s="103"/>
      <c r="ABM691" s="103"/>
      <c r="ABN691" s="103"/>
      <c r="ABO691" s="103"/>
      <c r="ABP691" s="103"/>
      <c r="ABQ691" s="103"/>
      <c r="ABR691" s="103"/>
      <c r="ABS691" s="103"/>
      <c r="ABT691" s="103"/>
      <c r="ABU691" s="103"/>
      <c r="ABV691" s="103"/>
      <c r="ABW691" s="103"/>
      <c r="ABX691" s="103"/>
      <c r="ABY691" s="103"/>
      <c r="ABZ691" s="103"/>
      <c r="ACA691" s="103"/>
      <c r="ACB691" s="103"/>
      <c r="ACC691" s="103"/>
      <c r="ACD691" s="103"/>
      <c r="ACE691" s="103"/>
      <c r="ACF691" s="103"/>
      <c r="ACG691" s="103"/>
      <c r="ACH691" s="103"/>
      <c r="ACI691" s="103"/>
      <c r="ACJ691" s="103"/>
      <c r="ACK691" s="103"/>
      <c r="ACL691" s="103"/>
      <c r="ACM691" s="103"/>
      <c r="ACN691" s="103"/>
      <c r="ACO691" s="103"/>
      <c r="ACP691" s="103"/>
      <c r="ACQ691" s="103"/>
      <c r="ACR691" s="103"/>
      <c r="ACS691" s="103"/>
      <c r="ACT691" s="103"/>
      <c r="ACU691" s="103"/>
      <c r="ACV691" s="103"/>
      <c r="ACW691" s="103"/>
      <c r="ACX691" s="103"/>
      <c r="ACY691" s="103"/>
      <c r="ACZ691" s="103"/>
      <c r="ADA691" s="103"/>
      <c r="ADB691" s="103"/>
      <c r="ADC691" s="103"/>
      <c r="ADD691" s="103"/>
      <c r="ADE691" s="103"/>
      <c r="ADF691" s="103"/>
      <c r="ADG691" s="103"/>
      <c r="ADH691" s="103"/>
      <c r="ADI691" s="103"/>
      <c r="ADJ691" s="103"/>
      <c r="ADK691" s="103"/>
      <c r="ADL691" s="103"/>
      <c r="ADM691" s="103"/>
      <c r="ADN691" s="103"/>
      <c r="ADO691" s="103"/>
      <c r="ADP691" s="103"/>
      <c r="ADQ691" s="103"/>
      <c r="ADR691" s="103"/>
      <c r="ADS691" s="103"/>
      <c r="ADT691" s="103"/>
      <c r="ADU691" s="103"/>
      <c r="ADV691" s="103"/>
      <c r="ADW691" s="103"/>
      <c r="ADX691" s="103"/>
      <c r="ADY691" s="103"/>
      <c r="ADZ691" s="103"/>
      <c r="AEA691" s="103"/>
      <c r="AEB691" s="103"/>
      <c r="AEC691" s="103"/>
      <c r="AED691" s="103"/>
      <c r="AEE691" s="103"/>
      <c r="AEF691" s="103"/>
      <c r="AEG691" s="103"/>
      <c r="AEH691" s="103"/>
      <c r="AEI691" s="103"/>
      <c r="AEJ691" s="103"/>
      <c r="AEK691" s="103"/>
      <c r="AEL691" s="103"/>
      <c r="AEM691" s="103"/>
      <c r="AEN691" s="103"/>
      <c r="AEO691" s="103"/>
      <c r="AEP691" s="103"/>
      <c r="AEQ691" s="103"/>
      <c r="AER691" s="103"/>
      <c r="AES691" s="103"/>
      <c r="AET691" s="103"/>
      <c r="AEU691" s="103"/>
      <c r="AEV691" s="103"/>
      <c r="AEW691" s="103"/>
      <c r="AEX691" s="103"/>
      <c r="AEY691" s="103"/>
      <c r="AEZ691" s="103"/>
      <c r="AFA691" s="103"/>
      <c r="AFB691" s="103"/>
      <c r="AFC691" s="103"/>
      <c r="AFD691" s="103"/>
      <c r="AFE691" s="103"/>
      <c r="AFF691" s="103"/>
      <c r="AFG691" s="103"/>
      <c r="AFH691" s="103"/>
      <c r="AFI691" s="103"/>
      <c r="AFJ691" s="103"/>
      <c r="AFK691" s="103"/>
      <c r="AFL691" s="103"/>
      <c r="AFM691" s="103"/>
      <c r="AFN691" s="103"/>
      <c r="AFO691" s="103"/>
      <c r="AFP691" s="103"/>
      <c r="AFQ691" s="103"/>
      <c r="AFR691" s="103"/>
      <c r="AFS691" s="103"/>
      <c r="AFT691" s="103"/>
      <c r="AFU691" s="103"/>
      <c r="AFV691" s="103"/>
      <c r="AFW691" s="103"/>
      <c r="AFX691" s="103"/>
      <c r="AFY691" s="103"/>
      <c r="AFZ691" s="103"/>
      <c r="AGA691" s="103"/>
      <c r="AGB691" s="103"/>
      <c r="AGC691" s="103"/>
      <c r="AGD691" s="103"/>
      <c r="AGE691" s="103"/>
      <c r="AGF691" s="103"/>
      <c r="AGG691" s="103"/>
      <c r="AGH691" s="103"/>
      <c r="AGI691" s="103"/>
      <c r="AGJ691" s="103"/>
      <c r="AGK691" s="103"/>
      <c r="AGL691" s="103"/>
      <c r="AGM691" s="103"/>
      <c r="AGN691" s="103"/>
      <c r="AGO691" s="103"/>
      <c r="AGP691" s="103"/>
      <c r="AGQ691" s="103"/>
      <c r="AGR691" s="103"/>
      <c r="AGS691" s="103"/>
      <c r="AGT691" s="103"/>
      <c r="AGU691" s="103"/>
      <c r="AGV691" s="103"/>
      <c r="AGW691" s="103"/>
      <c r="AGX691" s="103"/>
      <c r="AGY691" s="103"/>
      <c r="AGZ691" s="103"/>
      <c r="AHA691" s="103"/>
      <c r="AHB691" s="103"/>
      <c r="AHC691" s="103"/>
      <c r="AHD691" s="103"/>
      <c r="AHE691" s="103"/>
      <c r="AHF691" s="103"/>
      <c r="AHG691" s="103"/>
      <c r="AHH691" s="103"/>
      <c r="AHI691" s="103"/>
      <c r="AHJ691" s="103"/>
      <c r="AHK691" s="103"/>
      <c r="AHL691" s="103"/>
      <c r="AHM691" s="103"/>
      <c r="AHN691" s="103"/>
      <c r="AHO691" s="103"/>
      <c r="AHP691" s="103"/>
      <c r="AHQ691" s="103"/>
      <c r="AHR691" s="103"/>
      <c r="AHS691" s="103"/>
      <c r="AHT691" s="103"/>
      <c r="AHU691" s="103"/>
      <c r="AHV691" s="103"/>
      <c r="AHW691" s="103"/>
      <c r="AHX691" s="103"/>
      <c r="AHY691" s="103"/>
      <c r="AHZ691" s="103"/>
      <c r="AIA691" s="103"/>
      <c r="AIB691" s="103"/>
      <c r="AIC691" s="103"/>
      <c r="AID691" s="103"/>
      <c r="AIE691" s="103"/>
      <c r="AIF691" s="103"/>
      <c r="AIG691" s="103"/>
      <c r="AIH691" s="103"/>
      <c r="AII691" s="103"/>
      <c r="AIJ691" s="103"/>
      <c r="AIK691" s="103"/>
      <c r="AIL691" s="103"/>
      <c r="AIM691" s="103"/>
      <c r="AIN691" s="103"/>
      <c r="AIO691" s="103"/>
      <c r="AIP691" s="103"/>
      <c r="AIQ691" s="103"/>
      <c r="AIR691" s="103"/>
      <c r="AIS691" s="103"/>
      <c r="AIT691" s="103"/>
      <c r="AIU691" s="103"/>
      <c r="AIV691" s="103"/>
      <c r="AIW691" s="103"/>
      <c r="AIX691" s="103"/>
      <c r="AIY691" s="103"/>
      <c r="AIZ691" s="103"/>
      <c r="AJA691" s="103"/>
      <c r="AJB691" s="103"/>
      <c r="AJC691" s="103"/>
      <c r="AJD691" s="103"/>
      <c r="AJE691" s="103"/>
      <c r="AJF691" s="103"/>
      <c r="AJG691" s="103"/>
      <c r="AJH691" s="103"/>
      <c r="AJI691" s="103"/>
      <c r="AJJ691" s="103"/>
      <c r="AJK691" s="103"/>
      <c r="AJL691" s="103"/>
      <c r="AJM691" s="103"/>
      <c r="AJN691" s="103"/>
      <c r="AJO691" s="103"/>
      <c r="AJP691" s="103"/>
      <c r="AJQ691" s="103"/>
      <c r="AJR691" s="103"/>
      <c r="AJS691" s="103"/>
      <c r="AJT691" s="103"/>
      <c r="AJU691" s="103"/>
      <c r="AJV691" s="103"/>
      <c r="AJW691" s="103"/>
      <c r="AJX691" s="103"/>
      <c r="AJY691" s="103"/>
      <c r="AJZ691" s="103"/>
      <c r="AKA691" s="103"/>
      <c r="AKB691" s="103"/>
      <c r="AKC691" s="103"/>
      <c r="AKD691" s="103"/>
      <c r="AKE691" s="103"/>
      <c r="AKF691" s="103"/>
      <c r="AKG691" s="103"/>
      <c r="AKH691" s="103"/>
      <c r="AKI691" s="103"/>
      <c r="AKJ691" s="103"/>
      <c r="AKK691" s="103"/>
      <c r="AKL691" s="103"/>
      <c r="AKM691" s="103"/>
      <c r="AKN691" s="103"/>
      <c r="AKO691" s="103"/>
      <c r="AKP691" s="103"/>
      <c r="AKQ691" s="103"/>
      <c r="AKR691" s="103"/>
      <c r="AKS691" s="103"/>
      <c r="AKT691" s="103"/>
      <c r="AKU691" s="103"/>
      <c r="AKV691" s="103"/>
      <c r="AKW691" s="103"/>
      <c r="AKX691" s="103"/>
      <c r="AKY691" s="103"/>
      <c r="AKZ691" s="103"/>
      <c r="ALA691" s="103"/>
      <c r="ALB691" s="103"/>
      <c r="ALC691" s="103"/>
      <c r="ALD691" s="103"/>
      <c r="ALE691" s="103"/>
      <c r="ALF691" s="103"/>
      <c r="ALG691" s="103"/>
      <c r="ALH691" s="103"/>
      <c r="ALI691" s="103"/>
      <c r="ALJ691" s="103"/>
      <c r="ALK691" s="103"/>
      <c r="ALL691" s="103"/>
      <c r="ALM691" s="103"/>
      <c r="ALN691" s="103"/>
      <c r="ALO691" s="103"/>
      <c r="ALP691" s="103"/>
      <c r="ALQ691" s="103"/>
      <c r="ALR691" s="103"/>
      <c r="ALS691" s="103"/>
      <c r="ALT691" s="103"/>
      <c r="ALU691" s="103"/>
      <c r="ALV691" s="103"/>
      <c r="ALW691" s="103"/>
      <c r="ALX691" s="103"/>
      <c r="ALY691" s="103"/>
      <c r="ALZ691" s="103"/>
      <c r="AMA691" s="103"/>
      <c r="AMB691" s="103"/>
      <c r="AMC691" s="103"/>
      <c r="AMD691" s="103"/>
      <c r="AME691" s="103"/>
      <c r="AMF691" s="103"/>
      <c r="AMG691" s="103"/>
      <c r="AMH691" s="103"/>
      <c r="AMI691" s="103"/>
      <c r="AMJ691" s="103"/>
      <c r="AMK691" s="103"/>
    </row>
    <row r="692" spans="1:1025">
      <c r="A692" s="103"/>
      <c r="B692" s="103"/>
      <c r="C692" s="103"/>
      <c r="D692" s="103"/>
      <c r="E692" s="230"/>
      <c r="F692" s="103"/>
      <c r="G692" s="103"/>
      <c r="H692" s="103"/>
      <c r="I692" s="103"/>
      <c r="J692" s="103"/>
      <c r="K692" s="103"/>
      <c r="L692" s="103"/>
      <c r="M692" s="103"/>
      <c r="N692" s="103"/>
      <c r="O692" s="103"/>
      <c r="P692" s="103"/>
      <c r="Q692" s="103"/>
      <c r="R692" s="103"/>
      <c r="S692" s="103"/>
      <c r="T692" s="103"/>
      <c r="U692" s="103"/>
      <c r="V692" s="103"/>
      <c r="W692" s="103"/>
      <c r="X692" s="103"/>
      <c r="Y692" s="103"/>
      <c r="Z692" s="103"/>
      <c r="AA692" s="103"/>
      <c r="AB692" s="103"/>
      <c r="AC692" s="103"/>
      <c r="AD692" s="103"/>
      <c r="AE692" s="103"/>
      <c r="AF692" s="103"/>
      <c r="AG692" s="103"/>
      <c r="AH692" s="103"/>
      <c r="AI692" s="103"/>
      <c r="AJ692" s="103"/>
      <c r="AK692" s="103"/>
      <c r="AL692" s="103"/>
      <c r="AM692" s="103"/>
      <c r="AN692" s="103"/>
      <c r="AO692" s="103"/>
      <c r="AP692" s="103"/>
      <c r="AQ692" s="103"/>
      <c r="AR692" s="103"/>
      <c r="AS692" s="103"/>
      <c r="AT692" s="103"/>
      <c r="AU692" s="103"/>
      <c r="AV692" s="103"/>
      <c r="AW692" s="103"/>
      <c r="AX692" s="103"/>
      <c r="AY692" s="103"/>
      <c r="AZ692" s="103"/>
      <c r="BA692" s="103"/>
      <c r="BB692" s="103"/>
      <c r="BC692" s="103"/>
      <c r="BD692" s="103"/>
      <c r="BE692" s="103"/>
      <c r="BF692" s="103"/>
      <c r="BG692" s="103"/>
      <c r="BH692" s="103"/>
      <c r="BI692" s="103"/>
      <c r="BJ692" s="103"/>
      <c r="BK692" s="103"/>
      <c r="BL692" s="103"/>
      <c r="BM692" s="103"/>
      <c r="BN692" s="103"/>
      <c r="BO692" s="103"/>
      <c r="BP692" s="103"/>
      <c r="BQ692" s="103"/>
      <c r="BR692" s="103"/>
      <c r="BS692" s="103"/>
      <c r="BT692" s="103"/>
      <c r="BU692" s="103"/>
      <c r="BV692" s="103"/>
      <c r="BW692" s="103"/>
      <c r="BX692" s="103"/>
      <c r="BY692" s="103"/>
      <c r="BZ692" s="103"/>
      <c r="CA692" s="103"/>
      <c r="CB692" s="103"/>
      <c r="CC692" s="103"/>
      <c r="CD692" s="103"/>
      <c r="CE692" s="103"/>
      <c r="CF692" s="103"/>
      <c r="CG692" s="103"/>
      <c r="CH692" s="103"/>
      <c r="CI692" s="103"/>
      <c r="CJ692" s="103"/>
      <c r="CK692" s="103"/>
      <c r="CL692" s="103"/>
      <c r="CM692" s="103"/>
      <c r="CN692" s="103"/>
      <c r="CO692" s="103"/>
      <c r="CP692" s="103"/>
      <c r="CQ692" s="103"/>
      <c r="CR692" s="103"/>
      <c r="CS692" s="103"/>
      <c r="CT692" s="103"/>
      <c r="CU692" s="103"/>
      <c r="CV692" s="103"/>
      <c r="CW692" s="103"/>
      <c r="CX692" s="103"/>
      <c r="CY692" s="103"/>
      <c r="CZ692" s="103"/>
      <c r="DA692" s="103"/>
      <c r="DB692" s="103"/>
      <c r="DC692" s="103"/>
      <c r="DD692" s="103"/>
      <c r="DE692" s="103"/>
      <c r="DF692" s="103"/>
      <c r="DG692" s="103"/>
      <c r="DH692" s="103"/>
      <c r="DI692" s="103"/>
      <c r="DJ692" s="103"/>
      <c r="DK692" s="103"/>
      <c r="DL692" s="103"/>
      <c r="DM692" s="103"/>
      <c r="DN692" s="103"/>
      <c r="DO692" s="103"/>
      <c r="DP692" s="103"/>
      <c r="DQ692" s="103"/>
      <c r="DR692" s="103"/>
      <c r="DS692" s="103"/>
      <c r="DT692" s="103"/>
      <c r="DU692" s="103"/>
      <c r="DV692" s="103"/>
      <c r="DW692" s="103"/>
      <c r="DX692" s="103"/>
      <c r="DY692" s="103"/>
      <c r="DZ692" s="103"/>
      <c r="EA692" s="103"/>
      <c r="EB692" s="103"/>
      <c r="EC692" s="103"/>
      <c r="ED692" s="103"/>
      <c r="EE692" s="103"/>
      <c r="EF692" s="103"/>
      <c r="EG692" s="103"/>
      <c r="EH692" s="103"/>
      <c r="EI692" s="103"/>
      <c r="EJ692" s="103"/>
      <c r="EK692" s="103"/>
      <c r="EL692" s="103"/>
      <c r="EM692" s="103"/>
      <c r="EN692" s="103"/>
      <c r="EO692" s="103"/>
      <c r="EP692" s="103"/>
      <c r="EQ692" s="103"/>
      <c r="ER692" s="103"/>
      <c r="ES692" s="103"/>
      <c r="ET692" s="103"/>
      <c r="EU692" s="103"/>
      <c r="EV692" s="103"/>
      <c r="EW692" s="103"/>
      <c r="EX692" s="103"/>
      <c r="EY692" s="103"/>
      <c r="EZ692" s="103"/>
      <c r="FA692" s="103"/>
      <c r="FB692" s="103"/>
      <c r="FC692" s="103"/>
      <c r="FD692" s="103"/>
      <c r="FE692" s="103"/>
      <c r="FF692" s="103"/>
      <c r="FG692" s="103"/>
      <c r="FH692" s="103"/>
      <c r="FI692" s="103"/>
      <c r="FJ692" s="103"/>
      <c r="FK692" s="103"/>
      <c r="FL692" s="103"/>
      <c r="FM692" s="103"/>
      <c r="FN692" s="103"/>
      <c r="FO692" s="103"/>
      <c r="FP692" s="103"/>
      <c r="FQ692" s="103"/>
      <c r="FR692" s="103"/>
      <c r="FS692" s="103"/>
      <c r="FT692" s="103"/>
      <c r="FU692" s="103"/>
      <c r="FV692" s="103"/>
      <c r="FW692" s="103"/>
      <c r="FX692" s="103"/>
      <c r="FY692" s="103"/>
      <c r="FZ692" s="103"/>
      <c r="GA692" s="103"/>
      <c r="GB692" s="103"/>
      <c r="GC692" s="103"/>
      <c r="GD692" s="103"/>
      <c r="GE692" s="103"/>
      <c r="GF692" s="103"/>
      <c r="GG692" s="103"/>
      <c r="GH692" s="103"/>
      <c r="GI692" s="103"/>
      <c r="GJ692" s="103"/>
      <c r="GK692" s="103"/>
      <c r="GL692" s="103"/>
      <c r="GM692" s="103"/>
      <c r="GN692" s="103"/>
      <c r="GO692" s="103"/>
      <c r="GP692" s="103"/>
      <c r="GQ692" s="103"/>
      <c r="GR692" s="103"/>
      <c r="GS692" s="103"/>
      <c r="GT692" s="103"/>
      <c r="GU692" s="103"/>
      <c r="GV692" s="103"/>
      <c r="GW692" s="103"/>
      <c r="GX692" s="103"/>
      <c r="GY692" s="103"/>
      <c r="GZ692" s="103"/>
      <c r="HA692" s="103"/>
      <c r="HB692" s="103"/>
      <c r="HC692" s="103"/>
      <c r="HD692" s="103"/>
      <c r="HE692" s="103"/>
      <c r="HF692" s="103"/>
      <c r="HG692" s="103"/>
      <c r="HH692" s="103"/>
      <c r="HI692" s="103"/>
      <c r="HJ692" s="103"/>
      <c r="HK692" s="103"/>
      <c r="HL692" s="103"/>
      <c r="HM692" s="103"/>
      <c r="HN692" s="103"/>
      <c r="HO692" s="103"/>
      <c r="HP692" s="103"/>
      <c r="HQ692" s="103"/>
      <c r="HR692" s="103"/>
      <c r="HS692" s="103"/>
      <c r="HT692" s="103"/>
      <c r="HU692" s="103"/>
      <c r="HV692" s="103"/>
      <c r="HW692" s="103"/>
      <c r="HX692" s="103"/>
      <c r="HY692" s="103"/>
      <c r="HZ692" s="103"/>
      <c r="IA692" s="103"/>
      <c r="IB692" s="103"/>
      <c r="IC692" s="103"/>
      <c r="ID692" s="103"/>
      <c r="IE692" s="103"/>
      <c r="IF692" s="103"/>
      <c r="IG692" s="103"/>
      <c r="IH692" s="103"/>
      <c r="II692" s="103"/>
      <c r="IJ692" s="103"/>
      <c r="IK692" s="103"/>
      <c r="IL692" s="103"/>
      <c r="IM692" s="103"/>
      <c r="IN692" s="103"/>
      <c r="IO692" s="103"/>
      <c r="IP692" s="103"/>
      <c r="IQ692" s="103"/>
      <c r="IR692" s="103"/>
      <c r="IS692" s="103"/>
      <c r="IT692" s="103"/>
      <c r="IU692" s="103"/>
      <c r="IV692" s="103"/>
      <c r="IW692" s="103"/>
      <c r="IX692" s="103"/>
      <c r="IY692" s="103"/>
      <c r="IZ692" s="103"/>
      <c r="JA692" s="103"/>
      <c r="JB692" s="103"/>
      <c r="JC692" s="103"/>
      <c r="JD692" s="103"/>
      <c r="JE692" s="103"/>
      <c r="JF692" s="103"/>
      <c r="JG692" s="103"/>
      <c r="JH692" s="103"/>
      <c r="JI692" s="103"/>
      <c r="JJ692" s="103"/>
      <c r="JK692" s="103"/>
      <c r="JL692" s="103"/>
      <c r="JM692" s="103"/>
      <c r="JN692" s="103"/>
      <c r="JO692" s="103"/>
      <c r="JP692" s="103"/>
      <c r="JQ692" s="103"/>
      <c r="JR692" s="103"/>
      <c r="JS692" s="103"/>
      <c r="JT692" s="103"/>
      <c r="JU692" s="103"/>
      <c r="JV692" s="103"/>
      <c r="JW692" s="103"/>
      <c r="JX692" s="103"/>
      <c r="JY692" s="103"/>
      <c r="JZ692" s="103"/>
      <c r="KA692" s="103"/>
      <c r="KB692" s="103"/>
      <c r="KC692" s="103"/>
      <c r="KD692" s="103"/>
      <c r="KE692" s="103"/>
      <c r="KF692" s="103"/>
      <c r="KG692" s="103"/>
      <c r="KH692" s="103"/>
      <c r="KI692" s="103"/>
      <c r="KJ692" s="103"/>
      <c r="KK692" s="103"/>
      <c r="KL692" s="103"/>
      <c r="KM692" s="103"/>
      <c r="KN692" s="103"/>
      <c r="KO692" s="103"/>
      <c r="KP692" s="103"/>
      <c r="KQ692" s="103"/>
      <c r="KR692" s="103"/>
      <c r="KS692" s="103"/>
      <c r="KT692" s="103"/>
      <c r="KU692" s="103"/>
      <c r="KV692" s="103"/>
      <c r="KW692" s="103"/>
      <c r="KX692" s="103"/>
      <c r="KY692" s="103"/>
      <c r="KZ692" s="103"/>
      <c r="LA692" s="103"/>
      <c r="LB692" s="103"/>
      <c r="LC692" s="103"/>
      <c r="LD692" s="103"/>
      <c r="LE692" s="103"/>
      <c r="LF692" s="103"/>
      <c r="LG692" s="103"/>
      <c r="LH692" s="103"/>
      <c r="LI692" s="103"/>
      <c r="LJ692" s="103"/>
      <c r="LK692" s="103"/>
      <c r="LL692" s="103"/>
      <c r="LM692" s="103"/>
      <c r="LN692" s="103"/>
      <c r="LO692" s="103"/>
      <c r="LP692" s="103"/>
      <c r="LQ692" s="103"/>
      <c r="LR692" s="103"/>
      <c r="LS692" s="103"/>
      <c r="LT692" s="103"/>
      <c r="LU692" s="103"/>
      <c r="LV692" s="103"/>
      <c r="LW692" s="103"/>
      <c r="LX692" s="103"/>
      <c r="LY692" s="103"/>
      <c r="LZ692" s="103"/>
      <c r="MA692" s="103"/>
      <c r="MB692" s="103"/>
      <c r="MC692" s="103"/>
      <c r="MD692" s="103"/>
      <c r="ME692" s="103"/>
      <c r="MF692" s="103"/>
      <c r="MG692" s="103"/>
      <c r="MH692" s="103"/>
      <c r="MI692" s="103"/>
      <c r="MJ692" s="103"/>
      <c r="MK692" s="103"/>
      <c r="ML692" s="103"/>
      <c r="MM692" s="103"/>
      <c r="MN692" s="103"/>
      <c r="MO692" s="103"/>
      <c r="MP692" s="103"/>
      <c r="MQ692" s="103"/>
      <c r="MR692" s="103"/>
      <c r="MS692" s="103"/>
      <c r="MT692" s="103"/>
      <c r="MU692" s="103"/>
      <c r="MV692" s="103"/>
      <c r="MW692" s="103"/>
      <c r="MX692" s="103"/>
      <c r="MY692" s="103"/>
      <c r="MZ692" s="103"/>
      <c r="NA692" s="103"/>
      <c r="NB692" s="103"/>
      <c r="NC692" s="103"/>
      <c r="ND692" s="103"/>
      <c r="NE692" s="103"/>
      <c r="NF692" s="103"/>
      <c r="NG692" s="103"/>
      <c r="NH692" s="103"/>
      <c r="NI692" s="103"/>
      <c r="NJ692" s="103"/>
      <c r="NK692" s="103"/>
      <c r="NL692" s="103"/>
      <c r="NM692" s="103"/>
      <c r="NN692" s="103"/>
      <c r="NO692" s="103"/>
      <c r="NP692" s="103"/>
      <c r="NQ692" s="103"/>
      <c r="NR692" s="103"/>
      <c r="NS692" s="103"/>
      <c r="NT692" s="103"/>
      <c r="NU692" s="103"/>
      <c r="NV692" s="103"/>
      <c r="NW692" s="103"/>
      <c r="NX692" s="103"/>
      <c r="NY692" s="103"/>
      <c r="NZ692" s="103"/>
      <c r="OA692" s="103"/>
      <c r="OB692" s="103"/>
      <c r="OC692" s="103"/>
      <c r="OD692" s="103"/>
      <c r="OE692" s="103"/>
      <c r="OF692" s="103"/>
      <c r="OG692" s="103"/>
      <c r="OH692" s="103"/>
      <c r="OI692" s="103"/>
      <c r="OJ692" s="103"/>
      <c r="OK692" s="103"/>
      <c r="OL692" s="103"/>
      <c r="OM692" s="103"/>
      <c r="ON692" s="103"/>
      <c r="OO692" s="103"/>
      <c r="OP692" s="103"/>
      <c r="OQ692" s="103"/>
      <c r="OR692" s="103"/>
      <c r="OS692" s="103"/>
      <c r="OT692" s="103"/>
      <c r="OU692" s="103"/>
      <c r="OV692" s="103"/>
      <c r="OW692" s="103"/>
      <c r="OX692" s="103"/>
      <c r="OY692" s="103"/>
      <c r="OZ692" s="103"/>
      <c r="PA692" s="103"/>
      <c r="PB692" s="103"/>
      <c r="PC692" s="103"/>
      <c r="PD692" s="103"/>
      <c r="PE692" s="103"/>
      <c r="PF692" s="103"/>
      <c r="PG692" s="103"/>
      <c r="PH692" s="103"/>
      <c r="PI692" s="103"/>
      <c r="PJ692" s="103"/>
      <c r="PK692" s="103"/>
      <c r="PL692" s="103"/>
      <c r="PM692" s="103"/>
      <c r="PN692" s="103"/>
      <c r="PO692" s="103"/>
      <c r="PP692" s="103"/>
      <c r="PQ692" s="103"/>
      <c r="PR692" s="103"/>
      <c r="PS692" s="103"/>
      <c r="PT692" s="103"/>
      <c r="PU692" s="103"/>
      <c r="PV692" s="103"/>
      <c r="PW692" s="103"/>
      <c r="PX692" s="103"/>
      <c r="PY692" s="103"/>
      <c r="PZ692" s="103"/>
      <c r="QA692" s="103"/>
      <c r="QB692" s="103"/>
      <c r="QC692" s="103"/>
      <c r="QD692" s="103"/>
      <c r="QE692" s="103"/>
      <c r="QF692" s="103"/>
      <c r="QG692" s="103"/>
      <c r="QH692" s="103"/>
      <c r="QI692" s="103"/>
      <c r="QJ692" s="103"/>
      <c r="QK692" s="103"/>
      <c r="QL692" s="103"/>
      <c r="QM692" s="103"/>
      <c r="QN692" s="103"/>
      <c r="QO692" s="103"/>
      <c r="QP692" s="103"/>
      <c r="QQ692" s="103"/>
      <c r="QR692" s="103"/>
      <c r="QS692" s="103"/>
      <c r="QT692" s="103"/>
      <c r="QU692" s="103"/>
      <c r="QV692" s="103"/>
      <c r="QW692" s="103"/>
      <c r="QX692" s="103"/>
      <c r="QY692" s="103"/>
      <c r="QZ692" s="103"/>
      <c r="RA692" s="103"/>
      <c r="RB692" s="103"/>
      <c r="RC692" s="103"/>
      <c r="RD692" s="103"/>
      <c r="RE692" s="103"/>
      <c r="RF692" s="103"/>
      <c r="RG692" s="103"/>
      <c r="RH692" s="103"/>
      <c r="RI692" s="103"/>
      <c r="RJ692" s="103"/>
      <c r="RK692" s="103"/>
      <c r="RL692" s="103"/>
      <c r="RM692" s="103"/>
      <c r="RN692" s="103"/>
      <c r="RO692" s="103"/>
      <c r="RP692" s="103"/>
      <c r="RQ692" s="103"/>
      <c r="RR692" s="103"/>
      <c r="RS692" s="103"/>
      <c r="RT692" s="103"/>
      <c r="RU692" s="103"/>
      <c r="RV692" s="103"/>
      <c r="RW692" s="103"/>
      <c r="RX692" s="103"/>
      <c r="RY692" s="103"/>
      <c r="RZ692" s="103"/>
      <c r="SA692" s="103"/>
      <c r="SB692" s="103"/>
      <c r="SC692" s="103"/>
      <c r="SD692" s="103"/>
      <c r="SE692" s="103"/>
      <c r="SF692" s="103"/>
      <c r="SG692" s="103"/>
      <c r="SH692" s="103"/>
      <c r="SI692" s="103"/>
      <c r="SJ692" s="103"/>
      <c r="SK692" s="103"/>
      <c r="SL692" s="103"/>
      <c r="SM692" s="103"/>
      <c r="SN692" s="103"/>
      <c r="SO692" s="103"/>
      <c r="SP692" s="103"/>
      <c r="SQ692" s="103"/>
      <c r="SR692" s="103"/>
      <c r="SS692" s="103"/>
      <c r="ST692" s="103"/>
      <c r="SU692" s="103"/>
      <c r="SV692" s="103"/>
      <c r="SW692" s="103"/>
      <c r="SX692" s="103"/>
      <c r="SY692" s="103"/>
      <c r="SZ692" s="103"/>
      <c r="TA692" s="103"/>
      <c r="TB692" s="103"/>
      <c r="TC692" s="103"/>
      <c r="TD692" s="103"/>
      <c r="TE692" s="103"/>
      <c r="TF692" s="103"/>
      <c r="TG692" s="103"/>
      <c r="TH692" s="103"/>
      <c r="TI692" s="103"/>
      <c r="TJ692" s="103"/>
      <c r="TK692" s="103"/>
      <c r="TL692" s="103"/>
      <c r="TM692" s="103"/>
      <c r="TN692" s="103"/>
      <c r="TO692" s="103"/>
      <c r="TP692" s="103"/>
      <c r="TQ692" s="103"/>
      <c r="TR692" s="103"/>
      <c r="TS692" s="103"/>
      <c r="TT692" s="103"/>
      <c r="TU692" s="103"/>
      <c r="TV692" s="103"/>
      <c r="TW692" s="103"/>
      <c r="TX692" s="103"/>
      <c r="TY692" s="103"/>
      <c r="TZ692" s="103"/>
      <c r="UA692" s="103"/>
      <c r="UB692" s="103"/>
      <c r="UC692" s="103"/>
      <c r="UD692" s="103"/>
      <c r="UE692" s="103"/>
      <c r="UF692" s="103"/>
      <c r="UG692" s="103"/>
      <c r="UH692" s="103"/>
      <c r="UI692" s="103"/>
      <c r="UJ692" s="103"/>
      <c r="UK692" s="103"/>
      <c r="UL692" s="103"/>
      <c r="UM692" s="103"/>
      <c r="UN692" s="103"/>
      <c r="UO692" s="103"/>
      <c r="UP692" s="103"/>
      <c r="UQ692" s="103"/>
      <c r="UR692" s="103"/>
      <c r="US692" s="103"/>
      <c r="UT692" s="103"/>
      <c r="UU692" s="103"/>
      <c r="UV692" s="103"/>
      <c r="UW692" s="103"/>
      <c r="UX692" s="103"/>
      <c r="UY692" s="103"/>
      <c r="UZ692" s="103"/>
      <c r="VA692" s="103"/>
      <c r="VB692" s="103"/>
      <c r="VC692" s="103"/>
      <c r="VD692" s="103"/>
      <c r="VE692" s="103"/>
      <c r="VF692" s="103"/>
      <c r="VG692" s="103"/>
      <c r="VH692" s="103"/>
      <c r="VI692" s="103"/>
      <c r="VJ692" s="103"/>
      <c r="VK692" s="103"/>
      <c r="VL692" s="103"/>
      <c r="VM692" s="103"/>
      <c r="VN692" s="103"/>
      <c r="VO692" s="103"/>
      <c r="VP692" s="103"/>
      <c r="VQ692" s="103"/>
      <c r="VR692" s="103"/>
      <c r="VS692" s="103"/>
      <c r="VT692" s="103"/>
      <c r="VU692" s="103"/>
      <c r="VV692" s="103"/>
      <c r="VW692" s="103"/>
      <c r="VX692" s="103"/>
      <c r="VY692" s="103"/>
      <c r="VZ692" s="103"/>
      <c r="WA692" s="103"/>
      <c r="WB692" s="103"/>
      <c r="WC692" s="103"/>
      <c r="WD692" s="103"/>
      <c r="WE692" s="103"/>
      <c r="WF692" s="103"/>
      <c r="WG692" s="103"/>
      <c r="WH692" s="103"/>
      <c r="WI692" s="103"/>
      <c r="WJ692" s="103"/>
      <c r="WK692" s="103"/>
      <c r="WL692" s="103"/>
      <c r="WM692" s="103"/>
      <c r="WN692" s="103"/>
      <c r="WO692" s="103"/>
      <c r="WP692" s="103"/>
      <c r="WQ692" s="103"/>
      <c r="WR692" s="103"/>
      <c r="WS692" s="103"/>
      <c r="WT692" s="103"/>
      <c r="WU692" s="103"/>
      <c r="WV692" s="103"/>
      <c r="WW692" s="103"/>
      <c r="WX692" s="103"/>
      <c r="WY692" s="103"/>
      <c r="WZ692" s="103"/>
      <c r="XA692" s="103"/>
      <c r="XB692" s="103"/>
      <c r="XC692" s="103"/>
      <c r="XD692" s="103"/>
      <c r="XE692" s="103"/>
      <c r="XF692" s="103"/>
      <c r="XG692" s="103"/>
      <c r="XH692" s="103"/>
      <c r="XI692" s="103"/>
      <c r="XJ692" s="103"/>
      <c r="XK692" s="103"/>
      <c r="XL692" s="103"/>
      <c r="XM692" s="103"/>
      <c r="XN692" s="103"/>
      <c r="XO692" s="103"/>
      <c r="XP692" s="103"/>
      <c r="XQ692" s="103"/>
      <c r="XR692" s="103"/>
      <c r="XS692" s="103"/>
      <c r="XT692" s="103"/>
      <c r="XU692" s="103"/>
      <c r="XV692" s="103"/>
      <c r="XW692" s="103"/>
      <c r="XX692" s="103"/>
      <c r="XY692" s="103"/>
      <c r="XZ692" s="103"/>
      <c r="YA692" s="103"/>
      <c r="YB692" s="103"/>
      <c r="YC692" s="103"/>
      <c r="YD692" s="103"/>
      <c r="YE692" s="103"/>
      <c r="YF692" s="103"/>
      <c r="YG692" s="103"/>
      <c r="YH692" s="103"/>
      <c r="YI692" s="103"/>
      <c r="YJ692" s="103"/>
      <c r="YK692" s="103"/>
      <c r="YL692" s="103"/>
      <c r="YM692" s="103"/>
      <c r="YN692" s="103"/>
      <c r="YO692" s="103"/>
      <c r="YP692" s="103"/>
      <c r="YQ692" s="103"/>
      <c r="YR692" s="103"/>
      <c r="YS692" s="103"/>
      <c r="YT692" s="103"/>
      <c r="YU692" s="103"/>
      <c r="YV692" s="103"/>
      <c r="YW692" s="103"/>
      <c r="YX692" s="103"/>
      <c r="YY692" s="103"/>
      <c r="YZ692" s="103"/>
      <c r="ZA692" s="103"/>
      <c r="ZB692" s="103"/>
      <c r="ZC692" s="103"/>
      <c r="ZD692" s="103"/>
      <c r="ZE692" s="103"/>
      <c r="ZF692" s="103"/>
      <c r="ZG692" s="103"/>
      <c r="ZH692" s="103"/>
      <c r="ZI692" s="103"/>
      <c r="ZJ692" s="103"/>
      <c r="ZK692" s="103"/>
      <c r="ZL692" s="103"/>
      <c r="ZM692" s="103"/>
      <c r="ZN692" s="103"/>
      <c r="ZO692" s="103"/>
      <c r="ZP692" s="103"/>
      <c r="ZQ692" s="103"/>
      <c r="ZR692" s="103"/>
      <c r="ZS692" s="103"/>
      <c r="ZT692" s="103"/>
      <c r="ZU692" s="103"/>
      <c r="ZV692" s="103"/>
      <c r="ZW692" s="103"/>
      <c r="ZX692" s="103"/>
      <c r="ZY692" s="103"/>
      <c r="ZZ692" s="103"/>
      <c r="AAA692" s="103"/>
      <c r="AAB692" s="103"/>
      <c r="AAC692" s="103"/>
      <c r="AAD692" s="103"/>
      <c r="AAE692" s="103"/>
      <c r="AAF692" s="103"/>
      <c r="AAG692" s="103"/>
      <c r="AAH692" s="103"/>
      <c r="AAI692" s="103"/>
      <c r="AAJ692" s="103"/>
      <c r="AAK692" s="103"/>
      <c r="AAL692" s="103"/>
      <c r="AAM692" s="103"/>
      <c r="AAN692" s="103"/>
      <c r="AAO692" s="103"/>
      <c r="AAP692" s="103"/>
      <c r="AAQ692" s="103"/>
      <c r="AAR692" s="103"/>
      <c r="AAS692" s="103"/>
      <c r="AAT692" s="103"/>
      <c r="AAU692" s="103"/>
      <c r="AAV692" s="103"/>
      <c r="AAW692" s="103"/>
      <c r="AAX692" s="103"/>
      <c r="AAY692" s="103"/>
      <c r="AAZ692" s="103"/>
      <c r="ABA692" s="103"/>
      <c r="ABB692" s="103"/>
      <c r="ABC692" s="103"/>
      <c r="ABD692" s="103"/>
      <c r="ABE692" s="103"/>
      <c r="ABF692" s="103"/>
      <c r="ABG692" s="103"/>
      <c r="ABH692" s="103"/>
      <c r="ABI692" s="103"/>
      <c r="ABJ692" s="103"/>
      <c r="ABK692" s="103"/>
      <c r="ABL692" s="103"/>
      <c r="ABM692" s="103"/>
      <c r="ABN692" s="103"/>
      <c r="ABO692" s="103"/>
      <c r="ABP692" s="103"/>
      <c r="ABQ692" s="103"/>
      <c r="ABR692" s="103"/>
      <c r="ABS692" s="103"/>
      <c r="ABT692" s="103"/>
      <c r="ABU692" s="103"/>
      <c r="ABV692" s="103"/>
      <c r="ABW692" s="103"/>
      <c r="ABX692" s="103"/>
      <c r="ABY692" s="103"/>
      <c r="ABZ692" s="103"/>
      <c r="ACA692" s="103"/>
      <c r="ACB692" s="103"/>
      <c r="ACC692" s="103"/>
      <c r="ACD692" s="103"/>
      <c r="ACE692" s="103"/>
      <c r="ACF692" s="103"/>
      <c r="ACG692" s="103"/>
      <c r="ACH692" s="103"/>
      <c r="ACI692" s="103"/>
      <c r="ACJ692" s="103"/>
      <c r="ACK692" s="103"/>
      <c r="ACL692" s="103"/>
      <c r="ACM692" s="103"/>
      <c r="ACN692" s="103"/>
      <c r="ACO692" s="103"/>
      <c r="ACP692" s="103"/>
      <c r="ACQ692" s="103"/>
      <c r="ACR692" s="103"/>
      <c r="ACS692" s="103"/>
      <c r="ACT692" s="103"/>
      <c r="ACU692" s="103"/>
      <c r="ACV692" s="103"/>
      <c r="ACW692" s="103"/>
      <c r="ACX692" s="103"/>
      <c r="ACY692" s="103"/>
      <c r="ACZ692" s="103"/>
      <c r="ADA692" s="103"/>
      <c r="ADB692" s="103"/>
      <c r="ADC692" s="103"/>
      <c r="ADD692" s="103"/>
      <c r="ADE692" s="103"/>
      <c r="ADF692" s="103"/>
      <c r="ADG692" s="103"/>
      <c r="ADH692" s="103"/>
      <c r="ADI692" s="103"/>
      <c r="ADJ692" s="103"/>
      <c r="ADK692" s="103"/>
      <c r="ADL692" s="103"/>
      <c r="ADM692" s="103"/>
      <c r="ADN692" s="103"/>
      <c r="ADO692" s="103"/>
      <c r="ADP692" s="103"/>
      <c r="ADQ692" s="103"/>
      <c r="ADR692" s="103"/>
      <c r="ADS692" s="103"/>
      <c r="ADT692" s="103"/>
      <c r="ADU692" s="103"/>
      <c r="ADV692" s="103"/>
      <c r="ADW692" s="103"/>
      <c r="ADX692" s="103"/>
      <c r="ADY692" s="103"/>
      <c r="ADZ692" s="103"/>
      <c r="AEA692" s="103"/>
      <c r="AEB692" s="103"/>
      <c r="AEC692" s="103"/>
      <c r="AED692" s="103"/>
      <c r="AEE692" s="103"/>
      <c r="AEF692" s="103"/>
      <c r="AEG692" s="103"/>
      <c r="AEH692" s="103"/>
      <c r="AEI692" s="103"/>
      <c r="AEJ692" s="103"/>
      <c r="AEK692" s="103"/>
      <c r="AEL692" s="103"/>
      <c r="AEM692" s="103"/>
      <c r="AEN692" s="103"/>
      <c r="AEO692" s="103"/>
      <c r="AEP692" s="103"/>
      <c r="AEQ692" s="103"/>
      <c r="AER692" s="103"/>
      <c r="AES692" s="103"/>
      <c r="AET692" s="103"/>
      <c r="AEU692" s="103"/>
      <c r="AEV692" s="103"/>
      <c r="AEW692" s="103"/>
      <c r="AEX692" s="103"/>
      <c r="AEY692" s="103"/>
      <c r="AEZ692" s="103"/>
      <c r="AFA692" s="103"/>
      <c r="AFB692" s="103"/>
      <c r="AFC692" s="103"/>
      <c r="AFD692" s="103"/>
      <c r="AFE692" s="103"/>
      <c r="AFF692" s="103"/>
      <c r="AFG692" s="103"/>
      <c r="AFH692" s="103"/>
      <c r="AFI692" s="103"/>
      <c r="AFJ692" s="103"/>
      <c r="AFK692" s="103"/>
      <c r="AFL692" s="103"/>
      <c r="AFM692" s="103"/>
      <c r="AFN692" s="103"/>
      <c r="AFO692" s="103"/>
      <c r="AFP692" s="103"/>
      <c r="AFQ692" s="103"/>
      <c r="AFR692" s="103"/>
      <c r="AFS692" s="103"/>
      <c r="AFT692" s="103"/>
      <c r="AFU692" s="103"/>
      <c r="AFV692" s="103"/>
      <c r="AFW692" s="103"/>
      <c r="AFX692" s="103"/>
      <c r="AFY692" s="103"/>
      <c r="AFZ692" s="103"/>
      <c r="AGA692" s="103"/>
      <c r="AGB692" s="103"/>
      <c r="AGC692" s="103"/>
      <c r="AGD692" s="103"/>
      <c r="AGE692" s="103"/>
      <c r="AGF692" s="103"/>
      <c r="AGG692" s="103"/>
      <c r="AGH692" s="103"/>
      <c r="AGI692" s="103"/>
      <c r="AGJ692" s="103"/>
      <c r="AGK692" s="103"/>
      <c r="AGL692" s="103"/>
      <c r="AGM692" s="103"/>
      <c r="AGN692" s="103"/>
      <c r="AGO692" s="103"/>
      <c r="AGP692" s="103"/>
      <c r="AGQ692" s="103"/>
      <c r="AGR692" s="103"/>
      <c r="AGS692" s="103"/>
      <c r="AGT692" s="103"/>
      <c r="AGU692" s="103"/>
      <c r="AGV692" s="103"/>
      <c r="AGW692" s="103"/>
      <c r="AGX692" s="103"/>
      <c r="AGY692" s="103"/>
      <c r="AGZ692" s="103"/>
      <c r="AHA692" s="103"/>
      <c r="AHB692" s="103"/>
      <c r="AHC692" s="103"/>
      <c r="AHD692" s="103"/>
      <c r="AHE692" s="103"/>
      <c r="AHF692" s="103"/>
      <c r="AHG692" s="103"/>
      <c r="AHH692" s="103"/>
      <c r="AHI692" s="103"/>
      <c r="AHJ692" s="103"/>
      <c r="AHK692" s="103"/>
      <c r="AHL692" s="103"/>
      <c r="AHM692" s="103"/>
      <c r="AHN692" s="103"/>
      <c r="AHO692" s="103"/>
      <c r="AHP692" s="103"/>
      <c r="AHQ692" s="103"/>
      <c r="AHR692" s="103"/>
      <c r="AHS692" s="103"/>
      <c r="AHT692" s="103"/>
      <c r="AHU692" s="103"/>
      <c r="AHV692" s="103"/>
      <c r="AHW692" s="103"/>
      <c r="AHX692" s="103"/>
      <c r="AHY692" s="103"/>
      <c r="AHZ692" s="103"/>
      <c r="AIA692" s="103"/>
      <c r="AIB692" s="103"/>
      <c r="AIC692" s="103"/>
      <c r="AID692" s="103"/>
      <c r="AIE692" s="103"/>
      <c r="AIF692" s="103"/>
      <c r="AIG692" s="103"/>
      <c r="AIH692" s="103"/>
      <c r="AII692" s="103"/>
      <c r="AIJ692" s="103"/>
      <c r="AIK692" s="103"/>
      <c r="AIL692" s="103"/>
      <c r="AIM692" s="103"/>
      <c r="AIN692" s="103"/>
      <c r="AIO692" s="103"/>
      <c r="AIP692" s="103"/>
      <c r="AIQ692" s="103"/>
      <c r="AIR692" s="103"/>
      <c r="AIS692" s="103"/>
      <c r="AIT692" s="103"/>
      <c r="AIU692" s="103"/>
      <c r="AIV692" s="103"/>
      <c r="AIW692" s="103"/>
      <c r="AIX692" s="103"/>
      <c r="AIY692" s="103"/>
      <c r="AIZ692" s="103"/>
      <c r="AJA692" s="103"/>
      <c r="AJB692" s="103"/>
      <c r="AJC692" s="103"/>
      <c r="AJD692" s="103"/>
      <c r="AJE692" s="103"/>
      <c r="AJF692" s="103"/>
      <c r="AJG692" s="103"/>
      <c r="AJH692" s="103"/>
      <c r="AJI692" s="103"/>
      <c r="AJJ692" s="103"/>
      <c r="AJK692" s="103"/>
      <c r="AJL692" s="103"/>
      <c r="AJM692" s="103"/>
      <c r="AJN692" s="103"/>
      <c r="AJO692" s="103"/>
      <c r="AJP692" s="103"/>
      <c r="AJQ692" s="103"/>
      <c r="AJR692" s="103"/>
      <c r="AJS692" s="103"/>
      <c r="AJT692" s="103"/>
      <c r="AJU692" s="103"/>
      <c r="AJV692" s="103"/>
      <c r="AJW692" s="103"/>
      <c r="AJX692" s="103"/>
      <c r="AJY692" s="103"/>
      <c r="AJZ692" s="103"/>
      <c r="AKA692" s="103"/>
      <c r="AKB692" s="103"/>
      <c r="AKC692" s="103"/>
      <c r="AKD692" s="103"/>
      <c r="AKE692" s="103"/>
      <c r="AKF692" s="103"/>
      <c r="AKG692" s="103"/>
      <c r="AKH692" s="103"/>
      <c r="AKI692" s="103"/>
      <c r="AKJ692" s="103"/>
      <c r="AKK692" s="103"/>
      <c r="AKL692" s="103"/>
      <c r="AKM692" s="103"/>
      <c r="AKN692" s="103"/>
      <c r="AKO692" s="103"/>
      <c r="AKP692" s="103"/>
      <c r="AKQ692" s="103"/>
      <c r="AKR692" s="103"/>
      <c r="AKS692" s="103"/>
      <c r="AKT692" s="103"/>
      <c r="AKU692" s="103"/>
      <c r="AKV692" s="103"/>
      <c r="AKW692" s="103"/>
      <c r="AKX692" s="103"/>
      <c r="AKY692" s="103"/>
      <c r="AKZ692" s="103"/>
      <c r="ALA692" s="103"/>
      <c r="ALB692" s="103"/>
      <c r="ALC692" s="103"/>
      <c r="ALD692" s="103"/>
      <c r="ALE692" s="103"/>
      <c r="ALF692" s="103"/>
      <c r="ALG692" s="103"/>
      <c r="ALH692" s="103"/>
      <c r="ALI692" s="103"/>
      <c r="ALJ692" s="103"/>
      <c r="ALK692" s="103"/>
      <c r="ALL692" s="103"/>
      <c r="ALM692" s="103"/>
      <c r="ALN692" s="103"/>
      <c r="ALO692" s="103"/>
      <c r="ALP692" s="103"/>
      <c r="ALQ692" s="103"/>
      <c r="ALR692" s="103"/>
      <c r="ALS692" s="103"/>
      <c r="ALT692" s="103"/>
      <c r="ALU692" s="103"/>
      <c r="ALV692" s="103"/>
      <c r="ALW692" s="103"/>
      <c r="ALX692" s="103"/>
      <c r="ALY692" s="103"/>
      <c r="ALZ692" s="103"/>
      <c r="AMA692" s="103"/>
      <c r="AMB692" s="103"/>
      <c r="AMC692" s="103"/>
      <c r="AMD692" s="103"/>
      <c r="AME692" s="103"/>
      <c r="AMF692" s="103"/>
      <c r="AMG692" s="103"/>
      <c r="AMH692" s="103"/>
      <c r="AMI692" s="103"/>
      <c r="AMJ692" s="103"/>
      <c r="AMK692" s="103"/>
    </row>
    <row r="693" spans="1:1025">
      <c r="A693" s="103"/>
      <c r="B693" s="103"/>
      <c r="C693" s="103"/>
      <c r="D693" s="103"/>
      <c r="E693" s="230"/>
      <c r="F693" s="103"/>
      <c r="G693" s="103"/>
      <c r="H693" s="103"/>
      <c r="I693" s="103"/>
      <c r="J693" s="103"/>
      <c r="K693" s="103"/>
      <c r="L693" s="103"/>
      <c r="M693" s="103"/>
      <c r="N693" s="103"/>
      <c r="O693" s="103"/>
      <c r="P693" s="103"/>
      <c r="Q693" s="103"/>
      <c r="R693" s="103"/>
      <c r="S693" s="103"/>
      <c r="T693" s="103"/>
      <c r="U693" s="103"/>
      <c r="V693" s="103"/>
      <c r="W693" s="103"/>
      <c r="X693" s="103"/>
      <c r="Y693" s="103"/>
      <c r="Z693" s="103"/>
      <c r="AA693" s="103"/>
      <c r="AB693" s="103"/>
      <c r="AC693" s="103"/>
      <c r="AD693" s="103"/>
      <c r="AE693" s="103"/>
      <c r="AF693" s="103"/>
      <c r="AG693" s="103"/>
      <c r="AH693" s="103"/>
      <c r="AI693" s="103"/>
      <c r="AJ693" s="103"/>
      <c r="AK693" s="103"/>
      <c r="AL693" s="103"/>
      <c r="AM693" s="103"/>
      <c r="AN693" s="103"/>
      <c r="AO693" s="103"/>
      <c r="AP693" s="103"/>
      <c r="AQ693" s="103"/>
      <c r="AR693" s="103"/>
      <c r="AS693" s="103"/>
      <c r="AT693" s="103"/>
      <c r="AU693" s="103"/>
      <c r="AV693" s="103"/>
      <c r="AW693" s="103"/>
      <c r="AX693" s="103"/>
      <c r="AY693" s="103"/>
      <c r="AZ693" s="103"/>
      <c r="BA693" s="103"/>
      <c r="BB693" s="103"/>
      <c r="BC693" s="103"/>
      <c r="BD693" s="103"/>
      <c r="BE693" s="103"/>
      <c r="BF693" s="103"/>
      <c r="BG693" s="103"/>
      <c r="BH693" s="103"/>
      <c r="BI693" s="103"/>
      <c r="BJ693" s="103"/>
      <c r="BK693" s="103"/>
      <c r="BL693" s="103"/>
      <c r="BM693" s="103"/>
      <c r="BN693" s="103"/>
      <c r="BO693" s="103"/>
      <c r="BP693" s="103"/>
      <c r="BQ693" s="103"/>
      <c r="BR693" s="103"/>
      <c r="BS693" s="103"/>
      <c r="BT693" s="103"/>
      <c r="BU693" s="103"/>
      <c r="BV693" s="103"/>
      <c r="BW693" s="103"/>
      <c r="BX693" s="103"/>
      <c r="BY693" s="103"/>
      <c r="BZ693" s="103"/>
      <c r="CA693" s="103"/>
      <c r="CB693" s="103"/>
      <c r="CC693" s="103"/>
      <c r="CD693" s="103"/>
      <c r="CE693" s="103"/>
      <c r="CF693" s="103"/>
      <c r="CG693" s="103"/>
      <c r="CH693" s="103"/>
      <c r="CI693" s="103"/>
      <c r="CJ693" s="103"/>
      <c r="CK693" s="103"/>
      <c r="CL693" s="103"/>
      <c r="CM693" s="103"/>
      <c r="CN693" s="103"/>
      <c r="CO693" s="103"/>
      <c r="CP693" s="103"/>
      <c r="CQ693" s="103"/>
      <c r="CR693" s="103"/>
      <c r="CS693" s="103"/>
      <c r="CT693" s="103"/>
      <c r="CU693" s="103"/>
      <c r="CV693" s="103"/>
      <c r="CW693" s="103"/>
      <c r="CX693" s="103"/>
      <c r="CY693" s="103"/>
      <c r="CZ693" s="103"/>
      <c r="DA693" s="103"/>
      <c r="DB693" s="103"/>
      <c r="DC693" s="103"/>
      <c r="DD693" s="103"/>
      <c r="DE693" s="103"/>
      <c r="DF693" s="103"/>
      <c r="DG693" s="103"/>
      <c r="DH693" s="103"/>
      <c r="DI693" s="103"/>
      <c r="DJ693" s="103"/>
      <c r="DK693" s="103"/>
      <c r="DL693" s="103"/>
      <c r="DM693" s="103"/>
      <c r="DN693" s="103"/>
      <c r="DO693" s="103"/>
      <c r="DP693" s="103"/>
      <c r="DQ693" s="103"/>
      <c r="DR693" s="103"/>
      <c r="DS693" s="103"/>
      <c r="DT693" s="103"/>
      <c r="DU693" s="103"/>
      <c r="DV693" s="103"/>
      <c r="DW693" s="103"/>
      <c r="DX693" s="103"/>
      <c r="DY693" s="103"/>
      <c r="DZ693" s="103"/>
      <c r="EA693" s="103"/>
      <c r="EB693" s="103"/>
      <c r="EC693" s="103"/>
      <c r="ED693" s="103"/>
      <c r="EE693" s="103"/>
      <c r="EF693" s="103"/>
      <c r="EG693" s="103"/>
      <c r="EH693" s="103"/>
      <c r="EI693" s="103"/>
      <c r="EJ693" s="103"/>
      <c r="EK693" s="103"/>
      <c r="EL693" s="103"/>
      <c r="EM693" s="103"/>
      <c r="EN693" s="103"/>
      <c r="EO693" s="103"/>
      <c r="EP693" s="103"/>
      <c r="EQ693" s="103"/>
      <c r="ER693" s="103"/>
      <c r="ES693" s="103"/>
      <c r="ET693" s="103"/>
      <c r="EU693" s="103"/>
      <c r="EV693" s="103"/>
      <c r="EW693" s="103"/>
      <c r="EX693" s="103"/>
      <c r="EY693" s="103"/>
      <c r="EZ693" s="103"/>
      <c r="FA693" s="103"/>
      <c r="FB693" s="103"/>
      <c r="FC693" s="103"/>
      <c r="FD693" s="103"/>
      <c r="FE693" s="103"/>
      <c r="FF693" s="103"/>
      <c r="FG693" s="103"/>
      <c r="FH693" s="103"/>
      <c r="FI693" s="103"/>
      <c r="FJ693" s="103"/>
      <c r="FK693" s="103"/>
      <c r="FL693" s="103"/>
      <c r="FM693" s="103"/>
      <c r="FN693" s="103"/>
      <c r="FO693" s="103"/>
      <c r="FP693" s="103"/>
      <c r="FQ693" s="103"/>
      <c r="FR693" s="103"/>
      <c r="FS693" s="103"/>
      <c r="FT693" s="103"/>
      <c r="FU693" s="103"/>
      <c r="FV693" s="103"/>
      <c r="FW693" s="103"/>
      <c r="FX693" s="103"/>
      <c r="FY693" s="103"/>
      <c r="FZ693" s="103"/>
      <c r="GA693" s="103"/>
      <c r="GB693" s="103"/>
      <c r="GC693" s="103"/>
      <c r="GD693" s="103"/>
      <c r="GE693" s="103"/>
      <c r="GF693" s="103"/>
      <c r="GG693" s="103"/>
      <c r="GH693" s="103"/>
      <c r="GI693" s="103"/>
      <c r="GJ693" s="103"/>
      <c r="GK693" s="103"/>
      <c r="GL693" s="103"/>
      <c r="GM693" s="103"/>
      <c r="GN693" s="103"/>
      <c r="GO693" s="103"/>
      <c r="GP693" s="103"/>
      <c r="GQ693" s="103"/>
      <c r="GR693" s="103"/>
      <c r="GS693" s="103"/>
      <c r="GT693" s="103"/>
      <c r="GU693" s="103"/>
      <c r="GV693" s="103"/>
      <c r="GW693" s="103"/>
      <c r="GX693" s="103"/>
      <c r="GY693" s="103"/>
      <c r="GZ693" s="103"/>
      <c r="HA693" s="103"/>
      <c r="HB693" s="103"/>
      <c r="HC693" s="103"/>
      <c r="HD693" s="103"/>
      <c r="HE693" s="103"/>
      <c r="HF693" s="103"/>
      <c r="HG693" s="103"/>
      <c r="HH693" s="103"/>
      <c r="HI693" s="103"/>
      <c r="HJ693" s="103"/>
      <c r="HK693" s="103"/>
      <c r="HL693" s="103"/>
      <c r="HM693" s="103"/>
      <c r="HN693" s="103"/>
      <c r="HO693" s="103"/>
      <c r="HP693" s="103"/>
      <c r="HQ693" s="103"/>
      <c r="HR693" s="103"/>
      <c r="HS693" s="103"/>
      <c r="HT693" s="103"/>
      <c r="HU693" s="103"/>
      <c r="HV693" s="103"/>
      <c r="HW693" s="103"/>
      <c r="HX693" s="103"/>
      <c r="HY693" s="103"/>
      <c r="HZ693" s="103"/>
      <c r="IA693" s="103"/>
      <c r="IB693" s="103"/>
      <c r="IC693" s="103"/>
      <c r="ID693" s="103"/>
      <c r="IE693" s="103"/>
      <c r="IF693" s="103"/>
      <c r="IG693" s="103"/>
      <c r="IH693" s="103"/>
      <c r="II693" s="103"/>
      <c r="IJ693" s="103"/>
      <c r="IK693" s="103"/>
      <c r="IL693" s="103"/>
      <c r="IM693" s="103"/>
      <c r="IN693" s="103"/>
      <c r="IO693" s="103"/>
      <c r="IP693" s="103"/>
      <c r="IQ693" s="103"/>
      <c r="IR693" s="103"/>
      <c r="IS693" s="103"/>
      <c r="IT693" s="103"/>
      <c r="IU693" s="103"/>
      <c r="IV693" s="103"/>
      <c r="IW693" s="103"/>
      <c r="IX693" s="103"/>
      <c r="IY693" s="103"/>
      <c r="IZ693" s="103"/>
      <c r="JA693" s="103"/>
      <c r="JB693" s="103"/>
      <c r="JC693" s="103"/>
      <c r="JD693" s="103"/>
      <c r="JE693" s="103"/>
      <c r="JF693" s="103"/>
      <c r="JG693" s="103"/>
      <c r="JH693" s="103"/>
      <c r="JI693" s="103"/>
      <c r="JJ693" s="103"/>
      <c r="JK693" s="103"/>
      <c r="JL693" s="103"/>
      <c r="JM693" s="103"/>
      <c r="JN693" s="103"/>
      <c r="JO693" s="103"/>
      <c r="JP693" s="103"/>
      <c r="JQ693" s="103"/>
      <c r="JR693" s="103"/>
      <c r="JS693" s="103"/>
      <c r="JT693" s="103"/>
      <c r="JU693" s="103"/>
      <c r="JV693" s="103"/>
      <c r="JW693" s="103"/>
      <c r="JX693" s="103"/>
      <c r="JY693" s="103"/>
      <c r="JZ693" s="103"/>
      <c r="KA693" s="103"/>
      <c r="KB693" s="103"/>
      <c r="KC693" s="103"/>
      <c r="KD693" s="103"/>
      <c r="KE693" s="103"/>
      <c r="KF693" s="103"/>
      <c r="KG693" s="103"/>
      <c r="KH693" s="103"/>
      <c r="KI693" s="103"/>
      <c r="KJ693" s="103"/>
      <c r="KK693" s="103"/>
      <c r="KL693" s="103"/>
      <c r="KM693" s="103"/>
      <c r="KN693" s="103"/>
      <c r="KO693" s="103"/>
      <c r="KP693" s="103"/>
      <c r="KQ693" s="103"/>
      <c r="KR693" s="103"/>
      <c r="KS693" s="103"/>
      <c r="KT693" s="103"/>
      <c r="KU693" s="103"/>
      <c r="KV693" s="103"/>
      <c r="KW693" s="103"/>
      <c r="KX693" s="103"/>
      <c r="KY693" s="103"/>
      <c r="KZ693" s="103"/>
      <c r="LA693" s="103"/>
      <c r="LB693" s="103"/>
      <c r="LC693" s="103"/>
      <c r="LD693" s="103"/>
      <c r="LE693" s="103"/>
      <c r="LF693" s="103"/>
      <c r="LG693" s="103"/>
      <c r="LH693" s="103"/>
      <c r="LI693" s="103"/>
      <c r="LJ693" s="103"/>
      <c r="LK693" s="103"/>
      <c r="LL693" s="103"/>
      <c r="LM693" s="103"/>
      <c r="LN693" s="103"/>
      <c r="LO693" s="103"/>
      <c r="LP693" s="103"/>
      <c r="LQ693" s="103"/>
      <c r="LR693" s="103"/>
      <c r="LS693" s="103"/>
      <c r="LT693" s="103"/>
      <c r="LU693" s="103"/>
      <c r="LV693" s="103"/>
      <c r="LW693" s="103"/>
      <c r="LX693" s="103"/>
      <c r="LY693" s="103"/>
      <c r="LZ693" s="103"/>
      <c r="MA693" s="103"/>
      <c r="MB693" s="103"/>
      <c r="MC693" s="103"/>
      <c r="MD693" s="103"/>
      <c r="ME693" s="103"/>
      <c r="MF693" s="103"/>
      <c r="MG693" s="103"/>
      <c r="MH693" s="103"/>
      <c r="MI693" s="103"/>
      <c r="MJ693" s="103"/>
      <c r="MK693" s="103"/>
      <c r="ML693" s="103"/>
      <c r="MM693" s="103"/>
      <c r="MN693" s="103"/>
      <c r="MO693" s="103"/>
      <c r="MP693" s="103"/>
      <c r="MQ693" s="103"/>
      <c r="MR693" s="103"/>
      <c r="MS693" s="103"/>
      <c r="MT693" s="103"/>
      <c r="MU693" s="103"/>
      <c r="MV693" s="103"/>
      <c r="MW693" s="103"/>
      <c r="MX693" s="103"/>
      <c r="MY693" s="103"/>
      <c r="MZ693" s="103"/>
      <c r="NA693" s="103"/>
      <c r="NB693" s="103"/>
      <c r="NC693" s="103"/>
      <c r="ND693" s="103"/>
      <c r="NE693" s="103"/>
      <c r="NF693" s="103"/>
      <c r="NG693" s="103"/>
      <c r="NH693" s="103"/>
      <c r="NI693" s="103"/>
      <c r="NJ693" s="103"/>
      <c r="NK693" s="103"/>
      <c r="NL693" s="103"/>
      <c r="NM693" s="103"/>
      <c r="NN693" s="103"/>
      <c r="NO693" s="103"/>
      <c r="NP693" s="103"/>
      <c r="NQ693" s="103"/>
      <c r="NR693" s="103"/>
      <c r="NS693" s="103"/>
      <c r="NT693" s="103"/>
      <c r="NU693" s="103"/>
      <c r="NV693" s="103"/>
      <c r="NW693" s="103"/>
      <c r="NX693" s="103"/>
      <c r="NY693" s="103"/>
      <c r="NZ693" s="103"/>
      <c r="OA693" s="103"/>
      <c r="OB693" s="103"/>
      <c r="OC693" s="103"/>
      <c r="OD693" s="103"/>
      <c r="OE693" s="103"/>
      <c r="OF693" s="103"/>
      <c r="OG693" s="103"/>
      <c r="OH693" s="103"/>
      <c r="OI693" s="103"/>
      <c r="OJ693" s="103"/>
      <c r="OK693" s="103"/>
      <c r="OL693" s="103"/>
      <c r="OM693" s="103"/>
      <c r="ON693" s="103"/>
      <c r="OO693" s="103"/>
      <c r="OP693" s="103"/>
      <c r="OQ693" s="103"/>
      <c r="OR693" s="103"/>
      <c r="OS693" s="103"/>
      <c r="OT693" s="103"/>
      <c r="OU693" s="103"/>
      <c r="OV693" s="103"/>
      <c r="OW693" s="103"/>
      <c r="OX693" s="103"/>
      <c r="OY693" s="103"/>
      <c r="OZ693" s="103"/>
      <c r="PA693" s="103"/>
      <c r="PB693" s="103"/>
      <c r="PC693" s="103"/>
      <c r="PD693" s="103"/>
      <c r="PE693" s="103"/>
      <c r="PF693" s="103"/>
      <c r="PG693" s="103"/>
      <c r="PH693" s="103"/>
      <c r="PI693" s="103"/>
      <c r="PJ693" s="103"/>
      <c r="PK693" s="103"/>
      <c r="PL693" s="103"/>
      <c r="PM693" s="103"/>
      <c r="PN693" s="103"/>
      <c r="PO693" s="103"/>
      <c r="PP693" s="103"/>
      <c r="PQ693" s="103"/>
      <c r="PR693" s="103"/>
      <c r="PS693" s="103"/>
      <c r="PT693" s="103"/>
      <c r="PU693" s="103"/>
      <c r="PV693" s="103"/>
      <c r="PW693" s="103"/>
      <c r="PX693" s="103"/>
      <c r="PY693" s="103"/>
      <c r="PZ693" s="103"/>
      <c r="QA693" s="103"/>
      <c r="QB693" s="103"/>
      <c r="QC693" s="103"/>
      <c r="QD693" s="103"/>
      <c r="QE693" s="103"/>
      <c r="QF693" s="103"/>
      <c r="QG693" s="103"/>
      <c r="QH693" s="103"/>
      <c r="QI693" s="103"/>
      <c r="QJ693" s="103"/>
      <c r="QK693" s="103"/>
      <c r="QL693" s="103"/>
      <c r="QM693" s="103"/>
      <c r="QN693" s="103"/>
      <c r="QO693" s="103"/>
      <c r="QP693" s="103"/>
      <c r="QQ693" s="103"/>
      <c r="QR693" s="103"/>
      <c r="QS693" s="103"/>
      <c r="QT693" s="103"/>
      <c r="QU693" s="103"/>
      <c r="QV693" s="103"/>
      <c r="QW693" s="103"/>
      <c r="QX693" s="103"/>
      <c r="QY693" s="103"/>
      <c r="QZ693" s="103"/>
      <c r="RA693" s="103"/>
      <c r="RB693" s="103"/>
      <c r="RC693" s="103"/>
      <c r="RD693" s="103"/>
      <c r="RE693" s="103"/>
      <c r="RF693" s="103"/>
      <c r="RG693" s="103"/>
      <c r="RH693" s="103"/>
      <c r="RI693" s="103"/>
      <c r="RJ693" s="103"/>
      <c r="RK693" s="103"/>
      <c r="RL693" s="103"/>
      <c r="RM693" s="103"/>
      <c r="RN693" s="103"/>
      <c r="RO693" s="103"/>
      <c r="RP693" s="103"/>
      <c r="RQ693" s="103"/>
      <c r="RR693" s="103"/>
      <c r="RS693" s="103"/>
      <c r="RT693" s="103"/>
      <c r="RU693" s="103"/>
      <c r="RV693" s="103"/>
      <c r="RW693" s="103"/>
      <c r="RX693" s="103"/>
      <c r="RY693" s="103"/>
      <c r="RZ693" s="103"/>
      <c r="SA693" s="103"/>
      <c r="SB693" s="103"/>
      <c r="SC693" s="103"/>
      <c r="SD693" s="103"/>
      <c r="SE693" s="103"/>
      <c r="SF693" s="103"/>
      <c r="SG693" s="103"/>
      <c r="SH693" s="103"/>
      <c r="SI693" s="103"/>
      <c r="SJ693" s="103"/>
      <c r="SK693" s="103"/>
      <c r="SL693" s="103"/>
      <c r="SM693" s="103"/>
      <c r="SN693" s="103"/>
      <c r="SO693" s="103"/>
      <c r="SP693" s="103"/>
      <c r="SQ693" s="103"/>
      <c r="SR693" s="103"/>
      <c r="SS693" s="103"/>
      <c r="ST693" s="103"/>
      <c r="SU693" s="103"/>
      <c r="SV693" s="103"/>
      <c r="SW693" s="103"/>
      <c r="SX693" s="103"/>
      <c r="SY693" s="103"/>
      <c r="SZ693" s="103"/>
      <c r="TA693" s="103"/>
      <c r="TB693" s="103"/>
      <c r="TC693" s="103"/>
      <c r="TD693" s="103"/>
      <c r="TE693" s="103"/>
      <c r="TF693" s="103"/>
      <c r="TG693" s="103"/>
      <c r="TH693" s="103"/>
      <c r="TI693" s="103"/>
      <c r="TJ693" s="103"/>
      <c r="TK693" s="103"/>
      <c r="TL693" s="103"/>
      <c r="TM693" s="103"/>
      <c r="TN693" s="103"/>
      <c r="TO693" s="103"/>
      <c r="TP693" s="103"/>
      <c r="TQ693" s="103"/>
      <c r="TR693" s="103"/>
      <c r="TS693" s="103"/>
      <c r="TT693" s="103"/>
      <c r="TU693" s="103"/>
      <c r="TV693" s="103"/>
      <c r="TW693" s="103"/>
      <c r="TX693" s="103"/>
      <c r="TY693" s="103"/>
      <c r="TZ693" s="103"/>
      <c r="UA693" s="103"/>
      <c r="UB693" s="103"/>
      <c r="UC693" s="103"/>
      <c r="UD693" s="103"/>
      <c r="UE693" s="103"/>
      <c r="UF693" s="103"/>
      <c r="UG693" s="103"/>
      <c r="UH693" s="103"/>
      <c r="UI693" s="103"/>
      <c r="UJ693" s="103"/>
      <c r="UK693" s="103"/>
      <c r="UL693" s="103"/>
      <c r="UM693" s="103"/>
      <c r="UN693" s="103"/>
      <c r="UO693" s="103"/>
      <c r="UP693" s="103"/>
      <c r="UQ693" s="103"/>
      <c r="UR693" s="103"/>
      <c r="US693" s="103"/>
      <c r="UT693" s="103"/>
      <c r="UU693" s="103"/>
      <c r="UV693" s="103"/>
      <c r="UW693" s="103"/>
      <c r="UX693" s="103"/>
      <c r="UY693" s="103"/>
      <c r="UZ693" s="103"/>
      <c r="VA693" s="103"/>
      <c r="VB693" s="103"/>
      <c r="VC693" s="103"/>
      <c r="VD693" s="103"/>
      <c r="VE693" s="103"/>
      <c r="VF693" s="103"/>
      <c r="VG693" s="103"/>
      <c r="VH693" s="103"/>
      <c r="VI693" s="103"/>
      <c r="VJ693" s="103"/>
      <c r="VK693" s="103"/>
      <c r="VL693" s="103"/>
      <c r="VM693" s="103"/>
      <c r="VN693" s="103"/>
      <c r="VO693" s="103"/>
      <c r="VP693" s="103"/>
      <c r="VQ693" s="103"/>
      <c r="VR693" s="103"/>
      <c r="VS693" s="103"/>
      <c r="VT693" s="103"/>
      <c r="VU693" s="103"/>
      <c r="VV693" s="103"/>
      <c r="VW693" s="103"/>
      <c r="VX693" s="103"/>
      <c r="VY693" s="103"/>
      <c r="VZ693" s="103"/>
      <c r="WA693" s="103"/>
      <c r="WB693" s="103"/>
      <c r="WC693" s="103"/>
      <c r="WD693" s="103"/>
      <c r="WE693" s="103"/>
      <c r="WF693" s="103"/>
      <c r="WG693" s="103"/>
      <c r="WH693" s="103"/>
      <c r="WI693" s="103"/>
      <c r="WJ693" s="103"/>
      <c r="WK693" s="103"/>
      <c r="WL693" s="103"/>
      <c r="WM693" s="103"/>
      <c r="WN693" s="103"/>
      <c r="WO693" s="103"/>
      <c r="WP693" s="103"/>
      <c r="WQ693" s="103"/>
      <c r="WR693" s="103"/>
      <c r="WS693" s="103"/>
      <c r="WT693" s="103"/>
      <c r="WU693" s="103"/>
      <c r="WV693" s="103"/>
      <c r="WW693" s="103"/>
      <c r="WX693" s="103"/>
      <c r="WY693" s="103"/>
      <c r="WZ693" s="103"/>
      <c r="XA693" s="103"/>
      <c r="XB693" s="103"/>
      <c r="XC693" s="103"/>
      <c r="XD693" s="103"/>
      <c r="XE693" s="103"/>
      <c r="XF693" s="103"/>
      <c r="XG693" s="103"/>
      <c r="XH693" s="103"/>
      <c r="XI693" s="103"/>
      <c r="XJ693" s="103"/>
      <c r="XK693" s="103"/>
      <c r="XL693" s="103"/>
      <c r="XM693" s="103"/>
      <c r="XN693" s="103"/>
      <c r="XO693" s="103"/>
      <c r="XP693" s="103"/>
      <c r="XQ693" s="103"/>
      <c r="XR693" s="103"/>
      <c r="XS693" s="103"/>
      <c r="XT693" s="103"/>
      <c r="XU693" s="103"/>
      <c r="XV693" s="103"/>
      <c r="XW693" s="103"/>
      <c r="XX693" s="103"/>
      <c r="XY693" s="103"/>
      <c r="XZ693" s="103"/>
      <c r="YA693" s="103"/>
      <c r="YB693" s="103"/>
      <c r="YC693" s="103"/>
      <c r="YD693" s="103"/>
      <c r="YE693" s="103"/>
      <c r="YF693" s="103"/>
      <c r="YG693" s="103"/>
      <c r="YH693" s="103"/>
      <c r="YI693" s="103"/>
      <c r="YJ693" s="103"/>
      <c r="YK693" s="103"/>
      <c r="YL693" s="103"/>
      <c r="YM693" s="103"/>
      <c r="YN693" s="103"/>
      <c r="YO693" s="103"/>
      <c r="YP693" s="103"/>
      <c r="YQ693" s="103"/>
      <c r="YR693" s="103"/>
      <c r="YS693" s="103"/>
      <c r="YT693" s="103"/>
      <c r="YU693" s="103"/>
      <c r="YV693" s="103"/>
      <c r="YW693" s="103"/>
      <c r="YX693" s="103"/>
      <c r="YY693" s="103"/>
      <c r="YZ693" s="103"/>
      <c r="ZA693" s="103"/>
      <c r="ZB693" s="103"/>
      <c r="ZC693" s="103"/>
      <c r="ZD693" s="103"/>
      <c r="ZE693" s="103"/>
      <c r="ZF693" s="103"/>
      <c r="ZG693" s="103"/>
      <c r="ZH693" s="103"/>
      <c r="ZI693" s="103"/>
      <c r="ZJ693" s="103"/>
      <c r="ZK693" s="103"/>
      <c r="ZL693" s="103"/>
      <c r="ZM693" s="103"/>
      <c r="ZN693" s="103"/>
      <c r="ZO693" s="103"/>
      <c r="ZP693" s="103"/>
      <c r="ZQ693" s="103"/>
      <c r="ZR693" s="103"/>
      <c r="ZS693" s="103"/>
      <c r="ZT693" s="103"/>
      <c r="ZU693" s="103"/>
      <c r="ZV693" s="103"/>
      <c r="ZW693" s="103"/>
      <c r="ZX693" s="103"/>
      <c r="ZY693" s="103"/>
      <c r="ZZ693" s="103"/>
      <c r="AAA693" s="103"/>
      <c r="AAB693" s="103"/>
      <c r="AAC693" s="103"/>
      <c r="AAD693" s="103"/>
      <c r="AAE693" s="103"/>
      <c r="AAF693" s="103"/>
      <c r="AAG693" s="103"/>
      <c r="AAH693" s="103"/>
      <c r="AAI693" s="103"/>
      <c r="AAJ693" s="103"/>
      <c r="AAK693" s="103"/>
      <c r="AAL693" s="103"/>
      <c r="AAM693" s="103"/>
      <c r="AAN693" s="103"/>
      <c r="AAO693" s="103"/>
      <c r="AAP693" s="103"/>
      <c r="AAQ693" s="103"/>
      <c r="AAR693" s="103"/>
      <c r="AAS693" s="103"/>
      <c r="AAT693" s="103"/>
      <c r="AAU693" s="103"/>
      <c r="AAV693" s="103"/>
      <c r="AAW693" s="103"/>
      <c r="AAX693" s="103"/>
      <c r="AAY693" s="103"/>
      <c r="AAZ693" s="103"/>
      <c r="ABA693" s="103"/>
      <c r="ABB693" s="103"/>
      <c r="ABC693" s="103"/>
      <c r="ABD693" s="103"/>
      <c r="ABE693" s="103"/>
      <c r="ABF693" s="103"/>
      <c r="ABG693" s="103"/>
      <c r="ABH693" s="103"/>
      <c r="ABI693" s="103"/>
      <c r="ABJ693" s="103"/>
      <c r="ABK693" s="103"/>
      <c r="ABL693" s="103"/>
      <c r="ABM693" s="103"/>
      <c r="ABN693" s="103"/>
      <c r="ABO693" s="103"/>
      <c r="ABP693" s="103"/>
      <c r="ABQ693" s="103"/>
      <c r="ABR693" s="103"/>
      <c r="ABS693" s="103"/>
      <c r="ABT693" s="103"/>
      <c r="ABU693" s="103"/>
      <c r="ABV693" s="103"/>
      <c r="ABW693" s="103"/>
      <c r="ABX693" s="103"/>
      <c r="ABY693" s="103"/>
      <c r="ABZ693" s="103"/>
      <c r="ACA693" s="103"/>
      <c r="ACB693" s="103"/>
      <c r="ACC693" s="103"/>
      <c r="ACD693" s="103"/>
      <c r="ACE693" s="103"/>
      <c r="ACF693" s="103"/>
      <c r="ACG693" s="103"/>
      <c r="ACH693" s="103"/>
      <c r="ACI693" s="103"/>
      <c r="ACJ693" s="103"/>
      <c r="ACK693" s="103"/>
      <c r="ACL693" s="103"/>
      <c r="ACM693" s="103"/>
      <c r="ACN693" s="103"/>
      <c r="ACO693" s="103"/>
      <c r="ACP693" s="103"/>
      <c r="ACQ693" s="103"/>
      <c r="ACR693" s="103"/>
      <c r="ACS693" s="103"/>
      <c r="ACT693" s="103"/>
      <c r="ACU693" s="103"/>
      <c r="ACV693" s="103"/>
      <c r="ACW693" s="103"/>
      <c r="ACX693" s="103"/>
      <c r="ACY693" s="103"/>
      <c r="ACZ693" s="103"/>
      <c r="ADA693" s="103"/>
      <c r="ADB693" s="103"/>
      <c r="ADC693" s="103"/>
      <c r="ADD693" s="103"/>
      <c r="ADE693" s="103"/>
      <c r="ADF693" s="103"/>
      <c r="ADG693" s="103"/>
      <c r="ADH693" s="103"/>
      <c r="ADI693" s="103"/>
      <c r="ADJ693" s="103"/>
      <c r="ADK693" s="103"/>
      <c r="ADL693" s="103"/>
      <c r="ADM693" s="103"/>
      <c r="ADN693" s="103"/>
      <c r="ADO693" s="103"/>
      <c r="ADP693" s="103"/>
      <c r="ADQ693" s="103"/>
      <c r="ADR693" s="103"/>
      <c r="ADS693" s="103"/>
      <c r="ADT693" s="103"/>
      <c r="ADU693" s="103"/>
      <c r="ADV693" s="103"/>
      <c r="ADW693" s="103"/>
      <c r="ADX693" s="103"/>
      <c r="ADY693" s="103"/>
      <c r="ADZ693" s="103"/>
      <c r="AEA693" s="103"/>
      <c r="AEB693" s="103"/>
      <c r="AEC693" s="103"/>
      <c r="AED693" s="103"/>
      <c r="AEE693" s="103"/>
      <c r="AEF693" s="103"/>
      <c r="AEG693" s="103"/>
      <c r="AEH693" s="103"/>
      <c r="AEI693" s="103"/>
      <c r="AEJ693" s="103"/>
      <c r="AEK693" s="103"/>
      <c r="AEL693" s="103"/>
      <c r="AEM693" s="103"/>
      <c r="AEN693" s="103"/>
      <c r="AEO693" s="103"/>
      <c r="AEP693" s="103"/>
      <c r="AEQ693" s="103"/>
      <c r="AER693" s="103"/>
      <c r="AES693" s="103"/>
      <c r="AET693" s="103"/>
      <c r="AEU693" s="103"/>
      <c r="AEV693" s="103"/>
      <c r="AEW693" s="103"/>
      <c r="AEX693" s="103"/>
      <c r="AEY693" s="103"/>
      <c r="AEZ693" s="103"/>
      <c r="AFA693" s="103"/>
      <c r="AFB693" s="103"/>
      <c r="AFC693" s="103"/>
      <c r="AFD693" s="103"/>
      <c r="AFE693" s="103"/>
      <c r="AFF693" s="103"/>
      <c r="AFG693" s="103"/>
      <c r="AFH693" s="103"/>
      <c r="AFI693" s="103"/>
      <c r="AFJ693" s="103"/>
      <c r="AFK693" s="103"/>
      <c r="AFL693" s="103"/>
      <c r="AFM693" s="103"/>
      <c r="AFN693" s="103"/>
      <c r="AFO693" s="103"/>
      <c r="AFP693" s="103"/>
      <c r="AFQ693" s="103"/>
      <c r="AFR693" s="103"/>
      <c r="AFS693" s="103"/>
      <c r="AFT693" s="103"/>
      <c r="AFU693" s="103"/>
      <c r="AFV693" s="103"/>
      <c r="AFW693" s="103"/>
      <c r="AFX693" s="103"/>
      <c r="AFY693" s="103"/>
      <c r="AFZ693" s="103"/>
      <c r="AGA693" s="103"/>
      <c r="AGB693" s="103"/>
      <c r="AGC693" s="103"/>
      <c r="AGD693" s="103"/>
      <c r="AGE693" s="103"/>
      <c r="AGF693" s="103"/>
      <c r="AGG693" s="103"/>
      <c r="AGH693" s="103"/>
      <c r="AGI693" s="103"/>
      <c r="AGJ693" s="103"/>
      <c r="AGK693" s="103"/>
      <c r="AGL693" s="103"/>
      <c r="AGM693" s="103"/>
      <c r="AGN693" s="103"/>
      <c r="AGO693" s="103"/>
      <c r="AGP693" s="103"/>
      <c r="AGQ693" s="103"/>
      <c r="AGR693" s="103"/>
      <c r="AGS693" s="103"/>
      <c r="AGT693" s="103"/>
      <c r="AGU693" s="103"/>
      <c r="AGV693" s="103"/>
      <c r="AGW693" s="103"/>
      <c r="AGX693" s="103"/>
      <c r="AGY693" s="103"/>
      <c r="AGZ693" s="103"/>
      <c r="AHA693" s="103"/>
      <c r="AHB693" s="103"/>
      <c r="AHC693" s="103"/>
      <c r="AHD693" s="103"/>
      <c r="AHE693" s="103"/>
      <c r="AHF693" s="103"/>
      <c r="AHG693" s="103"/>
      <c r="AHH693" s="103"/>
      <c r="AHI693" s="103"/>
      <c r="AHJ693" s="103"/>
      <c r="AHK693" s="103"/>
      <c r="AHL693" s="103"/>
      <c r="AHM693" s="103"/>
      <c r="AHN693" s="103"/>
      <c r="AHO693" s="103"/>
      <c r="AHP693" s="103"/>
      <c r="AHQ693" s="103"/>
      <c r="AHR693" s="103"/>
      <c r="AHS693" s="103"/>
      <c r="AHT693" s="103"/>
      <c r="AHU693" s="103"/>
      <c r="AHV693" s="103"/>
      <c r="AHW693" s="103"/>
      <c r="AHX693" s="103"/>
      <c r="AHY693" s="103"/>
      <c r="AHZ693" s="103"/>
      <c r="AIA693" s="103"/>
      <c r="AIB693" s="103"/>
      <c r="AIC693" s="103"/>
      <c r="AID693" s="103"/>
      <c r="AIE693" s="103"/>
      <c r="AIF693" s="103"/>
      <c r="AIG693" s="103"/>
      <c r="AIH693" s="103"/>
      <c r="AII693" s="103"/>
      <c r="AIJ693" s="103"/>
      <c r="AIK693" s="103"/>
      <c r="AIL693" s="103"/>
      <c r="AIM693" s="103"/>
      <c r="AIN693" s="103"/>
      <c r="AIO693" s="103"/>
      <c r="AIP693" s="103"/>
      <c r="AIQ693" s="103"/>
      <c r="AIR693" s="103"/>
      <c r="AIS693" s="103"/>
      <c r="AIT693" s="103"/>
      <c r="AIU693" s="103"/>
      <c r="AIV693" s="103"/>
      <c r="AIW693" s="103"/>
      <c r="AIX693" s="103"/>
      <c r="AIY693" s="103"/>
      <c r="AIZ693" s="103"/>
      <c r="AJA693" s="103"/>
      <c r="AJB693" s="103"/>
      <c r="AJC693" s="103"/>
      <c r="AJD693" s="103"/>
      <c r="AJE693" s="103"/>
      <c r="AJF693" s="103"/>
      <c r="AJG693" s="103"/>
      <c r="AJH693" s="103"/>
      <c r="AJI693" s="103"/>
      <c r="AJJ693" s="103"/>
      <c r="AJK693" s="103"/>
      <c r="AJL693" s="103"/>
      <c r="AJM693" s="103"/>
      <c r="AJN693" s="103"/>
      <c r="AJO693" s="103"/>
      <c r="AJP693" s="103"/>
      <c r="AJQ693" s="103"/>
      <c r="AJR693" s="103"/>
      <c r="AJS693" s="103"/>
      <c r="AJT693" s="103"/>
      <c r="AJU693" s="103"/>
      <c r="AJV693" s="103"/>
      <c r="AJW693" s="103"/>
      <c r="AJX693" s="103"/>
      <c r="AJY693" s="103"/>
      <c r="AJZ693" s="103"/>
      <c r="AKA693" s="103"/>
      <c r="AKB693" s="103"/>
      <c r="AKC693" s="103"/>
      <c r="AKD693" s="103"/>
      <c r="AKE693" s="103"/>
      <c r="AKF693" s="103"/>
      <c r="AKG693" s="103"/>
      <c r="AKH693" s="103"/>
      <c r="AKI693" s="103"/>
      <c r="AKJ693" s="103"/>
      <c r="AKK693" s="103"/>
      <c r="AKL693" s="103"/>
      <c r="AKM693" s="103"/>
      <c r="AKN693" s="103"/>
      <c r="AKO693" s="103"/>
      <c r="AKP693" s="103"/>
      <c r="AKQ693" s="103"/>
      <c r="AKR693" s="103"/>
      <c r="AKS693" s="103"/>
      <c r="AKT693" s="103"/>
      <c r="AKU693" s="103"/>
      <c r="AKV693" s="103"/>
      <c r="AKW693" s="103"/>
      <c r="AKX693" s="103"/>
      <c r="AKY693" s="103"/>
      <c r="AKZ693" s="103"/>
      <c r="ALA693" s="103"/>
      <c r="ALB693" s="103"/>
      <c r="ALC693" s="103"/>
      <c r="ALD693" s="103"/>
      <c r="ALE693" s="103"/>
      <c r="ALF693" s="103"/>
      <c r="ALG693" s="103"/>
      <c r="ALH693" s="103"/>
      <c r="ALI693" s="103"/>
      <c r="ALJ693" s="103"/>
      <c r="ALK693" s="103"/>
      <c r="ALL693" s="103"/>
      <c r="ALM693" s="103"/>
      <c r="ALN693" s="103"/>
      <c r="ALO693" s="103"/>
      <c r="ALP693" s="103"/>
      <c r="ALQ693" s="103"/>
      <c r="ALR693" s="103"/>
      <c r="ALS693" s="103"/>
      <c r="ALT693" s="103"/>
      <c r="ALU693" s="103"/>
      <c r="ALV693" s="103"/>
      <c r="ALW693" s="103"/>
      <c r="ALX693" s="103"/>
      <c r="ALY693" s="103"/>
      <c r="ALZ693" s="103"/>
      <c r="AMA693" s="103"/>
      <c r="AMB693" s="103"/>
      <c r="AMC693" s="103"/>
      <c r="AMD693" s="103"/>
      <c r="AME693" s="103"/>
      <c r="AMF693" s="103"/>
      <c r="AMG693" s="103"/>
      <c r="AMH693" s="103"/>
      <c r="AMI693" s="103"/>
      <c r="AMJ693" s="103"/>
      <c r="AMK693" s="103"/>
    </row>
    <row r="694" spans="1:1025">
      <c r="A694" s="103"/>
      <c r="B694" s="103"/>
      <c r="C694" s="103"/>
      <c r="D694" s="103"/>
      <c r="E694" s="230"/>
      <c r="F694" s="103"/>
      <c r="G694" s="103"/>
      <c r="H694" s="103"/>
      <c r="I694" s="103"/>
      <c r="J694" s="103"/>
      <c r="K694" s="103"/>
      <c r="L694" s="103"/>
      <c r="M694" s="103"/>
      <c r="N694" s="103"/>
      <c r="O694" s="103"/>
      <c r="P694" s="103"/>
      <c r="Q694" s="103"/>
      <c r="R694" s="103"/>
      <c r="S694" s="103"/>
      <c r="T694" s="103"/>
      <c r="U694" s="103"/>
      <c r="V694" s="103"/>
      <c r="W694" s="103"/>
      <c r="X694" s="103"/>
      <c r="Y694" s="103"/>
      <c r="Z694" s="103"/>
      <c r="AA694" s="103"/>
      <c r="AB694" s="103"/>
      <c r="AC694" s="103"/>
      <c r="AD694" s="103"/>
      <c r="AE694" s="103"/>
      <c r="AF694" s="103"/>
      <c r="AG694" s="103"/>
      <c r="AH694" s="103"/>
      <c r="AI694" s="103"/>
      <c r="AJ694" s="103"/>
      <c r="AK694" s="103"/>
      <c r="AL694" s="103"/>
      <c r="AM694" s="103"/>
      <c r="AN694" s="103"/>
      <c r="AO694" s="103"/>
      <c r="AP694" s="103"/>
      <c r="AQ694" s="103"/>
      <c r="AR694" s="103"/>
      <c r="AS694" s="103"/>
      <c r="AT694" s="103"/>
      <c r="AU694" s="103"/>
      <c r="AV694" s="103"/>
      <c r="AW694" s="103"/>
      <c r="AX694" s="103"/>
      <c r="AY694" s="103"/>
      <c r="AZ694" s="103"/>
      <c r="BA694" s="103"/>
      <c r="BB694" s="103"/>
      <c r="BC694" s="103"/>
      <c r="BD694" s="103"/>
      <c r="BE694" s="103"/>
      <c r="BF694" s="103"/>
      <c r="BG694" s="103"/>
      <c r="BH694" s="103"/>
      <c r="BI694" s="103"/>
      <c r="BJ694" s="103"/>
      <c r="BK694" s="103"/>
      <c r="BL694" s="103"/>
      <c r="BM694" s="103"/>
      <c r="BN694" s="103"/>
      <c r="BO694" s="103"/>
      <c r="BP694" s="103"/>
      <c r="BQ694" s="103"/>
      <c r="BR694" s="103"/>
      <c r="BS694" s="103"/>
      <c r="BT694" s="103"/>
      <c r="BU694" s="103"/>
      <c r="BV694" s="103"/>
      <c r="BW694" s="103"/>
      <c r="BX694" s="103"/>
      <c r="BY694" s="103"/>
      <c r="BZ694" s="103"/>
      <c r="CA694" s="103"/>
      <c r="CB694" s="103"/>
      <c r="CC694" s="103"/>
      <c r="CD694" s="103"/>
      <c r="CE694" s="103"/>
      <c r="CF694" s="103"/>
      <c r="CG694" s="103"/>
      <c r="CH694" s="103"/>
      <c r="CI694" s="103"/>
      <c r="CJ694" s="103"/>
      <c r="CK694" s="103"/>
      <c r="CL694" s="103"/>
      <c r="CM694" s="103"/>
      <c r="CN694" s="103"/>
      <c r="CO694" s="103"/>
      <c r="CP694" s="103"/>
      <c r="CQ694" s="103"/>
      <c r="CR694" s="103"/>
      <c r="CS694" s="103"/>
      <c r="CT694" s="103"/>
      <c r="CU694" s="103"/>
      <c r="CV694" s="103"/>
      <c r="CW694" s="103"/>
      <c r="CX694" s="103"/>
      <c r="CY694" s="103"/>
      <c r="CZ694" s="103"/>
      <c r="DA694" s="103"/>
      <c r="DB694" s="103"/>
      <c r="DC694" s="103"/>
      <c r="DD694" s="103"/>
      <c r="DE694" s="103"/>
      <c r="DF694" s="103"/>
      <c r="DG694" s="103"/>
      <c r="DH694" s="103"/>
      <c r="DI694" s="103"/>
      <c r="DJ694" s="103"/>
      <c r="DK694" s="103"/>
      <c r="DL694" s="103"/>
      <c r="DM694" s="103"/>
      <c r="DN694" s="103"/>
      <c r="DO694" s="103"/>
      <c r="DP694" s="103"/>
      <c r="DQ694" s="103"/>
      <c r="DR694" s="103"/>
      <c r="DS694" s="103"/>
      <c r="DT694" s="103"/>
      <c r="DU694" s="103"/>
      <c r="DV694" s="103"/>
      <c r="DW694" s="103"/>
      <c r="DX694" s="103"/>
      <c r="DY694" s="103"/>
      <c r="DZ694" s="103"/>
      <c r="EA694" s="103"/>
      <c r="EB694" s="103"/>
      <c r="EC694" s="103"/>
      <c r="ED694" s="103"/>
      <c r="EE694" s="103"/>
      <c r="EF694" s="103"/>
      <c r="EG694" s="103"/>
      <c r="EH694" s="103"/>
      <c r="EI694" s="103"/>
      <c r="EJ694" s="103"/>
      <c r="EK694" s="103"/>
      <c r="EL694" s="103"/>
      <c r="EM694" s="103"/>
      <c r="EN694" s="103"/>
      <c r="EO694" s="103"/>
      <c r="EP694" s="103"/>
      <c r="EQ694" s="103"/>
      <c r="ER694" s="103"/>
      <c r="ES694" s="103"/>
      <c r="ET694" s="103"/>
      <c r="EU694" s="103"/>
      <c r="EV694" s="103"/>
      <c r="EW694" s="103"/>
      <c r="EX694" s="103"/>
      <c r="EY694" s="103"/>
      <c r="EZ694" s="103"/>
      <c r="FA694" s="103"/>
      <c r="FB694" s="103"/>
      <c r="FC694" s="103"/>
      <c r="FD694" s="103"/>
      <c r="FE694" s="103"/>
      <c r="FF694" s="103"/>
      <c r="FG694" s="103"/>
      <c r="FH694" s="103"/>
      <c r="FI694" s="103"/>
      <c r="FJ694" s="103"/>
      <c r="FK694" s="103"/>
      <c r="FL694" s="103"/>
      <c r="FM694" s="103"/>
      <c r="FN694" s="103"/>
      <c r="FO694" s="103"/>
      <c r="FP694" s="103"/>
      <c r="FQ694" s="103"/>
      <c r="FR694" s="103"/>
      <c r="FS694" s="103"/>
      <c r="FT694" s="103"/>
      <c r="FU694" s="103"/>
      <c r="FV694" s="103"/>
      <c r="FW694" s="103"/>
      <c r="FX694" s="103"/>
      <c r="FY694" s="103"/>
      <c r="FZ694" s="103"/>
      <c r="GA694" s="103"/>
      <c r="GB694" s="103"/>
      <c r="GC694" s="103"/>
      <c r="GD694" s="103"/>
      <c r="GE694" s="103"/>
      <c r="GF694" s="103"/>
      <c r="GG694" s="103"/>
      <c r="GH694" s="103"/>
      <c r="GI694" s="103"/>
      <c r="GJ694" s="103"/>
      <c r="GK694" s="103"/>
      <c r="GL694" s="103"/>
      <c r="GM694" s="103"/>
      <c r="GN694" s="103"/>
      <c r="GO694" s="103"/>
      <c r="GP694" s="103"/>
      <c r="GQ694" s="103"/>
      <c r="GR694" s="103"/>
      <c r="GS694" s="103"/>
      <c r="GT694" s="103"/>
      <c r="GU694" s="103"/>
      <c r="GV694" s="103"/>
      <c r="GW694" s="103"/>
      <c r="GX694" s="103"/>
      <c r="GY694" s="103"/>
      <c r="GZ694" s="103"/>
      <c r="HA694" s="103"/>
      <c r="HB694" s="103"/>
      <c r="HC694" s="103"/>
      <c r="HD694" s="103"/>
      <c r="HE694" s="103"/>
      <c r="HF694" s="103"/>
      <c r="HG694" s="103"/>
      <c r="HH694" s="103"/>
      <c r="HI694" s="103"/>
      <c r="HJ694" s="103"/>
      <c r="HK694" s="103"/>
      <c r="HL694" s="103"/>
      <c r="HM694" s="103"/>
      <c r="HN694" s="103"/>
      <c r="HO694" s="103"/>
      <c r="HP694" s="103"/>
      <c r="HQ694" s="103"/>
      <c r="HR694" s="103"/>
      <c r="HS694" s="103"/>
      <c r="HT694" s="103"/>
      <c r="HU694" s="103"/>
      <c r="HV694" s="103"/>
      <c r="HW694" s="103"/>
      <c r="HX694" s="103"/>
      <c r="HY694" s="103"/>
      <c r="HZ694" s="103"/>
      <c r="IA694" s="103"/>
      <c r="IB694" s="103"/>
      <c r="IC694" s="103"/>
      <c r="ID694" s="103"/>
      <c r="IE694" s="103"/>
      <c r="IF694" s="103"/>
      <c r="IG694" s="103"/>
      <c r="IH694" s="103"/>
      <c r="II694" s="103"/>
      <c r="IJ694" s="103"/>
      <c r="IK694" s="103"/>
      <c r="IL694" s="103"/>
      <c r="IM694" s="103"/>
      <c r="IN694" s="103"/>
      <c r="IO694" s="103"/>
      <c r="IP694" s="103"/>
      <c r="IQ694" s="103"/>
      <c r="IR694" s="103"/>
      <c r="IS694" s="103"/>
      <c r="IT694" s="103"/>
      <c r="IU694" s="103"/>
      <c r="IV694" s="103"/>
      <c r="IW694" s="103"/>
      <c r="IX694" s="103"/>
      <c r="IY694" s="103"/>
      <c r="IZ694" s="103"/>
      <c r="JA694" s="103"/>
      <c r="JB694" s="103"/>
      <c r="JC694" s="103"/>
      <c r="JD694" s="103"/>
      <c r="JE694" s="103"/>
      <c r="JF694" s="103"/>
      <c r="JG694" s="103"/>
      <c r="JH694" s="103"/>
      <c r="JI694" s="103"/>
      <c r="JJ694" s="103"/>
      <c r="JK694" s="103"/>
      <c r="JL694" s="103"/>
      <c r="JM694" s="103"/>
      <c r="JN694" s="103"/>
      <c r="JO694" s="103"/>
      <c r="JP694" s="103"/>
      <c r="JQ694" s="103"/>
      <c r="JR694" s="103"/>
      <c r="JS694" s="103"/>
      <c r="JT694" s="103"/>
      <c r="JU694" s="103"/>
      <c r="JV694" s="103"/>
      <c r="JW694" s="103"/>
      <c r="JX694" s="103"/>
      <c r="JY694" s="103"/>
      <c r="JZ694" s="103"/>
      <c r="KA694" s="103"/>
      <c r="KB694" s="103"/>
      <c r="KC694" s="103"/>
      <c r="KD694" s="103"/>
      <c r="KE694" s="103"/>
      <c r="KF694" s="103"/>
      <c r="KG694" s="103"/>
      <c r="KH694" s="103"/>
      <c r="KI694" s="103"/>
      <c r="KJ694" s="103"/>
      <c r="KK694" s="103"/>
      <c r="KL694" s="103"/>
      <c r="KM694" s="103"/>
      <c r="KN694" s="103"/>
      <c r="KO694" s="103"/>
      <c r="KP694" s="103"/>
      <c r="KQ694" s="103"/>
      <c r="KR694" s="103"/>
      <c r="KS694" s="103"/>
      <c r="KT694" s="103"/>
      <c r="KU694" s="103"/>
      <c r="KV694" s="103"/>
      <c r="KW694" s="103"/>
      <c r="KX694" s="103"/>
      <c r="KY694" s="103"/>
      <c r="KZ694" s="103"/>
      <c r="LA694" s="103"/>
      <c r="LB694" s="103"/>
      <c r="LC694" s="103"/>
      <c r="LD694" s="103"/>
      <c r="LE694" s="103"/>
      <c r="LF694" s="103"/>
      <c r="LG694" s="103"/>
      <c r="LH694" s="103"/>
      <c r="LI694" s="103"/>
      <c r="LJ694" s="103"/>
      <c r="LK694" s="103"/>
      <c r="LL694" s="103"/>
      <c r="LM694" s="103"/>
      <c r="LN694" s="103"/>
      <c r="LO694" s="103"/>
      <c r="LP694" s="103"/>
      <c r="LQ694" s="103"/>
      <c r="LR694" s="103"/>
      <c r="LS694" s="103"/>
      <c r="LT694" s="103"/>
      <c r="LU694" s="103"/>
      <c r="LV694" s="103"/>
      <c r="LW694" s="103"/>
      <c r="LX694" s="103"/>
      <c r="LY694" s="103"/>
      <c r="LZ694" s="103"/>
      <c r="MA694" s="103"/>
      <c r="MB694" s="103"/>
      <c r="MC694" s="103"/>
      <c r="MD694" s="103"/>
      <c r="ME694" s="103"/>
      <c r="MF694" s="103"/>
      <c r="MG694" s="103"/>
      <c r="MH694" s="103"/>
      <c r="MI694" s="103"/>
      <c r="MJ694" s="103"/>
      <c r="MK694" s="103"/>
      <c r="ML694" s="103"/>
      <c r="MM694" s="103"/>
      <c r="MN694" s="103"/>
      <c r="MO694" s="103"/>
      <c r="MP694" s="103"/>
      <c r="MQ694" s="103"/>
      <c r="MR694" s="103"/>
      <c r="MS694" s="103"/>
      <c r="MT694" s="103"/>
      <c r="MU694" s="103"/>
      <c r="MV694" s="103"/>
      <c r="MW694" s="103"/>
      <c r="MX694" s="103"/>
      <c r="MY694" s="103"/>
      <c r="MZ694" s="103"/>
      <c r="NA694" s="103"/>
      <c r="NB694" s="103"/>
      <c r="NC694" s="103"/>
      <c r="ND694" s="103"/>
      <c r="NE694" s="103"/>
      <c r="NF694" s="103"/>
      <c r="NG694" s="103"/>
      <c r="NH694" s="103"/>
      <c r="NI694" s="103"/>
      <c r="NJ694" s="103"/>
      <c r="NK694" s="103"/>
      <c r="NL694" s="103"/>
      <c r="NM694" s="103"/>
      <c r="NN694" s="103"/>
      <c r="NO694" s="103"/>
      <c r="NP694" s="103"/>
      <c r="NQ694" s="103"/>
      <c r="NR694" s="103"/>
      <c r="NS694" s="103"/>
      <c r="NT694" s="103"/>
      <c r="NU694" s="103"/>
      <c r="NV694" s="103"/>
      <c r="NW694" s="103"/>
      <c r="NX694" s="103"/>
      <c r="NY694" s="103"/>
      <c r="NZ694" s="103"/>
      <c r="OA694" s="103"/>
      <c r="OB694" s="103"/>
      <c r="OC694" s="103"/>
      <c r="OD694" s="103"/>
      <c r="OE694" s="103"/>
      <c r="OF694" s="103"/>
      <c r="OG694" s="103"/>
      <c r="OH694" s="103"/>
      <c r="OI694" s="103"/>
      <c r="OJ694" s="103"/>
      <c r="OK694" s="103"/>
      <c r="OL694" s="103"/>
      <c r="OM694" s="103"/>
      <c r="ON694" s="103"/>
      <c r="OO694" s="103"/>
      <c r="OP694" s="103"/>
      <c r="OQ694" s="103"/>
      <c r="OR694" s="103"/>
      <c r="OS694" s="103"/>
      <c r="OT694" s="103"/>
      <c r="OU694" s="103"/>
      <c r="OV694" s="103"/>
      <c r="OW694" s="103"/>
      <c r="OX694" s="103"/>
      <c r="OY694" s="103"/>
      <c r="OZ694" s="103"/>
      <c r="PA694" s="103"/>
      <c r="PB694" s="103"/>
      <c r="PC694" s="103"/>
      <c r="PD694" s="103"/>
      <c r="PE694" s="103"/>
      <c r="PF694" s="103"/>
      <c r="PG694" s="103"/>
      <c r="PH694" s="103"/>
      <c r="PI694" s="103"/>
      <c r="PJ694" s="103"/>
      <c r="PK694" s="103"/>
      <c r="PL694" s="103"/>
      <c r="PM694" s="103"/>
      <c r="PN694" s="103"/>
      <c r="PO694" s="103"/>
      <c r="PP694" s="103"/>
      <c r="PQ694" s="103"/>
      <c r="PR694" s="103"/>
      <c r="PS694" s="103"/>
      <c r="PT694" s="103"/>
      <c r="PU694" s="103"/>
      <c r="PV694" s="103"/>
      <c r="PW694" s="103"/>
      <c r="PX694" s="103"/>
      <c r="PY694" s="103"/>
      <c r="PZ694" s="103"/>
      <c r="QA694" s="103"/>
      <c r="QB694" s="103"/>
      <c r="QC694" s="103"/>
      <c r="QD694" s="103"/>
      <c r="QE694" s="103"/>
      <c r="QF694" s="103"/>
      <c r="QG694" s="103"/>
      <c r="QH694" s="103"/>
      <c r="QI694" s="103"/>
      <c r="QJ694" s="103"/>
      <c r="QK694" s="103"/>
      <c r="QL694" s="103"/>
      <c r="QM694" s="103"/>
      <c r="QN694" s="103"/>
      <c r="QO694" s="103"/>
      <c r="QP694" s="103"/>
      <c r="QQ694" s="103"/>
      <c r="QR694" s="103"/>
      <c r="QS694" s="103"/>
      <c r="QT694" s="103"/>
      <c r="QU694" s="103"/>
      <c r="QV694" s="103"/>
      <c r="QW694" s="103"/>
      <c r="QX694" s="103"/>
      <c r="QY694" s="103"/>
      <c r="QZ694" s="103"/>
      <c r="RA694" s="103"/>
      <c r="RB694" s="103"/>
      <c r="RC694" s="103"/>
      <c r="RD694" s="103"/>
      <c r="RE694" s="103"/>
      <c r="RF694" s="103"/>
      <c r="RG694" s="103"/>
      <c r="RH694" s="103"/>
      <c r="RI694" s="103"/>
      <c r="RJ694" s="103"/>
      <c r="RK694" s="103"/>
      <c r="RL694" s="103"/>
      <c r="RM694" s="103"/>
      <c r="RN694" s="103"/>
      <c r="RO694" s="103"/>
      <c r="RP694" s="103"/>
      <c r="RQ694" s="103"/>
      <c r="RR694" s="103"/>
      <c r="RS694" s="103"/>
      <c r="RT694" s="103"/>
      <c r="RU694" s="103"/>
      <c r="RV694" s="103"/>
      <c r="RW694" s="103"/>
      <c r="RX694" s="103"/>
      <c r="RY694" s="103"/>
      <c r="RZ694" s="103"/>
      <c r="SA694" s="103"/>
      <c r="SB694" s="103"/>
      <c r="SC694" s="103"/>
      <c r="SD694" s="103"/>
      <c r="SE694" s="103"/>
      <c r="SF694" s="103"/>
      <c r="SG694" s="103"/>
      <c r="SH694" s="103"/>
      <c r="SI694" s="103"/>
      <c r="SJ694" s="103"/>
      <c r="SK694" s="103"/>
      <c r="SL694" s="103"/>
      <c r="SM694" s="103"/>
      <c r="SN694" s="103"/>
      <c r="SO694" s="103"/>
      <c r="SP694" s="103"/>
      <c r="SQ694" s="103"/>
      <c r="SR694" s="103"/>
      <c r="SS694" s="103"/>
      <c r="ST694" s="103"/>
      <c r="SU694" s="103"/>
      <c r="SV694" s="103"/>
      <c r="SW694" s="103"/>
      <c r="SX694" s="103"/>
      <c r="SY694" s="103"/>
      <c r="SZ694" s="103"/>
      <c r="TA694" s="103"/>
      <c r="TB694" s="103"/>
      <c r="TC694" s="103"/>
      <c r="TD694" s="103"/>
      <c r="TE694" s="103"/>
      <c r="TF694" s="103"/>
      <c r="TG694" s="103"/>
      <c r="TH694" s="103"/>
      <c r="TI694" s="103"/>
      <c r="TJ694" s="103"/>
      <c r="TK694" s="103"/>
      <c r="TL694" s="103"/>
      <c r="TM694" s="103"/>
      <c r="TN694" s="103"/>
      <c r="TO694" s="103"/>
      <c r="TP694" s="103"/>
      <c r="TQ694" s="103"/>
      <c r="TR694" s="103"/>
      <c r="TS694" s="103"/>
      <c r="TT694" s="103"/>
      <c r="TU694" s="103"/>
      <c r="TV694" s="103"/>
      <c r="TW694" s="103"/>
      <c r="TX694" s="103"/>
      <c r="TY694" s="103"/>
      <c r="TZ694" s="103"/>
      <c r="UA694" s="103"/>
      <c r="UB694" s="103"/>
      <c r="UC694" s="103"/>
      <c r="UD694" s="103"/>
      <c r="UE694" s="103"/>
      <c r="UF694" s="103"/>
      <c r="UG694" s="103"/>
      <c r="UH694" s="103"/>
      <c r="UI694" s="103"/>
      <c r="UJ694" s="103"/>
      <c r="UK694" s="103"/>
      <c r="UL694" s="103"/>
      <c r="UM694" s="103"/>
      <c r="UN694" s="103"/>
      <c r="UO694" s="103"/>
      <c r="UP694" s="103"/>
      <c r="UQ694" s="103"/>
      <c r="UR694" s="103"/>
      <c r="US694" s="103"/>
      <c r="UT694" s="103"/>
      <c r="UU694" s="103"/>
      <c r="UV694" s="103"/>
      <c r="UW694" s="103"/>
      <c r="UX694" s="103"/>
      <c r="UY694" s="103"/>
      <c r="UZ694" s="103"/>
      <c r="VA694" s="103"/>
      <c r="VB694" s="103"/>
      <c r="VC694" s="103"/>
      <c r="VD694" s="103"/>
      <c r="VE694" s="103"/>
      <c r="VF694" s="103"/>
      <c r="VG694" s="103"/>
      <c r="VH694" s="103"/>
      <c r="VI694" s="103"/>
      <c r="VJ694" s="103"/>
      <c r="VK694" s="103"/>
      <c r="VL694" s="103"/>
      <c r="VM694" s="103"/>
      <c r="VN694" s="103"/>
      <c r="VO694" s="103"/>
      <c r="VP694" s="103"/>
      <c r="VQ694" s="103"/>
      <c r="VR694" s="103"/>
      <c r="VS694" s="103"/>
      <c r="VT694" s="103"/>
      <c r="VU694" s="103"/>
      <c r="VV694" s="103"/>
      <c r="VW694" s="103"/>
      <c r="VX694" s="103"/>
      <c r="VY694" s="103"/>
      <c r="VZ694" s="103"/>
      <c r="WA694" s="103"/>
      <c r="WB694" s="103"/>
      <c r="WC694" s="103"/>
      <c r="WD694" s="103"/>
      <c r="WE694" s="103"/>
      <c r="WF694" s="103"/>
      <c r="WG694" s="103"/>
      <c r="WH694" s="103"/>
      <c r="WI694" s="103"/>
      <c r="WJ694" s="103"/>
      <c r="WK694" s="103"/>
      <c r="WL694" s="103"/>
      <c r="WM694" s="103"/>
      <c r="WN694" s="103"/>
      <c r="WO694" s="103"/>
      <c r="WP694" s="103"/>
      <c r="WQ694" s="103"/>
      <c r="WR694" s="103"/>
      <c r="WS694" s="103"/>
      <c r="WT694" s="103"/>
      <c r="WU694" s="103"/>
      <c r="WV694" s="103"/>
      <c r="WW694" s="103"/>
      <c r="WX694" s="103"/>
      <c r="WY694" s="103"/>
      <c r="WZ694" s="103"/>
      <c r="XA694" s="103"/>
      <c r="XB694" s="103"/>
      <c r="XC694" s="103"/>
      <c r="XD694" s="103"/>
      <c r="XE694" s="103"/>
      <c r="XF694" s="103"/>
      <c r="XG694" s="103"/>
      <c r="XH694" s="103"/>
      <c r="XI694" s="103"/>
      <c r="XJ694" s="103"/>
      <c r="XK694" s="103"/>
      <c r="XL694" s="103"/>
      <c r="XM694" s="103"/>
      <c r="XN694" s="103"/>
      <c r="XO694" s="103"/>
      <c r="XP694" s="103"/>
      <c r="XQ694" s="103"/>
      <c r="XR694" s="103"/>
      <c r="XS694" s="103"/>
      <c r="XT694" s="103"/>
      <c r="XU694" s="103"/>
      <c r="XV694" s="103"/>
      <c r="XW694" s="103"/>
      <c r="XX694" s="103"/>
      <c r="XY694" s="103"/>
      <c r="XZ694" s="103"/>
      <c r="YA694" s="103"/>
      <c r="YB694" s="103"/>
      <c r="YC694" s="103"/>
      <c r="YD694" s="103"/>
      <c r="YE694" s="103"/>
      <c r="YF694" s="103"/>
      <c r="YG694" s="103"/>
      <c r="YH694" s="103"/>
      <c r="YI694" s="103"/>
      <c r="YJ694" s="103"/>
      <c r="YK694" s="103"/>
      <c r="YL694" s="103"/>
      <c r="YM694" s="103"/>
      <c r="YN694" s="103"/>
      <c r="YO694" s="103"/>
      <c r="YP694" s="103"/>
      <c r="YQ694" s="103"/>
      <c r="YR694" s="103"/>
      <c r="YS694" s="103"/>
      <c r="YT694" s="103"/>
      <c r="YU694" s="103"/>
      <c r="YV694" s="103"/>
      <c r="YW694" s="103"/>
      <c r="YX694" s="103"/>
      <c r="YY694" s="103"/>
      <c r="YZ694" s="103"/>
      <c r="ZA694" s="103"/>
      <c r="ZB694" s="103"/>
      <c r="ZC694" s="103"/>
      <c r="ZD694" s="103"/>
      <c r="ZE694" s="103"/>
      <c r="ZF694" s="103"/>
      <c r="ZG694" s="103"/>
      <c r="ZH694" s="103"/>
      <c r="ZI694" s="103"/>
      <c r="ZJ694" s="103"/>
      <c r="ZK694" s="103"/>
      <c r="ZL694" s="103"/>
      <c r="ZM694" s="103"/>
      <c r="ZN694" s="103"/>
      <c r="ZO694" s="103"/>
      <c r="ZP694" s="103"/>
      <c r="ZQ694" s="103"/>
      <c r="ZR694" s="103"/>
      <c r="ZS694" s="103"/>
      <c r="ZT694" s="103"/>
      <c r="ZU694" s="103"/>
      <c r="ZV694" s="103"/>
      <c r="ZW694" s="103"/>
      <c r="ZX694" s="103"/>
      <c r="ZY694" s="103"/>
      <c r="ZZ694" s="103"/>
      <c r="AAA694" s="103"/>
      <c r="AAB694" s="103"/>
      <c r="AAC694" s="103"/>
      <c r="AAD694" s="103"/>
      <c r="AAE694" s="103"/>
      <c r="AAF694" s="103"/>
      <c r="AAG694" s="103"/>
      <c r="AAH694" s="103"/>
      <c r="AAI694" s="103"/>
      <c r="AAJ694" s="103"/>
      <c r="AAK694" s="103"/>
      <c r="AAL694" s="103"/>
      <c r="AAM694" s="103"/>
      <c r="AAN694" s="103"/>
      <c r="AAO694" s="103"/>
      <c r="AAP694" s="103"/>
      <c r="AAQ694" s="103"/>
      <c r="AAR694" s="103"/>
      <c r="AAS694" s="103"/>
      <c r="AAT694" s="103"/>
      <c r="AAU694" s="103"/>
      <c r="AAV694" s="103"/>
      <c r="AAW694" s="103"/>
      <c r="AAX694" s="103"/>
      <c r="AAY694" s="103"/>
      <c r="AAZ694" s="103"/>
      <c r="ABA694" s="103"/>
      <c r="ABB694" s="103"/>
      <c r="ABC694" s="103"/>
      <c r="ABD694" s="103"/>
      <c r="ABE694" s="103"/>
      <c r="ABF694" s="103"/>
      <c r="ABG694" s="103"/>
      <c r="ABH694" s="103"/>
      <c r="ABI694" s="103"/>
      <c r="ABJ694" s="103"/>
      <c r="ABK694" s="103"/>
      <c r="ABL694" s="103"/>
      <c r="ABM694" s="103"/>
      <c r="ABN694" s="103"/>
      <c r="ABO694" s="103"/>
      <c r="ABP694" s="103"/>
      <c r="ABQ694" s="103"/>
      <c r="ABR694" s="103"/>
      <c r="ABS694" s="103"/>
      <c r="ABT694" s="103"/>
      <c r="ABU694" s="103"/>
      <c r="ABV694" s="103"/>
      <c r="ABW694" s="103"/>
      <c r="ABX694" s="103"/>
      <c r="ABY694" s="103"/>
      <c r="ABZ694" s="103"/>
      <c r="ACA694" s="103"/>
      <c r="ACB694" s="103"/>
      <c r="ACC694" s="103"/>
      <c r="ACD694" s="103"/>
      <c r="ACE694" s="103"/>
      <c r="ACF694" s="103"/>
      <c r="ACG694" s="103"/>
      <c r="ACH694" s="103"/>
      <c r="ACI694" s="103"/>
      <c r="ACJ694" s="103"/>
      <c r="ACK694" s="103"/>
      <c r="ACL694" s="103"/>
      <c r="ACM694" s="103"/>
      <c r="ACN694" s="103"/>
      <c r="ACO694" s="103"/>
      <c r="ACP694" s="103"/>
      <c r="ACQ694" s="103"/>
      <c r="ACR694" s="103"/>
      <c r="ACS694" s="103"/>
      <c r="ACT694" s="103"/>
      <c r="ACU694" s="103"/>
      <c r="ACV694" s="103"/>
      <c r="ACW694" s="103"/>
      <c r="ACX694" s="103"/>
      <c r="ACY694" s="103"/>
      <c r="ACZ694" s="103"/>
      <c r="ADA694" s="103"/>
      <c r="ADB694" s="103"/>
      <c r="ADC694" s="103"/>
      <c r="ADD694" s="103"/>
      <c r="ADE694" s="103"/>
      <c r="ADF694" s="103"/>
      <c r="ADG694" s="103"/>
      <c r="ADH694" s="103"/>
      <c r="ADI694" s="103"/>
      <c r="ADJ694" s="103"/>
      <c r="ADK694" s="103"/>
      <c r="ADL694" s="103"/>
      <c r="ADM694" s="103"/>
      <c r="ADN694" s="103"/>
      <c r="ADO694" s="103"/>
      <c r="ADP694" s="103"/>
      <c r="ADQ694" s="103"/>
      <c r="ADR694" s="103"/>
      <c r="ADS694" s="103"/>
      <c r="ADT694" s="103"/>
      <c r="ADU694" s="103"/>
      <c r="ADV694" s="103"/>
      <c r="ADW694" s="103"/>
      <c r="ADX694" s="103"/>
      <c r="ADY694" s="103"/>
      <c r="ADZ694" s="103"/>
      <c r="AEA694" s="103"/>
      <c r="AEB694" s="103"/>
      <c r="AEC694" s="103"/>
      <c r="AED694" s="103"/>
      <c r="AEE694" s="103"/>
      <c r="AEF694" s="103"/>
      <c r="AEG694" s="103"/>
      <c r="AEH694" s="103"/>
      <c r="AEI694" s="103"/>
      <c r="AEJ694" s="103"/>
      <c r="AEK694" s="103"/>
      <c r="AEL694" s="103"/>
      <c r="AEM694" s="103"/>
      <c r="AEN694" s="103"/>
      <c r="AEO694" s="103"/>
      <c r="AEP694" s="103"/>
      <c r="AEQ694" s="103"/>
      <c r="AER694" s="103"/>
      <c r="AES694" s="103"/>
      <c r="AET694" s="103"/>
      <c r="AEU694" s="103"/>
      <c r="AEV694" s="103"/>
      <c r="AEW694" s="103"/>
      <c r="AEX694" s="103"/>
      <c r="AEY694" s="103"/>
      <c r="AEZ694" s="103"/>
      <c r="AFA694" s="103"/>
      <c r="AFB694" s="103"/>
      <c r="AFC694" s="103"/>
      <c r="AFD694" s="103"/>
      <c r="AFE694" s="103"/>
      <c r="AFF694" s="103"/>
      <c r="AFG694" s="103"/>
      <c r="AFH694" s="103"/>
      <c r="AFI694" s="103"/>
      <c r="AFJ694" s="103"/>
      <c r="AFK694" s="103"/>
      <c r="AFL694" s="103"/>
      <c r="AFM694" s="103"/>
      <c r="AFN694" s="103"/>
      <c r="AFO694" s="103"/>
      <c r="AFP694" s="103"/>
      <c r="AFQ694" s="103"/>
      <c r="AFR694" s="103"/>
      <c r="AFS694" s="103"/>
      <c r="AFT694" s="103"/>
      <c r="AFU694" s="103"/>
      <c r="AFV694" s="103"/>
      <c r="AFW694" s="103"/>
      <c r="AFX694" s="103"/>
      <c r="AFY694" s="103"/>
      <c r="AFZ694" s="103"/>
      <c r="AGA694" s="103"/>
      <c r="AGB694" s="103"/>
      <c r="AGC694" s="103"/>
      <c r="AGD694" s="103"/>
      <c r="AGE694" s="103"/>
      <c r="AGF694" s="103"/>
      <c r="AGG694" s="103"/>
      <c r="AGH694" s="103"/>
      <c r="AGI694" s="103"/>
      <c r="AGJ694" s="103"/>
      <c r="AGK694" s="103"/>
      <c r="AGL694" s="103"/>
      <c r="AGM694" s="103"/>
      <c r="AGN694" s="103"/>
      <c r="AGO694" s="103"/>
      <c r="AGP694" s="103"/>
      <c r="AGQ694" s="103"/>
      <c r="AGR694" s="103"/>
      <c r="AGS694" s="103"/>
      <c r="AGT694" s="103"/>
      <c r="AGU694" s="103"/>
      <c r="AGV694" s="103"/>
      <c r="AGW694" s="103"/>
      <c r="AGX694" s="103"/>
      <c r="AGY694" s="103"/>
      <c r="AGZ694" s="103"/>
      <c r="AHA694" s="103"/>
      <c r="AHB694" s="103"/>
      <c r="AHC694" s="103"/>
      <c r="AHD694" s="103"/>
      <c r="AHE694" s="103"/>
      <c r="AHF694" s="103"/>
      <c r="AHG694" s="103"/>
      <c r="AHH694" s="103"/>
      <c r="AHI694" s="103"/>
      <c r="AHJ694" s="103"/>
      <c r="AHK694" s="103"/>
      <c r="AHL694" s="103"/>
      <c r="AHM694" s="103"/>
      <c r="AHN694" s="103"/>
      <c r="AHO694" s="103"/>
      <c r="AHP694" s="103"/>
      <c r="AHQ694" s="103"/>
      <c r="AHR694" s="103"/>
      <c r="AHS694" s="103"/>
      <c r="AHT694" s="103"/>
      <c r="AHU694" s="103"/>
      <c r="AHV694" s="103"/>
      <c r="AHW694" s="103"/>
      <c r="AHX694" s="103"/>
      <c r="AHY694" s="103"/>
      <c r="AHZ694" s="103"/>
      <c r="AIA694" s="103"/>
      <c r="AIB694" s="103"/>
      <c r="AIC694" s="103"/>
      <c r="AID694" s="103"/>
      <c r="AIE694" s="103"/>
      <c r="AIF694" s="103"/>
      <c r="AIG694" s="103"/>
      <c r="AIH694" s="103"/>
      <c r="AII694" s="103"/>
      <c r="AIJ694" s="103"/>
      <c r="AIK694" s="103"/>
      <c r="AIL694" s="103"/>
      <c r="AIM694" s="103"/>
      <c r="AIN694" s="103"/>
      <c r="AIO694" s="103"/>
      <c r="AIP694" s="103"/>
      <c r="AIQ694" s="103"/>
      <c r="AIR694" s="103"/>
      <c r="AIS694" s="103"/>
      <c r="AIT694" s="103"/>
      <c r="AIU694" s="103"/>
      <c r="AIV694" s="103"/>
      <c r="AIW694" s="103"/>
      <c r="AIX694" s="103"/>
      <c r="AIY694" s="103"/>
      <c r="AIZ694" s="103"/>
      <c r="AJA694" s="103"/>
      <c r="AJB694" s="103"/>
      <c r="AJC694" s="103"/>
      <c r="AJD694" s="103"/>
      <c r="AJE694" s="103"/>
      <c r="AJF694" s="103"/>
      <c r="AJG694" s="103"/>
      <c r="AJH694" s="103"/>
      <c r="AJI694" s="103"/>
      <c r="AJJ694" s="103"/>
      <c r="AJK694" s="103"/>
      <c r="AJL694" s="103"/>
      <c r="AJM694" s="103"/>
      <c r="AJN694" s="103"/>
      <c r="AJO694" s="103"/>
      <c r="AJP694" s="103"/>
      <c r="AJQ694" s="103"/>
      <c r="AJR694" s="103"/>
      <c r="AJS694" s="103"/>
      <c r="AJT694" s="103"/>
      <c r="AJU694" s="103"/>
      <c r="AJV694" s="103"/>
      <c r="AJW694" s="103"/>
      <c r="AJX694" s="103"/>
      <c r="AJY694" s="103"/>
      <c r="AJZ694" s="103"/>
      <c r="AKA694" s="103"/>
      <c r="AKB694" s="103"/>
      <c r="AKC694" s="103"/>
      <c r="AKD694" s="103"/>
      <c r="AKE694" s="103"/>
      <c r="AKF694" s="103"/>
      <c r="AKG694" s="103"/>
      <c r="AKH694" s="103"/>
      <c r="AKI694" s="103"/>
      <c r="AKJ694" s="103"/>
      <c r="AKK694" s="103"/>
      <c r="AKL694" s="103"/>
      <c r="AKM694" s="103"/>
      <c r="AKN694" s="103"/>
      <c r="AKO694" s="103"/>
      <c r="AKP694" s="103"/>
      <c r="AKQ694" s="103"/>
      <c r="AKR694" s="103"/>
      <c r="AKS694" s="103"/>
      <c r="AKT694" s="103"/>
      <c r="AKU694" s="103"/>
      <c r="AKV694" s="103"/>
      <c r="AKW694" s="103"/>
      <c r="AKX694" s="103"/>
      <c r="AKY694" s="103"/>
      <c r="AKZ694" s="103"/>
      <c r="ALA694" s="103"/>
      <c r="ALB694" s="103"/>
      <c r="ALC694" s="103"/>
      <c r="ALD694" s="103"/>
      <c r="ALE694" s="103"/>
      <c r="ALF694" s="103"/>
      <c r="ALG694" s="103"/>
      <c r="ALH694" s="103"/>
      <c r="ALI694" s="103"/>
      <c r="ALJ694" s="103"/>
      <c r="ALK694" s="103"/>
      <c r="ALL694" s="103"/>
      <c r="ALM694" s="103"/>
      <c r="ALN694" s="103"/>
      <c r="ALO694" s="103"/>
      <c r="ALP694" s="103"/>
      <c r="ALQ694" s="103"/>
      <c r="ALR694" s="103"/>
      <c r="ALS694" s="103"/>
      <c r="ALT694" s="103"/>
      <c r="ALU694" s="103"/>
      <c r="ALV694" s="103"/>
      <c r="ALW694" s="103"/>
      <c r="ALX694" s="103"/>
      <c r="ALY694" s="103"/>
      <c r="ALZ694" s="103"/>
      <c r="AMA694" s="103"/>
      <c r="AMB694" s="103"/>
      <c r="AMC694" s="103"/>
      <c r="AMD694" s="103"/>
      <c r="AME694" s="103"/>
      <c r="AMF694" s="103"/>
      <c r="AMG694" s="103"/>
      <c r="AMH694" s="103"/>
      <c r="AMI694" s="103"/>
      <c r="AMJ694" s="103"/>
      <c r="AMK694" s="103"/>
    </row>
    <row r="695" spans="1:1025">
      <c r="A695" s="103"/>
      <c r="B695" s="103"/>
      <c r="C695" s="103"/>
      <c r="D695" s="103"/>
      <c r="E695" s="230"/>
      <c r="F695" s="103"/>
      <c r="G695" s="103"/>
      <c r="H695" s="103"/>
      <c r="I695" s="103"/>
      <c r="J695" s="103"/>
      <c r="K695" s="103"/>
      <c r="L695" s="103"/>
      <c r="M695" s="103"/>
      <c r="N695" s="103"/>
      <c r="O695" s="103"/>
      <c r="P695" s="103"/>
      <c r="Q695" s="103"/>
      <c r="R695" s="103"/>
      <c r="S695" s="103"/>
      <c r="T695" s="103"/>
      <c r="U695" s="103"/>
      <c r="V695" s="103"/>
      <c r="W695" s="103"/>
      <c r="X695" s="103"/>
      <c r="Y695" s="103"/>
      <c r="Z695" s="103"/>
      <c r="AA695" s="103"/>
      <c r="AB695" s="103"/>
      <c r="AC695" s="103"/>
      <c r="AD695" s="103"/>
      <c r="AE695" s="103"/>
      <c r="AF695" s="103"/>
      <c r="AG695" s="103"/>
      <c r="AH695" s="103"/>
      <c r="AI695" s="103"/>
      <c r="AJ695" s="103"/>
      <c r="AK695" s="103"/>
      <c r="AL695" s="103"/>
      <c r="AM695" s="103"/>
      <c r="AN695" s="103"/>
      <c r="AO695" s="103"/>
      <c r="AP695" s="103"/>
      <c r="AQ695" s="103"/>
      <c r="AR695" s="103"/>
      <c r="AS695" s="103"/>
      <c r="AT695" s="103"/>
      <c r="AU695" s="103"/>
      <c r="AV695" s="103"/>
      <c r="AW695" s="103"/>
      <c r="AX695" s="103"/>
      <c r="AY695" s="103"/>
      <c r="AZ695" s="103"/>
      <c r="BA695" s="103"/>
      <c r="BB695" s="103"/>
      <c r="BC695" s="103"/>
      <c r="BD695" s="103"/>
      <c r="BE695" s="103"/>
      <c r="BF695" s="103"/>
      <c r="BG695" s="103"/>
      <c r="BH695" s="103"/>
      <c r="BI695" s="103"/>
      <c r="BJ695" s="103"/>
      <c r="BK695" s="103"/>
      <c r="BL695" s="103"/>
      <c r="BM695" s="103"/>
      <c r="BN695" s="103"/>
      <c r="BO695" s="103"/>
      <c r="BP695" s="103"/>
      <c r="BQ695" s="103"/>
      <c r="BR695" s="103"/>
      <c r="BS695" s="103"/>
      <c r="BT695" s="103"/>
      <c r="BU695" s="103"/>
      <c r="BV695" s="103"/>
      <c r="BW695" s="103"/>
      <c r="BX695" s="103"/>
      <c r="BY695" s="103"/>
      <c r="BZ695" s="103"/>
      <c r="CA695" s="103"/>
      <c r="CB695" s="103"/>
      <c r="CC695" s="103"/>
      <c r="CD695" s="103"/>
      <c r="CE695" s="103"/>
      <c r="CF695" s="103"/>
      <c r="CG695" s="103"/>
      <c r="CH695" s="103"/>
      <c r="CI695" s="103"/>
      <c r="CJ695" s="103"/>
      <c r="CK695" s="103"/>
      <c r="CL695" s="103"/>
      <c r="CM695" s="103"/>
      <c r="CN695" s="103"/>
      <c r="CO695" s="103"/>
      <c r="CP695" s="103"/>
      <c r="CQ695" s="103"/>
      <c r="CR695" s="103"/>
      <c r="CS695" s="103"/>
      <c r="CT695" s="103"/>
      <c r="CU695" s="103"/>
      <c r="CV695" s="103"/>
      <c r="CW695" s="103"/>
      <c r="CX695" s="103"/>
      <c r="CY695" s="103"/>
      <c r="CZ695" s="103"/>
      <c r="DA695" s="103"/>
      <c r="DB695" s="103"/>
      <c r="DC695" s="103"/>
      <c r="DD695" s="103"/>
      <c r="DE695" s="103"/>
      <c r="DF695" s="103"/>
      <c r="DG695" s="103"/>
      <c r="DH695" s="103"/>
      <c r="DI695" s="103"/>
      <c r="DJ695" s="103"/>
      <c r="DK695" s="103"/>
      <c r="DL695" s="103"/>
      <c r="DM695" s="103"/>
      <c r="DN695" s="103"/>
      <c r="DO695" s="103"/>
      <c r="DP695" s="103"/>
      <c r="DQ695" s="103"/>
      <c r="DR695" s="103"/>
      <c r="DS695" s="103"/>
      <c r="DT695" s="103"/>
      <c r="DU695" s="103"/>
      <c r="DV695" s="103"/>
      <c r="DW695" s="103"/>
      <c r="DX695" s="103"/>
      <c r="DY695" s="103"/>
      <c r="DZ695" s="103"/>
      <c r="EA695" s="103"/>
      <c r="EB695" s="103"/>
      <c r="EC695" s="103"/>
      <c r="ED695" s="103"/>
      <c r="EE695" s="103"/>
      <c r="EF695" s="103"/>
      <c r="EG695" s="103"/>
      <c r="EH695" s="103"/>
      <c r="EI695" s="103"/>
      <c r="EJ695" s="103"/>
      <c r="EK695" s="103"/>
      <c r="EL695" s="103"/>
      <c r="EM695" s="103"/>
      <c r="EN695" s="103"/>
      <c r="EO695" s="103"/>
      <c r="EP695" s="103"/>
      <c r="EQ695" s="103"/>
      <c r="ER695" s="103"/>
      <c r="ES695" s="103"/>
      <c r="ET695" s="103"/>
      <c r="EU695" s="103"/>
      <c r="EV695" s="103"/>
      <c r="EW695" s="103"/>
      <c r="EX695" s="103"/>
      <c r="EY695" s="103"/>
      <c r="EZ695" s="103"/>
      <c r="FA695" s="103"/>
      <c r="FB695" s="103"/>
      <c r="FC695" s="103"/>
      <c r="FD695" s="103"/>
      <c r="FE695" s="103"/>
      <c r="FF695" s="103"/>
      <c r="FG695" s="103"/>
      <c r="FH695" s="103"/>
      <c r="FI695" s="103"/>
      <c r="FJ695" s="103"/>
      <c r="FK695" s="103"/>
      <c r="FL695" s="103"/>
      <c r="FM695" s="103"/>
      <c r="FN695" s="103"/>
      <c r="FO695" s="103"/>
      <c r="FP695" s="103"/>
      <c r="FQ695" s="103"/>
      <c r="FR695" s="103"/>
      <c r="FS695" s="103"/>
      <c r="FT695" s="103"/>
      <c r="FU695" s="103"/>
      <c r="FV695" s="103"/>
      <c r="FW695" s="103"/>
      <c r="FX695" s="103"/>
      <c r="FY695" s="103"/>
      <c r="FZ695" s="103"/>
      <c r="GA695" s="103"/>
      <c r="GB695" s="103"/>
      <c r="GC695" s="103"/>
      <c r="GD695" s="103"/>
      <c r="GE695" s="103"/>
      <c r="GF695" s="103"/>
      <c r="GG695" s="103"/>
      <c r="GH695" s="103"/>
      <c r="GI695" s="103"/>
      <c r="GJ695" s="103"/>
      <c r="GK695" s="103"/>
      <c r="GL695" s="103"/>
      <c r="GM695" s="103"/>
      <c r="GN695" s="103"/>
      <c r="GO695" s="103"/>
      <c r="GP695" s="103"/>
      <c r="GQ695" s="103"/>
      <c r="GR695" s="103"/>
      <c r="GS695" s="103"/>
      <c r="GT695" s="103"/>
      <c r="GU695" s="103"/>
      <c r="GV695" s="103"/>
      <c r="GW695" s="103"/>
      <c r="GX695" s="103"/>
      <c r="GY695" s="103"/>
      <c r="GZ695" s="103"/>
      <c r="HA695" s="103"/>
      <c r="HB695" s="103"/>
      <c r="HC695" s="103"/>
      <c r="HD695" s="103"/>
      <c r="HE695" s="103"/>
      <c r="HF695" s="103"/>
      <c r="HG695" s="103"/>
      <c r="HH695" s="103"/>
      <c r="HI695" s="103"/>
      <c r="HJ695" s="103"/>
      <c r="HK695" s="103"/>
      <c r="HL695" s="103"/>
      <c r="HM695" s="103"/>
      <c r="HN695" s="103"/>
      <c r="HO695" s="103"/>
      <c r="HP695" s="103"/>
      <c r="HQ695" s="103"/>
      <c r="HR695" s="103"/>
      <c r="HS695" s="103"/>
      <c r="HT695" s="103"/>
      <c r="HU695" s="103"/>
      <c r="HV695" s="103"/>
      <c r="HW695" s="103"/>
      <c r="HX695" s="103"/>
      <c r="HY695" s="103"/>
      <c r="HZ695" s="103"/>
      <c r="IA695" s="103"/>
      <c r="IB695" s="103"/>
      <c r="IC695" s="103"/>
      <c r="ID695" s="103"/>
      <c r="IE695" s="103"/>
      <c r="IF695" s="103"/>
      <c r="IG695" s="103"/>
      <c r="IH695" s="103"/>
      <c r="II695" s="103"/>
      <c r="IJ695" s="103"/>
      <c r="IK695" s="103"/>
      <c r="IL695" s="103"/>
      <c r="IM695" s="103"/>
      <c r="IN695" s="103"/>
      <c r="IO695" s="103"/>
      <c r="IP695" s="103"/>
      <c r="IQ695" s="103"/>
      <c r="IR695" s="103"/>
      <c r="IS695" s="103"/>
      <c r="IT695" s="103"/>
      <c r="IU695" s="103"/>
      <c r="IV695" s="103"/>
      <c r="IW695" s="103"/>
      <c r="IX695" s="103"/>
      <c r="IY695" s="103"/>
      <c r="IZ695" s="103"/>
      <c r="JA695" s="103"/>
      <c r="JB695" s="103"/>
      <c r="JC695" s="103"/>
      <c r="JD695" s="103"/>
      <c r="JE695" s="103"/>
      <c r="JF695" s="103"/>
      <c r="JG695" s="103"/>
      <c r="JH695" s="103"/>
      <c r="JI695" s="103"/>
      <c r="JJ695" s="103"/>
      <c r="JK695" s="103"/>
      <c r="JL695" s="103"/>
      <c r="JM695" s="103"/>
      <c r="JN695" s="103"/>
      <c r="JO695" s="103"/>
      <c r="JP695" s="103"/>
      <c r="JQ695" s="103"/>
      <c r="JR695" s="103"/>
      <c r="JS695" s="103"/>
      <c r="JT695" s="103"/>
      <c r="JU695" s="103"/>
      <c r="JV695" s="103"/>
      <c r="JW695" s="103"/>
      <c r="JX695" s="103"/>
      <c r="JY695" s="103"/>
      <c r="JZ695" s="103"/>
      <c r="KA695" s="103"/>
      <c r="KB695" s="103"/>
      <c r="KC695" s="103"/>
      <c r="KD695" s="103"/>
      <c r="KE695" s="103"/>
      <c r="KF695" s="103"/>
      <c r="KG695" s="103"/>
      <c r="KH695" s="103"/>
      <c r="KI695" s="103"/>
      <c r="KJ695" s="103"/>
      <c r="KK695" s="103"/>
      <c r="KL695" s="103"/>
      <c r="KM695" s="103"/>
      <c r="KN695" s="103"/>
      <c r="KO695" s="103"/>
      <c r="KP695" s="103"/>
      <c r="KQ695" s="103"/>
      <c r="KR695" s="103"/>
      <c r="KS695" s="103"/>
      <c r="KT695" s="103"/>
      <c r="KU695" s="103"/>
      <c r="KV695" s="103"/>
      <c r="KW695" s="103"/>
      <c r="KX695" s="103"/>
      <c r="KY695" s="103"/>
      <c r="KZ695" s="103"/>
      <c r="LA695" s="103"/>
      <c r="LB695" s="103"/>
      <c r="LC695" s="103"/>
      <c r="LD695" s="103"/>
      <c r="LE695" s="103"/>
      <c r="LF695" s="103"/>
      <c r="LG695" s="103"/>
      <c r="LH695" s="103"/>
      <c r="LI695" s="103"/>
      <c r="LJ695" s="103"/>
      <c r="LK695" s="103"/>
      <c r="LL695" s="103"/>
      <c r="LM695" s="103"/>
      <c r="LN695" s="103"/>
      <c r="LO695" s="103"/>
      <c r="LP695" s="103"/>
      <c r="LQ695" s="103"/>
      <c r="LR695" s="103"/>
      <c r="LS695" s="103"/>
      <c r="LT695" s="103"/>
      <c r="LU695" s="103"/>
      <c r="LV695" s="103"/>
      <c r="LW695" s="103"/>
      <c r="LX695" s="103"/>
      <c r="LY695" s="103"/>
      <c r="LZ695" s="103"/>
      <c r="MA695" s="103"/>
      <c r="MB695" s="103"/>
      <c r="MC695" s="103"/>
      <c r="MD695" s="103"/>
      <c r="ME695" s="103"/>
      <c r="MF695" s="103"/>
      <c r="MG695" s="103"/>
      <c r="MH695" s="103"/>
      <c r="MI695" s="103"/>
      <c r="MJ695" s="103"/>
      <c r="MK695" s="103"/>
      <c r="ML695" s="103"/>
      <c r="MM695" s="103"/>
      <c r="MN695" s="103"/>
      <c r="MO695" s="103"/>
      <c r="MP695" s="103"/>
      <c r="MQ695" s="103"/>
      <c r="MR695" s="103"/>
      <c r="MS695" s="103"/>
      <c r="MT695" s="103"/>
      <c r="MU695" s="103"/>
      <c r="MV695" s="103"/>
      <c r="MW695" s="103"/>
      <c r="MX695" s="103"/>
      <c r="MY695" s="103"/>
      <c r="MZ695" s="103"/>
      <c r="NA695" s="103"/>
      <c r="NB695" s="103"/>
      <c r="NC695" s="103"/>
      <c r="ND695" s="103"/>
      <c r="NE695" s="103"/>
      <c r="NF695" s="103"/>
      <c r="NG695" s="103"/>
      <c r="NH695" s="103"/>
      <c r="NI695" s="103"/>
      <c r="NJ695" s="103"/>
      <c r="NK695" s="103"/>
      <c r="NL695" s="103"/>
      <c r="NM695" s="103"/>
      <c r="NN695" s="103"/>
      <c r="NO695" s="103"/>
      <c r="NP695" s="103"/>
      <c r="NQ695" s="103"/>
      <c r="NR695" s="103"/>
      <c r="NS695" s="103"/>
      <c r="NT695" s="103"/>
      <c r="NU695" s="103"/>
      <c r="NV695" s="103"/>
      <c r="NW695" s="103"/>
      <c r="NX695" s="103"/>
      <c r="NY695" s="103"/>
      <c r="NZ695" s="103"/>
      <c r="OA695" s="103"/>
      <c r="OB695" s="103"/>
      <c r="OC695" s="103"/>
      <c r="OD695" s="103"/>
      <c r="OE695" s="103"/>
      <c r="OF695" s="103"/>
      <c r="OG695" s="103"/>
      <c r="OH695" s="103"/>
      <c r="OI695" s="103"/>
      <c r="OJ695" s="103"/>
      <c r="OK695" s="103"/>
      <c r="OL695" s="103"/>
      <c r="OM695" s="103"/>
      <c r="ON695" s="103"/>
      <c r="OO695" s="103"/>
      <c r="OP695" s="103"/>
      <c r="OQ695" s="103"/>
      <c r="OR695" s="103"/>
      <c r="OS695" s="103"/>
      <c r="OT695" s="103"/>
      <c r="OU695" s="103"/>
      <c r="OV695" s="103"/>
      <c r="OW695" s="103"/>
      <c r="OX695" s="103"/>
      <c r="OY695" s="103"/>
      <c r="OZ695" s="103"/>
      <c r="PA695" s="103"/>
      <c r="PB695" s="103"/>
      <c r="PC695" s="103"/>
      <c r="PD695" s="103"/>
      <c r="PE695" s="103"/>
      <c r="PF695" s="103"/>
      <c r="PG695" s="103"/>
      <c r="PH695" s="103"/>
      <c r="PI695" s="103"/>
      <c r="PJ695" s="103"/>
      <c r="PK695" s="103"/>
      <c r="PL695" s="103"/>
      <c r="PM695" s="103"/>
      <c r="PN695" s="103"/>
      <c r="PO695" s="103"/>
      <c r="PP695" s="103"/>
      <c r="PQ695" s="103"/>
      <c r="PR695" s="103"/>
      <c r="PS695" s="103"/>
      <c r="PT695" s="103"/>
      <c r="PU695" s="103"/>
      <c r="PV695" s="103"/>
      <c r="PW695" s="103"/>
      <c r="PX695" s="103"/>
      <c r="PY695" s="103"/>
      <c r="PZ695" s="103"/>
      <c r="QA695" s="103"/>
      <c r="QB695" s="103"/>
      <c r="QC695" s="103"/>
      <c r="QD695" s="103"/>
      <c r="QE695" s="103"/>
      <c r="QF695" s="103"/>
      <c r="QG695" s="103"/>
      <c r="QH695" s="103"/>
      <c r="QI695" s="103"/>
      <c r="QJ695" s="103"/>
      <c r="QK695" s="103"/>
      <c r="QL695" s="103"/>
      <c r="QM695" s="103"/>
      <c r="QN695" s="103"/>
      <c r="QO695" s="103"/>
      <c r="QP695" s="103"/>
      <c r="QQ695" s="103"/>
      <c r="QR695" s="103"/>
      <c r="QS695" s="103"/>
      <c r="QT695" s="103"/>
      <c r="QU695" s="103"/>
      <c r="QV695" s="103"/>
      <c r="QW695" s="103"/>
      <c r="QX695" s="103"/>
      <c r="QY695" s="103"/>
      <c r="QZ695" s="103"/>
      <c r="RA695" s="103"/>
      <c r="RB695" s="103"/>
      <c r="RC695" s="103"/>
      <c r="RD695" s="103"/>
      <c r="RE695" s="103"/>
      <c r="RF695" s="103"/>
      <c r="RG695" s="103"/>
      <c r="RH695" s="103"/>
      <c r="RI695" s="103"/>
      <c r="RJ695" s="103"/>
      <c r="RK695" s="103"/>
      <c r="RL695" s="103"/>
      <c r="RM695" s="103"/>
      <c r="RN695" s="103"/>
      <c r="RO695" s="103"/>
      <c r="RP695" s="103"/>
      <c r="RQ695" s="103"/>
      <c r="RR695" s="103"/>
      <c r="RS695" s="103"/>
      <c r="RT695" s="103"/>
      <c r="RU695" s="103"/>
      <c r="RV695" s="103"/>
      <c r="RW695" s="103"/>
      <c r="RX695" s="103"/>
      <c r="RY695" s="103"/>
      <c r="RZ695" s="103"/>
      <c r="SA695" s="103"/>
      <c r="SB695" s="103"/>
      <c r="SC695" s="103"/>
      <c r="SD695" s="103"/>
      <c r="SE695" s="103"/>
      <c r="SF695" s="103"/>
      <c r="SG695" s="103"/>
      <c r="SH695" s="103"/>
      <c r="SI695" s="103"/>
      <c r="SJ695" s="103"/>
      <c r="SK695" s="103"/>
      <c r="SL695" s="103"/>
      <c r="SM695" s="103"/>
      <c r="SN695" s="103"/>
      <c r="SO695" s="103"/>
      <c r="SP695" s="103"/>
      <c r="SQ695" s="103"/>
      <c r="SR695" s="103"/>
      <c r="SS695" s="103"/>
      <c r="ST695" s="103"/>
      <c r="SU695" s="103"/>
      <c r="SV695" s="103"/>
      <c r="SW695" s="103"/>
      <c r="SX695" s="103"/>
      <c r="SY695" s="103"/>
      <c r="SZ695" s="103"/>
      <c r="TA695" s="103"/>
      <c r="TB695" s="103"/>
      <c r="TC695" s="103"/>
      <c r="TD695" s="103"/>
      <c r="TE695" s="103"/>
      <c r="TF695" s="103"/>
      <c r="TG695" s="103"/>
      <c r="TH695" s="103"/>
      <c r="TI695" s="103"/>
      <c r="TJ695" s="103"/>
      <c r="TK695" s="103"/>
      <c r="TL695" s="103"/>
      <c r="TM695" s="103"/>
      <c r="TN695" s="103"/>
      <c r="TO695" s="103"/>
      <c r="TP695" s="103"/>
      <c r="TQ695" s="103"/>
      <c r="TR695" s="103"/>
      <c r="TS695" s="103"/>
      <c r="TT695" s="103"/>
      <c r="TU695" s="103"/>
      <c r="TV695" s="103"/>
      <c r="TW695" s="103"/>
      <c r="TX695" s="103"/>
      <c r="TY695" s="103"/>
      <c r="TZ695" s="103"/>
      <c r="UA695" s="103"/>
      <c r="UB695" s="103"/>
      <c r="UC695" s="103"/>
      <c r="UD695" s="103"/>
      <c r="UE695" s="103"/>
      <c r="UF695" s="103"/>
      <c r="UG695" s="103"/>
      <c r="UH695" s="103"/>
      <c r="UI695" s="103"/>
      <c r="UJ695" s="103"/>
      <c r="UK695" s="103"/>
      <c r="UL695" s="103"/>
      <c r="UM695" s="103"/>
      <c r="UN695" s="103"/>
      <c r="UO695" s="103"/>
      <c r="UP695" s="103"/>
      <c r="UQ695" s="103"/>
      <c r="UR695" s="103"/>
      <c r="US695" s="103"/>
      <c r="UT695" s="103"/>
      <c r="UU695" s="103"/>
      <c r="UV695" s="103"/>
      <c r="UW695" s="103"/>
      <c r="UX695" s="103"/>
      <c r="UY695" s="103"/>
      <c r="UZ695" s="103"/>
      <c r="VA695" s="103"/>
      <c r="VB695" s="103"/>
      <c r="VC695" s="103"/>
      <c r="VD695" s="103"/>
      <c r="VE695" s="103"/>
      <c r="VF695" s="103"/>
      <c r="VG695" s="103"/>
      <c r="VH695" s="103"/>
      <c r="VI695" s="103"/>
      <c r="VJ695" s="103"/>
      <c r="VK695" s="103"/>
      <c r="VL695" s="103"/>
      <c r="VM695" s="103"/>
      <c r="VN695" s="103"/>
      <c r="VO695" s="103"/>
      <c r="VP695" s="103"/>
      <c r="VQ695" s="103"/>
      <c r="VR695" s="103"/>
      <c r="VS695" s="103"/>
      <c r="VT695" s="103"/>
      <c r="VU695" s="103"/>
      <c r="VV695" s="103"/>
      <c r="VW695" s="103"/>
      <c r="VX695" s="103"/>
      <c r="VY695" s="103"/>
      <c r="VZ695" s="103"/>
      <c r="WA695" s="103"/>
      <c r="WB695" s="103"/>
      <c r="WC695" s="103"/>
      <c r="WD695" s="103"/>
      <c r="WE695" s="103"/>
      <c r="WF695" s="103"/>
      <c r="WG695" s="103"/>
      <c r="WH695" s="103"/>
      <c r="WI695" s="103"/>
      <c r="WJ695" s="103"/>
      <c r="WK695" s="103"/>
      <c r="WL695" s="103"/>
      <c r="WM695" s="103"/>
      <c r="WN695" s="103"/>
      <c r="WO695" s="103"/>
      <c r="WP695" s="103"/>
      <c r="WQ695" s="103"/>
      <c r="WR695" s="103"/>
      <c r="WS695" s="103"/>
      <c r="WT695" s="103"/>
      <c r="WU695" s="103"/>
      <c r="WV695" s="103"/>
      <c r="WW695" s="103"/>
      <c r="WX695" s="103"/>
      <c r="WY695" s="103"/>
      <c r="WZ695" s="103"/>
      <c r="XA695" s="103"/>
      <c r="XB695" s="103"/>
      <c r="XC695" s="103"/>
      <c r="XD695" s="103"/>
      <c r="XE695" s="103"/>
      <c r="XF695" s="103"/>
      <c r="XG695" s="103"/>
      <c r="XH695" s="103"/>
      <c r="XI695" s="103"/>
      <c r="XJ695" s="103"/>
      <c r="XK695" s="103"/>
      <c r="XL695" s="103"/>
      <c r="XM695" s="103"/>
      <c r="XN695" s="103"/>
      <c r="XO695" s="103"/>
      <c r="XP695" s="103"/>
      <c r="XQ695" s="103"/>
      <c r="XR695" s="103"/>
      <c r="XS695" s="103"/>
      <c r="XT695" s="103"/>
      <c r="XU695" s="103"/>
      <c r="XV695" s="103"/>
      <c r="XW695" s="103"/>
      <c r="XX695" s="103"/>
      <c r="XY695" s="103"/>
      <c r="XZ695" s="103"/>
      <c r="YA695" s="103"/>
      <c r="YB695" s="103"/>
      <c r="YC695" s="103"/>
      <c r="YD695" s="103"/>
      <c r="YE695" s="103"/>
      <c r="YF695" s="103"/>
      <c r="YG695" s="103"/>
      <c r="YH695" s="103"/>
      <c r="YI695" s="103"/>
      <c r="YJ695" s="103"/>
      <c r="YK695" s="103"/>
      <c r="YL695" s="103"/>
      <c r="YM695" s="103"/>
      <c r="YN695" s="103"/>
      <c r="YO695" s="103"/>
      <c r="YP695" s="103"/>
      <c r="YQ695" s="103"/>
      <c r="YR695" s="103"/>
      <c r="YS695" s="103"/>
      <c r="YT695" s="103"/>
      <c r="YU695" s="103"/>
      <c r="YV695" s="103"/>
      <c r="YW695" s="103"/>
      <c r="YX695" s="103"/>
      <c r="YY695" s="103"/>
      <c r="YZ695" s="103"/>
      <c r="ZA695" s="103"/>
      <c r="ZB695" s="103"/>
      <c r="ZC695" s="103"/>
      <c r="ZD695" s="103"/>
      <c r="ZE695" s="103"/>
      <c r="ZF695" s="103"/>
      <c r="ZG695" s="103"/>
      <c r="ZH695" s="103"/>
      <c r="ZI695" s="103"/>
      <c r="ZJ695" s="103"/>
      <c r="ZK695" s="103"/>
      <c r="ZL695" s="103"/>
      <c r="ZM695" s="103"/>
      <c r="ZN695" s="103"/>
      <c r="ZO695" s="103"/>
      <c r="ZP695" s="103"/>
      <c r="ZQ695" s="103"/>
      <c r="ZR695" s="103"/>
      <c r="ZS695" s="103"/>
      <c r="ZT695" s="103"/>
      <c r="ZU695" s="103"/>
      <c r="ZV695" s="103"/>
      <c r="ZW695" s="103"/>
      <c r="ZX695" s="103"/>
      <c r="ZY695" s="103"/>
      <c r="ZZ695" s="103"/>
      <c r="AAA695" s="103"/>
      <c r="AAB695" s="103"/>
      <c r="AAC695" s="103"/>
      <c r="AAD695" s="103"/>
      <c r="AAE695" s="103"/>
      <c r="AAF695" s="103"/>
      <c r="AAG695" s="103"/>
      <c r="AAH695" s="103"/>
      <c r="AAI695" s="103"/>
      <c r="AAJ695" s="103"/>
      <c r="AAK695" s="103"/>
      <c r="AAL695" s="103"/>
      <c r="AAM695" s="103"/>
      <c r="AAN695" s="103"/>
      <c r="AAO695" s="103"/>
      <c r="AAP695" s="103"/>
      <c r="AAQ695" s="103"/>
      <c r="AAR695" s="103"/>
      <c r="AAS695" s="103"/>
      <c r="AAT695" s="103"/>
      <c r="AAU695" s="103"/>
      <c r="AAV695" s="103"/>
      <c r="AAW695" s="103"/>
      <c r="AAX695" s="103"/>
      <c r="AAY695" s="103"/>
      <c r="AAZ695" s="103"/>
      <c r="ABA695" s="103"/>
      <c r="ABB695" s="103"/>
      <c r="ABC695" s="103"/>
      <c r="ABD695" s="103"/>
      <c r="ABE695" s="103"/>
      <c r="ABF695" s="103"/>
      <c r="ABG695" s="103"/>
      <c r="ABH695" s="103"/>
      <c r="ABI695" s="103"/>
      <c r="ABJ695" s="103"/>
      <c r="ABK695" s="103"/>
      <c r="ABL695" s="103"/>
      <c r="ABM695" s="103"/>
      <c r="ABN695" s="103"/>
      <c r="ABO695" s="103"/>
      <c r="ABP695" s="103"/>
      <c r="ABQ695" s="103"/>
      <c r="ABR695" s="103"/>
      <c r="ABS695" s="103"/>
      <c r="ABT695" s="103"/>
      <c r="ABU695" s="103"/>
      <c r="ABV695" s="103"/>
      <c r="ABW695" s="103"/>
      <c r="ABX695" s="103"/>
      <c r="ABY695" s="103"/>
      <c r="ABZ695" s="103"/>
      <c r="ACA695" s="103"/>
      <c r="ACB695" s="103"/>
      <c r="ACC695" s="103"/>
      <c r="ACD695" s="103"/>
      <c r="ACE695" s="103"/>
      <c r="ACF695" s="103"/>
      <c r="ACG695" s="103"/>
      <c r="ACH695" s="103"/>
      <c r="ACI695" s="103"/>
      <c r="ACJ695" s="103"/>
      <c r="ACK695" s="103"/>
      <c r="ACL695" s="103"/>
      <c r="ACM695" s="103"/>
      <c r="ACN695" s="103"/>
      <c r="ACO695" s="103"/>
      <c r="ACP695" s="103"/>
      <c r="ACQ695" s="103"/>
      <c r="ACR695" s="103"/>
      <c r="ACS695" s="103"/>
      <c r="ACT695" s="103"/>
      <c r="ACU695" s="103"/>
      <c r="ACV695" s="103"/>
      <c r="ACW695" s="103"/>
      <c r="ACX695" s="103"/>
      <c r="ACY695" s="103"/>
      <c r="ACZ695" s="103"/>
      <c r="ADA695" s="103"/>
      <c r="ADB695" s="103"/>
      <c r="ADC695" s="103"/>
      <c r="ADD695" s="103"/>
      <c r="ADE695" s="103"/>
      <c r="ADF695" s="103"/>
      <c r="ADG695" s="103"/>
      <c r="ADH695" s="103"/>
      <c r="ADI695" s="103"/>
      <c r="ADJ695" s="103"/>
      <c r="ADK695" s="103"/>
      <c r="ADL695" s="103"/>
      <c r="ADM695" s="103"/>
      <c r="ADN695" s="103"/>
      <c r="ADO695" s="103"/>
      <c r="ADP695" s="103"/>
      <c r="ADQ695" s="103"/>
      <c r="ADR695" s="103"/>
      <c r="ADS695" s="103"/>
      <c r="ADT695" s="103"/>
      <c r="ADU695" s="103"/>
      <c r="ADV695" s="103"/>
      <c r="ADW695" s="103"/>
      <c r="ADX695" s="103"/>
      <c r="ADY695" s="103"/>
      <c r="ADZ695" s="103"/>
      <c r="AEA695" s="103"/>
      <c r="AEB695" s="103"/>
      <c r="AEC695" s="103"/>
      <c r="AED695" s="103"/>
      <c r="AEE695" s="103"/>
      <c r="AEF695" s="103"/>
      <c r="AEG695" s="103"/>
      <c r="AEH695" s="103"/>
      <c r="AEI695" s="103"/>
      <c r="AEJ695" s="103"/>
      <c r="AEK695" s="103"/>
      <c r="AEL695" s="103"/>
      <c r="AEM695" s="103"/>
      <c r="AEN695" s="103"/>
      <c r="AEO695" s="103"/>
      <c r="AEP695" s="103"/>
      <c r="AEQ695" s="103"/>
      <c r="AER695" s="103"/>
      <c r="AES695" s="103"/>
      <c r="AET695" s="103"/>
      <c r="AEU695" s="103"/>
      <c r="AEV695" s="103"/>
      <c r="AEW695" s="103"/>
      <c r="AEX695" s="103"/>
      <c r="AEY695" s="103"/>
      <c r="AEZ695" s="103"/>
      <c r="AFA695" s="103"/>
      <c r="AFB695" s="103"/>
      <c r="AFC695" s="103"/>
      <c r="AFD695" s="103"/>
      <c r="AFE695" s="103"/>
      <c r="AFF695" s="103"/>
      <c r="AFG695" s="103"/>
      <c r="AFH695" s="103"/>
      <c r="AFI695" s="103"/>
      <c r="AFJ695" s="103"/>
      <c r="AFK695" s="103"/>
      <c r="AFL695" s="103"/>
      <c r="AFM695" s="103"/>
      <c r="AFN695" s="103"/>
      <c r="AFO695" s="103"/>
      <c r="AFP695" s="103"/>
      <c r="AFQ695" s="103"/>
      <c r="AFR695" s="103"/>
      <c r="AFS695" s="103"/>
      <c r="AFT695" s="103"/>
      <c r="AFU695" s="103"/>
      <c r="AFV695" s="103"/>
      <c r="AFW695" s="103"/>
      <c r="AFX695" s="103"/>
      <c r="AFY695" s="103"/>
      <c r="AFZ695" s="103"/>
      <c r="AGA695" s="103"/>
      <c r="AGB695" s="103"/>
      <c r="AGC695" s="103"/>
      <c r="AGD695" s="103"/>
      <c r="AGE695" s="103"/>
      <c r="AGF695" s="103"/>
      <c r="AGG695" s="103"/>
      <c r="AGH695" s="103"/>
      <c r="AGI695" s="103"/>
      <c r="AGJ695" s="103"/>
      <c r="AGK695" s="103"/>
      <c r="AGL695" s="103"/>
      <c r="AGM695" s="103"/>
      <c r="AGN695" s="103"/>
      <c r="AGO695" s="103"/>
      <c r="AGP695" s="103"/>
      <c r="AGQ695" s="103"/>
      <c r="AGR695" s="103"/>
      <c r="AGS695" s="103"/>
      <c r="AGT695" s="103"/>
      <c r="AGU695" s="103"/>
      <c r="AGV695" s="103"/>
      <c r="AGW695" s="103"/>
      <c r="AGX695" s="103"/>
      <c r="AGY695" s="103"/>
      <c r="AGZ695" s="103"/>
      <c r="AHA695" s="103"/>
      <c r="AHB695" s="103"/>
      <c r="AHC695" s="103"/>
      <c r="AHD695" s="103"/>
      <c r="AHE695" s="103"/>
      <c r="AHF695" s="103"/>
      <c r="AHG695" s="103"/>
      <c r="AHH695" s="103"/>
      <c r="AHI695" s="103"/>
      <c r="AHJ695" s="103"/>
      <c r="AHK695" s="103"/>
      <c r="AHL695" s="103"/>
      <c r="AHM695" s="103"/>
      <c r="AHN695" s="103"/>
      <c r="AHO695" s="103"/>
      <c r="AHP695" s="103"/>
      <c r="AHQ695" s="103"/>
      <c r="AHR695" s="103"/>
      <c r="AHS695" s="103"/>
      <c r="AHT695" s="103"/>
      <c r="AHU695" s="103"/>
      <c r="AHV695" s="103"/>
      <c r="AHW695" s="103"/>
      <c r="AHX695" s="103"/>
      <c r="AHY695" s="103"/>
      <c r="AHZ695" s="103"/>
      <c r="AIA695" s="103"/>
      <c r="AIB695" s="103"/>
      <c r="AIC695" s="103"/>
      <c r="AID695" s="103"/>
      <c r="AIE695" s="103"/>
      <c r="AIF695" s="103"/>
      <c r="AIG695" s="103"/>
      <c r="AIH695" s="103"/>
      <c r="AII695" s="103"/>
      <c r="AIJ695" s="103"/>
      <c r="AIK695" s="103"/>
      <c r="AIL695" s="103"/>
      <c r="AIM695" s="103"/>
      <c r="AIN695" s="103"/>
      <c r="AIO695" s="103"/>
      <c r="AIP695" s="103"/>
      <c r="AIQ695" s="103"/>
      <c r="AIR695" s="103"/>
      <c r="AIS695" s="103"/>
      <c r="AIT695" s="103"/>
      <c r="AIU695" s="103"/>
      <c r="AIV695" s="103"/>
      <c r="AIW695" s="103"/>
      <c r="AIX695" s="103"/>
      <c r="AIY695" s="103"/>
      <c r="AIZ695" s="103"/>
      <c r="AJA695" s="103"/>
      <c r="AJB695" s="103"/>
      <c r="AJC695" s="103"/>
      <c r="AJD695" s="103"/>
      <c r="AJE695" s="103"/>
      <c r="AJF695" s="103"/>
      <c r="AJG695" s="103"/>
      <c r="AJH695" s="103"/>
      <c r="AJI695" s="103"/>
      <c r="AJJ695" s="103"/>
      <c r="AJK695" s="103"/>
      <c r="AJL695" s="103"/>
      <c r="AJM695" s="103"/>
      <c r="AJN695" s="103"/>
      <c r="AJO695" s="103"/>
      <c r="AJP695" s="103"/>
      <c r="AJQ695" s="103"/>
      <c r="AJR695" s="103"/>
      <c r="AJS695" s="103"/>
      <c r="AJT695" s="103"/>
      <c r="AJU695" s="103"/>
      <c r="AJV695" s="103"/>
      <c r="AJW695" s="103"/>
      <c r="AJX695" s="103"/>
      <c r="AJY695" s="103"/>
      <c r="AJZ695" s="103"/>
      <c r="AKA695" s="103"/>
      <c r="AKB695" s="103"/>
      <c r="AKC695" s="103"/>
      <c r="AKD695" s="103"/>
      <c r="AKE695" s="103"/>
      <c r="AKF695" s="103"/>
      <c r="AKG695" s="103"/>
      <c r="AKH695" s="103"/>
      <c r="AKI695" s="103"/>
      <c r="AKJ695" s="103"/>
      <c r="AKK695" s="103"/>
      <c r="AKL695" s="103"/>
      <c r="AKM695" s="103"/>
      <c r="AKN695" s="103"/>
      <c r="AKO695" s="103"/>
      <c r="AKP695" s="103"/>
      <c r="AKQ695" s="103"/>
      <c r="AKR695" s="103"/>
      <c r="AKS695" s="103"/>
      <c r="AKT695" s="103"/>
      <c r="AKU695" s="103"/>
      <c r="AKV695" s="103"/>
      <c r="AKW695" s="103"/>
      <c r="AKX695" s="103"/>
      <c r="AKY695" s="103"/>
      <c r="AKZ695" s="103"/>
      <c r="ALA695" s="103"/>
      <c r="ALB695" s="103"/>
      <c r="ALC695" s="103"/>
      <c r="ALD695" s="103"/>
      <c r="ALE695" s="103"/>
      <c r="ALF695" s="103"/>
      <c r="ALG695" s="103"/>
      <c r="ALH695" s="103"/>
      <c r="ALI695" s="103"/>
      <c r="ALJ695" s="103"/>
      <c r="ALK695" s="103"/>
      <c r="ALL695" s="103"/>
      <c r="ALM695" s="103"/>
      <c r="ALN695" s="103"/>
      <c r="ALO695" s="103"/>
      <c r="ALP695" s="103"/>
      <c r="ALQ695" s="103"/>
      <c r="ALR695" s="103"/>
      <c r="ALS695" s="103"/>
      <c r="ALT695" s="103"/>
      <c r="ALU695" s="103"/>
      <c r="ALV695" s="103"/>
      <c r="ALW695" s="103"/>
      <c r="ALX695" s="103"/>
      <c r="ALY695" s="103"/>
      <c r="ALZ695" s="103"/>
      <c r="AMA695" s="103"/>
      <c r="AMB695" s="103"/>
      <c r="AMC695" s="103"/>
      <c r="AMD695" s="103"/>
      <c r="AME695" s="103"/>
      <c r="AMF695" s="103"/>
      <c r="AMG695" s="103"/>
      <c r="AMH695" s="103"/>
      <c r="AMI695" s="103"/>
      <c r="AMJ695" s="103"/>
      <c r="AMK695" s="103"/>
    </row>
    <row r="696" spans="1:1025">
      <c r="A696" s="103"/>
      <c r="B696" s="103"/>
      <c r="C696" s="103"/>
      <c r="D696" s="103"/>
      <c r="E696" s="230"/>
      <c r="F696" s="103"/>
      <c r="G696" s="103"/>
      <c r="H696" s="103"/>
      <c r="I696" s="103"/>
      <c r="J696" s="103"/>
      <c r="K696" s="103"/>
      <c r="L696" s="103"/>
      <c r="M696" s="103"/>
      <c r="N696" s="103"/>
      <c r="O696" s="103"/>
      <c r="P696" s="103"/>
      <c r="Q696" s="103"/>
      <c r="R696" s="103"/>
      <c r="S696" s="103"/>
      <c r="T696" s="103"/>
      <c r="U696" s="103"/>
      <c r="V696" s="103"/>
      <c r="W696" s="103"/>
      <c r="X696" s="103"/>
      <c r="Y696" s="103"/>
      <c r="Z696" s="103"/>
      <c r="AA696" s="103"/>
      <c r="AB696" s="103"/>
      <c r="AC696" s="103"/>
      <c r="AD696" s="103"/>
      <c r="AE696" s="103"/>
      <c r="AF696" s="103"/>
      <c r="AG696" s="103"/>
      <c r="AH696" s="103"/>
      <c r="AI696" s="103"/>
      <c r="AJ696" s="103"/>
      <c r="AK696" s="103"/>
      <c r="AL696" s="103"/>
      <c r="AM696" s="103"/>
      <c r="AN696" s="103"/>
      <c r="AO696" s="103"/>
      <c r="AP696" s="103"/>
      <c r="AQ696" s="103"/>
      <c r="AR696" s="103"/>
      <c r="AS696" s="103"/>
      <c r="AT696" s="103"/>
      <c r="AU696" s="103"/>
      <c r="AV696" s="103"/>
      <c r="AW696" s="103"/>
      <c r="AX696" s="103"/>
      <c r="AY696" s="103"/>
      <c r="AZ696" s="103"/>
      <c r="BA696" s="103"/>
      <c r="BB696" s="103"/>
      <c r="BC696" s="103"/>
      <c r="BD696" s="103"/>
      <c r="BE696" s="103"/>
      <c r="BF696" s="103"/>
      <c r="BG696" s="103"/>
      <c r="BH696" s="103"/>
      <c r="BI696" s="103"/>
      <c r="BJ696" s="103"/>
      <c r="BK696" s="103"/>
      <c r="BL696" s="103"/>
      <c r="BM696" s="103"/>
      <c r="BN696" s="103"/>
      <c r="BO696" s="103"/>
      <c r="BP696" s="103"/>
      <c r="BQ696" s="103"/>
      <c r="BR696" s="103"/>
      <c r="BS696" s="103"/>
      <c r="BT696" s="103"/>
      <c r="BU696" s="103"/>
      <c r="BV696" s="103"/>
      <c r="BW696" s="103"/>
      <c r="BX696" s="103"/>
      <c r="BY696" s="103"/>
      <c r="BZ696" s="103"/>
      <c r="CA696" s="103"/>
      <c r="CB696" s="103"/>
      <c r="CC696" s="103"/>
      <c r="CD696" s="103"/>
      <c r="CE696" s="103"/>
      <c r="CF696" s="103"/>
      <c r="CG696" s="103"/>
      <c r="CH696" s="103"/>
      <c r="CI696" s="103"/>
      <c r="CJ696" s="103"/>
      <c r="CK696" s="103"/>
      <c r="CL696" s="103"/>
      <c r="CM696" s="103"/>
      <c r="CN696" s="103"/>
      <c r="CO696" s="103"/>
      <c r="CP696" s="103"/>
      <c r="CQ696" s="103"/>
      <c r="CR696" s="103"/>
      <c r="CS696" s="103"/>
      <c r="CT696" s="103"/>
      <c r="CU696" s="103"/>
      <c r="CV696" s="103"/>
      <c r="CW696" s="103"/>
      <c r="CX696" s="103"/>
      <c r="CY696" s="103"/>
      <c r="CZ696" s="103"/>
      <c r="DA696" s="103"/>
      <c r="DB696" s="103"/>
      <c r="DC696" s="103"/>
      <c r="DD696" s="103"/>
      <c r="DE696" s="103"/>
      <c r="DF696" s="103"/>
      <c r="DG696" s="103"/>
      <c r="DH696" s="103"/>
      <c r="DI696" s="103"/>
      <c r="DJ696" s="103"/>
      <c r="DK696" s="103"/>
      <c r="DL696" s="103"/>
      <c r="DM696" s="103"/>
      <c r="DN696" s="103"/>
      <c r="DO696" s="103"/>
      <c r="DP696" s="103"/>
      <c r="DQ696" s="103"/>
      <c r="DR696" s="103"/>
      <c r="DS696" s="103"/>
      <c r="DT696" s="103"/>
      <c r="DU696" s="103"/>
      <c r="DV696" s="103"/>
      <c r="DW696" s="103"/>
      <c r="DX696" s="103"/>
      <c r="DY696" s="103"/>
      <c r="DZ696" s="103"/>
      <c r="EA696" s="103"/>
      <c r="EB696" s="103"/>
      <c r="EC696" s="103"/>
      <c r="ED696" s="103"/>
      <c r="EE696" s="103"/>
      <c r="EF696" s="103"/>
      <c r="EG696" s="103"/>
      <c r="EH696" s="103"/>
      <c r="EI696" s="103"/>
      <c r="EJ696" s="103"/>
      <c r="EK696" s="103"/>
      <c r="EL696" s="103"/>
      <c r="EM696" s="103"/>
      <c r="EN696" s="103"/>
      <c r="EO696" s="103"/>
      <c r="EP696" s="103"/>
      <c r="EQ696" s="103"/>
      <c r="ER696" s="103"/>
      <c r="ES696" s="103"/>
      <c r="ET696" s="103"/>
      <c r="EU696" s="103"/>
      <c r="EV696" s="103"/>
      <c r="EW696" s="103"/>
      <c r="EX696" s="103"/>
      <c r="EY696" s="103"/>
      <c r="EZ696" s="103"/>
      <c r="FA696" s="103"/>
      <c r="FB696" s="103"/>
      <c r="FC696" s="103"/>
      <c r="FD696" s="103"/>
      <c r="FE696" s="103"/>
      <c r="FF696" s="103"/>
      <c r="FG696" s="103"/>
      <c r="FH696" s="103"/>
      <c r="FI696" s="103"/>
      <c r="FJ696" s="103"/>
      <c r="FK696" s="103"/>
      <c r="FL696" s="103"/>
      <c r="FM696" s="103"/>
      <c r="FN696" s="103"/>
      <c r="FO696" s="103"/>
      <c r="FP696" s="103"/>
      <c r="FQ696" s="103"/>
      <c r="FR696" s="103"/>
      <c r="FS696" s="103"/>
      <c r="FT696" s="103"/>
      <c r="FU696" s="103"/>
      <c r="FV696" s="103"/>
      <c r="FW696" s="103"/>
      <c r="FX696" s="103"/>
      <c r="FY696" s="103"/>
      <c r="FZ696" s="103"/>
      <c r="GA696" s="103"/>
      <c r="GB696" s="103"/>
      <c r="GC696" s="103"/>
      <c r="GD696" s="103"/>
      <c r="GE696" s="103"/>
      <c r="GF696" s="103"/>
      <c r="GG696" s="103"/>
      <c r="GH696" s="103"/>
      <c r="GI696" s="103"/>
      <c r="GJ696" s="103"/>
      <c r="GK696" s="103"/>
      <c r="GL696" s="103"/>
      <c r="GM696" s="103"/>
      <c r="GN696" s="103"/>
      <c r="GO696" s="103"/>
      <c r="GP696" s="103"/>
      <c r="GQ696" s="103"/>
      <c r="GR696" s="103"/>
      <c r="GS696" s="103"/>
      <c r="GT696" s="103"/>
      <c r="GU696" s="103"/>
      <c r="GV696" s="103"/>
      <c r="GW696" s="103"/>
      <c r="GX696" s="103"/>
      <c r="GY696" s="103"/>
      <c r="GZ696" s="103"/>
      <c r="HA696" s="103"/>
      <c r="HB696" s="103"/>
      <c r="HC696" s="103"/>
      <c r="HD696" s="103"/>
      <c r="HE696" s="103"/>
      <c r="HF696" s="103"/>
      <c r="HG696" s="103"/>
      <c r="HH696" s="103"/>
      <c r="HI696" s="103"/>
      <c r="HJ696" s="103"/>
      <c r="HK696" s="103"/>
      <c r="HL696" s="103"/>
      <c r="HM696" s="103"/>
      <c r="HN696" s="103"/>
      <c r="HO696" s="103"/>
      <c r="HP696" s="103"/>
      <c r="HQ696" s="103"/>
      <c r="HR696" s="103"/>
      <c r="HS696" s="103"/>
      <c r="HT696" s="103"/>
      <c r="HU696" s="103"/>
      <c r="HV696" s="103"/>
      <c r="HW696" s="103"/>
      <c r="HX696" s="103"/>
      <c r="HY696" s="103"/>
      <c r="HZ696" s="103"/>
      <c r="IA696" s="103"/>
      <c r="IB696" s="103"/>
      <c r="IC696" s="103"/>
      <c r="ID696" s="103"/>
      <c r="IE696" s="103"/>
      <c r="IF696" s="103"/>
      <c r="IG696" s="103"/>
      <c r="IH696" s="103"/>
      <c r="II696" s="103"/>
      <c r="IJ696" s="103"/>
      <c r="IK696" s="103"/>
      <c r="IL696" s="103"/>
      <c r="IM696" s="103"/>
      <c r="IN696" s="103"/>
      <c r="IO696" s="103"/>
      <c r="IP696" s="103"/>
      <c r="IQ696" s="103"/>
      <c r="IR696" s="103"/>
      <c r="IS696" s="103"/>
      <c r="IT696" s="103"/>
      <c r="IU696" s="103"/>
      <c r="IV696" s="103"/>
      <c r="IW696" s="103"/>
      <c r="IX696" s="103"/>
      <c r="IY696" s="103"/>
      <c r="IZ696" s="103"/>
      <c r="JA696" s="103"/>
      <c r="JB696" s="103"/>
      <c r="JC696" s="103"/>
      <c r="JD696" s="103"/>
      <c r="JE696" s="103"/>
      <c r="JF696" s="103"/>
      <c r="JG696" s="103"/>
      <c r="JH696" s="103"/>
      <c r="JI696" s="103"/>
      <c r="JJ696" s="103"/>
      <c r="JK696" s="103"/>
      <c r="JL696" s="103"/>
      <c r="JM696" s="103"/>
      <c r="JN696" s="103"/>
      <c r="JO696" s="103"/>
      <c r="JP696" s="103"/>
      <c r="JQ696" s="103"/>
      <c r="JR696" s="103"/>
      <c r="JS696" s="103"/>
      <c r="JT696" s="103"/>
      <c r="JU696" s="103"/>
      <c r="JV696" s="103"/>
      <c r="JW696" s="103"/>
      <c r="JX696" s="103"/>
      <c r="JY696" s="103"/>
      <c r="JZ696" s="103"/>
      <c r="KA696" s="103"/>
      <c r="KB696" s="103"/>
      <c r="KC696" s="103"/>
      <c r="KD696" s="103"/>
      <c r="KE696" s="103"/>
      <c r="KF696" s="103"/>
      <c r="KG696" s="103"/>
      <c r="KH696" s="103"/>
      <c r="KI696" s="103"/>
      <c r="KJ696" s="103"/>
      <c r="KK696" s="103"/>
      <c r="KL696" s="103"/>
      <c r="KM696" s="103"/>
      <c r="KN696" s="103"/>
      <c r="KO696" s="103"/>
      <c r="KP696" s="103"/>
      <c r="KQ696" s="103"/>
      <c r="KR696" s="103"/>
      <c r="KS696" s="103"/>
      <c r="KT696" s="103"/>
      <c r="KU696" s="103"/>
      <c r="KV696" s="103"/>
      <c r="KW696" s="103"/>
      <c r="KX696" s="103"/>
      <c r="KY696" s="103"/>
      <c r="KZ696" s="103"/>
      <c r="LA696" s="103"/>
      <c r="LB696" s="103"/>
      <c r="LC696" s="103"/>
      <c r="LD696" s="103"/>
      <c r="LE696" s="103"/>
      <c r="LF696" s="103"/>
      <c r="LG696" s="103"/>
      <c r="LH696" s="103"/>
      <c r="LI696" s="103"/>
      <c r="LJ696" s="103"/>
      <c r="LK696" s="103"/>
      <c r="LL696" s="103"/>
      <c r="LM696" s="103"/>
      <c r="LN696" s="103"/>
      <c r="LO696" s="103"/>
      <c r="LP696" s="103"/>
      <c r="LQ696" s="103"/>
      <c r="LR696" s="103"/>
      <c r="LS696" s="103"/>
      <c r="LT696" s="103"/>
      <c r="LU696" s="103"/>
      <c r="LV696" s="103"/>
      <c r="LW696" s="103"/>
      <c r="LX696" s="103"/>
      <c r="LY696" s="103"/>
      <c r="LZ696" s="103"/>
      <c r="MA696" s="103"/>
      <c r="MB696" s="103"/>
      <c r="MC696" s="103"/>
      <c r="MD696" s="103"/>
      <c r="ME696" s="103"/>
      <c r="MF696" s="103"/>
      <c r="MG696" s="103"/>
      <c r="MH696" s="103"/>
      <c r="MI696" s="103"/>
      <c r="MJ696" s="103"/>
      <c r="MK696" s="103"/>
      <c r="ML696" s="103"/>
      <c r="MM696" s="103"/>
      <c r="MN696" s="103"/>
      <c r="MO696" s="103"/>
      <c r="MP696" s="103"/>
      <c r="MQ696" s="103"/>
      <c r="MR696" s="103"/>
      <c r="MS696" s="103"/>
      <c r="MT696" s="103"/>
      <c r="MU696" s="103"/>
      <c r="MV696" s="103"/>
      <c r="MW696" s="103"/>
      <c r="MX696" s="103"/>
      <c r="MY696" s="103"/>
      <c r="MZ696" s="103"/>
      <c r="NA696" s="103"/>
      <c r="NB696" s="103"/>
      <c r="NC696" s="103"/>
      <c r="ND696" s="103"/>
      <c r="NE696" s="103"/>
      <c r="NF696" s="103"/>
      <c r="NG696" s="103"/>
      <c r="NH696" s="103"/>
      <c r="NI696" s="103"/>
      <c r="NJ696" s="103"/>
      <c r="NK696" s="103"/>
      <c r="NL696" s="103"/>
      <c r="NM696" s="103"/>
      <c r="NN696" s="103"/>
      <c r="NO696" s="103"/>
      <c r="NP696" s="103"/>
      <c r="NQ696" s="103"/>
      <c r="NR696" s="103"/>
      <c r="NS696" s="103"/>
      <c r="NT696" s="103"/>
      <c r="NU696" s="103"/>
      <c r="NV696" s="103"/>
      <c r="NW696" s="103"/>
      <c r="NX696" s="103"/>
      <c r="NY696" s="103"/>
      <c r="NZ696" s="103"/>
      <c r="OA696" s="103"/>
      <c r="OB696" s="103"/>
      <c r="OC696" s="103"/>
      <c r="OD696" s="103"/>
      <c r="OE696" s="103"/>
      <c r="OF696" s="103"/>
      <c r="OG696" s="103"/>
      <c r="OH696" s="103"/>
      <c r="OI696" s="103"/>
      <c r="OJ696" s="103"/>
      <c r="OK696" s="103"/>
      <c r="OL696" s="103"/>
      <c r="OM696" s="103"/>
      <c r="ON696" s="103"/>
      <c r="OO696" s="103"/>
      <c r="OP696" s="103"/>
      <c r="OQ696" s="103"/>
      <c r="OR696" s="103"/>
      <c r="OS696" s="103"/>
      <c r="OT696" s="103"/>
      <c r="OU696" s="103"/>
      <c r="OV696" s="103"/>
      <c r="OW696" s="103"/>
      <c r="OX696" s="103"/>
      <c r="OY696" s="103"/>
      <c r="OZ696" s="103"/>
      <c r="PA696" s="103"/>
      <c r="PB696" s="103"/>
      <c r="PC696" s="103"/>
      <c r="PD696" s="103"/>
      <c r="PE696" s="103"/>
      <c r="PF696" s="103"/>
      <c r="PG696" s="103"/>
      <c r="PH696" s="103"/>
      <c r="PI696" s="103"/>
      <c r="PJ696" s="103"/>
      <c r="PK696" s="103"/>
      <c r="PL696" s="103"/>
      <c r="PM696" s="103"/>
      <c r="PN696" s="103"/>
      <c r="PO696" s="103"/>
      <c r="PP696" s="103"/>
      <c r="PQ696" s="103"/>
      <c r="PR696" s="103"/>
      <c r="PS696" s="103"/>
      <c r="PT696" s="103"/>
      <c r="PU696" s="103"/>
      <c r="PV696" s="103"/>
      <c r="PW696" s="103"/>
      <c r="PX696" s="103"/>
      <c r="PY696" s="103"/>
      <c r="PZ696" s="103"/>
      <c r="QA696" s="103"/>
      <c r="QB696" s="103"/>
      <c r="QC696" s="103"/>
      <c r="QD696" s="103"/>
      <c r="QE696" s="103"/>
      <c r="QF696" s="103"/>
      <c r="QG696" s="103"/>
      <c r="QH696" s="103"/>
      <c r="QI696" s="103"/>
      <c r="QJ696" s="103"/>
      <c r="QK696" s="103"/>
      <c r="QL696" s="103"/>
      <c r="QM696" s="103"/>
      <c r="QN696" s="103"/>
      <c r="QO696" s="103"/>
      <c r="QP696" s="103"/>
      <c r="QQ696" s="103"/>
      <c r="QR696" s="103"/>
      <c r="QS696" s="103"/>
      <c r="QT696" s="103"/>
      <c r="QU696" s="103"/>
      <c r="QV696" s="103"/>
      <c r="QW696" s="103"/>
      <c r="QX696" s="103"/>
      <c r="QY696" s="103"/>
      <c r="QZ696" s="103"/>
      <c r="RA696" s="103"/>
      <c r="RB696" s="103"/>
      <c r="RC696" s="103"/>
      <c r="RD696" s="103"/>
      <c r="RE696" s="103"/>
      <c r="RF696" s="103"/>
      <c r="RG696" s="103"/>
      <c r="RH696" s="103"/>
      <c r="RI696" s="103"/>
      <c r="RJ696" s="103"/>
      <c r="RK696" s="103"/>
      <c r="RL696" s="103"/>
      <c r="RM696" s="103"/>
      <c r="RN696" s="103"/>
      <c r="RO696" s="103"/>
      <c r="RP696" s="103"/>
      <c r="RQ696" s="103"/>
      <c r="RR696" s="103"/>
      <c r="RS696" s="103"/>
      <c r="RT696" s="103"/>
      <c r="RU696" s="103"/>
      <c r="RV696" s="103"/>
      <c r="RW696" s="103"/>
      <c r="RX696" s="103"/>
      <c r="RY696" s="103"/>
      <c r="RZ696" s="103"/>
      <c r="SA696" s="103"/>
      <c r="SB696" s="103"/>
      <c r="SC696" s="103"/>
      <c r="SD696" s="103"/>
      <c r="SE696" s="103"/>
      <c r="SF696" s="103"/>
      <c r="SG696" s="103"/>
      <c r="SH696" s="103"/>
      <c r="SI696" s="103"/>
      <c r="SJ696" s="103"/>
      <c r="SK696" s="103"/>
      <c r="SL696" s="103"/>
      <c r="SM696" s="103"/>
      <c r="SN696" s="103"/>
      <c r="SO696" s="103"/>
      <c r="SP696" s="103"/>
      <c r="SQ696" s="103"/>
      <c r="SR696" s="103"/>
      <c r="SS696" s="103"/>
      <c r="ST696" s="103"/>
      <c r="SU696" s="103"/>
      <c r="SV696" s="103"/>
      <c r="SW696" s="103"/>
      <c r="SX696" s="103"/>
      <c r="SY696" s="103"/>
      <c r="SZ696" s="103"/>
      <c r="TA696" s="103"/>
      <c r="TB696" s="103"/>
      <c r="TC696" s="103"/>
      <c r="TD696" s="103"/>
      <c r="TE696" s="103"/>
      <c r="TF696" s="103"/>
      <c r="TG696" s="103"/>
      <c r="TH696" s="103"/>
      <c r="TI696" s="103"/>
      <c r="TJ696" s="103"/>
      <c r="TK696" s="103"/>
      <c r="TL696" s="103"/>
      <c r="TM696" s="103"/>
      <c r="TN696" s="103"/>
      <c r="TO696" s="103"/>
      <c r="TP696" s="103"/>
      <c r="TQ696" s="103"/>
      <c r="TR696" s="103"/>
      <c r="TS696" s="103"/>
      <c r="TT696" s="103"/>
      <c r="TU696" s="103"/>
      <c r="TV696" s="103"/>
      <c r="TW696" s="103"/>
      <c r="TX696" s="103"/>
      <c r="TY696" s="103"/>
      <c r="TZ696" s="103"/>
      <c r="UA696" s="103"/>
      <c r="UB696" s="103"/>
      <c r="UC696" s="103"/>
      <c r="UD696" s="103"/>
      <c r="UE696" s="103"/>
      <c r="UF696" s="103"/>
      <c r="UG696" s="103"/>
      <c r="UH696" s="103"/>
      <c r="UI696" s="103"/>
      <c r="UJ696" s="103"/>
      <c r="UK696" s="103"/>
      <c r="UL696" s="103"/>
      <c r="UM696" s="103"/>
      <c r="UN696" s="103"/>
      <c r="UO696" s="103"/>
      <c r="UP696" s="103"/>
      <c r="UQ696" s="103"/>
      <c r="UR696" s="103"/>
      <c r="US696" s="103"/>
      <c r="UT696" s="103"/>
      <c r="UU696" s="103"/>
      <c r="UV696" s="103"/>
      <c r="UW696" s="103"/>
      <c r="UX696" s="103"/>
      <c r="UY696" s="103"/>
      <c r="UZ696" s="103"/>
      <c r="VA696" s="103"/>
      <c r="VB696" s="103"/>
      <c r="VC696" s="103"/>
      <c r="VD696" s="103"/>
      <c r="VE696" s="103"/>
      <c r="VF696" s="103"/>
      <c r="VG696" s="103"/>
      <c r="VH696" s="103"/>
      <c r="VI696" s="103"/>
      <c r="VJ696" s="103"/>
      <c r="VK696" s="103"/>
      <c r="VL696" s="103"/>
      <c r="VM696" s="103"/>
      <c r="VN696" s="103"/>
      <c r="VO696" s="103"/>
      <c r="VP696" s="103"/>
      <c r="VQ696" s="103"/>
      <c r="VR696" s="103"/>
      <c r="VS696" s="103"/>
      <c r="VT696" s="103"/>
      <c r="VU696" s="103"/>
      <c r="VV696" s="103"/>
      <c r="VW696" s="103"/>
      <c r="VX696" s="103"/>
      <c r="VY696" s="103"/>
      <c r="VZ696" s="103"/>
      <c r="WA696" s="103"/>
      <c r="WB696" s="103"/>
      <c r="WC696" s="103"/>
      <c r="WD696" s="103"/>
      <c r="WE696" s="103"/>
      <c r="WF696" s="103"/>
      <c r="WG696" s="103"/>
      <c r="WH696" s="103"/>
      <c r="WI696" s="103"/>
      <c r="WJ696" s="103"/>
      <c r="WK696" s="103"/>
      <c r="WL696" s="103"/>
      <c r="WM696" s="103"/>
      <c r="WN696" s="103"/>
      <c r="WO696" s="103"/>
      <c r="WP696" s="103"/>
      <c r="WQ696" s="103"/>
      <c r="WR696" s="103"/>
      <c r="WS696" s="103"/>
      <c r="WT696" s="103"/>
      <c r="WU696" s="103"/>
      <c r="WV696" s="103"/>
      <c r="WW696" s="103"/>
      <c r="WX696" s="103"/>
      <c r="WY696" s="103"/>
      <c r="WZ696" s="103"/>
      <c r="XA696" s="103"/>
      <c r="XB696" s="103"/>
      <c r="XC696" s="103"/>
      <c r="XD696" s="103"/>
      <c r="XE696" s="103"/>
      <c r="XF696" s="103"/>
      <c r="XG696" s="103"/>
      <c r="XH696" s="103"/>
      <c r="XI696" s="103"/>
      <c r="XJ696" s="103"/>
      <c r="XK696" s="103"/>
      <c r="XL696" s="103"/>
      <c r="XM696" s="103"/>
      <c r="XN696" s="103"/>
      <c r="XO696" s="103"/>
      <c r="XP696" s="103"/>
      <c r="XQ696" s="103"/>
      <c r="XR696" s="103"/>
      <c r="XS696" s="103"/>
      <c r="XT696" s="103"/>
      <c r="XU696" s="103"/>
      <c r="XV696" s="103"/>
      <c r="XW696" s="103"/>
      <c r="XX696" s="103"/>
      <c r="XY696" s="103"/>
      <c r="XZ696" s="103"/>
      <c r="YA696" s="103"/>
      <c r="YB696" s="103"/>
      <c r="YC696" s="103"/>
      <c r="YD696" s="103"/>
      <c r="YE696" s="103"/>
      <c r="YF696" s="103"/>
      <c r="YG696" s="103"/>
      <c r="YH696" s="103"/>
      <c r="YI696" s="103"/>
      <c r="YJ696" s="103"/>
      <c r="YK696" s="103"/>
      <c r="YL696" s="103"/>
      <c r="YM696" s="103"/>
      <c r="YN696" s="103"/>
      <c r="YO696" s="103"/>
      <c r="YP696" s="103"/>
      <c r="YQ696" s="103"/>
      <c r="YR696" s="103"/>
      <c r="YS696" s="103"/>
      <c r="YT696" s="103"/>
      <c r="YU696" s="103"/>
      <c r="YV696" s="103"/>
      <c r="YW696" s="103"/>
      <c r="YX696" s="103"/>
      <c r="YY696" s="103"/>
      <c r="YZ696" s="103"/>
      <c r="ZA696" s="103"/>
      <c r="ZB696" s="103"/>
      <c r="ZC696" s="103"/>
      <c r="ZD696" s="103"/>
      <c r="ZE696" s="103"/>
      <c r="ZF696" s="103"/>
      <c r="ZG696" s="103"/>
      <c r="ZH696" s="103"/>
      <c r="ZI696" s="103"/>
      <c r="ZJ696" s="103"/>
      <c r="ZK696" s="103"/>
      <c r="ZL696" s="103"/>
      <c r="ZM696" s="103"/>
      <c r="ZN696" s="103"/>
      <c r="ZO696" s="103"/>
      <c r="ZP696" s="103"/>
      <c r="ZQ696" s="103"/>
      <c r="ZR696" s="103"/>
      <c r="ZS696" s="103"/>
      <c r="ZT696" s="103"/>
      <c r="ZU696" s="103"/>
      <c r="ZV696" s="103"/>
      <c r="ZW696" s="103"/>
      <c r="ZX696" s="103"/>
      <c r="ZY696" s="103"/>
      <c r="ZZ696" s="103"/>
      <c r="AAA696" s="103"/>
      <c r="AAB696" s="103"/>
      <c r="AAC696" s="103"/>
      <c r="AAD696" s="103"/>
      <c r="AAE696" s="103"/>
      <c r="AAF696" s="103"/>
      <c r="AAG696" s="103"/>
      <c r="AAH696" s="103"/>
      <c r="AAI696" s="103"/>
      <c r="AAJ696" s="103"/>
      <c r="AAK696" s="103"/>
      <c r="AAL696" s="103"/>
      <c r="AAM696" s="103"/>
      <c r="AAN696" s="103"/>
      <c r="AAO696" s="103"/>
      <c r="AAP696" s="103"/>
      <c r="AAQ696" s="103"/>
      <c r="AAR696" s="103"/>
      <c r="AAS696" s="103"/>
      <c r="AAT696" s="103"/>
      <c r="AAU696" s="103"/>
      <c r="AAV696" s="103"/>
      <c r="AAW696" s="103"/>
      <c r="AAX696" s="103"/>
      <c r="AAY696" s="103"/>
      <c r="AAZ696" s="103"/>
      <c r="ABA696" s="103"/>
      <c r="ABB696" s="103"/>
      <c r="ABC696" s="103"/>
      <c r="ABD696" s="103"/>
      <c r="ABE696" s="103"/>
      <c r="ABF696" s="103"/>
      <c r="ABG696" s="103"/>
      <c r="ABH696" s="103"/>
      <c r="ABI696" s="103"/>
      <c r="ABJ696" s="103"/>
      <c r="ABK696" s="103"/>
      <c r="ABL696" s="103"/>
      <c r="ABM696" s="103"/>
      <c r="ABN696" s="103"/>
      <c r="ABO696" s="103"/>
      <c r="ABP696" s="103"/>
      <c r="ABQ696" s="103"/>
      <c r="ABR696" s="103"/>
      <c r="ABS696" s="103"/>
      <c r="ABT696" s="103"/>
      <c r="ABU696" s="103"/>
      <c r="ABV696" s="103"/>
      <c r="ABW696" s="103"/>
      <c r="ABX696" s="103"/>
      <c r="ABY696" s="103"/>
      <c r="ABZ696" s="103"/>
      <c r="ACA696" s="103"/>
      <c r="ACB696" s="103"/>
      <c r="ACC696" s="103"/>
      <c r="ACD696" s="103"/>
      <c r="ACE696" s="103"/>
      <c r="ACF696" s="103"/>
      <c r="ACG696" s="103"/>
      <c r="ACH696" s="103"/>
      <c r="ACI696" s="103"/>
      <c r="ACJ696" s="103"/>
      <c r="ACK696" s="103"/>
      <c r="ACL696" s="103"/>
      <c r="ACM696" s="103"/>
      <c r="ACN696" s="103"/>
      <c r="ACO696" s="103"/>
      <c r="ACP696" s="103"/>
      <c r="ACQ696" s="103"/>
      <c r="ACR696" s="103"/>
      <c r="ACS696" s="103"/>
      <c r="ACT696" s="103"/>
      <c r="ACU696" s="103"/>
      <c r="ACV696" s="103"/>
      <c r="ACW696" s="103"/>
      <c r="ACX696" s="103"/>
      <c r="ACY696" s="103"/>
      <c r="ACZ696" s="103"/>
      <c r="ADA696" s="103"/>
      <c r="ADB696" s="103"/>
      <c r="ADC696" s="103"/>
      <c r="ADD696" s="103"/>
      <c r="ADE696" s="103"/>
      <c r="ADF696" s="103"/>
      <c r="ADG696" s="103"/>
      <c r="ADH696" s="103"/>
      <c r="ADI696" s="103"/>
      <c r="ADJ696" s="103"/>
      <c r="ADK696" s="103"/>
      <c r="ADL696" s="103"/>
      <c r="ADM696" s="103"/>
      <c r="ADN696" s="103"/>
      <c r="ADO696" s="103"/>
      <c r="ADP696" s="103"/>
      <c r="ADQ696" s="103"/>
      <c r="ADR696" s="103"/>
      <c r="ADS696" s="103"/>
      <c r="ADT696" s="103"/>
      <c r="ADU696" s="103"/>
      <c r="ADV696" s="103"/>
      <c r="ADW696" s="103"/>
      <c r="ADX696" s="103"/>
      <c r="ADY696" s="103"/>
      <c r="ADZ696" s="103"/>
      <c r="AEA696" s="103"/>
      <c r="AEB696" s="103"/>
      <c r="AEC696" s="103"/>
      <c r="AED696" s="103"/>
      <c r="AEE696" s="103"/>
      <c r="AEF696" s="103"/>
      <c r="AEG696" s="103"/>
      <c r="AEH696" s="103"/>
      <c r="AEI696" s="103"/>
      <c r="AEJ696" s="103"/>
      <c r="AEK696" s="103"/>
      <c r="AEL696" s="103"/>
      <c r="AEM696" s="103"/>
      <c r="AEN696" s="103"/>
      <c r="AEO696" s="103"/>
      <c r="AEP696" s="103"/>
      <c r="AEQ696" s="103"/>
      <c r="AER696" s="103"/>
      <c r="AES696" s="103"/>
      <c r="AET696" s="103"/>
      <c r="AEU696" s="103"/>
      <c r="AEV696" s="103"/>
      <c r="AEW696" s="103"/>
      <c r="AEX696" s="103"/>
      <c r="AEY696" s="103"/>
      <c r="AEZ696" s="103"/>
      <c r="AFA696" s="103"/>
      <c r="AFB696" s="103"/>
      <c r="AFC696" s="103"/>
      <c r="AFD696" s="103"/>
      <c r="AFE696" s="103"/>
      <c r="AFF696" s="103"/>
      <c r="AFG696" s="103"/>
      <c r="AFH696" s="103"/>
      <c r="AFI696" s="103"/>
      <c r="AFJ696" s="103"/>
      <c r="AFK696" s="103"/>
      <c r="AFL696" s="103"/>
      <c r="AFM696" s="103"/>
      <c r="AFN696" s="103"/>
      <c r="AFO696" s="103"/>
      <c r="AFP696" s="103"/>
      <c r="AFQ696" s="103"/>
      <c r="AFR696" s="103"/>
      <c r="AFS696" s="103"/>
      <c r="AFT696" s="103"/>
      <c r="AFU696" s="103"/>
      <c r="AFV696" s="103"/>
      <c r="AFW696" s="103"/>
      <c r="AFX696" s="103"/>
      <c r="AFY696" s="103"/>
      <c r="AFZ696" s="103"/>
      <c r="AGA696" s="103"/>
      <c r="AGB696" s="103"/>
      <c r="AGC696" s="103"/>
      <c r="AGD696" s="103"/>
      <c r="AGE696" s="103"/>
      <c r="AGF696" s="103"/>
      <c r="AGG696" s="103"/>
      <c r="AGH696" s="103"/>
      <c r="AGI696" s="103"/>
      <c r="AGJ696" s="103"/>
      <c r="AGK696" s="103"/>
      <c r="AGL696" s="103"/>
      <c r="AGM696" s="103"/>
      <c r="AGN696" s="103"/>
      <c r="AGO696" s="103"/>
      <c r="AGP696" s="103"/>
      <c r="AGQ696" s="103"/>
      <c r="AGR696" s="103"/>
      <c r="AGS696" s="103"/>
      <c r="AGT696" s="103"/>
      <c r="AGU696" s="103"/>
      <c r="AGV696" s="103"/>
      <c r="AGW696" s="103"/>
      <c r="AGX696" s="103"/>
      <c r="AGY696" s="103"/>
      <c r="AGZ696" s="103"/>
      <c r="AHA696" s="103"/>
      <c r="AHB696" s="103"/>
      <c r="AHC696" s="103"/>
      <c r="AHD696" s="103"/>
      <c r="AHE696" s="103"/>
      <c r="AHF696" s="103"/>
      <c r="AHG696" s="103"/>
      <c r="AHH696" s="103"/>
      <c r="AHI696" s="103"/>
      <c r="AHJ696" s="103"/>
      <c r="AHK696" s="103"/>
      <c r="AHL696" s="103"/>
      <c r="AHM696" s="103"/>
      <c r="AHN696" s="103"/>
      <c r="AHO696" s="103"/>
      <c r="AHP696" s="103"/>
      <c r="AHQ696" s="103"/>
      <c r="AHR696" s="103"/>
      <c r="AHS696" s="103"/>
      <c r="AHT696" s="103"/>
      <c r="AHU696" s="103"/>
      <c r="AHV696" s="103"/>
      <c r="AHW696" s="103"/>
      <c r="AHX696" s="103"/>
      <c r="AHY696" s="103"/>
      <c r="AHZ696" s="103"/>
      <c r="AIA696" s="103"/>
      <c r="AIB696" s="103"/>
      <c r="AIC696" s="103"/>
      <c r="AID696" s="103"/>
      <c r="AIE696" s="103"/>
      <c r="AIF696" s="103"/>
      <c r="AIG696" s="103"/>
      <c r="AIH696" s="103"/>
      <c r="AII696" s="103"/>
      <c r="AIJ696" s="103"/>
      <c r="AIK696" s="103"/>
      <c r="AIL696" s="103"/>
      <c r="AIM696" s="103"/>
      <c r="AIN696" s="103"/>
      <c r="AIO696" s="103"/>
      <c r="AIP696" s="103"/>
      <c r="AIQ696" s="103"/>
      <c r="AIR696" s="103"/>
      <c r="AIS696" s="103"/>
      <c r="AIT696" s="103"/>
      <c r="AIU696" s="103"/>
      <c r="AIV696" s="103"/>
      <c r="AIW696" s="103"/>
      <c r="AIX696" s="103"/>
      <c r="AIY696" s="103"/>
      <c r="AIZ696" s="103"/>
      <c r="AJA696" s="103"/>
      <c r="AJB696" s="103"/>
      <c r="AJC696" s="103"/>
      <c r="AJD696" s="103"/>
      <c r="AJE696" s="103"/>
      <c r="AJF696" s="103"/>
      <c r="AJG696" s="103"/>
      <c r="AJH696" s="103"/>
      <c r="AJI696" s="103"/>
      <c r="AJJ696" s="103"/>
      <c r="AJK696" s="103"/>
      <c r="AJL696" s="103"/>
      <c r="AJM696" s="103"/>
      <c r="AJN696" s="103"/>
      <c r="AJO696" s="103"/>
      <c r="AJP696" s="103"/>
      <c r="AJQ696" s="103"/>
      <c r="AJR696" s="103"/>
      <c r="AJS696" s="103"/>
      <c r="AJT696" s="103"/>
      <c r="AJU696" s="103"/>
      <c r="AJV696" s="103"/>
      <c r="AJW696" s="103"/>
      <c r="AJX696" s="103"/>
      <c r="AJY696" s="103"/>
      <c r="AJZ696" s="103"/>
      <c r="AKA696" s="103"/>
      <c r="AKB696" s="103"/>
      <c r="AKC696" s="103"/>
      <c r="AKD696" s="103"/>
      <c r="AKE696" s="103"/>
      <c r="AKF696" s="103"/>
      <c r="AKG696" s="103"/>
      <c r="AKH696" s="103"/>
      <c r="AKI696" s="103"/>
      <c r="AKJ696" s="103"/>
      <c r="AKK696" s="103"/>
      <c r="AKL696" s="103"/>
      <c r="AKM696" s="103"/>
      <c r="AKN696" s="103"/>
      <c r="AKO696" s="103"/>
      <c r="AKP696" s="103"/>
      <c r="AKQ696" s="103"/>
      <c r="AKR696" s="103"/>
      <c r="AKS696" s="103"/>
      <c r="AKT696" s="103"/>
      <c r="AKU696" s="103"/>
      <c r="AKV696" s="103"/>
      <c r="AKW696" s="103"/>
      <c r="AKX696" s="103"/>
      <c r="AKY696" s="103"/>
      <c r="AKZ696" s="103"/>
      <c r="ALA696" s="103"/>
      <c r="ALB696" s="103"/>
      <c r="ALC696" s="103"/>
      <c r="ALD696" s="103"/>
      <c r="ALE696" s="103"/>
      <c r="ALF696" s="103"/>
      <c r="ALG696" s="103"/>
      <c r="ALH696" s="103"/>
      <c r="ALI696" s="103"/>
      <c r="ALJ696" s="103"/>
      <c r="ALK696" s="103"/>
      <c r="ALL696" s="103"/>
      <c r="ALM696" s="103"/>
      <c r="ALN696" s="103"/>
      <c r="ALO696" s="103"/>
      <c r="ALP696" s="103"/>
      <c r="ALQ696" s="103"/>
      <c r="ALR696" s="103"/>
      <c r="ALS696" s="103"/>
      <c r="ALT696" s="103"/>
      <c r="ALU696" s="103"/>
      <c r="ALV696" s="103"/>
      <c r="ALW696" s="103"/>
      <c r="ALX696" s="103"/>
      <c r="ALY696" s="103"/>
      <c r="ALZ696" s="103"/>
      <c r="AMA696" s="103"/>
      <c r="AMB696" s="103"/>
      <c r="AMC696" s="103"/>
      <c r="AMD696" s="103"/>
      <c r="AME696" s="103"/>
      <c r="AMF696" s="103"/>
      <c r="AMG696" s="103"/>
      <c r="AMH696" s="103"/>
      <c r="AMI696" s="103"/>
      <c r="AMJ696" s="103"/>
      <c r="AMK696" s="103"/>
    </row>
    <row r="697" spans="1:1025">
      <c r="A697" s="103"/>
      <c r="B697" s="103"/>
      <c r="C697" s="103"/>
      <c r="D697" s="103"/>
      <c r="E697" s="230"/>
      <c r="F697" s="103"/>
      <c r="G697" s="103"/>
      <c r="H697" s="103"/>
      <c r="I697" s="103"/>
      <c r="J697" s="103"/>
      <c r="K697" s="103"/>
      <c r="L697" s="103"/>
      <c r="M697" s="103"/>
      <c r="N697" s="103"/>
      <c r="O697" s="103"/>
      <c r="P697" s="103"/>
      <c r="Q697" s="103"/>
      <c r="R697" s="103"/>
      <c r="S697" s="103"/>
      <c r="T697" s="103"/>
      <c r="U697" s="103"/>
      <c r="V697" s="103"/>
      <c r="W697" s="103"/>
      <c r="X697" s="103"/>
      <c r="Y697" s="103"/>
      <c r="Z697" s="103"/>
      <c r="AA697" s="103"/>
      <c r="AB697" s="103"/>
      <c r="AC697" s="103"/>
      <c r="AD697" s="103"/>
      <c r="AE697" s="103"/>
      <c r="AF697" s="103"/>
      <c r="AG697" s="103"/>
      <c r="AH697" s="103"/>
      <c r="AI697" s="103"/>
      <c r="AJ697" s="103"/>
      <c r="AK697" s="103"/>
      <c r="AL697" s="103"/>
      <c r="AM697" s="103"/>
      <c r="AN697" s="103"/>
      <c r="AO697" s="103"/>
      <c r="AP697" s="103"/>
      <c r="AQ697" s="103"/>
      <c r="AR697" s="103"/>
      <c r="AS697" s="103"/>
      <c r="AT697" s="103"/>
      <c r="AU697" s="103"/>
      <c r="AV697" s="103"/>
      <c r="AW697" s="103"/>
      <c r="AX697" s="103"/>
      <c r="AY697" s="103"/>
      <c r="AZ697" s="103"/>
      <c r="BA697" s="103"/>
      <c r="BB697" s="103"/>
      <c r="BC697" s="103"/>
      <c r="BD697" s="103"/>
      <c r="BE697" s="103"/>
      <c r="BF697" s="103"/>
      <c r="BG697" s="103"/>
      <c r="BH697" s="103"/>
      <c r="BI697" s="103"/>
      <c r="BJ697" s="103"/>
      <c r="BK697" s="103"/>
      <c r="BL697" s="103"/>
      <c r="BM697" s="103"/>
      <c r="BN697" s="103"/>
      <c r="BO697" s="103"/>
      <c r="BP697" s="103"/>
      <c r="BQ697" s="103"/>
      <c r="BR697" s="103"/>
      <c r="BS697" s="103"/>
      <c r="BT697" s="103"/>
      <c r="BU697" s="103"/>
      <c r="BV697" s="103"/>
      <c r="BW697" s="103"/>
      <c r="BX697" s="103"/>
      <c r="BY697" s="103"/>
      <c r="BZ697" s="103"/>
      <c r="CA697" s="103"/>
      <c r="CB697" s="103"/>
      <c r="CC697" s="103"/>
      <c r="CD697" s="103"/>
      <c r="CE697" s="103"/>
      <c r="CF697" s="103"/>
      <c r="CG697" s="103"/>
      <c r="CH697" s="103"/>
      <c r="CI697" s="103"/>
      <c r="CJ697" s="103"/>
      <c r="CK697" s="103"/>
      <c r="CL697" s="103"/>
      <c r="CM697" s="103"/>
      <c r="CN697" s="103"/>
      <c r="CO697" s="103"/>
      <c r="CP697" s="103"/>
      <c r="CQ697" s="103"/>
      <c r="CR697" s="103"/>
      <c r="CS697" s="103"/>
      <c r="CT697" s="103"/>
      <c r="CU697" s="103"/>
      <c r="CV697" s="103"/>
      <c r="CW697" s="103"/>
      <c r="CX697" s="103"/>
      <c r="CY697" s="103"/>
      <c r="CZ697" s="103"/>
      <c r="DA697" s="103"/>
      <c r="DB697" s="103"/>
      <c r="DC697" s="103"/>
      <c r="DD697" s="103"/>
      <c r="DE697" s="103"/>
      <c r="DF697" s="103"/>
      <c r="DG697" s="103"/>
      <c r="DH697" s="103"/>
      <c r="DI697" s="103"/>
      <c r="DJ697" s="103"/>
      <c r="DK697" s="103"/>
      <c r="DL697" s="103"/>
      <c r="DM697" s="103"/>
      <c r="DN697" s="103"/>
      <c r="DO697" s="103"/>
      <c r="DP697" s="103"/>
      <c r="DQ697" s="103"/>
      <c r="DR697" s="103"/>
      <c r="DS697" s="103"/>
      <c r="DT697" s="103"/>
      <c r="DU697" s="103"/>
      <c r="DV697" s="103"/>
      <c r="DW697" s="103"/>
      <c r="DX697" s="103"/>
      <c r="DY697" s="103"/>
      <c r="DZ697" s="103"/>
      <c r="EA697" s="103"/>
      <c r="EB697" s="103"/>
      <c r="EC697" s="103"/>
      <c r="ED697" s="103"/>
      <c r="EE697" s="103"/>
      <c r="EF697" s="103"/>
      <c r="EG697" s="103"/>
      <c r="EH697" s="103"/>
      <c r="EI697" s="103"/>
      <c r="EJ697" s="103"/>
      <c r="EK697" s="103"/>
      <c r="EL697" s="103"/>
      <c r="EM697" s="103"/>
      <c r="EN697" s="103"/>
      <c r="EO697" s="103"/>
      <c r="EP697" s="103"/>
      <c r="EQ697" s="103"/>
      <c r="ER697" s="103"/>
      <c r="ES697" s="103"/>
      <c r="ET697" s="103"/>
      <c r="EU697" s="103"/>
      <c r="EV697" s="103"/>
      <c r="EW697" s="103"/>
      <c r="EX697" s="103"/>
      <c r="EY697" s="103"/>
      <c r="EZ697" s="103"/>
      <c r="FA697" s="103"/>
      <c r="FB697" s="103"/>
      <c r="FC697" s="103"/>
      <c r="FD697" s="103"/>
      <c r="FE697" s="103"/>
      <c r="FF697" s="103"/>
      <c r="FG697" s="103"/>
      <c r="FH697" s="103"/>
      <c r="FI697" s="103"/>
      <c r="FJ697" s="103"/>
      <c r="FK697" s="103"/>
      <c r="FL697" s="103"/>
      <c r="FM697" s="103"/>
      <c r="FN697" s="103"/>
      <c r="FO697" s="103"/>
      <c r="FP697" s="103"/>
      <c r="FQ697" s="103"/>
      <c r="FR697" s="103"/>
      <c r="FS697" s="103"/>
      <c r="FT697" s="103"/>
      <c r="FU697" s="103"/>
      <c r="FV697" s="103"/>
      <c r="FW697" s="103"/>
      <c r="FX697" s="103"/>
      <c r="FY697" s="103"/>
      <c r="FZ697" s="103"/>
      <c r="GA697" s="103"/>
      <c r="GB697" s="103"/>
      <c r="GC697" s="103"/>
      <c r="GD697" s="103"/>
      <c r="GE697" s="103"/>
      <c r="GF697" s="103"/>
      <c r="GG697" s="103"/>
      <c r="GH697" s="103"/>
      <c r="GI697" s="103"/>
      <c r="GJ697" s="103"/>
      <c r="GK697" s="103"/>
      <c r="GL697" s="103"/>
      <c r="GM697" s="103"/>
      <c r="GN697" s="103"/>
      <c r="GO697" s="103"/>
      <c r="GP697" s="103"/>
      <c r="GQ697" s="103"/>
      <c r="GR697" s="103"/>
      <c r="GS697" s="103"/>
      <c r="GT697" s="103"/>
      <c r="GU697" s="103"/>
      <c r="GV697" s="103"/>
      <c r="GW697" s="103"/>
      <c r="GX697" s="103"/>
      <c r="GY697" s="103"/>
      <c r="GZ697" s="103"/>
      <c r="HA697" s="103"/>
      <c r="HB697" s="103"/>
      <c r="HC697" s="103"/>
      <c r="HD697" s="103"/>
      <c r="HE697" s="103"/>
      <c r="HF697" s="103"/>
      <c r="HG697" s="103"/>
      <c r="HH697" s="103"/>
      <c r="HI697" s="103"/>
      <c r="HJ697" s="103"/>
      <c r="HK697" s="103"/>
      <c r="HL697" s="103"/>
      <c r="HM697" s="103"/>
      <c r="HN697" s="103"/>
      <c r="HO697" s="103"/>
      <c r="HP697" s="103"/>
      <c r="HQ697" s="103"/>
      <c r="HR697" s="103"/>
      <c r="HS697" s="103"/>
      <c r="HT697" s="103"/>
      <c r="HU697" s="103"/>
      <c r="HV697" s="103"/>
      <c r="HW697" s="103"/>
      <c r="HX697" s="103"/>
      <c r="HY697" s="103"/>
      <c r="HZ697" s="103"/>
      <c r="IA697" s="103"/>
      <c r="IB697" s="103"/>
      <c r="IC697" s="103"/>
      <c r="ID697" s="103"/>
      <c r="IE697" s="103"/>
      <c r="IF697" s="103"/>
      <c r="IG697" s="103"/>
      <c r="IH697" s="103"/>
      <c r="II697" s="103"/>
      <c r="IJ697" s="103"/>
      <c r="IK697" s="103"/>
      <c r="IL697" s="103"/>
      <c r="IM697" s="103"/>
      <c r="IN697" s="103"/>
      <c r="IO697" s="103"/>
      <c r="IP697" s="103"/>
      <c r="IQ697" s="103"/>
      <c r="IR697" s="103"/>
      <c r="IS697" s="103"/>
      <c r="IT697" s="103"/>
      <c r="IU697" s="103"/>
      <c r="IV697" s="103"/>
      <c r="IW697" s="103"/>
      <c r="IX697" s="103"/>
      <c r="IY697" s="103"/>
      <c r="IZ697" s="103"/>
      <c r="JA697" s="103"/>
      <c r="JB697" s="103"/>
      <c r="JC697" s="103"/>
      <c r="JD697" s="103"/>
      <c r="JE697" s="103"/>
      <c r="JF697" s="103"/>
      <c r="JG697" s="103"/>
      <c r="JH697" s="103"/>
      <c r="JI697" s="103"/>
      <c r="JJ697" s="103"/>
      <c r="JK697" s="103"/>
      <c r="JL697" s="103"/>
      <c r="JM697" s="103"/>
      <c r="JN697" s="103"/>
      <c r="JO697" s="103"/>
      <c r="JP697" s="103"/>
      <c r="JQ697" s="103"/>
      <c r="JR697" s="103"/>
      <c r="JS697" s="103"/>
      <c r="JT697" s="103"/>
      <c r="JU697" s="103"/>
      <c r="JV697" s="103"/>
      <c r="JW697" s="103"/>
      <c r="JX697" s="103"/>
      <c r="JY697" s="103"/>
      <c r="JZ697" s="103"/>
      <c r="KA697" s="103"/>
      <c r="KB697" s="103"/>
      <c r="KC697" s="103"/>
      <c r="KD697" s="103"/>
      <c r="KE697" s="103"/>
      <c r="KF697" s="103"/>
      <c r="KG697" s="103"/>
      <c r="KH697" s="103"/>
      <c r="KI697" s="103"/>
      <c r="KJ697" s="103"/>
      <c r="KK697" s="103"/>
      <c r="KL697" s="103"/>
      <c r="KM697" s="103"/>
      <c r="KN697" s="103"/>
      <c r="KO697" s="103"/>
      <c r="KP697" s="103"/>
      <c r="KQ697" s="103"/>
      <c r="KR697" s="103"/>
      <c r="KS697" s="103"/>
      <c r="KT697" s="103"/>
      <c r="KU697" s="103"/>
      <c r="KV697" s="103"/>
      <c r="KW697" s="103"/>
      <c r="KX697" s="103"/>
      <c r="KY697" s="103"/>
      <c r="KZ697" s="103"/>
      <c r="LA697" s="103"/>
      <c r="LB697" s="103"/>
      <c r="LC697" s="103"/>
      <c r="LD697" s="103"/>
      <c r="LE697" s="103"/>
      <c r="LF697" s="103"/>
      <c r="LG697" s="103"/>
      <c r="LH697" s="103"/>
      <c r="LI697" s="103"/>
      <c r="LJ697" s="103"/>
      <c r="LK697" s="103"/>
      <c r="LL697" s="103"/>
      <c r="LM697" s="103"/>
      <c r="LN697" s="103"/>
      <c r="LO697" s="103"/>
      <c r="LP697" s="103"/>
      <c r="LQ697" s="103"/>
      <c r="LR697" s="103"/>
      <c r="LS697" s="103"/>
      <c r="LT697" s="103"/>
      <c r="LU697" s="103"/>
      <c r="LV697" s="103"/>
      <c r="LW697" s="103"/>
      <c r="LX697" s="103"/>
      <c r="LY697" s="103"/>
      <c r="LZ697" s="103"/>
      <c r="MA697" s="103"/>
      <c r="MB697" s="103"/>
      <c r="MC697" s="103"/>
      <c r="MD697" s="103"/>
      <c r="ME697" s="103"/>
      <c r="MF697" s="103"/>
      <c r="MG697" s="103"/>
      <c r="MH697" s="103"/>
      <c r="MI697" s="103"/>
      <c r="MJ697" s="103"/>
      <c r="MK697" s="103"/>
      <c r="ML697" s="103"/>
      <c r="MM697" s="103"/>
      <c r="MN697" s="103"/>
      <c r="MO697" s="103"/>
      <c r="MP697" s="103"/>
      <c r="MQ697" s="103"/>
      <c r="MR697" s="103"/>
      <c r="MS697" s="103"/>
      <c r="MT697" s="103"/>
      <c r="MU697" s="103"/>
      <c r="MV697" s="103"/>
      <c r="MW697" s="103"/>
      <c r="MX697" s="103"/>
      <c r="MY697" s="103"/>
      <c r="MZ697" s="103"/>
      <c r="NA697" s="103"/>
      <c r="NB697" s="103"/>
      <c r="NC697" s="103"/>
      <c r="ND697" s="103"/>
      <c r="NE697" s="103"/>
      <c r="NF697" s="103"/>
      <c r="NG697" s="103"/>
      <c r="NH697" s="103"/>
      <c r="NI697" s="103"/>
      <c r="NJ697" s="103"/>
      <c r="NK697" s="103"/>
      <c r="NL697" s="103"/>
      <c r="NM697" s="103"/>
      <c r="NN697" s="103"/>
      <c r="NO697" s="103"/>
      <c r="NP697" s="103"/>
      <c r="NQ697" s="103"/>
      <c r="NR697" s="103"/>
      <c r="NS697" s="103"/>
      <c r="NT697" s="103"/>
      <c r="NU697" s="103"/>
      <c r="NV697" s="103"/>
      <c r="NW697" s="103"/>
      <c r="NX697" s="103"/>
      <c r="NY697" s="103"/>
      <c r="NZ697" s="103"/>
      <c r="OA697" s="103"/>
      <c r="OB697" s="103"/>
      <c r="OC697" s="103"/>
      <c r="OD697" s="103"/>
      <c r="OE697" s="103"/>
      <c r="OF697" s="103"/>
      <c r="OG697" s="103"/>
      <c r="OH697" s="103"/>
      <c r="OI697" s="103"/>
      <c r="OJ697" s="103"/>
      <c r="OK697" s="103"/>
      <c r="OL697" s="103"/>
      <c r="OM697" s="103"/>
      <c r="ON697" s="103"/>
      <c r="OO697" s="103"/>
      <c r="OP697" s="103"/>
      <c r="OQ697" s="103"/>
      <c r="OR697" s="103"/>
      <c r="OS697" s="103"/>
      <c r="OT697" s="103"/>
      <c r="OU697" s="103"/>
      <c r="OV697" s="103"/>
      <c r="OW697" s="103"/>
      <c r="OX697" s="103"/>
      <c r="OY697" s="103"/>
      <c r="OZ697" s="103"/>
      <c r="PA697" s="103"/>
      <c r="PB697" s="103"/>
      <c r="PC697" s="103"/>
      <c r="PD697" s="103"/>
      <c r="PE697" s="103"/>
      <c r="PF697" s="103"/>
      <c r="PG697" s="103"/>
      <c r="PH697" s="103"/>
      <c r="PI697" s="103"/>
      <c r="PJ697" s="103"/>
      <c r="PK697" s="103"/>
      <c r="PL697" s="103"/>
      <c r="PM697" s="103"/>
      <c r="PN697" s="103"/>
      <c r="PO697" s="103"/>
      <c r="PP697" s="103"/>
      <c r="PQ697" s="103"/>
      <c r="PR697" s="103"/>
      <c r="PS697" s="103"/>
      <c r="PT697" s="103"/>
      <c r="PU697" s="103"/>
      <c r="PV697" s="103"/>
      <c r="PW697" s="103"/>
      <c r="PX697" s="103"/>
      <c r="PY697" s="103"/>
      <c r="PZ697" s="103"/>
      <c r="QA697" s="103"/>
      <c r="QB697" s="103"/>
      <c r="QC697" s="103"/>
      <c r="QD697" s="103"/>
      <c r="QE697" s="103"/>
      <c r="QF697" s="103"/>
      <c r="QG697" s="103"/>
      <c r="QH697" s="103"/>
      <c r="QI697" s="103"/>
      <c r="QJ697" s="103"/>
      <c r="QK697" s="103"/>
      <c r="QL697" s="103"/>
      <c r="QM697" s="103"/>
      <c r="QN697" s="103"/>
      <c r="QO697" s="103"/>
      <c r="QP697" s="103"/>
      <c r="QQ697" s="103"/>
      <c r="QR697" s="103"/>
      <c r="QS697" s="103"/>
      <c r="QT697" s="103"/>
      <c r="QU697" s="103"/>
      <c r="QV697" s="103"/>
      <c r="QW697" s="103"/>
      <c r="QX697" s="103"/>
      <c r="QY697" s="103"/>
      <c r="QZ697" s="103"/>
      <c r="RA697" s="103"/>
      <c r="RB697" s="103"/>
      <c r="RC697" s="103"/>
      <c r="RD697" s="103"/>
      <c r="RE697" s="103"/>
      <c r="RF697" s="103"/>
      <c r="RG697" s="103"/>
      <c r="RH697" s="103"/>
      <c r="RI697" s="103"/>
      <c r="RJ697" s="103"/>
      <c r="RK697" s="103"/>
      <c r="RL697" s="103"/>
      <c r="RM697" s="103"/>
      <c r="RN697" s="103"/>
      <c r="RO697" s="103"/>
      <c r="RP697" s="103"/>
      <c r="RQ697" s="103"/>
      <c r="RR697" s="103"/>
      <c r="RS697" s="103"/>
      <c r="RT697" s="103"/>
      <c r="RU697" s="103"/>
      <c r="RV697" s="103"/>
      <c r="RW697" s="103"/>
      <c r="RX697" s="103"/>
      <c r="RY697" s="103"/>
      <c r="RZ697" s="103"/>
      <c r="SA697" s="103"/>
      <c r="SB697" s="103"/>
      <c r="SC697" s="103"/>
      <c r="SD697" s="103"/>
      <c r="SE697" s="103"/>
      <c r="SF697" s="103"/>
      <c r="SG697" s="103"/>
      <c r="SH697" s="103"/>
      <c r="SI697" s="103"/>
      <c r="SJ697" s="103"/>
      <c r="SK697" s="103"/>
      <c r="SL697" s="103"/>
      <c r="SM697" s="103"/>
      <c r="SN697" s="103"/>
      <c r="SO697" s="103"/>
      <c r="SP697" s="103"/>
      <c r="SQ697" s="103"/>
      <c r="SR697" s="103"/>
      <c r="SS697" s="103"/>
      <c r="ST697" s="103"/>
      <c r="SU697" s="103"/>
      <c r="SV697" s="103"/>
      <c r="SW697" s="103"/>
      <c r="SX697" s="103"/>
      <c r="SY697" s="103"/>
      <c r="SZ697" s="103"/>
      <c r="TA697" s="103"/>
      <c r="TB697" s="103"/>
      <c r="TC697" s="103"/>
      <c r="TD697" s="103"/>
      <c r="TE697" s="103"/>
      <c r="TF697" s="103"/>
      <c r="TG697" s="103"/>
      <c r="TH697" s="103"/>
      <c r="TI697" s="103"/>
      <c r="TJ697" s="103"/>
      <c r="TK697" s="103"/>
      <c r="TL697" s="103"/>
      <c r="TM697" s="103"/>
      <c r="TN697" s="103"/>
      <c r="TO697" s="103"/>
      <c r="TP697" s="103"/>
      <c r="TQ697" s="103"/>
      <c r="TR697" s="103"/>
      <c r="TS697" s="103"/>
      <c r="TT697" s="103"/>
      <c r="TU697" s="103"/>
      <c r="TV697" s="103"/>
      <c r="TW697" s="103"/>
      <c r="TX697" s="103"/>
      <c r="TY697" s="103"/>
      <c r="TZ697" s="103"/>
      <c r="UA697" s="103"/>
      <c r="UB697" s="103"/>
      <c r="UC697" s="103"/>
      <c r="UD697" s="103"/>
      <c r="UE697" s="103"/>
      <c r="UF697" s="103"/>
      <c r="UG697" s="103"/>
      <c r="UH697" s="103"/>
      <c r="UI697" s="103"/>
      <c r="UJ697" s="103"/>
      <c r="UK697" s="103"/>
      <c r="UL697" s="103"/>
      <c r="UM697" s="103"/>
      <c r="UN697" s="103"/>
      <c r="UO697" s="103"/>
      <c r="UP697" s="103"/>
      <c r="UQ697" s="103"/>
      <c r="UR697" s="103"/>
      <c r="US697" s="103"/>
      <c r="UT697" s="103"/>
      <c r="UU697" s="103"/>
      <c r="UV697" s="103"/>
      <c r="UW697" s="103"/>
      <c r="UX697" s="103"/>
      <c r="UY697" s="103"/>
      <c r="UZ697" s="103"/>
      <c r="VA697" s="103"/>
      <c r="VB697" s="103"/>
      <c r="VC697" s="103"/>
      <c r="VD697" s="103"/>
      <c r="VE697" s="103"/>
      <c r="VF697" s="103"/>
      <c r="VG697" s="103"/>
      <c r="VH697" s="103"/>
      <c r="VI697" s="103"/>
      <c r="VJ697" s="103"/>
      <c r="VK697" s="103"/>
      <c r="VL697" s="103"/>
      <c r="VM697" s="103"/>
      <c r="VN697" s="103"/>
      <c r="VO697" s="103"/>
      <c r="VP697" s="103"/>
      <c r="VQ697" s="103"/>
      <c r="VR697" s="103"/>
      <c r="VS697" s="103"/>
      <c r="VT697" s="103"/>
      <c r="VU697" s="103"/>
      <c r="VV697" s="103"/>
      <c r="VW697" s="103"/>
      <c r="VX697" s="103"/>
      <c r="VY697" s="103"/>
      <c r="VZ697" s="103"/>
      <c r="WA697" s="103"/>
      <c r="WB697" s="103"/>
      <c r="WC697" s="103"/>
      <c r="WD697" s="103"/>
      <c r="WE697" s="103"/>
      <c r="WF697" s="103"/>
      <c r="WG697" s="103"/>
      <c r="WH697" s="103"/>
      <c r="WI697" s="103"/>
      <c r="WJ697" s="103"/>
      <c r="WK697" s="103"/>
      <c r="WL697" s="103"/>
      <c r="WM697" s="103"/>
      <c r="WN697" s="103"/>
      <c r="WO697" s="103"/>
      <c r="WP697" s="103"/>
      <c r="WQ697" s="103"/>
      <c r="WR697" s="103"/>
      <c r="WS697" s="103"/>
      <c r="WT697" s="103"/>
      <c r="WU697" s="103"/>
      <c r="WV697" s="103"/>
      <c r="WW697" s="103"/>
      <c r="WX697" s="103"/>
      <c r="WY697" s="103"/>
      <c r="WZ697" s="103"/>
      <c r="XA697" s="103"/>
      <c r="XB697" s="103"/>
      <c r="XC697" s="103"/>
      <c r="XD697" s="103"/>
      <c r="XE697" s="103"/>
      <c r="XF697" s="103"/>
      <c r="XG697" s="103"/>
      <c r="XH697" s="103"/>
      <c r="XI697" s="103"/>
      <c r="XJ697" s="103"/>
      <c r="XK697" s="103"/>
      <c r="XL697" s="103"/>
      <c r="XM697" s="103"/>
      <c r="XN697" s="103"/>
      <c r="XO697" s="103"/>
      <c r="XP697" s="103"/>
      <c r="XQ697" s="103"/>
      <c r="XR697" s="103"/>
      <c r="XS697" s="103"/>
      <c r="XT697" s="103"/>
      <c r="XU697" s="103"/>
      <c r="XV697" s="103"/>
      <c r="XW697" s="103"/>
      <c r="XX697" s="103"/>
      <c r="XY697" s="103"/>
      <c r="XZ697" s="103"/>
      <c r="YA697" s="103"/>
      <c r="YB697" s="103"/>
      <c r="YC697" s="103"/>
      <c r="YD697" s="103"/>
      <c r="YE697" s="103"/>
      <c r="YF697" s="103"/>
      <c r="YG697" s="103"/>
      <c r="YH697" s="103"/>
      <c r="YI697" s="103"/>
      <c r="YJ697" s="103"/>
      <c r="YK697" s="103"/>
      <c r="YL697" s="103"/>
      <c r="YM697" s="103"/>
      <c r="YN697" s="103"/>
      <c r="YO697" s="103"/>
      <c r="YP697" s="103"/>
      <c r="YQ697" s="103"/>
      <c r="YR697" s="103"/>
      <c r="YS697" s="103"/>
      <c r="YT697" s="103"/>
      <c r="YU697" s="103"/>
      <c r="YV697" s="103"/>
      <c r="YW697" s="103"/>
      <c r="YX697" s="103"/>
      <c r="YY697" s="103"/>
      <c r="YZ697" s="103"/>
      <c r="ZA697" s="103"/>
      <c r="ZB697" s="103"/>
      <c r="ZC697" s="103"/>
      <c r="ZD697" s="103"/>
      <c r="ZE697" s="103"/>
      <c r="ZF697" s="103"/>
      <c r="ZG697" s="103"/>
      <c r="ZH697" s="103"/>
      <c r="ZI697" s="103"/>
      <c r="ZJ697" s="103"/>
      <c r="ZK697" s="103"/>
      <c r="ZL697" s="103"/>
      <c r="ZM697" s="103"/>
      <c r="ZN697" s="103"/>
      <c r="ZO697" s="103"/>
      <c r="ZP697" s="103"/>
      <c r="ZQ697" s="103"/>
      <c r="ZR697" s="103"/>
      <c r="ZS697" s="103"/>
      <c r="ZT697" s="103"/>
      <c r="ZU697" s="103"/>
      <c r="ZV697" s="103"/>
      <c r="ZW697" s="103"/>
      <c r="ZX697" s="103"/>
      <c r="ZY697" s="103"/>
      <c r="ZZ697" s="103"/>
      <c r="AAA697" s="103"/>
      <c r="AAB697" s="103"/>
      <c r="AAC697" s="103"/>
      <c r="AAD697" s="103"/>
      <c r="AAE697" s="103"/>
      <c r="AAF697" s="103"/>
      <c r="AAG697" s="103"/>
      <c r="AAH697" s="103"/>
      <c r="AAI697" s="103"/>
      <c r="AAJ697" s="103"/>
      <c r="AAK697" s="103"/>
      <c r="AAL697" s="103"/>
      <c r="AAM697" s="103"/>
      <c r="AAN697" s="103"/>
      <c r="AAO697" s="103"/>
      <c r="AAP697" s="103"/>
      <c r="AAQ697" s="103"/>
      <c r="AAR697" s="103"/>
      <c r="AAS697" s="103"/>
      <c r="AAT697" s="103"/>
      <c r="AAU697" s="103"/>
      <c r="AAV697" s="103"/>
      <c r="AAW697" s="103"/>
      <c r="AAX697" s="103"/>
      <c r="AAY697" s="103"/>
      <c r="AAZ697" s="103"/>
      <c r="ABA697" s="103"/>
      <c r="ABB697" s="103"/>
      <c r="ABC697" s="103"/>
      <c r="ABD697" s="103"/>
      <c r="ABE697" s="103"/>
      <c r="ABF697" s="103"/>
      <c r="ABG697" s="103"/>
      <c r="ABH697" s="103"/>
      <c r="ABI697" s="103"/>
      <c r="ABJ697" s="103"/>
      <c r="ABK697" s="103"/>
      <c r="ABL697" s="103"/>
      <c r="ABM697" s="103"/>
      <c r="ABN697" s="103"/>
      <c r="ABO697" s="103"/>
      <c r="ABP697" s="103"/>
      <c r="ABQ697" s="103"/>
      <c r="ABR697" s="103"/>
      <c r="ABS697" s="103"/>
      <c r="ABT697" s="103"/>
      <c r="ABU697" s="103"/>
      <c r="ABV697" s="103"/>
      <c r="ABW697" s="103"/>
      <c r="ABX697" s="103"/>
      <c r="ABY697" s="103"/>
      <c r="ABZ697" s="103"/>
      <c r="ACA697" s="103"/>
      <c r="ACB697" s="103"/>
      <c r="ACC697" s="103"/>
      <c r="ACD697" s="103"/>
      <c r="ACE697" s="103"/>
      <c r="ACF697" s="103"/>
      <c r="ACG697" s="103"/>
      <c r="ACH697" s="103"/>
      <c r="ACI697" s="103"/>
      <c r="ACJ697" s="103"/>
      <c r="ACK697" s="103"/>
      <c r="ACL697" s="103"/>
      <c r="ACM697" s="103"/>
      <c r="ACN697" s="103"/>
      <c r="ACO697" s="103"/>
      <c r="ACP697" s="103"/>
      <c r="ACQ697" s="103"/>
      <c r="ACR697" s="103"/>
      <c r="ACS697" s="103"/>
      <c r="ACT697" s="103"/>
      <c r="ACU697" s="103"/>
      <c r="ACV697" s="103"/>
      <c r="ACW697" s="103"/>
      <c r="ACX697" s="103"/>
      <c r="ACY697" s="103"/>
      <c r="ACZ697" s="103"/>
      <c r="ADA697" s="103"/>
      <c r="ADB697" s="103"/>
      <c r="ADC697" s="103"/>
      <c r="ADD697" s="103"/>
      <c r="ADE697" s="103"/>
      <c r="ADF697" s="103"/>
      <c r="ADG697" s="103"/>
      <c r="ADH697" s="103"/>
      <c r="ADI697" s="103"/>
      <c r="ADJ697" s="103"/>
      <c r="ADK697" s="103"/>
      <c r="ADL697" s="103"/>
      <c r="ADM697" s="103"/>
      <c r="ADN697" s="103"/>
      <c r="ADO697" s="103"/>
      <c r="ADP697" s="103"/>
      <c r="ADQ697" s="103"/>
      <c r="ADR697" s="103"/>
      <c r="ADS697" s="103"/>
      <c r="ADT697" s="103"/>
      <c r="ADU697" s="103"/>
      <c r="ADV697" s="103"/>
      <c r="ADW697" s="103"/>
      <c r="ADX697" s="103"/>
      <c r="ADY697" s="103"/>
      <c r="ADZ697" s="103"/>
      <c r="AEA697" s="103"/>
      <c r="AEB697" s="103"/>
      <c r="AEC697" s="103"/>
      <c r="AED697" s="103"/>
      <c r="AEE697" s="103"/>
      <c r="AEF697" s="103"/>
      <c r="AEG697" s="103"/>
      <c r="AEH697" s="103"/>
      <c r="AEI697" s="103"/>
      <c r="AEJ697" s="103"/>
      <c r="AEK697" s="103"/>
      <c r="AEL697" s="103"/>
      <c r="AEM697" s="103"/>
      <c r="AEN697" s="103"/>
      <c r="AEO697" s="103"/>
      <c r="AEP697" s="103"/>
      <c r="AEQ697" s="103"/>
      <c r="AER697" s="103"/>
      <c r="AES697" s="103"/>
      <c r="AET697" s="103"/>
      <c r="AEU697" s="103"/>
      <c r="AEV697" s="103"/>
      <c r="AEW697" s="103"/>
      <c r="AEX697" s="103"/>
      <c r="AEY697" s="103"/>
      <c r="AEZ697" s="103"/>
      <c r="AFA697" s="103"/>
      <c r="AFB697" s="103"/>
      <c r="AFC697" s="103"/>
      <c r="AFD697" s="103"/>
      <c r="AFE697" s="103"/>
      <c r="AFF697" s="103"/>
      <c r="AFG697" s="103"/>
      <c r="AFH697" s="103"/>
      <c r="AFI697" s="103"/>
      <c r="AFJ697" s="103"/>
      <c r="AFK697" s="103"/>
      <c r="AFL697" s="103"/>
      <c r="AFM697" s="103"/>
      <c r="AFN697" s="103"/>
      <c r="AFO697" s="103"/>
      <c r="AFP697" s="103"/>
      <c r="AFQ697" s="103"/>
      <c r="AFR697" s="103"/>
      <c r="AFS697" s="103"/>
      <c r="AFT697" s="103"/>
      <c r="AFU697" s="103"/>
      <c r="AFV697" s="103"/>
      <c r="AFW697" s="103"/>
      <c r="AFX697" s="103"/>
      <c r="AFY697" s="103"/>
      <c r="AFZ697" s="103"/>
      <c r="AGA697" s="103"/>
      <c r="AGB697" s="103"/>
      <c r="AGC697" s="103"/>
      <c r="AGD697" s="103"/>
      <c r="AGE697" s="103"/>
      <c r="AGF697" s="103"/>
      <c r="AGG697" s="103"/>
      <c r="AGH697" s="103"/>
      <c r="AGI697" s="103"/>
      <c r="AGJ697" s="103"/>
      <c r="AGK697" s="103"/>
      <c r="AGL697" s="103"/>
      <c r="AGM697" s="103"/>
      <c r="AGN697" s="103"/>
      <c r="AGO697" s="103"/>
      <c r="AGP697" s="103"/>
      <c r="AGQ697" s="103"/>
      <c r="AGR697" s="103"/>
      <c r="AGS697" s="103"/>
      <c r="AGT697" s="103"/>
      <c r="AGU697" s="103"/>
      <c r="AGV697" s="103"/>
      <c r="AGW697" s="103"/>
      <c r="AGX697" s="103"/>
      <c r="AGY697" s="103"/>
      <c r="AGZ697" s="103"/>
      <c r="AHA697" s="103"/>
      <c r="AHB697" s="103"/>
      <c r="AHC697" s="103"/>
      <c r="AHD697" s="103"/>
      <c r="AHE697" s="103"/>
      <c r="AHF697" s="103"/>
      <c r="AHG697" s="103"/>
      <c r="AHH697" s="103"/>
      <c r="AHI697" s="103"/>
      <c r="AHJ697" s="103"/>
      <c r="AHK697" s="103"/>
      <c r="AHL697" s="103"/>
      <c r="AHM697" s="103"/>
      <c r="AHN697" s="103"/>
      <c r="AHO697" s="103"/>
      <c r="AHP697" s="103"/>
      <c r="AHQ697" s="103"/>
      <c r="AHR697" s="103"/>
      <c r="AHS697" s="103"/>
      <c r="AHT697" s="103"/>
      <c r="AHU697" s="103"/>
      <c r="AHV697" s="103"/>
      <c r="AHW697" s="103"/>
      <c r="AHX697" s="103"/>
      <c r="AHY697" s="103"/>
      <c r="AHZ697" s="103"/>
      <c r="AIA697" s="103"/>
      <c r="AIB697" s="103"/>
      <c r="AIC697" s="103"/>
      <c r="AID697" s="103"/>
      <c r="AIE697" s="103"/>
      <c r="AIF697" s="103"/>
      <c r="AIG697" s="103"/>
      <c r="AIH697" s="103"/>
      <c r="AII697" s="103"/>
      <c r="AIJ697" s="103"/>
      <c r="AIK697" s="103"/>
      <c r="AIL697" s="103"/>
      <c r="AIM697" s="103"/>
      <c r="AIN697" s="103"/>
      <c r="AIO697" s="103"/>
      <c r="AIP697" s="103"/>
      <c r="AIQ697" s="103"/>
      <c r="AIR697" s="103"/>
      <c r="AIS697" s="103"/>
      <c r="AIT697" s="103"/>
      <c r="AIU697" s="103"/>
      <c r="AIV697" s="103"/>
      <c r="AIW697" s="103"/>
      <c r="AIX697" s="103"/>
      <c r="AIY697" s="103"/>
      <c r="AIZ697" s="103"/>
      <c r="AJA697" s="103"/>
      <c r="AJB697" s="103"/>
      <c r="AJC697" s="103"/>
      <c r="AJD697" s="103"/>
      <c r="AJE697" s="103"/>
      <c r="AJF697" s="103"/>
      <c r="AJG697" s="103"/>
      <c r="AJH697" s="103"/>
      <c r="AJI697" s="103"/>
      <c r="AJJ697" s="103"/>
      <c r="AJK697" s="103"/>
      <c r="AJL697" s="103"/>
      <c r="AJM697" s="103"/>
      <c r="AJN697" s="103"/>
      <c r="AJO697" s="103"/>
      <c r="AJP697" s="103"/>
      <c r="AJQ697" s="103"/>
      <c r="AJR697" s="103"/>
      <c r="AJS697" s="103"/>
      <c r="AJT697" s="103"/>
      <c r="AJU697" s="103"/>
      <c r="AJV697" s="103"/>
      <c r="AJW697" s="103"/>
      <c r="AJX697" s="103"/>
      <c r="AJY697" s="103"/>
      <c r="AJZ697" s="103"/>
      <c r="AKA697" s="103"/>
      <c r="AKB697" s="103"/>
      <c r="AKC697" s="103"/>
      <c r="AKD697" s="103"/>
      <c r="AKE697" s="103"/>
      <c r="AKF697" s="103"/>
      <c r="AKG697" s="103"/>
      <c r="AKH697" s="103"/>
      <c r="AKI697" s="103"/>
      <c r="AKJ697" s="103"/>
      <c r="AKK697" s="103"/>
      <c r="AKL697" s="103"/>
      <c r="AKM697" s="103"/>
      <c r="AKN697" s="103"/>
      <c r="AKO697" s="103"/>
      <c r="AKP697" s="103"/>
      <c r="AKQ697" s="103"/>
      <c r="AKR697" s="103"/>
      <c r="AKS697" s="103"/>
      <c r="AKT697" s="103"/>
      <c r="AKU697" s="103"/>
      <c r="AKV697" s="103"/>
      <c r="AKW697" s="103"/>
      <c r="AKX697" s="103"/>
      <c r="AKY697" s="103"/>
      <c r="AKZ697" s="103"/>
      <c r="ALA697" s="103"/>
      <c r="ALB697" s="103"/>
      <c r="ALC697" s="103"/>
      <c r="ALD697" s="103"/>
      <c r="ALE697" s="103"/>
      <c r="ALF697" s="103"/>
      <c r="ALG697" s="103"/>
      <c r="ALH697" s="103"/>
      <c r="ALI697" s="103"/>
      <c r="ALJ697" s="103"/>
      <c r="ALK697" s="103"/>
      <c r="ALL697" s="103"/>
      <c r="ALM697" s="103"/>
      <c r="ALN697" s="103"/>
      <c r="ALO697" s="103"/>
      <c r="ALP697" s="103"/>
      <c r="ALQ697" s="103"/>
      <c r="ALR697" s="103"/>
      <c r="ALS697" s="103"/>
      <c r="ALT697" s="103"/>
      <c r="ALU697" s="103"/>
      <c r="ALV697" s="103"/>
      <c r="ALW697" s="103"/>
      <c r="ALX697" s="103"/>
      <c r="ALY697" s="103"/>
      <c r="ALZ697" s="103"/>
      <c r="AMA697" s="103"/>
      <c r="AMB697" s="103"/>
      <c r="AMC697" s="103"/>
      <c r="AMD697" s="103"/>
      <c r="AME697" s="103"/>
      <c r="AMF697" s="103"/>
      <c r="AMG697" s="103"/>
      <c r="AMH697" s="103"/>
      <c r="AMI697" s="103"/>
      <c r="AMJ697" s="103"/>
      <c r="AMK697" s="103"/>
    </row>
    <row r="698" spans="1:1025">
      <c r="A698" s="103"/>
      <c r="B698" s="103"/>
      <c r="C698" s="103"/>
      <c r="D698" s="103"/>
      <c r="E698" s="230"/>
      <c r="F698" s="103"/>
      <c r="G698" s="103"/>
      <c r="H698" s="103"/>
      <c r="I698" s="103"/>
      <c r="J698" s="103"/>
      <c r="K698" s="103"/>
      <c r="L698" s="103"/>
      <c r="M698" s="103"/>
      <c r="N698" s="103"/>
      <c r="O698" s="103"/>
      <c r="P698" s="103"/>
      <c r="Q698" s="103"/>
      <c r="R698" s="103"/>
      <c r="S698" s="103"/>
      <c r="T698" s="103"/>
      <c r="U698" s="103"/>
      <c r="V698" s="103"/>
      <c r="W698" s="103"/>
      <c r="X698" s="103"/>
      <c r="Y698" s="103"/>
      <c r="Z698" s="103"/>
      <c r="AA698" s="103"/>
      <c r="AB698" s="103"/>
      <c r="AC698" s="103"/>
      <c r="AD698" s="103"/>
      <c r="AE698" s="103"/>
      <c r="AF698" s="103"/>
      <c r="AG698" s="103"/>
      <c r="AH698" s="103"/>
      <c r="AI698" s="103"/>
      <c r="AJ698" s="103"/>
      <c r="AK698" s="103"/>
      <c r="AL698" s="103"/>
      <c r="AM698" s="103"/>
      <c r="AN698" s="103"/>
      <c r="AO698" s="103"/>
      <c r="AP698" s="103"/>
      <c r="AQ698" s="103"/>
      <c r="AR698" s="103"/>
      <c r="AS698" s="103"/>
      <c r="AT698" s="103"/>
      <c r="AU698" s="103"/>
      <c r="AV698" s="103"/>
      <c r="AW698" s="103"/>
      <c r="AX698" s="103"/>
      <c r="AY698" s="103"/>
      <c r="AZ698" s="103"/>
      <c r="BA698" s="103"/>
      <c r="BB698" s="103"/>
      <c r="BC698" s="103"/>
      <c r="BD698" s="103"/>
      <c r="BE698" s="103"/>
      <c r="BF698" s="103"/>
      <c r="BG698" s="103"/>
      <c r="BH698" s="103"/>
      <c r="BI698" s="103"/>
      <c r="BJ698" s="103"/>
      <c r="BK698" s="103"/>
      <c r="BL698" s="103"/>
      <c r="BM698" s="103"/>
      <c r="BN698" s="103"/>
      <c r="BO698" s="103"/>
      <c r="BP698" s="103"/>
      <c r="BQ698" s="103"/>
      <c r="BR698" s="103"/>
      <c r="BS698" s="103"/>
      <c r="BT698" s="103"/>
      <c r="BU698" s="103"/>
      <c r="BV698" s="103"/>
      <c r="BW698" s="103"/>
      <c r="BX698" s="103"/>
      <c r="BY698" s="103"/>
      <c r="BZ698" s="103"/>
      <c r="CA698" s="103"/>
      <c r="CB698" s="103"/>
      <c r="CC698" s="103"/>
      <c r="CD698" s="103"/>
      <c r="CE698" s="103"/>
      <c r="CF698" s="103"/>
      <c r="CG698" s="103"/>
      <c r="CH698" s="103"/>
      <c r="CI698" s="103"/>
      <c r="CJ698" s="103"/>
      <c r="CK698" s="103"/>
      <c r="CL698" s="103"/>
      <c r="CM698" s="103"/>
      <c r="CN698" s="103"/>
      <c r="CO698" s="103"/>
      <c r="CP698" s="103"/>
      <c r="CQ698" s="103"/>
      <c r="CR698" s="103"/>
      <c r="CS698" s="103"/>
      <c r="CT698" s="103"/>
      <c r="CU698" s="103"/>
      <c r="CV698" s="103"/>
      <c r="CW698" s="103"/>
      <c r="CX698" s="103"/>
      <c r="CY698" s="103"/>
      <c r="CZ698" s="103"/>
      <c r="DA698" s="103"/>
      <c r="DB698" s="103"/>
      <c r="DC698" s="103"/>
      <c r="DD698" s="103"/>
      <c r="DE698" s="103"/>
      <c r="DF698" s="103"/>
      <c r="DG698" s="103"/>
      <c r="DH698" s="103"/>
      <c r="DI698" s="103"/>
      <c r="DJ698" s="103"/>
      <c r="DK698" s="103"/>
      <c r="DL698" s="103"/>
      <c r="DM698" s="103"/>
      <c r="DN698" s="103"/>
      <c r="DO698" s="103"/>
      <c r="DP698" s="103"/>
      <c r="DQ698" s="103"/>
      <c r="DR698" s="103"/>
      <c r="DS698" s="103"/>
      <c r="DT698" s="103"/>
      <c r="DU698" s="103"/>
      <c r="DV698" s="103"/>
      <c r="DW698" s="103"/>
      <c r="DX698" s="103"/>
      <c r="DY698" s="103"/>
      <c r="DZ698" s="103"/>
      <c r="EA698" s="103"/>
      <c r="EB698" s="103"/>
      <c r="EC698" s="103"/>
      <c r="ED698" s="103"/>
      <c r="EE698" s="103"/>
      <c r="EF698" s="103"/>
      <c r="EG698" s="103"/>
      <c r="EH698" s="103"/>
      <c r="EI698" s="103"/>
      <c r="EJ698" s="103"/>
      <c r="EK698" s="103"/>
      <c r="EL698" s="103"/>
      <c r="EM698" s="103"/>
      <c r="EN698" s="103"/>
      <c r="EO698" s="103"/>
      <c r="EP698" s="103"/>
      <c r="EQ698" s="103"/>
      <c r="ER698" s="103"/>
      <c r="ES698" s="103"/>
      <c r="ET698" s="103"/>
      <c r="EU698" s="103"/>
      <c r="EV698" s="103"/>
      <c r="EW698" s="103"/>
      <c r="EX698" s="103"/>
      <c r="EY698" s="103"/>
      <c r="EZ698" s="103"/>
      <c r="FA698" s="103"/>
      <c r="FB698" s="103"/>
      <c r="FC698" s="103"/>
      <c r="FD698" s="103"/>
      <c r="FE698" s="103"/>
      <c r="FF698" s="103"/>
      <c r="FG698" s="103"/>
      <c r="FH698" s="103"/>
      <c r="FI698" s="103"/>
      <c r="FJ698" s="103"/>
      <c r="FK698" s="103"/>
      <c r="FL698" s="103"/>
      <c r="FM698" s="103"/>
      <c r="FN698" s="103"/>
      <c r="FO698" s="103"/>
      <c r="FP698" s="103"/>
      <c r="FQ698" s="103"/>
      <c r="FR698" s="103"/>
      <c r="FS698" s="103"/>
      <c r="FT698" s="103"/>
      <c r="FU698" s="103"/>
      <c r="FV698" s="103"/>
      <c r="FW698" s="103"/>
      <c r="FX698" s="103"/>
      <c r="FY698" s="103"/>
      <c r="FZ698" s="103"/>
      <c r="GA698" s="103"/>
      <c r="GB698" s="103"/>
      <c r="GC698" s="103"/>
      <c r="GD698" s="103"/>
      <c r="GE698" s="103"/>
      <c r="GF698" s="103"/>
      <c r="GG698" s="103"/>
      <c r="GH698" s="103"/>
      <c r="GI698" s="103"/>
      <c r="GJ698" s="103"/>
      <c r="GK698" s="103"/>
      <c r="GL698" s="103"/>
      <c r="GM698" s="103"/>
      <c r="GN698" s="103"/>
      <c r="GO698" s="103"/>
      <c r="GP698" s="103"/>
      <c r="GQ698" s="103"/>
      <c r="GR698" s="103"/>
      <c r="GS698" s="103"/>
      <c r="GT698" s="103"/>
      <c r="GU698" s="103"/>
      <c r="GV698" s="103"/>
      <c r="GW698" s="103"/>
      <c r="GX698" s="103"/>
      <c r="GY698" s="103"/>
      <c r="GZ698" s="103"/>
      <c r="HA698" s="103"/>
      <c r="HB698" s="103"/>
      <c r="HC698" s="103"/>
      <c r="HD698" s="103"/>
      <c r="HE698" s="103"/>
      <c r="HF698" s="103"/>
      <c r="HG698" s="103"/>
      <c r="HH698" s="103"/>
      <c r="HI698" s="103"/>
      <c r="HJ698" s="103"/>
      <c r="HK698" s="103"/>
      <c r="HL698" s="103"/>
      <c r="HM698" s="103"/>
      <c r="HN698" s="103"/>
      <c r="HO698" s="103"/>
      <c r="HP698" s="103"/>
      <c r="HQ698" s="103"/>
      <c r="HR698" s="103"/>
      <c r="HS698" s="103"/>
      <c r="HT698" s="103"/>
      <c r="HU698" s="103"/>
      <c r="HV698" s="103"/>
      <c r="HW698" s="103"/>
      <c r="HX698" s="103"/>
      <c r="HY698" s="103"/>
      <c r="HZ698" s="103"/>
      <c r="IA698" s="103"/>
      <c r="IB698" s="103"/>
      <c r="IC698" s="103"/>
      <c r="ID698" s="103"/>
      <c r="IE698" s="103"/>
      <c r="IF698" s="103"/>
      <c r="IG698" s="103"/>
      <c r="IH698" s="103"/>
      <c r="II698" s="103"/>
      <c r="IJ698" s="103"/>
      <c r="IK698" s="103"/>
      <c r="IL698" s="103"/>
      <c r="IM698" s="103"/>
      <c r="IN698" s="103"/>
      <c r="IO698" s="103"/>
      <c r="IP698" s="103"/>
      <c r="IQ698" s="103"/>
      <c r="IR698" s="103"/>
      <c r="IS698" s="103"/>
      <c r="IT698" s="103"/>
      <c r="IU698" s="103"/>
      <c r="IV698" s="103"/>
      <c r="IW698" s="103"/>
      <c r="IX698" s="103"/>
      <c r="IY698" s="103"/>
      <c r="IZ698" s="103"/>
      <c r="JA698" s="103"/>
      <c r="JB698" s="103"/>
      <c r="JC698" s="103"/>
      <c r="JD698" s="103"/>
      <c r="JE698" s="103"/>
      <c r="JF698" s="103"/>
      <c r="JG698" s="103"/>
      <c r="JH698" s="103"/>
      <c r="JI698" s="103"/>
      <c r="JJ698" s="103"/>
      <c r="JK698" s="103"/>
      <c r="JL698" s="103"/>
      <c r="JM698" s="103"/>
      <c r="JN698" s="103"/>
      <c r="JO698" s="103"/>
      <c r="JP698" s="103"/>
      <c r="JQ698" s="103"/>
      <c r="JR698" s="103"/>
      <c r="JS698" s="103"/>
      <c r="JT698" s="103"/>
      <c r="JU698" s="103"/>
      <c r="JV698" s="103"/>
      <c r="JW698" s="103"/>
      <c r="JX698" s="103"/>
      <c r="JY698" s="103"/>
      <c r="JZ698" s="103"/>
      <c r="KA698" s="103"/>
      <c r="KB698" s="103"/>
      <c r="KC698" s="103"/>
      <c r="KD698" s="103"/>
      <c r="KE698" s="103"/>
      <c r="KF698" s="103"/>
      <c r="KG698" s="103"/>
      <c r="KH698" s="103"/>
      <c r="KI698" s="103"/>
      <c r="KJ698" s="103"/>
      <c r="KK698" s="103"/>
      <c r="KL698" s="103"/>
      <c r="KM698" s="103"/>
      <c r="KN698" s="103"/>
      <c r="KO698" s="103"/>
      <c r="KP698" s="103"/>
      <c r="KQ698" s="103"/>
      <c r="KR698" s="103"/>
      <c r="KS698" s="103"/>
      <c r="KT698" s="103"/>
      <c r="KU698" s="103"/>
      <c r="KV698" s="103"/>
      <c r="KW698" s="103"/>
      <c r="KX698" s="103"/>
      <c r="KY698" s="103"/>
      <c r="KZ698" s="103"/>
      <c r="LA698" s="103"/>
      <c r="LB698" s="103"/>
      <c r="LC698" s="103"/>
      <c r="LD698" s="103"/>
      <c r="LE698" s="103"/>
      <c r="LF698" s="103"/>
      <c r="LG698" s="103"/>
      <c r="LH698" s="103"/>
      <c r="LI698" s="103"/>
      <c r="LJ698" s="103"/>
      <c r="LK698" s="103"/>
      <c r="LL698" s="103"/>
      <c r="LM698" s="103"/>
      <c r="LN698" s="103"/>
      <c r="LO698" s="103"/>
      <c r="LP698" s="103"/>
      <c r="LQ698" s="103"/>
      <c r="LR698" s="103"/>
      <c r="LS698" s="103"/>
      <c r="LT698" s="103"/>
      <c r="LU698" s="103"/>
      <c r="LV698" s="103"/>
      <c r="LW698" s="103"/>
      <c r="LX698" s="103"/>
      <c r="LY698" s="103"/>
      <c r="LZ698" s="103"/>
      <c r="MA698" s="103"/>
      <c r="MB698" s="103"/>
      <c r="MC698" s="103"/>
      <c r="MD698" s="103"/>
      <c r="ME698" s="103"/>
      <c r="MF698" s="103"/>
      <c r="MG698" s="103"/>
      <c r="MH698" s="103"/>
      <c r="MI698" s="103"/>
      <c r="MJ698" s="103"/>
      <c r="MK698" s="103"/>
      <c r="ML698" s="103"/>
      <c r="MM698" s="103"/>
      <c r="MN698" s="103"/>
      <c r="MO698" s="103"/>
      <c r="MP698" s="103"/>
      <c r="MQ698" s="103"/>
      <c r="MR698" s="103"/>
      <c r="MS698" s="103"/>
      <c r="MT698" s="103"/>
      <c r="MU698" s="103"/>
      <c r="MV698" s="103"/>
      <c r="MW698" s="103"/>
      <c r="MX698" s="103"/>
      <c r="MY698" s="103"/>
      <c r="MZ698" s="103"/>
      <c r="NA698" s="103"/>
      <c r="NB698" s="103"/>
      <c r="NC698" s="103"/>
      <c r="ND698" s="103"/>
      <c r="NE698" s="103"/>
      <c r="NF698" s="103"/>
      <c r="NG698" s="103"/>
      <c r="NH698" s="103"/>
      <c r="NI698" s="103"/>
      <c r="NJ698" s="103"/>
      <c r="NK698" s="103"/>
      <c r="NL698" s="103"/>
      <c r="NM698" s="103"/>
      <c r="NN698" s="103"/>
      <c r="NO698" s="103"/>
      <c r="NP698" s="103"/>
      <c r="NQ698" s="103"/>
      <c r="NR698" s="103"/>
      <c r="NS698" s="103"/>
      <c r="NT698" s="103"/>
      <c r="NU698" s="103"/>
      <c r="NV698" s="103"/>
      <c r="NW698" s="103"/>
      <c r="NX698" s="103"/>
      <c r="NY698" s="103"/>
      <c r="NZ698" s="103"/>
      <c r="OA698" s="103"/>
      <c r="OB698" s="103"/>
      <c r="OC698" s="103"/>
      <c r="OD698" s="103"/>
      <c r="OE698" s="103"/>
      <c r="OF698" s="103"/>
      <c r="OG698" s="103"/>
      <c r="OH698" s="103"/>
      <c r="OI698" s="103"/>
      <c r="OJ698" s="103"/>
      <c r="OK698" s="103"/>
      <c r="OL698" s="103"/>
      <c r="OM698" s="103"/>
      <c r="ON698" s="103"/>
      <c r="OO698" s="103"/>
      <c r="OP698" s="103"/>
      <c r="OQ698" s="103"/>
      <c r="OR698" s="103"/>
      <c r="OS698" s="103"/>
      <c r="OT698" s="103"/>
      <c r="OU698" s="103"/>
      <c r="OV698" s="103"/>
      <c r="OW698" s="103"/>
      <c r="OX698" s="103"/>
      <c r="OY698" s="103"/>
      <c r="OZ698" s="103"/>
      <c r="PA698" s="103"/>
      <c r="PB698" s="103"/>
      <c r="PC698" s="103"/>
      <c r="PD698" s="103"/>
      <c r="PE698" s="103"/>
      <c r="PF698" s="103"/>
      <c r="PG698" s="103"/>
      <c r="PH698" s="103"/>
      <c r="PI698" s="103"/>
      <c r="PJ698" s="103"/>
      <c r="PK698" s="103"/>
      <c r="PL698" s="103"/>
      <c r="PM698" s="103"/>
      <c r="PN698" s="103"/>
      <c r="PO698" s="103"/>
      <c r="PP698" s="103"/>
      <c r="PQ698" s="103"/>
      <c r="PR698" s="103"/>
      <c r="PS698" s="103"/>
      <c r="PT698" s="103"/>
      <c r="PU698" s="103"/>
      <c r="PV698" s="103"/>
      <c r="PW698" s="103"/>
      <c r="PX698" s="103"/>
      <c r="PY698" s="103"/>
      <c r="PZ698" s="103"/>
      <c r="QA698" s="103"/>
      <c r="QB698" s="103"/>
      <c r="QC698" s="103"/>
      <c r="QD698" s="103"/>
      <c r="QE698" s="103"/>
      <c r="QF698" s="103"/>
      <c r="QG698" s="103"/>
      <c r="QH698" s="103"/>
      <c r="QI698" s="103"/>
      <c r="QJ698" s="103"/>
      <c r="QK698" s="103"/>
      <c r="QL698" s="103"/>
      <c r="QM698" s="103"/>
      <c r="QN698" s="103"/>
      <c r="QO698" s="103"/>
      <c r="QP698" s="103"/>
      <c r="QQ698" s="103"/>
      <c r="QR698" s="103"/>
      <c r="QS698" s="103"/>
      <c r="QT698" s="103"/>
      <c r="QU698" s="103"/>
      <c r="QV698" s="103"/>
      <c r="QW698" s="103"/>
      <c r="QX698" s="103"/>
      <c r="QY698" s="103"/>
      <c r="QZ698" s="103"/>
      <c r="RA698" s="103"/>
      <c r="RB698" s="103"/>
      <c r="RC698" s="103"/>
      <c r="RD698" s="103"/>
      <c r="RE698" s="103"/>
      <c r="RF698" s="103"/>
      <c r="RG698" s="103"/>
      <c r="RH698" s="103"/>
      <c r="RI698" s="103"/>
      <c r="RJ698" s="103"/>
      <c r="RK698" s="103"/>
      <c r="RL698" s="103"/>
      <c r="RM698" s="103"/>
      <c r="RN698" s="103"/>
      <c r="RO698" s="103"/>
      <c r="RP698" s="103"/>
      <c r="RQ698" s="103"/>
      <c r="RR698" s="103"/>
      <c r="RS698" s="103"/>
      <c r="RT698" s="103"/>
      <c r="RU698" s="103"/>
      <c r="RV698" s="103"/>
      <c r="RW698" s="103"/>
      <c r="RX698" s="103"/>
      <c r="RY698" s="103"/>
      <c r="RZ698" s="103"/>
      <c r="SA698" s="103"/>
      <c r="SB698" s="103"/>
      <c r="SC698" s="103"/>
      <c r="SD698" s="103"/>
      <c r="SE698" s="103"/>
      <c r="SF698" s="103"/>
      <c r="SG698" s="103"/>
      <c r="SH698" s="103"/>
      <c r="SI698" s="103"/>
      <c r="SJ698" s="103"/>
      <c r="SK698" s="103"/>
      <c r="SL698" s="103"/>
      <c r="SM698" s="103"/>
      <c r="SN698" s="103"/>
      <c r="SO698" s="103"/>
      <c r="SP698" s="103"/>
      <c r="SQ698" s="103"/>
      <c r="SR698" s="103"/>
      <c r="SS698" s="103"/>
      <c r="ST698" s="103"/>
      <c r="SU698" s="103"/>
      <c r="SV698" s="103"/>
      <c r="SW698" s="103"/>
      <c r="SX698" s="103"/>
      <c r="SY698" s="103"/>
      <c r="SZ698" s="103"/>
      <c r="TA698" s="103"/>
      <c r="TB698" s="103"/>
      <c r="TC698" s="103"/>
      <c r="TD698" s="103"/>
      <c r="TE698" s="103"/>
      <c r="TF698" s="103"/>
      <c r="TG698" s="103"/>
      <c r="TH698" s="103"/>
      <c r="TI698" s="103"/>
      <c r="TJ698" s="103"/>
      <c r="TK698" s="103"/>
      <c r="TL698" s="103"/>
      <c r="TM698" s="103"/>
      <c r="TN698" s="103"/>
      <c r="TO698" s="103"/>
      <c r="TP698" s="103"/>
      <c r="TQ698" s="103"/>
      <c r="TR698" s="103"/>
      <c r="TS698" s="103"/>
      <c r="TT698" s="103"/>
      <c r="TU698" s="103"/>
      <c r="TV698" s="103"/>
      <c r="TW698" s="103"/>
      <c r="TX698" s="103"/>
      <c r="TY698" s="103"/>
      <c r="TZ698" s="103"/>
      <c r="UA698" s="103"/>
      <c r="UB698" s="103"/>
      <c r="UC698" s="103"/>
      <c r="UD698" s="103"/>
      <c r="UE698" s="103"/>
      <c r="UF698" s="103"/>
      <c r="UG698" s="103"/>
      <c r="UH698" s="103"/>
      <c r="UI698" s="103"/>
      <c r="UJ698" s="103"/>
      <c r="UK698" s="103"/>
      <c r="UL698" s="103"/>
      <c r="UM698" s="103"/>
      <c r="UN698" s="103"/>
      <c r="UO698" s="103"/>
      <c r="UP698" s="103"/>
      <c r="UQ698" s="103"/>
      <c r="UR698" s="103"/>
      <c r="US698" s="103"/>
      <c r="UT698" s="103"/>
      <c r="UU698" s="103"/>
      <c r="UV698" s="103"/>
      <c r="UW698" s="103"/>
      <c r="UX698" s="103"/>
      <c r="UY698" s="103"/>
      <c r="UZ698" s="103"/>
      <c r="VA698" s="103"/>
      <c r="VB698" s="103"/>
      <c r="VC698" s="103"/>
      <c r="VD698" s="103"/>
      <c r="VE698" s="103"/>
      <c r="VF698" s="103"/>
      <c r="VG698" s="103"/>
      <c r="VH698" s="103"/>
      <c r="VI698" s="103"/>
      <c r="VJ698" s="103"/>
      <c r="VK698" s="103"/>
      <c r="VL698" s="103"/>
      <c r="VM698" s="103"/>
      <c r="VN698" s="103"/>
      <c r="VO698" s="103"/>
      <c r="VP698" s="103"/>
      <c r="VQ698" s="103"/>
      <c r="VR698" s="103"/>
      <c r="VS698" s="103"/>
      <c r="VT698" s="103"/>
      <c r="VU698" s="103"/>
      <c r="VV698" s="103"/>
      <c r="VW698" s="103"/>
      <c r="VX698" s="103"/>
      <c r="VY698" s="103"/>
      <c r="VZ698" s="103"/>
      <c r="WA698" s="103"/>
      <c r="WB698" s="103"/>
      <c r="WC698" s="103"/>
      <c r="WD698" s="103"/>
      <c r="WE698" s="103"/>
      <c r="WF698" s="103"/>
      <c r="WG698" s="103"/>
      <c r="WH698" s="103"/>
      <c r="WI698" s="103"/>
      <c r="WJ698" s="103"/>
      <c r="WK698" s="103"/>
      <c r="WL698" s="103"/>
      <c r="WM698" s="103"/>
      <c r="WN698" s="103"/>
      <c r="WO698" s="103"/>
      <c r="WP698" s="103"/>
      <c r="WQ698" s="103"/>
      <c r="WR698" s="103"/>
      <c r="WS698" s="103"/>
      <c r="WT698" s="103"/>
      <c r="WU698" s="103"/>
      <c r="WV698" s="103"/>
      <c r="WW698" s="103"/>
      <c r="WX698" s="103"/>
      <c r="WY698" s="103"/>
      <c r="WZ698" s="103"/>
      <c r="XA698" s="103"/>
      <c r="XB698" s="103"/>
      <c r="XC698" s="103"/>
      <c r="XD698" s="103"/>
      <c r="XE698" s="103"/>
      <c r="XF698" s="103"/>
      <c r="XG698" s="103"/>
      <c r="XH698" s="103"/>
      <c r="XI698" s="103"/>
      <c r="XJ698" s="103"/>
      <c r="XK698" s="103"/>
      <c r="XL698" s="103"/>
      <c r="XM698" s="103"/>
      <c r="XN698" s="103"/>
      <c r="XO698" s="103"/>
      <c r="XP698" s="103"/>
      <c r="XQ698" s="103"/>
      <c r="XR698" s="103"/>
      <c r="XS698" s="103"/>
      <c r="XT698" s="103"/>
      <c r="XU698" s="103"/>
      <c r="XV698" s="103"/>
      <c r="XW698" s="103"/>
      <c r="XX698" s="103"/>
      <c r="XY698" s="103"/>
      <c r="XZ698" s="103"/>
      <c r="YA698" s="103"/>
      <c r="YB698" s="103"/>
      <c r="YC698" s="103"/>
      <c r="YD698" s="103"/>
      <c r="YE698" s="103"/>
      <c r="YF698" s="103"/>
      <c r="YG698" s="103"/>
      <c r="YH698" s="103"/>
      <c r="YI698" s="103"/>
      <c r="YJ698" s="103"/>
      <c r="YK698" s="103"/>
      <c r="YL698" s="103"/>
      <c r="YM698" s="103"/>
      <c r="YN698" s="103"/>
      <c r="YO698" s="103"/>
      <c r="YP698" s="103"/>
      <c r="YQ698" s="103"/>
      <c r="YR698" s="103"/>
      <c r="YS698" s="103"/>
      <c r="YT698" s="103"/>
      <c r="YU698" s="103"/>
      <c r="YV698" s="103"/>
      <c r="YW698" s="103"/>
      <c r="YX698" s="103"/>
      <c r="YY698" s="103"/>
      <c r="YZ698" s="103"/>
      <c r="ZA698" s="103"/>
      <c r="ZB698" s="103"/>
      <c r="ZC698" s="103"/>
      <c r="ZD698" s="103"/>
      <c r="ZE698" s="103"/>
      <c r="ZF698" s="103"/>
      <c r="ZG698" s="103"/>
      <c r="ZH698" s="103"/>
      <c r="ZI698" s="103"/>
      <c r="ZJ698" s="103"/>
      <c r="ZK698" s="103"/>
      <c r="ZL698" s="103"/>
      <c r="ZM698" s="103"/>
      <c r="ZN698" s="103"/>
      <c r="ZO698" s="103"/>
      <c r="ZP698" s="103"/>
      <c r="ZQ698" s="103"/>
      <c r="ZR698" s="103"/>
      <c r="ZS698" s="103"/>
      <c r="ZT698" s="103"/>
      <c r="ZU698" s="103"/>
      <c r="ZV698" s="103"/>
      <c r="ZW698" s="103"/>
      <c r="ZX698" s="103"/>
      <c r="ZY698" s="103"/>
      <c r="ZZ698" s="103"/>
      <c r="AAA698" s="103"/>
      <c r="AAB698" s="103"/>
      <c r="AAC698" s="103"/>
      <c r="AAD698" s="103"/>
      <c r="AAE698" s="103"/>
      <c r="AAF698" s="103"/>
      <c r="AAG698" s="103"/>
      <c r="AAH698" s="103"/>
      <c r="AAI698" s="103"/>
      <c r="AAJ698" s="103"/>
      <c r="AAK698" s="103"/>
      <c r="AAL698" s="103"/>
      <c r="AAM698" s="103"/>
      <c r="AAN698" s="103"/>
      <c r="AAO698" s="103"/>
      <c r="AAP698" s="103"/>
      <c r="AAQ698" s="103"/>
      <c r="AAR698" s="103"/>
      <c r="AAS698" s="103"/>
      <c r="AAT698" s="103"/>
      <c r="AAU698" s="103"/>
      <c r="AAV698" s="103"/>
      <c r="AAW698" s="103"/>
      <c r="AAX698" s="103"/>
      <c r="AAY698" s="103"/>
      <c r="AAZ698" s="103"/>
      <c r="ABA698" s="103"/>
      <c r="ABB698" s="103"/>
      <c r="ABC698" s="103"/>
      <c r="ABD698" s="103"/>
      <c r="ABE698" s="103"/>
      <c r="ABF698" s="103"/>
      <c r="ABG698" s="103"/>
      <c r="ABH698" s="103"/>
      <c r="ABI698" s="103"/>
      <c r="ABJ698" s="103"/>
      <c r="ABK698" s="103"/>
      <c r="ABL698" s="103"/>
      <c r="ABM698" s="103"/>
      <c r="ABN698" s="103"/>
      <c r="ABO698" s="103"/>
      <c r="ABP698" s="103"/>
      <c r="ABQ698" s="103"/>
      <c r="ABR698" s="103"/>
      <c r="ABS698" s="103"/>
      <c r="ABT698" s="103"/>
      <c r="ABU698" s="103"/>
      <c r="ABV698" s="103"/>
      <c r="ABW698" s="103"/>
      <c r="ABX698" s="103"/>
      <c r="ABY698" s="103"/>
      <c r="ABZ698" s="103"/>
      <c r="ACA698" s="103"/>
      <c r="ACB698" s="103"/>
      <c r="ACC698" s="103"/>
      <c r="ACD698" s="103"/>
      <c r="ACE698" s="103"/>
      <c r="ACF698" s="103"/>
      <c r="ACG698" s="103"/>
      <c r="ACH698" s="103"/>
      <c r="ACI698" s="103"/>
      <c r="ACJ698" s="103"/>
      <c r="ACK698" s="103"/>
      <c r="ACL698" s="103"/>
      <c r="ACM698" s="103"/>
      <c r="ACN698" s="103"/>
      <c r="ACO698" s="103"/>
      <c r="ACP698" s="103"/>
      <c r="ACQ698" s="103"/>
      <c r="ACR698" s="103"/>
      <c r="ACS698" s="103"/>
      <c r="ACT698" s="103"/>
      <c r="ACU698" s="103"/>
      <c r="ACV698" s="103"/>
      <c r="ACW698" s="103"/>
      <c r="ACX698" s="103"/>
      <c r="ACY698" s="103"/>
      <c r="ACZ698" s="103"/>
      <c r="ADA698" s="103"/>
      <c r="ADB698" s="103"/>
      <c r="ADC698" s="103"/>
      <c r="ADD698" s="103"/>
      <c r="ADE698" s="103"/>
      <c r="ADF698" s="103"/>
      <c r="ADG698" s="103"/>
      <c r="ADH698" s="103"/>
      <c r="ADI698" s="103"/>
      <c r="ADJ698" s="103"/>
      <c r="ADK698" s="103"/>
      <c r="ADL698" s="103"/>
      <c r="ADM698" s="103"/>
      <c r="ADN698" s="103"/>
      <c r="ADO698" s="103"/>
      <c r="ADP698" s="103"/>
      <c r="ADQ698" s="103"/>
      <c r="ADR698" s="103"/>
      <c r="ADS698" s="103"/>
      <c r="ADT698" s="103"/>
      <c r="ADU698" s="103"/>
      <c r="ADV698" s="103"/>
      <c r="ADW698" s="103"/>
      <c r="ADX698" s="103"/>
      <c r="ADY698" s="103"/>
      <c r="ADZ698" s="103"/>
      <c r="AEA698" s="103"/>
      <c r="AEB698" s="103"/>
      <c r="AEC698" s="103"/>
      <c r="AED698" s="103"/>
      <c r="AEE698" s="103"/>
      <c r="AEF698" s="103"/>
      <c r="AEG698" s="103"/>
      <c r="AEH698" s="103"/>
      <c r="AEI698" s="103"/>
      <c r="AEJ698" s="103"/>
      <c r="AEK698" s="103"/>
      <c r="AEL698" s="103"/>
      <c r="AEM698" s="103"/>
      <c r="AEN698" s="103"/>
      <c r="AEO698" s="103"/>
      <c r="AEP698" s="103"/>
      <c r="AEQ698" s="103"/>
      <c r="AER698" s="103"/>
      <c r="AES698" s="103"/>
      <c r="AET698" s="103"/>
      <c r="AEU698" s="103"/>
      <c r="AEV698" s="103"/>
      <c r="AEW698" s="103"/>
      <c r="AEX698" s="103"/>
      <c r="AEY698" s="103"/>
      <c r="AEZ698" s="103"/>
      <c r="AFA698" s="103"/>
      <c r="AFB698" s="103"/>
      <c r="AFC698" s="103"/>
      <c r="AFD698" s="103"/>
      <c r="AFE698" s="103"/>
      <c r="AFF698" s="103"/>
      <c r="AFG698" s="103"/>
      <c r="AFH698" s="103"/>
      <c r="AFI698" s="103"/>
      <c r="AFJ698" s="103"/>
      <c r="AFK698" s="103"/>
      <c r="AFL698" s="103"/>
      <c r="AFM698" s="103"/>
      <c r="AFN698" s="103"/>
      <c r="AFO698" s="103"/>
      <c r="AFP698" s="103"/>
      <c r="AFQ698" s="103"/>
      <c r="AFR698" s="103"/>
      <c r="AFS698" s="103"/>
      <c r="AFT698" s="103"/>
      <c r="AFU698" s="103"/>
      <c r="AFV698" s="103"/>
      <c r="AFW698" s="103"/>
      <c r="AFX698" s="103"/>
      <c r="AFY698" s="103"/>
      <c r="AFZ698" s="103"/>
      <c r="AGA698" s="103"/>
      <c r="AGB698" s="103"/>
      <c r="AGC698" s="103"/>
      <c r="AGD698" s="103"/>
      <c r="AGE698" s="103"/>
      <c r="AGF698" s="103"/>
      <c r="AGG698" s="103"/>
      <c r="AGH698" s="103"/>
      <c r="AGI698" s="103"/>
      <c r="AGJ698" s="103"/>
      <c r="AGK698" s="103"/>
      <c r="AGL698" s="103"/>
      <c r="AGM698" s="103"/>
      <c r="AGN698" s="103"/>
      <c r="AGO698" s="103"/>
      <c r="AGP698" s="103"/>
      <c r="AGQ698" s="103"/>
      <c r="AGR698" s="103"/>
      <c r="AGS698" s="103"/>
      <c r="AGT698" s="103"/>
      <c r="AGU698" s="103"/>
      <c r="AGV698" s="103"/>
      <c r="AGW698" s="103"/>
      <c r="AGX698" s="103"/>
      <c r="AGY698" s="103"/>
      <c r="AGZ698" s="103"/>
      <c r="AHA698" s="103"/>
      <c r="AHB698" s="103"/>
      <c r="AHC698" s="103"/>
      <c r="AHD698" s="103"/>
      <c r="AHE698" s="103"/>
      <c r="AHF698" s="103"/>
      <c r="AHG698" s="103"/>
      <c r="AHH698" s="103"/>
      <c r="AHI698" s="103"/>
      <c r="AHJ698" s="103"/>
      <c r="AHK698" s="103"/>
      <c r="AHL698" s="103"/>
      <c r="AHM698" s="103"/>
      <c r="AHN698" s="103"/>
      <c r="AHO698" s="103"/>
      <c r="AHP698" s="103"/>
      <c r="AHQ698" s="103"/>
      <c r="AHR698" s="103"/>
      <c r="AHS698" s="103"/>
      <c r="AHT698" s="103"/>
      <c r="AHU698" s="103"/>
      <c r="AHV698" s="103"/>
      <c r="AHW698" s="103"/>
      <c r="AHX698" s="103"/>
      <c r="AHY698" s="103"/>
      <c r="AHZ698" s="103"/>
      <c r="AIA698" s="103"/>
      <c r="AIB698" s="103"/>
      <c r="AIC698" s="103"/>
      <c r="AID698" s="103"/>
      <c r="AIE698" s="103"/>
      <c r="AIF698" s="103"/>
      <c r="AIG698" s="103"/>
      <c r="AIH698" s="103"/>
      <c r="AII698" s="103"/>
      <c r="AIJ698" s="103"/>
      <c r="AIK698" s="103"/>
      <c r="AIL698" s="103"/>
      <c r="AIM698" s="103"/>
      <c r="AIN698" s="103"/>
      <c r="AIO698" s="103"/>
      <c r="AIP698" s="103"/>
      <c r="AIQ698" s="103"/>
      <c r="AIR698" s="103"/>
      <c r="AIS698" s="103"/>
      <c r="AIT698" s="103"/>
      <c r="AIU698" s="103"/>
      <c r="AIV698" s="103"/>
      <c r="AIW698" s="103"/>
      <c r="AIX698" s="103"/>
      <c r="AIY698" s="103"/>
      <c r="AIZ698" s="103"/>
      <c r="AJA698" s="103"/>
      <c r="AJB698" s="103"/>
      <c r="AJC698" s="103"/>
      <c r="AJD698" s="103"/>
      <c r="AJE698" s="103"/>
      <c r="AJF698" s="103"/>
      <c r="AJG698" s="103"/>
      <c r="AJH698" s="103"/>
      <c r="AJI698" s="103"/>
      <c r="AJJ698" s="103"/>
      <c r="AJK698" s="103"/>
      <c r="AJL698" s="103"/>
      <c r="AJM698" s="103"/>
      <c r="AJN698" s="103"/>
      <c r="AJO698" s="103"/>
      <c r="AJP698" s="103"/>
      <c r="AJQ698" s="103"/>
      <c r="AJR698" s="103"/>
      <c r="AJS698" s="103"/>
      <c r="AJT698" s="103"/>
      <c r="AJU698" s="103"/>
      <c r="AJV698" s="103"/>
      <c r="AJW698" s="103"/>
      <c r="AJX698" s="103"/>
      <c r="AJY698" s="103"/>
      <c r="AJZ698" s="103"/>
      <c r="AKA698" s="103"/>
      <c r="AKB698" s="103"/>
      <c r="AKC698" s="103"/>
      <c r="AKD698" s="103"/>
      <c r="AKE698" s="103"/>
      <c r="AKF698" s="103"/>
      <c r="AKG698" s="103"/>
      <c r="AKH698" s="103"/>
      <c r="AKI698" s="103"/>
      <c r="AKJ698" s="103"/>
      <c r="AKK698" s="103"/>
      <c r="AKL698" s="103"/>
      <c r="AKM698" s="103"/>
      <c r="AKN698" s="103"/>
      <c r="AKO698" s="103"/>
      <c r="AKP698" s="103"/>
      <c r="AKQ698" s="103"/>
      <c r="AKR698" s="103"/>
      <c r="AKS698" s="103"/>
      <c r="AKT698" s="103"/>
      <c r="AKU698" s="103"/>
      <c r="AKV698" s="103"/>
      <c r="AKW698" s="103"/>
      <c r="AKX698" s="103"/>
      <c r="AKY698" s="103"/>
      <c r="AKZ698" s="103"/>
      <c r="ALA698" s="103"/>
      <c r="ALB698" s="103"/>
      <c r="ALC698" s="103"/>
      <c r="ALD698" s="103"/>
      <c r="ALE698" s="103"/>
      <c r="ALF698" s="103"/>
      <c r="ALG698" s="103"/>
      <c r="ALH698" s="103"/>
      <c r="ALI698" s="103"/>
      <c r="ALJ698" s="103"/>
      <c r="ALK698" s="103"/>
      <c r="ALL698" s="103"/>
      <c r="ALM698" s="103"/>
      <c r="ALN698" s="103"/>
      <c r="ALO698" s="103"/>
      <c r="ALP698" s="103"/>
      <c r="ALQ698" s="103"/>
      <c r="ALR698" s="103"/>
      <c r="ALS698" s="103"/>
      <c r="ALT698" s="103"/>
      <c r="ALU698" s="103"/>
      <c r="ALV698" s="103"/>
      <c r="ALW698" s="103"/>
      <c r="ALX698" s="103"/>
      <c r="ALY698" s="103"/>
      <c r="ALZ698" s="103"/>
      <c r="AMA698" s="103"/>
      <c r="AMB698" s="103"/>
      <c r="AMC698" s="103"/>
      <c r="AMD698" s="103"/>
      <c r="AME698" s="103"/>
      <c r="AMF698" s="103"/>
      <c r="AMG698" s="103"/>
      <c r="AMH698" s="103"/>
      <c r="AMI698" s="103"/>
      <c r="AMJ698" s="103"/>
      <c r="AMK698" s="103"/>
    </row>
    <row r="699" spans="1:1025">
      <c r="A699" s="103"/>
      <c r="B699" s="103"/>
      <c r="C699" s="103"/>
      <c r="D699" s="103"/>
      <c r="E699" s="230"/>
      <c r="F699" s="103"/>
      <c r="G699" s="103"/>
      <c r="H699" s="103"/>
      <c r="I699" s="103"/>
      <c r="J699" s="103"/>
      <c r="K699" s="103"/>
      <c r="L699" s="103"/>
      <c r="M699" s="103"/>
      <c r="N699" s="103"/>
      <c r="O699" s="103"/>
      <c r="P699" s="103"/>
      <c r="Q699" s="103"/>
      <c r="R699" s="103"/>
      <c r="S699" s="103"/>
      <c r="T699" s="103"/>
      <c r="U699" s="103"/>
      <c r="V699" s="103"/>
      <c r="W699" s="103"/>
      <c r="X699" s="103"/>
      <c r="Y699" s="103"/>
      <c r="Z699" s="103"/>
      <c r="AA699" s="103"/>
      <c r="AB699" s="103"/>
      <c r="AC699" s="103"/>
      <c r="AD699" s="103"/>
      <c r="AE699" s="103"/>
      <c r="AF699" s="103"/>
      <c r="AG699" s="103"/>
      <c r="AH699" s="103"/>
      <c r="AI699" s="103"/>
      <c r="AJ699" s="103"/>
      <c r="AK699" s="103"/>
      <c r="AL699" s="103"/>
      <c r="AM699" s="103"/>
      <c r="AN699" s="103"/>
      <c r="AO699" s="103"/>
      <c r="AP699" s="103"/>
      <c r="AQ699" s="103"/>
      <c r="AR699" s="103"/>
      <c r="AS699" s="103"/>
      <c r="AT699" s="103"/>
      <c r="AU699" s="103"/>
      <c r="AV699" s="103"/>
      <c r="AW699" s="103"/>
      <c r="AX699" s="103"/>
      <c r="AY699" s="103"/>
      <c r="AZ699" s="103"/>
      <c r="BA699" s="103"/>
      <c r="BB699" s="103"/>
      <c r="BC699" s="103"/>
      <c r="BD699" s="103"/>
      <c r="BE699" s="103"/>
      <c r="BF699" s="103"/>
      <c r="BG699" s="103"/>
      <c r="BH699" s="103"/>
      <c r="BI699" s="103"/>
      <c r="BJ699" s="103"/>
      <c r="BK699" s="103"/>
      <c r="BL699" s="103"/>
      <c r="BM699" s="103"/>
      <c r="BN699" s="103"/>
      <c r="BO699" s="103"/>
      <c r="BP699" s="103"/>
      <c r="BQ699" s="103"/>
      <c r="BR699" s="103"/>
      <c r="BS699" s="103"/>
      <c r="BT699" s="103"/>
      <c r="BU699" s="103"/>
      <c r="BV699" s="103"/>
      <c r="BW699" s="103"/>
      <c r="BX699" s="103"/>
      <c r="BY699" s="103"/>
      <c r="BZ699" s="103"/>
      <c r="CA699" s="103"/>
      <c r="CB699" s="103"/>
      <c r="CC699" s="103"/>
      <c r="CD699" s="103"/>
      <c r="CE699" s="103"/>
      <c r="CF699" s="103"/>
      <c r="CG699" s="103"/>
      <c r="CH699" s="103"/>
      <c r="CI699" s="103"/>
      <c r="CJ699" s="103"/>
      <c r="CK699" s="103"/>
      <c r="CL699" s="103"/>
      <c r="CM699" s="103"/>
      <c r="CN699" s="103"/>
      <c r="CO699" s="103"/>
      <c r="CP699" s="103"/>
      <c r="CQ699" s="103"/>
      <c r="CR699" s="103"/>
      <c r="CS699" s="103"/>
      <c r="CT699" s="103"/>
      <c r="CU699" s="103"/>
      <c r="CV699" s="103"/>
      <c r="CW699" s="103"/>
      <c r="CX699" s="103"/>
      <c r="CY699" s="103"/>
      <c r="CZ699" s="103"/>
      <c r="DA699" s="103"/>
      <c r="DB699" s="103"/>
      <c r="DC699" s="103"/>
      <c r="DD699" s="103"/>
      <c r="DE699" s="103"/>
      <c r="DF699" s="103"/>
      <c r="DG699" s="103"/>
      <c r="DH699" s="103"/>
      <c r="DI699" s="103"/>
      <c r="DJ699" s="103"/>
      <c r="DK699" s="103"/>
      <c r="DL699" s="103"/>
      <c r="DM699" s="103"/>
      <c r="DN699" s="103"/>
      <c r="DO699" s="103"/>
      <c r="DP699" s="103"/>
      <c r="DQ699" s="103"/>
      <c r="DR699" s="103"/>
      <c r="DS699" s="103"/>
      <c r="DT699" s="103"/>
      <c r="DU699" s="103"/>
      <c r="DV699" s="103"/>
      <c r="DW699" s="103"/>
      <c r="DX699" s="103"/>
      <c r="DY699" s="103"/>
      <c r="DZ699" s="103"/>
      <c r="EA699" s="103"/>
      <c r="EB699" s="103"/>
      <c r="EC699" s="103"/>
      <c r="ED699" s="103"/>
      <c r="EE699" s="103"/>
      <c r="EF699" s="103"/>
      <c r="EG699" s="103"/>
      <c r="EH699" s="103"/>
      <c r="EI699" s="103"/>
      <c r="EJ699" s="103"/>
      <c r="EK699" s="103"/>
      <c r="EL699" s="103"/>
      <c r="EM699" s="103"/>
      <c r="EN699" s="103"/>
      <c r="EO699" s="103"/>
      <c r="EP699" s="103"/>
      <c r="EQ699" s="103"/>
      <c r="ER699" s="103"/>
      <c r="ES699" s="103"/>
      <c r="ET699" s="103"/>
      <c r="EU699" s="103"/>
      <c r="EV699" s="103"/>
      <c r="EW699" s="103"/>
      <c r="EX699" s="103"/>
      <c r="EY699" s="103"/>
      <c r="EZ699" s="103"/>
      <c r="FA699" s="103"/>
      <c r="FB699" s="103"/>
      <c r="FC699" s="103"/>
      <c r="FD699" s="103"/>
      <c r="FE699" s="103"/>
      <c r="FF699" s="103"/>
      <c r="FG699" s="103"/>
      <c r="FH699" s="103"/>
      <c r="FI699" s="103"/>
      <c r="FJ699" s="103"/>
      <c r="FK699" s="103"/>
      <c r="FL699" s="103"/>
      <c r="FM699" s="103"/>
      <c r="FN699" s="103"/>
      <c r="FO699" s="103"/>
      <c r="FP699" s="103"/>
      <c r="FQ699" s="103"/>
      <c r="FR699" s="103"/>
      <c r="FS699" s="103"/>
      <c r="FT699" s="103"/>
      <c r="FU699" s="103"/>
      <c r="FV699" s="103"/>
      <c r="FW699" s="103"/>
      <c r="FX699" s="103"/>
      <c r="FY699" s="103"/>
      <c r="FZ699" s="103"/>
      <c r="GA699" s="103"/>
      <c r="GB699" s="103"/>
      <c r="GC699" s="103"/>
      <c r="GD699" s="103"/>
      <c r="GE699" s="103"/>
      <c r="GF699" s="103"/>
      <c r="GG699" s="103"/>
      <c r="GH699" s="103"/>
      <c r="GI699" s="103"/>
      <c r="GJ699" s="103"/>
      <c r="GK699" s="103"/>
      <c r="GL699" s="103"/>
      <c r="GM699" s="103"/>
      <c r="GN699" s="103"/>
      <c r="GO699" s="103"/>
      <c r="GP699" s="103"/>
      <c r="GQ699" s="103"/>
      <c r="GR699" s="103"/>
      <c r="GS699" s="103"/>
      <c r="GT699" s="103"/>
      <c r="GU699" s="103"/>
      <c r="GV699" s="103"/>
      <c r="GW699" s="103"/>
      <c r="GX699" s="103"/>
      <c r="GY699" s="103"/>
      <c r="GZ699" s="103"/>
      <c r="HA699" s="103"/>
      <c r="HB699" s="103"/>
      <c r="HC699" s="103"/>
      <c r="HD699" s="103"/>
      <c r="HE699" s="103"/>
      <c r="HF699" s="103"/>
      <c r="HG699" s="103"/>
      <c r="HH699" s="103"/>
      <c r="HI699" s="103"/>
      <c r="HJ699" s="103"/>
      <c r="HK699" s="103"/>
      <c r="HL699" s="103"/>
      <c r="HM699" s="103"/>
      <c r="HN699" s="103"/>
      <c r="HO699" s="103"/>
      <c r="HP699" s="103"/>
      <c r="HQ699" s="103"/>
      <c r="HR699" s="103"/>
      <c r="HS699" s="103"/>
      <c r="HT699" s="103"/>
      <c r="HU699" s="103"/>
      <c r="HV699" s="103"/>
      <c r="HW699" s="103"/>
      <c r="HX699" s="103"/>
      <c r="HY699" s="103"/>
      <c r="HZ699" s="103"/>
      <c r="IA699" s="103"/>
      <c r="IB699" s="103"/>
      <c r="IC699" s="103"/>
      <c r="ID699" s="103"/>
      <c r="IE699" s="103"/>
      <c r="IF699" s="103"/>
      <c r="IG699" s="103"/>
      <c r="IH699" s="103"/>
      <c r="II699" s="103"/>
      <c r="IJ699" s="103"/>
      <c r="IK699" s="103"/>
      <c r="IL699" s="103"/>
      <c r="IM699" s="103"/>
      <c r="IN699" s="103"/>
      <c r="IO699" s="103"/>
      <c r="IP699" s="103"/>
      <c r="IQ699" s="103"/>
      <c r="IR699" s="103"/>
      <c r="IS699" s="103"/>
      <c r="IT699" s="103"/>
      <c r="IU699" s="103"/>
      <c r="IV699" s="103"/>
      <c r="IW699" s="103"/>
      <c r="IX699" s="103"/>
      <c r="IY699" s="103"/>
      <c r="IZ699" s="103"/>
      <c r="JA699" s="103"/>
      <c r="JB699" s="103"/>
      <c r="JC699" s="103"/>
      <c r="JD699" s="103"/>
      <c r="JE699" s="103"/>
      <c r="JF699" s="103"/>
      <c r="JG699" s="103"/>
      <c r="JH699" s="103"/>
      <c r="JI699" s="103"/>
      <c r="JJ699" s="103"/>
      <c r="JK699" s="103"/>
      <c r="JL699" s="103"/>
      <c r="JM699" s="103"/>
      <c r="JN699" s="103"/>
      <c r="JO699" s="103"/>
      <c r="JP699" s="103"/>
      <c r="JQ699" s="103"/>
      <c r="JR699" s="103"/>
      <c r="JS699" s="103"/>
      <c r="JT699" s="103"/>
      <c r="JU699" s="103"/>
      <c r="JV699" s="103"/>
      <c r="JW699" s="103"/>
      <c r="JX699" s="103"/>
      <c r="JY699" s="103"/>
      <c r="JZ699" s="103"/>
      <c r="KA699" s="103"/>
      <c r="KB699" s="103"/>
      <c r="KC699" s="103"/>
      <c r="KD699" s="103"/>
      <c r="KE699" s="103"/>
      <c r="KF699" s="103"/>
      <c r="KG699" s="103"/>
      <c r="KH699" s="103"/>
      <c r="KI699" s="103"/>
      <c r="KJ699" s="103"/>
      <c r="KK699" s="103"/>
      <c r="KL699" s="103"/>
      <c r="KM699" s="103"/>
      <c r="KN699" s="103"/>
      <c r="KO699" s="103"/>
      <c r="KP699" s="103"/>
      <c r="KQ699" s="103"/>
      <c r="KR699" s="103"/>
      <c r="KS699" s="103"/>
      <c r="KT699" s="103"/>
      <c r="KU699" s="103"/>
      <c r="KV699" s="103"/>
      <c r="KW699" s="103"/>
      <c r="KX699" s="103"/>
      <c r="KY699" s="103"/>
      <c r="KZ699" s="103"/>
      <c r="LA699" s="103"/>
      <c r="LB699" s="103"/>
      <c r="LC699" s="103"/>
      <c r="LD699" s="103"/>
      <c r="LE699" s="103"/>
      <c r="LF699" s="103"/>
      <c r="LG699" s="103"/>
      <c r="LH699" s="103"/>
      <c r="LI699" s="103"/>
      <c r="LJ699" s="103"/>
      <c r="LK699" s="103"/>
      <c r="LL699" s="103"/>
      <c r="LM699" s="103"/>
      <c r="LN699" s="103"/>
      <c r="LO699" s="103"/>
      <c r="LP699" s="103"/>
      <c r="LQ699" s="103"/>
      <c r="LR699" s="103"/>
      <c r="LS699" s="103"/>
      <c r="LT699" s="103"/>
      <c r="LU699" s="103"/>
      <c r="LV699" s="103"/>
      <c r="LW699" s="103"/>
      <c r="LX699" s="103"/>
      <c r="LY699" s="103"/>
      <c r="LZ699" s="103"/>
      <c r="MA699" s="103"/>
      <c r="MB699" s="103"/>
      <c r="MC699" s="103"/>
      <c r="MD699" s="103"/>
      <c r="ME699" s="103"/>
      <c r="MF699" s="103"/>
      <c r="MG699" s="103"/>
      <c r="MH699" s="103"/>
      <c r="MI699" s="103"/>
      <c r="MJ699" s="103"/>
      <c r="MK699" s="103"/>
      <c r="ML699" s="103"/>
      <c r="MM699" s="103"/>
      <c r="MN699" s="103"/>
      <c r="MO699" s="103"/>
      <c r="MP699" s="103"/>
      <c r="MQ699" s="103"/>
      <c r="MR699" s="103"/>
      <c r="MS699" s="103"/>
      <c r="MT699" s="103"/>
      <c r="MU699" s="103"/>
      <c r="MV699" s="103"/>
      <c r="MW699" s="103"/>
      <c r="MX699" s="103"/>
      <c r="MY699" s="103"/>
      <c r="MZ699" s="103"/>
      <c r="NA699" s="103"/>
      <c r="NB699" s="103"/>
      <c r="NC699" s="103"/>
      <c r="ND699" s="103"/>
      <c r="NE699" s="103"/>
      <c r="NF699" s="103"/>
      <c r="NG699" s="103"/>
      <c r="NH699" s="103"/>
      <c r="NI699" s="103"/>
      <c r="NJ699" s="103"/>
      <c r="NK699" s="103"/>
      <c r="NL699" s="103"/>
      <c r="NM699" s="103"/>
      <c r="NN699" s="103"/>
      <c r="NO699" s="103"/>
      <c r="NP699" s="103"/>
      <c r="NQ699" s="103"/>
      <c r="NR699" s="103"/>
      <c r="NS699" s="103"/>
      <c r="NT699" s="103"/>
      <c r="NU699" s="103"/>
      <c r="NV699" s="103"/>
      <c r="NW699" s="103"/>
      <c r="NX699" s="103"/>
      <c r="NY699" s="103"/>
      <c r="NZ699" s="103"/>
      <c r="OA699" s="103"/>
      <c r="OB699" s="103"/>
      <c r="OC699" s="103"/>
      <c r="OD699" s="103"/>
      <c r="OE699" s="103"/>
      <c r="OF699" s="103"/>
      <c r="OG699" s="103"/>
      <c r="OH699" s="103"/>
      <c r="OI699" s="103"/>
      <c r="OJ699" s="103"/>
      <c r="OK699" s="103"/>
      <c r="OL699" s="103"/>
      <c r="OM699" s="103"/>
      <c r="ON699" s="103"/>
      <c r="OO699" s="103"/>
      <c r="OP699" s="103"/>
      <c r="OQ699" s="103"/>
      <c r="OR699" s="103"/>
      <c r="OS699" s="103"/>
      <c r="OT699" s="103"/>
      <c r="OU699" s="103"/>
      <c r="OV699" s="103"/>
      <c r="OW699" s="103"/>
      <c r="OX699" s="103"/>
      <c r="OY699" s="103"/>
      <c r="OZ699" s="103"/>
      <c r="PA699" s="103"/>
      <c r="PB699" s="103"/>
      <c r="PC699" s="103"/>
      <c r="PD699" s="103"/>
      <c r="PE699" s="103"/>
      <c r="PF699" s="103"/>
      <c r="PG699" s="103"/>
      <c r="PH699" s="103"/>
      <c r="PI699" s="103"/>
      <c r="PJ699" s="103"/>
      <c r="PK699" s="103"/>
      <c r="PL699" s="103"/>
      <c r="PM699" s="103"/>
      <c r="PN699" s="103"/>
      <c r="PO699" s="103"/>
      <c r="PP699" s="103"/>
      <c r="PQ699" s="103"/>
      <c r="PR699" s="103"/>
      <c r="PS699" s="103"/>
      <c r="PT699" s="103"/>
      <c r="PU699" s="103"/>
      <c r="PV699" s="103"/>
      <c r="PW699" s="103"/>
      <c r="PX699" s="103"/>
      <c r="PY699" s="103"/>
      <c r="PZ699" s="103"/>
      <c r="QA699" s="103"/>
      <c r="QB699" s="103"/>
      <c r="QC699" s="103"/>
      <c r="QD699" s="103"/>
      <c r="QE699" s="103"/>
      <c r="QF699" s="103"/>
      <c r="QG699" s="103"/>
      <c r="QH699" s="103"/>
      <c r="QI699" s="103"/>
      <c r="QJ699" s="103"/>
      <c r="QK699" s="103"/>
      <c r="QL699" s="103"/>
      <c r="QM699" s="103"/>
      <c r="QN699" s="103"/>
      <c r="QO699" s="103"/>
      <c r="QP699" s="103"/>
      <c r="QQ699" s="103"/>
      <c r="QR699" s="103"/>
      <c r="QS699" s="103"/>
      <c r="QT699" s="103"/>
      <c r="QU699" s="103"/>
      <c r="QV699" s="103"/>
      <c r="QW699" s="103"/>
      <c r="QX699" s="103"/>
      <c r="QY699" s="103"/>
      <c r="QZ699" s="103"/>
      <c r="RA699" s="103"/>
      <c r="RB699" s="103"/>
      <c r="RC699" s="103"/>
      <c r="RD699" s="103"/>
      <c r="RE699" s="103"/>
      <c r="RF699" s="103"/>
      <c r="RG699" s="103"/>
      <c r="RH699" s="103"/>
      <c r="RI699" s="103"/>
      <c r="RJ699" s="103"/>
      <c r="RK699" s="103"/>
      <c r="RL699" s="103"/>
      <c r="RM699" s="103"/>
      <c r="RN699" s="103"/>
      <c r="RO699" s="103"/>
      <c r="RP699" s="103"/>
      <c r="RQ699" s="103"/>
      <c r="RR699" s="103"/>
      <c r="RS699" s="103"/>
      <c r="RT699" s="103"/>
      <c r="RU699" s="103"/>
      <c r="RV699" s="103"/>
      <c r="RW699" s="103"/>
      <c r="RX699" s="103"/>
      <c r="RY699" s="103"/>
      <c r="RZ699" s="103"/>
      <c r="SA699" s="103"/>
      <c r="SB699" s="103"/>
      <c r="SC699" s="103"/>
      <c r="SD699" s="103"/>
      <c r="SE699" s="103"/>
      <c r="SF699" s="103"/>
      <c r="SG699" s="103"/>
      <c r="SH699" s="103"/>
      <c r="SI699" s="103"/>
      <c r="SJ699" s="103"/>
      <c r="SK699" s="103"/>
      <c r="SL699" s="103"/>
      <c r="SM699" s="103"/>
      <c r="SN699" s="103"/>
      <c r="SO699" s="103"/>
      <c r="SP699" s="103"/>
      <c r="SQ699" s="103"/>
      <c r="SR699" s="103"/>
      <c r="SS699" s="103"/>
      <c r="ST699" s="103"/>
      <c r="SU699" s="103"/>
      <c r="SV699" s="103"/>
      <c r="SW699" s="103"/>
      <c r="SX699" s="103"/>
      <c r="SY699" s="103"/>
      <c r="SZ699" s="103"/>
      <c r="TA699" s="103"/>
      <c r="TB699" s="103"/>
      <c r="TC699" s="103"/>
      <c r="TD699" s="103"/>
      <c r="TE699" s="103"/>
      <c r="TF699" s="103"/>
      <c r="TG699" s="103"/>
      <c r="TH699" s="103"/>
      <c r="TI699" s="103"/>
      <c r="TJ699" s="103"/>
      <c r="TK699" s="103"/>
      <c r="TL699" s="103"/>
      <c r="TM699" s="103"/>
      <c r="TN699" s="103"/>
      <c r="TO699" s="103"/>
      <c r="TP699" s="103"/>
      <c r="TQ699" s="103"/>
      <c r="TR699" s="103"/>
      <c r="TS699" s="103"/>
      <c r="TT699" s="103"/>
      <c r="TU699" s="103"/>
      <c r="TV699" s="103"/>
      <c r="TW699" s="103"/>
      <c r="TX699" s="103"/>
      <c r="TY699" s="103"/>
      <c r="TZ699" s="103"/>
      <c r="UA699" s="103"/>
      <c r="UB699" s="103"/>
      <c r="UC699" s="103"/>
      <c r="UD699" s="103"/>
      <c r="UE699" s="103"/>
      <c r="UF699" s="103"/>
      <c r="UG699" s="103"/>
      <c r="UH699" s="103"/>
      <c r="UI699" s="103"/>
      <c r="UJ699" s="103"/>
      <c r="UK699" s="103"/>
      <c r="UL699" s="103"/>
      <c r="UM699" s="103"/>
      <c r="UN699" s="103"/>
      <c r="UO699" s="103"/>
      <c r="UP699" s="103"/>
      <c r="UQ699" s="103"/>
      <c r="UR699" s="103"/>
      <c r="US699" s="103"/>
      <c r="UT699" s="103"/>
      <c r="UU699" s="103"/>
      <c r="UV699" s="103"/>
      <c r="UW699" s="103"/>
      <c r="UX699" s="103"/>
      <c r="UY699" s="103"/>
      <c r="UZ699" s="103"/>
      <c r="VA699" s="103"/>
      <c r="VB699" s="103"/>
      <c r="VC699" s="103"/>
      <c r="VD699" s="103"/>
      <c r="VE699" s="103"/>
      <c r="VF699" s="103"/>
      <c r="VG699" s="103"/>
      <c r="VH699" s="103"/>
      <c r="VI699" s="103"/>
      <c r="VJ699" s="103"/>
      <c r="VK699" s="103"/>
      <c r="VL699" s="103"/>
      <c r="VM699" s="103"/>
      <c r="VN699" s="103"/>
      <c r="VO699" s="103"/>
      <c r="VP699" s="103"/>
      <c r="VQ699" s="103"/>
      <c r="VR699" s="103"/>
      <c r="VS699" s="103"/>
      <c r="VT699" s="103"/>
      <c r="VU699" s="103"/>
      <c r="VV699" s="103"/>
      <c r="VW699" s="103"/>
      <c r="VX699" s="103"/>
      <c r="VY699" s="103"/>
      <c r="VZ699" s="103"/>
      <c r="WA699" s="103"/>
      <c r="WB699" s="103"/>
      <c r="WC699" s="103"/>
      <c r="WD699" s="103"/>
      <c r="WE699" s="103"/>
      <c r="WF699" s="103"/>
      <c r="WG699" s="103"/>
      <c r="WH699" s="103"/>
      <c r="WI699" s="103"/>
      <c r="WJ699" s="103"/>
      <c r="WK699" s="103"/>
      <c r="WL699" s="103"/>
      <c r="WM699" s="103"/>
      <c r="WN699" s="103"/>
      <c r="WO699" s="103"/>
      <c r="WP699" s="103"/>
      <c r="WQ699" s="103"/>
      <c r="WR699" s="103"/>
      <c r="WS699" s="103"/>
      <c r="WT699" s="103"/>
      <c r="WU699" s="103"/>
      <c r="WV699" s="103"/>
      <c r="WW699" s="103"/>
      <c r="WX699" s="103"/>
      <c r="WY699" s="103"/>
      <c r="WZ699" s="103"/>
      <c r="XA699" s="103"/>
      <c r="XB699" s="103"/>
      <c r="XC699" s="103"/>
      <c r="XD699" s="103"/>
      <c r="XE699" s="103"/>
      <c r="XF699" s="103"/>
      <c r="XG699" s="103"/>
      <c r="XH699" s="103"/>
      <c r="XI699" s="103"/>
      <c r="XJ699" s="103"/>
      <c r="XK699" s="103"/>
      <c r="XL699" s="103"/>
      <c r="XM699" s="103"/>
      <c r="XN699" s="103"/>
      <c r="XO699" s="103"/>
      <c r="XP699" s="103"/>
      <c r="XQ699" s="103"/>
      <c r="XR699" s="103"/>
      <c r="XS699" s="103"/>
      <c r="XT699" s="103"/>
      <c r="XU699" s="103"/>
      <c r="XV699" s="103"/>
      <c r="XW699" s="103"/>
      <c r="XX699" s="103"/>
      <c r="XY699" s="103"/>
      <c r="XZ699" s="103"/>
      <c r="YA699" s="103"/>
      <c r="YB699" s="103"/>
      <c r="YC699" s="103"/>
      <c r="YD699" s="103"/>
      <c r="YE699" s="103"/>
      <c r="YF699" s="103"/>
      <c r="YG699" s="103"/>
      <c r="YH699" s="103"/>
      <c r="YI699" s="103"/>
      <c r="YJ699" s="103"/>
      <c r="YK699" s="103"/>
      <c r="YL699" s="103"/>
      <c r="YM699" s="103"/>
      <c r="YN699" s="103"/>
      <c r="YO699" s="103"/>
      <c r="YP699" s="103"/>
      <c r="YQ699" s="103"/>
      <c r="YR699" s="103"/>
      <c r="YS699" s="103"/>
      <c r="YT699" s="103"/>
      <c r="YU699" s="103"/>
      <c r="YV699" s="103"/>
      <c r="YW699" s="103"/>
      <c r="YX699" s="103"/>
      <c r="YY699" s="103"/>
      <c r="YZ699" s="103"/>
      <c r="ZA699" s="103"/>
      <c r="ZB699" s="103"/>
      <c r="ZC699" s="103"/>
      <c r="ZD699" s="103"/>
      <c r="ZE699" s="103"/>
      <c r="ZF699" s="103"/>
      <c r="ZG699" s="103"/>
      <c r="ZH699" s="103"/>
      <c r="ZI699" s="103"/>
      <c r="ZJ699" s="103"/>
      <c r="ZK699" s="103"/>
      <c r="ZL699" s="103"/>
      <c r="ZM699" s="103"/>
      <c r="ZN699" s="103"/>
      <c r="ZO699" s="103"/>
      <c r="ZP699" s="103"/>
      <c r="ZQ699" s="103"/>
      <c r="ZR699" s="103"/>
      <c r="ZS699" s="103"/>
      <c r="ZT699" s="103"/>
      <c r="ZU699" s="103"/>
      <c r="ZV699" s="103"/>
      <c r="ZW699" s="103"/>
      <c r="ZX699" s="103"/>
      <c r="ZY699" s="103"/>
      <c r="ZZ699" s="103"/>
      <c r="AAA699" s="103"/>
      <c r="AAB699" s="103"/>
      <c r="AAC699" s="103"/>
      <c r="AAD699" s="103"/>
      <c r="AAE699" s="103"/>
      <c r="AAF699" s="103"/>
      <c r="AAG699" s="103"/>
      <c r="AAH699" s="103"/>
      <c r="AAI699" s="103"/>
      <c r="AAJ699" s="103"/>
      <c r="AAK699" s="103"/>
      <c r="AAL699" s="103"/>
      <c r="AAM699" s="103"/>
      <c r="AAN699" s="103"/>
      <c r="AAO699" s="103"/>
      <c r="AAP699" s="103"/>
      <c r="AAQ699" s="103"/>
      <c r="AAR699" s="103"/>
      <c r="AAS699" s="103"/>
      <c r="AAT699" s="103"/>
      <c r="AAU699" s="103"/>
      <c r="AAV699" s="103"/>
      <c r="AAW699" s="103"/>
      <c r="AAX699" s="103"/>
      <c r="AAY699" s="103"/>
      <c r="AAZ699" s="103"/>
      <c r="ABA699" s="103"/>
      <c r="ABB699" s="103"/>
      <c r="ABC699" s="103"/>
      <c r="ABD699" s="103"/>
      <c r="ABE699" s="103"/>
      <c r="ABF699" s="103"/>
      <c r="ABG699" s="103"/>
      <c r="ABH699" s="103"/>
      <c r="ABI699" s="103"/>
      <c r="ABJ699" s="103"/>
      <c r="ABK699" s="103"/>
      <c r="ABL699" s="103"/>
      <c r="ABM699" s="103"/>
      <c r="ABN699" s="103"/>
      <c r="ABO699" s="103"/>
      <c r="ABP699" s="103"/>
      <c r="ABQ699" s="103"/>
      <c r="ABR699" s="103"/>
      <c r="ABS699" s="103"/>
      <c r="ABT699" s="103"/>
      <c r="ABU699" s="103"/>
      <c r="ABV699" s="103"/>
      <c r="ABW699" s="103"/>
      <c r="ABX699" s="103"/>
      <c r="ABY699" s="103"/>
      <c r="ABZ699" s="103"/>
      <c r="ACA699" s="103"/>
      <c r="ACB699" s="103"/>
      <c r="ACC699" s="103"/>
      <c r="ACD699" s="103"/>
      <c r="ACE699" s="103"/>
      <c r="ACF699" s="103"/>
      <c r="ACG699" s="103"/>
      <c r="ACH699" s="103"/>
      <c r="ACI699" s="103"/>
      <c r="ACJ699" s="103"/>
      <c r="ACK699" s="103"/>
      <c r="ACL699" s="103"/>
      <c r="ACM699" s="103"/>
      <c r="ACN699" s="103"/>
      <c r="ACO699" s="103"/>
      <c r="ACP699" s="103"/>
      <c r="ACQ699" s="103"/>
      <c r="ACR699" s="103"/>
      <c r="ACS699" s="103"/>
      <c r="ACT699" s="103"/>
      <c r="ACU699" s="103"/>
      <c r="ACV699" s="103"/>
      <c r="ACW699" s="103"/>
      <c r="ACX699" s="103"/>
      <c r="ACY699" s="103"/>
      <c r="ACZ699" s="103"/>
      <c r="ADA699" s="103"/>
      <c r="ADB699" s="103"/>
      <c r="ADC699" s="103"/>
      <c r="ADD699" s="103"/>
      <c r="ADE699" s="103"/>
      <c r="ADF699" s="103"/>
      <c r="ADG699" s="103"/>
      <c r="ADH699" s="103"/>
      <c r="ADI699" s="103"/>
      <c r="ADJ699" s="103"/>
      <c r="ADK699" s="103"/>
      <c r="ADL699" s="103"/>
      <c r="ADM699" s="103"/>
      <c r="ADN699" s="103"/>
      <c r="ADO699" s="103"/>
      <c r="ADP699" s="103"/>
      <c r="ADQ699" s="103"/>
      <c r="ADR699" s="103"/>
      <c r="ADS699" s="103"/>
      <c r="ADT699" s="103"/>
      <c r="ADU699" s="103"/>
      <c r="ADV699" s="103"/>
      <c r="ADW699" s="103"/>
      <c r="ADX699" s="103"/>
      <c r="ADY699" s="103"/>
      <c r="ADZ699" s="103"/>
      <c r="AEA699" s="103"/>
      <c r="AEB699" s="103"/>
      <c r="AEC699" s="103"/>
      <c r="AED699" s="103"/>
      <c r="AEE699" s="103"/>
      <c r="AEF699" s="103"/>
      <c r="AEG699" s="103"/>
      <c r="AEH699" s="103"/>
      <c r="AEI699" s="103"/>
      <c r="AEJ699" s="103"/>
      <c r="AEK699" s="103"/>
      <c r="AEL699" s="103"/>
      <c r="AEM699" s="103"/>
      <c r="AEN699" s="103"/>
      <c r="AEO699" s="103"/>
      <c r="AEP699" s="103"/>
      <c r="AEQ699" s="103"/>
      <c r="AER699" s="103"/>
      <c r="AES699" s="103"/>
      <c r="AET699" s="103"/>
      <c r="AEU699" s="103"/>
      <c r="AEV699" s="103"/>
      <c r="AEW699" s="103"/>
      <c r="AEX699" s="103"/>
      <c r="AEY699" s="103"/>
      <c r="AEZ699" s="103"/>
      <c r="AFA699" s="103"/>
      <c r="AFB699" s="103"/>
      <c r="AFC699" s="103"/>
      <c r="AFD699" s="103"/>
      <c r="AFE699" s="103"/>
      <c r="AFF699" s="103"/>
      <c r="AFG699" s="103"/>
      <c r="AFH699" s="103"/>
      <c r="AFI699" s="103"/>
      <c r="AFJ699" s="103"/>
      <c r="AFK699" s="103"/>
      <c r="AFL699" s="103"/>
      <c r="AFM699" s="103"/>
      <c r="AFN699" s="103"/>
      <c r="AFO699" s="103"/>
      <c r="AFP699" s="103"/>
      <c r="AFQ699" s="103"/>
      <c r="AFR699" s="103"/>
      <c r="AFS699" s="103"/>
      <c r="AFT699" s="103"/>
      <c r="AFU699" s="103"/>
      <c r="AFV699" s="103"/>
      <c r="AFW699" s="103"/>
      <c r="AFX699" s="103"/>
      <c r="AFY699" s="103"/>
      <c r="AFZ699" s="103"/>
      <c r="AGA699" s="103"/>
      <c r="AGB699" s="103"/>
      <c r="AGC699" s="103"/>
      <c r="AGD699" s="103"/>
      <c r="AGE699" s="103"/>
      <c r="AGF699" s="103"/>
      <c r="AGG699" s="103"/>
      <c r="AGH699" s="103"/>
      <c r="AGI699" s="103"/>
      <c r="AGJ699" s="103"/>
      <c r="AGK699" s="103"/>
      <c r="AGL699" s="103"/>
      <c r="AGM699" s="103"/>
      <c r="AGN699" s="103"/>
      <c r="AGO699" s="103"/>
      <c r="AGP699" s="103"/>
      <c r="AGQ699" s="103"/>
      <c r="AGR699" s="103"/>
      <c r="AGS699" s="103"/>
      <c r="AGT699" s="103"/>
      <c r="AGU699" s="103"/>
      <c r="AGV699" s="103"/>
      <c r="AGW699" s="103"/>
      <c r="AGX699" s="103"/>
      <c r="AGY699" s="103"/>
      <c r="AGZ699" s="103"/>
      <c r="AHA699" s="103"/>
      <c r="AHB699" s="103"/>
      <c r="AHC699" s="103"/>
      <c r="AHD699" s="103"/>
      <c r="AHE699" s="103"/>
      <c r="AHF699" s="103"/>
      <c r="AHG699" s="103"/>
      <c r="AHH699" s="103"/>
      <c r="AHI699" s="103"/>
      <c r="AHJ699" s="103"/>
      <c r="AHK699" s="103"/>
      <c r="AHL699" s="103"/>
      <c r="AHM699" s="103"/>
      <c r="AHN699" s="103"/>
      <c r="AHO699" s="103"/>
      <c r="AHP699" s="103"/>
      <c r="AHQ699" s="103"/>
      <c r="AHR699" s="103"/>
      <c r="AHS699" s="103"/>
      <c r="AHT699" s="103"/>
      <c r="AHU699" s="103"/>
      <c r="AHV699" s="103"/>
      <c r="AHW699" s="103"/>
      <c r="AHX699" s="103"/>
      <c r="AHY699" s="103"/>
      <c r="AHZ699" s="103"/>
      <c r="AIA699" s="103"/>
      <c r="AIB699" s="103"/>
      <c r="AIC699" s="103"/>
      <c r="AID699" s="103"/>
      <c r="AIE699" s="103"/>
      <c r="AIF699" s="103"/>
      <c r="AIG699" s="103"/>
      <c r="AIH699" s="103"/>
      <c r="AII699" s="103"/>
      <c r="AIJ699" s="103"/>
      <c r="AIK699" s="103"/>
      <c r="AIL699" s="103"/>
      <c r="AIM699" s="103"/>
      <c r="AIN699" s="103"/>
      <c r="AIO699" s="103"/>
      <c r="AIP699" s="103"/>
      <c r="AIQ699" s="103"/>
      <c r="AIR699" s="103"/>
      <c r="AIS699" s="103"/>
      <c r="AIT699" s="103"/>
      <c r="AIU699" s="103"/>
      <c r="AIV699" s="103"/>
      <c r="AIW699" s="103"/>
      <c r="AIX699" s="103"/>
      <c r="AIY699" s="103"/>
      <c r="AIZ699" s="103"/>
      <c r="AJA699" s="103"/>
      <c r="AJB699" s="103"/>
      <c r="AJC699" s="103"/>
      <c r="AJD699" s="103"/>
      <c r="AJE699" s="103"/>
      <c r="AJF699" s="103"/>
      <c r="AJG699" s="103"/>
      <c r="AJH699" s="103"/>
      <c r="AJI699" s="103"/>
      <c r="AJJ699" s="103"/>
      <c r="AJK699" s="103"/>
      <c r="AJL699" s="103"/>
      <c r="AJM699" s="103"/>
      <c r="AJN699" s="103"/>
      <c r="AJO699" s="103"/>
      <c r="AJP699" s="103"/>
      <c r="AJQ699" s="103"/>
      <c r="AJR699" s="103"/>
      <c r="AJS699" s="103"/>
      <c r="AJT699" s="103"/>
      <c r="AJU699" s="103"/>
      <c r="AJV699" s="103"/>
      <c r="AJW699" s="103"/>
      <c r="AJX699" s="103"/>
      <c r="AJY699" s="103"/>
      <c r="AJZ699" s="103"/>
      <c r="AKA699" s="103"/>
      <c r="AKB699" s="103"/>
      <c r="AKC699" s="103"/>
      <c r="AKD699" s="103"/>
      <c r="AKE699" s="103"/>
      <c r="AKF699" s="103"/>
      <c r="AKG699" s="103"/>
      <c r="AKH699" s="103"/>
      <c r="AKI699" s="103"/>
      <c r="AKJ699" s="103"/>
      <c r="AKK699" s="103"/>
      <c r="AKL699" s="103"/>
      <c r="AKM699" s="103"/>
      <c r="AKN699" s="103"/>
      <c r="AKO699" s="103"/>
      <c r="AKP699" s="103"/>
      <c r="AKQ699" s="103"/>
      <c r="AKR699" s="103"/>
      <c r="AKS699" s="103"/>
      <c r="AKT699" s="103"/>
      <c r="AKU699" s="103"/>
      <c r="AKV699" s="103"/>
      <c r="AKW699" s="103"/>
      <c r="AKX699" s="103"/>
      <c r="AKY699" s="103"/>
      <c r="AKZ699" s="103"/>
      <c r="ALA699" s="103"/>
      <c r="ALB699" s="103"/>
      <c r="ALC699" s="103"/>
      <c r="ALD699" s="103"/>
      <c r="ALE699" s="103"/>
      <c r="ALF699" s="103"/>
      <c r="ALG699" s="103"/>
      <c r="ALH699" s="103"/>
      <c r="ALI699" s="103"/>
      <c r="ALJ699" s="103"/>
      <c r="ALK699" s="103"/>
      <c r="ALL699" s="103"/>
      <c r="ALM699" s="103"/>
      <c r="ALN699" s="103"/>
      <c r="ALO699" s="103"/>
      <c r="ALP699" s="103"/>
      <c r="ALQ699" s="103"/>
      <c r="ALR699" s="103"/>
      <c r="ALS699" s="103"/>
      <c r="ALT699" s="103"/>
      <c r="ALU699" s="103"/>
      <c r="ALV699" s="103"/>
      <c r="ALW699" s="103"/>
      <c r="ALX699" s="103"/>
      <c r="ALY699" s="103"/>
      <c r="ALZ699" s="103"/>
      <c r="AMA699" s="103"/>
      <c r="AMB699" s="103"/>
      <c r="AMC699" s="103"/>
      <c r="AMD699" s="103"/>
      <c r="AME699" s="103"/>
      <c r="AMF699" s="103"/>
      <c r="AMG699" s="103"/>
      <c r="AMH699" s="103"/>
      <c r="AMI699" s="103"/>
      <c r="AMJ699" s="103"/>
      <c r="AMK699" s="103"/>
    </row>
    <row r="700" spans="1:1025">
      <c r="A700" s="103"/>
      <c r="B700" s="103"/>
      <c r="C700" s="103"/>
      <c r="D700" s="103"/>
      <c r="E700" s="230"/>
      <c r="F700" s="103"/>
      <c r="G700" s="103"/>
      <c r="H700" s="103"/>
      <c r="I700" s="103"/>
      <c r="J700" s="103"/>
      <c r="K700" s="103"/>
      <c r="L700" s="103"/>
      <c r="M700" s="103"/>
      <c r="N700" s="103"/>
      <c r="O700" s="103"/>
      <c r="P700" s="103"/>
      <c r="Q700" s="103"/>
      <c r="R700" s="103"/>
      <c r="S700" s="103"/>
      <c r="T700" s="103"/>
      <c r="U700" s="103"/>
      <c r="V700" s="103"/>
      <c r="W700" s="103"/>
      <c r="X700" s="103"/>
      <c r="Y700" s="103"/>
      <c r="Z700" s="103"/>
      <c r="AA700" s="103"/>
      <c r="AB700" s="103"/>
      <c r="AC700" s="103"/>
      <c r="AD700" s="103"/>
      <c r="AE700" s="103"/>
      <c r="AF700" s="103"/>
      <c r="AG700" s="103"/>
      <c r="AH700" s="103"/>
      <c r="AI700" s="103"/>
      <c r="AJ700" s="103"/>
      <c r="AK700" s="103"/>
      <c r="AL700" s="103"/>
      <c r="AM700" s="103"/>
      <c r="AN700" s="103"/>
      <c r="AO700" s="103"/>
      <c r="AP700" s="103"/>
      <c r="AQ700" s="103"/>
      <c r="AR700" s="103"/>
      <c r="AS700" s="103"/>
      <c r="AT700" s="103"/>
      <c r="AU700" s="103"/>
      <c r="AV700" s="103"/>
      <c r="AW700" s="103"/>
      <c r="AX700" s="103"/>
      <c r="AY700" s="103"/>
      <c r="AZ700" s="103"/>
      <c r="BA700" s="103"/>
      <c r="BB700" s="103"/>
      <c r="BC700" s="103"/>
      <c r="BD700" s="103"/>
      <c r="BE700" s="103"/>
      <c r="BF700" s="103"/>
      <c r="BG700" s="103"/>
      <c r="BH700" s="103"/>
      <c r="BI700" s="103"/>
      <c r="BJ700" s="103"/>
      <c r="BK700" s="103"/>
      <c r="BL700" s="103"/>
      <c r="BM700" s="103"/>
      <c r="BN700" s="103"/>
      <c r="BO700" s="103"/>
      <c r="BP700" s="103"/>
      <c r="BQ700" s="103"/>
      <c r="BR700" s="103"/>
      <c r="BS700" s="103"/>
      <c r="BT700" s="103"/>
      <c r="BU700" s="103"/>
      <c r="BV700" s="103"/>
      <c r="BW700" s="103"/>
      <c r="BX700" s="103"/>
      <c r="BY700" s="103"/>
      <c r="BZ700" s="103"/>
      <c r="CA700" s="103"/>
      <c r="CB700" s="103"/>
      <c r="CC700" s="103"/>
      <c r="CD700" s="103"/>
      <c r="CE700" s="103"/>
      <c r="CF700" s="103"/>
      <c r="CG700" s="103"/>
      <c r="CH700" s="103"/>
      <c r="CI700" s="103"/>
      <c r="CJ700" s="103"/>
      <c r="CK700" s="103"/>
      <c r="CL700" s="103"/>
      <c r="CM700" s="103"/>
      <c r="CN700" s="103"/>
      <c r="CO700" s="103"/>
      <c r="CP700" s="103"/>
      <c r="CQ700" s="103"/>
      <c r="CR700" s="103"/>
      <c r="CS700" s="103"/>
      <c r="CT700" s="103"/>
      <c r="CU700" s="103"/>
      <c r="CV700" s="103"/>
      <c r="CW700" s="103"/>
      <c r="CX700" s="103"/>
      <c r="CY700" s="103"/>
      <c r="CZ700" s="103"/>
      <c r="DA700" s="103"/>
      <c r="DB700" s="103"/>
      <c r="DC700" s="103"/>
      <c r="DD700" s="103"/>
      <c r="DE700" s="103"/>
      <c r="DF700" s="103"/>
      <c r="DG700" s="103"/>
      <c r="DH700" s="103"/>
      <c r="DI700" s="103"/>
      <c r="DJ700" s="103"/>
      <c r="DK700" s="103"/>
      <c r="DL700" s="103"/>
      <c r="DM700" s="103"/>
      <c r="DN700" s="103"/>
      <c r="DO700" s="103"/>
      <c r="DP700" s="103"/>
      <c r="DQ700" s="103"/>
      <c r="DR700" s="103"/>
      <c r="DS700" s="103"/>
      <c r="DT700" s="103"/>
      <c r="DU700" s="103"/>
      <c r="DV700" s="103"/>
      <c r="DW700" s="103"/>
      <c r="DX700" s="103"/>
      <c r="DY700" s="103"/>
      <c r="DZ700" s="103"/>
      <c r="EA700" s="103"/>
      <c r="EB700" s="103"/>
      <c r="EC700" s="103"/>
      <c r="ED700" s="103"/>
      <c r="EE700" s="103"/>
      <c r="EF700" s="103"/>
      <c r="EG700" s="103"/>
      <c r="EH700" s="103"/>
      <c r="EI700" s="103"/>
      <c r="EJ700" s="103"/>
      <c r="EK700" s="103"/>
      <c r="EL700" s="103"/>
      <c r="EM700" s="103"/>
      <c r="EN700" s="103"/>
      <c r="EO700" s="103"/>
      <c r="EP700" s="103"/>
      <c r="EQ700" s="103"/>
      <c r="ER700" s="103"/>
      <c r="ES700" s="103"/>
      <c r="ET700" s="103"/>
      <c r="EU700" s="103"/>
      <c r="EV700" s="103"/>
      <c r="EW700" s="103"/>
      <c r="EX700" s="103"/>
      <c r="EY700" s="103"/>
      <c r="EZ700" s="103"/>
      <c r="FA700" s="103"/>
      <c r="FB700" s="103"/>
      <c r="FC700" s="103"/>
      <c r="FD700" s="103"/>
      <c r="FE700" s="103"/>
      <c r="FF700" s="103"/>
      <c r="FG700" s="103"/>
      <c r="FH700" s="103"/>
      <c r="FI700" s="103"/>
      <c r="FJ700" s="103"/>
      <c r="FK700" s="103"/>
      <c r="FL700" s="103"/>
      <c r="FM700" s="103"/>
      <c r="FN700" s="103"/>
      <c r="FO700" s="103"/>
      <c r="FP700" s="103"/>
      <c r="FQ700" s="103"/>
      <c r="FR700" s="103"/>
      <c r="FS700" s="103"/>
      <c r="FT700" s="103"/>
      <c r="FU700" s="103"/>
      <c r="FV700" s="103"/>
      <c r="FW700" s="103"/>
      <c r="FX700" s="103"/>
      <c r="FY700" s="103"/>
      <c r="FZ700" s="103"/>
      <c r="GA700" s="103"/>
      <c r="GB700" s="103"/>
      <c r="GC700" s="103"/>
      <c r="GD700" s="103"/>
      <c r="GE700" s="103"/>
      <c r="GF700" s="103"/>
      <c r="GG700" s="103"/>
      <c r="GH700" s="103"/>
      <c r="GI700" s="103"/>
      <c r="GJ700" s="103"/>
      <c r="GK700" s="103"/>
      <c r="GL700" s="103"/>
      <c r="GM700" s="103"/>
      <c r="GN700" s="103"/>
      <c r="GO700" s="103"/>
      <c r="GP700" s="103"/>
      <c r="GQ700" s="103"/>
      <c r="GR700" s="103"/>
      <c r="GS700" s="103"/>
      <c r="GT700" s="103"/>
      <c r="GU700" s="103"/>
      <c r="GV700" s="103"/>
      <c r="GW700" s="103"/>
      <c r="GX700" s="103"/>
      <c r="GY700" s="103"/>
      <c r="GZ700" s="103"/>
      <c r="HA700" s="103"/>
      <c r="HB700" s="103"/>
      <c r="HC700" s="103"/>
      <c r="HD700" s="103"/>
      <c r="HE700" s="103"/>
      <c r="HF700" s="103"/>
      <c r="HG700" s="103"/>
      <c r="HH700" s="103"/>
      <c r="HI700" s="103"/>
      <c r="HJ700" s="103"/>
      <c r="HK700" s="103"/>
      <c r="HL700" s="103"/>
      <c r="HM700" s="103"/>
      <c r="HN700" s="103"/>
      <c r="HO700" s="103"/>
      <c r="HP700" s="103"/>
      <c r="HQ700" s="103"/>
      <c r="HR700" s="103"/>
      <c r="HS700" s="103"/>
      <c r="HT700" s="103"/>
      <c r="HU700" s="103"/>
      <c r="HV700" s="103"/>
      <c r="HW700" s="103"/>
      <c r="HX700" s="103"/>
      <c r="HY700" s="103"/>
      <c r="HZ700" s="103"/>
      <c r="IA700" s="103"/>
      <c r="IB700" s="103"/>
      <c r="IC700" s="103"/>
      <c r="ID700" s="103"/>
      <c r="IE700" s="103"/>
      <c r="IF700" s="103"/>
      <c r="IG700" s="103"/>
      <c r="IH700" s="103"/>
      <c r="II700" s="103"/>
      <c r="IJ700" s="103"/>
      <c r="IK700" s="103"/>
      <c r="IL700" s="103"/>
      <c r="IM700" s="103"/>
      <c r="IN700" s="103"/>
      <c r="IO700" s="103"/>
      <c r="IP700" s="103"/>
      <c r="IQ700" s="103"/>
      <c r="IR700" s="103"/>
      <c r="IS700" s="103"/>
      <c r="IT700" s="103"/>
      <c r="IU700" s="103"/>
      <c r="IV700" s="103"/>
      <c r="IW700" s="103"/>
      <c r="IX700" s="103"/>
      <c r="IY700" s="103"/>
      <c r="IZ700" s="103"/>
      <c r="JA700" s="103"/>
      <c r="JB700" s="103"/>
      <c r="JC700" s="103"/>
      <c r="JD700" s="103"/>
      <c r="JE700" s="103"/>
      <c r="JF700" s="103"/>
      <c r="JG700" s="103"/>
      <c r="JH700" s="103"/>
      <c r="JI700" s="103"/>
      <c r="JJ700" s="103"/>
      <c r="JK700" s="103"/>
      <c r="JL700" s="103"/>
      <c r="JM700" s="103"/>
      <c r="JN700" s="103"/>
      <c r="JO700" s="103"/>
      <c r="JP700" s="103"/>
      <c r="JQ700" s="103"/>
      <c r="JR700" s="103"/>
      <c r="JS700" s="103"/>
      <c r="JT700" s="103"/>
      <c r="JU700" s="103"/>
      <c r="JV700" s="103"/>
      <c r="JW700" s="103"/>
      <c r="JX700" s="103"/>
      <c r="JY700" s="103"/>
      <c r="JZ700" s="103"/>
      <c r="KA700" s="103"/>
      <c r="KB700" s="103"/>
      <c r="KC700" s="103"/>
      <c r="KD700" s="103"/>
      <c r="KE700" s="103"/>
      <c r="KF700" s="103"/>
      <c r="KG700" s="103"/>
      <c r="KH700" s="103"/>
      <c r="KI700" s="103"/>
      <c r="KJ700" s="103"/>
      <c r="KK700" s="103"/>
      <c r="KL700" s="103"/>
      <c r="KM700" s="103"/>
      <c r="KN700" s="103"/>
      <c r="KO700" s="103"/>
      <c r="KP700" s="103"/>
      <c r="KQ700" s="103"/>
      <c r="KR700" s="103"/>
      <c r="KS700" s="103"/>
      <c r="KT700" s="103"/>
      <c r="KU700" s="103"/>
      <c r="KV700" s="103"/>
      <c r="KW700" s="103"/>
      <c r="KX700" s="103"/>
      <c r="KY700" s="103"/>
      <c r="KZ700" s="103"/>
      <c r="LA700" s="103"/>
      <c r="LB700" s="103"/>
      <c r="LC700" s="103"/>
      <c r="LD700" s="103"/>
      <c r="LE700" s="103"/>
      <c r="LF700" s="103"/>
      <c r="LG700" s="103"/>
      <c r="LH700" s="103"/>
      <c r="LI700" s="103"/>
      <c r="LJ700" s="103"/>
      <c r="LK700" s="103"/>
      <c r="LL700" s="103"/>
      <c r="LM700" s="103"/>
      <c r="LN700" s="103"/>
      <c r="LO700" s="103"/>
      <c r="LP700" s="103"/>
      <c r="LQ700" s="103"/>
      <c r="LR700" s="103"/>
      <c r="LS700" s="103"/>
      <c r="LT700" s="103"/>
      <c r="LU700" s="103"/>
      <c r="LV700" s="103"/>
      <c r="LW700" s="103"/>
      <c r="LX700" s="103"/>
      <c r="LY700" s="103"/>
      <c r="LZ700" s="103"/>
      <c r="MA700" s="103"/>
      <c r="MB700" s="103"/>
      <c r="MC700" s="103"/>
      <c r="MD700" s="103"/>
      <c r="ME700" s="103"/>
      <c r="MF700" s="103"/>
      <c r="MG700" s="103"/>
      <c r="MH700" s="103"/>
      <c r="MI700" s="103"/>
      <c r="MJ700" s="103"/>
      <c r="MK700" s="103"/>
      <c r="ML700" s="103"/>
      <c r="MM700" s="103"/>
      <c r="MN700" s="103"/>
      <c r="MO700" s="103"/>
      <c r="MP700" s="103"/>
      <c r="MQ700" s="103"/>
      <c r="MR700" s="103"/>
      <c r="MS700" s="103"/>
      <c r="MT700" s="103"/>
      <c r="MU700" s="103"/>
      <c r="MV700" s="103"/>
      <c r="MW700" s="103"/>
      <c r="MX700" s="103"/>
      <c r="MY700" s="103"/>
      <c r="MZ700" s="103"/>
      <c r="NA700" s="103"/>
      <c r="NB700" s="103"/>
      <c r="NC700" s="103"/>
      <c r="ND700" s="103"/>
      <c r="NE700" s="103"/>
      <c r="NF700" s="103"/>
      <c r="NG700" s="103"/>
      <c r="NH700" s="103"/>
      <c r="NI700" s="103"/>
      <c r="NJ700" s="103"/>
      <c r="NK700" s="103"/>
      <c r="NL700" s="103"/>
      <c r="NM700" s="103"/>
      <c r="NN700" s="103"/>
      <c r="NO700" s="103"/>
      <c r="NP700" s="103"/>
      <c r="NQ700" s="103"/>
      <c r="NR700" s="103"/>
      <c r="NS700" s="103"/>
      <c r="NT700" s="103"/>
      <c r="NU700" s="103"/>
      <c r="NV700" s="103"/>
      <c r="NW700" s="103"/>
      <c r="NX700" s="103"/>
      <c r="NY700" s="103"/>
      <c r="NZ700" s="103"/>
      <c r="OA700" s="103"/>
      <c r="OB700" s="103"/>
      <c r="OC700" s="103"/>
      <c r="OD700" s="103"/>
      <c r="OE700" s="103"/>
      <c r="OF700" s="103"/>
      <c r="OG700" s="103"/>
      <c r="OH700" s="103"/>
      <c r="OI700" s="103"/>
      <c r="OJ700" s="103"/>
      <c r="OK700" s="103"/>
      <c r="OL700" s="103"/>
      <c r="OM700" s="103"/>
      <c r="ON700" s="103"/>
      <c r="OO700" s="103"/>
      <c r="OP700" s="103"/>
      <c r="OQ700" s="103"/>
      <c r="OR700" s="103"/>
      <c r="OS700" s="103"/>
      <c r="OT700" s="103"/>
      <c r="OU700" s="103"/>
      <c r="OV700" s="103"/>
      <c r="OW700" s="103"/>
      <c r="OX700" s="103"/>
      <c r="OY700" s="103"/>
      <c r="OZ700" s="103"/>
      <c r="PA700" s="103"/>
      <c r="PB700" s="103"/>
      <c r="PC700" s="103"/>
      <c r="PD700" s="103"/>
      <c r="PE700" s="103"/>
      <c r="PF700" s="103"/>
      <c r="PG700" s="103"/>
      <c r="PH700" s="103"/>
      <c r="PI700" s="103"/>
      <c r="PJ700" s="103"/>
      <c r="PK700" s="103"/>
      <c r="PL700" s="103"/>
      <c r="PM700" s="103"/>
      <c r="PN700" s="103"/>
      <c r="PO700" s="103"/>
      <c r="PP700" s="103"/>
      <c r="PQ700" s="103"/>
      <c r="PR700" s="103"/>
      <c r="PS700" s="103"/>
      <c r="PT700" s="103"/>
      <c r="PU700" s="103"/>
      <c r="PV700" s="103"/>
      <c r="PW700" s="103"/>
      <c r="PX700" s="103"/>
      <c r="PY700" s="103"/>
      <c r="PZ700" s="103"/>
      <c r="QA700" s="103"/>
      <c r="QB700" s="103"/>
      <c r="QC700" s="103"/>
      <c r="QD700" s="103"/>
      <c r="QE700" s="103"/>
      <c r="QF700" s="103"/>
      <c r="QG700" s="103"/>
      <c r="QH700" s="103"/>
      <c r="QI700" s="103"/>
      <c r="QJ700" s="103"/>
      <c r="QK700" s="103"/>
      <c r="QL700" s="103"/>
      <c r="QM700" s="103"/>
      <c r="QN700" s="103"/>
      <c r="QO700" s="103"/>
      <c r="QP700" s="103"/>
      <c r="QQ700" s="103"/>
      <c r="QR700" s="103"/>
      <c r="QS700" s="103"/>
      <c r="QT700" s="103"/>
      <c r="QU700" s="103"/>
      <c r="QV700" s="103"/>
      <c r="QW700" s="103"/>
      <c r="QX700" s="103"/>
      <c r="QY700" s="103"/>
      <c r="QZ700" s="103"/>
      <c r="RA700" s="103"/>
      <c r="RB700" s="103"/>
      <c r="RC700" s="103"/>
      <c r="RD700" s="103"/>
      <c r="RE700" s="103"/>
      <c r="RF700" s="103"/>
      <c r="RG700" s="103"/>
      <c r="RH700" s="103"/>
      <c r="RI700" s="103"/>
      <c r="RJ700" s="103"/>
      <c r="RK700" s="103"/>
      <c r="RL700" s="103"/>
      <c r="RM700" s="103"/>
      <c r="RN700" s="103"/>
      <c r="RO700" s="103"/>
      <c r="RP700" s="103"/>
      <c r="RQ700" s="103"/>
      <c r="RR700" s="103"/>
      <c r="RS700" s="103"/>
      <c r="RT700" s="103"/>
      <c r="RU700" s="103"/>
      <c r="RV700" s="103"/>
      <c r="RW700" s="103"/>
      <c r="RX700" s="103"/>
      <c r="RY700" s="103"/>
      <c r="RZ700" s="103"/>
      <c r="SA700" s="103"/>
      <c r="SB700" s="103"/>
      <c r="SC700" s="103"/>
      <c r="SD700" s="103"/>
      <c r="SE700" s="103"/>
      <c r="SF700" s="103"/>
      <c r="SG700" s="103"/>
      <c r="SH700" s="103"/>
      <c r="SI700" s="103"/>
      <c r="SJ700" s="103"/>
      <c r="SK700" s="103"/>
      <c r="SL700" s="103"/>
      <c r="SM700" s="103"/>
      <c r="SN700" s="103"/>
      <c r="SO700" s="103"/>
      <c r="SP700" s="103"/>
      <c r="SQ700" s="103"/>
      <c r="SR700" s="103"/>
      <c r="SS700" s="103"/>
      <c r="ST700" s="103"/>
      <c r="SU700" s="103"/>
      <c r="SV700" s="103"/>
      <c r="SW700" s="103"/>
      <c r="SX700" s="103"/>
      <c r="SY700" s="103"/>
      <c r="SZ700" s="103"/>
      <c r="TA700" s="103"/>
      <c r="TB700" s="103"/>
      <c r="TC700" s="103"/>
      <c r="TD700" s="103"/>
      <c r="TE700" s="103"/>
      <c r="TF700" s="103"/>
      <c r="TG700" s="103"/>
      <c r="TH700" s="103"/>
      <c r="TI700" s="103"/>
      <c r="TJ700" s="103"/>
      <c r="TK700" s="103"/>
      <c r="TL700" s="103"/>
      <c r="TM700" s="103"/>
      <c r="TN700" s="103"/>
      <c r="TO700" s="103"/>
      <c r="TP700" s="103"/>
      <c r="TQ700" s="103"/>
      <c r="TR700" s="103"/>
      <c r="TS700" s="103"/>
      <c r="TT700" s="103"/>
      <c r="TU700" s="103"/>
      <c r="TV700" s="103"/>
      <c r="TW700" s="103"/>
      <c r="TX700" s="103"/>
      <c r="TY700" s="103"/>
      <c r="TZ700" s="103"/>
      <c r="UA700" s="103"/>
      <c r="UB700" s="103"/>
      <c r="UC700" s="103"/>
      <c r="UD700" s="103"/>
      <c r="UE700" s="103"/>
      <c r="UF700" s="103"/>
      <c r="UG700" s="103"/>
      <c r="UH700" s="103"/>
      <c r="UI700" s="103"/>
      <c r="UJ700" s="103"/>
      <c r="UK700" s="103"/>
      <c r="UL700" s="103"/>
      <c r="UM700" s="103"/>
      <c r="UN700" s="103"/>
      <c r="UO700" s="103"/>
      <c r="UP700" s="103"/>
      <c r="UQ700" s="103"/>
      <c r="UR700" s="103"/>
      <c r="US700" s="103"/>
      <c r="UT700" s="103"/>
      <c r="UU700" s="103"/>
      <c r="UV700" s="103"/>
      <c r="UW700" s="103"/>
      <c r="UX700" s="103"/>
      <c r="UY700" s="103"/>
      <c r="UZ700" s="103"/>
      <c r="VA700" s="103"/>
      <c r="VB700" s="103"/>
      <c r="VC700" s="103"/>
      <c r="VD700" s="103"/>
      <c r="VE700" s="103"/>
      <c r="VF700" s="103"/>
      <c r="VG700" s="103"/>
      <c r="VH700" s="103"/>
      <c r="VI700" s="103"/>
      <c r="VJ700" s="103"/>
      <c r="VK700" s="103"/>
      <c r="VL700" s="103"/>
      <c r="VM700" s="103"/>
      <c r="VN700" s="103"/>
      <c r="VO700" s="103"/>
      <c r="VP700" s="103"/>
      <c r="VQ700" s="103"/>
      <c r="VR700" s="103"/>
      <c r="VS700" s="103"/>
      <c r="VT700" s="103"/>
      <c r="VU700" s="103"/>
      <c r="VV700" s="103"/>
      <c r="VW700" s="103"/>
      <c r="VX700" s="103"/>
      <c r="VY700" s="103"/>
      <c r="VZ700" s="103"/>
      <c r="WA700" s="103"/>
      <c r="WB700" s="103"/>
      <c r="WC700" s="103"/>
      <c r="WD700" s="103"/>
      <c r="WE700" s="103"/>
      <c r="WF700" s="103"/>
      <c r="WG700" s="103"/>
      <c r="WH700" s="103"/>
      <c r="WI700" s="103"/>
      <c r="WJ700" s="103"/>
      <c r="WK700" s="103"/>
      <c r="WL700" s="103"/>
      <c r="WM700" s="103"/>
      <c r="WN700" s="103"/>
      <c r="WO700" s="103"/>
      <c r="WP700" s="103"/>
      <c r="WQ700" s="103"/>
      <c r="WR700" s="103"/>
      <c r="WS700" s="103"/>
      <c r="WT700" s="103"/>
      <c r="WU700" s="103"/>
      <c r="WV700" s="103"/>
      <c r="WW700" s="103"/>
      <c r="WX700" s="103"/>
      <c r="WY700" s="103"/>
      <c r="WZ700" s="103"/>
      <c r="XA700" s="103"/>
      <c r="XB700" s="103"/>
      <c r="XC700" s="103"/>
      <c r="XD700" s="103"/>
      <c r="XE700" s="103"/>
      <c r="XF700" s="103"/>
      <c r="XG700" s="103"/>
      <c r="XH700" s="103"/>
      <c r="XI700" s="103"/>
      <c r="XJ700" s="103"/>
      <c r="XK700" s="103"/>
      <c r="XL700" s="103"/>
      <c r="XM700" s="103"/>
      <c r="XN700" s="103"/>
      <c r="XO700" s="103"/>
      <c r="XP700" s="103"/>
      <c r="XQ700" s="103"/>
      <c r="XR700" s="103"/>
      <c r="XS700" s="103"/>
      <c r="XT700" s="103"/>
      <c r="XU700" s="103"/>
      <c r="XV700" s="103"/>
      <c r="XW700" s="103"/>
      <c r="XX700" s="103"/>
      <c r="XY700" s="103"/>
      <c r="XZ700" s="103"/>
      <c r="YA700" s="103"/>
      <c r="YB700" s="103"/>
      <c r="YC700" s="103"/>
      <c r="YD700" s="103"/>
      <c r="YE700" s="103"/>
      <c r="YF700" s="103"/>
      <c r="YG700" s="103"/>
      <c r="YH700" s="103"/>
      <c r="YI700" s="103"/>
      <c r="YJ700" s="103"/>
      <c r="YK700" s="103"/>
      <c r="YL700" s="103"/>
      <c r="YM700" s="103"/>
      <c r="YN700" s="103"/>
      <c r="YO700" s="103"/>
      <c r="YP700" s="103"/>
      <c r="YQ700" s="103"/>
      <c r="YR700" s="103"/>
      <c r="YS700" s="103"/>
      <c r="YT700" s="103"/>
      <c r="YU700" s="103"/>
      <c r="YV700" s="103"/>
      <c r="YW700" s="103"/>
      <c r="YX700" s="103"/>
      <c r="YY700" s="103"/>
      <c r="YZ700" s="103"/>
      <c r="ZA700" s="103"/>
      <c r="ZB700" s="103"/>
      <c r="ZC700" s="103"/>
      <c r="ZD700" s="103"/>
      <c r="ZE700" s="103"/>
      <c r="ZF700" s="103"/>
      <c r="ZG700" s="103"/>
      <c r="ZH700" s="103"/>
      <c r="ZI700" s="103"/>
      <c r="ZJ700" s="103"/>
      <c r="ZK700" s="103"/>
      <c r="ZL700" s="103"/>
      <c r="ZM700" s="103"/>
      <c r="ZN700" s="103"/>
      <c r="ZO700" s="103"/>
      <c r="ZP700" s="103"/>
      <c r="ZQ700" s="103"/>
      <c r="ZR700" s="103"/>
      <c r="ZS700" s="103"/>
      <c r="ZT700" s="103"/>
      <c r="ZU700" s="103"/>
      <c r="ZV700" s="103"/>
      <c r="ZW700" s="103"/>
      <c r="ZX700" s="103"/>
      <c r="ZY700" s="103"/>
      <c r="ZZ700" s="103"/>
      <c r="AAA700" s="103"/>
      <c r="AAB700" s="103"/>
      <c r="AAC700" s="103"/>
      <c r="AAD700" s="103"/>
      <c r="AAE700" s="103"/>
      <c r="AAF700" s="103"/>
      <c r="AAG700" s="103"/>
      <c r="AAH700" s="103"/>
      <c r="AAI700" s="103"/>
      <c r="AAJ700" s="103"/>
      <c r="AAK700" s="103"/>
      <c r="AAL700" s="103"/>
      <c r="AAM700" s="103"/>
      <c r="AAN700" s="103"/>
      <c r="AAO700" s="103"/>
      <c r="AAP700" s="103"/>
      <c r="AAQ700" s="103"/>
      <c r="AAR700" s="103"/>
      <c r="AAS700" s="103"/>
      <c r="AAT700" s="103"/>
      <c r="AAU700" s="103"/>
      <c r="AAV700" s="103"/>
      <c r="AAW700" s="103"/>
      <c r="AAX700" s="103"/>
      <c r="AAY700" s="103"/>
      <c r="AAZ700" s="103"/>
      <c r="ABA700" s="103"/>
      <c r="ABB700" s="103"/>
      <c r="ABC700" s="103"/>
      <c r="ABD700" s="103"/>
      <c r="ABE700" s="103"/>
      <c r="ABF700" s="103"/>
      <c r="ABG700" s="103"/>
      <c r="ABH700" s="103"/>
      <c r="ABI700" s="103"/>
      <c r="ABJ700" s="103"/>
      <c r="ABK700" s="103"/>
      <c r="ABL700" s="103"/>
      <c r="ABM700" s="103"/>
      <c r="ABN700" s="103"/>
      <c r="ABO700" s="103"/>
      <c r="ABP700" s="103"/>
      <c r="ABQ700" s="103"/>
      <c r="ABR700" s="103"/>
      <c r="ABS700" s="103"/>
      <c r="ABT700" s="103"/>
      <c r="ABU700" s="103"/>
      <c r="ABV700" s="103"/>
      <c r="ABW700" s="103"/>
      <c r="ABX700" s="103"/>
      <c r="ABY700" s="103"/>
      <c r="ABZ700" s="103"/>
      <c r="ACA700" s="103"/>
      <c r="ACB700" s="103"/>
      <c r="ACC700" s="103"/>
      <c r="ACD700" s="103"/>
      <c r="ACE700" s="103"/>
      <c r="ACF700" s="103"/>
      <c r="ACG700" s="103"/>
      <c r="ACH700" s="103"/>
      <c r="ACI700" s="103"/>
      <c r="ACJ700" s="103"/>
      <c r="ACK700" s="103"/>
      <c r="ACL700" s="103"/>
      <c r="ACM700" s="103"/>
      <c r="ACN700" s="103"/>
      <c r="ACO700" s="103"/>
      <c r="ACP700" s="103"/>
      <c r="ACQ700" s="103"/>
      <c r="ACR700" s="103"/>
      <c r="ACS700" s="103"/>
      <c r="ACT700" s="103"/>
      <c r="ACU700" s="103"/>
      <c r="ACV700" s="103"/>
      <c r="ACW700" s="103"/>
      <c r="ACX700" s="103"/>
      <c r="ACY700" s="103"/>
      <c r="ACZ700" s="103"/>
      <c r="ADA700" s="103"/>
      <c r="ADB700" s="103"/>
      <c r="ADC700" s="103"/>
      <c r="ADD700" s="103"/>
      <c r="ADE700" s="103"/>
      <c r="ADF700" s="103"/>
      <c r="ADG700" s="103"/>
      <c r="ADH700" s="103"/>
      <c r="ADI700" s="103"/>
      <c r="ADJ700" s="103"/>
      <c r="ADK700" s="103"/>
      <c r="ADL700" s="103"/>
      <c r="ADM700" s="103"/>
      <c r="ADN700" s="103"/>
      <c r="ADO700" s="103"/>
      <c r="ADP700" s="103"/>
      <c r="ADQ700" s="103"/>
      <c r="ADR700" s="103"/>
      <c r="ADS700" s="103"/>
      <c r="ADT700" s="103"/>
      <c r="ADU700" s="103"/>
      <c r="ADV700" s="103"/>
      <c r="ADW700" s="103"/>
      <c r="ADX700" s="103"/>
      <c r="ADY700" s="103"/>
      <c r="ADZ700" s="103"/>
      <c r="AEA700" s="103"/>
      <c r="AEB700" s="103"/>
      <c r="AEC700" s="103"/>
      <c r="AED700" s="103"/>
      <c r="AEE700" s="103"/>
      <c r="AEF700" s="103"/>
      <c r="AEG700" s="103"/>
      <c r="AEH700" s="103"/>
      <c r="AEI700" s="103"/>
      <c r="AEJ700" s="103"/>
      <c r="AEK700" s="103"/>
      <c r="AEL700" s="103"/>
      <c r="AEM700" s="103"/>
      <c r="AEN700" s="103"/>
      <c r="AEO700" s="103"/>
      <c r="AEP700" s="103"/>
      <c r="AEQ700" s="103"/>
      <c r="AER700" s="103"/>
      <c r="AES700" s="103"/>
      <c r="AET700" s="103"/>
      <c r="AEU700" s="103"/>
      <c r="AEV700" s="103"/>
      <c r="AEW700" s="103"/>
      <c r="AEX700" s="103"/>
      <c r="AEY700" s="103"/>
      <c r="AEZ700" s="103"/>
      <c r="AFA700" s="103"/>
      <c r="AFB700" s="103"/>
      <c r="AFC700" s="103"/>
      <c r="AFD700" s="103"/>
      <c r="AFE700" s="103"/>
      <c r="AFF700" s="103"/>
      <c r="AFG700" s="103"/>
      <c r="AFH700" s="103"/>
      <c r="AFI700" s="103"/>
      <c r="AFJ700" s="103"/>
      <c r="AFK700" s="103"/>
      <c r="AFL700" s="103"/>
      <c r="AFM700" s="103"/>
      <c r="AFN700" s="103"/>
      <c r="AFO700" s="103"/>
      <c r="AFP700" s="103"/>
      <c r="AFQ700" s="103"/>
      <c r="AFR700" s="103"/>
      <c r="AFS700" s="103"/>
      <c r="AFT700" s="103"/>
      <c r="AFU700" s="103"/>
      <c r="AFV700" s="103"/>
      <c r="AFW700" s="103"/>
      <c r="AFX700" s="103"/>
      <c r="AFY700" s="103"/>
      <c r="AFZ700" s="103"/>
      <c r="AGA700" s="103"/>
      <c r="AGB700" s="103"/>
      <c r="AGC700" s="103"/>
      <c r="AGD700" s="103"/>
      <c r="AGE700" s="103"/>
      <c r="AGF700" s="103"/>
      <c r="AGG700" s="103"/>
      <c r="AGH700" s="103"/>
      <c r="AGI700" s="103"/>
      <c r="AGJ700" s="103"/>
      <c r="AGK700" s="103"/>
      <c r="AGL700" s="103"/>
      <c r="AGM700" s="103"/>
      <c r="AGN700" s="103"/>
      <c r="AGO700" s="103"/>
      <c r="AGP700" s="103"/>
      <c r="AGQ700" s="103"/>
      <c r="AGR700" s="103"/>
      <c r="AGS700" s="103"/>
      <c r="AGT700" s="103"/>
      <c r="AGU700" s="103"/>
      <c r="AGV700" s="103"/>
      <c r="AGW700" s="103"/>
      <c r="AGX700" s="103"/>
      <c r="AGY700" s="103"/>
      <c r="AGZ700" s="103"/>
      <c r="AHA700" s="103"/>
      <c r="AHB700" s="103"/>
      <c r="AHC700" s="103"/>
      <c r="AHD700" s="103"/>
      <c r="AHE700" s="103"/>
      <c r="AHF700" s="103"/>
      <c r="AHG700" s="103"/>
      <c r="AHH700" s="103"/>
      <c r="AHI700" s="103"/>
      <c r="AHJ700" s="103"/>
      <c r="AHK700" s="103"/>
      <c r="AHL700" s="103"/>
      <c r="AHM700" s="103"/>
      <c r="AHN700" s="103"/>
      <c r="AHO700" s="103"/>
      <c r="AHP700" s="103"/>
      <c r="AHQ700" s="103"/>
      <c r="AHR700" s="103"/>
      <c r="AHS700" s="103"/>
      <c r="AHT700" s="103"/>
      <c r="AHU700" s="103"/>
      <c r="AHV700" s="103"/>
      <c r="AHW700" s="103"/>
      <c r="AHX700" s="103"/>
      <c r="AHY700" s="103"/>
      <c r="AHZ700" s="103"/>
      <c r="AIA700" s="103"/>
      <c r="AIB700" s="103"/>
      <c r="AIC700" s="103"/>
      <c r="AID700" s="103"/>
      <c r="AIE700" s="103"/>
      <c r="AIF700" s="103"/>
      <c r="AIG700" s="103"/>
      <c r="AIH700" s="103"/>
      <c r="AII700" s="103"/>
      <c r="AIJ700" s="103"/>
      <c r="AIK700" s="103"/>
      <c r="AIL700" s="103"/>
      <c r="AIM700" s="103"/>
      <c r="AIN700" s="103"/>
      <c r="AIO700" s="103"/>
      <c r="AIP700" s="103"/>
      <c r="AIQ700" s="103"/>
      <c r="AIR700" s="103"/>
      <c r="AIS700" s="103"/>
      <c r="AIT700" s="103"/>
      <c r="AIU700" s="103"/>
      <c r="AIV700" s="103"/>
      <c r="AIW700" s="103"/>
      <c r="AIX700" s="103"/>
      <c r="AIY700" s="103"/>
      <c r="AIZ700" s="103"/>
      <c r="AJA700" s="103"/>
      <c r="AJB700" s="103"/>
      <c r="AJC700" s="103"/>
      <c r="AJD700" s="103"/>
      <c r="AJE700" s="103"/>
      <c r="AJF700" s="103"/>
      <c r="AJG700" s="103"/>
      <c r="AJH700" s="103"/>
      <c r="AJI700" s="103"/>
      <c r="AJJ700" s="103"/>
      <c r="AJK700" s="103"/>
      <c r="AJL700" s="103"/>
      <c r="AJM700" s="103"/>
      <c r="AJN700" s="103"/>
      <c r="AJO700" s="103"/>
      <c r="AJP700" s="103"/>
      <c r="AJQ700" s="103"/>
      <c r="AJR700" s="103"/>
      <c r="AJS700" s="103"/>
      <c r="AJT700" s="103"/>
      <c r="AJU700" s="103"/>
      <c r="AJV700" s="103"/>
      <c r="AJW700" s="103"/>
      <c r="AJX700" s="103"/>
      <c r="AJY700" s="103"/>
      <c r="AJZ700" s="103"/>
      <c r="AKA700" s="103"/>
      <c r="AKB700" s="103"/>
      <c r="AKC700" s="103"/>
      <c r="AKD700" s="103"/>
      <c r="AKE700" s="103"/>
      <c r="AKF700" s="103"/>
      <c r="AKG700" s="103"/>
      <c r="AKH700" s="103"/>
      <c r="AKI700" s="103"/>
      <c r="AKJ700" s="103"/>
      <c r="AKK700" s="103"/>
      <c r="AKL700" s="103"/>
      <c r="AKM700" s="103"/>
      <c r="AKN700" s="103"/>
      <c r="AKO700" s="103"/>
      <c r="AKP700" s="103"/>
      <c r="AKQ700" s="103"/>
      <c r="AKR700" s="103"/>
      <c r="AKS700" s="103"/>
      <c r="AKT700" s="103"/>
      <c r="AKU700" s="103"/>
      <c r="AKV700" s="103"/>
      <c r="AKW700" s="103"/>
      <c r="AKX700" s="103"/>
      <c r="AKY700" s="103"/>
      <c r="AKZ700" s="103"/>
      <c r="ALA700" s="103"/>
      <c r="ALB700" s="103"/>
      <c r="ALC700" s="103"/>
      <c r="ALD700" s="103"/>
      <c r="ALE700" s="103"/>
      <c r="ALF700" s="103"/>
      <c r="ALG700" s="103"/>
      <c r="ALH700" s="103"/>
      <c r="ALI700" s="103"/>
      <c r="ALJ700" s="103"/>
      <c r="ALK700" s="103"/>
      <c r="ALL700" s="103"/>
      <c r="ALM700" s="103"/>
      <c r="ALN700" s="103"/>
      <c r="ALO700" s="103"/>
      <c r="ALP700" s="103"/>
      <c r="ALQ700" s="103"/>
      <c r="ALR700" s="103"/>
      <c r="ALS700" s="103"/>
      <c r="ALT700" s="103"/>
      <c r="ALU700" s="103"/>
      <c r="ALV700" s="103"/>
      <c r="ALW700" s="103"/>
      <c r="ALX700" s="103"/>
      <c r="ALY700" s="103"/>
      <c r="ALZ700" s="103"/>
      <c r="AMA700" s="103"/>
      <c r="AMB700" s="103"/>
      <c r="AMC700" s="103"/>
      <c r="AMD700" s="103"/>
      <c r="AME700" s="103"/>
      <c r="AMF700" s="103"/>
      <c r="AMG700" s="103"/>
      <c r="AMH700" s="103"/>
      <c r="AMI700" s="103"/>
      <c r="AMJ700" s="103"/>
      <c r="AMK700" s="103"/>
    </row>
    <row r="701" spans="1:1025">
      <c r="A701" s="103"/>
      <c r="B701" s="103"/>
      <c r="C701" s="103"/>
      <c r="D701" s="103"/>
      <c r="E701" s="230"/>
      <c r="F701" s="103"/>
      <c r="G701" s="103"/>
      <c r="H701" s="103"/>
      <c r="I701" s="103"/>
      <c r="J701" s="103"/>
      <c r="K701" s="103"/>
      <c r="L701" s="103"/>
      <c r="M701" s="103"/>
      <c r="N701" s="103"/>
      <c r="O701" s="103"/>
      <c r="P701" s="103"/>
      <c r="Q701" s="103"/>
      <c r="R701" s="103"/>
      <c r="S701" s="103"/>
      <c r="T701" s="103"/>
      <c r="U701" s="103"/>
      <c r="V701" s="103"/>
      <c r="W701" s="103"/>
      <c r="X701" s="103"/>
      <c r="Y701" s="103"/>
      <c r="Z701" s="103"/>
      <c r="AA701" s="103"/>
      <c r="AB701" s="103"/>
      <c r="AC701" s="103"/>
      <c r="AD701" s="103"/>
      <c r="AE701" s="103"/>
      <c r="AF701" s="103"/>
      <c r="AG701" s="103"/>
      <c r="AH701" s="103"/>
      <c r="AI701" s="103"/>
      <c r="AJ701" s="103"/>
      <c r="AK701" s="103"/>
      <c r="AL701" s="103"/>
      <c r="AM701" s="103"/>
      <c r="AN701" s="103"/>
      <c r="AO701" s="103"/>
      <c r="AP701" s="103"/>
      <c r="AQ701" s="103"/>
      <c r="AR701" s="103"/>
      <c r="AS701" s="103"/>
      <c r="AT701" s="103"/>
      <c r="AU701" s="103"/>
      <c r="AV701" s="103"/>
      <c r="AW701" s="103"/>
      <c r="AX701" s="103"/>
      <c r="AY701" s="103"/>
      <c r="AZ701" s="103"/>
      <c r="BA701" s="103"/>
      <c r="BB701" s="103"/>
      <c r="BC701" s="103"/>
      <c r="BD701" s="103"/>
      <c r="BE701" s="103"/>
      <c r="BF701" s="103"/>
      <c r="BG701" s="103"/>
      <c r="BH701" s="103"/>
      <c r="BI701" s="103"/>
      <c r="BJ701" s="103"/>
      <c r="BK701" s="103"/>
      <c r="BL701" s="103"/>
      <c r="BM701" s="103"/>
      <c r="BN701" s="103"/>
      <c r="BO701" s="103"/>
      <c r="BP701" s="103"/>
      <c r="BQ701" s="103"/>
      <c r="BR701" s="103"/>
      <c r="BS701" s="103"/>
      <c r="BT701" s="103"/>
      <c r="BU701" s="103"/>
      <c r="BV701" s="103"/>
      <c r="BW701" s="103"/>
      <c r="BX701" s="103"/>
      <c r="BY701" s="103"/>
      <c r="BZ701" s="103"/>
      <c r="CA701" s="103"/>
      <c r="CB701" s="103"/>
      <c r="CC701" s="103"/>
      <c r="CD701" s="103"/>
      <c r="CE701" s="103"/>
      <c r="CF701" s="103"/>
      <c r="CG701" s="103"/>
      <c r="CH701" s="103"/>
      <c r="CI701" s="103"/>
      <c r="CJ701" s="103"/>
      <c r="CK701" s="103"/>
      <c r="CL701" s="103"/>
      <c r="CM701" s="103"/>
      <c r="CN701" s="103"/>
      <c r="CO701" s="103"/>
      <c r="CP701" s="103"/>
      <c r="CQ701" s="103"/>
      <c r="CR701" s="103"/>
      <c r="CS701" s="103"/>
      <c r="CT701" s="103"/>
      <c r="CU701" s="103"/>
      <c r="CV701" s="103"/>
      <c r="CW701" s="103"/>
      <c r="CX701" s="103"/>
      <c r="CY701" s="103"/>
      <c r="CZ701" s="103"/>
      <c r="DA701" s="103"/>
      <c r="DB701" s="103"/>
      <c r="DC701" s="103"/>
      <c r="DD701" s="103"/>
      <c r="DE701" s="103"/>
      <c r="DF701" s="103"/>
      <c r="DG701" s="103"/>
      <c r="DH701" s="103"/>
      <c r="DI701" s="103"/>
      <c r="DJ701" s="103"/>
      <c r="DK701" s="103"/>
      <c r="DL701" s="103"/>
      <c r="DM701" s="103"/>
      <c r="DN701" s="103"/>
      <c r="DO701" s="103"/>
      <c r="DP701" s="103"/>
      <c r="DQ701" s="103"/>
      <c r="DR701" s="103"/>
      <c r="DS701" s="103"/>
      <c r="DT701" s="103"/>
      <c r="DU701" s="103"/>
      <c r="DV701" s="103"/>
      <c r="DW701" s="103"/>
      <c r="DX701" s="103"/>
      <c r="DY701" s="103"/>
      <c r="DZ701" s="103"/>
      <c r="EA701" s="103"/>
      <c r="EB701" s="103"/>
      <c r="EC701" s="103"/>
      <c r="ED701" s="103"/>
      <c r="EE701" s="103"/>
      <c r="EF701" s="103"/>
      <c r="EG701" s="103"/>
      <c r="EH701" s="103"/>
      <c r="EI701" s="103"/>
      <c r="EJ701" s="103"/>
      <c r="EK701" s="103"/>
      <c r="EL701" s="103"/>
      <c r="EM701" s="103"/>
      <c r="EN701" s="103"/>
      <c r="EO701" s="103"/>
      <c r="EP701" s="103"/>
      <c r="EQ701" s="103"/>
      <c r="ER701" s="103"/>
      <c r="ES701" s="103"/>
      <c r="ET701" s="103"/>
      <c r="EU701" s="103"/>
      <c r="EV701" s="103"/>
      <c r="EW701" s="103"/>
      <c r="EX701" s="103"/>
      <c r="EY701" s="103"/>
      <c r="EZ701" s="103"/>
      <c r="FA701" s="103"/>
      <c r="FB701" s="103"/>
      <c r="FC701" s="103"/>
      <c r="FD701" s="103"/>
      <c r="FE701" s="103"/>
      <c r="FF701" s="103"/>
      <c r="FG701" s="103"/>
      <c r="FH701" s="103"/>
      <c r="FI701" s="103"/>
      <c r="FJ701" s="103"/>
      <c r="FK701" s="103"/>
      <c r="FL701" s="103"/>
      <c r="FM701" s="103"/>
      <c r="FN701" s="103"/>
      <c r="FO701" s="103"/>
      <c r="FP701" s="103"/>
      <c r="FQ701" s="103"/>
      <c r="FR701" s="103"/>
      <c r="FS701" s="103"/>
      <c r="FT701" s="103"/>
      <c r="FU701" s="103"/>
      <c r="FV701" s="103"/>
      <c r="FW701" s="103"/>
      <c r="FX701" s="103"/>
      <c r="FY701" s="103"/>
      <c r="FZ701" s="103"/>
      <c r="GA701" s="103"/>
      <c r="GB701" s="103"/>
      <c r="GC701" s="103"/>
      <c r="GD701" s="103"/>
      <c r="GE701" s="103"/>
      <c r="GF701" s="103"/>
      <c r="GG701" s="103"/>
      <c r="GH701" s="103"/>
      <c r="GI701" s="103"/>
      <c r="GJ701" s="103"/>
      <c r="GK701" s="103"/>
      <c r="GL701" s="103"/>
      <c r="GM701" s="103"/>
      <c r="GN701" s="103"/>
      <c r="GO701" s="103"/>
      <c r="GP701" s="103"/>
      <c r="GQ701" s="103"/>
      <c r="GR701" s="103"/>
      <c r="GS701" s="103"/>
      <c r="GT701" s="103"/>
      <c r="GU701" s="103"/>
      <c r="GV701" s="103"/>
      <c r="GW701" s="103"/>
      <c r="GX701" s="103"/>
      <c r="GY701" s="103"/>
      <c r="GZ701" s="103"/>
      <c r="HA701" s="103"/>
      <c r="HB701" s="103"/>
      <c r="HC701" s="103"/>
      <c r="HD701" s="103"/>
      <c r="HE701" s="103"/>
      <c r="HF701" s="103"/>
      <c r="HG701" s="103"/>
      <c r="HH701" s="103"/>
      <c r="HI701" s="103"/>
      <c r="HJ701" s="103"/>
      <c r="HK701" s="103"/>
      <c r="HL701" s="103"/>
      <c r="HM701" s="103"/>
      <c r="HN701" s="103"/>
      <c r="HO701" s="103"/>
      <c r="HP701" s="103"/>
      <c r="HQ701" s="103"/>
      <c r="HR701" s="103"/>
      <c r="HS701" s="103"/>
      <c r="HT701" s="103"/>
      <c r="HU701" s="103"/>
      <c r="HV701" s="103"/>
      <c r="HW701" s="103"/>
      <c r="HX701" s="103"/>
      <c r="HY701" s="103"/>
      <c r="HZ701" s="103"/>
      <c r="IA701" s="103"/>
      <c r="IB701" s="103"/>
      <c r="IC701" s="103"/>
      <c r="ID701" s="103"/>
      <c r="IE701" s="103"/>
      <c r="IF701" s="103"/>
      <c r="IG701" s="103"/>
      <c r="IH701" s="103"/>
      <c r="II701" s="103"/>
      <c r="IJ701" s="103"/>
      <c r="IK701" s="103"/>
      <c r="IL701" s="103"/>
      <c r="IM701" s="103"/>
      <c r="IN701" s="103"/>
      <c r="IO701" s="103"/>
      <c r="IP701" s="103"/>
      <c r="IQ701" s="103"/>
      <c r="IR701" s="103"/>
      <c r="IS701" s="103"/>
      <c r="IT701" s="103"/>
      <c r="IU701" s="103"/>
      <c r="IV701" s="103"/>
      <c r="IW701" s="103"/>
      <c r="IX701" s="103"/>
      <c r="IY701" s="103"/>
      <c r="IZ701" s="103"/>
      <c r="JA701" s="103"/>
      <c r="JB701" s="103"/>
      <c r="JC701" s="103"/>
      <c r="JD701" s="103"/>
      <c r="JE701" s="103"/>
      <c r="JF701" s="103"/>
      <c r="JG701" s="103"/>
      <c r="JH701" s="103"/>
      <c r="JI701" s="103"/>
      <c r="JJ701" s="103"/>
      <c r="JK701" s="103"/>
      <c r="JL701" s="103"/>
      <c r="JM701" s="103"/>
      <c r="JN701" s="103"/>
      <c r="JO701" s="103"/>
      <c r="JP701" s="103"/>
      <c r="JQ701" s="103"/>
      <c r="JR701" s="103"/>
      <c r="JS701" s="103"/>
      <c r="JT701" s="103"/>
      <c r="JU701" s="103"/>
      <c r="JV701" s="103"/>
      <c r="JW701" s="103"/>
      <c r="JX701" s="103"/>
      <c r="JY701" s="103"/>
      <c r="JZ701" s="103"/>
      <c r="KA701" s="103"/>
      <c r="KB701" s="103"/>
      <c r="KC701" s="103"/>
      <c r="KD701" s="103"/>
      <c r="KE701" s="103"/>
      <c r="KF701" s="103"/>
      <c r="KG701" s="103"/>
      <c r="KH701" s="103"/>
      <c r="KI701" s="103"/>
      <c r="KJ701" s="103"/>
      <c r="KK701" s="103"/>
      <c r="KL701" s="103"/>
      <c r="KM701" s="103"/>
      <c r="KN701" s="103"/>
      <c r="KO701" s="103"/>
      <c r="KP701" s="103"/>
      <c r="KQ701" s="103"/>
      <c r="KR701" s="103"/>
      <c r="KS701" s="103"/>
      <c r="KT701" s="103"/>
      <c r="KU701" s="103"/>
      <c r="KV701" s="103"/>
      <c r="KW701" s="103"/>
      <c r="KX701" s="103"/>
      <c r="KY701" s="103"/>
      <c r="KZ701" s="103"/>
      <c r="LA701" s="103"/>
      <c r="LB701" s="103"/>
      <c r="LC701" s="103"/>
      <c r="LD701" s="103"/>
      <c r="LE701" s="103"/>
      <c r="LF701" s="103"/>
      <c r="LG701" s="103"/>
      <c r="LH701" s="103"/>
      <c r="LI701" s="103"/>
      <c r="LJ701" s="103"/>
      <c r="LK701" s="103"/>
      <c r="LL701" s="103"/>
      <c r="LM701" s="103"/>
      <c r="LN701" s="103"/>
      <c r="LO701" s="103"/>
      <c r="LP701" s="103"/>
      <c r="LQ701" s="103"/>
      <c r="LR701" s="103"/>
      <c r="LS701" s="103"/>
      <c r="LT701" s="103"/>
      <c r="LU701" s="103"/>
      <c r="LV701" s="103"/>
      <c r="LW701" s="103"/>
      <c r="LX701" s="103"/>
      <c r="LY701" s="103"/>
      <c r="LZ701" s="103"/>
      <c r="MA701" s="103"/>
      <c r="MB701" s="103"/>
      <c r="MC701" s="103"/>
      <c r="MD701" s="103"/>
      <c r="ME701" s="103"/>
      <c r="MF701" s="103"/>
      <c r="MG701" s="103"/>
      <c r="MH701" s="103"/>
      <c r="MI701" s="103"/>
      <c r="MJ701" s="103"/>
      <c r="MK701" s="103"/>
      <c r="ML701" s="103"/>
      <c r="MM701" s="103"/>
      <c r="MN701" s="103"/>
      <c r="MO701" s="103"/>
      <c r="MP701" s="103"/>
      <c r="MQ701" s="103"/>
      <c r="MR701" s="103"/>
      <c r="MS701" s="103"/>
      <c r="MT701" s="103"/>
      <c r="MU701" s="103"/>
      <c r="MV701" s="103"/>
      <c r="MW701" s="103"/>
      <c r="MX701" s="103"/>
      <c r="MY701" s="103"/>
      <c r="MZ701" s="103"/>
      <c r="NA701" s="103"/>
      <c r="NB701" s="103"/>
      <c r="NC701" s="103"/>
      <c r="ND701" s="103"/>
      <c r="NE701" s="103"/>
      <c r="NF701" s="103"/>
      <c r="NG701" s="103"/>
      <c r="NH701" s="103"/>
      <c r="NI701" s="103"/>
      <c r="NJ701" s="103"/>
      <c r="NK701" s="103"/>
      <c r="NL701" s="103"/>
      <c r="NM701" s="103"/>
      <c r="NN701" s="103"/>
      <c r="NO701" s="103"/>
      <c r="NP701" s="103"/>
      <c r="NQ701" s="103"/>
      <c r="NR701" s="103"/>
      <c r="NS701" s="103"/>
      <c r="NT701" s="103"/>
      <c r="NU701" s="103"/>
      <c r="NV701" s="103"/>
      <c r="NW701" s="103"/>
      <c r="NX701" s="103"/>
      <c r="NY701" s="103"/>
      <c r="NZ701" s="103"/>
      <c r="OA701" s="103"/>
      <c r="OB701" s="103"/>
      <c r="OC701" s="103"/>
      <c r="OD701" s="103"/>
      <c r="OE701" s="103"/>
      <c r="OF701" s="103"/>
      <c r="OG701" s="103"/>
      <c r="OH701" s="103"/>
      <c r="OI701" s="103"/>
      <c r="OJ701" s="103"/>
      <c r="OK701" s="103"/>
      <c r="OL701" s="103"/>
      <c r="OM701" s="103"/>
      <c r="ON701" s="103"/>
      <c r="OO701" s="103"/>
      <c r="OP701" s="103"/>
      <c r="OQ701" s="103"/>
      <c r="OR701" s="103"/>
      <c r="OS701" s="103"/>
      <c r="OT701" s="103"/>
      <c r="OU701" s="103"/>
      <c r="OV701" s="103"/>
      <c r="OW701" s="103"/>
      <c r="OX701" s="103"/>
      <c r="OY701" s="103"/>
      <c r="OZ701" s="103"/>
      <c r="PA701" s="103"/>
      <c r="PB701" s="103"/>
      <c r="PC701" s="103"/>
      <c r="PD701" s="103"/>
      <c r="PE701" s="103"/>
      <c r="PF701" s="103"/>
      <c r="PG701" s="103"/>
      <c r="PH701" s="103"/>
      <c r="PI701" s="103"/>
      <c r="PJ701" s="103"/>
      <c r="PK701" s="103"/>
      <c r="PL701" s="103"/>
      <c r="PM701" s="103"/>
      <c r="PN701" s="103"/>
      <c r="PO701" s="103"/>
      <c r="PP701" s="103"/>
      <c r="PQ701" s="103"/>
      <c r="PR701" s="103"/>
      <c r="PS701" s="103"/>
      <c r="PT701" s="103"/>
      <c r="PU701" s="103"/>
      <c r="PV701" s="103"/>
      <c r="PW701" s="103"/>
      <c r="PX701" s="103"/>
      <c r="PY701" s="103"/>
      <c r="PZ701" s="103"/>
      <c r="QA701" s="103"/>
      <c r="QB701" s="103"/>
      <c r="QC701" s="103"/>
      <c r="QD701" s="103"/>
      <c r="QE701" s="103"/>
      <c r="QF701" s="103"/>
      <c r="QG701" s="103"/>
      <c r="QH701" s="103"/>
      <c r="QI701" s="103"/>
      <c r="QJ701" s="103"/>
      <c r="QK701" s="103"/>
      <c r="QL701" s="103"/>
      <c r="QM701" s="103"/>
      <c r="QN701" s="103"/>
      <c r="QO701" s="103"/>
      <c r="QP701" s="103"/>
      <c r="QQ701" s="103"/>
      <c r="QR701" s="103"/>
      <c r="QS701" s="103"/>
      <c r="QT701" s="103"/>
      <c r="QU701" s="103"/>
      <c r="QV701" s="103"/>
      <c r="QW701" s="103"/>
      <c r="QX701" s="103"/>
      <c r="QY701" s="103"/>
      <c r="QZ701" s="103"/>
      <c r="RA701" s="103"/>
      <c r="RB701" s="103"/>
      <c r="RC701" s="103"/>
      <c r="RD701" s="103"/>
      <c r="RE701" s="103"/>
      <c r="RF701" s="103"/>
      <c r="RG701" s="103"/>
      <c r="RH701" s="103"/>
      <c r="RI701" s="103"/>
      <c r="RJ701" s="103"/>
      <c r="RK701" s="103"/>
      <c r="RL701" s="103"/>
      <c r="RM701" s="103"/>
      <c r="RN701" s="103"/>
      <c r="RO701" s="103"/>
      <c r="RP701" s="103"/>
      <c r="RQ701" s="103"/>
      <c r="RR701" s="103"/>
      <c r="RS701" s="103"/>
      <c r="RT701" s="103"/>
      <c r="RU701" s="103"/>
      <c r="RV701" s="103"/>
      <c r="RW701" s="103"/>
      <c r="RX701" s="103"/>
      <c r="RY701" s="103"/>
      <c r="RZ701" s="103"/>
      <c r="SA701" s="103"/>
      <c r="SB701" s="103"/>
      <c r="SC701" s="103"/>
      <c r="SD701" s="103"/>
      <c r="SE701" s="103"/>
      <c r="SF701" s="103"/>
      <c r="SG701" s="103"/>
      <c r="SH701" s="103"/>
      <c r="SI701" s="103"/>
      <c r="SJ701" s="103"/>
      <c r="SK701" s="103"/>
      <c r="SL701" s="103"/>
      <c r="SM701" s="103"/>
      <c r="SN701" s="103"/>
      <c r="SO701" s="103"/>
      <c r="SP701" s="103"/>
      <c r="SQ701" s="103"/>
      <c r="SR701" s="103"/>
      <c r="SS701" s="103"/>
      <c r="ST701" s="103"/>
      <c r="SU701" s="103"/>
      <c r="SV701" s="103"/>
      <c r="SW701" s="103"/>
      <c r="SX701" s="103"/>
      <c r="SY701" s="103"/>
      <c r="SZ701" s="103"/>
      <c r="TA701" s="103"/>
      <c r="TB701" s="103"/>
      <c r="TC701" s="103"/>
      <c r="TD701" s="103"/>
      <c r="TE701" s="103"/>
      <c r="TF701" s="103"/>
      <c r="TG701" s="103"/>
      <c r="TH701" s="103"/>
      <c r="TI701" s="103"/>
      <c r="TJ701" s="103"/>
      <c r="TK701" s="103"/>
      <c r="TL701" s="103"/>
      <c r="TM701" s="103"/>
      <c r="TN701" s="103"/>
      <c r="TO701" s="103"/>
      <c r="TP701" s="103"/>
      <c r="TQ701" s="103"/>
      <c r="TR701" s="103"/>
      <c r="TS701" s="103"/>
      <c r="TT701" s="103"/>
      <c r="TU701" s="103"/>
      <c r="TV701" s="103"/>
      <c r="TW701" s="103"/>
      <c r="TX701" s="103"/>
      <c r="TY701" s="103"/>
      <c r="TZ701" s="103"/>
      <c r="UA701" s="103"/>
      <c r="UB701" s="103"/>
      <c r="UC701" s="103"/>
      <c r="UD701" s="103"/>
      <c r="UE701" s="103"/>
      <c r="UF701" s="103"/>
      <c r="UG701" s="103"/>
      <c r="UH701" s="103"/>
      <c r="UI701" s="103"/>
      <c r="UJ701" s="103"/>
      <c r="UK701" s="103"/>
      <c r="UL701" s="103"/>
      <c r="UM701" s="103"/>
      <c r="UN701" s="103"/>
      <c r="UO701" s="103"/>
      <c r="UP701" s="103"/>
      <c r="UQ701" s="103"/>
      <c r="UR701" s="103"/>
      <c r="US701" s="103"/>
      <c r="UT701" s="103"/>
      <c r="UU701" s="103"/>
      <c r="UV701" s="103"/>
      <c r="UW701" s="103"/>
      <c r="UX701" s="103"/>
      <c r="UY701" s="103"/>
      <c r="UZ701" s="103"/>
      <c r="VA701" s="103"/>
      <c r="VB701" s="103"/>
      <c r="VC701" s="103"/>
      <c r="VD701" s="103"/>
      <c r="VE701" s="103"/>
      <c r="VF701" s="103"/>
      <c r="VG701" s="103"/>
      <c r="VH701" s="103"/>
      <c r="VI701" s="103"/>
      <c r="VJ701" s="103"/>
      <c r="VK701" s="103"/>
      <c r="VL701" s="103"/>
      <c r="VM701" s="103"/>
      <c r="VN701" s="103"/>
      <c r="VO701" s="103"/>
      <c r="VP701" s="103"/>
      <c r="VQ701" s="103"/>
      <c r="VR701" s="103"/>
      <c r="VS701" s="103"/>
      <c r="VT701" s="103"/>
      <c r="VU701" s="103"/>
      <c r="VV701" s="103"/>
      <c r="VW701" s="103"/>
      <c r="VX701" s="103"/>
      <c r="VY701" s="103"/>
      <c r="VZ701" s="103"/>
      <c r="WA701" s="103"/>
      <c r="WB701" s="103"/>
      <c r="WC701" s="103"/>
      <c r="WD701" s="103"/>
      <c r="WE701" s="103"/>
      <c r="WF701" s="103"/>
      <c r="WG701" s="103"/>
      <c r="WH701" s="103"/>
      <c r="WI701" s="103"/>
      <c r="WJ701" s="103"/>
      <c r="WK701" s="103"/>
      <c r="WL701" s="103"/>
      <c r="WM701" s="103"/>
      <c r="WN701" s="103"/>
      <c r="WO701" s="103"/>
      <c r="WP701" s="103"/>
      <c r="WQ701" s="103"/>
      <c r="WR701" s="103"/>
      <c r="WS701" s="103"/>
      <c r="WT701" s="103"/>
      <c r="WU701" s="103"/>
      <c r="WV701" s="103"/>
      <c r="WW701" s="103"/>
      <c r="WX701" s="103"/>
      <c r="WY701" s="103"/>
      <c r="WZ701" s="103"/>
      <c r="XA701" s="103"/>
      <c r="XB701" s="103"/>
      <c r="XC701" s="103"/>
      <c r="XD701" s="103"/>
      <c r="XE701" s="103"/>
      <c r="XF701" s="103"/>
      <c r="XG701" s="103"/>
      <c r="XH701" s="103"/>
      <c r="XI701" s="103"/>
      <c r="XJ701" s="103"/>
      <c r="XK701" s="103"/>
      <c r="XL701" s="103"/>
      <c r="XM701" s="103"/>
      <c r="XN701" s="103"/>
      <c r="XO701" s="103"/>
      <c r="XP701" s="103"/>
      <c r="XQ701" s="103"/>
      <c r="XR701" s="103"/>
      <c r="XS701" s="103"/>
      <c r="XT701" s="103"/>
      <c r="XU701" s="103"/>
      <c r="XV701" s="103"/>
      <c r="XW701" s="103"/>
      <c r="XX701" s="103"/>
      <c r="XY701" s="103"/>
      <c r="XZ701" s="103"/>
      <c r="YA701" s="103"/>
      <c r="YB701" s="103"/>
      <c r="YC701" s="103"/>
      <c r="YD701" s="103"/>
      <c r="YE701" s="103"/>
      <c r="YF701" s="103"/>
      <c r="YG701" s="103"/>
      <c r="YH701" s="103"/>
      <c r="YI701" s="103"/>
      <c r="YJ701" s="103"/>
      <c r="YK701" s="103"/>
      <c r="YL701" s="103"/>
      <c r="YM701" s="103"/>
      <c r="YN701" s="103"/>
      <c r="YO701" s="103"/>
      <c r="YP701" s="103"/>
      <c r="YQ701" s="103"/>
      <c r="YR701" s="103"/>
      <c r="YS701" s="103"/>
      <c r="YT701" s="103"/>
      <c r="YU701" s="103"/>
      <c r="YV701" s="103"/>
      <c r="YW701" s="103"/>
      <c r="YX701" s="103"/>
      <c r="YY701" s="103"/>
      <c r="YZ701" s="103"/>
      <c r="ZA701" s="103"/>
      <c r="ZB701" s="103"/>
      <c r="ZC701" s="103"/>
      <c r="ZD701" s="103"/>
      <c r="ZE701" s="103"/>
      <c r="ZF701" s="103"/>
      <c r="ZG701" s="103"/>
      <c r="ZH701" s="103"/>
      <c r="ZI701" s="103"/>
      <c r="ZJ701" s="103"/>
      <c r="ZK701" s="103"/>
      <c r="ZL701" s="103"/>
      <c r="ZM701" s="103"/>
      <c r="ZN701" s="103"/>
      <c r="ZO701" s="103"/>
      <c r="ZP701" s="103"/>
      <c r="ZQ701" s="103"/>
      <c r="ZR701" s="103"/>
      <c r="ZS701" s="103"/>
      <c r="ZT701" s="103"/>
      <c r="ZU701" s="103"/>
      <c r="ZV701" s="103"/>
      <c r="ZW701" s="103"/>
      <c r="ZX701" s="103"/>
      <c r="ZY701" s="103"/>
      <c r="ZZ701" s="103"/>
      <c r="AAA701" s="103"/>
      <c r="AAB701" s="103"/>
      <c r="AAC701" s="103"/>
      <c r="AAD701" s="103"/>
      <c r="AAE701" s="103"/>
      <c r="AAF701" s="103"/>
      <c r="AAG701" s="103"/>
      <c r="AAH701" s="103"/>
      <c r="AAI701" s="103"/>
      <c r="AAJ701" s="103"/>
      <c r="AAK701" s="103"/>
      <c r="AAL701" s="103"/>
      <c r="AAM701" s="103"/>
      <c r="AAN701" s="103"/>
      <c r="AAO701" s="103"/>
      <c r="AAP701" s="103"/>
      <c r="AAQ701" s="103"/>
      <c r="AAR701" s="103"/>
      <c r="AAS701" s="103"/>
      <c r="AAT701" s="103"/>
      <c r="AAU701" s="103"/>
      <c r="AAV701" s="103"/>
      <c r="AAW701" s="103"/>
      <c r="AAX701" s="103"/>
      <c r="AAY701" s="103"/>
      <c r="AAZ701" s="103"/>
      <c r="ABA701" s="103"/>
      <c r="ABB701" s="103"/>
      <c r="ABC701" s="103"/>
      <c r="ABD701" s="103"/>
      <c r="ABE701" s="103"/>
      <c r="ABF701" s="103"/>
      <c r="ABG701" s="103"/>
      <c r="ABH701" s="103"/>
      <c r="ABI701" s="103"/>
      <c r="ABJ701" s="103"/>
      <c r="ABK701" s="103"/>
      <c r="ABL701" s="103"/>
      <c r="ABM701" s="103"/>
      <c r="ABN701" s="103"/>
      <c r="ABO701" s="103"/>
      <c r="ABP701" s="103"/>
      <c r="ABQ701" s="103"/>
      <c r="ABR701" s="103"/>
      <c r="ABS701" s="103"/>
      <c r="ABT701" s="103"/>
      <c r="ABU701" s="103"/>
      <c r="ABV701" s="103"/>
      <c r="ABW701" s="103"/>
      <c r="ABX701" s="103"/>
      <c r="ABY701" s="103"/>
      <c r="ABZ701" s="103"/>
      <c r="ACA701" s="103"/>
      <c r="ACB701" s="103"/>
      <c r="ACC701" s="103"/>
      <c r="ACD701" s="103"/>
      <c r="ACE701" s="103"/>
      <c r="ACF701" s="103"/>
      <c r="ACG701" s="103"/>
      <c r="ACH701" s="103"/>
      <c r="ACI701" s="103"/>
      <c r="ACJ701" s="103"/>
      <c r="ACK701" s="103"/>
      <c r="ACL701" s="103"/>
      <c r="ACM701" s="103"/>
      <c r="ACN701" s="103"/>
      <c r="ACO701" s="103"/>
      <c r="ACP701" s="103"/>
      <c r="ACQ701" s="103"/>
      <c r="ACR701" s="103"/>
      <c r="ACS701" s="103"/>
      <c r="ACT701" s="103"/>
      <c r="ACU701" s="103"/>
      <c r="ACV701" s="103"/>
      <c r="ACW701" s="103"/>
      <c r="ACX701" s="103"/>
      <c r="ACY701" s="103"/>
      <c r="ACZ701" s="103"/>
      <c r="ADA701" s="103"/>
      <c r="ADB701" s="103"/>
      <c r="ADC701" s="103"/>
      <c r="ADD701" s="103"/>
      <c r="ADE701" s="103"/>
      <c r="ADF701" s="103"/>
      <c r="ADG701" s="103"/>
      <c r="ADH701" s="103"/>
      <c r="ADI701" s="103"/>
      <c r="ADJ701" s="103"/>
      <c r="ADK701" s="103"/>
      <c r="ADL701" s="103"/>
      <c r="ADM701" s="103"/>
      <c r="ADN701" s="103"/>
      <c r="ADO701" s="103"/>
      <c r="ADP701" s="103"/>
      <c r="ADQ701" s="103"/>
      <c r="ADR701" s="103"/>
      <c r="ADS701" s="103"/>
      <c r="ADT701" s="103"/>
      <c r="ADU701" s="103"/>
      <c r="ADV701" s="103"/>
      <c r="ADW701" s="103"/>
      <c r="ADX701" s="103"/>
      <c r="ADY701" s="103"/>
      <c r="ADZ701" s="103"/>
      <c r="AEA701" s="103"/>
      <c r="AEB701" s="103"/>
      <c r="AEC701" s="103"/>
      <c r="AED701" s="103"/>
      <c r="AEE701" s="103"/>
      <c r="AEF701" s="103"/>
      <c r="AEG701" s="103"/>
      <c r="AEH701" s="103"/>
      <c r="AEI701" s="103"/>
      <c r="AEJ701" s="103"/>
      <c r="AEK701" s="103"/>
      <c r="AEL701" s="103"/>
      <c r="AEM701" s="103"/>
      <c r="AEN701" s="103"/>
      <c r="AEO701" s="103"/>
      <c r="AEP701" s="103"/>
      <c r="AEQ701" s="103"/>
      <c r="AER701" s="103"/>
      <c r="AES701" s="103"/>
      <c r="AET701" s="103"/>
      <c r="AEU701" s="103"/>
      <c r="AEV701" s="103"/>
      <c r="AEW701" s="103"/>
      <c r="AEX701" s="103"/>
      <c r="AEY701" s="103"/>
      <c r="AEZ701" s="103"/>
      <c r="AFA701" s="103"/>
      <c r="AFB701" s="103"/>
      <c r="AFC701" s="103"/>
      <c r="AFD701" s="103"/>
      <c r="AFE701" s="103"/>
      <c r="AFF701" s="103"/>
      <c r="AFG701" s="103"/>
      <c r="AFH701" s="103"/>
      <c r="AFI701" s="103"/>
      <c r="AFJ701" s="103"/>
      <c r="AFK701" s="103"/>
      <c r="AFL701" s="103"/>
      <c r="AFM701" s="103"/>
      <c r="AFN701" s="103"/>
      <c r="AFO701" s="103"/>
      <c r="AFP701" s="103"/>
      <c r="AFQ701" s="103"/>
      <c r="AFR701" s="103"/>
      <c r="AFS701" s="103"/>
      <c r="AFT701" s="103"/>
      <c r="AFU701" s="103"/>
      <c r="AFV701" s="103"/>
      <c r="AFW701" s="103"/>
      <c r="AFX701" s="103"/>
      <c r="AFY701" s="103"/>
      <c r="AFZ701" s="103"/>
      <c r="AGA701" s="103"/>
      <c r="AGB701" s="103"/>
      <c r="AGC701" s="103"/>
      <c r="AGD701" s="103"/>
      <c r="AGE701" s="103"/>
      <c r="AGF701" s="103"/>
      <c r="AGG701" s="103"/>
      <c r="AGH701" s="103"/>
      <c r="AGI701" s="103"/>
      <c r="AGJ701" s="103"/>
      <c r="AGK701" s="103"/>
      <c r="AGL701" s="103"/>
      <c r="AGM701" s="103"/>
      <c r="AGN701" s="103"/>
      <c r="AGO701" s="103"/>
      <c r="AGP701" s="103"/>
      <c r="AGQ701" s="103"/>
      <c r="AGR701" s="103"/>
      <c r="AGS701" s="103"/>
      <c r="AGT701" s="103"/>
      <c r="AGU701" s="103"/>
      <c r="AGV701" s="103"/>
      <c r="AGW701" s="103"/>
      <c r="AGX701" s="103"/>
      <c r="AGY701" s="103"/>
      <c r="AGZ701" s="103"/>
      <c r="AHA701" s="103"/>
      <c r="AHB701" s="103"/>
      <c r="AHC701" s="103"/>
      <c r="AHD701" s="103"/>
      <c r="AHE701" s="103"/>
      <c r="AHF701" s="103"/>
      <c r="AHG701" s="103"/>
      <c r="AHH701" s="103"/>
      <c r="AHI701" s="103"/>
      <c r="AHJ701" s="103"/>
      <c r="AHK701" s="103"/>
      <c r="AHL701" s="103"/>
      <c r="AHM701" s="103"/>
      <c r="AHN701" s="103"/>
      <c r="AHO701" s="103"/>
      <c r="AHP701" s="103"/>
      <c r="AHQ701" s="103"/>
      <c r="AHR701" s="103"/>
      <c r="AHS701" s="103"/>
      <c r="AHT701" s="103"/>
      <c r="AHU701" s="103"/>
      <c r="AHV701" s="103"/>
      <c r="AHW701" s="103"/>
      <c r="AHX701" s="103"/>
      <c r="AHY701" s="103"/>
      <c r="AHZ701" s="103"/>
      <c r="AIA701" s="103"/>
      <c r="AIB701" s="103"/>
      <c r="AIC701" s="103"/>
      <c r="AID701" s="103"/>
      <c r="AIE701" s="103"/>
      <c r="AIF701" s="103"/>
      <c r="AIG701" s="103"/>
      <c r="AIH701" s="103"/>
      <c r="AII701" s="103"/>
      <c r="AIJ701" s="103"/>
      <c r="AIK701" s="103"/>
      <c r="AIL701" s="103"/>
      <c r="AIM701" s="103"/>
      <c r="AIN701" s="103"/>
      <c r="AIO701" s="103"/>
      <c r="AIP701" s="103"/>
      <c r="AIQ701" s="103"/>
      <c r="AIR701" s="103"/>
      <c r="AIS701" s="103"/>
      <c r="AIT701" s="103"/>
      <c r="AIU701" s="103"/>
      <c r="AIV701" s="103"/>
      <c r="AIW701" s="103"/>
      <c r="AIX701" s="103"/>
      <c r="AIY701" s="103"/>
      <c r="AIZ701" s="103"/>
      <c r="AJA701" s="103"/>
      <c r="AJB701" s="103"/>
      <c r="AJC701" s="103"/>
      <c r="AJD701" s="103"/>
      <c r="AJE701" s="103"/>
      <c r="AJF701" s="103"/>
      <c r="AJG701" s="103"/>
      <c r="AJH701" s="103"/>
      <c r="AJI701" s="103"/>
      <c r="AJJ701" s="103"/>
      <c r="AJK701" s="103"/>
      <c r="AJL701" s="103"/>
      <c r="AJM701" s="103"/>
      <c r="AJN701" s="103"/>
      <c r="AJO701" s="103"/>
      <c r="AJP701" s="103"/>
      <c r="AJQ701" s="103"/>
      <c r="AJR701" s="103"/>
      <c r="AJS701" s="103"/>
      <c r="AJT701" s="103"/>
      <c r="AJU701" s="103"/>
      <c r="AJV701" s="103"/>
      <c r="AJW701" s="103"/>
      <c r="AJX701" s="103"/>
      <c r="AJY701" s="103"/>
      <c r="AJZ701" s="103"/>
      <c r="AKA701" s="103"/>
      <c r="AKB701" s="103"/>
      <c r="AKC701" s="103"/>
      <c r="AKD701" s="103"/>
      <c r="AKE701" s="103"/>
      <c r="AKF701" s="103"/>
      <c r="AKG701" s="103"/>
      <c r="AKH701" s="103"/>
      <c r="AKI701" s="103"/>
      <c r="AKJ701" s="103"/>
      <c r="AKK701" s="103"/>
      <c r="AKL701" s="103"/>
      <c r="AKM701" s="103"/>
      <c r="AKN701" s="103"/>
      <c r="AKO701" s="103"/>
      <c r="AKP701" s="103"/>
      <c r="AKQ701" s="103"/>
      <c r="AKR701" s="103"/>
      <c r="AKS701" s="103"/>
      <c r="AKT701" s="103"/>
      <c r="AKU701" s="103"/>
      <c r="AKV701" s="103"/>
      <c r="AKW701" s="103"/>
      <c r="AKX701" s="103"/>
      <c r="AKY701" s="103"/>
      <c r="AKZ701" s="103"/>
      <c r="ALA701" s="103"/>
      <c r="ALB701" s="103"/>
      <c r="ALC701" s="103"/>
      <c r="ALD701" s="103"/>
      <c r="ALE701" s="103"/>
      <c r="ALF701" s="103"/>
      <c r="ALG701" s="103"/>
      <c r="ALH701" s="103"/>
      <c r="ALI701" s="103"/>
      <c r="ALJ701" s="103"/>
      <c r="ALK701" s="103"/>
      <c r="ALL701" s="103"/>
      <c r="ALM701" s="103"/>
      <c r="ALN701" s="103"/>
      <c r="ALO701" s="103"/>
      <c r="ALP701" s="103"/>
      <c r="ALQ701" s="103"/>
      <c r="ALR701" s="103"/>
      <c r="ALS701" s="103"/>
      <c r="ALT701" s="103"/>
      <c r="ALU701" s="103"/>
      <c r="ALV701" s="103"/>
      <c r="ALW701" s="103"/>
      <c r="ALX701" s="103"/>
      <c r="ALY701" s="103"/>
      <c r="ALZ701" s="103"/>
      <c r="AMA701" s="103"/>
      <c r="AMB701" s="103"/>
      <c r="AMC701" s="103"/>
      <c r="AMD701" s="103"/>
      <c r="AME701" s="103"/>
      <c r="AMF701" s="103"/>
      <c r="AMG701" s="103"/>
      <c r="AMH701" s="103"/>
      <c r="AMI701" s="103"/>
      <c r="AMJ701" s="103"/>
      <c r="AMK701" s="103"/>
    </row>
    <row r="702" spans="1:1025">
      <c r="A702" s="103"/>
      <c r="B702" s="103"/>
      <c r="C702" s="103"/>
      <c r="D702" s="103"/>
      <c r="E702" s="230"/>
      <c r="F702" s="103"/>
      <c r="G702" s="103"/>
      <c r="H702" s="103"/>
      <c r="I702" s="103"/>
      <c r="J702" s="103"/>
      <c r="K702" s="103"/>
      <c r="L702" s="103"/>
      <c r="M702" s="103"/>
      <c r="N702" s="103"/>
      <c r="O702" s="103"/>
      <c r="P702" s="103"/>
      <c r="Q702" s="103"/>
      <c r="R702" s="103"/>
      <c r="S702" s="103"/>
      <c r="T702" s="103"/>
      <c r="U702" s="103"/>
      <c r="V702" s="103"/>
      <c r="W702" s="103"/>
      <c r="X702" s="103"/>
      <c r="Y702" s="103"/>
      <c r="Z702" s="103"/>
      <c r="AA702" s="103"/>
      <c r="AB702" s="103"/>
      <c r="AC702" s="103"/>
      <c r="AD702" s="103"/>
      <c r="AE702" s="103"/>
      <c r="AF702" s="103"/>
      <c r="AG702" s="103"/>
      <c r="AH702" s="103"/>
      <c r="AI702" s="103"/>
      <c r="AJ702" s="103"/>
      <c r="AK702" s="103"/>
      <c r="AL702" s="103"/>
      <c r="AM702" s="103"/>
      <c r="AN702" s="103"/>
      <c r="AO702" s="103"/>
      <c r="AP702" s="103"/>
      <c r="AQ702" s="103"/>
      <c r="AR702" s="103"/>
      <c r="AS702" s="103"/>
      <c r="AT702" s="103"/>
      <c r="AU702" s="103"/>
      <c r="AV702" s="103"/>
      <c r="AW702" s="103"/>
      <c r="AX702" s="103"/>
      <c r="AY702" s="103"/>
      <c r="AZ702" s="103"/>
      <c r="BA702" s="103"/>
      <c r="BB702" s="103"/>
      <c r="BC702" s="103"/>
      <c r="BD702" s="103"/>
      <c r="BE702" s="103"/>
      <c r="BF702" s="103"/>
      <c r="BG702" s="103"/>
      <c r="BH702" s="103"/>
      <c r="BI702" s="103"/>
      <c r="BJ702" s="103"/>
      <c r="BK702" s="103"/>
      <c r="BL702" s="103"/>
      <c r="BM702" s="103"/>
      <c r="BN702" s="103"/>
      <c r="BO702" s="103"/>
      <c r="BP702" s="103"/>
      <c r="BQ702" s="103"/>
      <c r="BR702" s="103"/>
      <c r="BS702" s="103"/>
      <c r="BT702" s="103"/>
      <c r="BU702" s="103"/>
      <c r="BV702" s="103"/>
      <c r="BW702" s="103"/>
      <c r="BX702" s="103"/>
      <c r="BY702" s="103"/>
      <c r="BZ702" s="103"/>
      <c r="CA702" s="103"/>
      <c r="CB702" s="103"/>
      <c r="CC702" s="103"/>
      <c r="CD702" s="103"/>
      <c r="CE702" s="103"/>
      <c r="CF702" s="103"/>
      <c r="CG702" s="103"/>
      <c r="CH702" s="103"/>
      <c r="CI702" s="103"/>
      <c r="CJ702" s="103"/>
      <c r="CK702" s="103"/>
      <c r="CL702" s="103"/>
      <c r="CM702" s="103"/>
      <c r="CN702" s="103"/>
      <c r="CO702" s="103"/>
      <c r="CP702" s="103"/>
      <c r="CQ702" s="103"/>
      <c r="CR702" s="103"/>
      <c r="CS702" s="103"/>
      <c r="CT702" s="103"/>
      <c r="CU702" s="103"/>
      <c r="CV702" s="103"/>
      <c r="CW702" s="103"/>
      <c r="CX702" s="103"/>
      <c r="CY702" s="103"/>
      <c r="CZ702" s="103"/>
      <c r="DA702" s="103"/>
      <c r="DB702" s="103"/>
      <c r="DC702" s="103"/>
      <c r="DD702" s="103"/>
      <c r="DE702" s="103"/>
      <c r="DF702" s="103"/>
      <c r="DG702" s="103"/>
      <c r="DH702" s="103"/>
      <c r="DI702" s="103"/>
      <c r="DJ702" s="103"/>
      <c r="DK702" s="103"/>
      <c r="DL702" s="103"/>
      <c r="DM702" s="103"/>
      <c r="DN702" s="103"/>
      <c r="DO702" s="103"/>
      <c r="DP702" s="103"/>
      <c r="DQ702" s="103"/>
      <c r="DR702" s="103"/>
      <c r="DS702" s="103"/>
      <c r="DT702" s="103"/>
      <c r="DU702" s="103"/>
      <c r="DV702" s="103"/>
      <c r="DW702" s="103"/>
      <c r="DX702" s="103"/>
      <c r="DY702" s="103"/>
      <c r="DZ702" s="103"/>
      <c r="EA702" s="103"/>
      <c r="EB702" s="103"/>
      <c r="EC702" s="103"/>
      <c r="ED702" s="103"/>
      <c r="EE702" s="103"/>
      <c r="EF702" s="103"/>
      <c r="EG702" s="103"/>
      <c r="EH702" s="103"/>
      <c r="EI702" s="103"/>
      <c r="EJ702" s="103"/>
      <c r="EK702" s="103"/>
      <c r="EL702" s="103"/>
      <c r="EM702" s="103"/>
      <c r="EN702" s="103"/>
      <c r="EO702" s="103"/>
      <c r="EP702" s="103"/>
      <c r="EQ702" s="103"/>
      <c r="ER702" s="103"/>
      <c r="ES702" s="103"/>
      <c r="ET702" s="103"/>
      <c r="EU702" s="103"/>
      <c r="EV702" s="103"/>
      <c r="EW702" s="103"/>
      <c r="EX702" s="103"/>
      <c r="EY702" s="103"/>
      <c r="EZ702" s="103"/>
      <c r="FA702" s="103"/>
      <c r="FB702" s="103"/>
      <c r="FC702" s="103"/>
      <c r="FD702" s="103"/>
      <c r="FE702" s="103"/>
      <c r="FF702" s="103"/>
      <c r="FG702" s="103"/>
      <c r="FH702" s="103"/>
      <c r="FI702" s="103"/>
      <c r="FJ702" s="103"/>
      <c r="FK702" s="103"/>
      <c r="FL702" s="103"/>
      <c r="FM702" s="103"/>
      <c r="FN702" s="103"/>
      <c r="FO702" s="103"/>
      <c r="FP702" s="103"/>
      <c r="FQ702" s="103"/>
      <c r="FR702" s="103"/>
      <c r="FS702" s="103"/>
      <c r="FT702" s="103"/>
      <c r="FU702" s="103"/>
      <c r="FV702" s="103"/>
      <c r="FW702" s="103"/>
      <c r="FX702" s="103"/>
      <c r="FY702" s="103"/>
      <c r="FZ702" s="103"/>
      <c r="GA702" s="103"/>
      <c r="GB702" s="103"/>
      <c r="GC702" s="103"/>
      <c r="GD702" s="103"/>
      <c r="GE702" s="103"/>
      <c r="GF702" s="103"/>
      <c r="GG702" s="103"/>
      <c r="GH702" s="103"/>
      <c r="GI702" s="103"/>
      <c r="GJ702" s="103"/>
      <c r="GK702" s="103"/>
      <c r="GL702" s="103"/>
      <c r="GM702" s="103"/>
      <c r="GN702" s="103"/>
      <c r="GO702" s="103"/>
      <c r="GP702" s="103"/>
      <c r="GQ702" s="103"/>
      <c r="GR702" s="103"/>
      <c r="GS702" s="103"/>
      <c r="GT702" s="103"/>
      <c r="GU702" s="103"/>
      <c r="GV702" s="103"/>
      <c r="GW702" s="103"/>
      <c r="GX702" s="103"/>
      <c r="GY702" s="103"/>
      <c r="GZ702" s="103"/>
      <c r="HA702" s="103"/>
      <c r="HB702" s="103"/>
      <c r="HC702" s="103"/>
      <c r="HD702" s="103"/>
      <c r="HE702" s="103"/>
      <c r="HF702" s="103"/>
      <c r="HG702" s="103"/>
      <c r="HH702" s="103"/>
      <c r="HI702" s="103"/>
      <c r="HJ702" s="103"/>
      <c r="HK702" s="103"/>
      <c r="HL702" s="103"/>
      <c r="HM702" s="103"/>
      <c r="HN702" s="103"/>
      <c r="HO702" s="103"/>
      <c r="HP702" s="103"/>
      <c r="HQ702" s="103"/>
      <c r="HR702" s="103"/>
      <c r="HS702" s="103"/>
      <c r="HT702" s="103"/>
      <c r="HU702" s="103"/>
      <c r="HV702" s="103"/>
      <c r="HW702" s="103"/>
      <c r="HX702" s="103"/>
      <c r="HY702" s="103"/>
      <c r="HZ702" s="103"/>
      <c r="IA702" s="103"/>
      <c r="IB702" s="103"/>
      <c r="IC702" s="103"/>
      <c r="ID702" s="103"/>
      <c r="IE702" s="103"/>
      <c r="IF702" s="103"/>
      <c r="IG702" s="103"/>
      <c r="IH702" s="103"/>
      <c r="II702" s="103"/>
      <c r="IJ702" s="103"/>
      <c r="IK702" s="103"/>
      <c r="IL702" s="103"/>
      <c r="IM702" s="103"/>
      <c r="IN702" s="103"/>
      <c r="IO702" s="103"/>
      <c r="IP702" s="103"/>
      <c r="IQ702" s="103"/>
      <c r="IR702" s="103"/>
      <c r="IS702" s="103"/>
      <c r="IT702" s="103"/>
      <c r="IU702" s="103"/>
      <c r="IV702" s="103"/>
      <c r="IW702" s="103"/>
      <c r="IX702" s="103"/>
      <c r="IY702" s="103"/>
      <c r="IZ702" s="103"/>
      <c r="JA702" s="103"/>
      <c r="JB702" s="103"/>
      <c r="JC702" s="103"/>
      <c r="JD702" s="103"/>
      <c r="JE702" s="103"/>
      <c r="JF702" s="103"/>
      <c r="JG702" s="103"/>
      <c r="JH702" s="103"/>
      <c r="JI702" s="103"/>
      <c r="JJ702" s="103"/>
      <c r="JK702" s="103"/>
      <c r="JL702" s="103"/>
      <c r="JM702" s="103"/>
      <c r="JN702" s="103"/>
      <c r="JO702" s="103"/>
      <c r="JP702" s="103"/>
      <c r="JQ702" s="103"/>
      <c r="JR702" s="103"/>
      <c r="JS702" s="103"/>
      <c r="JT702" s="103"/>
      <c r="JU702" s="103"/>
      <c r="JV702" s="103"/>
      <c r="JW702" s="103"/>
      <c r="JX702" s="103"/>
      <c r="JY702" s="103"/>
      <c r="JZ702" s="103"/>
      <c r="KA702" s="103"/>
      <c r="KB702" s="103"/>
      <c r="KC702" s="103"/>
      <c r="KD702" s="103"/>
      <c r="KE702" s="103"/>
      <c r="KF702" s="103"/>
      <c r="KG702" s="103"/>
      <c r="KH702" s="103"/>
      <c r="KI702" s="103"/>
      <c r="KJ702" s="103"/>
      <c r="KK702" s="103"/>
      <c r="KL702" s="103"/>
      <c r="KM702" s="103"/>
      <c r="KN702" s="103"/>
      <c r="KO702" s="103"/>
      <c r="KP702" s="103"/>
      <c r="KQ702" s="103"/>
      <c r="KR702" s="103"/>
      <c r="KS702" s="103"/>
      <c r="KT702" s="103"/>
      <c r="KU702" s="103"/>
      <c r="KV702" s="103"/>
      <c r="KW702" s="103"/>
      <c r="KX702" s="103"/>
      <c r="KY702" s="103"/>
      <c r="KZ702" s="103"/>
      <c r="LA702" s="103"/>
      <c r="LB702" s="103"/>
      <c r="LC702" s="103"/>
      <c r="LD702" s="103"/>
      <c r="LE702" s="103"/>
      <c r="LF702" s="103"/>
      <c r="LG702" s="103"/>
      <c r="LH702" s="103"/>
      <c r="LI702" s="103"/>
      <c r="LJ702" s="103"/>
      <c r="LK702" s="103"/>
      <c r="LL702" s="103"/>
      <c r="LM702" s="103"/>
      <c r="LN702" s="103"/>
      <c r="LO702" s="103"/>
      <c r="LP702" s="103"/>
      <c r="LQ702" s="103"/>
      <c r="LR702" s="103"/>
      <c r="LS702" s="103"/>
      <c r="LT702" s="103"/>
      <c r="LU702" s="103"/>
      <c r="LV702" s="103"/>
      <c r="LW702" s="103"/>
      <c r="LX702" s="103"/>
      <c r="LY702" s="103"/>
      <c r="LZ702" s="103"/>
      <c r="MA702" s="103"/>
      <c r="MB702" s="103"/>
      <c r="MC702" s="103"/>
      <c r="MD702" s="103"/>
      <c r="ME702" s="103"/>
      <c r="MF702" s="103"/>
      <c r="MG702" s="103"/>
      <c r="MH702" s="103"/>
      <c r="MI702" s="103"/>
      <c r="MJ702" s="103"/>
      <c r="MK702" s="103"/>
      <c r="ML702" s="103"/>
      <c r="MM702" s="103"/>
      <c r="MN702" s="103"/>
      <c r="MO702" s="103"/>
      <c r="MP702" s="103"/>
      <c r="MQ702" s="103"/>
      <c r="MR702" s="103"/>
      <c r="MS702" s="103"/>
      <c r="MT702" s="103"/>
      <c r="MU702" s="103"/>
      <c r="MV702" s="103"/>
      <c r="MW702" s="103"/>
      <c r="MX702" s="103"/>
      <c r="MY702" s="103"/>
      <c r="MZ702" s="103"/>
      <c r="NA702" s="103"/>
      <c r="NB702" s="103"/>
      <c r="NC702" s="103"/>
      <c r="ND702" s="103"/>
      <c r="NE702" s="103"/>
      <c r="NF702" s="103"/>
      <c r="NG702" s="103"/>
      <c r="NH702" s="103"/>
      <c r="NI702" s="103"/>
      <c r="NJ702" s="103"/>
      <c r="NK702" s="103"/>
      <c r="NL702" s="103"/>
      <c r="NM702" s="103"/>
      <c r="NN702" s="103"/>
      <c r="NO702" s="103"/>
      <c r="NP702" s="103"/>
      <c r="NQ702" s="103"/>
      <c r="NR702" s="103"/>
      <c r="NS702" s="103"/>
      <c r="NT702" s="103"/>
      <c r="NU702" s="103"/>
      <c r="NV702" s="103"/>
      <c r="NW702" s="103"/>
      <c r="NX702" s="103"/>
      <c r="NY702" s="103"/>
      <c r="NZ702" s="103"/>
      <c r="OA702" s="103"/>
      <c r="OB702" s="103"/>
      <c r="OC702" s="103"/>
      <c r="OD702" s="103"/>
      <c r="OE702" s="103"/>
      <c r="OF702" s="103"/>
      <c r="OG702" s="103"/>
      <c r="OH702" s="103"/>
      <c r="OI702" s="103"/>
      <c r="OJ702" s="103"/>
      <c r="OK702" s="103"/>
      <c r="OL702" s="103"/>
      <c r="OM702" s="103"/>
      <c r="ON702" s="103"/>
      <c r="OO702" s="103"/>
      <c r="OP702" s="103"/>
      <c r="OQ702" s="103"/>
      <c r="OR702" s="103"/>
      <c r="OS702" s="103"/>
      <c r="OT702" s="103"/>
      <c r="OU702" s="103"/>
      <c r="OV702" s="103"/>
      <c r="OW702" s="103"/>
      <c r="OX702" s="103"/>
      <c r="OY702" s="103"/>
      <c r="OZ702" s="103"/>
      <c r="PA702" s="103"/>
      <c r="PB702" s="103"/>
      <c r="PC702" s="103"/>
      <c r="PD702" s="103"/>
      <c r="PE702" s="103"/>
      <c r="PF702" s="103"/>
      <c r="PG702" s="103"/>
      <c r="PH702" s="103"/>
      <c r="PI702" s="103"/>
      <c r="PJ702" s="103"/>
      <c r="PK702" s="103"/>
      <c r="PL702" s="103"/>
      <c r="PM702" s="103"/>
      <c r="PN702" s="103"/>
      <c r="PO702" s="103"/>
      <c r="PP702" s="103"/>
      <c r="PQ702" s="103"/>
      <c r="PR702" s="103"/>
      <c r="PS702" s="103"/>
      <c r="PT702" s="103"/>
      <c r="PU702" s="103"/>
      <c r="PV702" s="103"/>
      <c r="PW702" s="103"/>
      <c r="PX702" s="103"/>
      <c r="PY702" s="103"/>
      <c r="PZ702" s="103"/>
      <c r="QA702" s="103"/>
      <c r="QB702" s="103"/>
      <c r="QC702" s="103"/>
      <c r="QD702" s="103"/>
      <c r="QE702" s="103"/>
      <c r="QF702" s="103"/>
      <c r="QG702" s="103"/>
      <c r="QH702" s="103"/>
      <c r="QI702" s="103"/>
      <c r="QJ702" s="103"/>
      <c r="QK702" s="103"/>
      <c r="QL702" s="103"/>
      <c r="QM702" s="103"/>
      <c r="QN702" s="103"/>
      <c r="QO702" s="103"/>
      <c r="QP702" s="103"/>
      <c r="QQ702" s="103"/>
      <c r="QR702" s="103"/>
      <c r="QS702" s="103"/>
      <c r="QT702" s="103"/>
      <c r="QU702" s="103"/>
      <c r="QV702" s="103"/>
      <c r="QW702" s="103"/>
      <c r="QX702" s="103"/>
      <c r="QY702" s="103"/>
      <c r="QZ702" s="103"/>
      <c r="RA702" s="103"/>
      <c r="RB702" s="103"/>
      <c r="RC702" s="103"/>
      <c r="RD702" s="103"/>
      <c r="RE702" s="103"/>
      <c r="RF702" s="103"/>
      <c r="RG702" s="103"/>
      <c r="RH702" s="103"/>
      <c r="RI702" s="103"/>
      <c r="RJ702" s="103"/>
      <c r="RK702" s="103"/>
      <c r="RL702" s="103"/>
      <c r="RM702" s="103"/>
      <c r="RN702" s="103"/>
      <c r="RO702" s="103"/>
      <c r="RP702" s="103"/>
      <c r="RQ702" s="103"/>
      <c r="RR702" s="103"/>
      <c r="RS702" s="103"/>
      <c r="RT702" s="103"/>
      <c r="RU702" s="103"/>
      <c r="RV702" s="103"/>
      <c r="RW702" s="103"/>
      <c r="RX702" s="103"/>
      <c r="RY702" s="103"/>
      <c r="RZ702" s="103"/>
      <c r="SA702" s="103"/>
      <c r="SB702" s="103"/>
      <c r="SC702" s="103"/>
      <c r="SD702" s="103"/>
      <c r="SE702" s="103"/>
      <c r="SF702" s="103"/>
      <c r="SG702" s="103"/>
      <c r="SH702" s="103"/>
      <c r="SI702" s="103"/>
      <c r="SJ702" s="103"/>
      <c r="SK702" s="103"/>
      <c r="SL702" s="103"/>
      <c r="SM702" s="103"/>
      <c r="SN702" s="103"/>
      <c r="SO702" s="103"/>
      <c r="SP702" s="103"/>
      <c r="SQ702" s="103"/>
      <c r="SR702" s="103"/>
      <c r="SS702" s="103"/>
      <c r="ST702" s="103"/>
      <c r="SU702" s="103"/>
      <c r="SV702" s="103"/>
      <c r="SW702" s="103"/>
      <c r="SX702" s="103"/>
      <c r="SY702" s="103"/>
      <c r="SZ702" s="103"/>
      <c r="TA702" s="103"/>
      <c r="TB702" s="103"/>
      <c r="TC702" s="103"/>
      <c r="TD702" s="103"/>
      <c r="TE702" s="103"/>
      <c r="TF702" s="103"/>
      <c r="TG702" s="103"/>
      <c r="TH702" s="103"/>
      <c r="TI702" s="103"/>
      <c r="TJ702" s="103"/>
      <c r="TK702" s="103"/>
      <c r="TL702" s="103"/>
      <c r="TM702" s="103"/>
      <c r="TN702" s="103"/>
      <c r="TO702" s="103"/>
      <c r="TP702" s="103"/>
      <c r="TQ702" s="103"/>
      <c r="TR702" s="103"/>
      <c r="TS702" s="103"/>
      <c r="TT702" s="103"/>
      <c r="TU702" s="103"/>
      <c r="TV702" s="103"/>
      <c r="TW702" s="103"/>
      <c r="TX702" s="103"/>
      <c r="TY702" s="103"/>
      <c r="TZ702" s="103"/>
      <c r="UA702" s="103"/>
      <c r="UB702" s="103"/>
      <c r="UC702" s="103"/>
      <c r="UD702" s="103"/>
      <c r="UE702" s="103"/>
      <c r="UF702" s="103"/>
      <c r="UG702" s="103"/>
      <c r="UH702" s="103"/>
      <c r="UI702" s="103"/>
      <c r="UJ702" s="103"/>
      <c r="UK702" s="103"/>
      <c r="UL702" s="103"/>
      <c r="UM702" s="103"/>
      <c r="UN702" s="103"/>
      <c r="UO702" s="103"/>
      <c r="UP702" s="103"/>
      <c r="UQ702" s="103"/>
      <c r="UR702" s="103"/>
      <c r="US702" s="103"/>
      <c r="UT702" s="103"/>
      <c r="UU702" s="103"/>
      <c r="UV702" s="103"/>
      <c r="UW702" s="103"/>
      <c r="UX702" s="103"/>
      <c r="UY702" s="103"/>
      <c r="UZ702" s="103"/>
      <c r="VA702" s="103"/>
      <c r="VB702" s="103"/>
      <c r="VC702" s="103"/>
      <c r="VD702" s="103"/>
      <c r="VE702" s="103"/>
      <c r="VF702" s="103"/>
      <c r="VG702" s="103"/>
      <c r="VH702" s="103"/>
      <c r="VI702" s="103"/>
      <c r="VJ702" s="103"/>
      <c r="VK702" s="103"/>
      <c r="VL702" s="103"/>
      <c r="VM702" s="103"/>
      <c r="VN702" s="103"/>
      <c r="VO702" s="103"/>
      <c r="VP702" s="103"/>
      <c r="VQ702" s="103"/>
      <c r="VR702" s="103"/>
      <c r="VS702" s="103"/>
      <c r="VT702" s="103"/>
      <c r="VU702" s="103"/>
      <c r="VV702" s="103"/>
      <c r="VW702" s="103"/>
      <c r="VX702" s="103"/>
      <c r="VY702" s="103"/>
      <c r="VZ702" s="103"/>
      <c r="WA702" s="103"/>
      <c r="WB702" s="103"/>
      <c r="WC702" s="103"/>
      <c r="WD702" s="103"/>
      <c r="WE702" s="103"/>
      <c r="WF702" s="103"/>
      <c r="WG702" s="103"/>
      <c r="WH702" s="103"/>
      <c r="WI702" s="103"/>
      <c r="WJ702" s="103"/>
      <c r="WK702" s="103"/>
      <c r="WL702" s="103"/>
      <c r="WM702" s="103"/>
      <c r="WN702" s="103"/>
      <c r="WO702" s="103"/>
      <c r="WP702" s="103"/>
      <c r="WQ702" s="103"/>
      <c r="WR702" s="103"/>
      <c r="WS702" s="103"/>
      <c r="WT702" s="103"/>
      <c r="WU702" s="103"/>
      <c r="WV702" s="103"/>
      <c r="WW702" s="103"/>
      <c r="WX702" s="103"/>
      <c r="WY702" s="103"/>
      <c r="WZ702" s="103"/>
      <c r="XA702" s="103"/>
      <c r="XB702" s="103"/>
      <c r="XC702" s="103"/>
      <c r="XD702" s="103"/>
      <c r="XE702" s="103"/>
      <c r="XF702" s="103"/>
      <c r="XG702" s="103"/>
      <c r="XH702" s="103"/>
      <c r="XI702" s="103"/>
      <c r="XJ702" s="103"/>
      <c r="XK702" s="103"/>
      <c r="XL702" s="103"/>
      <c r="XM702" s="103"/>
      <c r="XN702" s="103"/>
      <c r="XO702" s="103"/>
      <c r="XP702" s="103"/>
      <c r="XQ702" s="103"/>
      <c r="XR702" s="103"/>
      <c r="XS702" s="103"/>
      <c r="XT702" s="103"/>
      <c r="XU702" s="103"/>
      <c r="XV702" s="103"/>
      <c r="XW702" s="103"/>
      <c r="XX702" s="103"/>
      <c r="XY702" s="103"/>
      <c r="XZ702" s="103"/>
      <c r="YA702" s="103"/>
      <c r="YB702" s="103"/>
      <c r="YC702" s="103"/>
      <c r="YD702" s="103"/>
      <c r="YE702" s="103"/>
      <c r="YF702" s="103"/>
      <c r="YG702" s="103"/>
      <c r="YH702" s="103"/>
      <c r="YI702" s="103"/>
      <c r="YJ702" s="103"/>
      <c r="YK702" s="103"/>
      <c r="YL702" s="103"/>
      <c r="YM702" s="103"/>
      <c r="YN702" s="103"/>
      <c r="YO702" s="103"/>
      <c r="YP702" s="103"/>
      <c r="YQ702" s="103"/>
      <c r="YR702" s="103"/>
      <c r="YS702" s="103"/>
      <c r="YT702" s="103"/>
      <c r="YU702" s="103"/>
      <c r="YV702" s="103"/>
      <c r="YW702" s="103"/>
      <c r="YX702" s="103"/>
      <c r="YY702" s="103"/>
      <c r="YZ702" s="103"/>
      <c r="ZA702" s="103"/>
      <c r="ZB702" s="103"/>
      <c r="ZC702" s="103"/>
      <c r="ZD702" s="103"/>
      <c r="ZE702" s="103"/>
      <c r="ZF702" s="103"/>
      <c r="ZG702" s="103"/>
      <c r="ZH702" s="103"/>
      <c r="ZI702" s="103"/>
      <c r="ZJ702" s="103"/>
      <c r="ZK702" s="103"/>
      <c r="ZL702" s="103"/>
      <c r="ZM702" s="103"/>
      <c r="ZN702" s="103"/>
      <c r="ZO702" s="103"/>
      <c r="ZP702" s="103"/>
      <c r="ZQ702" s="103"/>
      <c r="ZR702" s="103"/>
      <c r="ZS702" s="103"/>
      <c r="ZT702" s="103"/>
      <c r="ZU702" s="103"/>
      <c r="ZV702" s="103"/>
      <c r="ZW702" s="103"/>
      <c r="ZX702" s="103"/>
      <c r="ZY702" s="103"/>
      <c r="ZZ702" s="103"/>
      <c r="AAA702" s="103"/>
      <c r="AAB702" s="103"/>
      <c r="AAC702" s="103"/>
      <c r="AAD702" s="103"/>
      <c r="AAE702" s="103"/>
      <c r="AAF702" s="103"/>
      <c r="AAG702" s="103"/>
      <c r="AAH702" s="103"/>
      <c r="AAI702" s="103"/>
      <c r="AAJ702" s="103"/>
      <c r="AAK702" s="103"/>
      <c r="AAL702" s="103"/>
      <c r="AAM702" s="103"/>
      <c r="AAN702" s="103"/>
      <c r="AAO702" s="103"/>
      <c r="AAP702" s="103"/>
      <c r="AAQ702" s="103"/>
      <c r="AAR702" s="103"/>
      <c r="AAS702" s="103"/>
      <c r="AAT702" s="103"/>
      <c r="AAU702" s="103"/>
      <c r="AAV702" s="103"/>
      <c r="AAW702" s="103"/>
      <c r="AAX702" s="103"/>
      <c r="AAY702" s="103"/>
      <c r="AAZ702" s="103"/>
      <c r="ABA702" s="103"/>
      <c r="ABB702" s="103"/>
      <c r="ABC702" s="103"/>
      <c r="ABD702" s="103"/>
      <c r="ABE702" s="103"/>
      <c r="ABF702" s="103"/>
      <c r="ABG702" s="103"/>
      <c r="ABH702" s="103"/>
      <c r="ABI702" s="103"/>
      <c r="ABJ702" s="103"/>
      <c r="ABK702" s="103"/>
      <c r="ABL702" s="103"/>
      <c r="ABM702" s="103"/>
      <c r="ABN702" s="103"/>
      <c r="ABO702" s="103"/>
      <c r="ABP702" s="103"/>
      <c r="ABQ702" s="103"/>
      <c r="ABR702" s="103"/>
      <c r="ABS702" s="103"/>
      <c r="ABT702" s="103"/>
      <c r="ABU702" s="103"/>
      <c r="ABV702" s="103"/>
      <c r="ABW702" s="103"/>
      <c r="ABX702" s="103"/>
      <c r="ABY702" s="103"/>
      <c r="ABZ702" s="103"/>
      <c r="ACA702" s="103"/>
      <c r="ACB702" s="103"/>
      <c r="ACC702" s="103"/>
      <c r="ACD702" s="103"/>
      <c r="ACE702" s="103"/>
      <c r="ACF702" s="103"/>
      <c r="ACG702" s="103"/>
      <c r="ACH702" s="103"/>
      <c r="ACI702" s="103"/>
      <c r="ACJ702" s="103"/>
      <c r="ACK702" s="103"/>
      <c r="ACL702" s="103"/>
      <c r="ACM702" s="103"/>
      <c r="ACN702" s="103"/>
      <c r="ACO702" s="103"/>
      <c r="ACP702" s="103"/>
      <c r="ACQ702" s="103"/>
      <c r="ACR702" s="103"/>
      <c r="ACS702" s="103"/>
      <c r="ACT702" s="103"/>
      <c r="ACU702" s="103"/>
      <c r="ACV702" s="103"/>
      <c r="ACW702" s="103"/>
      <c r="ACX702" s="103"/>
      <c r="ACY702" s="103"/>
      <c r="ACZ702" s="103"/>
      <c r="ADA702" s="103"/>
      <c r="ADB702" s="103"/>
      <c r="ADC702" s="103"/>
      <c r="ADD702" s="103"/>
      <c r="ADE702" s="103"/>
      <c r="ADF702" s="103"/>
      <c r="ADG702" s="103"/>
      <c r="ADH702" s="103"/>
      <c r="ADI702" s="103"/>
      <c r="ADJ702" s="103"/>
      <c r="ADK702" s="103"/>
      <c r="ADL702" s="103"/>
      <c r="ADM702" s="103"/>
      <c r="ADN702" s="103"/>
      <c r="ADO702" s="103"/>
      <c r="ADP702" s="103"/>
      <c r="ADQ702" s="103"/>
      <c r="ADR702" s="103"/>
      <c r="ADS702" s="103"/>
      <c r="ADT702" s="103"/>
      <c r="ADU702" s="103"/>
      <c r="ADV702" s="103"/>
      <c r="ADW702" s="103"/>
      <c r="ADX702" s="103"/>
      <c r="ADY702" s="103"/>
      <c r="ADZ702" s="103"/>
      <c r="AEA702" s="103"/>
      <c r="AEB702" s="103"/>
      <c r="AEC702" s="103"/>
      <c r="AED702" s="103"/>
      <c r="AEE702" s="103"/>
      <c r="AEF702" s="103"/>
      <c r="AEG702" s="103"/>
      <c r="AEH702" s="103"/>
      <c r="AEI702" s="103"/>
      <c r="AEJ702" s="103"/>
      <c r="AEK702" s="103"/>
      <c r="AEL702" s="103"/>
      <c r="AEM702" s="103"/>
      <c r="AEN702" s="103"/>
      <c r="AEO702" s="103"/>
      <c r="AEP702" s="103"/>
      <c r="AEQ702" s="103"/>
      <c r="AER702" s="103"/>
      <c r="AES702" s="103"/>
      <c r="AET702" s="103"/>
      <c r="AEU702" s="103"/>
      <c r="AEV702" s="103"/>
      <c r="AEW702" s="103"/>
      <c r="AEX702" s="103"/>
      <c r="AEY702" s="103"/>
      <c r="AEZ702" s="103"/>
      <c r="AFA702" s="103"/>
      <c r="AFB702" s="103"/>
      <c r="AFC702" s="103"/>
      <c r="AFD702" s="103"/>
      <c r="AFE702" s="103"/>
      <c r="AFF702" s="103"/>
      <c r="AFG702" s="103"/>
      <c r="AFH702" s="103"/>
      <c r="AFI702" s="103"/>
      <c r="AFJ702" s="103"/>
      <c r="AFK702" s="103"/>
      <c r="AFL702" s="103"/>
      <c r="AFM702" s="103"/>
      <c r="AFN702" s="103"/>
      <c r="AFO702" s="103"/>
      <c r="AFP702" s="103"/>
      <c r="AFQ702" s="103"/>
      <c r="AFR702" s="103"/>
      <c r="AFS702" s="103"/>
      <c r="AFT702" s="103"/>
      <c r="AFU702" s="103"/>
      <c r="AFV702" s="103"/>
      <c r="AFW702" s="103"/>
      <c r="AFX702" s="103"/>
      <c r="AFY702" s="103"/>
      <c r="AFZ702" s="103"/>
      <c r="AGA702" s="103"/>
      <c r="AGB702" s="103"/>
      <c r="AGC702" s="103"/>
      <c r="AGD702" s="103"/>
      <c r="AGE702" s="103"/>
      <c r="AGF702" s="103"/>
      <c r="AGG702" s="103"/>
      <c r="AGH702" s="103"/>
      <c r="AGI702" s="103"/>
      <c r="AGJ702" s="103"/>
      <c r="AGK702" s="103"/>
      <c r="AGL702" s="103"/>
      <c r="AGM702" s="103"/>
      <c r="AGN702" s="103"/>
      <c r="AGO702" s="103"/>
      <c r="AGP702" s="103"/>
      <c r="AGQ702" s="103"/>
      <c r="AGR702" s="103"/>
      <c r="AGS702" s="103"/>
      <c r="AGT702" s="103"/>
      <c r="AGU702" s="103"/>
      <c r="AGV702" s="103"/>
      <c r="AGW702" s="103"/>
      <c r="AGX702" s="103"/>
      <c r="AGY702" s="103"/>
      <c r="AGZ702" s="103"/>
      <c r="AHA702" s="103"/>
      <c r="AHB702" s="103"/>
      <c r="AHC702" s="103"/>
      <c r="AHD702" s="103"/>
      <c r="AHE702" s="103"/>
      <c r="AHF702" s="103"/>
      <c r="AHG702" s="103"/>
      <c r="AHH702" s="103"/>
      <c r="AHI702" s="103"/>
      <c r="AHJ702" s="103"/>
      <c r="AHK702" s="103"/>
      <c r="AHL702" s="103"/>
      <c r="AHM702" s="103"/>
      <c r="AHN702" s="103"/>
      <c r="AHO702" s="103"/>
      <c r="AHP702" s="103"/>
      <c r="AHQ702" s="103"/>
      <c r="AHR702" s="103"/>
      <c r="AHS702" s="103"/>
      <c r="AHT702" s="103"/>
      <c r="AHU702" s="103"/>
      <c r="AHV702" s="103"/>
      <c r="AHW702" s="103"/>
      <c r="AHX702" s="103"/>
      <c r="AHY702" s="103"/>
      <c r="AHZ702" s="103"/>
      <c r="AIA702" s="103"/>
      <c r="AIB702" s="103"/>
      <c r="AIC702" s="103"/>
      <c r="AID702" s="103"/>
      <c r="AIE702" s="103"/>
      <c r="AIF702" s="103"/>
      <c r="AIG702" s="103"/>
      <c r="AIH702" s="103"/>
      <c r="AII702" s="103"/>
      <c r="AIJ702" s="103"/>
      <c r="AIK702" s="103"/>
      <c r="AIL702" s="103"/>
      <c r="AIM702" s="103"/>
      <c r="AIN702" s="103"/>
      <c r="AIO702" s="103"/>
      <c r="AIP702" s="103"/>
      <c r="AIQ702" s="103"/>
      <c r="AIR702" s="103"/>
      <c r="AIS702" s="103"/>
      <c r="AIT702" s="103"/>
      <c r="AIU702" s="103"/>
      <c r="AIV702" s="103"/>
      <c r="AIW702" s="103"/>
      <c r="AIX702" s="103"/>
      <c r="AIY702" s="103"/>
      <c r="AIZ702" s="103"/>
      <c r="AJA702" s="103"/>
      <c r="AJB702" s="103"/>
      <c r="AJC702" s="103"/>
      <c r="AJD702" s="103"/>
      <c r="AJE702" s="103"/>
      <c r="AJF702" s="103"/>
      <c r="AJG702" s="103"/>
      <c r="AJH702" s="103"/>
      <c r="AJI702" s="103"/>
      <c r="AJJ702" s="103"/>
      <c r="AJK702" s="103"/>
      <c r="AJL702" s="103"/>
      <c r="AJM702" s="103"/>
      <c r="AJN702" s="103"/>
      <c r="AJO702" s="103"/>
      <c r="AJP702" s="103"/>
      <c r="AJQ702" s="103"/>
      <c r="AJR702" s="103"/>
      <c r="AJS702" s="103"/>
      <c r="AJT702" s="103"/>
      <c r="AJU702" s="103"/>
      <c r="AJV702" s="103"/>
      <c r="AJW702" s="103"/>
      <c r="AJX702" s="103"/>
      <c r="AJY702" s="103"/>
      <c r="AJZ702" s="103"/>
      <c r="AKA702" s="103"/>
      <c r="AKB702" s="103"/>
      <c r="AKC702" s="103"/>
      <c r="AKD702" s="103"/>
      <c r="AKE702" s="103"/>
      <c r="AKF702" s="103"/>
      <c r="AKG702" s="103"/>
      <c r="AKH702" s="103"/>
      <c r="AKI702" s="103"/>
      <c r="AKJ702" s="103"/>
      <c r="AKK702" s="103"/>
      <c r="AKL702" s="103"/>
      <c r="AKM702" s="103"/>
      <c r="AKN702" s="103"/>
      <c r="AKO702" s="103"/>
      <c r="AKP702" s="103"/>
      <c r="AKQ702" s="103"/>
      <c r="AKR702" s="103"/>
      <c r="AKS702" s="103"/>
      <c r="AKT702" s="103"/>
      <c r="AKU702" s="103"/>
      <c r="AKV702" s="103"/>
      <c r="AKW702" s="103"/>
      <c r="AKX702" s="103"/>
      <c r="AKY702" s="103"/>
      <c r="AKZ702" s="103"/>
      <c r="ALA702" s="103"/>
      <c r="ALB702" s="103"/>
      <c r="ALC702" s="103"/>
      <c r="ALD702" s="103"/>
      <c r="ALE702" s="103"/>
      <c r="ALF702" s="103"/>
      <c r="ALG702" s="103"/>
      <c r="ALH702" s="103"/>
      <c r="ALI702" s="103"/>
      <c r="ALJ702" s="103"/>
      <c r="ALK702" s="103"/>
      <c r="ALL702" s="103"/>
      <c r="ALM702" s="103"/>
      <c r="ALN702" s="103"/>
      <c r="ALO702" s="103"/>
      <c r="ALP702" s="103"/>
      <c r="ALQ702" s="103"/>
      <c r="ALR702" s="103"/>
      <c r="ALS702" s="103"/>
      <c r="ALT702" s="103"/>
      <c r="ALU702" s="103"/>
      <c r="ALV702" s="103"/>
      <c r="ALW702" s="103"/>
      <c r="ALX702" s="103"/>
      <c r="ALY702" s="103"/>
      <c r="ALZ702" s="103"/>
      <c r="AMA702" s="103"/>
      <c r="AMB702" s="103"/>
      <c r="AMC702" s="103"/>
      <c r="AMD702" s="103"/>
      <c r="AME702" s="103"/>
      <c r="AMF702" s="103"/>
      <c r="AMG702" s="103"/>
      <c r="AMH702" s="103"/>
      <c r="AMI702" s="103"/>
      <c r="AMJ702" s="103"/>
      <c r="AMK702" s="103"/>
    </row>
    <row r="703" spans="1:1025">
      <c r="A703" s="103"/>
      <c r="B703" s="103"/>
      <c r="C703" s="103"/>
      <c r="D703" s="103"/>
      <c r="E703" s="230"/>
      <c r="F703" s="103"/>
      <c r="G703" s="103"/>
      <c r="H703" s="103"/>
      <c r="I703" s="103"/>
      <c r="J703" s="103"/>
      <c r="K703" s="103"/>
      <c r="L703" s="103"/>
      <c r="M703" s="103"/>
      <c r="N703" s="103"/>
      <c r="O703" s="103"/>
      <c r="P703" s="103"/>
      <c r="Q703" s="103"/>
      <c r="R703" s="103"/>
      <c r="S703" s="103"/>
      <c r="T703" s="103"/>
      <c r="U703" s="103"/>
      <c r="V703" s="103"/>
      <c r="W703" s="103"/>
      <c r="X703" s="103"/>
      <c r="Y703" s="103"/>
      <c r="Z703" s="103"/>
      <c r="AA703" s="103"/>
      <c r="AB703" s="103"/>
      <c r="AC703" s="103"/>
      <c r="AD703" s="103"/>
      <c r="AE703" s="103"/>
      <c r="AF703" s="103"/>
      <c r="AG703" s="103"/>
      <c r="AH703" s="103"/>
      <c r="AI703" s="103"/>
      <c r="AJ703" s="103"/>
      <c r="AK703" s="103"/>
      <c r="AL703" s="103"/>
      <c r="AM703" s="103"/>
      <c r="AN703" s="103"/>
      <c r="AO703" s="103"/>
      <c r="AP703" s="103"/>
      <c r="AQ703" s="103"/>
      <c r="AR703" s="103"/>
      <c r="AS703" s="103"/>
      <c r="AT703" s="103"/>
      <c r="AU703" s="103"/>
      <c r="AV703" s="103"/>
      <c r="AW703" s="103"/>
      <c r="AX703" s="103"/>
      <c r="AY703" s="103"/>
      <c r="AZ703" s="103"/>
      <c r="BA703" s="103"/>
      <c r="BB703" s="103"/>
      <c r="BC703" s="103"/>
      <c r="BD703" s="103"/>
      <c r="BE703" s="103"/>
      <c r="BF703" s="103"/>
      <c r="BG703" s="103"/>
      <c r="BH703" s="103"/>
      <c r="BI703" s="103"/>
      <c r="BJ703" s="103"/>
      <c r="BK703" s="103"/>
      <c r="BL703" s="103"/>
      <c r="BM703" s="103"/>
      <c r="BN703" s="103"/>
      <c r="BO703" s="103"/>
      <c r="BP703" s="103"/>
      <c r="BQ703" s="103"/>
      <c r="BR703" s="103"/>
      <c r="BS703" s="103"/>
      <c r="BT703" s="103"/>
      <c r="BU703" s="103"/>
      <c r="BV703" s="103"/>
      <c r="BW703" s="103"/>
      <c r="BX703" s="103"/>
      <c r="BY703" s="103"/>
      <c r="BZ703" s="103"/>
      <c r="CA703" s="103"/>
      <c r="CB703" s="103"/>
      <c r="CC703" s="103"/>
      <c r="CD703" s="103"/>
      <c r="CE703" s="103"/>
      <c r="CF703" s="103"/>
      <c r="CG703" s="103"/>
      <c r="CH703" s="103"/>
      <c r="CI703" s="103"/>
      <c r="CJ703" s="103"/>
      <c r="CK703" s="103"/>
      <c r="CL703" s="103"/>
      <c r="CM703" s="103"/>
      <c r="CN703" s="103"/>
      <c r="CO703" s="103"/>
      <c r="CP703" s="103"/>
      <c r="CQ703" s="103"/>
      <c r="CR703" s="103"/>
      <c r="CS703" s="103"/>
      <c r="CT703" s="103"/>
      <c r="CU703" s="103"/>
      <c r="CV703" s="103"/>
      <c r="CW703" s="103"/>
      <c r="CX703" s="103"/>
      <c r="CY703" s="103"/>
      <c r="CZ703" s="103"/>
      <c r="DA703" s="103"/>
      <c r="DB703" s="103"/>
      <c r="DC703" s="103"/>
      <c r="DD703" s="103"/>
      <c r="DE703" s="103"/>
      <c r="DF703" s="103"/>
      <c r="DG703" s="103"/>
      <c r="DH703" s="103"/>
      <c r="DI703" s="103"/>
      <c r="DJ703" s="103"/>
      <c r="DK703" s="103"/>
      <c r="DL703" s="103"/>
      <c r="DM703" s="103"/>
      <c r="DN703" s="103"/>
      <c r="DO703" s="103"/>
      <c r="DP703" s="103"/>
      <c r="DQ703" s="103"/>
      <c r="DR703" s="103"/>
      <c r="DS703" s="103"/>
      <c r="DT703" s="103"/>
      <c r="DU703" s="103"/>
      <c r="DV703" s="103"/>
      <c r="DW703" s="103"/>
      <c r="DX703" s="103"/>
      <c r="DY703" s="103"/>
      <c r="DZ703" s="103"/>
      <c r="EA703" s="103"/>
      <c r="EB703" s="103"/>
      <c r="EC703" s="103"/>
      <c r="ED703" s="103"/>
      <c r="EE703" s="103"/>
      <c r="EF703" s="103"/>
      <c r="EG703" s="103"/>
      <c r="EH703" s="103"/>
      <c r="EI703" s="103"/>
      <c r="EJ703" s="103"/>
      <c r="EK703" s="103"/>
      <c r="EL703" s="103"/>
      <c r="EM703" s="103"/>
      <c r="EN703" s="103"/>
      <c r="EO703" s="103"/>
      <c r="EP703" s="103"/>
      <c r="EQ703" s="103"/>
      <c r="ER703" s="103"/>
      <c r="ES703" s="103"/>
      <c r="ET703" s="103"/>
      <c r="EU703" s="103"/>
      <c r="EV703" s="103"/>
      <c r="EW703" s="103"/>
      <c r="EX703" s="103"/>
      <c r="EY703" s="103"/>
      <c r="EZ703" s="103"/>
      <c r="FA703" s="103"/>
      <c r="FB703" s="103"/>
      <c r="FC703" s="103"/>
      <c r="FD703" s="103"/>
      <c r="FE703" s="103"/>
      <c r="FF703" s="103"/>
      <c r="FG703" s="103"/>
      <c r="FH703" s="103"/>
      <c r="FI703" s="103"/>
      <c r="FJ703" s="103"/>
      <c r="FK703" s="103"/>
      <c r="FL703" s="103"/>
      <c r="FM703" s="103"/>
      <c r="FN703" s="103"/>
      <c r="FO703" s="103"/>
      <c r="FP703" s="103"/>
      <c r="FQ703" s="103"/>
      <c r="FR703" s="103"/>
      <c r="FS703" s="103"/>
      <c r="FT703" s="103"/>
      <c r="FU703" s="103"/>
      <c r="FV703" s="103"/>
      <c r="FW703" s="103"/>
      <c r="FX703" s="103"/>
      <c r="FY703" s="103"/>
      <c r="FZ703" s="103"/>
      <c r="GA703" s="103"/>
      <c r="GB703" s="103"/>
      <c r="GC703" s="103"/>
      <c r="GD703" s="103"/>
      <c r="GE703" s="103"/>
      <c r="GF703" s="103"/>
      <c r="GG703" s="103"/>
      <c r="GH703" s="103"/>
      <c r="GI703" s="103"/>
      <c r="GJ703" s="103"/>
      <c r="GK703" s="103"/>
      <c r="GL703" s="103"/>
      <c r="GM703" s="103"/>
      <c r="GN703" s="103"/>
      <c r="GO703" s="103"/>
      <c r="GP703" s="103"/>
      <c r="GQ703" s="103"/>
      <c r="GR703" s="103"/>
      <c r="GS703" s="103"/>
      <c r="GT703" s="103"/>
      <c r="GU703" s="103"/>
      <c r="GV703" s="103"/>
      <c r="GW703" s="103"/>
      <c r="GX703" s="103"/>
      <c r="GY703" s="103"/>
      <c r="GZ703" s="103"/>
      <c r="HA703" s="103"/>
      <c r="HB703" s="103"/>
      <c r="HC703" s="103"/>
      <c r="HD703" s="103"/>
      <c r="HE703" s="103"/>
      <c r="HF703" s="103"/>
      <c r="HG703" s="103"/>
      <c r="HH703" s="103"/>
      <c r="HI703" s="103"/>
      <c r="HJ703" s="103"/>
      <c r="HK703" s="103"/>
      <c r="HL703" s="103"/>
      <c r="HM703" s="103"/>
      <c r="HN703" s="103"/>
      <c r="HO703" s="103"/>
      <c r="HP703" s="103"/>
      <c r="HQ703" s="103"/>
      <c r="HR703" s="103"/>
      <c r="HS703" s="103"/>
      <c r="HT703" s="103"/>
      <c r="HU703" s="103"/>
      <c r="HV703" s="103"/>
      <c r="HW703" s="103"/>
      <c r="HX703" s="103"/>
      <c r="HY703" s="103"/>
      <c r="HZ703" s="103"/>
      <c r="IA703" s="103"/>
      <c r="IB703" s="103"/>
      <c r="IC703" s="103"/>
      <c r="ID703" s="103"/>
      <c r="IE703" s="103"/>
      <c r="IF703" s="103"/>
      <c r="IG703" s="103"/>
      <c r="IH703" s="103"/>
      <c r="II703" s="103"/>
      <c r="IJ703" s="103"/>
      <c r="IK703" s="103"/>
      <c r="IL703" s="103"/>
      <c r="IM703" s="103"/>
      <c r="IN703" s="103"/>
      <c r="IO703" s="103"/>
      <c r="IP703" s="103"/>
      <c r="IQ703" s="103"/>
      <c r="IR703" s="103"/>
      <c r="IS703" s="103"/>
      <c r="IT703" s="103"/>
      <c r="IU703" s="103"/>
      <c r="IV703" s="103"/>
      <c r="IW703" s="103"/>
      <c r="IX703" s="103"/>
      <c r="IY703" s="103"/>
      <c r="IZ703" s="103"/>
      <c r="JA703" s="103"/>
      <c r="JB703" s="103"/>
      <c r="JC703" s="103"/>
      <c r="JD703" s="103"/>
      <c r="JE703" s="103"/>
      <c r="JF703" s="103"/>
      <c r="JG703" s="103"/>
      <c r="JH703" s="103"/>
      <c r="JI703" s="103"/>
      <c r="JJ703" s="103"/>
      <c r="JK703" s="103"/>
      <c r="JL703" s="103"/>
      <c r="JM703" s="103"/>
      <c r="JN703" s="103"/>
      <c r="JO703" s="103"/>
      <c r="JP703" s="103"/>
      <c r="JQ703" s="103"/>
      <c r="JR703" s="103"/>
      <c r="JS703" s="103"/>
      <c r="JT703" s="103"/>
      <c r="JU703" s="103"/>
      <c r="JV703" s="103"/>
      <c r="JW703" s="103"/>
      <c r="JX703" s="103"/>
      <c r="JY703" s="103"/>
      <c r="JZ703" s="103"/>
      <c r="KA703" s="103"/>
      <c r="KB703" s="103"/>
      <c r="KC703" s="103"/>
      <c r="KD703" s="103"/>
      <c r="KE703" s="103"/>
      <c r="KF703" s="103"/>
      <c r="KG703" s="103"/>
      <c r="KH703" s="103"/>
      <c r="KI703" s="103"/>
      <c r="KJ703" s="103"/>
      <c r="KK703" s="103"/>
      <c r="KL703" s="103"/>
      <c r="KM703" s="103"/>
      <c r="KN703" s="103"/>
      <c r="KO703" s="103"/>
      <c r="KP703" s="103"/>
      <c r="KQ703" s="103"/>
      <c r="KR703" s="103"/>
      <c r="KS703" s="103"/>
      <c r="KT703" s="103"/>
      <c r="KU703" s="103"/>
      <c r="KV703" s="103"/>
      <c r="KW703" s="103"/>
      <c r="KX703" s="103"/>
      <c r="KY703" s="103"/>
      <c r="KZ703" s="103"/>
      <c r="LA703" s="103"/>
      <c r="LB703" s="103"/>
      <c r="LC703" s="103"/>
      <c r="LD703" s="103"/>
      <c r="LE703" s="103"/>
      <c r="LF703" s="103"/>
      <c r="LG703" s="103"/>
      <c r="LH703" s="103"/>
      <c r="LI703" s="103"/>
      <c r="LJ703" s="103"/>
      <c r="LK703" s="103"/>
      <c r="LL703" s="103"/>
      <c r="LM703" s="103"/>
      <c r="LN703" s="103"/>
      <c r="LO703" s="103"/>
      <c r="LP703" s="103"/>
      <c r="LQ703" s="103"/>
      <c r="LR703" s="103"/>
      <c r="LS703" s="103"/>
      <c r="LT703" s="103"/>
      <c r="LU703" s="103"/>
      <c r="LV703" s="103"/>
      <c r="LW703" s="103"/>
      <c r="LX703" s="103"/>
      <c r="LY703" s="103"/>
      <c r="LZ703" s="103"/>
      <c r="MA703" s="103"/>
      <c r="MB703" s="103"/>
      <c r="MC703" s="103"/>
      <c r="MD703" s="103"/>
      <c r="ME703" s="103"/>
      <c r="MF703" s="103"/>
      <c r="MG703" s="103"/>
      <c r="MH703" s="103"/>
      <c r="MI703" s="103"/>
      <c r="MJ703" s="103"/>
      <c r="MK703" s="103"/>
      <c r="ML703" s="103"/>
      <c r="MM703" s="103"/>
      <c r="MN703" s="103"/>
      <c r="MO703" s="103"/>
      <c r="MP703" s="103"/>
      <c r="MQ703" s="103"/>
      <c r="MR703" s="103"/>
      <c r="MS703" s="103"/>
      <c r="MT703" s="103"/>
      <c r="MU703" s="103"/>
      <c r="MV703" s="103"/>
      <c r="MW703" s="103"/>
      <c r="MX703" s="103"/>
      <c r="MY703" s="103"/>
      <c r="MZ703" s="103"/>
      <c r="NA703" s="103"/>
      <c r="NB703" s="103"/>
      <c r="NC703" s="103"/>
      <c r="ND703" s="103"/>
      <c r="NE703" s="103"/>
      <c r="NF703" s="103"/>
      <c r="NG703" s="103"/>
      <c r="NH703" s="103"/>
      <c r="NI703" s="103"/>
      <c r="NJ703" s="103"/>
      <c r="NK703" s="103"/>
      <c r="NL703" s="103"/>
      <c r="NM703" s="103"/>
      <c r="NN703" s="103"/>
      <c r="NO703" s="103"/>
      <c r="NP703" s="103"/>
      <c r="NQ703" s="103"/>
      <c r="NR703" s="103"/>
      <c r="NS703" s="103"/>
      <c r="NT703" s="103"/>
      <c r="NU703" s="103"/>
      <c r="NV703" s="103"/>
      <c r="NW703" s="103"/>
      <c r="NX703" s="103"/>
      <c r="NY703" s="103"/>
      <c r="NZ703" s="103"/>
      <c r="OA703" s="103"/>
      <c r="OB703" s="103"/>
      <c r="OC703" s="103"/>
      <c r="OD703" s="103"/>
      <c r="OE703" s="103"/>
      <c r="OF703" s="103"/>
      <c r="OG703" s="103"/>
      <c r="OH703" s="103"/>
      <c r="OI703" s="103"/>
      <c r="OJ703" s="103"/>
      <c r="OK703" s="103"/>
      <c r="OL703" s="103"/>
      <c r="OM703" s="103"/>
      <c r="ON703" s="103"/>
      <c r="OO703" s="103"/>
      <c r="OP703" s="103"/>
      <c r="OQ703" s="103"/>
      <c r="OR703" s="103"/>
      <c r="OS703" s="103"/>
      <c r="OT703" s="103"/>
      <c r="OU703" s="103"/>
      <c r="OV703" s="103"/>
      <c r="OW703" s="103"/>
      <c r="OX703" s="103"/>
      <c r="OY703" s="103"/>
      <c r="OZ703" s="103"/>
      <c r="PA703" s="103"/>
      <c r="PB703" s="103"/>
      <c r="PC703" s="103"/>
      <c r="PD703" s="103"/>
      <c r="PE703" s="103"/>
      <c r="PF703" s="103"/>
      <c r="PG703" s="103"/>
      <c r="PH703" s="103"/>
      <c r="PI703" s="103"/>
      <c r="PJ703" s="103"/>
      <c r="PK703" s="103"/>
      <c r="PL703" s="103"/>
      <c r="PM703" s="103"/>
      <c r="PN703" s="103"/>
      <c r="PO703" s="103"/>
      <c r="PP703" s="103"/>
      <c r="PQ703" s="103"/>
      <c r="PR703" s="103"/>
      <c r="PS703" s="103"/>
      <c r="PT703" s="103"/>
      <c r="PU703" s="103"/>
      <c r="PV703" s="103"/>
      <c r="PW703" s="103"/>
      <c r="PX703" s="103"/>
      <c r="PY703" s="103"/>
      <c r="PZ703" s="103"/>
      <c r="QA703" s="103"/>
      <c r="QB703" s="103"/>
      <c r="QC703" s="103"/>
      <c r="QD703" s="103"/>
      <c r="QE703" s="103"/>
      <c r="QF703" s="103"/>
      <c r="QG703" s="103"/>
      <c r="QH703" s="103"/>
      <c r="QI703" s="103"/>
      <c r="QJ703" s="103"/>
      <c r="QK703" s="103"/>
      <c r="QL703" s="103"/>
      <c r="QM703" s="103"/>
      <c r="QN703" s="103"/>
      <c r="QO703" s="103"/>
      <c r="QP703" s="103"/>
      <c r="QQ703" s="103"/>
      <c r="QR703" s="103"/>
      <c r="QS703" s="103"/>
      <c r="QT703" s="103"/>
      <c r="QU703" s="103"/>
      <c r="QV703" s="103"/>
      <c r="QW703" s="103"/>
      <c r="QX703" s="103"/>
      <c r="QY703" s="103"/>
      <c r="QZ703" s="103"/>
      <c r="RA703" s="103"/>
      <c r="RB703" s="103"/>
      <c r="RC703" s="103"/>
      <c r="RD703" s="103"/>
      <c r="RE703" s="103"/>
      <c r="RF703" s="103"/>
      <c r="RG703" s="103"/>
      <c r="RH703" s="103"/>
      <c r="RI703" s="103"/>
      <c r="RJ703" s="103"/>
      <c r="RK703" s="103"/>
      <c r="RL703" s="103"/>
      <c r="RM703" s="103"/>
      <c r="RN703" s="103"/>
      <c r="RO703" s="103"/>
      <c r="RP703" s="103"/>
      <c r="RQ703" s="103"/>
      <c r="RR703" s="103"/>
      <c r="RS703" s="103"/>
      <c r="RT703" s="103"/>
      <c r="RU703" s="103"/>
      <c r="RV703" s="103"/>
      <c r="RW703" s="103"/>
      <c r="RX703" s="103"/>
      <c r="RY703" s="103"/>
      <c r="RZ703" s="103"/>
      <c r="SA703" s="103"/>
      <c r="SB703" s="103"/>
      <c r="SC703" s="103"/>
      <c r="SD703" s="103"/>
      <c r="SE703" s="103"/>
      <c r="SF703" s="103"/>
      <c r="SG703" s="103"/>
      <c r="SH703" s="103"/>
      <c r="SI703" s="103"/>
      <c r="SJ703" s="103"/>
      <c r="SK703" s="103"/>
      <c r="SL703" s="103"/>
      <c r="SM703" s="103"/>
      <c r="SN703" s="103"/>
      <c r="SO703" s="103"/>
      <c r="SP703" s="103"/>
      <c r="SQ703" s="103"/>
      <c r="SR703" s="103"/>
      <c r="SS703" s="103"/>
      <c r="ST703" s="103"/>
      <c r="SU703" s="103"/>
      <c r="SV703" s="103"/>
      <c r="SW703" s="103"/>
      <c r="SX703" s="103"/>
      <c r="SY703" s="103"/>
      <c r="SZ703" s="103"/>
      <c r="TA703" s="103"/>
      <c r="TB703" s="103"/>
      <c r="TC703" s="103"/>
      <c r="TD703" s="103"/>
      <c r="TE703" s="103"/>
      <c r="TF703" s="103"/>
      <c r="TG703" s="103"/>
      <c r="TH703" s="103"/>
      <c r="TI703" s="103"/>
      <c r="TJ703" s="103"/>
      <c r="TK703" s="103"/>
      <c r="TL703" s="103"/>
      <c r="TM703" s="103"/>
      <c r="TN703" s="103"/>
      <c r="TO703" s="103"/>
      <c r="TP703" s="103"/>
      <c r="TQ703" s="103"/>
      <c r="TR703" s="103"/>
      <c r="TS703" s="103"/>
      <c r="TT703" s="103"/>
      <c r="TU703" s="103"/>
      <c r="TV703" s="103"/>
      <c r="TW703" s="103"/>
      <c r="TX703" s="103"/>
      <c r="TY703" s="103"/>
      <c r="TZ703" s="103"/>
      <c r="UA703" s="103"/>
      <c r="UB703" s="103"/>
      <c r="UC703" s="103"/>
      <c r="UD703" s="103"/>
      <c r="UE703" s="103"/>
      <c r="UF703" s="103"/>
      <c r="UG703" s="103"/>
      <c r="UH703" s="103"/>
      <c r="UI703" s="103"/>
      <c r="UJ703" s="103"/>
      <c r="UK703" s="103"/>
      <c r="UL703" s="103"/>
      <c r="UM703" s="103"/>
      <c r="UN703" s="103"/>
      <c r="UO703" s="103"/>
      <c r="UP703" s="103"/>
      <c r="UQ703" s="103"/>
      <c r="UR703" s="103"/>
      <c r="US703" s="103"/>
      <c r="UT703" s="103"/>
      <c r="UU703" s="103"/>
      <c r="UV703" s="103"/>
      <c r="UW703" s="103"/>
      <c r="UX703" s="103"/>
      <c r="UY703" s="103"/>
      <c r="UZ703" s="103"/>
      <c r="VA703" s="103"/>
      <c r="VB703" s="103"/>
      <c r="VC703" s="103"/>
      <c r="VD703" s="103"/>
      <c r="VE703" s="103"/>
      <c r="VF703" s="103"/>
      <c r="VG703" s="103"/>
      <c r="VH703" s="103"/>
      <c r="VI703" s="103"/>
      <c r="VJ703" s="103"/>
      <c r="VK703" s="103"/>
      <c r="VL703" s="103"/>
      <c r="VM703" s="103"/>
      <c r="VN703" s="103"/>
      <c r="VO703" s="103"/>
      <c r="VP703" s="103"/>
      <c r="VQ703" s="103"/>
      <c r="VR703" s="103"/>
      <c r="VS703" s="103"/>
      <c r="VT703" s="103"/>
      <c r="VU703" s="103"/>
      <c r="VV703" s="103"/>
      <c r="VW703" s="103"/>
      <c r="VX703" s="103"/>
      <c r="VY703" s="103"/>
      <c r="VZ703" s="103"/>
      <c r="WA703" s="103"/>
      <c r="WB703" s="103"/>
      <c r="WC703" s="103"/>
      <c r="WD703" s="103"/>
      <c r="WE703" s="103"/>
      <c r="WF703" s="103"/>
      <c r="WG703" s="103"/>
      <c r="WH703" s="103"/>
      <c r="WI703" s="103"/>
      <c r="WJ703" s="103"/>
      <c r="WK703" s="103"/>
      <c r="WL703" s="103"/>
      <c r="WM703" s="103"/>
      <c r="WN703" s="103"/>
      <c r="WO703" s="103"/>
      <c r="WP703" s="103"/>
      <c r="WQ703" s="103"/>
      <c r="WR703" s="103"/>
      <c r="WS703" s="103"/>
      <c r="WT703" s="103"/>
      <c r="WU703" s="103"/>
      <c r="WV703" s="103"/>
      <c r="WW703" s="103"/>
      <c r="WX703" s="103"/>
      <c r="WY703" s="103"/>
      <c r="WZ703" s="103"/>
      <c r="XA703" s="103"/>
      <c r="XB703" s="103"/>
      <c r="XC703" s="103"/>
      <c r="XD703" s="103"/>
      <c r="XE703" s="103"/>
      <c r="XF703" s="103"/>
      <c r="XG703" s="103"/>
      <c r="XH703" s="103"/>
      <c r="XI703" s="103"/>
      <c r="XJ703" s="103"/>
      <c r="XK703" s="103"/>
      <c r="XL703" s="103"/>
      <c r="XM703" s="103"/>
      <c r="XN703" s="103"/>
      <c r="XO703" s="103"/>
      <c r="XP703" s="103"/>
      <c r="XQ703" s="103"/>
      <c r="XR703" s="103"/>
      <c r="XS703" s="103"/>
      <c r="XT703" s="103"/>
      <c r="XU703" s="103"/>
      <c r="XV703" s="103"/>
      <c r="XW703" s="103"/>
      <c r="XX703" s="103"/>
      <c r="XY703" s="103"/>
      <c r="XZ703" s="103"/>
      <c r="YA703" s="103"/>
      <c r="YB703" s="103"/>
      <c r="YC703" s="103"/>
      <c r="YD703" s="103"/>
      <c r="YE703" s="103"/>
      <c r="YF703" s="103"/>
      <c r="YG703" s="103"/>
      <c r="YH703" s="103"/>
      <c r="YI703" s="103"/>
      <c r="YJ703" s="103"/>
      <c r="YK703" s="103"/>
      <c r="YL703" s="103"/>
      <c r="YM703" s="103"/>
      <c r="YN703" s="103"/>
      <c r="YO703" s="103"/>
      <c r="YP703" s="103"/>
      <c r="YQ703" s="103"/>
      <c r="YR703" s="103"/>
      <c r="YS703" s="103"/>
      <c r="YT703" s="103"/>
      <c r="YU703" s="103"/>
      <c r="YV703" s="103"/>
      <c r="YW703" s="103"/>
      <c r="YX703" s="103"/>
      <c r="YY703" s="103"/>
      <c r="YZ703" s="103"/>
      <c r="ZA703" s="103"/>
      <c r="ZB703" s="103"/>
      <c r="ZC703" s="103"/>
      <c r="ZD703" s="103"/>
      <c r="ZE703" s="103"/>
      <c r="ZF703" s="103"/>
      <c r="ZG703" s="103"/>
      <c r="ZH703" s="103"/>
      <c r="ZI703" s="103"/>
      <c r="ZJ703" s="103"/>
      <c r="ZK703" s="103"/>
      <c r="ZL703" s="103"/>
      <c r="ZM703" s="103"/>
      <c r="ZN703" s="103"/>
      <c r="ZO703" s="103"/>
      <c r="ZP703" s="103"/>
      <c r="ZQ703" s="103"/>
      <c r="ZR703" s="103"/>
      <c r="ZS703" s="103"/>
      <c r="ZT703" s="103"/>
      <c r="ZU703" s="103"/>
      <c r="ZV703" s="103"/>
      <c r="ZW703" s="103"/>
      <c r="ZX703" s="103"/>
      <c r="ZY703" s="103"/>
      <c r="ZZ703" s="103"/>
      <c r="AAA703" s="103"/>
      <c r="AAB703" s="103"/>
      <c r="AAC703" s="103"/>
      <c r="AAD703" s="103"/>
      <c r="AAE703" s="103"/>
      <c r="AAF703" s="103"/>
      <c r="AAG703" s="103"/>
      <c r="AAH703" s="103"/>
      <c r="AAI703" s="103"/>
      <c r="AAJ703" s="103"/>
      <c r="AAK703" s="103"/>
      <c r="AAL703" s="103"/>
      <c r="AAM703" s="103"/>
      <c r="AAN703" s="103"/>
      <c r="AAO703" s="103"/>
      <c r="AAP703" s="103"/>
      <c r="AAQ703" s="103"/>
      <c r="AAR703" s="103"/>
      <c r="AAS703" s="103"/>
      <c r="AAT703" s="103"/>
      <c r="AAU703" s="103"/>
      <c r="AAV703" s="103"/>
      <c r="AAW703" s="103"/>
      <c r="AAX703" s="103"/>
      <c r="AAY703" s="103"/>
      <c r="AAZ703" s="103"/>
      <c r="ABA703" s="103"/>
      <c r="ABB703" s="103"/>
      <c r="ABC703" s="103"/>
      <c r="ABD703" s="103"/>
      <c r="ABE703" s="103"/>
      <c r="ABF703" s="103"/>
      <c r="ABG703" s="103"/>
      <c r="ABH703" s="103"/>
      <c r="ABI703" s="103"/>
      <c r="ABJ703" s="103"/>
      <c r="ABK703" s="103"/>
      <c r="ABL703" s="103"/>
      <c r="ABM703" s="103"/>
      <c r="ABN703" s="103"/>
      <c r="ABO703" s="103"/>
      <c r="ABP703" s="103"/>
      <c r="ABQ703" s="103"/>
      <c r="ABR703" s="103"/>
      <c r="ABS703" s="103"/>
      <c r="ABT703" s="103"/>
      <c r="ABU703" s="103"/>
      <c r="ABV703" s="103"/>
      <c r="ABW703" s="103"/>
      <c r="ABX703" s="103"/>
      <c r="ABY703" s="103"/>
      <c r="ABZ703" s="103"/>
      <c r="ACA703" s="103"/>
      <c r="ACB703" s="103"/>
      <c r="ACC703" s="103"/>
      <c r="ACD703" s="103"/>
      <c r="ACE703" s="103"/>
      <c r="ACF703" s="103"/>
      <c r="ACG703" s="103"/>
      <c r="ACH703" s="103"/>
      <c r="ACI703" s="103"/>
      <c r="ACJ703" s="103"/>
      <c r="ACK703" s="103"/>
      <c r="ACL703" s="103"/>
      <c r="ACM703" s="103"/>
      <c r="ACN703" s="103"/>
      <c r="ACO703" s="103"/>
      <c r="ACP703" s="103"/>
      <c r="ACQ703" s="103"/>
      <c r="ACR703" s="103"/>
      <c r="ACS703" s="103"/>
      <c r="ACT703" s="103"/>
      <c r="ACU703" s="103"/>
      <c r="ACV703" s="103"/>
      <c r="ACW703" s="103"/>
      <c r="ACX703" s="103"/>
      <c r="ACY703" s="103"/>
      <c r="ACZ703" s="103"/>
      <c r="ADA703" s="103"/>
      <c r="ADB703" s="103"/>
      <c r="ADC703" s="103"/>
      <c r="ADD703" s="103"/>
      <c r="ADE703" s="103"/>
      <c r="ADF703" s="103"/>
      <c r="ADG703" s="103"/>
      <c r="ADH703" s="103"/>
      <c r="ADI703" s="103"/>
      <c r="ADJ703" s="103"/>
      <c r="ADK703" s="103"/>
      <c r="ADL703" s="103"/>
      <c r="ADM703" s="103"/>
      <c r="ADN703" s="103"/>
      <c r="ADO703" s="103"/>
      <c r="ADP703" s="103"/>
      <c r="ADQ703" s="103"/>
      <c r="ADR703" s="103"/>
      <c r="ADS703" s="103"/>
      <c r="ADT703" s="103"/>
      <c r="ADU703" s="103"/>
      <c r="ADV703" s="103"/>
      <c r="ADW703" s="103"/>
      <c r="ADX703" s="103"/>
      <c r="ADY703" s="103"/>
      <c r="ADZ703" s="103"/>
      <c r="AEA703" s="103"/>
      <c r="AEB703" s="103"/>
      <c r="AEC703" s="103"/>
      <c r="AED703" s="103"/>
      <c r="AEE703" s="103"/>
      <c r="AEF703" s="103"/>
      <c r="AEG703" s="103"/>
      <c r="AEH703" s="103"/>
      <c r="AEI703" s="103"/>
      <c r="AEJ703" s="103"/>
      <c r="AEK703" s="103"/>
      <c r="AEL703" s="103"/>
      <c r="AEM703" s="103"/>
      <c r="AEN703" s="103"/>
      <c r="AEO703" s="103"/>
      <c r="AEP703" s="103"/>
      <c r="AEQ703" s="103"/>
      <c r="AER703" s="103"/>
      <c r="AES703" s="103"/>
      <c r="AET703" s="103"/>
      <c r="AEU703" s="103"/>
      <c r="AEV703" s="103"/>
      <c r="AEW703" s="103"/>
      <c r="AEX703" s="103"/>
      <c r="AEY703" s="103"/>
      <c r="AEZ703" s="103"/>
      <c r="AFA703" s="103"/>
      <c r="AFB703" s="103"/>
      <c r="AFC703" s="103"/>
      <c r="AFD703" s="103"/>
      <c r="AFE703" s="103"/>
      <c r="AFF703" s="103"/>
      <c r="AFG703" s="103"/>
      <c r="AFH703" s="103"/>
      <c r="AFI703" s="103"/>
      <c r="AFJ703" s="103"/>
      <c r="AFK703" s="103"/>
      <c r="AFL703" s="103"/>
      <c r="AFM703" s="103"/>
      <c r="AFN703" s="103"/>
      <c r="AFO703" s="103"/>
      <c r="AFP703" s="103"/>
      <c r="AFQ703" s="103"/>
      <c r="AFR703" s="103"/>
      <c r="AFS703" s="103"/>
      <c r="AFT703" s="103"/>
      <c r="AFU703" s="103"/>
      <c r="AFV703" s="103"/>
      <c r="AFW703" s="103"/>
      <c r="AFX703" s="103"/>
      <c r="AFY703" s="103"/>
      <c r="AFZ703" s="103"/>
      <c r="AGA703" s="103"/>
      <c r="AGB703" s="103"/>
      <c r="AGC703" s="103"/>
      <c r="AGD703" s="103"/>
      <c r="AGE703" s="103"/>
      <c r="AGF703" s="103"/>
      <c r="AGG703" s="103"/>
      <c r="AGH703" s="103"/>
      <c r="AGI703" s="103"/>
      <c r="AGJ703" s="103"/>
      <c r="AGK703" s="103"/>
      <c r="AGL703" s="103"/>
      <c r="AGM703" s="103"/>
      <c r="AGN703" s="103"/>
      <c r="AGO703" s="103"/>
      <c r="AGP703" s="103"/>
      <c r="AGQ703" s="103"/>
      <c r="AGR703" s="103"/>
      <c r="AGS703" s="103"/>
      <c r="AGT703" s="103"/>
      <c r="AGU703" s="103"/>
      <c r="AGV703" s="103"/>
      <c r="AGW703" s="103"/>
      <c r="AGX703" s="103"/>
      <c r="AGY703" s="103"/>
      <c r="AGZ703" s="103"/>
      <c r="AHA703" s="103"/>
      <c r="AHB703" s="103"/>
      <c r="AHC703" s="103"/>
      <c r="AHD703" s="103"/>
      <c r="AHE703" s="103"/>
      <c r="AHF703" s="103"/>
      <c r="AHG703" s="103"/>
      <c r="AHH703" s="103"/>
      <c r="AHI703" s="103"/>
      <c r="AHJ703" s="103"/>
      <c r="AHK703" s="103"/>
      <c r="AHL703" s="103"/>
      <c r="AHM703" s="103"/>
      <c r="AHN703" s="103"/>
      <c r="AHO703" s="103"/>
      <c r="AHP703" s="103"/>
      <c r="AHQ703" s="103"/>
      <c r="AHR703" s="103"/>
      <c r="AHS703" s="103"/>
      <c r="AHT703" s="103"/>
      <c r="AHU703" s="103"/>
      <c r="AHV703" s="103"/>
      <c r="AHW703" s="103"/>
      <c r="AHX703" s="103"/>
      <c r="AHY703" s="103"/>
      <c r="AHZ703" s="103"/>
      <c r="AIA703" s="103"/>
      <c r="AIB703" s="103"/>
      <c r="AIC703" s="103"/>
      <c r="AID703" s="103"/>
      <c r="AIE703" s="103"/>
      <c r="AIF703" s="103"/>
      <c r="AIG703" s="103"/>
      <c r="AIH703" s="103"/>
      <c r="AII703" s="103"/>
      <c r="AIJ703" s="103"/>
      <c r="AIK703" s="103"/>
      <c r="AIL703" s="103"/>
      <c r="AIM703" s="103"/>
      <c r="AIN703" s="103"/>
      <c r="AIO703" s="103"/>
      <c r="AIP703" s="103"/>
      <c r="AIQ703" s="103"/>
      <c r="AIR703" s="103"/>
      <c r="AIS703" s="103"/>
      <c r="AIT703" s="103"/>
      <c r="AIU703" s="103"/>
      <c r="AIV703" s="103"/>
      <c r="AIW703" s="103"/>
      <c r="AIX703" s="103"/>
      <c r="AIY703" s="103"/>
      <c r="AIZ703" s="103"/>
      <c r="AJA703" s="103"/>
      <c r="AJB703" s="103"/>
      <c r="AJC703" s="103"/>
      <c r="AJD703" s="103"/>
      <c r="AJE703" s="103"/>
      <c r="AJF703" s="103"/>
      <c r="AJG703" s="103"/>
      <c r="AJH703" s="103"/>
      <c r="AJI703" s="103"/>
      <c r="AJJ703" s="103"/>
      <c r="AJK703" s="103"/>
      <c r="AJL703" s="103"/>
      <c r="AJM703" s="103"/>
      <c r="AJN703" s="103"/>
      <c r="AJO703" s="103"/>
      <c r="AJP703" s="103"/>
      <c r="AJQ703" s="103"/>
      <c r="AJR703" s="103"/>
      <c r="AJS703" s="103"/>
      <c r="AJT703" s="103"/>
      <c r="AJU703" s="103"/>
      <c r="AJV703" s="103"/>
      <c r="AJW703" s="103"/>
      <c r="AJX703" s="103"/>
      <c r="AJY703" s="103"/>
      <c r="AJZ703" s="103"/>
      <c r="AKA703" s="103"/>
      <c r="AKB703" s="103"/>
      <c r="AKC703" s="103"/>
      <c r="AKD703" s="103"/>
      <c r="AKE703" s="103"/>
      <c r="AKF703" s="103"/>
      <c r="AKG703" s="103"/>
      <c r="AKH703" s="103"/>
      <c r="AKI703" s="103"/>
      <c r="AKJ703" s="103"/>
      <c r="AKK703" s="103"/>
      <c r="AKL703" s="103"/>
      <c r="AKM703" s="103"/>
      <c r="AKN703" s="103"/>
      <c r="AKO703" s="103"/>
      <c r="AKP703" s="103"/>
      <c r="AKQ703" s="103"/>
      <c r="AKR703" s="103"/>
      <c r="AKS703" s="103"/>
      <c r="AKT703" s="103"/>
      <c r="AKU703" s="103"/>
      <c r="AKV703" s="103"/>
      <c r="AKW703" s="103"/>
      <c r="AKX703" s="103"/>
      <c r="AKY703" s="103"/>
      <c r="AKZ703" s="103"/>
      <c r="ALA703" s="103"/>
      <c r="ALB703" s="103"/>
      <c r="ALC703" s="103"/>
      <c r="ALD703" s="103"/>
      <c r="ALE703" s="103"/>
      <c r="ALF703" s="103"/>
      <c r="ALG703" s="103"/>
      <c r="ALH703" s="103"/>
      <c r="ALI703" s="103"/>
      <c r="ALJ703" s="103"/>
      <c r="ALK703" s="103"/>
      <c r="ALL703" s="103"/>
      <c r="ALM703" s="103"/>
      <c r="ALN703" s="103"/>
      <c r="ALO703" s="103"/>
      <c r="ALP703" s="103"/>
      <c r="ALQ703" s="103"/>
      <c r="ALR703" s="103"/>
      <c r="ALS703" s="103"/>
      <c r="ALT703" s="103"/>
      <c r="ALU703" s="103"/>
      <c r="ALV703" s="103"/>
      <c r="ALW703" s="103"/>
      <c r="ALX703" s="103"/>
      <c r="ALY703" s="103"/>
      <c r="ALZ703" s="103"/>
      <c r="AMA703" s="103"/>
      <c r="AMB703" s="103"/>
      <c r="AMC703" s="103"/>
      <c r="AMD703" s="103"/>
      <c r="AME703" s="103"/>
      <c r="AMF703" s="103"/>
      <c r="AMG703" s="103"/>
      <c r="AMH703" s="103"/>
      <c r="AMI703" s="103"/>
      <c r="AMJ703" s="103"/>
      <c r="AMK703" s="103"/>
    </row>
    <row r="704" spans="1:1025">
      <c r="A704" s="103"/>
      <c r="B704" s="103"/>
      <c r="C704" s="103"/>
      <c r="D704" s="103"/>
      <c r="E704" s="230"/>
      <c r="F704" s="103"/>
      <c r="G704" s="103"/>
      <c r="H704" s="103"/>
      <c r="I704" s="103"/>
      <c r="J704" s="103"/>
      <c r="K704" s="103"/>
      <c r="L704" s="103"/>
      <c r="M704" s="103"/>
      <c r="N704" s="103"/>
      <c r="O704" s="103"/>
      <c r="P704" s="103"/>
      <c r="Q704" s="103"/>
      <c r="R704" s="103"/>
      <c r="S704" s="103"/>
      <c r="T704" s="103"/>
      <c r="U704" s="103"/>
      <c r="V704" s="103"/>
      <c r="W704" s="103"/>
      <c r="X704" s="103"/>
      <c r="Y704" s="103"/>
      <c r="Z704" s="103"/>
      <c r="AA704" s="103"/>
      <c r="AB704" s="103"/>
      <c r="AC704" s="103"/>
      <c r="AD704" s="103"/>
      <c r="AE704" s="103"/>
      <c r="AF704" s="103"/>
      <c r="AG704" s="103"/>
      <c r="AH704" s="103"/>
      <c r="AI704" s="103"/>
      <c r="AJ704" s="103"/>
      <c r="AK704" s="103"/>
      <c r="AL704" s="103"/>
      <c r="AM704" s="103"/>
      <c r="AN704" s="103"/>
      <c r="AO704" s="103"/>
      <c r="AP704" s="103"/>
      <c r="AQ704" s="103"/>
      <c r="AR704" s="103"/>
      <c r="AS704" s="103"/>
      <c r="AT704" s="103"/>
      <c r="AU704" s="103"/>
      <c r="AV704" s="103"/>
      <c r="AW704" s="103"/>
      <c r="AX704" s="103"/>
      <c r="AY704" s="103"/>
      <c r="AZ704" s="103"/>
      <c r="BA704" s="103"/>
      <c r="BB704" s="103"/>
      <c r="BC704" s="103"/>
      <c r="BD704" s="103"/>
      <c r="BE704" s="103"/>
      <c r="BF704" s="103"/>
      <c r="BG704" s="103"/>
      <c r="BH704" s="103"/>
      <c r="BI704" s="103"/>
      <c r="BJ704" s="103"/>
      <c r="BK704" s="103"/>
      <c r="BL704" s="103"/>
      <c r="BM704" s="103"/>
      <c r="BN704" s="103"/>
      <c r="BO704" s="103"/>
      <c r="BP704" s="103"/>
      <c r="BQ704" s="103"/>
      <c r="BR704" s="103"/>
      <c r="BS704" s="103"/>
      <c r="BT704" s="103"/>
      <c r="BU704" s="103"/>
      <c r="BV704" s="103"/>
      <c r="BW704" s="103"/>
      <c r="BX704" s="103"/>
      <c r="BY704" s="103"/>
      <c r="BZ704" s="103"/>
      <c r="CA704" s="103"/>
      <c r="CB704" s="103"/>
      <c r="CC704" s="103"/>
      <c r="CD704" s="103"/>
      <c r="CE704" s="103"/>
      <c r="CF704" s="103"/>
      <c r="CG704" s="103"/>
      <c r="CH704" s="103"/>
      <c r="CI704" s="103"/>
      <c r="CJ704" s="103"/>
      <c r="CK704" s="103"/>
      <c r="CL704" s="103"/>
      <c r="CM704" s="103"/>
      <c r="CN704" s="103"/>
      <c r="CO704" s="103"/>
      <c r="CP704" s="103"/>
      <c r="CQ704" s="103"/>
      <c r="CR704" s="103"/>
      <c r="CS704" s="103"/>
      <c r="CT704" s="103"/>
      <c r="CU704" s="103"/>
      <c r="CV704" s="103"/>
      <c r="CW704" s="103"/>
      <c r="CX704" s="103"/>
      <c r="CY704" s="103"/>
      <c r="CZ704" s="103"/>
      <c r="DA704" s="103"/>
      <c r="DB704" s="103"/>
      <c r="DC704" s="103"/>
      <c r="DD704" s="103"/>
      <c r="DE704" s="103"/>
      <c r="DF704" s="103"/>
      <c r="DG704" s="103"/>
      <c r="DH704" s="103"/>
      <c r="DI704" s="103"/>
      <c r="DJ704" s="103"/>
      <c r="DK704" s="103"/>
      <c r="DL704" s="103"/>
      <c r="DM704" s="103"/>
      <c r="DN704" s="103"/>
      <c r="DO704" s="103"/>
      <c r="DP704" s="103"/>
      <c r="DQ704" s="103"/>
      <c r="DR704" s="103"/>
      <c r="DS704" s="103"/>
      <c r="DT704" s="103"/>
      <c r="DU704" s="103"/>
      <c r="DV704" s="103"/>
      <c r="DW704" s="103"/>
      <c r="DX704" s="103"/>
      <c r="DY704" s="103"/>
      <c r="DZ704" s="103"/>
      <c r="EA704" s="103"/>
      <c r="EB704" s="103"/>
      <c r="EC704" s="103"/>
      <c r="ED704" s="103"/>
      <c r="EE704" s="103"/>
      <c r="EF704" s="103"/>
      <c r="EG704" s="103"/>
      <c r="EH704" s="103"/>
      <c r="EI704" s="103"/>
      <c r="EJ704" s="103"/>
      <c r="EK704" s="103"/>
      <c r="EL704" s="103"/>
      <c r="EM704" s="103"/>
      <c r="EN704" s="103"/>
      <c r="EO704" s="103"/>
      <c r="EP704" s="103"/>
      <c r="EQ704" s="103"/>
      <c r="ER704" s="103"/>
      <c r="ES704" s="103"/>
      <c r="ET704" s="103"/>
      <c r="EU704" s="103"/>
      <c r="EV704" s="103"/>
      <c r="EW704" s="103"/>
      <c r="EX704" s="103"/>
      <c r="EY704" s="103"/>
      <c r="EZ704" s="103"/>
      <c r="FA704" s="103"/>
      <c r="FB704" s="103"/>
      <c r="FC704" s="103"/>
      <c r="FD704" s="103"/>
      <c r="FE704" s="103"/>
      <c r="FF704" s="103"/>
      <c r="FG704" s="103"/>
      <c r="FH704" s="103"/>
      <c r="FI704" s="103"/>
      <c r="FJ704" s="103"/>
      <c r="FK704" s="103"/>
      <c r="FL704" s="103"/>
      <c r="FM704" s="103"/>
      <c r="FN704" s="103"/>
      <c r="FO704" s="103"/>
      <c r="FP704" s="103"/>
      <c r="FQ704" s="103"/>
      <c r="FR704" s="103"/>
      <c r="FS704" s="103"/>
      <c r="FT704" s="103"/>
      <c r="FU704" s="103"/>
      <c r="FV704" s="103"/>
      <c r="FW704" s="103"/>
      <c r="FX704" s="103"/>
      <c r="FY704" s="103"/>
      <c r="FZ704" s="103"/>
      <c r="GA704" s="103"/>
      <c r="GB704" s="103"/>
      <c r="GC704" s="103"/>
      <c r="GD704" s="103"/>
      <c r="GE704" s="103"/>
      <c r="GF704" s="103"/>
      <c r="GG704" s="103"/>
      <c r="GH704" s="103"/>
      <c r="GI704" s="103"/>
      <c r="GJ704" s="103"/>
      <c r="GK704" s="103"/>
      <c r="GL704" s="103"/>
      <c r="GM704" s="103"/>
      <c r="GN704" s="103"/>
      <c r="GO704" s="103"/>
      <c r="GP704" s="103"/>
      <c r="GQ704" s="103"/>
      <c r="GR704" s="103"/>
      <c r="GS704" s="103"/>
      <c r="GT704" s="103"/>
      <c r="GU704" s="103"/>
      <c r="GV704" s="103"/>
      <c r="GW704" s="103"/>
      <c r="GX704" s="103"/>
      <c r="GY704" s="103"/>
      <c r="GZ704" s="103"/>
      <c r="HA704" s="103"/>
      <c r="HB704" s="103"/>
      <c r="HC704" s="103"/>
      <c r="HD704" s="103"/>
      <c r="HE704" s="103"/>
      <c r="HF704" s="103"/>
      <c r="HG704" s="103"/>
      <c r="HH704" s="103"/>
      <c r="HI704" s="103"/>
      <c r="HJ704" s="103"/>
      <c r="HK704" s="103"/>
      <c r="HL704" s="103"/>
      <c r="HM704" s="103"/>
      <c r="HN704" s="103"/>
      <c r="HO704" s="103"/>
      <c r="HP704" s="103"/>
      <c r="HQ704" s="103"/>
      <c r="HR704" s="103"/>
      <c r="HS704" s="103"/>
      <c r="HT704" s="103"/>
      <c r="HU704" s="103"/>
      <c r="HV704" s="103"/>
      <c r="HW704" s="103"/>
      <c r="HX704" s="103"/>
      <c r="HY704" s="103"/>
      <c r="HZ704" s="103"/>
      <c r="IA704" s="103"/>
      <c r="IB704" s="103"/>
      <c r="IC704" s="103"/>
      <c r="ID704" s="103"/>
      <c r="IE704" s="103"/>
      <c r="IF704" s="103"/>
      <c r="IG704" s="103"/>
      <c r="IH704" s="103"/>
      <c r="II704" s="103"/>
      <c r="IJ704" s="103"/>
      <c r="IK704" s="103"/>
      <c r="IL704" s="103"/>
      <c r="IM704" s="103"/>
      <c r="IN704" s="103"/>
      <c r="IO704" s="103"/>
      <c r="IP704" s="103"/>
      <c r="IQ704" s="103"/>
      <c r="IR704" s="103"/>
      <c r="IS704" s="103"/>
      <c r="IT704" s="103"/>
      <c r="IU704" s="103"/>
      <c r="IV704" s="103"/>
      <c r="IW704" s="103"/>
      <c r="IX704" s="103"/>
      <c r="IY704" s="103"/>
      <c r="IZ704" s="103"/>
      <c r="JA704" s="103"/>
      <c r="JB704" s="103"/>
      <c r="JC704" s="103"/>
      <c r="JD704" s="103"/>
      <c r="JE704" s="103"/>
      <c r="JF704" s="103"/>
      <c r="JG704" s="103"/>
      <c r="JH704" s="103"/>
      <c r="JI704" s="103"/>
      <c r="JJ704" s="103"/>
      <c r="JK704" s="103"/>
      <c r="JL704" s="103"/>
      <c r="JM704" s="103"/>
      <c r="JN704" s="103"/>
      <c r="JO704" s="103"/>
      <c r="JP704" s="103"/>
      <c r="JQ704" s="103"/>
      <c r="JR704" s="103"/>
      <c r="JS704" s="103"/>
      <c r="JT704" s="103"/>
      <c r="JU704" s="103"/>
      <c r="JV704" s="103"/>
      <c r="JW704" s="103"/>
      <c r="JX704" s="103"/>
      <c r="JY704" s="103"/>
      <c r="JZ704" s="103"/>
      <c r="KA704" s="103"/>
      <c r="KB704" s="103"/>
      <c r="KC704" s="103"/>
      <c r="KD704" s="103"/>
      <c r="KE704" s="103"/>
      <c r="KF704" s="103"/>
      <c r="KG704" s="103"/>
      <c r="KH704" s="103"/>
      <c r="KI704" s="103"/>
      <c r="KJ704" s="103"/>
      <c r="KK704" s="103"/>
      <c r="KL704" s="103"/>
      <c r="KM704" s="103"/>
      <c r="KN704" s="103"/>
      <c r="KO704" s="103"/>
      <c r="KP704" s="103"/>
      <c r="KQ704" s="103"/>
      <c r="KR704" s="103"/>
      <c r="KS704" s="103"/>
      <c r="KT704" s="103"/>
      <c r="KU704" s="103"/>
      <c r="KV704" s="103"/>
      <c r="KW704" s="103"/>
      <c r="KX704" s="103"/>
      <c r="KY704" s="103"/>
      <c r="KZ704" s="103"/>
      <c r="LA704" s="103"/>
      <c r="LB704" s="103"/>
      <c r="LC704" s="103"/>
      <c r="LD704" s="103"/>
      <c r="LE704" s="103"/>
      <c r="LF704" s="103"/>
      <c r="LG704" s="103"/>
      <c r="LH704" s="103"/>
      <c r="LI704" s="103"/>
      <c r="LJ704" s="103"/>
      <c r="LK704" s="103"/>
      <c r="LL704" s="103"/>
      <c r="LM704" s="103"/>
      <c r="LN704" s="103"/>
      <c r="LO704" s="103"/>
      <c r="LP704" s="103"/>
      <c r="LQ704" s="103"/>
      <c r="LR704" s="103"/>
      <c r="LS704" s="103"/>
      <c r="LT704" s="103"/>
      <c r="LU704" s="103"/>
      <c r="LV704" s="103"/>
      <c r="LW704" s="103"/>
      <c r="LX704" s="103"/>
      <c r="LY704" s="103"/>
      <c r="LZ704" s="103"/>
      <c r="MA704" s="103"/>
      <c r="MB704" s="103"/>
      <c r="MC704" s="103"/>
      <c r="MD704" s="103"/>
      <c r="ME704" s="103"/>
      <c r="MF704" s="103"/>
      <c r="MG704" s="103"/>
      <c r="MH704" s="103"/>
      <c r="MI704" s="103"/>
      <c r="MJ704" s="103"/>
      <c r="MK704" s="103"/>
      <c r="ML704" s="103"/>
      <c r="MM704" s="103"/>
      <c r="MN704" s="103"/>
      <c r="MO704" s="103"/>
      <c r="MP704" s="103"/>
      <c r="MQ704" s="103"/>
      <c r="MR704" s="103"/>
      <c r="MS704" s="103"/>
      <c r="MT704" s="103"/>
      <c r="MU704" s="103"/>
      <c r="MV704" s="103"/>
      <c r="MW704" s="103"/>
      <c r="MX704" s="103"/>
      <c r="MY704" s="103"/>
      <c r="MZ704" s="103"/>
      <c r="NA704" s="103"/>
      <c r="NB704" s="103"/>
      <c r="NC704" s="103"/>
      <c r="ND704" s="103"/>
      <c r="NE704" s="103"/>
      <c r="NF704" s="103"/>
      <c r="NG704" s="103"/>
      <c r="NH704" s="103"/>
      <c r="NI704" s="103"/>
      <c r="NJ704" s="103"/>
      <c r="NK704" s="103"/>
      <c r="NL704" s="103"/>
      <c r="NM704" s="103"/>
      <c r="NN704" s="103"/>
      <c r="NO704" s="103"/>
      <c r="NP704" s="103"/>
      <c r="NQ704" s="103"/>
      <c r="NR704" s="103"/>
      <c r="NS704" s="103"/>
      <c r="NT704" s="103"/>
      <c r="NU704" s="103"/>
      <c r="NV704" s="103"/>
      <c r="NW704" s="103"/>
      <c r="NX704" s="103"/>
      <c r="NY704" s="103"/>
      <c r="NZ704" s="103"/>
      <c r="OA704" s="103"/>
      <c r="OB704" s="103"/>
      <c r="OC704" s="103"/>
      <c r="OD704" s="103"/>
      <c r="OE704" s="103"/>
      <c r="OF704" s="103"/>
      <c r="OG704" s="103"/>
      <c r="OH704" s="103"/>
      <c r="OI704" s="103"/>
      <c r="OJ704" s="103"/>
      <c r="OK704" s="103"/>
      <c r="OL704" s="103"/>
      <c r="OM704" s="103"/>
      <c r="ON704" s="103"/>
      <c r="OO704" s="103"/>
      <c r="OP704" s="103"/>
      <c r="OQ704" s="103"/>
      <c r="OR704" s="103"/>
      <c r="OS704" s="103"/>
      <c r="OT704" s="103"/>
      <c r="OU704" s="103"/>
      <c r="OV704" s="103"/>
      <c r="OW704" s="103"/>
      <c r="OX704" s="103"/>
      <c r="OY704" s="103"/>
      <c r="OZ704" s="103"/>
      <c r="PA704" s="103"/>
      <c r="PB704" s="103"/>
      <c r="PC704" s="103"/>
      <c r="PD704" s="103"/>
      <c r="PE704" s="103"/>
      <c r="PF704" s="103"/>
      <c r="PG704" s="103"/>
      <c r="PH704" s="103"/>
      <c r="PI704" s="103"/>
      <c r="PJ704" s="103"/>
      <c r="PK704" s="103"/>
      <c r="PL704" s="103"/>
      <c r="PM704" s="103"/>
      <c r="PN704" s="103"/>
      <c r="PO704" s="103"/>
      <c r="PP704" s="103"/>
      <c r="PQ704" s="103"/>
      <c r="PR704" s="103"/>
      <c r="PS704" s="103"/>
      <c r="PT704" s="103"/>
      <c r="PU704" s="103"/>
      <c r="PV704" s="103"/>
      <c r="PW704" s="103"/>
      <c r="PX704" s="103"/>
      <c r="PY704" s="103"/>
      <c r="PZ704" s="103"/>
      <c r="QA704" s="103"/>
      <c r="QB704" s="103"/>
      <c r="QC704" s="103"/>
      <c r="QD704" s="103"/>
      <c r="QE704" s="103"/>
      <c r="QF704" s="103"/>
      <c r="QG704" s="103"/>
      <c r="QH704" s="103"/>
      <c r="QI704" s="103"/>
      <c r="QJ704" s="103"/>
      <c r="QK704" s="103"/>
      <c r="QL704" s="103"/>
      <c r="QM704" s="103"/>
      <c r="QN704" s="103"/>
      <c r="QO704" s="103"/>
      <c r="QP704" s="103"/>
      <c r="QQ704" s="103"/>
      <c r="QR704" s="103"/>
      <c r="QS704" s="103"/>
      <c r="QT704" s="103"/>
      <c r="QU704" s="103"/>
      <c r="QV704" s="103"/>
      <c r="QW704" s="103"/>
      <c r="QX704" s="103"/>
      <c r="QY704" s="103"/>
      <c r="QZ704" s="103"/>
      <c r="RA704" s="103"/>
      <c r="RB704" s="103"/>
      <c r="RC704" s="103"/>
      <c r="RD704" s="103"/>
      <c r="RE704" s="103"/>
      <c r="RF704" s="103"/>
      <c r="RG704" s="103"/>
      <c r="RH704" s="103"/>
      <c r="RI704" s="103"/>
      <c r="RJ704" s="103"/>
      <c r="RK704" s="103"/>
      <c r="RL704" s="103"/>
      <c r="RM704" s="103"/>
      <c r="RN704" s="103"/>
      <c r="RO704" s="103"/>
      <c r="RP704" s="103"/>
      <c r="RQ704" s="103"/>
      <c r="RR704" s="103"/>
      <c r="RS704" s="103"/>
      <c r="RT704" s="103"/>
      <c r="RU704" s="103"/>
      <c r="RV704" s="103"/>
      <c r="RW704" s="103"/>
      <c r="RX704" s="103"/>
      <c r="RY704" s="103"/>
      <c r="RZ704" s="103"/>
      <c r="SA704" s="103"/>
      <c r="SB704" s="103"/>
      <c r="SC704" s="103"/>
      <c r="SD704" s="103"/>
      <c r="SE704" s="103"/>
      <c r="SF704" s="103"/>
      <c r="SG704" s="103"/>
      <c r="SH704" s="103"/>
      <c r="SI704" s="103"/>
      <c r="SJ704" s="103"/>
      <c r="SK704" s="103"/>
      <c r="SL704" s="103"/>
      <c r="SM704" s="103"/>
      <c r="SN704" s="103"/>
      <c r="SO704" s="103"/>
      <c r="SP704" s="103"/>
      <c r="SQ704" s="103"/>
      <c r="SR704" s="103"/>
      <c r="SS704" s="103"/>
      <c r="ST704" s="103"/>
      <c r="SU704" s="103"/>
      <c r="SV704" s="103"/>
      <c r="SW704" s="103"/>
      <c r="SX704" s="103"/>
      <c r="SY704" s="103"/>
      <c r="SZ704" s="103"/>
      <c r="TA704" s="103"/>
      <c r="TB704" s="103"/>
      <c r="TC704" s="103"/>
      <c r="TD704" s="103"/>
      <c r="TE704" s="103"/>
      <c r="TF704" s="103"/>
      <c r="TG704" s="103"/>
      <c r="TH704" s="103"/>
      <c r="TI704" s="103"/>
      <c r="TJ704" s="103"/>
      <c r="TK704" s="103"/>
      <c r="TL704" s="103"/>
      <c r="TM704" s="103"/>
      <c r="TN704" s="103"/>
      <c r="TO704" s="103"/>
      <c r="TP704" s="103"/>
      <c r="TQ704" s="103"/>
      <c r="TR704" s="103"/>
      <c r="TS704" s="103"/>
      <c r="TT704" s="103"/>
      <c r="TU704" s="103"/>
      <c r="TV704" s="103"/>
      <c r="TW704" s="103"/>
      <c r="TX704" s="103"/>
      <c r="TY704" s="103"/>
      <c r="TZ704" s="103"/>
      <c r="UA704" s="103"/>
      <c r="UB704" s="103"/>
      <c r="UC704" s="103"/>
      <c r="UD704" s="103"/>
      <c r="UE704" s="103"/>
      <c r="UF704" s="103"/>
      <c r="UG704" s="103"/>
      <c r="UH704" s="103"/>
      <c r="UI704" s="103"/>
      <c r="UJ704" s="103"/>
      <c r="UK704" s="103"/>
      <c r="UL704" s="103"/>
      <c r="UM704" s="103"/>
      <c r="UN704" s="103"/>
      <c r="UO704" s="103"/>
      <c r="UP704" s="103"/>
      <c r="UQ704" s="103"/>
      <c r="UR704" s="103"/>
      <c r="US704" s="103"/>
      <c r="UT704" s="103"/>
      <c r="UU704" s="103"/>
      <c r="UV704" s="103"/>
      <c r="UW704" s="103"/>
      <c r="UX704" s="103"/>
      <c r="UY704" s="103"/>
      <c r="UZ704" s="103"/>
      <c r="VA704" s="103"/>
      <c r="VB704" s="103"/>
      <c r="VC704" s="103"/>
      <c r="VD704" s="103"/>
      <c r="VE704" s="103"/>
      <c r="VF704" s="103"/>
      <c r="VG704" s="103"/>
      <c r="VH704" s="103"/>
      <c r="VI704" s="103"/>
      <c r="VJ704" s="103"/>
      <c r="VK704" s="103"/>
      <c r="VL704" s="103"/>
      <c r="VM704" s="103"/>
      <c r="VN704" s="103"/>
      <c r="VO704" s="103"/>
      <c r="VP704" s="103"/>
      <c r="VQ704" s="103"/>
      <c r="VR704" s="103"/>
      <c r="VS704" s="103"/>
      <c r="VT704" s="103"/>
      <c r="VU704" s="103"/>
      <c r="VV704" s="103"/>
      <c r="VW704" s="103"/>
      <c r="VX704" s="103"/>
      <c r="VY704" s="103"/>
      <c r="VZ704" s="103"/>
      <c r="WA704" s="103"/>
      <c r="WB704" s="103"/>
      <c r="WC704" s="103"/>
      <c r="WD704" s="103"/>
      <c r="WE704" s="103"/>
      <c r="WF704" s="103"/>
      <c r="WG704" s="103"/>
      <c r="WH704" s="103"/>
      <c r="WI704" s="103"/>
      <c r="WJ704" s="103"/>
      <c r="WK704" s="103"/>
      <c r="WL704" s="103"/>
      <c r="WM704" s="103"/>
      <c r="WN704" s="103"/>
      <c r="WO704" s="103"/>
      <c r="WP704" s="103"/>
      <c r="WQ704" s="103"/>
      <c r="WR704" s="103"/>
      <c r="WS704" s="103"/>
      <c r="WT704" s="103"/>
      <c r="WU704" s="103"/>
      <c r="WV704" s="103"/>
      <c r="WW704" s="103"/>
      <c r="WX704" s="103"/>
      <c r="WY704" s="103"/>
      <c r="WZ704" s="103"/>
      <c r="XA704" s="103"/>
      <c r="XB704" s="103"/>
      <c r="XC704" s="103"/>
      <c r="XD704" s="103"/>
      <c r="XE704" s="103"/>
      <c r="XF704" s="103"/>
      <c r="XG704" s="103"/>
      <c r="XH704" s="103"/>
      <c r="XI704" s="103"/>
      <c r="XJ704" s="103"/>
      <c r="XK704" s="103"/>
      <c r="XL704" s="103"/>
      <c r="XM704" s="103"/>
      <c r="XN704" s="103"/>
      <c r="XO704" s="103"/>
      <c r="XP704" s="103"/>
      <c r="XQ704" s="103"/>
      <c r="XR704" s="103"/>
      <c r="XS704" s="103"/>
      <c r="XT704" s="103"/>
      <c r="XU704" s="103"/>
      <c r="XV704" s="103"/>
      <c r="XW704" s="103"/>
      <c r="XX704" s="103"/>
      <c r="XY704" s="103"/>
      <c r="XZ704" s="103"/>
      <c r="YA704" s="103"/>
      <c r="YB704" s="103"/>
      <c r="YC704" s="103"/>
      <c r="YD704" s="103"/>
      <c r="YE704" s="103"/>
      <c r="YF704" s="103"/>
      <c r="YG704" s="103"/>
      <c r="YH704" s="103"/>
      <c r="YI704" s="103"/>
      <c r="YJ704" s="103"/>
      <c r="YK704" s="103"/>
      <c r="YL704" s="103"/>
      <c r="YM704" s="103"/>
      <c r="YN704" s="103"/>
      <c r="YO704" s="103"/>
      <c r="YP704" s="103"/>
      <c r="YQ704" s="103"/>
      <c r="YR704" s="103"/>
      <c r="YS704" s="103"/>
      <c r="YT704" s="103"/>
      <c r="YU704" s="103"/>
      <c r="YV704" s="103"/>
      <c r="YW704" s="103"/>
      <c r="YX704" s="103"/>
      <c r="YY704" s="103"/>
      <c r="YZ704" s="103"/>
      <c r="ZA704" s="103"/>
      <c r="ZB704" s="103"/>
      <c r="ZC704" s="103"/>
      <c r="ZD704" s="103"/>
      <c r="ZE704" s="103"/>
      <c r="ZF704" s="103"/>
      <c r="ZG704" s="103"/>
      <c r="ZH704" s="103"/>
      <c r="ZI704" s="103"/>
      <c r="ZJ704" s="103"/>
      <c r="ZK704" s="103"/>
      <c r="ZL704" s="103"/>
      <c r="ZM704" s="103"/>
      <c r="ZN704" s="103"/>
      <c r="ZO704" s="103"/>
      <c r="ZP704" s="103"/>
      <c r="ZQ704" s="103"/>
      <c r="ZR704" s="103"/>
      <c r="ZS704" s="103"/>
      <c r="ZT704" s="103"/>
      <c r="ZU704" s="103"/>
      <c r="ZV704" s="103"/>
      <c r="ZW704" s="103"/>
      <c r="ZX704" s="103"/>
      <c r="ZY704" s="103"/>
      <c r="ZZ704" s="103"/>
      <c r="AAA704" s="103"/>
      <c r="AAB704" s="103"/>
      <c r="AAC704" s="103"/>
      <c r="AAD704" s="103"/>
      <c r="AAE704" s="103"/>
      <c r="AAF704" s="103"/>
      <c r="AAG704" s="103"/>
      <c r="AAH704" s="103"/>
      <c r="AAI704" s="103"/>
      <c r="AAJ704" s="103"/>
      <c r="AAK704" s="103"/>
      <c r="AAL704" s="103"/>
      <c r="AAM704" s="103"/>
      <c r="AAN704" s="103"/>
      <c r="AAO704" s="103"/>
      <c r="AAP704" s="103"/>
      <c r="AAQ704" s="103"/>
      <c r="AAR704" s="103"/>
      <c r="AAS704" s="103"/>
      <c r="AAT704" s="103"/>
      <c r="AAU704" s="103"/>
      <c r="AAV704" s="103"/>
      <c r="AAW704" s="103"/>
      <c r="AAX704" s="103"/>
      <c r="AAY704" s="103"/>
      <c r="AAZ704" s="103"/>
      <c r="ABA704" s="103"/>
      <c r="ABB704" s="103"/>
      <c r="ABC704" s="103"/>
      <c r="ABD704" s="103"/>
      <c r="ABE704" s="103"/>
      <c r="ABF704" s="103"/>
      <c r="ABG704" s="103"/>
      <c r="ABH704" s="103"/>
      <c r="ABI704" s="103"/>
      <c r="ABJ704" s="103"/>
      <c r="ABK704" s="103"/>
      <c r="ABL704" s="103"/>
      <c r="ABM704" s="103"/>
      <c r="ABN704" s="103"/>
      <c r="ABO704" s="103"/>
      <c r="ABP704" s="103"/>
      <c r="ABQ704" s="103"/>
      <c r="ABR704" s="103"/>
      <c r="ABS704" s="103"/>
      <c r="ABT704" s="103"/>
      <c r="ABU704" s="103"/>
      <c r="ABV704" s="103"/>
      <c r="ABW704" s="103"/>
      <c r="ABX704" s="103"/>
      <c r="ABY704" s="103"/>
      <c r="ABZ704" s="103"/>
      <c r="ACA704" s="103"/>
      <c r="ACB704" s="103"/>
      <c r="ACC704" s="103"/>
      <c r="ACD704" s="103"/>
      <c r="ACE704" s="103"/>
      <c r="ACF704" s="103"/>
      <c r="ACG704" s="103"/>
      <c r="ACH704" s="103"/>
      <c r="ACI704" s="103"/>
      <c r="ACJ704" s="103"/>
      <c r="ACK704" s="103"/>
      <c r="ACL704" s="103"/>
      <c r="ACM704" s="103"/>
      <c r="ACN704" s="103"/>
      <c r="ACO704" s="103"/>
      <c r="ACP704" s="103"/>
      <c r="ACQ704" s="103"/>
      <c r="ACR704" s="103"/>
      <c r="ACS704" s="103"/>
      <c r="ACT704" s="103"/>
      <c r="ACU704" s="103"/>
      <c r="ACV704" s="103"/>
      <c r="ACW704" s="103"/>
      <c r="ACX704" s="103"/>
      <c r="ACY704" s="103"/>
      <c r="ACZ704" s="103"/>
      <c r="ADA704" s="103"/>
      <c r="ADB704" s="103"/>
      <c r="ADC704" s="103"/>
      <c r="ADD704" s="103"/>
      <c r="ADE704" s="103"/>
      <c r="ADF704" s="103"/>
      <c r="ADG704" s="103"/>
      <c r="ADH704" s="103"/>
      <c r="ADI704" s="103"/>
      <c r="ADJ704" s="103"/>
      <c r="ADK704" s="103"/>
      <c r="ADL704" s="103"/>
      <c r="ADM704" s="103"/>
      <c r="ADN704" s="103"/>
      <c r="ADO704" s="103"/>
      <c r="ADP704" s="103"/>
      <c r="ADQ704" s="103"/>
      <c r="ADR704" s="103"/>
      <c r="ADS704" s="103"/>
      <c r="ADT704" s="103"/>
      <c r="ADU704" s="103"/>
      <c r="ADV704" s="103"/>
      <c r="ADW704" s="103"/>
      <c r="ADX704" s="103"/>
      <c r="ADY704" s="103"/>
      <c r="ADZ704" s="103"/>
      <c r="AEA704" s="103"/>
      <c r="AEB704" s="103"/>
      <c r="AEC704" s="103"/>
      <c r="AED704" s="103"/>
      <c r="AEE704" s="103"/>
      <c r="AEF704" s="103"/>
      <c r="AEG704" s="103"/>
      <c r="AEH704" s="103"/>
      <c r="AEI704" s="103"/>
      <c r="AEJ704" s="103"/>
      <c r="AEK704" s="103"/>
      <c r="AEL704" s="103"/>
      <c r="AEM704" s="103"/>
      <c r="AEN704" s="103"/>
      <c r="AEO704" s="103"/>
      <c r="AEP704" s="103"/>
      <c r="AEQ704" s="103"/>
      <c r="AER704" s="103"/>
      <c r="AES704" s="103"/>
      <c r="AET704" s="103"/>
      <c r="AEU704" s="103"/>
      <c r="AEV704" s="103"/>
      <c r="AEW704" s="103"/>
      <c r="AEX704" s="103"/>
      <c r="AEY704" s="103"/>
      <c r="AEZ704" s="103"/>
      <c r="AFA704" s="103"/>
      <c r="AFB704" s="103"/>
      <c r="AFC704" s="103"/>
      <c r="AFD704" s="103"/>
      <c r="AFE704" s="103"/>
      <c r="AFF704" s="103"/>
      <c r="AFG704" s="103"/>
      <c r="AFH704" s="103"/>
      <c r="AFI704" s="103"/>
      <c r="AFJ704" s="103"/>
      <c r="AFK704" s="103"/>
      <c r="AFL704" s="103"/>
      <c r="AFM704" s="103"/>
      <c r="AFN704" s="103"/>
      <c r="AFO704" s="103"/>
      <c r="AFP704" s="103"/>
      <c r="AFQ704" s="103"/>
      <c r="AFR704" s="103"/>
      <c r="AFS704" s="103"/>
      <c r="AFT704" s="103"/>
      <c r="AFU704" s="103"/>
      <c r="AFV704" s="103"/>
      <c r="AFW704" s="103"/>
      <c r="AFX704" s="103"/>
      <c r="AFY704" s="103"/>
      <c r="AFZ704" s="103"/>
      <c r="AGA704" s="103"/>
      <c r="AGB704" s="103"/>
      <c r="AGC704" s="103"/>
      <c r="AGD704" s="103"/>
      <c r="AGE704" s="103"/>
      <c r="AGF704" s="103"/>
      <c r="AGG704" s="103"/>
      <c r="AGH704" s="103"/>
      <c r="AGI704" s="103"/>
      <c r="AGJ704" s="103"/>
      <c r="AGK704" s="103"/>
      <c r="AGL704" s="103"/>
      <c r="AGM704" s="103"/>
      <c r="AGN704" s="103"/>
      <c r="AGO704" s="103"/>
      <c r="AGP704" s="103"/>
      <c r="AGQ704" s="103"/>
      <c r="AGR704" s="103"/>
      <c r="AGS704" s="103"/>
      <c r="AGT704" s="103"/>
      <c r="AGU704" s="103"/>
      <c r="AGV704" s="103"/>
      <c r="AGW704" s="103"/>
      <c r="AGX704" s="103"/>
      <c r="AGY704" s="103"/>
      <c r="AGZ704" s="103"/>
      <c r="AHA704" s="103"/>
      <c r="AHB704" s="103"/>
      <c r="AHC704" s="103"/>
      <c r="AHD704" s="103"/>
      <c r="AHE704" s="103"/>
      <c r="AHF704" s="103"/>
      <c r="AHG704" s="103"/>
      <c r="AHH704" s="103"/>
      <c r="AHI704" s="103"/>
      <c r="AHJ704" s="103"/>
      <c r="AHK704" s="103"/>
      <c r="AHL704" s="103"/>
      <c r="AHM704" s="103"/>
      <c r="AHN704" s="103"/>
      <c r="AHO704" s="103"/>
      <c r="AHP704" s="103"/>
      <c r="AHQ704" s="103"/>
      <c r="AHR704" s="103"/>
      <c r="AHS704" s="103"/>
      <c r="AHT704" s="103"/>
      <c r="AHU704" s="103"/>
      <c r="AHV704" s="103"/>
      <c r="AHW704" s="103"/>
      <c r="AHX704" s="103"/>
      <c r="AHY704" s="103"/>
      <c r="AHZ704" s="103"/>
      <c r="AIA704" s="103"/>
      <c r="AIB704" s="103"/>
      <c r="AIC704" s="103"/>
      <c r="AID704" s="103"/>
      <c r="AIE704" s="103"/>
      <c r="AIF704" s="103"/>
      <c r="AIG704" s="103"/>
      <c r="AIH704" s="103"/>
      <c r="AII704" s="103"/>
      <c r="AIJ704" s="103"/>
      <c r="AIK704" s="103"/>
      <c r="AIL704" s="103"/>
      <c r="AIM704" s="103"/>
      <c r="AIN704" s="103"/>
      <c r="AIO704" s="103"/>
      <c r="AIP704" s="103"/>
      <c r="AIQ704" s="103"/>
      <c r="AIR704" s="103"/>
      <c r="AIS704" s="103"/>
      <c r="AIT704" s="103"/>
      <c r="AIU704" s="103"/>
      <c r="AIV704" s="103"/>
      <c r="AIW704" s="103"/>
      <c r="AIX704" s="103"/>
      <c r="AIY704" s="103"/>
      <c r="AIZ704" s="103"/>
      <c r="AJA704" s="103"/>
      <c r="AJB704" s="103"/>
      <c r="AJC704" s="103"/>
      <c r="AJD704" s="103"/>
      <c r="AJE704" s="103"/>
      <c r="AJF704" s="103"/>
      <c r="AJG704" s="103"/>
      <c r="AJH704" s="103"/>
      <c r="AJI704" s="103"/>
      <c r="AJJ704" s="103"/>
      <c r="AJK704" s="103"/>
      <c r="AJL704" s="103"/>
      <c r="AJM704" s="103"/>
      <c r="AJN704" s="103"/>
      <c r="AJO704" s="103"/>
      <c r="AJP704" s="103"/>
      <c r="AJQ704" s="103"/>
      <c r="AJR704" s="103"/>
      <c r="AJS704" s="103"/>
      <c r="AJT704" s="103"/>
      <c r="AJU704" s="103"/>
      <c r="AJV704" s="103"/>
      <c r="AJW704" s="103"/>
      <c r="AJX704" s="103"/>
      <c r="AJY704" s="103"/>
      <c r="AJZ704" s="103"/>
      <c r="AKA704" s="103"/>
      <c r="AKB704" s="103"/>
      <c r="AKC704" s="103"/>
      <c r="AKD704" s="103"/>
      <c r="AKE704" s="103"/>
      <c r="AKF704" s="103"/>
      <c r="AKG704" s="103"/>
      <c r="AKH704" s="103"/>
      <c r="AKI704" s="103"/>
      <c r="AKJ704" s="103"/>
      <c r="AKK704" s="103"/>
      <c r="AKL704" s="103"/>
      <c r="AKM704" s="103"/>
      <c r="AKN704" s="103"/>
      <c r="AKO704" s="103"/>
      <c r="AKP704" s="103"/>
      <c r="AKQ704" s="103"/>
      <c r="AKR704" s="103"/>
      <c r="AKS704" s="103"/>
      <c r="AKT704" s="103"/>
      <c r="AKU704" s="103"/>
      <c r="AKV704" s="103"/>
      <c r="AKW704" s="103"/>
      <c r="AKX704" s="103"/>
      <c r="AKY704" s="103"/>
      <c r="AKZ704" s="103"/>
      <c r="ALA704" s="103"/>
      <c r="ALB704" s="103"/>
      <c r="ALC704" s="103"/>
      <c r="ALD704" s="103"/>
      <c r="ALE704" s="103"/>
      <c r="ALF704" s="103"/>
      <c r="ALG704" s="103"/>
      <c r="ALH704" s="103"/>
      <c r="ALI704" s="103"/>
      <c r="ALJ704" s="103"/>
      <c r="ALK704" s="103"/>
      <c r="ALL704" s="103"/>
      <c r="ALM704" s="103"/>
      <c r="ALN704" s="103"/>
      <c r="ALO704" s="103"/>
      <c r="ALP704" s="103"/>
      <c r="ALQ704" s="103"/>
      <c r="ALR704" s="103"/>
      <c r="ALS704" s="103"/>
      <c r="ALT704" s="103"/>
      <c r="ALU704" s="103"/>
      <c r="ALV704" s="103"/>
      <c r="ALW704" s="103"/>
      <c r="ALX704" s="103"/>
      <c r="ALY704" s="103"/>
      <c r="ALZ704" s="103"/>
      <c r="AMA704" s="103"/>
      <c r="AMB704" s="103"/>
      <c r="AMC704" s="103"/>
      <c r="AMD704" s="103"/>
      <c r="AME704" s="103"/>
      <c r="AMF704" s="103"/>
      <c r="AMG704" s="103"/>
      <c r="AMH704" s="103"/>
      <c r="AMI704" s="103"/>
      <c r="AMJ704" s="103"/>
      <c r="AMK704" s="103"/>
    </row>
    <row r="705" spans="1:1025">
      <c r="A705" s="103"/>
      <c r="B705" s="103"/>
      <c r="C705" s="103"/>
      <c r="D705" s="103"/>
      <c r="E705" s="230"/>
      <c r="F705" s="103"/>
      <c r="G705" s="103"/>
      <c r="H705" s="103"/>
      <c r="I705" s="103"/>
      <c r="J705" s="103"/>
      <c r="K705" s="103"/>
      <c r="L705" s="103"/>
      <c r="M705" s="103"/>
      <c r="N705" s="103"/>
      <c r="O705" s="103"/>
      <c r="P705" s="103"/>
      <c r="Q705" s="103"/>
      <c r="R705" s="103"/>
      <c r="S705" s="103"/>
      <c r="T705" s="103"/>
      <c r="U705" s="103"/>
      <c r="V705" s="103"/>
      <c r="W705" s="103"/>
      <c r="X705" s="103"/>
      <c r="Y705" s="103"/>
      <c r="Z705" s="103"/>
      <c r="AA705" s="103"/>
      <c r="AB705" s="103"/>
      <c r="AC705" s="103"/>
      <c r="AD705" s="103"/>
      <c r="AE705" s="103"/>
      <c r="AF705" s="103"/>
      <c r="AG705" s="103"/>
      <c r="AH705" s="103"/>
      <c r="AI705" s="103"/>
      <c r="AJ705" s="103"/>
      <c r="AK705" s="103"/>
      <c r="AL705" s="103"/>
      <c r="AM705" s="103"/>
      <c r="AN705" s="103"/>
      <c r="AO705" s="103"/>
      <c r="AP705" s="103"/>
      <c r="AQ705" s="103"/>
      <c r="AR705" s="103"/>
      <c r="AS705" s="103"/>
      <c r="AT705" s="103"/>
      <c r="AU705" s="103"/>
      <c r="AV705" s="103"/>
      <c r="AW705" s="103"/>
      <c r="AX705" s="103"/>
      <c r="AY705" s="103"/>
      <c r="AZ705" s="103"/>
      <c r="BA705" s="103"/>
      <c r="BB705" s="103"/>
      <c r="BC705" s="103"/>
      <c r="BD705" s="103"/>
      <c r="BE705" s="103"/>
      <c r="BF705" s="103"/>
      <c r="BG705" s="103"/>
      <c r="BH705" s="103"/>
      <c r="BI705" s="103"/>
      <c r="BJ705" s="103"/>
      <c r="BK705" s="103"/>
      <c r="BL705" s="103"/>
      <c r="BM705" s="103"/>
      <c r="BN705" s="103"/>
      <c r="BO705" s="103"/>
      <c r="BP705" s="103"/>
      <c r="BQ705" s="103"/>
      <c r="BR705" s="103"/>
      <c r="BS705" s="103"/>
      <c r="BT705" s="103"/>
      <c r="BU705" s="103"/>
      <c r="BV705" s="103"/>
      <c r="BW705" s="103"/>
      <c r="BX705" s="103"/>
      <c r="BY705" s="103"/>
      <c r="BZ705" s="103"/>
      <c r="CA705" s="103"/>
      <c r="CB705" s="103"/>
      <c r="CC705" s="103"/>
      <c r="CD705" s="103"/>
      <c r="CE705" s="103"/>
      <c r="CF705" s="103"/>
      <c r="CG705" s="103"/>
      <c r="CH705" s="103"/>
      <c r="CI705" s="103"/>
      <c r="CJ705" s="103"/>
      <c r="CK705" s="103"/>
      <c r="CL705" s="103"/>
      <c r="CM705" s="103"/>
      <c r="CN705" s="103"/>
      <c r="CO705" s="103"/>
      <c r="CP705" s="103"/>
      <c r="CQ705" s="103"/>
      <c r="CR705" s="103"/>
      <c r="CS705" s="103"/>
      <c r="CT705" s="103"/>
      <c r="CU705" s="103"/>
      <c r="CV705" s="103"/>
      <c r="CW705" s="103"/>
      <c r="CX705" s="103"/>
      <c r="CY705" s="103"/>
      <c r="CZ705" s="103"/>
      <c r="DA705" s="103"/>
      <c r="DB705" s="103"/>
      <c r="DC705" s="103"/>
      <c r="DD705" s="103"/>
      <c r="DE705" s="103"/>
      <c r="DF705" s="103"/>
      <c r="DG705" s="103"/>
      <c r="DH705" s="103"/>
      <c r="DI705" s="103"/>
      <c r="DJ705" s="103"/>
      <c r="DK705" s="103"/>
      <c r="DL705" s="103"/>
      <c r="DM705" s="103"/>
      <c r="DN705" s="103"/>
      <c r="DO705" s="103"/>
      <c r="DP705" s="103"/>
      <c r="DQ705" s="103"/>
      <c r="DR705" s="103"/>
      <c r="DS705" s="103"/>
      <c r="DT705" s="103"/>
      <c r="DU705" s="103"/>
      <c r="DV705" s="103"/>
      <c r="DW705" s="103"/>
      <c r="DX705" s="103"/>
      <c r="DY705" s="103"/>
      <c r="DZ705" s="103"/>
      <c r="EA705" s="103"/>
      <c r="EB705" s="103"/>
      <c r="EC705" s="103"/>
      <c r="ED705" s="103"/>
      <c r="EE705" s="103"/>
      <c r="EF705" s="103"/>
      <c r="EG705" s="103"/>
      <c r="EH705" s="103"/>
      <c r="EI705" s="103"/>
      <c r="EJ705" s="103"/>
      <c r="EK705" s="103"/>
      <c r="EL705" s="103"/>
      <c r="EM705" s="103"/>
      <c r="EN705" s="103"/>
      <c r="EO705" s="103"/>
      <c r="EP705" s="103"/>
      <c r="EQ705" s="103"/>
      <c r="ER705" s="103"/>
      <c r="ES705" s="103"/>
      <c r="ET705" s="103"/>
      <c r="EU705" s="103"/>
      <c r="EV705" s="103"/>
      <c r="EW705" s="103"/>
      <c r="EX705" s="103"/>
      <c r="EY705" s="103"/>
      <c r="EZ705" s="103"/>
      <c r="FA705" s="103"/>
      <c r="FB705" s="103"/>
      <c r="FC705" s="103"/>
      <c r="FD705" s="103"/>
      <c r="FE705" s="103"/>
      <c r="FF705" s="103"/>
      <c r="FG705" s="103"/>
      <c r="FH705" s="103"/>
      <c r="FI705" s="103"/>
      <c r="FJ705" s="103"/>
      <c r="FK705" s="103"/>
      <c r="FL705" s="103"/>
      <c r="FM705" s="103"/>
      <c r="FN705" s="103"/>
      <c r="FO705" s="103"/>
      <c r="FP705" s="103"/>
      <c r="FQ705" s="103"/>
      <c r="FR705" s="103"/>
      <c r="FS705" s="103"/>
      <c r="FT705" s="103"/>
      <c r="FU705" s="103"/>
      <c r="FV705" s="103"/>
      <c r="FW705" s="103"/>
      <c r="FX705" s="103"/>
      <c r="FY705" s="103"/>
      <c r="FZ705" s="103"/>
      <c r="GA705" s="103"/>
      <c r="GB705" s="103"/>
      <c r="GC705" s="103"/>
      <c r="GD705" s="103"/>
      <c r="GE705" s="103"/>
      <c r="GF705" s="103"/>
      <c r="GG705" s="103"/>
      <c r="GH705" s="103"/>
      <c r="GI705" s="103"/>
      <c r="GJ705" s="103"/>
      <c r="GK705" s="103"/>
      <c r="GL705" s="103"/>
      <c r="GM705" s="103"/>
      <c r="GN705" s="103"/>
      <c r="GO705" s="103"/>
      <c r="GP705" s="103"/>
      <c r="GQ705" s="103"/>
      <c r="GR705" s="103"/>
      <c r="GS705" s="103"/>
      <c r="GT705" s="103"/>
      <c r="GU705" s="103"/>
      <c r="GV705" s="103"/>
      <c r="GW705" s="103"/>
      <c r="GX705" s="103"/>
      <c r="GY705" s="103"/>
      <c r="GZ705" s="103"/>
      <c r="HA705" s="103"/>
      <c r="HB705" s="103"/>
      <c r="HC705" s="103"/>
      <c r="HD705" s="103"/>
      <c r="HE705" s="103"/>
      <c r="HF705" s="103"/>
      <c r="HG705" s="103"/>
      <c r="HH705" s="103"/>
      <c r="HI705" s="103"/>
      <c r="HJ705" s="103"/>
      <c r="HK705" s="103"/>
      <c r="HL705" s="103"/>
      <c r="HM705" s="103"/>
      <c r="HN705" s="103"/>
      <c r="HO705" s="103"/>
      <c r="HP705" s="103"/>
      <c r="HQ705" s="103"/>
      <c r="HR705" s="103"/>
      <c r="HS705" s="103"/>
      <c r="HT705" s="103"/>
      <c r="HU705" s="103"/>
      <c r="HV705" s="103"/>
      <c r="HW705" s="103"/>
      <c r="HX705" s="103"/>
      <c r="HY705" s="103"/>
      <c r="HZ705" s="103"/>
      <c r="IA705" s="103"/>
      <c r="IB705" s="103"/>
      <c r="IC705" s="103"/>
      <c r="ID705" s="103"/>
      <c r="IE705" s="103"/>
      <c r="IF705" s="103"/>
      <c r="IG705" s="103"/>
      <c r="IH705" s="103"/>
      <c r="II705" s="103"/>
      <c r="IJ705" s="103"/>
      <c r="IK705" s="103"/>
      <c r="IL705" s="103"/>
      <c r="IM705" s="103"/>
      <c r="IN705" s="103"/>
      <c r="IO705" s="103"/>
      <c r="IP705" s="103"/>
      <c r="IQ705" s="103"/>
      <c r="IR705" s="103"/>
      <c r="IS705" s="103"/>
      <c r="IT705" s="103"/>
      <c r="IU705" s="103"/>
      <c r="IV705" s="103"/>
      <c r="IW705" s="103"/>
      <c r="IX705" s="103"/>
      <c r="IY705" s="103"/>
      <c r="IZ705" s="103"/>
      <c r="JA705" s="103"/>
      <c r="JB705" s="103"/>
      <c r="JC705" s="103"/>
      <c r="JD705" s="103"/>
      <c r="JE705" s="103"/>
      <c r="JF705" s="103"/>
      <c r="JG705" s="103"/>
      <c r="JH705" s="103"/>
      <c r="JI705" s="103"/>
      <c r="JJ705" s="103"/>
      <c r="JK705" s="103"/>
      <c r="JL705" s="103"/>
      <c r="JM705" s="103"/>
      <c r="JN705" s="103"/>
      <c r="JO705" s="103"/>
      <c r="JP705" s="103"/>
      <c r="JQ705" s="103"/>
      <c r="JR705" s="103"/>
      <c r="JS705" s="103"/>
      <c r="JT705" s="103"/>
      <c r="JU705" s="103"/>
      <c r="JV705" s="103"/>
      <c r="JW705" s="103"/>
      <c r="JX705" s="103"/>
      <c r="JY705" s="103"/>
      <c r="JZ705" s="103"/>
      <c r="KA705" s="103"/>
      <c r="KB705" s="103"/>
      <c r="KC705" s="103"/>
      <c r="KD705" s="103"/>
      <c r="KE705" s="103"/>
      <c r="KF705" s="103"/>
      <c r="KG705" s="103"/>
      <c r="KH705" s="103"/>
      <c r="KI705" s="103"/>
      <c r="KJ705" s="103"/>
      <c r="KK705" s="103"/>
      <c r="KL705" s="103"/>
      <c r="KM705" s="103"/>
      <c r="KN705" s="103"/>
      <c r="KO705" s="103"/>
      <c r="KP705" s="103"/>
      <c r="KQ705" s="103"/>
      <c r="KR705" s="103"/>
      <c r="KS705" s="103"/>
      <c r="KT705" s="103"/>
      <c r="KU705" s="103"/>
      <c r="KV705" s="103"/>
      <c r="KW705" s="103"/>
      <c r="KX705" s="103"/>
      <c r="KY705" s="103"/>
      <c r="KZ705" s="103"/>
      <c r="LA705" s="103"/>
      <c r="LB705" s="103"/>
      <c r="LC705" s="103"/>
      <c r="LD705" s="103"/>
      <c r="LE705" s="103"/>
      <c r="LF705" s="103"/>
      <c r="LG705" s="103"/>
      <c r="LH705" s="103"/>
      <c r="LI705" s="103"/>
      <c r="LJ705" s="103"/>
      <c r="LK705" s="103"/>
      <c r="LL705" s="103"/>
      <c r="LM705" s="103"/>
      <c r="LN705" s="103"/>
      <c r="LO705" s="103"/>
      <c r="LP705" s="103"/>
      <c r="LQ705" s="103"/>
      <c r="LR705" s="103"/>
      <c r="LS705" s="103"/>
      <c r="LT705" s="103"/>
      <c r="LU705" s="103"/>
      <c r="LV705" s="103"/>
      <c r="LW705" s="103"/>
      <c r="LX705" s="103"/>
      <c r="LY705" s="103"/>
      <c r="LZ705" s="103"/>
      <c r="MA705" s="103"/>
      <c r="MB705" s="103"/>
      <c r="MC705" s="103"/>
      <c r="MD705" s="103"/>
      <c r="ME705" s="103"/>
      <c r="MF705" s="103"/>
      <c r="MG705" s="103"/>
      <c r="MH705" s="103"/>
      <c r="MI705" s="103"/>
      <c r="MJ705" s="103"/>
      <c r="MK705" s="103"/>
      <c r="ML705" s="103"/>
      <c r="MM705" s="103"/>
      <c r="MN705" s="103"/>
      <c r="MO705" s="103"/>
      <c r="MP705" s="103"/>
      <c r="MQ705" s="103"/>
      <c r="MR705" s="103"/>
      <c r="MS705" s="103"/>
      <c r="MT705" s="103"/>
      <c r="MU705" s="103"/>
      <c r="MV705" s="103"/>
      <c r="MW705" s="103"/>
      <c r="MX705" s="103"/>
      <c r="MY705" s="103"/>
      <c r="MZ705" s="103"/>
      <c r="NA705" s="103"/>
      <c r="NB705" s="103"/>
      <c r="NC705" s="103"/>
      <c r="ND705" s="103"/>
      <c r="NE705" s="103"/>
      <c r="NF705" s="103"/>
      <c r="NG705" s="103"/>
      <c r="NH705" s="103"/>
      <c r="NI705" s="103"/>
      <c r="NJ705" s="103"/>
      <c r="NK705" s="103"/>
      <c r="NL705" s="103"/>
      <c r="NM705" s="103"/>
      <c r="NN705" s="103"/>
      <c r="NO705" s="103"/>
      <c r="NP705" s="103"/>
      <c r="NQ705" s="103"/>
      <c r="NR705" s="103"/>
      <c r="NS705" s="103"/>
      <c r="NT705" s="103"/>
      <c r="NU705" s="103"/>
      <c r="NV705" s="103"/>
      <c r="NW705" s="103"/>
      <c r="NX705" s="103"/>
      <c r="NY705" s="103"/>
      <c r="NZ705" s="103"/>
      <c r="OA705" s="103"/>
      <c r="OB705" s="103"/>
      <c r="OC705" s="103"/>
      <c r="OD705" s="103"/>
      <c r="OE705" s="103"/>
      <c r="OF705" s="103"/>
      <c r="OG705" s="103"/>
      <c r="OH705" s="103"/>
      <c r="OI705" s="103"/>
      <c r="OJ705" s="103"/>
      <c r="OK705" s="103"/>
      <c r="OL705" s="103"/>
      <c r="OM705" s="103"/>
      <c r="ON705" s="103"/>
      <c r="OO705" s="103"/>
      <c r="OP705" s="103"/>
      <c r="OQ705" s="103"/>
      <c r="OR705" s="103"/>
      <c r="OS705" s="103"/>
      <c r="OT705" s="103"/>
      <c r="OU705" s="103"/>
      <c r="OV705" s="103"/>
      <c r="OW705" s="103"/>
      <c r="OX705" s="103"/>
      <c r="OY705" s="103"/>
      <c r="OZ705" s="103"/>
      <c r="PA705" s="103"/>
      <c r="PB705" s="103"/>
      <c r="PC705" s="103"/>
      <c r="PD705" s="103"/>
      <c r="PE705" s="103"/>
      <c r="PF705" s="103"/>
      <c r="PG705" s="103"/>
      <c r="PH705" s="103"/>
      <c r="PI705" s="103"/>
      <c r="PJ705" s="103"/>
      <c r="PK705" s="103"/>
      <c r="PL705" s="103"/>
      <c r="PM705" s="103"/>
      <c r="PN705" s="103"/>
      <c r="PO705" s="103"/>
      <c r="PP705" s="103"/>
      <c r="PQ705" s="103"/>
      <c r="PR705" s="103"/>
      <c r="PS705" s="103"/>
      <c r="PT705" s="103"/>
      <c r="PU705" s="103"/>
      <c r="PV705" s="103"/>
      <c r="PW705" s="103"/>
      <c r="PX705" s="103"/>
      <c r="PY705" s="103"/>
      <c r="PZ705" s="103"/>
      <c r="QA705" s="103"/>
      <c r="QB705" s="103"/>
      <c r="QC705" s="103"/>
      <c r="QD705" s="103"/>
      <c r="QE705" s="103"/>
      <c r="QF705" s="103"/>
      <c r="QG705" s="103"/>
      <c r="QH705" s="103"/>
      <c r="QI705" s="103"/>
      <c r="QJ705" s="103"/>
      <c r="QK705" s="103"/>
      <c r="QL705" s="103"/>
      <c r="QM705" s="103"/>
      <c r="QN705" s="103"/>
      <c r="QO705" s="103"/>
      <c r="QP705" s="103"/>
      <c r="QQ705" s="103"/>
      <c r="QR705" s="103"/>
      <c r="QS705" s="103"/>
      <c r="QT705" s="103"/>
      <c r="QU705" s="103"/>
      <c r="QV705" s="103"/>
      <c r="QW705" s="103"/>
      <c r="QX705" s="103"/>
      <c r="QY705" s="103"/>
      <c r="QZ705" s="103"/>
      <c r="RA705" s="103"/>
      <c r="RB705" s="103"/>
      <c r="RC705" s="103"/>
      <c r="RD705" s="103"/>
      <c r="RE705" s="103"/>
      <c r="RF705" s="103"/>
      <c r="RG705" s="103"/>
      <c r="RH705" s="103"/>
      <c r="RI705" s="103"/>
      <c r="RJ705" s="103"/>
      <c r="RK705" s="103"/>
      <c r="RL705" s="103"/>
      <c r="RM705" s="103"/>
      <c r="RN705" s="103"/>
      <c r="RO705" s="103"/>
      <c r="RP705" s="103"/>
      <c r="RQ705" s="103"/>
      <c r="RR705" s="103"/>
      <c r="RS705" s="103"/>
      <c r="RT705" s="103"/>
      <c r="RU705" s="103"/>
      <c r="RV705" s="103"/>
      <c r="RW705" s="103"/>
      <c r="RX705" s="103"/>
      <c r="RY705" s="103"/>
      <c r="RZ705" s="103"/>
      <c r="SA705" s="103"/>
      <c r="SB705" s="103"/>
      <c r="SC705" s="103"/>
      <c r="SD705" s="103"/>
      <c r="SE705" s="103"/>
      <c r="SF705" s="103"/>
      <c r="SG705" s="103"/>
      <c r="SH705" s="103"/>
      <c r="SI705" s="103"/>
      <c r="SJ705" s="103"/>
      <c r="SK705" s="103"/>
      <c r="SL705" s="103"/>
      <c r="SM705" s="103"/>
      <c r="SN705" s="103"/>
      <c r="SO705" s="103"/>
      <c r="SP705" s="103"/>
      <c r="SQ705" s="103"/>
      <c r="SR705" s="103"/>
      <c r="SS705" s="103"/>
      <c r="ST705" s="103"/>
      <c r="SU705" s="103"/>
      <c r="SV705" s="103"/>
      <c r="SW705" s="103"/>
      <c r="SX705" s="103"/>
      <c r="SY705" s="103"/>
      <c r="SZ705" s="103"/>
      <c r="TA705" s="103"/>
      <c r="TB705" s="103"/>
      <c r="TC705" s="103"/>
      <c r="TD705" s="103"/>
      <c r="TE705" s="103"/>
      <c r="TF705" s="103"/>
      <c r="TG705" s="103"/>
      <c r="TH705" s="103"/>
      <c r="TI705" s="103"/>
      <c r="TJ705" s="103"/>
      <c r="TK705" s="103"/>
      <c r="TL705" s="103"/>
      <c r="TM705" s="103"/>
      <c r="TN705" s="103"/>
      <c r="TO705" s="103"/>
      <c r="TP705" s="103"/>
      <c r="TQ705" s="103"/>
      <c r="TR705" s="103"/>
      <c r="TS705" s="103"/>
      <c r="TT705" s="103"/>
      <c r="TU705" s="103"/>
      <c r="TV705" s="103"/>
      <c r="TW705" s="103"/>
      <c r="TX705" s="103"/>
      <c r="TY705" s="103"/>
      <c r="TZ705" s="103"/>
      <c r="UA705" s="103"/>
      <c r="UB705" s="103"/>
      <c r="UC705" s="103"/>
      <c r="UD705" s="103"/>
      <c r="UE705" s="103"/>
      <c r="UF705" s="103"/>
      <c r="UG705" s="103"/>
      <c r="UH705" s="103"/>
      <c r="UI705" s="103"/>
      <c r="UJ705" s="103"/>
      <c r="UK705" s="103"/>
      <c r="UL705" s="103"/>
      <c r="UM705" s="103"/>
      <c r="UN705" s="103"/>
      <c r="UO705" s="103"/>
      <c r="UP705" s="103"/>
      <c r="UQ705" s="103"/>
      <c r="UR705" s="103"/>
      <c r="US705" s="103"/>
      <c r="UT705" s="103"/>
      <c r="UU705" s="103"/>
      <c r="UV705" s="103"/>
      <c r="UW705" s="103"/>
      <c r="UX705" s="103"/>
      <c r="UY705" s="103"/>
      <c r="UZ705" s="103"/>
      <c r="VA705" s="103"/>
      <c r="VB705" s="103"/>
      <c r="VC705" s="103"/>
      <c r="VD705" s="103"/>
      <c r="VE705" s="103"/>
      <c r="VF705" s="103"/>
      <c r="VG705" s="103"/>
      <c r="VH705" s="103"/>
      <c r="VI705" s="103"/>
      <c r="VJ705" s="103"/>
      <c r="VK705" s="103"/>
      <c r="VL705" s="103"/>
      <c r="VM705" s="103"/>
      <c r="VN705" s="103"/>
      <c r="VO705" s="103"/>
      <c r="VP705" s="103"/>
      <c r="VQ705" s="103"/>
      <c r="VR705" s="103"/>
      <c r="VS705" s="103"/>
      <c r="VT705" s="103"/>
      <c r="VU705" s="103"/>
      <c r="VV705" s="103"/>
      <c r="VW705" s="103"/>
      <c r="VX705" s="103"/>
      <c r="VY705" s="103"/>
      <c r="VZ705" s="103"/>
      <c r="WA705" s="103"/>
      <c r="WB705" s="103"/>
      <c r="WC705" s="103"/>
      <c r="WD705" s="103"/>
      <c r="WE705" s="103"/>
      <c r="WF705" s="103"/>
      <c r="WG705" s="103"/>
      <c r="WH705" s="103"/>
      <c r="WI705" s="103"/>
      <c r="WJ705" s="103"/>
      <c r="WK705" s="103"/>
      <c r="WL705" s="103"/>
      <c r="WM705" s="103"/>
      <c r="WN705" s="103"/>
      <c r="WO705" s="103"/>
      <c r="WP705" s="103"/>
      <c r="WQ705" s="103"/>
      <c r="WR705" s="103"/>
      <c r="WS705" s="103"/>
      <c r="WT705" s="103"/>
      <c r="WU705" s="103"/>
      <c r="WV705" s="103"/>
      <c r="WW705" s="103"/>
      <c r="WX705" s="103"/>
      <c r="WY705" s="103"/>
      <c r="WZ705" s="103"/>
      <c r="XA705" s="103"/>
      <c r="XB705" s="103"/>
      <c r="XC705" s="103"/>
      <c r="XD705" s="103"/>
      <c r="XE705" s="103"/>
      <c r="XF705" s="103"/>
      <c r="XG705" s="103"/>
      <c r="XH705" s="103"/>
      <c r="XI705" s="103"/>
      <c r="XJ705" s="103"/>
      <c r="XK705" s="103"/>
      <c r="XL705" s="103"/>
      <c r="XM705" s="103"/>
      <c r="XN705" s="103"/>
      <c r="XO705" s="103"/>
      <c r="XP705" s="103"/>
      <c r="XQ705" s="103"/>
      <c r="XR705" s="103"/>
      <c r="XS705" s="103"/>
      <c r="XT705" s="103"/>
      <c r="XU705" s="103"/>
      <c r="XV705" s="103"/>
      <c r="XW705" s="103"/>
      <c r="XX705" s="103"/>
      <c r="XY705" s="103"/>
      <c r="XZ705" s="103"/>
      <c r="YA705" s="103"/>
      <c r="YB705" s="103"/>
      <c r="YC705" s="103"/>
      <c r="YD705" s="103"/>
      <c r="YE705" s="103"/>
      <c r="YF705" s="103"/>
      <c r="YG705" s="103"/>
      <c r="YH705" s="103"/>
      <c r="YI705" s="103"/>
      <c r="YJ705" s="103"/>
      <c r="YK705" s="103"/>
      <c r="YL705" s="103"/>
      <c r="YM705" s="103"/>
      <c r="YN705" s="103"/>
      <c r="YO705" s="103"/>
      <c r="YP705" s="103"/>
      <c r="YQ705" s="103"/>
      <c r="YR705" s="103"/>
      <c r="YS705" s="103"/>
      <c r="YT705" s="103"/>
      <c r="YU705" s="103"/>
      <c r="YV705" s="103"/>
      <c r="YW705" s="103"/>
      <c r="YX705" s="103"/>
      <c r="YY705" s="103"/>
      <c r="YZ705" s="103"/>
      <c r="ZA705" s="103"/>
      <c r="ZB705" s="103"/>
      <c r="ZC705" s="103"/>
      <c r="ZD705" s="103"/>
      <c r="ZE705" s="103"/>
      <c r="ZF705" s="103"/>
      <c r="ZG705" s="103"/>
      <c r="ZH705" s="103"/>
      <c r="ZI705" s="103"/>
      <c r="ZJ705" s="103"/>
      <c r="ZK705" s="103"/>
      <c r="ZL705" s="103"/>
      <c r="ZM705" s="103"/>
      <c r="ZN705" s="103"/>
      <c r="ZO705" s="103"/>
      <c r="ZP705" s="103"/>
      <c r="ZQ705" s="103"/>
      <c r="ZR705" s="103"/>
      <c r="ZS705" s="103"/>
      <c r="ZT705" s="103"/>
      <c r="ZU705" s="103"/>
      <c r="ZV705" s="103"/>
      <c r="ZW705" s="103"/>
      <c r="ZX705" s="103"/>
      <c r="ZY705" s="103"/>
      <c r="ZZ705" s="103"/>
      <c r="AAA705" s="103"/>
      <c r="AAB705" s="103"/>
      <c r="AAC705" s="103"/>
      <c r="AAD705" s="103"/>
      <c r="AAE705" s="103"/>
      <c r="AAF705" s="103"/>
      <c r="AAG705" s="103"/>
      <c r="AAH705" s="103"/>
      <c r="AAI705" s="103"/>
      <c r="AAJ705" s="103"/>
      <c r="AAK705" s="103"/>
      <c r="AAL705" s="103"/>
      <c r="AAM705" s="103"/>
      <c r="AAN705" s="103"/>
      <c r="AAO705" s="103"/>
      <c r="AAP705" s="103"/>
      <c r="AAQ705" s="103"/>
      <c r="AAR705" s="103"/>
      <c r="AAS705" s="103"/>
      <c r="AAT705" s="103"/>
      <c r="AAU705" s="103"/>
      <c r="AAV705" s="103"/>
      <c r="AAW705" s="103"/>
      <c r="AAX705" s="103"/>
      <c r="AAY705" s="103"/>
      <c r="AAZ705" s="103"/>
      <c r="ABA705" s="103"/>
      <c r="ABB705" s="103"/>
      <c r="ABC705" s="103"/>
      <c r="ABD705" s="103"/>
      <c r="ABE705" s="103"/>
      <c r="ABF705" s="103"/>
      <c r="ABG705" s="103"/>
      <c r="ABH705" s="103"/>
      <c r="ABI705" s="103"/>
      <c r="ABJ705" s="103"/>
      <c r="ABK705" s="103"/>
      <c r="ABL705" s="103"/>
      <c r="ABM705" s="103"/>
      <c r="ABN705" s="103"/>
      <c r="ABO705" s="103"/>
      <c r="ABP705" s="103"/>
      <c r="ABQ705" s="103"/>
      <c r="ABR705" s="103"/>
      <c r="ABS705" s="103"/>
      <c r="ABT705" s="103"/>
      <c r="ABU705" s="103"/>
      <c r="ABV705" s="103"/>
      <c r="ABW705" s="103"/>
      <c r="ABX705" s="103"/>
      <c r="ABY705" s="103"/>
      <c r="ABZ705" s="103"/>
      <c r="ACA705" s="103"/>
      <c r="ACB705" s="103"/>
      <c r="ACC705" s="103"/>
      <c r="ACD705" s="103"/>
      <c r="ACE705" s="103"/>
      <c r="ACF705" s="103"/>
      <c r="ACG705" s="103"/>
      <c r="ACH705" s="103"/>
      <c r="ACI705" s="103"/>
      <c r="ACJ705" s="103"/>
      <c r="ACK705" s="103"/>
      <c r="ACL705" s="103"/>
      <c r="ACM705" s="103"/>
      <c r="ACN705" s="103"/>
      <c r="ACO705" s="103"/>
      <c r="ACP705" s="103"/>
      <c r="ACQ705" s="103"/>
      <c r="ACR705" s="103"/>
      <c r="ACS705" s="103"/>
      <c r="ACT705" s="103"/>
      <c r="ACU705" s="103"/>
      <c r="ACV705" s="103"/>
      <c r="ACW705" s="103"/>
      <c r="ACX705" s="103"/>
      <c r="ACY705" s="103"/>
      <c r="ACZ705" s="103"/>
      <c r="ADA705" s="103"/>
      <c r="ADB705" s="103"/>
      <c r="ADC705" s="103"/>
      <c r="ADD705" s="103"/>
      <c r="ADE705" s="103"/>
      <c r="ADF705" s="103"/>
      <c r="ADG705" s="103"/>
      <c r="ADH705" s="103"/>
      <c r="ADI705" s="103"/>
      <c r="ADJ705" s="103"/>
      <c r="ADK705" s="103"/>
      <c r="ADL705" s="103"/>
      <c r="ADM705" s="103"/>
      <c r="ADN705" s="103"/>
      <c r="ADO705" s="103"/>
      <c r="ADP705" s="103"/>
      <c r="ADQ705" s="103"/>
      <c r="ADR705" s="103"/>
      <c r="ADS705" s="103"/>
      <c r="ADT705" s="103"/>
      <c r="ADU705" s="103"/>
      <c r="ADV705" s="103"/>
      <c r="ADW705" s="103"/>
      <c r="ADX705" s="103"/>
      <c r="ADY705" s="103"/>
      <c r="ADZ705" s="103"/>
      <c r="AEA705" s="103"/>
      <c r="AEB705" s="103"/>
      <c r="AEC705" s="103"/>
      <c r="AED705" s="103"/>
      <c r="AEE705" s="103"/>
      <c r="AEF705" s="103"/>
      <c r="AEG705" s="103"/>
      <c r="AEH705" s="103"/>
      <c r="AEI705" s="103"/>
      <c r="AEJ705" s="103"/>
      <c r="AEK705" s="103"/>
      <c r="AEL705" s="103"/>
      <c r="AEM705" s="103"/>
      <c r="AEN705" s="103"/>
      <c r="AEO705" s="103"/>
      <c r="AEP705" s="103"/>
      <c r="AEQ705" s="103"/>
      <c r="AER705" s="103"/>
      <c r="AES705" s="103"/>
      <c r="AET705" s="103"/>
      <c r="AEU705" s="103"/>
      <c r="AEV705" s="103"/>
      <c r="AEW705" s="103"/>
      <c r="AEX705" s="103"/>
      <c r="AEY705" s="103"/>
      <c r="AEZ705" s="103"/>
      <c r="AFA705" s="103"/>
      <c r="AFB705" s="103"/>
      <c r="AFC705" s="103"/>
      <c r="AFD705" s="103"/>
      <c r="AFE705" s="103"/>
      <c r="AFF705" s="103"/>
      <c r="AFG705" s="103"/>
      <c r="AFH705" s="103"/>
      <c r="AFI705" s="103"/>
      <c r="AFJ705" s="103"/>
      <c r="AFK705" s="103"/>
      <c r="AFL705" s="103"/>
      <c r="AFM705" s="103"/>
      <c r="AFN705" s="103"/>
      <c r="AFO705" s="103"/>
      <c r="AFP705" s="103"/>
      <c r="AFQ705" s="103"/>
      <c r="AFR705" s="103"/>
      <c r="AFS705" s="103"/>
      <c r="AFT705" s="103"/>
      <c r="AFU705" s="103"/>
      <c r="AFV705" s="103"/>
      <c r="AFW705" s="103"/>
      <c r="AFX705" s="103"/>
      <c r="AFY705" s="103"/>
      <c r="AFZ705" s="103"/>
      <c r="AGA705" s="103"/>
      <c r="AGB705" s="103"/>
      <c r="AGC705" s="103"/>
      <c r="AGD705" s="103"/>
      <c r="AGE705" s="103"/>
      <c r="AGF705" s="103"/>
      <c r="AGG705" s="103"/>
      <c r="AGH705" s="103"/>
      <c r="AGI705" s="103"/>
      <c r="AGJ705" s="103"/>
      <c r="AGK705" s="103"/>
      <c r="AGL705" s="103"/>
      <c r="AGM705" s="103"/>
      <c r="AGN705" s="103"/>
      <c r="AGO705" s="103"/>
      <c r="AGP705" s="103"/>
      <c r="AGQ705" s="103"/>
      <c r="AGR705" s="103"/>
      <c r="AGS705" s="103"/>
      <c r="AGT705" s="103"/>
      <c r="AGU705" s="103"/>
      <c r="AGV705" s="103"/>
      <c r="AGW705" s="103"/>
      <c r="AGX705" s="103"/>
      <c r="AGY705" s="103"/>
      <c r="AGZ705" s="103"/>
      <c r="AHA705" s="103"/>
      <c r="AHB705" s="103"/>
      <c r="AHC705" s="103"/>
      <c r="AHD705" s="103"/>
      <c r="AHE705" s="103"/>
      <c r="AHF705" s="103"/>
      <c r="AHG705" s="103"/>
      <c r="AHH705" s="103"/>
      <c r="AHI705" s="103"/>
      <c r="AHJ705" s="103"/>
      <c r="AHK705" s="103"/>
      <c r="AHL705" s="103"/>
      <c r="AHM705" s="103"/>
      <c r="AHN705" s="103"/>
      <c r="AHO705" s="103"/>
      <c r="AHP705" s="103"/>
      <c r="AHQ705" s="103"/>
      <c r="AHR705" s="103"/>
      <c r="AHS705" s="103"/>
      <c r="AHT705" s="103"/>
      <c r="AHU705" s="103"/>
      <c r="AHV705" s="103"/>
      <c r="AHW705" s="103"/>
      <c r="AHX705" s="103"/>
      <c r="AHY705" s="103"/>
      <c r="AHZ705" s="103"/>
      <c r="AIA705" s="103"/>
      <c r="AIB705" s="103"/>
      <c r="AIC705" s="103"/>
      <c r="AID705" s="103"/>
      <c r="AIE705" s="103"/>
      <c r="AIF705" s="103"/>
      <c r="AIG705" s="103"/>
      <c r="AIH705" s="103"/>
      <c r="AII705" s="103"/>
      <c r="AIJ705" s="103"/>
      <c r="AIK705" s="103"/>
      <c r="AIL705" s="103"/>
      <c r="AIM705" s="103"/>
      <c r="AIN705" s="103"/>
      <c r="AIO705" s="103"/>
      <c r="AIP705" s="103"/>
      <c r="AIQ705" s="103"/>
      <c r="AIR705" s="103"/>
      <c r="AIS705" s="103"/>
      <c r="AIT705" s="103"/>
      <c r="AIU705" s="103"/>
      <c r="AIV705" s="103"/>
      <c r="AIW705" s="103"/>
      <c r="AIX705" s="103"/>
      <c r="AIY705" s="103"/>
      <c r="AIZ705" s="103"/>
      <c r="AJA705" s="103"/>
      <c r="AJB705" s="103"/>
      <c r="AJC705" s="103"/>
      <c r="AJD705" s="103"/>
      <c r="AJE705" s="103"/>
      <c r="AJF705" s="103"/>
      <c r="AJG705" s="103"/>
      <c r="AJH705" s="103"/>
      <c r="AJI705" s="103"/>
      <c r="AJJ705" s="103"/>
      <c r="AJK705" s="103"/>
      <c r="AJL705" s="103"/>
      <c r="AJM705" s="103"/>
      <c r="AJN705" s="103"/>
      <c r="AJO705" s="103"/>
      <c r="AJP705" s="103"/>
      <c r="AJQ705" s="103"/>
      <c r="AJR705" s="103"/>
      <c r="AJS705" s="103"/>
      <c r="AJT705" s="103"/>
      <c r="AJU705" s="103"/>
      <c r="AJV705" s="103"/>
      <c r="AJW705" s="103"/>
      <c r="AJX705" s="103"/>
      <c r="AJY705" s="103"/>
      <c r="AJZ705" s="103"/>
      <c r="AKA705" s="103"/>
      <c r="AKB705" s="103"/>
      <c r="AKC705" s="103"/>
      <c r="AKD705" s="103"/>
      <c r="AKE705" s="103"/>
      <c r="AKF705" s="103"/>
      <c r="AKG705" s="103"/>
      <c r="AKH705" s="103"/>
      <c r="AKI705" s="103"/>
      <c r="AKJ705" s="103"/>
      <c r="AKK705" s="103"/>
      <c r="AKL705" s="103"/>
      <c r="AKM705" s="103"/>
      <c r="AKN705" s="103"/>
      <c r="AKO705" s="103"/>
      <c r="AKP705" s="103"/>
      <c r="AKQ705" s="103"/>
      <c r="AKR705" s="103"/>
      <c r="AKS705" s="103"/>
      <c r="AKT705" s="103"/>
      <c r="AKU705" s="103"/>
      <c r="AKV705" s="103"/>
      <c r="AKW705" s="103"/>
      <c r="AKX705" s="103"/>
      <c r="AKY705" s="103"/>
      <c r="AKZ705" s="103"/>
      <c r="ALA705" s="103"/>
      <c r="ALB705" s="103"/>
      <c r="ALC705" s="103"/>
      <c r="ALD705" s="103"/>
      <c r="ALE705" s="103"/>
      <c r="ALF705" s="103"/>
      <c r="ALG705" s="103"/>
      <c r="ALH705" s="103"/>
      <c r="ALI705" s="103"/>
      <c r="ALJ705" s="103"/>
      <c r="ALK705" s="103"/>
      <c r="ALL705" s="103"/>
      <c r="ALM705" s="103"/>
      <c r="ALN705" s="103"/>
      <c r="ALO705" s="103"/>
      <c r="ALP705" s="103"/>
      <c r="ALQ705" s="103"/>
      <c r="ALR705" s="103"/>
      <c r="ALS705" s="103"/>
      <c r="ALT705" s="103"/>
      <c r="ALU705" s="103"/>
      <c r="ALV705" s="103"/>
      <c r="ALW705" s="103"/>
      <c r="ALX705" s="103"/>
      <c r="ALY705" s="103"/>
      <c r="ALZ705" s="103"/>
      <c r="AMA705" s="103"/>
      <c r="AMB705" s="103"/>
      <c r="AMC705" s="103"/>
      <c r="AMD705" s="103"/>
      <c r="AME705" s="103"/>
      <c r="AMF705" s="103"/>
      <c r="AMG705" s="103"/>
      <c r="AMH705" s="103"/>
      <c r="AMI705" s="103"/>
      <c r="AMJ705" s="103"/>
      <c r="AMK705" s="103"/>
    </row>
    <row r="706" spans="1:1025">
      <c r="A706" s="103"/>
      <c r="B706" s="103"/>
      <c r="C706" s="103"/>
      <c r="D706" s="103"/>
      <c r="E706" s="230"/>
      <c r="F706" s="103"/>
      <c r="G706" s="103"/>
      <c r="H706" s="103"/>
      <c r="I706" s="103"/>
      <c r="J706" s="103"/>
      <c r="K706" s="103"/>
      <c r="L706" s="103"/>
      <c r="M706" s="103"/>
      <c r="N706" s="103"/>
      <c r="O706" s="103"/>
      <c r="P706" s="103"/>
      <c r="Q706" s="103"/>
      <c r="R706" s="103"/>
      <c r="S706" s="103"/>
      <c r="T706" s="103"/>
      <c r="U706" s="103"/>
      <c r="V706" s="103"/>
      <c r="W706" s="103"/>
      <c r="X706" s="103"/>
      <c r="Y706" s="103"/>
      <c r="Z706" s="103"/>
      <c r="AA706" s="103"/>
      <c r="AB706" s="103"/>
      <c r="AC706" s="103"/>
      <c r="AD706" s="103"/>
      <c r="AE706" s="103"/>
      <c r="AF706" s="103"/>
      <c r="AG706" s="103"/>
      <c r="AH706" s="103"/>
      <c r="AI706" s="103"/>
      <c r="AJ706" s="103"/>
      <c r="AK706" s="103"/>
      <c r="AL706" s="103"/>
      <c r="AM706" s="103"/>
      <c r="AN706" s="103"/>
      <c r="AO706" s="103"/>
      <c r="AP706" s="103"/>
      <c r="AQ706" s="103"/>
      <c r="AR706" s="103"/>
      <c r="AS706" s="103"/>
      <c r="AT706" s="103"/>
      <c r="AU706" s="103"/>
      <c r="AV706" s="103"/>
      <c r="AW706" s="103"/>
      <c r="AX706" s="103"/>
      <c r="AY706" s="103"/>
      <c r="AZ706" s="103"/>
      <c r="BA706" s="103"/>
      <c r="BB706" s="103"/>
      <c r="BC706" s="103"/>
      <c r="BD706" s="103"/>
      <c r="BE706" s="103"/>
      <c r="BF706" s="103"/>
      <c r="BG706" s="103"/>
      <c r="BH706" s="103"/>
      <c r="BI706" s="103"/>
      <c r="BJ706" s="103"/>
      <c r="BK706" s="103"/>
      <c r="BL706" s="103"/>
      <c r="BM706" s="103"/>
      <c r="BN706" s="103"/>
      <c r="BO706" s="103"/>
      <c r="BP706" s="103"/>
      <c r="BQ706" s="103"/>
      <c r="BR706" s="103"/>
      <c r="BS706" s="103"/>
      <c r="BT706" s="103"/>
      <c r="BU706" s="103"/>
      <c r="BV706" s="103"/>
      <c r="BW706" s="103"/>
      <c r="BX706" s="103"/>
      <c r="BY706" s="103"/>
      <c r="BZ706" s="103"/>
      <c r="CA706" s="103"/>
      <c r="CB706" s="103"/>
      <c r="CC706" s="103"/>
      <c r="CD706" s="103"/>
      <c r="CE706" s="103"/>
      <c r="CF706" s="103"/>
      <c r="CG706" s="103"/>
      <c r="CH706" s="103"/>
      <c r="CI706" s="103"/>
      <c r="CJ706" s="103"/>
      <c r="CK706" s="103"/>
      <c r="CL706" s="103"/>
      <c r="CM706" s="103"/>
      <c r="CN706" s="103"/>
      <c r="CO706" s="103"/>
      <c r="CP706" s="103"/>
      <c r="CQ706" s="103"/>
      <c r="CR706" s="103"/>
      <c r="CS706" s="103"/>
      <c r="CT706" s="103"/>
      <c r="CU706" s="103"/>
      <c r="CV706" s="103"/>
      <c r="CW706" s="103"/>
      <c r="CX706" s="103"/>
      <c r="CY706" s="103"/>
      <c r="CZ706" s="103"/>
      <c r="DA706" s="103"/>
      <c r="DB706" s="103"/>
      <c r="DC706" s="103"/>
      <c r="DD706" s="103"/>
      <c r="DE706" s="103"/>
      <c r="DF706" s="103"/>
      <c r="DG706" s="103"/>
      <c r="DH706" s="103"/>
      <c r="DI706" s="103"/>
      <c r="DJ706" s="103"/>
      <c r="DK706" s="103"/>
      <c r="DL706" s="103"/>
      <c r="DM706" s="103"/>
      <c r="DN706" s="103"/>
      <c r="DO706" s="103"/>
      <c r="DP706" s="103"/>
      <c r="DQ706" s="103"/>
      <c r="DR706" s="103"/>
      <c r="DS706" s="103"/>
      <c r="DT706" s="103"/>
      <c r="DU706" s="103"/>
      <c r="DV706" s="103"/>
      <c r="DW706" s="103"/>
      <c r="DX706" s="103"/>
      <c r="DY706" s="103"/>
      <c r="DZ706" s="103"/>
      <c r="EA706" s="103"/>
      <c r="EB706" s="103"/>
      <c r="EC706" s="103"/>
      <c r="ED706" s="103"/>
      <c r="EE706" s="103"/>
      <c r="EF706" s="103"/>
      <c r="EG706" s="103"/>
      <c r="EH706" s="103"/>
      <c r="EI706" s="103"/>
      <c r="EJ706" s="103"/>
      <c r="EK706" s="103"/>
      <c r="EL706" s="103"/>
      <c r="EM706" s="103"/>
      <c r="EN706" s="103"/>
      <c r="EO706" s="103"/>
      <c r="EP706" s="103"/>
      <c r="EQ706" s="103"/>
      <c r="ER706" s="103"/>
      <c r="ES706" s="103"/>
      <c r="ET706" s="103"/>
      <c r="EU706" s="103"/>
      <c r="EV706" s="103"/>
      <c r="EW706" s="103"/>
      <c r="EX706" s="103"/>
      <c r="EY706" s="103"/>
      <c r="EZ706" s="103"/>
      <c r="FA706" s="103"/>
      <c r="FB706" s="103"/>
      <c r="FC706" s="103"/>
      <c r="FD706" s="103"/>
      <c r="FE706" s="103"/>
      <c r="FF706" s="103"/>
      <c r="FG706" s="103"/>
      <c r="FH706" s="103"/>
      <c r="FI706" s="103"/>
      <c r="FJ706" s="103"/>
      <c r="FK706" s="103"/>
      <c r="FL706" s="103"/>
      <c r="FM706" s="103"/>
      <c r="FN706" s="103"/>
      <c r="FO706" s="103"/>
      <c r="FP706" s="103"/>
      <c r="FQ706" s="103"/>
      <c r="FR706" s="103"/>
      <c r="FS706" s="103"/>
      <c r="FT706" s="103"/>
      <c r="FU706" s="103"/>
      <c r="FV706" s="103"/>
      <c r="FW706" s="103"/>
      <c r="FX706" s="103"/>
      <c r="FY706" s="103"/>
      <c r="FZ706" s="103"/>
      <c r="GA706" s="103"/>
      <c r="GB706" s="103"/>
      <c r="GC706" s="103"/>
      <c r="GD706" s="103"/>
      <c r="GE706" s="103"/>
      <c r="GF706" s="103"/>
      <c r="GG706" s="103"/>
      <c r="GH706" s="103"/>
      <c r="GI706" s="103"/>
      <c r="GJ706" s="103"/>
      <c r="GK706" s="103"/>
      <c r="GL706" s="103"/>
      <c r="GM706" s="103"/>
      <c r="GN706" s="103"/>
      <c r="GO706" s="103"/>
      <c r="GP706" s="103"/>
      <c r="GQ706" s="103"/>
      <c r="GR706" s="103"/>
      <c r="GS706" s="103"/>
      <c r="GT706" s="103"/>
      <c r="GU706" s="103"/>
      <c r="GV706" s="103"/>
      <c r="GW706" s="103"/>
      <c r="GX706" s="103"/>
      <c r="GY706" s="103"/>
      <c r="GZ706" s="103"/>
      <c r="HA706" s="103"/>
      <c r="HB706" s="103"/>
      <c r="HC706" s="103"/>
      <c r="HD706" s="103"/>
      <c r="HE706" s="103"/>
      <c r="HF706" s="103"/>
      <c r="HG706" s="103"/>
      <c r="HH706" s="103"/>
      <c r="HI706" s="103"/>
      <c r="HJ706" s="103"/>
      <c r="HK706" s="103"/>
      <c r="HL706" s="103"/>
      <c r="HM706" s="103"/>
      <c r="HN706" s="103"/>
      <c r="HO706" s="103"/>
      <c r="HP706" s="103"/>
      <c r="HQ706" s="103"/>
      <c r="HR706" s="103"/>
      <c r="HS706" s="103"/>
      <c r="HT706" s="103"/>
      <c r="HU706" s="103"/>
      <c r="HV706" s="103"/>
      <c r="HW706" s="103"/>
      <c r="HX706" s="103"/>
      <c r="HY706" s="103"/>
      <c r="HZ706" s="103"/>
      <c r="IA706" s="103"/>
      <c r="IB706" s="103"/>
      <c r="IC706" s="103"/>
      <c r="ID706" s="103"/>
      <c r="IE706" s="103"/>
      <c r="IF706" s="103"/>
      <c r="IG706" s="103"/>
      <c r="IH706" s="103"/>
      <c r="II706" s="103"/>
      <c r="IJ706" s="103"/>
      <c r="IK706" s="103"/>
      <c r="IL706" s="103"/>
      <c r="IM706" s="103"/>
      <c r="IN706" s="103"/>
      <c r="IO706" s="103"/>
      <c r="IP706" s="103"/>
      <c r="IQ706" s="103"/>
      <c r="IR706" s="103"/>
      <c r="IS706" s="103"/>
      <c r="IT706" s="103"/>
      <c r="IU706" s="103"/>
      <c r="IV706" s="103"/>
      <c r="IW706" s="103"/>
      <c r="IX706" s="103"/>
      <c r="IY706" s="103"/>
      <c r="IZ706" s="103"/>
      <c r="JA706" s="103"/>
      <c r="JB706" s="103"/>
      <c r="JC706" s="103"/>
      <c r="JD706" s="103"/>
      <c r="JE706" s="103"/>
      <c r="JF706" s="103"/>
      <c r="JG706" s="103"/>
      <c r="JH706" s="103"/>
      <c r="JI706" s="103"/>
      <c r="JJ706" s="103"/>
      <c r="JK706" s="103"/>
      <c r="JL706" s="103"/>
      <c r="JM706" s="103"/>
      <c r="JN706" s="103"/>
      <c r="JO706" s="103"/>
      <c r="JP706" s="103"/>
      <c r="JQ706" s="103"/>
      <c r="JR706" s="103"/>
      <c r="JS706" s="103"/>
      <c r="JT706" s="103"/>
      <c r="JU706" s="103"/>
      <c r="JV706" s="103"/>
      <c r="JW706" s="103"/>
      <c r="JX706" s="103"/>
      <c r="JY706" s="103"/>
      <c r="JZ706" s="103"/>
      <c r="KA706" s="103"/>
      <c r="KB706" s="103"/>
      <c r="KC706" s="103"/>
      <c r="KD706" s="103"/>
      <c r="KE706" s="103"/>
      <c r="KF706" s="103"/>
      <c r="KG706" s="103"/>
      <c r="KH706" s="103"/>
      <c r="KI706" s="103"/>
      <c r="KJ706" s="103"/>
      <c r="KK706" s="103"/>
      <c r="KL706" s="103"/>
      <c r="KM706" s="103"/>
      <c r="KN706" s="103"/>
      <c r="KO706" s="103"/>
      <c r="KP706" s="103"/>
      <c r="KQ706" s="103"/>
      <c r="KR706" s="103"/>
      <c r="KS706" s="103"/>
      <c r="KT706" s="103"/>
      <c r="KU706" s="103"/>
      <c r="KV706" s="103"/>
      <c r="KW706" s="103"/>
      <c r="KX706" s="103"/>
      <c r="KY706" s="103"/>
      <c r="KZ706" s="103"/>
      <c r="LA706" s="103"/>
      <c r="LB706" s="103"/>
      <c r="LC706" s="103"/>
      <c r="LD706" s="103"/>
      <c r="LE706" s="103"/>
      <c r="LF706" s="103"/>
      <c r="LG706" s="103"/>
      <c r="LH706" s="103"/>
      <c r="LI706" s="103"/>
      <c r="LJ706" s="103"/>
      <c r="LK706" s="103"/>
      <c r="LL706" s="103"/>
      <c r="LM706" s="103"/>
      <c r="LN706" s="103"/>
      <c r="LO706" s="103"/>
      <c r="LP706" s="103"/>
      <c r="LQ706" s="103"/>
      <c r="LR706" s="103"/>
      <c r="LS706" s="103"/>
      <c r="LT706" s="103"/>
      <c r="LU706" s="103"/>
      <c r="LV706" s="103"/>
      <c r="LW706" s="103"/>
      <c r="LX706" s="103"/>
      <c r="LY706" s="103"/>
      <c r="LZ706" s="103"/>
      <c r="MA706" s="103"/>
      <c r="MB706" s="103"/>
      <c r="MC706" s="103"/>
      <c r="MD706" s="103"/>
      <c r="ME706" s="103"/>
      <c r="MF706" s="103"/>
      <c r="MG706" s="103"/>
      <c r="MH706" s="103"/>
      <c r="MI706" s="103"/>
      <c r="MJ706" s="103"/>
      <c r="MK706" s="103"/>
      <c r="ML706" s="103"/>
      <c r="MM706" s="103"/>
      <c r="MN706" s="103"/>
      <c r="MO706" s="103"/>
      <c r="MP706" s="103"/>
      <c r="MQ706" s="103"/>
      <c r="MR706" s="103"/>
      <c r="MS706" s="103"/>
      <c r="MT706" s="103"/>
      <c r="MU706" s="103"/>
      <c r="MV706" s="103"/>
      <c r="MW706" s="103"/>
      <c r="MX706" s="103"/>
      <c r="MY706" s="103"/>
      <c r="MZ706" s="103"/>
      <c r="NA706" s="103"/>
      <c r="NB706" s="103"/>
      <c r="NC706" s="103"/>
      <c r="ND706" s="103"/>
      <c r="NE706" s="103"/>
      <c r="NF706" s="103"/>
      <c r="NG706" s="103"/>
      <c r="NH706" s="103"/>
      <c r="NI706" s="103"/>
      <c r="NJ706" s="103"/>
      <c r="NK706" s="103"/>
      <c r="NL706" s="103"/>
      <c r="NM706" s="103"/>
      <c r="NN706" s="103"/>
      <c r="NO706" s="103"/>
      <c r="NP706" s="103"/>
      <c r="NQ706" s="103"/>
      <c r="NR706" s="103"/>
      <c r="NS706" s="103"/>
      <c r="NT706" s="103"/>
      <c r="NU706" s="103"/>
      <c r="NV706" s="103"/>
      <c r="NW706" s="103"/>
      <c r="NX706" s="103"/>
      <c r="NY706" s="103"/>
      <c r="NZ706" s="103"/>
      <c r="OA706" s="103"/>
      <c r="OB706" s="103"/>
      <c r="OC706" s="103"/>
      <c r="OD706" s="103"/>
      <c r="OE706" s="103"/>
      <c r="OF706" s="103"/>
      <c r="OG706" s="103"/>
      <c r="OH706" s="103"/>
      <c r="OI706" s="103"/>
      <c r="OJ706" s="103"/>
      <c r="OK706" s="103"/>
      <c r="OL706" s="103"/>
      <c r="OM706" s="103"/>
      <c r="ON706" s="103"/>
      <c r="OO706" s="103"/>
      <c r="OP706" s="103"/>
      <c r="OQ706" s="103"/>
      <c r="OR706" s="103"/>
      <c r="OS706" s="103"/>
      <c r="OT706" s="103"/>
      <c r="OU706" s="103"/>
      <c r="OV706" s="103"/>
      <c r="OW706" s="103"/>
      <c r="OX706" s="103"/>
      <c r="OY706" s="103"/>
      <c r="OZ706" s="103"/>
      <c r="PA706" s="103"/>
      <c r="PB706" s="103"/>
      <c r="PC706" s="103"/>
      <c r="PD706" s="103"/>
      <c r="PE706" s="103"/>
      <c r="PF706" s="103"/>
      <c r="PG706" s="103"/>
      <c r="PH706" s="103"/>
      <c r="PI706" s="103"/>
      <c r="PJ706" s="103"/>
      <c r="PK706" s="103"/>
      <c r="PL706" s="103"/>
      <c r="PM706" s="103"/>
      <c r="PN706" s="103"/>
      <c r="PO706" s="103"/>
      <c r="PP706" s="103"/>
      <c r="PQ706" s="103"/>
      <c r="PR706" s="103"/>
      <c r="PS706" s="103"/>
      <c r="PT706" s="103"/>
      <c r="PU706" s="103"/>
      <c r="PV706" s="103"/>
      <c r="PW706" s="103"/>
      <c r="PX706" s="103"/>
      <c r="PY706" s="103"/>
      <c r="PZ706" s="103"/>
      <c r="QA706" s="103"/>
      <c r="QB706" s="103"/>
      <c r="QC706" s="103"/>
      <c r="QD706" s="103"/>
      <c r="QE706" s="103"/>
      <c r="QF706" s="103"/>
      <c r="QG706" s="103"/>
      <c r="QH706" s="103"/>
      <c r="QI706" s="103"/>
      <c r="QJ706" s="103"/>
      <c r="QK706" s="103"/>
      <c r="QL706" s="103"/>
      <c r="QM706" s="103"/>
      <c r="QN706" s="103"/>
      <c r="QO706" s="103"/>
      <c r="QP706" s="103"/>
      <c r="QQ706" s="103"/>
      <c r="QR706" s="103"/>
      <c r="QS706" s="103"/>
      <c r="QT706" s="103"/>
      <c r="QU706" s="103"/>
      <c r="QV706" s="103"/>
      <c r="QW706" s="103"/>
      <c r="QX706" s="103"/>
      <c r="QY706" s="103"/>
      <c r="QZ706" s="103"/>
      <c r="RA706" s="103"/>
      <c r="RB706" s="103"/>
      <c r="RC706" s="103"/>
      <c r="RD706" s="103"/>
      <c r="RE706" s="103"/>
      <c r="RF706" s="103"/>
      <c r="RG706" s="103"/>
      <c r="RH706" s="103"/>
      <c r="RI706" s="103"/>
      <c r="RJ706" s="103"/>
      <c r="RK706" s="103"/>
      <c r="RL706" s="103"/>
      <c r="RM706" s="103"/>
      <c r="RN706" s="103"/>
      <c r="RO706" s="103"/>
      <c r="RP706" s="103"/>
      <c r="RQ706" s="103"/>
      <c r="RR706" s="103"/>
      <c r="RS706" s="103"/>
      <c r="RT706" s="103"/>
      <c r="RU706" s="103"/>
      <c r="RV706" s="103"/>
      <c r="RW706" s="103"/>
      <c r="RX706" s="103"/>
      <c r="RY706" s="103"/>
      <c r="RZ706" s="103"/>
      <c r="SA706" s="103"/>
      <c r="SB706" s="103"/>
      <c r="SC706" s="103"/>
      <c r="SD706" s="103"/>
      <c r="SE706" s="103"/>
      <c r="SF706" s="103"/>
      <c r="SG706" s="103"/>
      <c r="SH706" s="103"/>
      <c r="SI706" s="103"/>
      <c r="SJ706" s="103"/>
      <c r="SK706" s="103"/>
      <c r="SL706" s="103"/>
      <c r="SM706" s="103"/>
      <c r="SN706" s="103"/>
      <c r="SO706" s="103"/>
      <c r="SP706" s="103"/>
      <c r="SQ706" s="103"/>
      <c r="SR706" s="103"/>
      <c r="SS706" s="103"/>
      <c r="ST706" s="103"/>
      <c r="SU706" s="103"/>
      <c r="SV706" s="103"/>
      <c r="SW706" s="103"/>
      <c r="SX706" s="103"/>
      <c r="SY706" s="103"/>
      <c r="SZ706" s="103"/>
      <c r="TA706" s="103"/>
      <c r="TB706" s="103"/>
      <c r="TC706" s="103"/>
      <c r="TD706" s="103"/>
      <c r="TE706" s="103"/>
      <c r="TF706" s="103"/>
      <c r="TG706" s="103"/>
      <c r="TH706" s="103"/>
      <c r="TI706" s="103"/>
      <c r="TJ706" s="103"/>
      <c r="TK706" s="103"/>
      <c r="TL706" s="103"/>
      <c r="TM706" s="103"/>
      <c r="TN706" s="103"/>
      <c r="TO706" s="103"/>
      <c r="TP706" s="103"/>
      <c r="TQ706" s="103"/>
      <c r="TR706" s="103"/>
      <c r="TS706" s="103"/>
      <c r="TT706" s="103"/>
      <c r="TU706" s="103"/>
      <c r="TV706" s="103"/>
      <c r="TW706" s="103"/>
      <c r="TX706" s="103"/>
      <c r="TY706" s="103"/>
      <c r="TZ706" s="103"/>
      <c r="UA706" s="103"/>
      <c r="UB706" s="103"/>
      <c r="UC706" s="103"/>
      <c r="UD706" s="103"/>
      <c r="UE706" s="103"/>
      <c r="UF706" s="103"/>
      <c r="UG706" s="103"/>
      <c r="UH706" s="103"/>
      <c r="UI706" s="103"/>
      <c r="UJ706" s="103"/>
      <c r="UK706" s="103"/>
      <c r="UL706" s="103"/>
      <c r="UM706" s="103"/>
      <c r="UN706" s="103"/>
      <c r="UO706" s="103"/>
      <c r="UP706" s="103"/>
      <c r="UQ706" s="103"/>
      <c r="UR706" s="103"/>
      <c r="US706" s="103"/>
      <c r="UT706" s="103"/>
      <c r="UU706" s="103"/>
      <c r="UV706" s="103"/>
      <c r="UW706" s="103"/>
      <c r="UX706" s="103"/>
      <c r="UY706" s="103"/>
      <c r="UZ706" s="103"/>
      <c r="VA706" s="103"/>
      <c r="VB706" s="103"/>
      <c r="VC706" s="103"/>
      <c r="VD706" s="103"/>
      <c r="VE706" s="103"/>
      <c r="VF706" s="103"/>
      <c r="VG706" s="103"/>
      <c r="VH706" s="103"/>
      <c r="VI706" s="103"/>
      <c r="VJ706" s="103"/>
      <c r="VK706" s="103"/>
      <c r="VL706" s="103"/>
      <c r="VM706" s="103"/>
      <c r="VN706" s="103"/>
      <c r="VO706" s="103"/>
      <c r="VP706" s="103"/>
      <c r="VQ706" s="103"/>
      <c r="VR706" s="103"/>
      <c r="VS706" s="103"/>
      <c r="VT706" s="103"/>
      <c r="VU706" s="103"/>
      <c r="VV706" s="103"/>
      <c r="VW706" s="103"/>
      <c r="VX706" s="103"/>
      <c r="VY706" s="103"/>
      <c r="VZ706" s="103"/>
      <c r="WA706" s="103"/>
      <c r="WB706" s="103"/>
      <c r="WC706" s="103"/>
      <c r="WD706" s="103"/>
      <c r="WE706" s="103"/>
      <c r="WF706" s="103"/>
      <c r="WG706" s="103"/>
      <c r="WH706" s="103"/>
      <c r="WI706" s="103"/>
      <c r="WJ706" s="103"/>
      <c r="WK706" s="103"/>
      <c r="WL706" s="103"/>
      <c r="WM706" s="103"/>
      <c r="WN706" s="103"/>
      <c r="WO706" s="103"/>
      <c r="WP706" s="103"/>
      <c r="WQ706" s="103"/>
      <c r="WR706" s="103"/>
      <c r="WS706" s="103"/>
      <c r="WT706" s="103"/>
      <c r="WU706" s="103"/>
      <c r="WV706" s="103"/>
      <c r="WW706" s="103"/>
      <c r="WX706" s="103"/>
      <c r="WY706" s="103"/>
      <c r="WZ706" s="103"/>
      <c r="XA706" s="103"/>
      <c r="XB706" s="103"/>
      <c r="XC706" s="103"/>
      <c r="XD706" s="103"/>
      <c r="XE706" s="103"/>
      <c r="XF706" s="103"/>
      <c r="XG706" s="103"/>
      <c r="XH706" s="103"/>
      <c r="XI706" s="103"/>
      <c r="XJ706" s="103"/>
      <c r="XK706" s="103"/>
      <c r="XL706" s="103"/>
      <c r="XM706" s="103"/>
      <c r="XN706" s="103"/>
      <c r="XO706" s="103"/>
      <c r="XP706" s="103"/>
      <c r="XQ706" s="103"/>
      <c r="XR706" s="103"/>
      <c r="XS706" s="103"/>
      <c r="XT706" s="103"/>
      <c r="XU706" s="103"/>
      <c r="XV706" s="103"/>
      <c r="XW706" s="103"/>
      <c r="XX706" s="103"/>
      <c r="XY706" s="103"/>
      <c r="XZ706" s="103"/>
      <c r="YA706" s="103"/>
      <c r="YB706" s="103"/>
      <c r="YC706" s="103"/>
      <c r="YD706" s="103"/>
      <c r="YE706" s="103"/>
      <c r="YF706" s="103"/>
      <c r="YG706" s="103"/>
      <c r="YH706" s="103"/>
      <c r="YI706" s="103"/>
      <c r="YJ706" s="103"/>
      <c r="YK706" s="103"/>
      <c r="YL706" s="103"/>
      <c r="YM706" s="103"/>
      <c r="YN706" s="103"/>
      <c r="YO706" s="103"/>
      <c r="YP706" s="103"/>
      <c r="YQ706" s="103"/>
      <c r="YR706" s="103"/>
      <c r="YS706" s="103"/>
      <c r="YT706" s="103"/>
      <c r="YU706" s="103"/>
      <c r="YV706" s="103"/>
      <c r="YW706" s="103"/>
      <c r="YX706" s="103"/>
      <c r="YY706" s="103"/>
      <c r="YZ706" s="103"/>
      <c r="ZA706" s="103"/>
      <c r="ZB706" s="103"/>
      <c r="ZC706" s="103"/>
      <c r="ZD706" s="103"/>
      <c r="ZE706" s="103"/>
      <c r="ZF706" s="103"/>
      <c r="ZG706" s="103"/>
      <c r="ZH706" s="103"/>
      <c r="ZI706" s="103"/>
      <c r="ZJ706" s="103"/>
      <c r="ZK706" s="103"/>
      <c r="ZL706" s="103"/>
      <c r="ZM706" s="103"/>
      <c r="ZN706" s="103"/>
      <c r="ZO706" s="103"/>
      <c r="ZP706" s="103"/>
      <c r="ZQ706" s="103"/>
      <c r="ZR706" s="103"/>
      <c r="ZS706" s="103"/>
      <c r="ZT706" s="103"/>
      <c r="ZU706" s="103"/>
      <c r="ZV706" s="103"/>
      <c r="ZW706" s="103"/>
      <c r="ZX706" s="103"/>
      <c r="ZY706" s="103"/>
      <c r="ZZ706" s="103"/>
      <c r="AAA706" s="103"/>
      <c r="AAB706" s="103"/>
      <c r="AAC706" s="103"/>
      <c r="AAD706" s="103"/>
      <c r="AAE706" s="103"/>
      <c r="AAF706" s="103"/>
      <c r="AAG706" s="103"/>
      <c r="AAH706" s="103"/>
      <c r="AAI706" s="103"/>
      <c r="AAJ706" s="103"/>
      <c r="AAK706" s="103"/>
      <c r="AAL706" s="103"/>
      <c r="AAM706" s="103"/>
      <c r="AAN706" s="103"/>
      <c r="AAO706" s="103"/>
      <c r="AAP706" s="103"/>
      <c r="AAQ706" s="103"/>
      <c r="AAR706" s="103"/>
      <c r="AAS706" s="103"/>
      <c r="AAT706" s="103"/>
      <c r="AAU706" s="103"/>
      <c r="AAV706" s="103"/>
      <c r="AAW706" s="103"/>
      <c r="AAX706" s="103"/>
      <c r="AAY706" s="103"/>
      <c r="AAZ706" s="103"/>
      <c r="ABA706" s="103"/>
      <c r="ABB706" s="103"/>
      <c r="ABC706" s="103"/>
      <c r="ABD706" s="103"/>
      <c r="ABE706" s="103"/>
      <c r="ABF706" s="103"/>
      <c r="ABG706" s="103"/>
      <c r="ABH706" s="103"/>
      <c r="ABI706" s="103"/>
      <c r="ABJ706" s="103"/>
      <c r="ABK706" s="103"/>
      <c r="ABL706" s="103"/>
      <c r="ABM706" s="103"/>
      <c r="ABN706" s="103"/>
      <c r="ABO706" s="103"/>
      <c r="ABP706" s="103"/>
      <c r="ABQ706" s="103"/>
      <c r="ABR706" s="103"/>
      <c r="ABS706" s="103"/>
      <c r="ABT706" s="103"/>
      <c r="ABU706" s="103"/>
      <c r="ABV706" s="103"/>
      <c r="ABW706" s="103"/>
      <c r="ABX706" s="103"/>
      <c r="ABY706" s="103"/>
      <c r="ABZ706" s="103"/>
      <c r="ACA706" s="103"/>
      <c r="ACB706" s="103"/>
      <c r="ACC706" s="103"/>
      <c r="ACD706" s="103"/>
      <c r="ACE706" s="103"/>
      <c r="ACF706" s="103"/>
      <c r="ACG706" s="103"/>
      <c r="ACH706" s="103"/>
      <c r="ACI706" s="103"/>
      <c r="ACJ706" s="103"/>
      <c r="ACK706" s="103"/>
      <c r="ACL706" s="103"/>
      <c r="ACM706" s="103"/>
      <c r="ACN706" s="103"/>
      <c r="ACO706" s="103"/>
      <c r="ACP706" s="103"/>
      <c r="ACQ706" s="103"/>
      <c r="ACR706" s="103"/>
      <c r="ACS706" s="103"/>
      <c r="ACT706" s="103"/>
      <c r="ACU706" s="103"/>
      <c r="ACV706" s="103"/>
      <c r="ACW706" s="103"/>
      <c r="ACX706" s="103"/>
      <c r="ACY706" s="103"/>
      <c r="ACZ706" s="103"/>
      <c r="ADA706" s="103"/>
      <c r="ADB706" s="103"/>
      <c r="ADC706" s="103"/>
      <c r="ADD706" s="103"/>
      <c r="ADE706" s="103"/>
      <c r="ADF706" s="103"/>
      <c r="ADG706" s="103"/>
      <c r="ADH706" s="103"/>
      <c r="ADI706" s="103"/>
      <c r="ADJ706" s="103"/>
      <c r="ADK706" s="103"/>
      <c r="ADL706" s="103"/>
      <c r="ADM706" s="103"/>
      <c r="ADN706" s="103"/>
      <c r="ADO706" s="103"/>
      <c r="ADP706" s="103"/>
      <c r="ADQ706" s="103"/>
      <c r="ADR706" s="103"/>
      <c r="ADS706" s="103"/>
      <c r="ADT706" s="103"/>
      <c r="ADU706" s="103"/>
      <c r="ADV706" s="103"/>
      <c r="ADW706" s="103"/>
      <c r="ADX706" s="103"/>
      <c r="ADY706" s="103"/>
      <c r="ADZ706" s="103"/>
      <c r="AEA706" s="103"/>
      <c r="AEB706" s="103"/>
      <c r="AEC706" s="103"/>
      <c r="AED706" s="103"/>
      <c r="AEE706" s="103"/>
      <c r="AEF706" s="103"/>
      <c r="AEG706" s="103"/>
      <c r="AEH706" s="103"/>
      <c r="AEI706" s="103"/>
      <c r="AEJ706" s="103"/>
      <c r="AEK706" s="103"/>
      <c r="AEL706" s="103"/>
      <c r="AEM706" s="103"/>
      <c r="AEN706" s="103"/>
      <c r="AEO706" s="103"/>
      <c r="AEP706" s="103"/>
      <c r="AEQ706" s="103"/>
      <c r="AER706" s="103"/>
      <c r="AES706" s="103"/>
      <c r="AET706" s="103"/>
      <c r="AEU706" s="103"/>
      <c r="AEV706" s="103"/>
      <c r="AEW706" s="103"/>
      <c r="AEX706" s="103"/>
      <c r="AEY706" s="103"/>
      <c r="AEZ706" s="103"/>
      <c r="AFA706" s="103"/>
      <c r="AFB706" s="103"/>
      <c r="AFC706" s="103"/>
      <c r="AFD706" s="103"/>
      <c r="AFE706" s="103"/>
      <c r="AFF706" s="103"/>
      <c r="AFG706" s="103"/>
      <c r="AFH706" s="103"/>
      <c r="AFI706" s="103"/>
      <c r="AFJ706" s="103"/>
      <c r="AFK706" s="103"/>
      <c r="AFL706" s="103"/>
      <c r="AFM706" s="103"/>
      <c r="AFN706" s="103"/>
      <c r="AFO706" s="103"/>
      <c r="AFP706" s="103"/>
      <c r="AFQ706" s="103"/>
      <c r="AFR706" s="103"/>
      <c r="AFS706" s="103"/>
      <c r="AFT706" s="103"/>
      <c r="AFU706" s="103"/>
      <c r="AFV706" s="103"/>
      <c r="AFW706" s="103"/>
      <c r="AFX706" s="103"/>
      <c r="AFY706" s="103"/>
      <c r="AFZ706" s="103"/>
      <c r="AGA706" s="103"/>
      <c r="AGB706" s="103"/>
      <c r="AGC706" s="103"/>
      <c r="AGD706" s="103"/>
      <c r="AGE706" s="103"/>
      <c r="AGF706" s="103"/>
      <c r="AGG706" s="103"/>
      <c r="AGH706" s="103"/>
      <c r="AGI706" s="103"/>
      <c r="AGJ706" s="103"/>
      <c r="AGK706" s="103"/>
      <c r="AGL706" s="103"/>
      <c r="AGM706" s="103"/>
      <c r="AGN706" s="103"/>
      <c r="AGO706" s="103"/>
      <c r="AGP706" s="103"/>
      <c r="AGQ706" s="103"/>
      <c r="AGR706" s="103"/>
      <c r="AGS706" s="103"/>
      <c r="AGT706" s="103"/>
      <c r="AGU706" s="103"/>
      <c r="AGV706" s="103"/>
      <c r="AGW706" s="103"/>
      <c r="AGX706" s="103"/>
      <c r="AGY706" s="103"/>
      <c r="AGZ706" s="103"/>
      <c r="AHA706" s="103"/>
      <c r="AHB706" s="103"/>
      <c r="AHC706" s="103"/>
      <c r="AHD706" s="103"/>
      <c r="AHE706" s="103"/>
      <c r="AHF706" s="103"/>
      <c r="AHG706" s="103"/>
      <c r="AHH706" s="103"/>
      <c r="AHI706" s="103"/>
      <c r="AHJ706" s="103"/>
      <c r="AHK706" s="103"/>
      <c r="AHL706" s="103"/>
      <c r="AHM706" s="103"/>
      <c r="AHN706" s="103"/>
      <c r="AHO706" s="103"/>
      <c r="AHP706" s="103"/>
      <c r="AHQ706" s="103"/>
      <c r="AHR706" s="103"/>
      <c r="AHS706" s="103"/>
      <c r="AHT706" s="103"/>
      <c r="AHU706" s="103"/>
      <c r="AHV706" s="103"/>
      <c r="AHW706" s="103"/>
      <c r="AHX706" s="103"/>
      <c r="AHY706" s="103"/>
      <c r="AHZ706" s="103"/>
      <c r="AIA706" s="103"/>
      <c r="AIB706" s="103"/>
      <c r="AIC706" s="103"/>
      <c r="AID706" s="103"/>
      <c r="AIE706" s="103"/>
      <c r="AIF706" s="103"/>
      <c r="AIG706" s="103"/>
      <c r="AIH706" s="103"/>
      <c r="AII706" s="103"/>
      <c r="AIJ706" s="103"/>
      <c r="AIK706" s="103"/>
      <c r="AIL706" s="103"/>
      <c r="AIM706" s="103"/>
      <c r="AIN706" s="103"/>
      <c r="AIO706" s="103"/>
      <c r="AIP706" s="103"/>
      <c r="AIQ706" s="103"/>
      <c r="AIR706" s="103"/>
      <c r="AIS706" s="103"/>
      <c r="AIT706" s="103"/>
      <c r="AIU706" s="103"/>
      <c r="AIV706" s="103"/>
      <c r="AIW706" s="103"/>
      <c r="AIX706" s="103"/>
      <c r="AIY706" s="103"/>
      <c r="AIZ706" s="103"/>
      <c r="AJA706" s="103"/>
      <c r="AJB706" s="103"/>
      <c r="AJC706" s="103"/>
      <c r="AJD706" s="103"/>
      <c r="AJE706" s="103"/>
      <c r="AJF706" s="103"/>
      <c r="AJG706" s="103"/>
      <c r="AJH706" s="103"/>
      <c r="AJI706" s="103"/>
      <c r="AJJ706" s="103"/>
      <c r="AJK706" s="103"/>
      <c r="AJL706" s="103"/>
      <c r="AJM706" s="103"/>
      <c r="AJN706" s="103"/>
      <c r="AJO706" s="103"/>
      <c r="AJP706" s="103"/>
      <c r="AJQ706" s="103"/>
      <c r="AJR706" s="103"/>
      <c r="AJS706" s="103"/>
      <c r="AJT706" s="103"/>
      <c r="AJU706" s="103"/>
      <c r="AJV706" s="103"/>
      <c r="AJW706" s="103"/>
      <c r="AJX706" s="103"/>
      <c r="AJY706" s="103"/>
      <c r="AJZ706" s="103"/>
      <c r="AKA706" s="103"/>
      <c r="AKB706" s="103"/>
      <c r="AKC706" s="103"/>
      <c r="AKD706" s="103"/>
      <c r="AKE706" s="103"/>
      <c r="AKF706" s="103"/>
      <c r="AKG706" s="103"/>
      <c r="AKH706" s="103"/>
      <c r="AKI706" s="103"/>
      <c r="AKJ706" s="103"/>
      <c r="AKK706" s="103"/>
      <c r="AKL706" s="103"/>
      <c r="AKM706" s="103"/>
      <c r="AKN706" s="103"/>
      <c r="AKO706" s="103"/>
      <c r="AKP706" s="103"/>
      <c r="AKQ706" s="103"/>
      <c r="AKR706" s="103"/>
      <c r="AKS706" s="103"/>
      <c r="AKT706" s="103"/>
      <c r="AKU706" s="103"/>
      <c r="AKV706" s="103"/>
      <c r="AKW706" s="103"/>
      <c r="AKX706" s="103"/>
      <c r="AKY706" s="103"/>
      <c r="AKZ706" s="103"/>
      <c r="ALA706" s="103"/>
      <c r="ALB706" s="103"/>
      <c r="ALC706" s="103"/>
      <c r="ALD706" s="103"/>
      <c r="ALE706" s="103"/>
      <c r="ALF706" s="103"/>
      <c r="ALG706" s="103"/>
      <c r="ALH706" s="103"/>
      <c r="ALI706" s="103"/>
      <c r="ALJ706" s="103"/>
      <c r="ALK706" s="103"/>
      <c r="ALL706" s="103"/>
      <c r="ALM706" s="103"/>
      <c r="ALN706" s="103"/>
      <c r="ALO706" s="103"/>
      <c r="ALP706" s="103"/>
      <c r="ALQ706" s="103"/>
      <c r="ALR706" s="103"/>
      <c r="ALS706" s="103"/>
      <c r="ALT706" s="103"/>
      <c r="ALU706" s="103"/>
      <c r="ALV706" s="103"/>
      <c r="ALW706" s="103"/>
      <c r="ALX706" s="103"/>
      <c r="ALY706" s="103"/>
      <c r="ALZ706" s="103"/>
      <c r="AMA706" s="103"/>
      <c r="AMB706" s="103"/>
      <c r="AMC706" s="103"/>
      <c r="AMD706" s="103"/>
      <c r="AME706" s="103"/>
      <c r="AMF706" s="103"/>
      <c r="AMG706" s="103"/>
      <c r="AMH706" s="103"/>
      <c r="AMI706" s="103"/>
      <c r="AMJ706" s="103"/>
      <c r="AMK706" s="103"/>
    </row>
    <row r="707" spans="1:1025">
      <c r="A707" s="103"/>
      <c r="B707" s="103"/>
      <c r="C707" s="103"/>
      <c r="D707" s="103"/>
      <c r="E707" s="230"/>
      <c r="F707" s="103"/>
      <c r="G707" s="103"/>
      <c r="H707" s="103"/>
      <c r="I707" s="103"/>
      <c r="J707" s="103"/>
      <c r="K707" s="103"/>
      <c r="L707" s="103"/>
      <c r="M707" s="103"/>
      <c r="N707" s="103"/>
      <c r="O707" s="103"/>
      <c r="P707" s="103"/>
      <c r="Q707" s="103"/>
      <c r="R707" s="103"/>
      <c r="S707" s="103"/>
      <c r="T707" s="103"/>
      <c r="U707" s="103"/>
      <c r="V707" s="103"/>
      <c r="W707" s="103"/>
      <c r="X707" s="103"/>
      <c r="Y707" s="103"/>
      <c r="Z707" s="103"/>
      <c r="AA707" s="103"/>
      <c r="AB707" s="103"/>
      <c r="AC707" s="103"/>
      <c r="AD707" s="103"/>
      <c r="AE707" s="103"/>
      <c r="AF707" s="103"/>
      <c r="AG707" s="103"/>
      <c r="AH707" s="103"/>
      <c r="AI707" s="103"/>
      <c r="AJ707" s="103"/>
      <c r="AK707" s="103"/>
      <c r="AL707" s="103"/>
      <c r="AM707" s="103"/>
      <c r="AN707" s="103"/>
      <c r="AO707" s="103"/>
      <c r="AP707" s="103"/>
      <c r="AQ707" s="103"/>
      <c r="AR707" s="103"/>
      <c r="AS707" s="103"/>
      <c r="AT707" s="103"/>
      <c r="AU707" s="103"/>
      <c r="AV707" s="103"/>
      <c r="AW707" s="103"/>
      <c r="AX707" s="103"/>
      <c r="AY707" s="103"/>
      <c r="AZ707" s="103"/>
      <c r="BA707" s="103"/>
      <c r="BB707" s="103"/>
      <c r="BC707" s="103"/>
      <c r="BD707" s="103"/>
      <c r="BE707" s="103"/>
      <c r="BF707" s="103"/>
      <c r="BG707" s="103"/>
      <c r="BH707" s="103"/>
      <c r="BI707" s="103"/>
      <c r="BJ707" s="103"/>
      <c r="BK707" s="103"/>
      <c r="BL707" s="103"/>
      <c r="BM707" s="103"/>
      <c r="BN707" s="103"/>
      <c r="BO707" s="103"/>
      <c r="BP707" s="103"/>
      <c r="BQ707" s="103"/>
      <c r="BR707" s="103"/>
      <c r="BS707" s="103"/>
      <c r="BT707" s="103"/>
      <c r="BU707" s="103"/>
      <c r="BV707" s="103"/>
      <c r="BW707" s="103"/>
      <c r="BX707" s="103"/>
      <c r="BY707" s="103"/>
      <c r="BZ707" s="103"/>
      <c r="CA707" s="103"/>
      <c r="CB707" s="103"/>
      <c r="CC707" s="103"/>
      <c r="CD707" s="103"/>
      <c r="CE707" s="103"/>
      <c r="CF707" s="103"/>
      <c r="CG707" s="103"/>
      <c r="CH707" s="103"/>
      <c r="CI707" s="103"/>
      <c r="CJ707" s="103"/>
      <c r="CK707" s="103"/>
      <c r="CL707" s="103"/>
      <c r="CM707" s="103"/>
      <c r="CN707" s="103"/>
      <c r="CO707" s="103"/>
      <c r="CP707" s="103"/>
      <c r="CQ707" s="103"/>
      <c r="CR707" s="103"/>
      <c r="CS707" s="103"/>
      <c r="CT707" s="103"/>
      <c r="CU707" s="103"/>
      <c r="CV707" s="103"/>
      <c r="CW707" s="103"/>
      <c r="CX707" s="103"/>
      <c r="CY707" s="103"/>
      <c r="CZ707" s="103"/>
      <c r="DA707" s="103"/>
      <c r="DB707" s="103"/>
      <c r="DC707" s="103"/>
      <c r="DD707" s="103"/>
      <c r="DE707" s="103"/>
      <c r="DF707" s="103"/>
      <c r="DG707" s="103"/>
      <c r="DH707" s="103"/>
      <c r="DI707" s="103"/>
      <c r="DJ707" s="103"/>
      <c r="DK707" s="103"/>
      <c r="DL707" s="103"/>
      <c r="DM707" s="103"/>
      <c r="DN707" s="103"/>
      <c r="DO707" s="103"/>
      <c r="DP707" s="103"/>
      <c r="DQ707" s="103"/>
      <c r="DR707" s="103"/>
      <c r="DS707" s="103"/>
      <c r="DT707" s="103"/>
      <c r="DU707" s="103"/>
      <c r="DV707" s="103"/>
      <c r="DW707" s="103"/>
      <c r="DX707" s="103"/>
      <c r="DY707" s="103"/>
      <c r="DZ707" s="103"/>
      <c r="EA707" s="103"/>
      <c r="EB707" s="103"/>
      <c r="EC707" s="103"/>
      <c r="ED707" s="103"/>
      <c r="EE707" s="103"/>
      <c r="EF707" s="103"/>
      <c r="EG707" s="103"/>
      <c r="EH707" s="103"/>
      <c r="EI707" s="103"/>
      <c r="EJ707" s="103"/>
      <c r="EK707" s="103"/>
      <c r="EL707" s="103"/>
      <c r="EM707" s="103"/>
      <c r="EN707" s="103"/>
      <c r="EO707" s="103"/>
      <c r="EP707" s="103"/>
      <c r="EQ707" s="103"/>
      <c r="ER707" s="103"/>
      <c r="ES707" s="103"/>
      <c r="ET707" s="103"/>
      <c r="EU707" s="103"/>
      <c r="EV707" s="103"/>
      <c r="EW707" s="103"/>
      <c r="EX707" s="103"/>
      <c r="EY707" s="103"/>
      <c r="EZ707" s="103"/>
      <c r="FA707" s="103"/>
      <c r="FB707" s="103"/>
      <c r="FC707" s="103"/>
      <c r="FD707" s="103"/>
      <c r="FE707" s="103"/>
      <c r="FF707" s="103"/>
      <c r="FG707" s="103"/>
      <c r="FH707" s="103"/>
      <c r="FI707" s="103"/>
      <c r="FJ707" s="103"/>
      <c r="FK707" s="103"/>
      <c r="FL707" s="103"/>
      <c r="FM707" s="103"/>
      <c r="FN707" s="103"/>
      <c r="FO707" s="103"/>
      <c r="FP707" s="103"/>
      <c r="FQ707" s="103"/>
      <c r="FR707" s="103"/>
      <c r="FS707" s="103"/>
      <c r="FT707" s="103"/>
      <c r="FU707" s="103"/>
      <c r="FV707" s="103"/>
      <c r="FW707" s="103"/>
      <c r="FX707" s="103"/>
      <c r="FY707" s="103"/>
      <c r="FZ707" s="103"/>
      <c r="GA707" s="103"/>
      <c r="GB707" s="103"/>
      <c r="GC707" s="103"/>
      <c r="GD707" s="103"/>
      <c r="GE707" s="103"/>
      <c r="GF707" s="103"/>
      <c r="GG707" s="103"/>
      <c r="GH707" s="103"/>
      <c r="GI707" s="103"/>
      <c r="GJ707" s="103"/>
      <c r="GK707" s="103"/>
      <c r="GL707" s="103"/>
      <c r="GM707" s="103"/>
      <c r="GN707" s="103"/>
      <c r="GO707" s="103"/>
      <c r="GP707" s="103"/>
      <c r="GQ707" s="103"/>
      <c r="GR707" s="103"/>
      <c r="GS707" s="103"/>
      <c r="GT707" s="103"/>
      <c r="GU707" s="103"/>
      <c r="GV707" s="103"/>
      <c r="GW707" s="103"/>
      <c r="GX707" s="103"/>
      <c r="GY707" s="103"/>
      <c r="GZ707" s="103"/>
      <c r="HA707" s="103"/>
      <c r="HB707" s="103"/>
      <c r="HC707" s="103"/>
      <c r="HD707" s="103"/>
      <c r="HE707" s="103"/>
      <c r="HF707" s="103"/>
      <c r="HG707" s="103"/>
      <c r="HH707" s="103"/>
      <c r="HI707" s="103"/>
      <c r="HJ707" s="103"/>
      <c r="HK707" s="103"/>
      <c r="HL707" s="103"/>
      <c r="HM707" s="103"/>
      <c r="HN707" s="103"/>
      <c r="HO707" s="103"/>
      <c r="HP707" s="103"/>
      <c r="HQ707" s="103"/>
      <c r="HR707" s="103"/>
      <c r="HS707" s="103"/>
      <c r="HT707" s="103"/>
      <c r="HU707" s="103"/>
      <c r="HV707" s="103"/>
      <c r="HW707" s="103"/>
      <c r="HX707" s="103"/>
      <c r="HY707" s="103"/>
      <c r="HZ707" s="103"/>
      <c r="IA707" s="103"/>
      <c r="IB707" s="103"/>
      <c r="IC707" s="103"/>
      <c r="ID707" s="103"/>
      <c r="IE707" s="103"/>
      <c r="IF707" s="103"/>
      <c r="IG707" s="103"/>
      <c r="IH707" s="103"/>
      <c r="II707" s="103"/>
      <c r="IJ707" s="103"/>
      <c r="IK707" s="103"/>
      <c r="IL707" s="103"/>
      <c r="IM707" s="103"/>
      <c r="IN707" s="103"/>
      <c r="IO707" s="103"/>
      <c r="IP707" s="103"/>
      <c r="IQ707" s="103"/>
      <c r="IR707" s="103"/>
      <c r="IS707" s="103"/>
      <c r="IT707" s="103"/>
      <c r="IU707" s="103"/>
      <c r="IV707" s="103"/>
      <c r="IW707" s="103"/>
      <c r="IX707" s="103"/>
      <c r="IY707" s="103"/>
      <c r="IZ707" s="103"/>
      <c r="JA707" s="103"/>
      <c r="JB707" s="103"/>
      <c r="JC707" s="103"/>
      <c r="JD707" s="103"/>
      <c r="JE707" s="103"/>
      <c r="JF707" s="103"/>
      <c r="JG707" s="103"/>
      <c r="JH707" s="103"/>
      <c r="JI707" s="103"/>
      <c r="JJ707" s="103"/>
      <c r="JK707" s="103"/>
      <c r="JL707" s="103"/>
      <c r="JM707" s="103"/>
      <c r="JN707" s="103"/>
      <c r="JO707" s="103"/>
      <c r="JP707" s="103"/>
      <c r="JQ707" s="103"/>
      <c r="JR707" s="103"/>
      <c r="JS707" s="103"/>
      <c r="JT707" s="103"/>
      <c r="JU707" s="103"/>
      <c r="JV707" s="103"/>
      <c r="JW707" s="103"/>
      <c r="JX707" s="103"/>
      <c r="JY707" s="103"/>
      <c r="JZ707" s="103"/>
      <c r="KA707" s="103"/>
      <c r="KB707" s="103"/>
      <c r="KC707" s="103"/>
      <c r="KD707" s="103"/>
      <c r="KE707" s="103"/>
      <c r="KF707" s="103"/>
      <c r="KG707" s="103"/>
      <c r="KH707" s="103"/>
      <c r="KI707" s="103"/>
      <c r="KJ707" s="103"/>
      <c r="KK707" s="103"/>
      <c r="KL707" s="103"/>
      <c r="KM707" s="103"/>
      <c r="KN707" s="103"/>
      <c r="KO707" s="103"/>
      <c r="KP707" s="103"/>
      <c r="KQ707" s="103"/>
      <c r="KR707" s="103"/>
      <c r="KS707" s="103"/>
      <c r="KT707" s="103"/>
      <c r="KU707" s="103"/>
      <c r="KV707" s="103"/>
      <c r="KW707" s="103"/>
      <c r="KX707" s="103"/>
      <c r="KY707" s="103"/>
      <c r="KZ707" s="103"/>
      <c r="LA707" s="103"/>
      <c r="LB707" s="103"/>
      <c r="LC707" s="103"/>
      <c r="LD707" s="103"/>
      <c r="LE707" s="103"/>
      <c r="LF707" s="103"/>
      <c r="LG707" s="103"/>
      <c r="LH707" s="103"/>
      <c r="LI707" s="103"/>
      <c r="LJ707" s="103"/>
      <c r="LK707" s="103"/>
      <c r="LL707" s="103"/>
      <c r="LM707" s="103"/>
      <c r="LN707" s="103"/>
      <c r="LO707" s="103"/>
      <c r="LP707" s="103"/>
      <c r="LQ707" s="103"/>
      <c r="LR707" s="103"/>
      <c r="LS707" s="103"/>
      <c r="LT707" s="103"/>
      <c r="LU707" s="103"/>
      <c r="LV707" s="103"/>
      <c r="LW707" s="103"/>
      <c r="LX707" s="103"/>
      <c r="LY707" s="103"/>
      <c r="LZ707" s="103"/>
      <c r="MA707" s="103"/>
      <c r="MB707" s="103"/>
      <c r="MC707" s="103"/>
      <c r="MD707" s="103"/>
      <c r="ME707" s="103"/>
      <c r="MF707" s="103"/>
      <c r="MG707" s="103"/>
      <c r="MH707" s="103"/>
      <c r="MI707" s="103"/>
      <c r="MJ707" s="103"/>
      <c r="MK707" s="103"/>
      <c r="ML707" s="103"/>
      <c r="MM707" s="103"/>
      <c r="MN707" s="103"/>
      <c r="MO707" s="103"/>
      <c r="MP707" s="103"/>
      <c r="MQ707" s="103"/>
      <c r="MR707" s="103"/>
      <c r="MS707" s="103"/>
      <c r="MT707" s="103"/>
      <c r="MU707" s="103"/>
      <c r="MV707" s="103"/>
      <c r="MW707" s="103"/>
      <c r="MX707" s="103"/>
      <c r="MY707" s="103"/>
      <c r="MZ707" s="103"/>
      <c r="NA707" s="103"/>
      <c r="NB707" s="103"/>
      <c r="NC707" s="103"/>
      <c r="ND707" s="103"/>
      <c r="NE707" s="103"/>
      <c r="NF707" s="103"/>
      <c r="NG707" s="103"/>
      <c r="NH707" s="103"/>
      <c r="NI707" s="103"/>
      <c r="NJ707" s="103"/>
      <c r="NK707" s="103"/>
      <c r="NL707" s="103"/>
      <c r="NM707" s="103"/>
      <c r="NN707" s="103"/>
      <c r="NO707" s="103"/>
      <c r="NP707" s="103"/>
      <c r="NQ707" s="103"/>
      <c r="NR707" s="103"/>
      <c r="NS707" s="103"/>
      <c r="NT707" s="103"/>
      <c r="NU707" s="103"/>
      <c r="NV707" s="103"/>
      <c r="NW707" s="103"/>
      <c r="NX707" s="103"/>
      <c r="NY707" s="103"/>
      <c r="NZ707" s="103"/>
      <c r="OA707" s="103"/>
      <c r="OB707" s="103"/>
      <c r="OC707" s="103"/>
      <c r="OD707" s="103"/>
      <c r="OE707" s="103"/>
      <c r="OF707" s="103"/>
      <c r="OG707" s="103"/>
      <c r="OH707" s="103"/>
      <c r="OI707" s="103"/>
      <c r="OJ707" s="103"/>
      <c r="OK707" s="103"/>
      <c r="OL707" s="103"/>
      <c r="OM707" s="103"/>
      <c r="ON707" s="103"/>
      <c r="OO707" s="103"/>
      <c r="OP707" s="103"/>
      <c r="OQ707" s="103"/>
      <c r="OR707" s="103"/>
      <c r="OS707" s="103"/>
      <c r="OT707" s="103"/>
      <c r="OU707" s="103"/>
      <c r="OV707" s="103"/>
      <c r="OW707" s="103"/>
      <c r="OX707" s="103"/>
      <c r="OY707" s="103"/>
      <c r="OZ707" s="103"/>
      <c r="PA707" s="103"/>
      <c r="PB707" s="103"/>
      <c r="PC707" s="103"/>
      <c r="PD707" s="103"/>
      <c r="PE707" s="103"/>
      <c r="PF707" s="103"/>
      <c r="PG707" s="103"/>
      <c r="PH707" s="103"/>
      <c r="PI707" s="103"/>
      <c r="PJ707" s="103"/>
      <c r="PK707" s="103"/>
      <c r="PL707" s="103"/>
      <c r="PM707" s="103"/>
      <c r="PN707" s="103"/>
      <c r="PO707" s="103"/>
      <c r="PP707" s="103"/>
      <c r="PQ707" s="103"/>
      <c r="PR707" s="103"/>
      <c r="PS707" s="103"/>
      <c r="PT707" s="103"/>
      <c r="PU707" s="103"/>
      <c r="PV707" s="103"/>
      <c r="PW707" s="103"/>
      <c r="PX707" s="103"/>
      <c r="PY707" s="103"/>
      <c r="PZ707" s="103"/>
      <c r="QA707" s="103"/>
      <c r="QB707" s="103"/>
      <c r="QC707" s="103"/>
      <c r="QD707" s="103"/>
      <c r="QE707" s="103"/>
      <c r="QF707" s="103"/>
      <c r="QG707" s="103"/>
      <c r="QH707" s="103"/>
      <c r="QI707" s="103"/>
      <c r="QJ707" s="103"/>
      <c r="QK707" s="103"/>
      <c r="QL707" s="103"/>
      <c r="QM707" s="103"/>
      <c r="QN707" s="103"/>
      <c r="QO707" s="103"/>
      <c r="QP707" s="103"/>
      <c r="QQ707" s="103"/>
      <c r="QR707" s="103"/>
      <c r="QS707" s="103"/>
      <c r="QT707" s="103"/>
      <c r="QU707" s="103"/>
      <c r="QV707" s="103"/>
      <c r="QW707" s="103"/>
      <c r="QX707" s="103"/>
      <c r="QY707" s="103"/>
      <c r="QZ707" s="103"/>
      <c r="RA707" s="103"/>
      <c r="RB707" s="103"/>
      <c r="RC707" s="103"/>
      <c r="RD707" s="103"/>
      <c r="RE707" s="103"/>
      <c r="RF707" s="103"/>
      <c r="RG707" s="103"/>
      <c r="RH707" s="103"/>
      <c r="RI707" s="103"/>
      <c r="RJ707" s="103"/>
      <c r="RK707" s="103"/>
      <c r="RL707" s="103"/>
      <c r="RM707" s="103"/>
      <c r="RN707" s="103"/>
      <c r="RO707" s="103"/>
      <c r="RP707" s="103"/>
      <c r="RQ707" s="103"/>
      <c r="RR707" s="103"/>
      <c r="RS707" s="103"/>
      <c r="RT707" s="103"/>
      <c r="RU707" s="103"/>
      <c r="RV707" s="103"/>
      <c r="RW707" s="103"/>
      <c r="RX707" s="103"/>
      <c r="RY707" s="103"/>
      <c r="RZ707" s="103"/>
      <c r="SA707" s="103"/>
      <c r="SB707" s="103"/>
      <c r="SC707" s="103"/>
      <c r="SD707" s="103"/>
      <c r="SE707" s="103"/>
      <c r="SF707" s="103"/>
      <c r="SG707" s="103"/>
      <c r="SH707" s="103"/>
      <c r="SI707" s="103"/>
      <c r="SJ707" s="103"/>
      <c r="SK707" s="103"/>
      <c r="SL707" s="103"/>
      <c r="SM707" s="103"/>
      <c r="SN707" s="103"/>
      <c r="SO707" s="103"/>
      <c r="SP707" s="103"/>
      <c r="SQ707" s="103"/>
      <c r="SR707" s="103"/>
      <c r="SS707" s="103"/>
      <c r="ST707" s="103"/>
      <c r="SU707" s="103"/>
      <c r="SV707" s="103"/>
      <c r="SW707" s="103"/>
      <c r="SX707" s="103"/>
      <c r="SY707" s="103"/>
      <c r="SZ707" s="103"/>
      <c r="TA707" s="103"/>
      <c r="TB707" s="103"/>
      <c r="TC707" s="103"/>
      <c r="TD707" s="103"/>
      <c r="TE707" s="103"/>
      <c r="TF707" s="103"/>
      <c r="TG707" s="103"/>
      <c r="TH707" s="103"/>
      <c r="TI707" s="103"/>
      <c r="TJ707" s="103"/>
      <c r="TK707" s="103"/>
      <c r="TL707" s="103"/>
      <c r="TM707" s="103"/>
      <c r="TN707" s="103"/>
      <c r="TO707" s="103"/>
      <c r="TP707" s="103"/>
      <c r="TQ707" s="103"/>
      <c r="TR707" s="103"/>
      <c r="TS707" s="103"/>
      <c r="TT707" s="103"/>
      <c r="TU707" s="103"/>
      <c r="TV707" s="103"/>
      <c r="TW707" s="103"/>
      <c r="TX707" s="103"/>
      <c r="TY707" s="103"/>
      <c r="TZ707" s="103"/>
      <c r="UA707" s="103"/>
      <c r="UB707" s="103"/>
      <c r="UC707" s="103"/>
      <c r="UD707" s="103"/>
      <c r="UE707" s="103"/>
      <c r="UF707" s="103"/>
      <c r="UG707" s="103"/>
      <c r="UH707" s="103"/>
      <c r="UI707" s="103"/>
      <c r="UJ707" s="103"/>
      <c r="UK707" s="103"/>
      <c r="UL707" s="103"/>
      <c r="UM707" s="103"/>
      <c r="UN707" s="103"/>
      <c r="UO707" s="103"/>
      <c r="UP707" s="103"/>
      <c r="UQ707" s="103"/>
      <c r="UR707" s="103"/>
      <c r="US707" s="103"/>
      <c r="UT707" s="103"/>
      <c r="UU707" s="103"/>
      <c r="UV707" s="103"/>
      <c r="UW707" s="103"/>
      <c r="UX707" s="103"/>
      <c r="UY707" s="103"/>
      <c r="UZ707" s="103"/>
      <c r="VA707" s="103"/>
      <c r="VB707" s="103"/>
      <c r="VC707" s="103"/>
      <c r="VD707" s="103"/>
      <c r="VE707" s="103"/>
      <c r="VF707" s="103"/>
      <c r="VG707" s="103"/>
      <c r="VH707" s="103"/>
      <c r="VI707" s="103"/>
      <c r="VJ707" s="103"/>
      <c r="VK707" s="103"/>
      <c r="VL707" s="103"/>
      <c r="VM707" s="103"/>
      <c r="VN707" s="103"/>
      <c r="VO707" s="103"/>
      <c r="VP707" s="103"/>
      <c r="VQ707" s="103"/>
      <c r="VR707" s="103"/>
      <c r="VS707" s="103"/>
      <c r="VT707" s="103"/>
      <c r="VU707" s="103"/>
      <c r="VV707" s="103"/>
      <c r="VW707" s="103"/>
      <c r="VX707" s="103"/>
      <c r="VY707" s="103"/>
      <c r="VZ707" s="103"/>
      <c r="WA707" s="103"/>
      <c r="WB707" s="103"/>
      <c r="WC707" s="103"/>
      <c r="WD707" s="103"/>
      <c r="WE707" s="103"/>
      <c r="WF707" s="103"/>
      <c r="WG707" s="103"/>
      <c r="WH707" s="103"/>
      <c r="WI707" s="103"/>
      <c r="WJ707" s="103"/>
      <c r="WK707" s="103"/>
      <c r="WL707" s="103"/>
      <c r="WM707" s="103"/>
      <c r="WN707" s="103"/>
      <c r="WO707" s="103"/>
      <c r="WP707" s="103"/>
      <c r="WQ707" s="103"/>
      <c r="WR707" s="103"/>
      <c r="WS707" s="103"/>
      <c r="WT707" s="103"/>
      <c r="WU707" s="103"/>
      <c r="WV707" s="103"/>
      <c r="WW707" s="103"/>
      <c r="WX707" s="103"/>
      <c r="WY707" s="103"/>
      <c r="WZ707" s="103"/>
      <c r="XA707" s="103"/>
      <c r="XB707" s="103"/>
      <c r="XC707" s="103"/>
      <c r="XD707" s="103"/>
      <c r="XE707" s="103"/>
      <c r="XF707" s="103"/>
      <c r="XG707" s="103"/>
      <c r="XH707" s="103"/>
      <c r="XI707" s="103"/>
      <c r="XJ707" s="103"/>
      <c r="XK707" s="103"/>
      <c r="XL707" s="103"/>
      <c r="XM707" s="103"/>
      <c r="XN707" s="103"/>
      <c r="XO707" s="103"/>
      <c r="XP707" s="103"/>
      <c r="XQ707" s="103"/>
      <c r="XR707" s="103"/>
      <c r="XS707" s="103"/>
      <c r="XT707" s="103"/>
      <c r="XU707" s="103"/>
      <c r="XV707" s="103"/>
      <c r="XW707" s="103"/>
      <c r="XX707" s="103"/>
      <c r="XY707" s="103"/>
      <c r="XZ707" s="103"/>
      <c r="YA707" s="103"/>
      <c r="YB707" s="103"/>
      <c r="YC707" s="103"/>
      <c r="YD707" s="103"/>
      <c r="YE707" s="103"/>
      <c r="YF707" s="103"/>
      <c r="YG707" s="103"/>
      <c r="YH707" s="103"/>
      <c r="YI707" s="103"/>
      <c r="YJ707" s="103"/>
      <c r="YK707" s="103"/>
      <c r="YL707" s="103"/>
      <c r="YM707" s="103"/>
      <c r="YN707" s="103"/>
      <c r="YO707" s="103"/>
      <c r="YP707" s="103"/>
      <c r="YQ707" s="103"/>
      <c r="YR707" s="103"/>
      <c r="YS707" s="103"/>
      <c r="YT707" s="103"/>
      <c r="YU707" s="103"/>
      <c r="YV707" s="103"/>
      <c r="YW707" s="103"/>
      <c r="YX707" s="103"/>
      <c r="YY707" s="103"/>
      <c r="YZ707" s="103"/>
      <c r="ZA707" s="103"/>
      <c r="ZB707" s="103"/>
      <c r="ZC707" s="103"/>
      <c r="ZD707" s="103"/>
      <c r="ZE707" s="103"/>
      <c r="ZF707" s="103"/>
      <c r="ZG707" s="103"/>
      <c r="ZH707" s="103"/>
      <c r="ZI707" s="103"/>
      <c r="ZJ707" s="103"/>
      <c r="ZK707" s="103"/>
      <c r="ZL707" s="103"/>
      <c r="ZM707" s="103"/>
      <c r="ZN707" s="103"/>
      <c r="ZO707" s="103"/>
      <c r="ZP707" s="103"/>
      <c r="ZQ707" s="103"/>
      <c r="ZR707" s="103"/>
      <c r="ZS707" s="103"/>
      <c r="ZT707" s="103"/>
      <c r="ZU707" s="103"/>
      <c r="ZV707" s="103"/>
      <c r="ZW707" s="103"/>
      <c r="ZX707" s="103"/>
      <c r="ZY707" s="103"/>
      <c r="ZZ707" s="103"/>
      <c r="AAA707" s="103"/>
      <c r="AAB707" s="103"/>
      <c r="AAC707" s="103"/>
      <c r="AAD707" s="103"/>
      <c r="AAE707" s="103"/>
      <c r="AAF707" s="103"/>
      <c r="AAG707" s="103"/>
      <c r="AAH707" s="103"/>
      <c r="AAI707" s="103"/>
      <c r="AAJ707" s="103"/>
      <c r="AAK707" s="103"/>
      <c r="AAL707" s="103"/>
      <c r="AAM707" s="103"/>
      <c r="AAN707" s="103"/>
      <c r="AAO707" s="103"/>
      <c r="AAP707" s="103"/>
      <c r="AAQ707" s="103"/>
      <c r="AAR707" s="103"/>
      <c r="AAS707" s="103"/>
      <c r="AAT707" s="103"/>
      <c r="AAU707" s="103"/>
      <c r="AAV707" s="103"/>
      <c r="AAW707" s="103"/>
      <c r="AAX707" s="103"/>
      <c r="AAY707" s="103"/>
      <c r="AAZ707" s="103"/>
      <c r="ABA707" s="103"/>
      <c r="ABB707" s="103"/>
      <c r="ABC707" s="103"/>
      <c r="ABD707" s="103"/>
      <c r="ABE707" s="103"/>
      <c r="ABF707" s="103"/>
      <c r="ABG707" s="103"/>
      <c r="ABH707" s="103"/>
      <c r="ABI707" s="103"/>
      <c r="ABJ707" s="103"/>
      <c r="ABK707" s="103"/>
      <c r="ABL707" s="103"/>
      <c r="ABM707" s="103"/>
      <c r="ABN707" s="103"/>
      <c r="ABO707" s="103"/>
      <c r="ABP707" s="103"/>
      <c r="ABQ707" s="103"/>
      <c r="ABR707" s="103"/>
      <c r="ABS707" s="103"/>
      <c r="ABT707" s="103"/>
      <c r="ABU707" s="103"/>
      <c r="ABV707" s="103"/>
      <c r="ABW707" s="103"/>
      <c r="ABX707" s="103"/>
      <c r="ABY707" s="103"/>
      <c r="ABZ707" s="103"/>
      <c r="ACA707" s="103"/>
      <c r="ACB707" s="103"/>
      <c r="ACC707" s="103"/>
      <c r="ACD707" s="103"/>
      <c r="ACE707" s="103"/>
      <c r="ACF707" s="103"/>
      <c r="ACG707" s="103"/>
      <c r="ACH707" s="103"/>
      <c r="ACI707" s="103"/>
      <c r="ACJ707" s="103"/>
      <c r="ACK707" s="103"/>
      <c r="ACL707" s="103"/>
      <c r="ACM707" s="103"/>
      <c r="ACN707" s="103"/>
      <c r="ACO707" s="103"/>
      <c r="ACP707" s="103"/>
      <c r="ACQ707" s="103"/>
      <c r="ACR707" s="103"/>
      <c r="ACS707" s="103"/>
      <c r="ACT707" s="103"/>
      <c r="ACU707" s="103"/>
      <c r="ACV707" s="103"/>
      <c r="ACW707" s="103"/>
      <c r="ACX707" s="103"/>
      <c r="ACY707" s="103"/>
      <c r="ACZ707" s="103"/>
      <c r="ADA707" s="103"/>
      <c r="ADB707" s="103"/>
      <c r="ADC707" s="103"/>
      <c r="ADD707" s="103"/>
      <c r="ADE707" s="103"/>
      <c r="ADF707" s="103"/>
      <c r="ADG707" s="103"/>
      <c r="ADH707" s="103"/>
      <c r="ADI707" s="103"/>
      <c r="ADJ707" s="103"/>
      <c r="ADK707" s="103"/>
      <c r="ADL707" s="103"/>
      <c r="ADM707" s="103"/>
      <c r="ADN707" s="103"/>
      <c r="ADO707" s="103"/>
      <c r="ADP707" s="103"/>
      <c r="ADQ707" s="103"/>
      <c r="ADR707" s="103"/>
      <c r="ADS707" s="103"/>
      <c r="ADT707" s="103"/>
      <c r="ADU707" s="103"/>
      <c r="ADV707" s="103"/>
      <c r="ADW707" s="103"/>
      <c r="ADX707" s="103"/>
      <c r="ADY707" s="103"/>
      <c r="ADZ707" s="103"/>
      <c r="AEA707" s="103"/>
      <c r="AEB707" s="103"/>
      <c r="AEC707" s="103"/>
      <c r="AED707" s="103"/>
      <c r="AEE707" s="103"/>
      <c r="AEF707" s="103"/>
      <c r="AEG707" s="103"/>
      <c r="AEH707" s="103"/>
      <c r="AEI707" s="103"/>
      <c r="AEJ707" s="103"/>
      <c r="AEK707" s="103"/>
      <c r="AEL707" s="103"/>
      <c r="AEM707" s="103"/>
      <c r="AEN707" s="103"/>
      <c r="AEO707" s="103"/>
      <c r="AEP707" s="103"/>
      <c r="AEQ707" s="103"/>
      <c r="AER707" s="103"/>
      <c r="AES707" s="103"/>
      <c r="AET707" s="103"/>
      <c r="AEU707" s="103"/>
      <c r="AEV707" s="103"/>
      <c r="AEW707" s="103"/>
      <c r="AEX707" s="103"/>
      <c r="AEY707" s="103"/>
      <c r="AEZ707" s="103"/>
      <c r="AFA707" s="103"/>
      <c r="AFB707" s="103"/>
      <c r="AFC707" s="103"/>
      <c r="AFD707" s="103"/>
      <c r="AFE707" s="103"/>
      <c r="AFF707" s="103"/>
      <c r="AFG707" s="103"/>
      <c r="AFH707" s="103"/>
      <c r="AFI707" s="103"/>
      <c r="AFJ707" s="103"/>
      <c r="AFK707" s="103"/>
      <c r="AFL707" s="103"/>
      <c r="AFM707" s="103"/>
      <c r="AFN707" s="103"/>
      <c r="AFO707" s="103"/>
      <c r="AFP707" s="103"/>
      <c r="AFQ707" s="103"/>
      <c r="AFR707" s="103"/>
      <c r="AFS707" s="103"/>
      <c r="AFT707" s="103"/>
      <c r="AFU707" s="103"/>
      <c r="AFV707" s="103"/>
      <c r="AFW707" s="103"/>
      <c r="AFX707" s="103"/>
      <c r="AFY707" s="103"/>
      <c r="AFZ707" s="103"/>
      <c r="AGA707" s="103"/>
      <c r="AGB707" s="103"/>
      <c r="AGC707" s="103"/>
      <c r="AGD707" s="103"/>
      <c r="AGE707" s="103"/>
      <c r="AGF707" s="103"/>
      <c r="AGG707" s="103"/>
      <c r="AGH707" s="103"/>
      <c r="AGI707" s="103"/>
      <c r="AGJ707" s="103"/>
      <c r="AGK707" s="103"/>
      <c r="AGL707" s="103"/>
      <c r="AGM707" s="103"/>
      <c r="AGN707" s="103"/>
      <c r="AGO707" s="103"/>
      <c r="AGP707" s="103"/>
      <c r="AGQ707" s="103"/>
      <c r="AGR707" s="103"/>
      <c r="AGS707" s="103"/>
      <c r="AGT707" s="103"/>
      <c r="AGU707" s="103"/>
      <c r="AGV707" s="103"/>
      <c r="AGW707" s="103"/>
      <c r="AGX707" s="103"/>
      <c r="AGY707" s="103"/>
      <c r="AGZ707" s="103"/>
      <c r="AHA707" s="103"/>
      <c r="AHB707" s="103"/>
      <c r="AHC707" s="103"/>
      <c r="AHD707" s="103"/>
      <c r="AHE707" s="103"/>
      <c r="AHF707" s="103"/>
      <c r="AHG707" s="103"/>
      <c r="AHH707" s="103"/>
      <c r="AHI707" s="103"/>
      <c r="AHJ707" s="103"/>
      <c r="AHK707" s="103"/>
      <c r="AHL707" s="103"/>
      <c r="AHM707" s="103"/>
      <c r="AHN707" s="103"/>
      <c r="AHO707" s="103"/>
      <c r="AHP707" s="103"/>
      <c r="AHQ707" s="103"/>
      <c r="AHR707" s="103"/>
      <c r="AHS707" s="103"/>
      <c r="AHT707" s="103"/>
      <c r="AHU707" s="103"/>
      <c r="AHV707" s="103"/>
      <c r="AHW707" s="103"/>
      <c r="AHX707" s="103"/>
      <c r="AHY707" s="103"/>
      <c r="AHZ707" s="103"/>
      <c r="AIA707" s="103"/>
      <c r="AIB707" s="103"/>
      <c r="AIC707" s="103"/>
      <c r="AID707" s="103"/>
      <c r="AIE707" s="103"/>
      <c r="AIF707" s="103"/>
      <c r="AIG707" s="103"/>
      <c r="AIH707" s="103"/>
      <c r="AII707" s="103"/>
      <c r="AIJ707" s="103"/>
      <c r="AIK707" s="103"/>
      <c r="AIL707" s="103"/>
      <c r="AIM707" s="103"/>
      <c r="AIN707" s="103"/>
      <c r="AIO707" s="103"/>
      <c r="AIP707" s="103"/>
      <c r="AIQ707" s="103"/>
      <c r="AIR707" s="103"/>
      <c r="AIS707" s="103"/>
      <c r="AIT707" s="103"/>
      <c r="AIU707" s="103"/>
      <c r="AIV707" s="103"/>
      <c r="AIW707" s="103"/>
      <c r="AIX707" s="103"/>
      <c r="AIY707" s="103"/>
      <c r="AIZ707" s="103"/>
      <c r="AJA707" s="103"/>
      <c r="AJB707" s="103"/>
      <c r="AJC707" s="103"/>
      <c r="AJD707" s="103"/>
      <c r="AJE707" s="103"/>
      <c r="AJF707" s="103"/>
      <c r="AJG707" s="103"/>
      <c r="AJH707" s="103"/>
      <c r="AJI707" s="103"/>
      <c r="AJJ707" s="103"/>
      <c r="AJK707" s="103"/>
      <c r="AJL707" s="103"/>
      <c r="AJM707" s="103"/>
      <c r="AJN707" s="103"/>
      <c r="AJO707" s="103"/>
      <c r="AJP707" s="103"/>
      <c r="AJQ707" s="103"/>
      <c r="AJR707" s="103"/>
      <c r="AJS707" s="103"/>
      <c r="AJT707" s="103"/>
      <c r="AJU707" s="103"/>
      <c r="AJV707" s="103"/>
      <c r="AJW707" s="103"/>
      <c r="AJX707" s="103"/>
      <c r="AJY707" s="103"/>
      <c r="AJZ707" s="103"/>
      <c r="AKA707" s="103"/>
      <c r="AKB707" s="103"/>
      <c r="AKC707" s="103"/>
      <c r="AKD707" s="103"/>
      <c r="AKE707" s="103"/>
      <c r="AKF707" s="103"/>
      <c r="AKG707" s="103"/>
      <c r="AKH707" s="103"/>
      <c r="AKI707" s="103"/>
      <c r="AKJ707" s="103"/>
      <c r="AKK707" s="103"/>
      <c r="AKL707" s="103"/>
      <c r="AKM707" s="103"/>
      <c r="AKN707" s="103"/>
      <c r="AKO707" s="103"/>
      <c r="AKP707" s="103"/>
      <c r="AKQ707" s="103"/>
      <c r="AKR707" s="103"/>
      <c r="AKS707" s="103"/>
      <c r="AKT707" s="103"/>
      <c r="AKU707" s="103"/>
      <c r="AKV707" s="103"/>
      <c r="AKW707" s="103"/>
      <c r="AKX707" s="103"/>
      <c r="AKY707" s="103"/>
      <c r="AKZ707" s="103"/>
      <c r="ALA707" s="103"/>
      <c r="ALB707" s="103"/>
      <c r="ALC707" s="103"/>
      <c r="ALD707" s="103"/>
      <c r="ALE707" s="103"/>
      <c r="ALF707" s="103"/>
      <c r="ALG707" s="103"/>
      <c r="ALH707" s="103"/>
      <c r="ALI707" s="103"/>
      <c r="ALJ707" s="103"/>
      <c r="ALK707" s="103"/>
      <c r="ALL707" s="103"/>
      <c r="ALM707" s="103"/>
      <c r="ALN707" s="103"/>
      <c r="ALO707" s="103"/>
      <c r="ALP707" s="103"/>
      <c r="ALQ707" s="103"/>
      <c r="ALR707" s="103"/>
      <c r="ALS707" s="103"/>
      <c r="ALT707" s="103"/>
      <c r="ALU707" s="103"/>
      <c r="ALV707" s="103"/>
      <c r="ALW707" s="103"/>
      <c r="ALX707" s="103"/>
      <c r="ALY707" s="103"/>
      <c r="ALZ707" s="103"/>
      <c r="AMA707" s="103"/>
      <c r="AMB707" s="103"/>
      <c r="AMC707" s="103"/>
      <c r="AMD707" s="103"/>
      <c r="AME707" s="103"/>
      <c r="AMF707" s="103"/>
      <c r="AMG707" s="103"/>
      <c r="AMH707" s="103"/>
      <c r="AMI707" s="103"/>
      <c r="AMJ707" s="103"/>
      <c r="AMK707" s="103"/>
    </row>
    <row r="708" spans="1:1025">
      <c r="A708" s="103"/>
      <c r="B708" s="103"/>
      <c r="C708" s="103"/>
      <c r="D708" s="103"/>
      <c r="E708" s="230"/>
      <c r="F708" s="103"/>
      <c r="G708" s="103"/>
      <c r="H708" s="103"/>
      <c r="I708" s="103"/>
      <c r="J708" s="103"/>
      <c r="K708" s="103"/>
      <c r="L708" s="103"/>
      <c r="M708" s="103"/>
      <c r="N708" s="103"/>
      <c r="O708" s="103"/>
      <c r="P708" s="103"/>
      <c r="Q708" s="103"/>
      <c r="R708" s="103"/>
      <c r="S708" s="103"/>
      <c r="T708" s="103"/>
      <c r="U708" s="103"/>
      <c r="V708" s="103"/>
      <c r="W708" s="103"/>
      <c r="X708" s="103"/>
      <c r="Y708" s="103"/>
      <c r="Z708" s="103"/>
      <c r="AA708" s="103"/>
      <c r="AB708" s="103"/>
      <c r="AC708" s="103"/>
      <c r="AD708" s="103"/>
      <c r="AE708" s="103"/>
      <c r="AF708" s="103"/>
      <c r="AG708" s="103"/>
      <c r="AH708" s="103"/>
      <c r="AI708" s="103"/>
      <c r="AJ708" s="103"/>
      <c r="AK708" s="103"/>
      <c r="AL708" s="103"/>
      <c r="AM708" s="103"/>
      <c r="AN708" s="103"/>
      <c r="AO708" s="103"/>
      <c r="AP708" s="103"/>
      <c r="AQ708" s="103"/>
      <c r="AR708" s="103"/>
      <c r="AS708" s="103"/>
      <c r="AT708" s="103"/>
      <c r="AU708" s="103"/>
      <c r="AV708" s="103"/>
      <c r="AW708" s="103"/>
      <c r="AX708" s="103"/>
      <c r="AY708" s="103"/>
      <c r="AZ708" s="103"/>
      <c r="BA708" s="103"/>
      <c r="BB708" s="103"/>
      <c r="BC708" s="103"/>
      <c r="BD708" s="103"/>
      <c r="BE708" s="103"/>
      <c r="BF708" s="103"/>
      <c r="BG708" s="103"/>
      <c r="BH708" s="103"/>
      <c r="BI708" s="103"/>
      <c r="BJ708" s="103"/>
      <c r="BK708" s="103"/>
      <c r="BL708" s="103"/>
      <c r="BM708" s="103"/>
      <c r="BN708" s="103"/>
      <c r="BO708" s="103"/>
      <c r="BP708" s="103"/>
      <c r="BQ708" s="103"/>
      <c r="BR708" s="103"/>
      <c r="BS708" s="103"/>
      <c r="BT708" s="103"/>
      <c r="BU708" s="103"/>
      <c r="BV708" s="103"/>
      <c r="BW708" s="103"/>
      <c r="BX708" s="103"/>
      <c r="BY708" s="103"/>
      <c r="BZ708" s="103"/>
      <c r="CA708" s="103"/>
      <c r="CB708" s="103"/>
      <c r="CC708" s="103"/>
      <c r="CD708" s="103"/>
      <c r="CE708" s="103"/>
      <c r="CF708" s="103"/>
      <c r="CG708" s="103"/>
      <c r="CH708" s="103"/>
      <c r="CI708" s="103"/>
      <c r="CJ708" s="103"/>
      <c r="CK708" s="103"/>
      <c r="CL708" s="103"/>
      <c r="CM708" s="103"/>
      <c r="CN708" s="103"/>
      <c r="CO708" s="103"/>
      <c r="CP708" s="103"/>
      <c r="CQ708" s="103"/>
      <c r="CR708" s="103"/>
      <c r="CS708" s="103"/>
      <c r="CT708" s="103"/>
      <c r="CU708" s="103"/>
      <c r="CV708" s="103"/>
      <c r="CW708" s="103"/>
      <c r="CX708" s="103"/>
      <c r="CY708" s="103"/>
      <c r="CZ708" s="103"/>
      <c r="DA708" s="103"/>
      <c r="DB708" s="103"/>
      <c r="DC708" s="103"/>
      <c r="DD708" s="103"/>
      <c r="DE708" s="103"/>
      <c r="DF708" s="103"/>
      <c r="DG708" s="103"/>
      <c r="DH708" s="103"/>
      <c r="DI708" s="103"/>
      <c r="DJ708" s="103"/>
      <c r="DK708" s="103"/>
      <c r="DL708" s="103"/>
      <c r="DM708" s="103"/>
      <c r="DN708" s="103"/>
      <c r="DO708" s="103"/>
      <c r="DP708" s="103"/>
      <c r="DQ708" s="103"/>
      <c r="DR708" s="103"/>
      <c r="DS708" s="103"/>
      <c r="DT708" s="103"/>
      <c r="DU708" s="103"/>
      <c r="DV708" s="103"/>
      <c r="DW708" s="103"/>
      <c r="DX708" s="103"/>
      <c r="DY708" s="103"/>
      <c r="DZ708" s="103"/>
      <c r="EA708" s="103"/>
      <c r="EB708" s="103"/>
      <c r="EC708" s="103"/>
      <c r="ED708" s="103"/>
      <c r="EE708" s="103"/>
      <c r="EF708" s="103"/>
      <c r="EG708" s="103"/>
      <c r="EH708" s="103"/>
      <c r="EI708" s="103"/>
      <c r="EJ708" s="103"/>
      <c r="EK708" s="103"/>
      <c r="EL708" s="103"/>
      <c r="EM708" s="103"/>
      <c r="EN708" s="103"/>
      <c r="EO708" s="103"/>
      <c r="EP708" s="103"/>
      <c r="EQ708" s="103"/>
      <c r="ER708" s="103"/>
      <c r="ES708" s="103"/>
      <c r="ET708" s="103"/>
      <c r="EU708" s="103"/>
      <c r="EV708" s="103"/>
      <c r="EW708" s="103"/>
      <c r="EX708" s="103"/>
      <c r="EY708" s="103"/>
      <c r="EZ708" s="103"/>
      <c r="FA708" s="103"/>
      <c r="FB708" s="103"/>
      <c r="FC708" s="103"/>
      <c r="FD708" s="103"/>
      <c r="FE708" s="103"/>
      <c r="FF708" s="103"/>
      <c r="FG708" s="103"/>
      <c r="FH708" s="103"/>
      <c r="FI708" s="103"/>
      <c r="FJ708" s="103"/>
      <c r="FK708" s="103"/>
      <c r="FL708" s="103"/>
      <c r="FM708" s="103"/>
      <c r="FN708" s="103"/>
      <c r="FO708" s="103"/>
      <c r="FP708" s="103"/>
      <c r="FQ708" s="103"/>
      <c r="FR708" s="103"/>
      <c r="FS708" s="103"/>
      <c r="FT708" s="103"/>
      <c r="FU708" s="103"/>
      <c r="FV708" s="103"/>
      <c r="FW708" s="103"/>
      <c r="FX708" s="103"/>
      <c r="FY708" s="103"/>
      <c r="FZ708" s="103"/>
      <c r="GA708" s="103"/>
      <c r="GB708" s="103"/>
      <c r="GC708" s="103"/>
      <c r="GD708" s="103"/>
      <c r="GE708" s="103"/>
      <c r="GF708" s="103"/>
      <c r="GG708" s="103"/>
      <c r="GH708" s="103"/>
      <c r="GI708" s="103"/>
      <c r="GJ708" s="103"/>
      <c r="GK708" s="103"/>
      <c r="GL708" s="103"/>
      <c r="GM708" s="103"/>
      <c r="GN708" s="103"/>
      <c r="GO708" s="103"/>
      <c r="GP708" s="103"/>
      <c r="GQ708" s="103"/>
      <c r="GR708" s="103"/>
      <c r="GS708" s="103"/>
      <c r="GT708" s="103"/>
      <c r="GU708" s="103"/>
      <c r="GV708" s="103"/>
      <c r="GW708" s="103"/>
      <c r="GX708" s="103"/>
      <c r="GY708" s="103"/>
      <c r="GZ708" s="103"/>
      <c r="HA708" s="103"/>
      <c r="HB708" s="103"/>
      <c r="HC708" s="103"/>
      <c r="HD708" s="103"/>
      <c r="HE708" s="103"/>
      <c r="HF708" s="103"/>
      <c r="HG708" s="103"/>
      <c r="HH708" s="103"/>
      <c r="HI708" s="103"/>
      <c r="HJ708" s="103"/>
      <c r="HK708" s="103"/>
      <c r="HL708" s="103"/>
      <c r="HM708" s="103"/>
      <c r="HN708" s="103"/>
      <c r="HO708" s="103"/>
      <c r="HP708" s="103"/>
      <c r="HQ708" s="103"/>
      <c r="HR708" s="103"/>
      <c r="HS708" s="103"/>
      <c r="HT708" s="103"/>
      <c r="HU708" s="103"/>
      <c r="HV708" s="103"/>
      <c r="HW708" s="103"/>
      <c r="HX708" s="103"/>
      <c r="HY708" s="103"/>
      <c r="HZ708" s="103"/>
      <c r="IA708" s="103"/>
      <c r="IB708" s="103"/>
      <c r="IC708" s="103"/>
      <c r="ID708" s="103"/>
      <c r="IE708" s="103"/>
      <c r="IF708" s="103"/>
      <c r="IG708" s="103"/>
      <c r="IH708" s="103"/>
      <c r="II708" s="103"/>
      <c r="IJ708" s="103"/>
      <c r="IK708" s="103"/>
      <c r="IL708" s="103"/>
      <c r="IM708" s="103"/>
      <c r="IN708" s="103"/>
      <c r="IO708" s="103"/>
      <c r="IP708" s="103"/>
      <c r="IQ708" s="103"/>
      <c r="IR708" s="103"/>
      <c r="IS708" s="103"/>
      <c r="IT708" s="103"/>
      <c r="IU708" s="103"/>
      <c r="IV708" s="103"/>
      <c r="IW708" s="103"/>
      <c r="IX708" s="103"/>
      <c r="IY708" s="103"/>
      <c r="IZ708" s="103"/>
      <c r="JA708" s="103"/>
      <c r="JB708" s="103"/>
      <c r="JC708" s="103"/>
      <c r="JD708" s="103"/>
      <c r="JE708" s="103"/>
      <c r="JF708" s="103"/>
      <c r="JG708" s="103"/>
      <c r="JH708" s="103"/>
      <c r="JI708" s="103"/>
      <c r="JJ708" s="103"/>
      <c r="JK708" s="103"/>
      <c r="JL708" s="103"/>
      <c r="JM708" s="103"/>
      <c r="JN708" s="103"/>
      <c r="JO708" s="103"/>
      <c r="JP708" s="103"/>
      <c r="JQ708" s="103"/>
      <c r="JR708" s="103"/>
      <c r="JS708" s="103"/>
      <c r="JT708" s="103"/>
      <c r="JU708" s="103"/>
      <c r="JV708" s="103"/>
      <c r="JW708" s="103"/>
      <c r="JX708" s="103"/>
      <c r="JY708" s="103"/>
      <c r="JZ708" s="103"/>
      <c r="KA708" s="103"/>
      <c r="KB708" s="103"/>
      <c r="KC708" s="103"/>
      <c r="KD708" s="103"/>
      <c r="KE708" s="103"/>
      <c r="KF708" s="103"/>
      <c r="KG708" s="103"/>
      <c r="KH708" s="103"/>
      <c r="KI708" s="103"/>
      <c r="KJ708" s="103"/>
      <c r="KK708" s="103"/>
      <c r="KL708" s="103"/>
      <c r="KM708" s="103"/>
      <c r="KN708" s="103"/>
      <c r="KO708" s="103"/>
      <c r="KP708" s="103"/>
      <c r="KQ708" s="103"/>
      <c r="KR708" s="103"/>
      <c r="KS708" s="103"/>
      <c r="KT708" s="103"/>
      <c r="KU708" s="103"/>
      <c r="KV708" s="103"/>
      <c r="KW708" s="103"/>
      <c r="KX708" s="103"/>
      <c r="KY708" s="103"/>
      <c r="KZ708" s="103"/>
      <c r="LA708" s="103"/>
      <c r="LB708" s="103"/>
      <c r="LC708" s="103"/>
      <c r="LD708" s="103"/>
      <c r="LE708" s="103"/>
      <c r="LF708" s="103"/>
      <c r="LG708" s="103"/>
      <c r="LH708" s="103"/>
      <c r="LI708" s="103"/>
      <c r="LJ708" s="103"/>
      <c r="LK708" s="103"/>
      <c r="LL708" s="103"/>
      <c r="LM708" s="103"/>
      <c r="LN708" s="103"/>
      <c r="LO708" s="103"/>
      <c r="LP708" s="103"/>
      <c r="LQ708" s="103"/>
      <c r="LR708" s="103"/>
      <c r="LS708" s="103"/>
      <c r="LT708" s="103"/>
      <c r="LU708" s="103"/>
      <c r="LV708" s="103"/>
      <c r="LW708" s="103"/>
      <c r="LX708" s="103"/>
      <c r="LY708" s="103"/>
      <c r="LZ708" s="103"/>
      <c r="MA708" s="103"/>
      <c r="MB708" s="103"/>
      <c r="MC708" s="103"/>
      <c r="MD708" s="103"/>
      <c r="ME708" s="103"/>
      <c r="MF708" s="103"/>
      <c r="MG708" s="103"/>
      <c r="MH708" s="103"/>
      <c r="MI708" s="103"/>
      <c r="MJ708" s="103"/>
      <c r="MK708" s="103"/>
      <c r="ML708" s="103"/>
      <c r="MM708" s="103"/>
      <c r="MN708" s="103"/>
      <c r="MO708" s="103"/>
      <c r="MP708" s="103"/>
      <c r="MQ708" s="103"/>
      <c r="MR708" s="103"/>
      <c r="MS708" s="103"/>
      <c r="MT708" s="103"/>
      <c r="MU708" s="103"/>
      <c r="MV708" s="103"/>
      <c r="MW708" s="103"/>
      <c r="MX708" s="103"/>
      <c r="MY708" s="103"/>
      <c r="MZ708" s="103"/>
      <c r="NA708" s="103"/>
      <c r="NB708" s="103"/>
      <c r="NC708" s="103"/>
      <c r="ND708" s="103"/>
      <c r="NE708" s="103"/>
      <c r="NF708" s="103"/>
      <c r="NG708" s="103"/>
      <c r="NH708" s="103"/>
      <c r="NI708" s="103"/>
      <c r="NJ708" s="103"/>
      <c r="NK708" s="103"/>
      <c r="NL708" s="103"/>
      <c r="NM708" s="103"/>
      <c r="NN708" s="103"/>
      <c r="NO708" s="103"/>
      <c r="NP708" s="103"/>
      <c r="NQ708" s="103"/>
      <c r="NR708" s="103"/>
      <c r="NS708" s="103"/>
      <c r="NT708" s="103"/>
      <c r="NU708" s="103"/>
      <c r="NV708" s="103"/>
      <c r="NW708" s="103"/>
      <c r="NX708" s="103"/>
      <c r="NY708" s="103"/>
      <c r="NZ708" s="103"/>
      <c r="OA708" s="103"/>
      <c r="OB708" s="103"/>
      <c r="OC708" s="103"/>
      <c r="OD708" s="103"/>
      <c r="OE708" s="103"/>
      <c r="OF708" s="103"/>
      <c r="OG708" s="103"/>
      <c r="OH708" s="103"/>
      <c r="OI708" s="103"/>
      <c r="OJ708" s="103"/>
      <c r="OK708" s="103"/>
      <c r="OL708" s="103"/>
      <c r="OM708" s="103"/>
      <c r="ON708" s="103"/>
      <c r="OO708" s="103"/>
      <c r="OP708" s="103"/>
      <c r="OQ708" s="103"/>
      <c r="OR708" s="103"/>
      <c r="OS708" s="103"/>
      <c r="OT708" s="103"/>
      <c r="OU708" s="103"/>
      <c r="OV708" s="103"/>
      <c r="OW708" s="103"/>
      <c r="OX708" s="103"/>
      <c r="OY708" s="103"/>
      <c r="OZ708" s="103"/>
      <c r="PA708" s="103"/>
      <c r="PB708" s="103"/>
      <c r="PC708" s="103"/>
      <c r="PD708" s="103"/>
      <c r="PE708" s="103"/>
      <c r="PF708" s="103"/>
      <c r="PG708" s="103"/>
      <c r="PH708" s="103"/>
      <c r="PI708" s="103"/>
      <c r="PJ708" s="103"/>
      <c r="PK708" s="103"/>
      <c r="PL708" s="103"/>
      <c r="PM708" s="103"/>
      <c r="PN708" s="103"/>
      <c r="PO708" s="103"/>
      <c r="PP708" s="103"/>
      <c r="PQ708" s="103"/>
      <c r="PR708" s="103"/>
      <c r="PS708" s="103"/>
      <c r="PT708" s="103"/>
      <c r="PU708" s="103"/>
      <c r="PV708" s="103"/>
      <c r="PW708" s="103"/>
      <c r="PX708" s="103"/>
      <c r="PY708" s="103"/>
      <c r="PZ708" s="103"/>
      <c r="QA708" s="103"/>
      <c r="QB708" s="103"/>
      <c r="QC708" s="103"/>
      <c r="QD708" s="103"/>
      <c r="QE708" s="103"/>
      <c r="QF708" s="103"/>
      <c r="QG708" s="103"/>
      <c r="QH708" s="103"/>
      <c r="QI708" s="103"/>
      <c r="QJ708" s="103"/>
      <c r="QK708" s="103"/>
      <c r="QL708" s="103"/>
      <c r="QM708" s="103"/>
      <c r="QN708" s="103"/>
      <c r="QO708" s="103"/>
      <c r="QP708" s="103"/>
      <c r="QQ708" s="103"/>
      <c r="QR708" s="103"/>
      <c r="QS708" s="103"/>
      <c r="QT708" s="103"/>
      <c r="QU708" s="103"/>
      <c r="QV708" s="103"/>
      <c r="QW708" s="103"/>
      <c r="QX708" s="103"/>
      <c r="QY708" s="103"/>
      <c r="QZ708" s="103"/>
      <c r="RA708" s="103"/>
      <c r="RB708" s="103"/>
      <c r="RC708" s="103"/>
      <c r="RD708" s="103"/>
      <c r="RE708" s="103"/>
      <c r="RF708" s="103"/>
      <c r="RG708" s="103"/>
      <c r="RH708" s="103"/>
      <c r="RI708" s="103"/>
      <c r="RJ708" s="103"/>
      <c r="RK708" s="103"/>
      <c r="RL708" s="103"/>
      <c r="RM708" s="103"/>
      <c r="RN708" s="103"/>
      <c r="RO708" s="103"/>
      <c r="RP708" s="103"/>
      <c r="RQ708" s="103"/>
      <c r="RR708" s="103"/>
      <c r="RS708" s="103"/>
      <c r="RT708" s="103"/>
      <c r="RU708" s="103"/>
      <c r="RV708" s="103"/>
      <c r="RW708" s="103"/>
      <c r="RX708" s="103"/>
      <c r="RY708" s="103"/>
      <c r="RZ708" s="103"/>
      <c r="SA708" s="103"/>
      <c r="SB708" s="103"/>
      <c r="SC708" s="103"/>
      <c r="SD708" s="103"/>
      <c r="SE708" s="103"/>
      <c r="SF708" s="103"/>
      <c r="SG708" s="103"/>
      <c r="SH708" s="103"/>
      <c r="SI708" s="103"/>
      <c r="SJ708" s="103"/>
      <c r="SK708" s="103"/>
      <c r="SL708" s="103"/>
      <c r="SM708" s="103"/>
      <c r="SN708" s="103"/>
      <c r="SO708" s="103"/>
      <c r="SP708" s="103"/>
      <c r="SQ708" s="103"/>
      <c r="SR708" s="103"/>
      <c r="SS708" s="103"/>
      <c r="ST708" s="103"/>
      <c r="SU708" s="103"/>
      <c r="SV708" s="103"/>
      <c r="SW708" s="103"/>
      <c r="SX708" s="103"/>
      <c r="SY708" s="103"/>
      <c r="SZ708" s="103"/>
      <c r="TA708" s="103"/>
      <c r="TB708" s="103"/>
      <c r="TC708" s="103"/>
      <c r="TD708" s="103"/>
      <c r="TE708" s="103"/>
      <c r="TF708" s="103"/>
      <c r="TG708" s="103"/>
      <c r="TH708" s="103"/>
      <c r="TI708" s="103"/>
      <c r="TJ708" s="103"/>
      <c r="TK708" s="103"/>
      <c r="TL708" s="103"/>
      <c r="TM708" s="103"/>
      <c r="TN708" s="103"/>
      <c r="TO708" s="103"/>
      <c r="TP708" s="103"/>
      <c r="TQ708" s="103"/>
      <c r="TR708" s="103"/>
      <c r="TS708" s="103"/>
      <c r="TT708" s="103"/>
      <c r="TU708" s="103"/>
      <c r="TV708" s="103"/>
      <c r="TW708" s="103"/>
      <c r="TX708" s="103"/>
      <c r="TY708" s="103"/>
      <c r="TZ708" s="103"/>
      <c r="UA708" s="103"/>
      <c r="UB708" s="103"/>
      <c r="UC708" s="103"/>
      <c r="UD708" s="103"/>
      <c r="UE708" s="103"/>
      <c r="UF708" s="103"/>
      <c r="UG708" s="103"/>
      <c r="UH708" s="103"/>
      <c r="UI708" s="103"/>
      <c r="UJ708" s="103"/>
      <c r="UK708" s="103"/>
      <c r="UL708" s="103"/>
      <c r="UM708" s="103"/>
      <c r="UN708" s="103"/>
      <c r="UO708" s="103"/>
      <c r="UP708" s="103"/>
      <c r="UQ708" s="103"/>
      <c r="UR708" s="103"/>
      <c r="US708" s="103"/>
      <c r="UT708" s="103"/>
      <c r="UU708" s="103"/>
      <c r="UV708" s="103"/>
      <c r="UW708" s="103"/>
      <c r="UX708" s="103"/>
      <c r="UY708" s="103"/>
      <c r="UZ708" s="103"/>
      <c r="VA708" s="103"/>
      <c r="VB708" s="103"/>
      <c r="VC708" s="103"/>
      <c r="VD708" s="103"/>
      <c r="VE708" s="103"/>
      <c r="VF708" s="103"/>
      <c r="VG708" s="103"/>
      <c r="VH708" s="103"/>
      <c r="VI708" s="103"/>
      <c r="VJ708" s="103"/>
      <c r="VK708" s="103"/>
      <c r="VL708" s="103"/>
      <c r="VM708" s="103"/>
      <c r="VN708" s="103"/>
      <c r="VO708" s="103"/>
      <c r="VP708" s="103"/>
      <c r="VQ708" s="103"/>
      <c r="VR708" s="103"/>
      <c r="VS708" s="103"/>
      <c r="VT708" s="103"/>
      <c r="VU708" s="103"/>
      <c r="VV708" s="103"/>
      <c r="VW708" s="103"/>
      <c r="VX708" s="103"/>
      <c r="VY708" s="103"/>
      <c r="VZ708" s="103"/>
      <c r="WA708" s="103"/>
      <c r="WB708" s="103"/>
      <c r="WC708" s="103"/>
      <c r="WD708" s="103"/>
      <c r="WE708" s="103"/>
      <c r="WF708" s="103"/>
      <c r="WG708" s="103"/>
      <c r="WH708" s="103"/>
      <c r="WI708" s="103"/>
      <c r="WJ708" s="103"/>
      <c r="WK708" s="103"/>
      <c r="WL708" s="103"/>
      <c r="WM708" s="103"/>
      <c r="WN708" s="103"/>
      <c r="WO708" s="103"/>
      <c r="WP708" s="103"/>
      <c r="WQ708" s="103"/>
      <c r="WR708" s="103"/>
      <c r="WS708" s="103"/>
      <c r="WT708" s="103"/>
      <c r="WU708" s="103"/>
      <c r="WV708" s="103"/>
      <c r="WW708" s="103"/>
      <c r="WX708" s="103"/>
      <c r="WY708" s="103"/>
      <c r="WZ708" s="103"/>
      <c r="XA708" s="103"/>
      <c r="XB708" s="103"/>
      <c r="XC708" s="103"/>
      <c r="XD708" s="103"/>
      <c r="XE708" s="103"/>
      <c r="XF708" s="103"/>
      <c r="XG708" s="103"/>
      <c r="XH708" s="103"/>
      <c r="XI708" s="103"/>
      <c r="XJ708" s="103"/>
      <c r="XK708" s="103"/>
      <c r="XL708" s="103"/>
      <c r="XM708" s="103"/>
      <c r="XN708" s="103"/>
      <c r="XO708" s="103"/>
      <c r="XP708" s="103"/>
      <c r="XQ708" s="103"/>
      <c r="XR708" s="103"/>
      <c r="XS708" s="103"/>
      <c r="XT708" s="103"/>
      <c r="XU708" s="103"/>
      <c r="XV708" s="103"/>
      <c r="XW708" s="103"/>
      <c r="XX708" s="103"/>
      <c r="XY708" s="103"/>
      <c r="XZ708" s="103"/>
      <c r="YA708" s="103"/>
      <c r="YB708" s="103"/>
      <c r="YC708" s="103"/>
      <c r="YD708" s="103"/>
      <c r="YE708" s="103"/>
      <c r="YF708" s="103"/>
      <c r="YG708" s="103"/>
      <c r="YH708" s="103"/>
      <c r="YI708" s="103"/>
      <c r="YJ708" s="103"/>
      <c r="YK708" s="103"/>
      <c r="YL708" s="103"/>
      <c r="YM708" s="103"/>
      <c r="YN708" s="103"/>
      <c r="YO708" s="103"/>
      <c r="YP708" s="103"/>
      <c r="YQ708" s="103"/>
      <c r="YR708" s="103"/>
      <c r="YS708" s="103"/>
      <c r="YT708" s="103"/>
      <c r="YU708" s="103"/>
      <c r="YV708" s="103"/>
      <c r="YW708" s="103"/>
      <c r="YX708" s="103"/>
      <c r="YY708" s="103"/>
      <c r="YZ708" s="103"/>
      <c r="ZA708" s="103"/>
      <c r="ZB708" s="103"/>
      <c r="ZC708" s="103"/>
      <c r="ZD708" s="103"/>
      <c r="ZE708" s="103"/>
      <c r="ZF708" s="103"/>
      <c r="ZG708" s="103"/>
      <c r="ZH708" s="103"/>
      <c r="ZI708" s="103"/>
      <c r="ZJ708" s="103"/>
      <c r="ZK708" s="103"/>
      <c r="ZL708" s="103"/>
      <c r="ZM708" s="103"/>
      <c r="ZN708" s="103"/>
      <c r="ZO708" s="103"/>
      <c r="ZP708" s="103"/>
      <c r="ZQ708" s="103"/>
      <c r="ZR708" s="103"/>
      <c r="ZS708" s="103"/>
      <c r="ZT708" s="103"/>
      <c r="ZU708" s="103"/>
      <c r="ZV708" s="103"/>
      <c r="ZW708" s="103"/>
      <c r="ZX708" s="103"/>
      <c r="ZY708" s="103"/>
      <c r="ZZ708" s="103"/>
      <c r="AAA708" s="103"/>
      <c r="AAB708" s="103"/>
      <c r="AAC708" s="103"/>
      <c r="AAD708" s="103"/>
      <c r="AAE708" s="103"/>
      <c r="AAF708" s="103"/>
      <c r="AAG708" s="103"/>
      <c r="AAH708" s="103"/>
      <c r="AAI708" s="103"/>
      <c r="AAJ708" s="103"/>
      <c r="AAK708" s="103"/>
      <c r="AAL708" s="103"/>
      <c r="AAM708" s="103"/>
      <c r="AAN708" s="103"/>
      <c r="AAO708" s="103"/>
      <c r="AAP708" s="103"/>
      <c r="AAQ708" s="103"/>
      <c r="AAR708" s="103"/>
      <c r="AAS708" s="103"/>
      <c r="AAT708" s="103"/>
      <c r="AAU708" s="103"/>
      <c r="AAV708" s="103"/>
      <c r="AAW708" s="103"/>
      <c r="AAX708" s="103"/>
      <c r="AAY708" s="103"/>
      <c r="AAZ708" s="103"/>
      <c r="ABA708" s="103"/>
      <c r="ABB708" s="103"/>
      <c r="ABC708" s="103"/>
      <c r="ABD708" s="103"/>
      <c r="ABE708" s="103"/>
      <c r="ABF708" s="103"/>
      <c r="ABG708" s="103"/>
      <c r="ABH708" s="103"/>
      <c r="ABI708" s="103"/>
      <c r="ABJ708" s="103"/>
      <c r="ABK708" s="103"/>
      <c r="ABL708" s="103"/>
      <c r="ABM708" s="103"/>
      <c r="ABN708" s="103"/>
      <c r="ABO708" s="103"/>
      <c r="ABP708" s="103"/>
      <c r="ABQ708" s="103"/>
      <c r="ABR708" s="103"/>
      <c r="ABS708" s="103"/>
      <c r="ABT708" s="103"/>
      <c r="ABU708" s="103"/>
      <c r="ABV708" s="103"/>
      <c r="ABW708" s="103"/>
      <c r="ABX708" s="103"/>
      <c r="ABY708" s="103"/>
      <c r="ABZ708" s="103"/>
      <c r="ACA708" s="103"/>
      <c r="ACB708" s="103"/>
      <c r="ACC708" s="103"/>
      <c r="ACD708" s="103"/>
      <c r="ACE708" s="103"/>
      <c r="ACF708" s="103"/>
      <c r="ACG708" s="103"/>
      <c r="ACH708" s="103"/>
      <c r="ACI708" s="103"/>
      <c r="ACJ708" s="103"/>
      <c r="ACK708" s="103"/>
      <c r="ACL708" s="103"/>
      <c r="ACM708" s="103"/>
      <c r="ACN708" s="103"/>
      <c r="ACO708" s="103"/>
      <c r="ACP708" s="103"/>
      <c r="ACQ708" s="103"/>
      <c r="ACR708" s="103"/>
      <c r="ACS708" s="103"/>
      <c r="ACT708" s="103"/>
      <c r="ACU708" s="103"/>
      <c r="ACV708" s="103"/>
      <c r="ACW708" s="103"/>
      <c r="ACX708" s="103"/>
      <c r="ACY708" s="103"/>
      <c r="ACZ708" s="103"/>
      <c r="ADA708" s="103"/>
      <c r="ADB708" s="103"/>
      <c r="ADC708" s="103"/>
      <c r="ADD708" s="103"/>
      <c r="ADE708" s="103"/>
      <c r="ADF708" s="103"/>
      <c r="ADG708" s="103"/>
      <c r="ADH708" s="103"/>
      <c r="ADI708" s="103"/>
      <c r="ADJ708" s="103"/>
      <c r="ADK708" s="103"/>
      <c r="ADL708" s="103"/>
      <c r="ADM708" s="103"/>
      <c r="ADN708" s="103"/>
      <c r="ADO708" s="103"/>
      <c r="ADP708" s="103"/>
      <c r="ADQ708" s="103"/>
      <c r="ADR708" s="103"/>
      <c r="ADS708" s="103"/>
      <c r="ADT708" s="103"/>
      <c r="ADU708" s="103"/>
      <c r="ADV708" s="103"/>
      <c r="ADW708" s="103"/>
      <c r="ADX708" s="103"/>
      <c r="ADY708" s="103"/>
      <c r="ADZ708" s="103"/>
      <c r="AEA708" s="103"/>
      <c r="AEB708" s="103"/>
      <c r="AEC708" s="103"/>
      <c r="AED708" s="103"/>
      <c r="AEE708" s="103"/>
      <c r="AEF708" s="103"/>
      <c r="AEG708" s="103"/>
      <c r="AEH708" s="103"/>
      <c r="AEI708" s="103"/>
      <c r="AEJ708" s="103"/>
      <c r="AEK708" s="103"/>
      <c r="AEL708" s="103"/>
      <c r="AEM708" s="103"/>
      <c r="AEN708" s="103"/>
      <c r="AEO708" s="103"/>
      <c r="AEP708" s="103"/>
      <c r="AEQ708" s="103"/>
      <c r="AER708" s="103"/>
      <c r="AES708" s="103"/>
      <c r="AET708" s="103"/>
      <c r="AEU708" s="103"/>
      <c r="AEV708" s="103"/>
      <c r="AEW708" s="103"/>
      <c r="AEX708" s="103"/>
      <c r="AEY708" s="103"/>
      <c r="AEZ708" s="103"/>
      <c r="AFA708" s="103"/>
      <c r="AFB708" s="103"/>
      <c r="AFC708" s="103"/>
      <c r="AFD708" s="103"/>
      <c r="AFE708" s="103"/>
      <c r="AFF708" s="103"/>
      <c r="AFG708" s="103"/>
      <c r="AFH708" s="103"/>
      <c r="AFI708" s="103"/>
      <c r="AFJ708" s="103"/>
      <c r="AFK708" s="103"/>
      <c r="AFL708" s="103"/>
      <c r="AFM708" s="103"/>
      <c r="AFN708" s="103"/>
      <c r="AFO708" s="103"/>
      <c r="AFP708" s="103"/>
      <c r="AFQ708" s="103"/>
      <c r="AFR708" s="103"/>
      <c r="AFS708" s="103"/>
      <c r="AFT708" s="103"/>
      <c r="AFU708" s="103"/>
      <c r="AFV708" s="103"/>
      <c r="AFW708" s="103"/>
      <c r="AFX708" s="103"/>
      <c r="AFY708" s="103"/>
      <c r="AFZ708" s="103"/>
      <c r="AGA708" s="103"/>
      <c r="AGB708" s="103"/>
      <c r="AGC708" s="103"/>
      <c r="AGD708" s="103"/>
      <c r="AGE708" s="103"/>
      <c r="AGF708" s="103"/>
      <c r="AGG708" s="103"/>
      <c r="AGH708" s="103"/>
      <c r="AGI708" s="103"/>
      <c r="AGJ708" s="103"/>
      <c r="AGK708" s="103"/>
      <c r="AGL708" s="103"/>
      <c r="AGM708" s="103"/>
      <c r="AGN708" s="103"/>
      <c r="AGO708" s="103"/>
      <c r="AGP708" s="103"/>
      <c r="AGQ708" s="103"/>
      <c r="AGR708" s="103"/>
      <c r="AGS708" s="103"/>
      <c r="AGT708" s="103"/>
      <c r="AGU708" s="103"/>
      <c r="AGV708" s="103"/>
      <c r="AGW708" s="103"/>
      <c r="AGX708" s="103"/>
      <c r="AGY708" s="103"/>
      <c r="AGZ708" s="103"/>
      <c r="AHA708" s="103"/>
      <c r="AHB708" s="103"/>
      <c r="AHC708" s="103"/>
      <c r="AHD708" s="103"/>
      <c r="AHE708" s="103"/>
      <c r="AHF708" s="103"/>
      <c r="AHG708" s="103"/>
      <c r="AHH708" s="103"/>
      <c r="AHI708" s="103"/>
      <c r="AHJ708" s="103"/>
      <c r="AHK708" s="103"/>
      <c r="AHL708" s="103"/>
      <c r="AHM708" s="103"/>
      <c r="AHN708" s="103"/>
      <c r="AHO708" s="103"/>
      <c r="AHP708" s="103"/>
      <c r="AHQ708" s="103"/>
      <c r="AHR708" s="103"/>
      <c r="AHS708" s="103"/>
      <c r="AHT708" s="103"/>
      <c r="AHU708" s="103"/>
      <c r="AHV708" s="103"/>
      <c r="AHW708" s="103"/>
      <c r="AHX708" s="103"/>
      <c r="AHY708" s="103"/>
      <c r="AHZ708" s="103"/>
      <c r="AIA708" s="103"/>
      <c r="AIB708" s="103"/>
      <c r="AIC708" s="103"/>
      <c r="AID708" s="103"/>
      <c r="AIE708" s="103"/>
      <c r="AIF708" s="103"/>
      <c r="AIG708" s="103"/>
      <c r="AIH708" s="103"/>
      <c r="AII708" s="103"/>
      <c r="AIJ708" s="103"/>
      <c r="AIK708" s="103"/>
      <c r="AIL708" s="103"/>
      <c r="AIM708" s="103"/>
      <c r="AIN708" s="103"/>
      <c r="AIO708" s="103"/>
      <c r="AIP708" s="103"/>
      <c r="AIQ708" s="103"/>
      <c r="AIR708" s="103"/>
      <c r="AIS708" s="103"/>
      <c r="AIT708" s="103"/>
      <c r="AIU708" s="103"/>
      <c r="AIV708" s="103"/>
      <c r="AIW708" s="103"/>
      <c r="AIX708" s="103"/>
      <c r="AIY708" s="103"/>
      <c r="AIZ708" s="103"/>
      <c r="AJA708" s="103"/>
      <c r="AJB708" s="103"/>
      <c r="AJC708" s="103"/>
      <c r="AJD708" s="103"/>
      <c r="AJE708" s="103"/>
      <c r="AJF708" s="103"/>
      <c r="AJG708" s="103"/>
      <c r="AJH708" s="103"/>
      <c r="AJI708" s="103"/>
      <c r="AJJ708" s="103"/>
      <c r="AJK708" s="103"/>
      <c r="AJL708" s="103"/>
      <c r="AJM708" s="103"/>
      <c r="AJN708" s="103"/>
      <c r="AJO708" s="103"/>
      <c r="AJP708" s="103"/>
      <c r="AJQ708" s="103"/>
      <c r="AJR708" s="103"/>
      <c r="AJS708" s="103"/>
      <c r="AJT708" s="103"/>
      <c r="AJU708" s="103"/>
      <c r="AJV708" s="103"/>
      <c r="AJW708" s="103"/>
      <c r="AJX708" s="103"/>
      <c r="AJY708" s="103"/>
      <c r="AJZ708" s="103"/>
      <c r="AKA708" s="103"/>
      <c r="AKB708" s="103"/>
      <c r="AKC708" s="103"/>
      <c r="AKD708" s="103"/>
      <c r="AKE708" s="103"/>
      <c r="AKF708" s="103"/>
      <c r="AKG708" s="103"/>
      <c r="AKH708" s="103"/>
      <c r="AKI708" s="103"/>
      <c r="AKJ708" s="103"/>
      <c r="AKK708" s="103"/>
      <c r="AKL708" s="103"/>
      <c r="AKM708" s="103"/>
      <c r="AKN708" s="103"/>
      <c r="AKO708" s="103"/>
      <c r="AKP708" s="103"/>
      <c r="AKQ708" s="103"/>
      <c r="AKR708" s="103"/>
      <c r="AKS708" s="103"/>
      <c r="AKT708" s="103"/>
      <c r="AKU708" s="103"/>
      <c r="AKV708" s="103"/>
      <c r="AKW708" s="103"/>
      <c r="AKX708" s="103"/>
      <c r="AKY708" s="103"/>
      <c r="AKZ708" s="103"/>
      <c r="ALA708" s="103"/>
      <c r="ALB708" s="103"/>
      <c r="ALC708" s="103"/>
      <c r="ALD708" s="103"/>
      <c r="ALE708" s="103"/>
      <c r="ALF708" s="103"/>
      <c r="ALG708" s="103"/>
      <c r="ALH708" s="103"/>
      <c r="ALI708" s="103"/>
      <c r="ALJ708" s="103"/>
      <c r="ALK708" s="103"/>
      <c r="ALL708" s="103"/>
      <c r="ALM708" s="103"/>
      <c r="ALN708" s="103"/>
      <c r="ALO708" s="103"/>
      <c r="ALP708" s="103"/>
      <c r="ALQ708" s="103"/>
      <c r="ALR708" s="103"/>
      <c r="ALS708" s="103"/>
      <c r="ALT708" s="103"/>
      <c r="ALU708" s="103"/>
      <c r="ALV708" s="103"/>
      <c r="ALW708" s="103"/>
      <c r="ALX708" s="103"/>
      <c r="ALY708" s="103"/>
      <c r="ALZ708" s="103"/>
      <c r="AMA708" s="103"/>
      <c r="AMB708" s="103"/>
      <c r="AMC708" s="103"/>
      <c r="AMD708" s="103"/>
      <c r="AME708" s="103"/>
      <c r="AMF708" s="103"/>
      <c r="AMG708" s="103"/>
      <c r="AMH708" s="103"/>
      <c r="AMI708" s="103"/>
      <c r="AMJ708" s="103"/>
      <c r="AMK708" s="103"/>
    </row>
    <row r="709" spans="1:1025">
      <c r="A709" s="103"/>
      <c r="B709" s="103"/>
      <c r="C709" s="103"/>
      <c r="D709" s="103"/>
      <c r="E709" s="230"/>
      <c r="F709" s="103"/>
      <c r="G709" s="103"/>
      <c r="H709" s="103"/>
      <c r="I709" s="103"/>
      <c r="J709" s="103"/>
      <c r="K709" s="103"/>
      <c r="L709" s="103"/>
      <c r="M709" s="103"/>
      <c r="N709" s="103"/>
      <c r="O709" s="103"/>
      <c r="P709" s="103"/>
      <c r="Q709" s="103"/>
      <c r="R709" s="103"/>
      <c r="S709" s="103"/>
      <c r="T709" s="103"/>
      <c r="U709" s="103"/>
      <c r="V709" s="103"/>
      <c r="W709" s="103"/>
      <c r="X709" s="103"/>
      <c r="Y709" s="103"/>
      <c r="Z709" s="103"/>
      <c r="AA709" s="103"/>
      <c r="AB709" s="103"/>
      <c r="AC709" s="103"/>
      <c r="AD709" s="103"/>
      <c r="AE709" s="103"/>
      <c r="AF709" s="103"/>
      <c r="AG709" s="103"/>
      <c r="AH709" s="103"/>
      <c r="AI709" s="103"/>
      <c r="AJ709" s="103"/>
      <c r="AK709" s="103"/>
      <c r="AL709" s="103"/>
      <c r="AM709" s="103"/>
      <c r="AN709" s="103"/>
      <c r="AO709" s="103"/>
      <c r="AP709" s="103"/>
      <c r="AQ709" s="103"/>
      <c r="AR709" s="103"/>
      <c r="AS709" s="103"/>
      <c r="AT709" s="103"/>
      <c r="AU709" s="103"/>
      <c r="AV709" s="103"/>
      <c r="AW709" s="103"/>
      <c r="AX709" s="103"/>
      <c r="AY709" s="103"/>
      <c r="AZ709" s="103"/>
      <c r="BA709" s="103"/>
      <c r="BB709" s="103"/>
      <c r="BC709" s="103"/>
      <c r="BD709" s="103"/>
      <c r="BE709" s="103"/>
      <c r="BF709" s="103"/>
      <c r="BG709" s="103"/>
      <c r="BH709" s="103"/>
      <c r="BI709" s="103"/>
      <c r="BJ709" s="103"/>
      <c r="BK709" s="103"/>
      <c r="BL709" s="103"/>
      <c r="BM709" s="103"/>
      <c r="BN709" s="103"/>
      <c r="BO709" s="103"/>
      <c r="BP709" s="103"/>
      <c r="BQ709" s="103"/>
      <c r="BR709" s="103"/>
      <c r="BS709" s="103"/>
      <c r="BT709" s="103"/>
      <c r="BU709" s="103"/>
      <c r="BV709" s="103"/>
      <c r="BW709" s="103"/>
      <c r="BX709" s="103"/>
      <c r="BY709" s="103"/>
      <c r="BZ709" s="103"/>
      <c r="CA709" s="103"/>
      <c r="CB709" s="103"/>
      <c r="CC709" s="103"/>
      <c r="CD709" s="103"/>
      <c r="CE709" s="103"/>
      <c r="CF709" s="103"/>
      <c r="CG709" s="103"/>
      <c r="CH709" s="103"/>
      <c r="CI709" s="103"/>
      <c r="CJ709" s="103"/>
      <c r="CK709" s="103"/>
      <c r="CL709" s="103"/>
      <c r="CM709" s="103"/>
      <c r="CN709" s="103"/>
      <c r="CO709" s="103"/>
      <c r="CP709" s="103"/>
      <c r="CQ709" s="103"/>
      <c r="CR709" s="103"/>
      <c r="CS709" s="103"/>
      <c r="CT709" s="103"/>
      <c r="CU709" s="103"/>
      <c r="CV709" s="103"/>
      <c r="CW709" s="103"/>
      <c r="CX709" s="103"/>
      <c r="CY709" s="103"/>
      <c r="CZ709" s="103"/>
      <c r="DA709" s="103"/>
      <c r="DB709" s="103"/>
      <c r="DC709" s="103"/>
      <c r="DD709" s="103"/>
      <c r="DE709" s="103"/>
      <c r="DF709" s="103"/>
      <c r="DG709" s="103"/>
      <c r="DH709" s="103"/>
      <c r="DI709" s="103"/>
      <c r="DJ709" s="103"/>
      <c r="DK709" s="103"/>
      <c r="DL709" s="103"/>
      <c r="DM709" s="103"/>
      <c r="DN709" s="103"/>
      <c r="DO709" s="103"/>
      <c r="DP709" s="103"/>
      <c r="DQ709" s="103"/>
      <c r="DR709" s="103"/>
      <c r="DS709" s="103"/>
      <c r="DT709" s="103"/>
      <c r="DU709" s="103"/>
      <c r="DV709" s="103"/>
      <c r="DW709" s="103"/>
      <c r="DX709" s="103"/>
      <c r="DY709" s="103"/>
      <c r="DZ709" s="103"/>
      <c r="EA709" s="103"/>
      <c r="EB709" s="103"/>
      <c r="EC709" s="103"/>
      <c r="ED709" s="103"/>
      <c r="EE709" s="103"/>
      <c r="EF709" s="103"/>
      <c r="EG709" s="103"/>
      <c r="EH709" s="103"/>
      <c r="EI709" s="103"/>
      <c r="EJ709" s="103"/>
      <c r="EK709" s="103"/>
      <c r="EL709" s="103"/>
      <c r="EM709" s="103"/>
      <c r="EN709" s="103"/>
      <c r="EO709" s="103"/>
      <c r="EP709" s="103"/>
      <c r="EQ709" s="103"/>
      <c r="ER709" s="103"/>
      <c r="ES709" s="103"/>
      <c r="ET709" s="103"/>
      <c r="EU709" s="103"/>
      <c r="EV709" s="103"/>
      <c r="EW709" s="103"/>
      <c r="EX709" s="103"/>
      <c r="EY709" s="103"/>
      <c r="EZ709" s="103"/>
      <c r="FA709" s="103"/>
      <c r="FB709" s="103"/>
      <c r="FC709" s="103"/>
      <c r="FD709" s="103"/>
      <c r="FE709" s="103"/>
      <c r="FF709" s="103"/>
      <c r="FG709" s="103"/>
      <c r="FH709" s="103"/>
      <c r="FI709" s="103"/>
      <c r="FJ709" s="103"/>
      <c r="FK709" s="103"/>
      <c r="FL709" s="103"/>
      <c r="FM709" s="103"/>
      <c r="FN709" s="103"/>
      <c r="FO709" s="103"/>
      <c r="FP709" s="103"/>
      <c r="FQ709" s="103"/>
      <c r="FR709" s="103"/>
      <c r="FS709" s="103"/>
      <c r="FT709" s="103"/>
      <c r="FU709" s="103"/>
      <c r="FV709" s="103"/>
      <c r="FW709" s="103"/>
      <c r="FX709" s="103"/>
      <c r="FY709" s="103"/>
      <c r="FZ709" s="103"/>
      <c r="GA709" s="103"/>
      <c r="GB709" s="103"/>
      <c r="GC709" s="103"/>
      <c r="GD709" s="103"/>
      <c r="GE709" s="103"/>
      <c r="GF709" s="103"/>
      <c r="GG709" s="103"/>
      <c r="GH709" s="103"/>
      <c r="GI709" s="103"/>
      <c r="GJ709" s="103"/>
      <c r="GK709" s="103"/>
      <c r="GL709" s="103"/>
      <c r="GM709" s="103"/>
      <c r="GN709" s="103"/>
      <c r="GO709" s="103"/>
      <c r="GP709" s="103"/>
      <c r="GQ709" s="103"/>
      <c r="GR709" s="103"/>
      <c r="GS709" s="103"/>
      <c r="GT709" s="103"/>
      <c r="GU709" s="103"/>
      <c r="GV709" s="103"/>
      <c r="GW709" s="103"/>
      <c r="GX709" s="103"/>
      <c r="GY709" s="103"/>
      <c r="GZ709" s="103"/>
      <c r="HA709" s="103"/>
      <c r="HB709" s="103"/>
      <c r="HC709" s="103"/>
      <c r="HD709" s="103"/>
      <c r="HE709" s="103"/>
      <c r="HF709" s="103"/>
      <c r="HG709" s="103"/>
      <c r="HH709" s="103"/>
      <c r="HI709" s="103"/>
      <c r="HJ709" s="103"/>
      <c r="HK709" s="103"/>
      <c r="HL709" s="103"/>
      <c r="HM709" s="103"/>
      <c r="HN709" s="103"/>
      <c r="HO709" s="103"/>
      <c r="HP709" s="103"/>
      <c r="HQ709" s="103"/>
      <c r="HR709" s="103"/>
      <c r="HS709" s="103"/>
      <c r="HT709" s="103"/>
      <c r="HU709" s="103"/>
      <c r="HV709" s="103"/>
      <c r="HW709" s="103"/>
      <c r="HX709" s="103"/>
      <c r="HY709" s="103"/>
      <c r="HZ709" s="103"/>
      <c r="IA709" s="103"/>
      <c r="IB709" s="103"/>
      <c r="IC709" s="103"/>
      <c r="ID709" s="103"/>
      <c r="IE709" s="103"/>
      <c r="IF709" s="103"/>
      <c r="IG709" s="103"/>
      <c r="IH709" s="103"/>
      <c r="II709" s="103"/>
      <c r="IJ709" s="103"/>
      <c r="IK709" s="103"/>
      <c r="IL709" s="103"/>
      <c r="IM709" s="103"/>
      <c r="IN709" s="103"/>
      <c r="IO709" s="103"/>
      <c r="IP709" s="103"/>
      <c r="IQ709" s="103"/>
      <c r="IR709" s="103"/>
      <c r="IS709" s="103"/>
      <c r="IT709" s="103"/>
      <c r="IU709" s="103"/>
      <c r="IV709" s="103"/>
      <c r="IW709" s="103"/>
      <c r="IX709" s="103"/>
      <c r="IY709" s="103"/>
      <c r="IZ709" s="103"/>
      <c r="JA709" s="103"/>
      <c r="JB709" s="103"/>
      <c r="JC709" s="103"/>
      <c r="JD709" s="103"/>
      <c r="JE709" s="103"/>
      <c r="JF709" s="103"/>
      <c r="JG709" s="103"/>
      <c r="JH709" s="103"/>
      <c r="JI709" s="103"/>
      <c r="JJ709" s="103"/>
      <c r="JK709" s="103"/>
      <c r="JL709" s="103"/>
      <c r="JM709" s="103"/>
      <c r="JN709" s="103"/>
      <c r="JO709" s="103"/>
      <c r="JP709" s="103"/>
      <c r="JQ709" s="103"/>
      <c r="JR709" s="103"/>
      <c r="JS709" s="103"/>
      <c r="JT709" s="103"/>
      <c r="JU709" s="103"/>
      <c r="JV709" s="103"/>
      <c r="JW709" s="103"/>
      <c r="JX709" s="103"/>
      <c r="JY709" s="103"/>
      <c r="JZ709" s="103"/>
      <c r="KA709" s="103"/>
      <c r="KB709" s="103"/>
      <c r="KC709" s="103"/>
      <c r="KD709" s="103"/>
      <c r="KE709" s="103"/>
      <c r="KF709" s="103"/>
      <c r="KG709" s="103"/>
      <c r="KH709" s="103"/>
      <c r="KI709" s="103"/>
      <c r="KJ709" s="103"/>
      <c r="KK709" s="103"/>
      <c r="KL709" s="103"/>
      <c r="KM709" s="103"/>
      <c r="KN709" s="103"/>
      <c r="KO709" s="103"/>
      <c r="KP709" s="103"/>
      <c r="KQ709" s="103"/>
      <c r="KR709" s="103"/>
      <c r="KS709" s="103"/>
      <c r="KT709" s="103"/>
      <c r="KU709" s="103"/>
      <c r="KV709" s="103"/>
      <c r="KW709" s="103"/>
      <c r="KX709" s="103"/>
      <c r="KY709" s="103"/>
      <c r="KZ709" s="103"/>
      <c r="LA709" s="103"/>
      <c r="LB709" s="103"/>
      <c r="LC709" s="103"/>
      <c r="LD709" s="103"/>
      <c r="LE709" s="103"/>
      <c r="LF709" s="103"/>
      <c r="LG709" s="103"/>
      <c r="LH709" s="103"/>
      <c r="LI709" s="103"/>
      <c r="LJ709" s="103"/>
      <c r="LK709" s="103"/>
      <c r="LL709" s="103"/>
      <c r="LM709" s="103"/>
      <c r="LN709" s="103"/>
      <c r="LO709" s="103"/>
      <c r="LP709" s="103"/>
      <c r="LQ709" s="103"/>
      <c r="LR709" s="103"/>
      <c r="LS709" s="103"/>
      <c r="LT709" s="103"/>
      <c r="LU709" s="103"/>
      <c r="LV709" s="103"/>
      <c r="LW709" s="103"/>
      <c r="LX709" s="103"/>
      <c r="LY709" s="103"/>
      <c r="LZ709" s="103"/>
      <c r="MA709" s="103"/>
      <c r="MB709" s="103"/>
      <c r="MC709" s="103"/>
      <c r="MD709" s="103"/>
      <c r="ME709" s="103"/>
      <c r="MF709" s="103"/>
      <c r="MG709" s="103"/>
      <c r="MH709" s="103"/>
      <c r="MI709" s="103"/>
      <c r="MJ709" s="103"/>
      <c r="MK709" s="103"/>
      <c r="ML709" s="103"/>
      <c r="MM709" s="103"/>
      <c r="MN709" s="103"/>
      <c r="MO709" s="103"/>
      <c r="MP709" s="103"/>
      <c r="MQ709" s="103"/>
      <c r="MR709" s="103"/>
      <c r="MS709" s="103"/>
      <c r="MT709" s="103"/>
      <c r="MU709" s="103"/>
      <c r="MV709" s="103"/>
      <c r="MW709" s="103"/>
      <c r="MX709" s="103"/>
      <c r="MY709" s="103"/>
      <c r="MZ709" s="103"/>
      <c r="NA709" s="103"/>
      <c r="NB709" s="103"/>
      <c r="NC709" s="103"/>
      <c r="ND709" s="103"/>
      <c r="NE709" s="103"/>
      <c r="NF709" s="103"/>
      <c r="NG709" s="103"/>
      <c r="NH709" s="103"/>
      <c r="NI709" s="103"/>
      <c r="NJ709" s="103"/>
      <c r="NK709" s="103"/>
      <c r="NL709" s="103"/>
      <c r="NM709" s="103"/>
      <c r="NN709" s="103"/>
      <c r="NO709" s="103"/>
      <c r="NP709" s="103"/>
      <c r="NQ709" s="103"/>
      <c r="NR709" s="103"/>
      <c r="NS709" s="103"/>
      <c r="NT709" s="103"/>
      <c r="NU709" s="103"/>
      <c r="NV709" s="103"/>
      <c r="NW709" s="103"/>
      <c r="NX709" s="103"/>
      <c r="NY709" s="103"/>
      <c r="NZ709" s="103"/>
      <c r="OA709" s="103"/>
      <c r="OB709" s="103"/>
      <c r="OC709" s="103"/>
      <c r="OD709" s="103"/>
      <c r="OE709" s="103"/>
      <c r="OF709" s="103"/>
      <c r="OG709" s="103"/>
      <c r="OH709" s="103"/>
      <c r="OI709" s="103"/>
      <c r="OJ709" s="103"/>
      <c r="OK709" s="103"/>
      <c r="OL709" s="103"/>
      <c r="OM709" s="103"/>
      <c r="ON709" s="103"/>
      <c r="OO709" s="103"/>
      <c r="OP709" s="103"/>
      <c r="OQ709" s="103"/>
      <c r="OR709" s="103"/>
      <c r="OS709" s="103"/>
      <c r="OT709" s="103"/>
      <c r="OU709" s="103"/>
      <c r="OV709" s="103"/>
      <c r="OW709" s="103"/>
      <c r="OX709" s="103"/>
      <c r="OY709" s="103"/>
      <c r="OZ709" s="103"/>
      <c r="PA709" s="103"/>
      <c r="PB709" s="103"/>
      <c r="PC709" s="103"/>
      <c r="PD709" s="103"/>
      <c r="PE709" s="103"/>
      <c r="PF709" s="103"/>
      <c r="PG709" s="103"/>
      <c r="PH709" s="103"/>
      <c r="PI709" s="103"/>
      <c r="PJ709" s="103"/>
      <c r="PK709" s="103"/>
      <c r="PL709" s="103"/>
      <c r="PM709" s="103"/>
      <c r="PN709" s="103"/>
      <c r="PO709" s="103"/>
      <c r="PP709" s="103"/>
      <c r="PQ709" s="103"/>
      <c r="PR709" s="103"/>
      <c r="PS709" s="103"/>
      <c r="PT709" s="103"/>
      <c r="PU709" s="103"/>
      <c r="PV709" s="103"/>
      <c r="PW709" s="103"/>
      <c r="PX709" s="103"/>
      <c r="PY709" s="103"/>
      <c r="PZ709" s="103"/>
      <c r="QA709" s="103"/>
      <c r="QB709" s="103"/>
      <c r="QC709" s="103"/>
      <c r="QD709" s="103"/>
      <c r="QE709" s="103"/>
      <c r="QF709" s="103"/>
      <c r="QG709" s="103"/>
      <c r="QH709" s="103"/>
      <c r="QI709" s="103"/>
      <c r="QJ709" s="103"/>
      <c r="QK709" s="103"/>
      <c r="QL709" s="103"/>
      <c r="QM709" s="103"/>
      <c r="QN709" s="103"/>
      <c r="QO709" s="103"/>
      <c r="QP709" s="103"/>
      <c r="QQ709" s="103"/>
      <c r="QR709" s="103"/>
      <c r="QS709" s="103"/>
      <c r="QT709" s="103"/>
      <c r="QU709" s="103"/>
      <c r="QV709" s="103"/>
      <c r="QW709" s="103"/>
      <c r="QX709" s="103"/>
      <c r="QY709" s="103"/>
      <c r="QZ709" s="103"/>
      <c r="RA709" s="103"/>
      <c r="RB709" s="103"/>
      <c r="RC709" s="103"/>
      <c r="RD709" s="103"/>
      <c r="RE709" s="103"/>
      <c r="RF709" s="103"/>
      <c r="RG709" s="103"/>
      <c r="RH709" s="103"/>
      <c r="RI709" s="103"/>
      <c r="RJ709" s="103"/>
      <c r="RK709" s="103"/>
      <c r="RL709" s="103"/>
      <c r="RM709" s="103"/>
      <c r="RN709" s="103"/>
      <c r="RO709" s="103"/>
      <c r="RP709" s="103"/>
      <c r="RQ709" s="103"/>
      <c r="RR709" s="103"/>
      <c r="RS709" s="103"/>
      <c r="RT709" s="103"/>
      <c r="RU709" s="103"/>
      <c r="RV709" s="103"/>
      <c r="RW709" s="103"/>
      <c r="RX709" s="103"/>
      <c r="RY709" s="103"/>
      <c r="RZ709" s="103"/>
      <c r="SA709" s="103"/>
      <c r="SB709" s="103"/>
      <c r="SC709" s="103"/>
      <c r="SD709" s="103"/>
      <c r="SE709" s="103"/>
      <c r="SF709" s="103"/>
      <c r="SG709" s="103"/>
      <c r="SH709" s="103"/>
      <c r="SI709" s="103"/>
      <c r="SJ709" s="103"/>
      <c r="SK709" s="103"/>
      <c r="SL709" s="103"/>
      <c r="SM709" s="103"/>
      <c r="SN709" s="103"/>
      <c r="SO709" s="103"/>
      <c r="SP709" s="103"/>
      <c r="SQ709" s="103"/>
      <c r="SR709" s="103"/>
      <c r="SS709" s="103"/>
      <c r="ST709" s="103"/>
      <c r="SU709" s="103"/>
      <c r="SV709" s="103"/>
      <c r="SW709" s="103"/>
      <c r="SX709" s="103"/>
      <c r="SY709" s="103"/>
      <c r="SZ709" s="103"/>
      <c r="TA709" s="103"/>
      <c r="TB709" s="103"/>
      <c r="TC709" s="103"/>
      <c r="TD709" s="103"/>
      <c r="TE709" s="103"/>
      <c r="TF709" s="103"/>
      <c r="TG709" s="103"/>
      <c r="TH709" s="103"/>
      <c r="TI709" s="103"/>
      <c r="TJ709" s="103"/>
      <c r="TK709" s="103"/>
      <c r="TL709" s="103"/>
      <c r="TM709" s="103"/>
      <c r="TN709" s="103"/>
      <c r="TO709" s="103"/>
      <c r="TP709" s="103"/>
      <c r="TQ709" s="103"/>
      <c r="TR709" s="103"/>
      <c r="TS709" s="103"/>
      <c r="TT709" s="103"/>
      <c r="TU709" s="103"/>
      <c r="TV709" s="103"/>
      <c r="TW709" s="103"/>
      <c r="TX709" s="103"/>
      <c r="TY709" s="103"/>
      <c r="TZ709" s="103"/>
      <c r="UA709" s="103"/>
      <c r="UB709" s="103"/>
      <c r="UC709" s="103"/>
      <c r="UD709" s="103"/>
      <c r="UE709" s="103"/>
      <c r="UF709" s="103"/>
      <c r="UG709" s="103"/>
      <c r="UH709" s="103"/>
      <c r="UI709" s="103"/>
      <c r="UJ709" s="103"/>
      <c r="UK709" s="103"/>
      <c r="UL709" s="103"/>
      <c r="UM709" s="103"/>
      <c r="UN709" s="103"/>
      <c r="UO709" s="103"/>
      <c r="UP709" s="103"/>
      <c r="UQ709" s="103"/>
      <c r="UR709" s="103"/>
      <c r="US709" s="103"/>
      <c r="UT709" s="103"/>
      <c r="UU709" s="103"/>
      <c r="UV709" s="103"/>
      <c r="UW709" s="103"/>
      <c r="UX709" s="103"/>
      <c r="UY709" s="103"/>
      <c r="UZ709" s="103"/>
      <c r="VA709" s="103"/>
      <c r="VB709" s="103"/>
      <c r="VC709" s="103"/>
      <c r="VD709" s="103"/>
      <c r="VE709" s="103"/>
      <c r="VF709" s="103"/>
      <c r="VG709" s="103"/>
      <c r="VH709" s="103"/>
      <c r="VI709" s="103"/>
      <c r="VJ709" s="103"/>
      <c r="VK709" s="103"/>
      <c r="VL709" s="103"/>
      <c r="VM709" s="103"/>
      <c r="VN709" s="103"/>
      <c r="VO709" s="103"/>
      <c r="VP709" s="103"/>
      <c r="VQ709" s="103"/>
      <c r="VR709" s="103"/>
      <c r="VS709" s="103"/>
      <c r="VT709" s="103"/>
      <c r="VU709" s="103"/>
      <c r="VV709" s="103"/>
      <c r="VW709" s="103"/>
      <c r="VX709" s="103"/>
      <c r="VY709" s="103"/>
      <c r="VZ709" s="103"/>
      <c r="WA709" s="103"/>
      <c r="WB709" s="103"/>
      <c r="WC709" s="103"/>
      <c r="WD709" s="103"/>
      <c r="WE709" s="103"/>
      <c r="WF709" s="103"/>
      <c r="WG709" s="103"/>
      <c r="WH709" s="103"/>
      <c r="WI709" s="103"/>
      <c r="WJ709" s="103"/>
      <c r="WK709" s="103"/>
      <c r="WL709" s="103"/>
      <c r="WM709" s="103"/>
      <c r="WN709" s="103"/>
      <c r="WO709" s="103"/>
      <c r="WP709" s="103"/>
      <c r="WQ709" s="103"/>
      <c r="WR709" s="103"/>
      <c r="WS709" s="103"/>
      <c r="WT709" s="103"/>
      <c r="WU709" s="103"/>
      <c r="WV709" s="103"/>
      <c r="WW709" s="103"/>
      <c r="WX709" s="103"/>
      <c r="WY709" s="103"/>
      <c r="WZ709" s="103"/>
      <c r="XA709" s="103"/>
      <c r="XB709" s="103"/>
      <c r="XC709" s="103"/>
      <c r="XD709" s="103"/>
      <c r="XE709" s="103"/>
      <c r="XF709" s="103"/>
      <c r="XG709" s="103"/>
      <c r="XH709" s="103"/>
      <c r="XI709" s="103"/>
      <c r="XJ709" s="103"/>
      <c r="XK709" s="103"/>
      <c r="XL709" s="103"/>
      <c r="XM709" s="103"/>
      <c r="XN709" s="103"/>
      <c r="XO709" s="103"/>
      <c r="XP709" s="103"/>
      <c r="XQ709" s="103"/>
      <c r="XR709" s="103"/>
      <c r="XS709" s="103"/>
      <c r="XT709" s="103"/>
      <c r="XU709" s="103"/>
      <c r="XV709" s="103"/>
      <c r="XW709" s="103"/>
      <c r="XX709" s="103"/>
      <c r="XY709" s="103"/>
      <c r="XZ709" s="103"/>
      <c r="YA709" s="103"/>
      <c r="YB709" s="103"/>
      <c r="YC709" s="103"/>
      <c r="YD709" s="103"/>
      <c r="YE709" s="103"/>
      <c r="YF709" s="103"/>
      <c r="YG709" s="103"/>
      <c r="YH709" s="103"/>
      <c r="YI709" s="103"/>
      <c r="YJ709" s="103"/>
      <c r="YK709" s="103"/>
      <c r="YL709" s="103"/>
      <c r="YM709" s="103"/>
      <c r="YN709" s="103"/>
      <c r="YO709" s="103"/>
      <c r="YP709" s="103"/>
      <c r="YQ709" s="103"/>
      <c r="YR709" s="103"/>
      <c r="YS709" s="103"/>
      <c r="YT709" s="103"/>
      <c r="YU709" s="103"/>
      <c r="YV709" s="103"/>
      <c r="YW709" s="103"/>
      <c r="YX709" s="103"/>
      <c r="YY709" s="103"/>
      <c r="YZ709" s="103"/>
      <c r="ZA709" s="103"/>
      <c r="ZB709" s="103"/>
      <c r="ZC709" s="103"/>
      <c r="ZD709" s="103"/>
      <c r="ZE709" s="103"/>
      <c r="ZF709" s="103"/>
      <c r="ZG709" s="103"/>
      <c r="ZH709" s="103"/>
      <c r="ZI709" s="103"/>
      <c r="ZJ709" s="103"/>
      <c r="ZK709" s="103"/>
      <c r="ZL709" s="103"/>
      <c r="ZM709" s="103"/>
      <c r="ZN709" s="103"/>
      <c r="ZO709" s="103"/>
      <c r="ZP709" s="103"/>
      <c r="ZQ709" s="103"/>
      <c r="ZR709" s="103"/>
      <c r="ZS709" s="103"/>
      <c r="ZT709" s="103"/>
      <c r="ZU709" s="103"/>
      <c r="ZV709" s="103"/>
      <c r="ZW709" s="103"/>
      <c r="ZX709" s="103"/>
      <c r="ZY709" s="103"/>
      <c r="ZZ709" s="103"/>
      <c r="AAA709" s="103"/>
      <c r="AAB709" s="103"/>
      <c r="AAC709" s="103"/>
      <c r="AAD709" s="103"/>
      <c r="AAE709" s="103"/>
      <c r="AAF709" s="103"/>
      <c r="AAG709" s="103"/>
      <c r="AAH709" s="103"/>
      <c r="AAI709" s="103"/>
      <c r="AAJ709" s="103"/>
      <c r="AAK709" s="103"/>
      <c r="AAL709" s="103"/>
      <c r="AAM709" s="103"/>
      <c r="AAN709" s="103"/>
      <c r="AAO709" s="103"/>
      <c r="AAP709" s="103"/>
      <c r="AAQ709" s="103"/>
      <c r="AAR709" s="103"/>
      <c r="AAS709" s="103"/>
      <c r="AAT709" s="103"/>
      <c r="AAU709" s="103"/>
      <c r="AAV709" s="103"/>
      <c r="AAW709" s="103"/>
      <c r="AAX709" s="103"/>
      <c r="AAY709" s="103"/>
      <c r="AAZ709" s="103"/>
      <c r="ABA709" s="103"/>
      <c r="ABB709" s="103"/>
      <c r="ABC709" s="103"/>
      <c r="ABD709" s="103"/>
      <c r="ABE709" s="103"/>
      <c r="ABF709" s="103"/>
      <c r="ABG709" s="103"/>
      <c r="ABH709" s="103"/>
      <c r="ABI709" s="103"/>
      <c r="ABJ709" s="103"/>
      <c r="ABK709" s="103"/>
      <c r="ABL709" s="103"/>
      <c r="ABM709" s="103"/>
      <c r="ABN709" s="103"/>
      <c r="ABO709" s="103"/>
      <c r="ABP709" s="103"/>
      <c r="ABQ709" s="103"/>
      <c r="ABR709" s="103"/>
      <c r="ABS709" s="103"/>
      <c r="ABT709" s="103"/>
      <c r="ABU709" s="103"/>
      <c r="ABV709" s="103"/>
      <c r="ABW709" s="103"/>
      <c r="ABX709" s="103"/>
      <c r="ABY709" s="103"/>
      <c r="ABZ709" s="103"/>
      <c r="ACA709" s="103"/>
      <c r="ACB709" s="103"/>
      <c r="ACC709" s="103"/>
      <c r="ACD709" s="103"/>
      <c r="ACE709" s="103"/>
      <c r="ACF709" s="103"/>
      <c r="ACG709" s="103"/>
      <c r="ACH709" s="103"/>
      <c r="ACI709" s="103"/>
      <c r="ACJ709" s="103"/>
      <c r="ACK709" s="103"/>
      <c r="ACL709" s="103"/>
      <c r="ACM709" s="103"/>
      <c r="ACN709" s="103"/>
      <c r="ACO709" s="103"/>
      <c r="ACP709" s="103"/>
      <c r="ACQ709" s="103"/>
      <c r="ACR709" s="103"/>
      <c r="ACS709" s="103"/>
      <c r="ACT709" s="103"/>
      <c r="ACU709" s="103"/>
      <c r="ACV709" s="103"/>
      <c r="ACW709" s="103"/>
      <c r="ACX709" s="103"/>
      <c r="ACY709" s="103"/>
      <c r="ACZ709" s="103"/>
      <c r="ADA709" s="103"/>
      <c r="ADB709" s="103"/>
      <c r="ADC709" s="103"/>
      <c r="ADD709" s="103"/>
      <c r="ADE709" s="103"/>
      <c r="ADF709" s="103"/>
      <c r="ADG709" s="103"/>
      <c r="ADH709" s="103"/>
      <c r="ADI709" s="103"/>
      <c r="ADJ709" s="103"/>
      <c r="ADK709" s="103"/>
      <c r="ADL709" s="103"/>
      <c r="ADM709" s="103"/>
      <c r="ADN709" s="103"/>
      <c r="ADO709" s="103"/>
      <c r="ADP709" s="103"/>
      <c r="ADQ709" s="103"/>
      <c r="ADR709" s="103"/>
      <c r="ADS709" s="103"/>
      <c r="ADT709" s="103"/>
      <c r="ADU709" s="103"/>
      <c r="ADV709" s="103"/>
      <c r="ADW709" s="103"/>
      <c r="ADX709" s="103"/>
      <c r="ADY709" s="103"/>
      <c r="ADZ709" s="103"/>
      <c r="AEA709" s="103"/>
      <c r="AEB709" s="103"/>
      <c r="AEC709" s="103"/>
      <c r="AED709" s="103"/>
      <c r="AEE709" s="103"/>
      <c r="AEF709" s="103"/>
      <c r="AEG709" s="103"/>
      <c r="AEH709" s="103"/>
      <c r="AEI709" s="103"/>
      <c r="AEJ709" s="103"/>
      <c r="AEK709" s="103"/>
      <c r="AEL709" s="103"/>
      <c r="AEM709" s="103"/>
      <c r="AEN709" s="103"/>
      <c r="AEO709" s="103"/>
      <c r="AEP709" s="103"/>
      <c r="AEQ709" s="103"/>
      <c r="AER709" s="103"/>
      <c r="AES709" s="103"/>
      <c r="AET709" s="103"/>
      <c r="AEU709" s="103"/>
      <c r="AEV709" s="103"/>
      <c r="AEW709" s="103"/>
      <c r="AEX709" s="103"/>
      <c r="AEY709" s="103"/>
      <c r="AEZ709" s="103"/>
      <c r="AFA709" s="103"/>
      <c r="AFB709" s="103"/>
      <c r="AFC709" s="103"/>
      <c r="AFD709" s="103"/>
      <c r="AFE709" s="103"/>
      <c r="AFF709" s="103"/>
      <c r="AFG709" s="103"/>
      <c r="AFH709" s="103"/>
      <c r="AFI709" s="103"/>
      <c r="AFJ709" s="103"/>
      <c r="AFK709" s="103"/>
      <c r="AFL709" s="103"/>
      <c r="AFM709" s="103"/>
      <c r="AFN709" s="103"/>
      <c r="AFO709" s="103"/>
      <c r="AFP709" s="103"/>
      <c r="AFQ709" s="103"/>
      <c r="AFR709" s="103"/>
      <c r="AFS709" s="103"/>
      <c r="AFT709" s="103"/>
      <c r="AFU709" s="103"/>
      <c r="AFV709" s="103"/>
      <c r="AFW709" s="103"/>
      <c r="AFX709" s="103"/>
      <c r="AFY709" s="103"/>
      <c r="AFZ709" s="103"/>
      <c r="AGA709" s="103"/>
      <c r="AGB709" s="103"/>
      <c r="AGC709" s="103"/>
      <c r="AGD709" s="103"/>
      <c r="AGE709" s="103"/>
      <c r="AGF709" s="103"/>
      <c r="AGG709" s="103"/>
      <c r="AGH709" s="103"/>
      <c r="AGI709" s="103"/>
      <c r="AGJ709" s="103"/>
      <c r="AGK709" s="103"/>
      <c r="AGL709" s="103"/>
      <c r="AGM709" s="103"/>
      <c r="AGN709" s="103"/>
      <c r="AGO709" s="103"/>
      <c r="AGP709" s="103"/>
      <c r="AGQ709" s="103"/>
      <c r="AGR709" s="103"/>
      <c r="AGS709" s="103"/>
      <c r="AGT709" s="103"/>
      <c r="AGU709" s="103"/>
      <c r="AGV709" s="103"/>
      <c r="AGW709" s="103"/>
      <c r="AGX709" s="103"/>
      <c r="AGY709" s="103"/>
      <c r="AGZ709" s="103"/>
      <c r="AHA709" s="103"/>
      <c r="AHB709" s="103"/>
      <c r="AHC709" s="103"/>
      <c r="AHD709" s="103"/>
      <c r="AHE709" s="103"/>
      <c r="AHF709" s="103"/>
      <c r="AHG709" s="103"/>
      <c r="AHH709" s="103"/>
      <c r="AHI709" s="103"/>
      <c r="AHJ709" s="103"/>
      <c r="AHK709" s="103"/>
      <c r="AHL709" s="103"/>
      <c r="AHM709" s="103"/>
      <c r="AHN709" s="103"/>
      <c r="AHO709" s="103"/>
      <c r="AHP709" s="103"/>
      <c r="AHQ709" s="103"/>
      <c r="AHR709" s="103"/>
      <c r="AHS709" s="103"/>
      <c r="AHT709" s="103"/>
      <c r="AHU709" s="103"/>
      <c r="AHV709" s="103"/>
      <c r="AHW709" s="103"/>
      <c r="AHX709" s="103"/>
      <c r="AHY709" s="103"/>
      <c r="AHZ709" s="103"/>
      <c r="AIA709" s="103"/>
      <c r="AIB709" s="103"/>
      <c r="AIC709" s="103"/>
      <c r="AID709" s="103"/>
      <c r="AIE709" s="103"/>
      <c r="AIF709" s="103"/>
      <c r="AIG709" s="103"/>
      <c r="AIH709" s="103"/>
      <c r="AII709" s="103"/>
      <c r="AIJ709" s="103"/>
      <c r="AIK709" s="103"/>
      <c r="AIL709" s="103"/>
      <c r="AIM709" s="103"/>
      <c r="AIN709" s="103"/>
      <c r="AIO709" s="103"/>
      <c r="AIP709" s="103"/>
      <c r="AIQ709" s="103"/>
      <c r="AIR709" s="103"/>
      <c r="AIS709" s="103"/>
      <c r="AIT709" s="103"/>
      <c r="AIU709" s="103"/>
      <c r="AIV709" s="103"/>
      <c r="AIW709" s="103"/>
      <c r="AIX709" s="103"/>
      <c r="AIY709" s="103"/>
      <c r="AIZ709" s="103"/>
      <c r="AJA709" s="103"/>
      <c r="AJB709" s="103"/>
      <c r="AJC709" s="103"/>
      <c r="AJD709" s="103"/>
      <c r="AJE709" s="103"/>
      <c r="AJF709" s="103"/>
      <c r="AJG709" s="103"/>
      <c r="AJH709" s="103"/>
      <c r="AJI709" s="103"/>
      <c r="AJJ709" s="103"/>
      <c r="AJK709" s="103"/>
      <c r="AJL709" s="103"/>
      <c r="AJM709" s="103"/>
      <c r="AJN709" s="103"/>
      <c r="AJO709" s="103"/>
      <c r="AJP709" s="103"/>
      <c r="AJQ709" s="103"/>
      <c r="AJR709" s="103"/>
      <c r="AJS709" s="103"/>
      <c r="AJT709" s="103"/>
      <c r="AJU709" s="103"/>
      <c r="AJV709" s="103"/>
      <c r="AJW709" s="103"/>
      <c r="AJX709" s="103"/>
      <c r="AJY709" s="103"/>
      <c r="AJZ709" s="103"/>
      <c r="AKA709" s="103"/>
      <c r="AKB709" s="103"/>
      <c r="AKC709" s="103"/>
      <c r="AKD709" s="103"/>
      <c r="AKE709" s="103"/>
      <c r="AKF709" s="103"/>
      <c r="AKG709" s="103"/>
      <c r="AKH709" s="103"/>
      <c r="AKI709" s="103"/>
      <c r="AKJ709" s="103"/>
      <c r="AKK709" s="103"/>
      <c r="AKL709" s="103"/>
      <c r="AKM709" s="103"/>
      <c r="AKN709" s="103"/>
      <c r="AKO709" s="103"/>
      <c r="AKP709" s="103"/>
      <c r="AKQ709" s="103"/>
      <c r="AKR709" s="103"/>
      <c r="AKS709" s="103"/>
      <c r="AKT709" s="103"/>
      <c r="AKU709" s="103"/>
      <c r="AKV709" s="103"/>
      <c r="AKW709" s="103"/>
      <c r="AKX709" s="103"/>
      <c r="AKY709" s="103"/>
      <c r="AKZ709" s="103"/>
      <c r="ALA709" s="103"/>
      <c r="ALB709" s="103"/>
      <c r="ALC709" s="103"/>
      <c r="ALD709" s="103"/>
      <c r="ALE709" s="103"/>
      <c r="ALF709" s="103"/>
      <c r="ALG709" s="103"/>
      <c r="ALH709" s="103"/>
      <c r="ALI709" s="103"/>
      <c r="ALJ709" s="103"/>
      <c r="ALK709" s="103"/>
      <c r="ALL709" s="103"/>
      <c r="ALM709" s="103"/>
      <c r="ALN709" s="103"/>
      <c r="ALO709" s="103"/>
      <c r="ALP709" s="103"/>
      <c r="ALQ709" s="103"/>
      <c r="ALR709" s="103"/>
      <c r="ALS709" s="103"/>
      <c r="ALT709" s="103"/>
      <c r="ALU709" s="103"/>
      <c r="ALV709" s="103"/>
      <c r="ALW709" s="103"/>
      <c r="ALX709" s="103"/>
      <c r="ALY709" s="103"/>
      <c r="ALZ709" s="103"/>
      <c r="AMA709" s="103"/>
      <c r="AMB709" s="103"/>
      <c r="AMC709" s="103"/>
      <c r="AMD709" s="103"/>
      <c r="AME709" s="103"/>
      <c r="AMF709" s="103"/>
      <c r="AMG709" s="103"/>
      <c r="AMH709" s="103"/>
      <c r="AMI709" s="103"/>
      <c r="AMJ709" s="103"/>
      <c r="AMK709" s="103"/>
    </row>
    <row r="710" spans="1:1025">
      <c r="A710" s="103"/>
      <c r="B710" s="103"/>
      <c r="C710" s="103"/>
      <c r="D710" s="103"/>
      <c r="E710" s="230"/>
      <c r="F710" s="103"/>
      <c r="G710" s="103"/>
      <c r="H710" s="103"/>
      <c r="I710" s="103"/>
      <c r="J710" s="103"/>
      <c r="K710" s="103"/>
      <c r="L710" s="103"/>
      <c r="M710" s="103"/>
      <c r="N710" s="103"/>
      <c r="O710" s="103"/>
      <c r="P710" s="103"/>
      <c r="Q710" s="103"/>
      <c r="R710" s="103"/>
      <c r="S710" s="103"/>
      <c r="T710" s="103"/>
      <c r="U710" s="103"/>
      <c r="V710" s="103"/>
      <c r="W710" s="103"/>
      <c r="X710" s="103"/>
      <c r="Y710" s="103"/>
      <c r="Z710" s="103"/>
      <c r="AA710" s="103"/>
      <c r="AB710" s="103"/>
      <c r="AC710" s="103"/>
      <c r="AD710" s="103"/>
      <c r="AE710" s="103"/>
      <c r="AF710" s="103"/>
      <c r="AG710" s="103"/>
      <c r="AH710" s="103"/>
      <c r="AI710" s="103"/>
      <c r="AJ710" s="103"/>
      <c r="AK710" s="103"/>
      <c r="AL710" s="103"/>
      <c r="AM710" s="103"/>
      <c r="AN710" s="103"/>
      <c r="AO710" s="103"/>
      <c r="AP710" s="103"/>
      <c r="AQ710" s="103"/>
      <c r="AR710" s="103"/>
      <c r="AS710" s="103"/>
      <c r="AT710" s="103"/>
      <c r="AU710" s="103"/>
      <c r="AV710" s="103"/>
      <c r="AW710" s="103"/>
      <c r="AX710" s="103"/>
      <c r="AY710" s="103"/>
      <c r="AZ710" s="103"/>
      <c r="BA710" s="103"/>
      <c r="BB710" s="103"/>
      <c r="BC710" s="103"/>
      <c r="BD710" s="103"/>
      <c r="BE710" s="103"/>
      <c r="BF710" s="103"/>
      <c r="BG710" s="103"/>
      <c r="BH710" s="103"/>
      <c r="BI710" s="103"/>
      <c r="BJ710" s="103"/>
      <c r="BK710" s="103"/>
      <c r="BL710" s="103"/>
      <c r="BM710" s="103"/>
      <c r="BN710" s="103"/>
      <c r="BO710" s="103"/>
      <c r="BP710" s="103"/>
      <c r="BQ710" s="103"/>
      <c r="BR710" s="103"/>
      <c r="BS710" s="103"/>
      <c r="BT710" s="103"/>
      <c r="BU710" s="103"/>
      <c r="BV710" s="103"/>
      <c r="BW710" s="103"/>
      <c r="BX710" s="103"/>
      <c r="BY710" s="103"/>
      <c r="BZ710" s="103"/>
      <c r="CA710" s="103"/>
      <c r="CB710" s="103"/>
      <c r="CC710" s="103"/>
      <c r="CD710" s="103"/>
      <c r="CE710" s="103"/>
      <c r="CF710" s="103"/>
      <c r="CG710" s="103"/>
      <c r="CH710" s="103"/>
      <c r="CI710" s="103"/>
      <c r="CJ710" s="103"/>
      <c r="CK710" s="103"/>
      <c r="CL710" s="103"/>
      <c r="CM710" s="103"/>
      <c r="CN710" s="103"/>
      <c r="CO710" s="103"/>
      <c r="CP710" s="103"/>
      <c r="CQ710" s="103"/>
      <c r="CR710" s="103"/>
      <c r="CS710" s="103"/>
      <c r="CT710" s="103"/>
      <c r="CU710" s="103"/>
      <c r="CV710" s="103"/>
      <c r="CW710" s="103"/>
      <c r="CX710" s="103"/>
      <c r="CY710" s="103"/>
      <c r="CZ710" s="103"/>
      <c r="DA710" s="103"/>
      <c r="DB710" s="103"/>
      <c r="DC710" s="103"/>
      <c r="DD710" s="103"/>
      <c r="DE710" s="103"/>
      <c r="DF710" s="103"/>
      <c r="DG710" s="103"/>
      <c r="DH710" s="103"/>
      <c r="DI710" s="103"/>
      <c r="DJ710" s="103"/>
      <c r="DK710" s="103"/>
      <c r="DL710" s="103"/>
      <c r="DM710" s="103"/>
      <c r="DN710" s="103"/>
      <c r="DO710" s="103"/>
      <c r="DP710" s="103"/>
      <c r="DQ710" s="103"/>
      <c r="DR710" s="103"/>
      <c r="DS710" s="103"/>
      <c r="DT710" s="103"/>
      <c r="DU710" s="103"/>
      <c r="DV710" s="103"/>
      <c r="DW710" s="103"/>
      <c r="DX710" s="103"/>
      <c r="DY710" s="103"/>
      <c r="DZ710" s="103"/>
      <c r="EA710" s="103"/>
      <c r="EB710" s="103"/>
      <c r="EC710" s="103"/>
      <c r="ED710" s="103"/>
      <c r="EE710" s="103"/>
      <c r="EF710" s="103"/>
      <c r="EG710" s="103"/>
      <c r="EH710" s="103"/>
      <c r="EI710" s="103"/>
      <c r="EJ710" s="103"/>
      <c r="EK710" s="103"/>
      <c r="EL710" s="103"/>
      <c r="EM710" s="103"/>
      <c r="EN710" s="103"/>
      <c r="EO710" s="103"/>
      <c r="EP710" s="103"/>
      <c r="EQ710" s="103"/>
      <c r="ER710" s="103"/>
      <c r="ES710" s="103"/>
      <c r="ET710" s="103"/>
      <c r="EU710" s="103"/>
      <c r="EV710" s="103"/>
      <c r="EW710" s="103"/>
      <c r="EX710" s="103"/>
      <c r="EY710" s="103"/>
      <c r="EZ710" s="103"/>
      <c r="FA710" s="103"/>
      <c r="FB710" s="103"/>
      <c r="FC710" s="103"/>
      <c r="FD710" s="103"/>
      <c r="FE710" s="103"/>
      <c r="FF710" s="103"/>
      <c r="FG710" s="103"/>
      <c r="FH710" s="103"/>
      <c r="FI710" s="103"/>
      <c r="FJ710" s="103"/>
      <c r="FK710" s="103"/>
      <c r="FL710" s="103"/>
      <c r="FM710" s="103"/>
      <c r="FN710" s="103"/>
      <c r="FO710" s="103"/>
      <c r="FP710" s="103"/>
      <c r="FQ710" s="103"/>
      <c r="FR710" s="103"/>
      <c r="FS710" s="103"/>
      <c r="FT710" s="103"/>
      <c r="FU710" s="103"/>
      <c r="FV710" s="103"/>
      <c r="FW710" s="103"/>
      <c r="FX710" s="103"/>
      <c r="FY710" s="103"/>
      <c r="FZ710" s="103"/>
      <c r="GA710" s="103"/>
      <c r="GB710" s="103"/>
      <c r="GC710" s="103"/>
      <c r="GD710" s="103"/>
      <c r="GE710" s="103"/>
      <c r="GF710" s="103"/>
      <c r="GG710" s="103"/>
      <c r="GH710" s="103"/>
      <c r="GI710" s="103"/>
      <c r="GJ710" s="103"/>
      <c r="GK710" s="103"/>
      <c r="GL710" s="103"/>
      <c r="GM710" s="103"/>
      <c r="GN710" s="103"/>
      <c r="GO710" s="103"/>
      <c r="GP710" s="103"/>
      <c r="GQ710" s="103"/>
      <c r="GR710" s="103"/>
      <c r="GS710" s="103"/>
      <c r="GT710" s="103"/>
      <c r="GU710" s="103"/>
      <c r="GV710" s="103"/>
      <c r="GW710" s="103"/>
      <c r="GX710" s="103"/>
      <c r="GY710" s="103"/>
      <c r="GZ710" s="103"/>
      <c r="HA710" s="103"/>
      <c r="HB710" s="103"/>
      <c r="HC710" s="103"/>
      <c r="HD710" s="103"/>
      <c r="HE710" s="103"/>
      <c r="HF710" s="103"/>
      <c r="HG710" s="103"/>
      <c r="HH710" s="103"/>
      <c r="HI710" s="103"/>
      <c r="HJ710" s="103"/>
      <c r="HK710" s="103"/>
      <c r="HL710" s="103"/>
      <c r="HM710" s="103"/>
      <c r="HN710" s="103"/>
      <c r="HO710" s="103"/>
      <c r="HP710" s="103"/>
      <c r="HQ710" s="103"/>
      <c r="HR710" s="103"/>
      <c r="HS710" s="103"/>
      <c r="HT710" s="103"/>
      <c r="HU710" s="103"/>
      <c r="HV710" s="103"/>
      <c r="HW710" s="103"/>
      <c r="HX710" s="103"/>
      <c r="HY710" s="103"/>
      <c r="HZ710" s="103"/>
      <c r="IA710" s="103"/>
      <c r="IB710" s="103"/>
      <c r="IC710" s="103"/>
      <c r="ID710" s="103"/>
      <c r="IE710" s="103"/>
      <c r="IF710" s="103"/>
      <c r="IG710" s="103"/>
      <c r="IH710" s="103"/>
      <c r="II710" s="103"/>
      <c r="IJ710" s="103"/>
      <c r="IK710" s="103"/>
      <c r="IL710" s="103"/>
      <c r="IM710" s="103"/>
      <c r="IN710" s="103"/>
      <c r="IO710" s="103"/>
      <c r="IP710" s="103"/>
      <c r="IQ710" s="103"/>
      <c r="IR710" s="103"/>
      <c r="IS710" s="103"/>
      <c r="IT710" s="103"/>
      <c r="IU710" s="103"/>
      <c r="IV710" s="103"/>
      <c r="IW710" s="103"/>
      <c r="IX710" s="103"/>
      <c r="IY710" s="103"/>
      <c r="IZ710" s="103"/>
      <c r="JA710" s="103"/>
      <c r="JB710" s="103"/>
      <c r="JC710" s="103"/>
      <c r="JD710" s="103"/>
      <c r="JE710" s="103"/>
      <c r="JF710" s="103"/>
      <c r="JG710" s="103"/>
      <c r="JH710" s="103"/>
      <c r="JI710" s="103"/>
      <c r="JJ710" s="103"/>
      <c r="JK710" s="103"/>
      <c r="JL710" s="103"/>
      <c r="JM710" s="103"/>
      <c r="JN710" s="103"/>
      <c r="JO710" s="103"/>
      <c r="JP710" s="103"/>
      <c r="JQ710" s="103"/>
      <c r="JR710" s="103"/>
      <c r="JS710" s="103"/>
      <c r="JT710" s="103"/>
      <c r="JU710" s="103"/>
      <c r="JV710" s="103"/>
      <c r="JW710" s="103"/>
      <c r="JX710" s="103"/>
      <c r="JY710" s="103"/>
      <c r="JZ710" s="103"/>
      <c r="KA710" s="103"/>
      <c r="KB710" s="103"/>
      <c r="KC710" s="103"/>
      <c r="KD710" s="103"/>
      <c r="KE710" s="103"/>
      <c r="KF710" s="103"/>
      <c r="KG710" s="103"/>
      <c r="KH710" s="103"/>
      <c r="KI710" s="103"/>
      <c r="KJ710" s="103"/>
      <c r="KK710" s="103"/>
      <c r="KL710" s="103"/>
      <c r="KM710" s="103"/>
      <c r="KN710" s="103"/>
      <c r="KO710" s="103"/>
      <c r="KP710" s="103"/>
      <c r="KQ710" s="103"/>
      <c r="KR710" s="103"/>
      <c r="KS710" s="103"/>
      <c r="KT710" s="103"/>
      <c r="KU710" s="103"/>
      <c r="KV710" s="103"/>
      <c r="KW710" s="103"/>
      <c r="KX710" s="103"/>
      <c r="KY710" s="103"/>
      <c r="KZ710" s="103"/>
      <c r="LA710" s="103"/>
      <c r="LB710" s="103"/>
      <c r="LC710" s="103"/>
      <c r="LD710" s="103"/>
      <c r="LE710" s="103"/>
      <c r="LF710" s="103"/>
      <c r="LG710" s="103"/>
      <c r="LH710" s="103"/>
      <c r="LI710" s="103"/>
      <c r="LJ710" s="103"/>
      <c r="LK710" s="103"/>
      <c r="LL710" s="103"/>
      <c r="LM710" s="103"/>
      <c r="LN710" s="103"/>
      <c r="LO710" s="103"/>
      <c r="LP710" s="103"/>
      <c r="LQ710" s="103"/>
      <c r="LR710" s="103"/>
      <c r="LS710" s="103"/>
      <c r="LT710" s="103"/>
      <c r="LU710" s="103"/>
      <c r="LV710" s="103"/>
      <c r="LW710" s="103"/>
      <c r="LX710" s="103"/>
      <c r="LY710" s="103"/>
      <c r="LZ710" s="103"/>
      <c r="MA710" s="103"/>
      <c r="MB710" s="103"/>
      <c r="MC710" s="103"/>
      <c r="MD710" s="103"/>
      <c r="ME710" s="103"/>
      <c r="MF710" s="103"/>
      <c r="MG710" s="103"/>
      <c r="MH710" s="103"/>
      <c r="MI710" s="103"/>
      <c r="MJ710" s="103"/>
      <c r="MK710" s="103"/>
      <c r="ML710" s="103"/>
      <c r="MM710" s="103"/>
      <c r="MN710" s="103"/>
      <c r="MO710" s="103"/>
      <c r="MP710" s="103"/>
      <c r="MQ710" s="103"/>
      <c r="MR710" s="103"/>
      <c r="MS710" s="103"/>
      <c r="MT710" s="103"/>
      <c r="MU710" s="103"/>
      <c r="MV710" s="103"/>
      <c r="MW710" s="103"/>
      <c r="MX710" s="103"/>
      <c r="MY710" s="103"/>
      <c r="MZ710" s="103"/>
      <c r="NA710" s="103"/>
      <c r="NB710" s="103"/>
      <c r="NC710" s="103"/>
      <c r="ND710" s="103"/>
      <c r="NE710" s="103"/>
      <c r="NF710" s="103"/>
      <c r="NG710" s="103"/>
      <c r="NH710" s="103"/>
      <c r="NI710" s="103"/>
      <c r="NJ710" s="103"/>
      <c r="NK710" s="103"/>
      <c r="NL710" s="103"/>
      <c r="NM710" s="103"/>
      <c r="NN710" s="103"/>
      <c r="NO710" s="103"/>
      <c r="NP710" s="103"/>
      <c r="NQ710" s="103"/>
      <c r="NR710" s="103"/>
      <c r="NS710" s="103"/>
      <c r="NT710" s="103"/>
      <c r="NU710" s="103"/>
      <c r="NV710" s="103"/>
      <c r="NW710" s="103"/>
      <c r="NX710" s="103"/>
      <c r="NY710" s="103"/>
      <c r="NZ710" s="103"/>
      <c r="OA710" s="103"/>
      <c r="OB710" s="103"/>
      <c r="OC710" s="103"/>
      <c r="OD710" s="103"/>
      <c r="OE710" s="103"/>
      <c r="OF710" s="103"/>
      <c r="OG710" s="103"/>
      <c r="OH710" s="103"/>
      <c r="OI710" s="103"/>
      <c r="OJ710" s="103"/>
      <c r="OK710" s="103"/>
      <c r="OL710" s="103"/>
      <c r="OM710" s="103"/>
      <c r="ON710" s="103"/>
      <c r="OO710" s="103"/>
      <c r="OP710" s="103"/>
      <c r="OQ710" s="103"/>
      <c r="OR710" s="103"/>
      <c r="OS710" s="103"/>
      <c r="OT710" s="103"/>
      <c r="OU710" s="103"/>
      <c r="OV710" s="103"/>
      <c r="OW710" s="103"/>
      <c r="OX710" s="103"/>
      <c r="OY710" s="103"/>
      <c r="OZ710" s="103"/>
      <c r="PA710" s="103"/>
      <c r="PB710" s="103"/>
      <c r="PC710" s="103"/>
      <c r="PD710" s="103"/>
      <c r="PE710" s="103"/>
      <c r="PF710" s="103"/>
      <c r="PG710" s="103"/>
      <c r="PH710" s="103"/>
      <c r="PI710" s="103"/>
      <c r="PJ710" s="103"/>
      <c r="PK710" s="103"/>
      <c r="PL710" s="103"/>
      <c r="PM710" s="103"/>
      <c r="PN710" s="103"/>
      <c r="PO710" s="103"/>
      <c r="PP710" s="103"/>
      <c r="PQ710" s="103"/>
      <c r="PR710" s="103"/>
      <c r="PS710" s="103"/>
      <c r="PT710" s="103"/>
      <c r="PU710" s="103"/>
      <c r="PV710" s="103"/>
      <c r="PW710" s="103"/>
      <c r="PX710" s="103"/>
      <c r="PY710" s="103"/>
      <c r="PZ710" s="103"/>
      <c r="QA710" s="103"/>
      <c r="QB710" s="103"/>
      <c r="QC710" s="103"/>
      <c r="QD710" s="103"/>
      <c r="QE710" s="103"/>
      <c r="QF710" s="103"/>
      <c r="QG710" s="103"/>
      <c r="QH710" s="103"/>
      <c r="QI710" s="103"/>
      <c r="QJ710" s="103"/>
      <c r="QK710" s="103"/>
      <c r="QL710" s="103"/>
      <c r="QM710" s="103"/>
      <c r="QN710" s="103"/>
      <c r="QO710" s="103"/>
      <c r="QP710" s="103"/>
      <c r="QQ710" s="103"/>
      <c r="QR710" s="103"/>
      <c r="QS710" s="103"/>
      <c r="QT710" s="103"/>
      <c r="QU710" s="103"/>
      <c r="QV710" s="103"/>
      <c r="QW710" s="103"/>
      <c r="QX710" s="103"/>
      <c r="QY710" s="103"/>
      <c r="QZ710" s="103"/>
      <c r="RA710" s="103"/>
      <c r="RB710" s="103"/>
      <c r="RC710" s="103"/>
      <c r="RD710" s="103"/>
      <c r="RE710" s="103"/>
      <c r="RF710" s="103"/>
      <c r="RG710" s="103"/>
      <c r="RH710" s="103"/>
      <c r="RI710" s="103"/>
      <c r="RJ710" s="103"/>
      <c r="RK710" s="103"/>
      <c r="RL710" s="103"/>
      <c r="RM710" s="103"/>
      <c r="RN710" s="103"/>
      <c r="RO710" s="103"/>
      <c r="RP710" s="103"/>
      <c r="RQ710" s="103"/>
      <c r="RR710" s="103"/>
      <c r="RS710" s="103"/>
      <c r="RT710" s="103"/>
      <c r="RU710" s="103"/>
      <c r="RV710" s="103"/>
      <c r="RW710" s="103"/>
      <c r="RX710" s="103"/>
      <c r="RY710" s="103"/>
      <c r="RZ710" s="103"/>
      <c r="SA710" s="103"/>
      <c r="SB710" s="103"/>
      <c r="SC710" s="103"/>
      <c r="SD710" s="103"/>
      <c r="SE710" s="103"/>
      <c r="SF710" s="103"/>
      <c r="SG710" s="103"/>
      <c r="SH710" s="103"/>
      <c r="SI710" s="103"/>
      <c r="SJ710" s="103"/>
      <c r="SK710" s="103"/>
      <c r="SL710" s="103"/>
      <c r="SM710" s="103"/>
      <c r="SN710" s="103"/>
      <c r="SO710" s="103"/>
      <c r="SP710" s="103"/>
      <c r="SQ710" s="103"/>
      <c r="SR710" s="103"/>
      <c r="SS710" s="103"/>
      <c r="ST710" s="103"/>
      <c r="SU710" s="103"/>
      <c r="SV710" s="103"/>
      <c r="SW710" s="103"/>
      <c r="SX710" s="103"/>
      <c r="SY710" s="103"/>
      <c r="SZ710" s="103"/>
      <c r="TA710" s="103"/>
      <c r="TB710" s="103"/>
      <c r="TC710" s="103"/>
      <c r="TD710" s="103"/>
      <c r="TE710" s="103"/>
      <c r="TF710" s="103"/>
      <c r="TG710" s="103"/>
      <c r="TH710" s="103"/>
      <c r="TI710" s="103"/>
      <c r="TJ710" s="103"/>
      <c r="TK710" s="103"/>
      <c r="TL710" s="103"/>
      <c r="TM710" s="103"/>
      <c r="TN710" s="103"/>
      <c r="TO710" s="103"/>
      <c r="TP710" s="103"/>
      <c r="TQ710" s="103"/>
      <c r="TR710" s="103"/>
      <c r="TS710" s="103"/>
      <c r="TT710" s="103"/>
      <c r="TU710" s="103"/>
      <c r="TV710" s="103"/>
      <c r="TW710" s="103"/>
      <c r="TX710" s="103"/>
      <c r="TY710" s="103"/>
      <c r="TZ710" s="103"/>
      <c r="UA710" s="103"/>
      <c r="UB710" s="103"/>
      <c r="UC710" s="103"/>
      <c r="UD710" s="103"/>
      <c r="UE710" s="103"/>
      <c r="UF710" s="103"/>
      <c r="UG710" s="103"/>
      <c r="UH710" s="103"/>
      <c r="UI710" s="103"/>
      <c r="UJ710" s="103"/>
      <c r="UK710" s="103"/>
      <c r="UL710" s="103"/>
      <c r="UM710" s="103"/>
      <c r="UN710" s="103"/>
      <c r="UO710" s="103"/>
      <c r="UP710" s="103"/>
      <c r="UQ710" s="103"/>
      <c r="UR710" s="103"/>
      <c r="US710" s="103"/>
      <c r="UT710" s="103"/>
      <c r="UU710" s="103"/>
      <c r="UV710" s="103"/>
      <c r="UW710" s="103"/>
      <c r="UX710" s="103"/>
      <c r="UY710" s="103"/>
      <c r="UZ710" s="103"/>
      <c r="VA710" s="103"/>
      <c r="VB710" s="103"/>
      <c r="VC710" s="103"/>
      <c r="VD710" s="103"/>
      <c r="VE710" s="103"/>
      <c r="VF710" s="103"/>
      <c r="VG710" s="103"/>
      <c r="VH710" s="103"/>
      <c r="VI710" s="103"/>
      <c r="VJ710" s="103"/>
      <c r="VK710" s="103"/>
      <c r="VL710" s="103"/>
      <c r="VM710" s="103"/>
      <c r="VN710" s="103"/>
      <c r="VO710" s="103"/>
      <c r="VP710" s="103"/>
      <c r="VQ710" s="103"/>
      <c r="VR710" s="103"/>
      <c r="VS710" s="103"/>
      <c r="VT710" s="103"/>
      <c r="VU710" s="103"/>
      <c r="VV710" s="103"/>
      <c r="VW710" s="103"/>
      <c r="VX710" s="103"/>
      <c r="VY710" s="103"/>
      <c r="VZ710" s="103"/>
      <c r="WA710" s="103"/>
      <c r="WB710" s="103"/>
      <c r="WC710" s="103"/>
      <c r="WD710" s="103"/>
      <c r="WE710" s="103"/>
      <c r="WF710" s="103"/>
      <c r="WG710" s="103"/>
      <c r="WH710" s="103"/>
      <c r="WI710" s="103"/>
      <c r="WJ710" s="103"/>
      <c r="WK710" s="103"/>
      <c r="WL710" s="103"/>
      <c r="WM710" s="103"/>
      <c r="WN710" s="103"/>
      <c r="WO710" s="103"/>
      <c r="WP710" s="103"/>
      <c r="WQ710" s="103"/>
      <c r="WR710" s="103"/>
      <c r="WS710" s="103"/>
      <c r="WT710" s="103"/>
      <c r="WU710" s="103"/>
      <c r="WV710" s="103"/>
      <c r="WW710" s="103"/>
      <c r="WX710" s="103"/>
      <c r="WY710" s="103"/>
      <c r="WZ710" s="103"/>
      <c r="XA710" s="103"/>
      <c r="XB710" s="103"/>
      <c r="XC710" s="103"/>
      <c r="XD710" s="103"/>
      <c r="XE710" s="103"/>
      <c r="XF710" s="103"/>
      <c r="XG710" s="103"/>
      <c r="XH710" s="103"/>
      <c r="XI710" s="103"/>
      <c r="XJ710" s="103"/>
      <c r="XK710" s="103"/>
      <c r="XL710" s="103"/>
      <c r="XM710" s="103"/>
      <c r="XN710" s="103"/>
      <c r="XO710" s="103"/>
      <c r="XP710" s="103"/>
      <c r="XQ710" s="103"/>
      <c r="XR710" s="103"/>
      <c r="XS710" s="103"/>
      <c r="XT710" s="103"/>
      <c r="XU710" s="103"/>
      <c r="XV710" s="103"/>
      <c r="XW710" s="103"/>
      <c r="XX710" s="103"/>
      <c r="XY710" s="103"/>
      <c r="XZ710" s="103"/>
      <c r="YA710" s="103"/>
      <c r="YB710" s="103"/>
      <c r="YC710" s="103"/>
      <c r="YD710" s="103"/>
      <c r="YE710" s="103"/>
      <c r="YF710" s="103"/>
      <c r="YG710" s="103"/>
      <c r="YH710" s="103"/>
      <c r="YI710" s="103"/>
      <c r="YJ710" s="103"/>
      <c r="YK710" s="103"/>
      <c r="YL710" s="103"/>
      <c r="YM710" s="103"/>
      <c r="YN710" s="103"/>
      <c r="YO710" s="103"/>
      <c r="YP710" s="103"/>
      <c r="YQ710" s="103"/>
      <c r="YR710" s="103"/>
      <c r="YS710" s="103"/>
      <c r="YT710" s="103"/>
      <c r="YU710" s="103"/>
      <c r="YV710" s="103"/>
      <c r="YW710" s="103"/>
      <c r="YX710" s="103"/>
      <c r="YY710" s="103"/>
      <c r="YZ710" s="103"/>
      <c r="ZA710" s="103"/>
      <c r="ZB710" s="103"/>
      <c r="ZC710" s="103"/>
      <c r="ZD710" s="103"/>
      <c r="ZE710" s="103"/>
      <c r="ZF710" s="103"/>
      <c r="ZG710" s="103"/>
      <c r="ZH710" s="103"/>
      <c r="ZI710" s="103"/>
      <c r="ZJ710" s="103"/>
      <c r="ZK710" s="103"/>
      <c r="ZL710" s="103"/>
      <c r="ZM710" s="103"/>
      <c r="ZN710" s="103"/>
      <c r="ZO710" s="103"/>
      <c r="ZP710" s="103"/>
      <c r="ZQ710" s="103"/>
      <c r="ZR710" s="103"/>
      <c r="ZS710" s="103"/>
      <c r="ZT710" s="103"/>
      <c r="ZU710" s="103"/>
      <c r="ZV710" s="103"/>
      <c r="ZW710" s="103"/>
      <c r="ZX710" s="103"/>
      <c r="ZY710" s="103"/>
      <c r="ZZ710" s="103"/>
      <c r="AAA710" s="103"/>
      <c r="AAB710" s="103"/>
      <c r="AAC710" s="103"/>
      <c r="AAD710" s="103"/>
      <c r="AAE710" s="103"/>
      <c r="AAF710" s="103"/>
      <c r="AAG710" s="103"/>
      <c r="AAH710" s="103"/>
      <c r="AAI710" s="103"/>
      <c r="AAJ710" s="103"/>
      <c r="AAK710" s="103"/>
      <c r="AAL710" s="103"/>
      <c r="AAM710" s="103"/>
      <c r="AAN710" s="103"/>
      <c r="AAO710" s="103"/>
      <c r="AAP710" s="103"/>
      <c r="AAQ710" s="103"/>
      <c r="AAR710" s="103"/>
      <c r="AAS710" s="103"/>
      <c r="AAT710" s="103"/>
      <c r="AAU710" s="103"/>
      <c r="AAV710" s="103"/>
      <c r="AAW710" s="103"/>
      <c r="AAX710" s="103"/>
      <c r="AAY710" s="103"/>
      <c r="AAZ710" s="103"/>
      <c r="ABA710" s="103"/>
      <c r="ABB710" s="103"/>
      <c r="ABC710" s="103"/>
      <c r="ABD710" s="103"/>
      <c r="ABE710" s="103"/>
      <c r="ABF710" s="103"/>
      <c r="ABG710" s="103"/>
      <c r="ABH710" s="103"/>
      <c r="ABI710" s="103"/>
      <c r="ABJ710" s="103"/>
      <c r="ABK710" s="103"/>
      <c r="ABL710" s="103"/>
      <c r="ABM710" s="103"/>
      <c r="ABN710" s="103"/>
      <c r="ABO710" s="103"/>
      <c r="ABP710" s="103"/>
      <c r="ABQ710" s="103"/>
      <c r="ABR710" s="103"/>
      <c r="ABS710" s="103"/>
      <c r="ABT710" s="103"/>
      <c r="ABU710" s="103"/>
      <c r="ABV710" s="103"/>
      <c r="ABW710" s="103"/>
      <c r="ABX710" s="103"/>
      <c r="ABY710" s="103"/>
      <c r="ABZ710" s="103"/>
      <c r="ACA710" s="103"/>
      <c r="ACB710" s="103"/>
      <c r="ACC710" s="103"/>
      <c r="ACD710" s="103"/>
      <c r="ACE710" s="103"/>
      <c r="ACF710" s="103"/>
      <c r="ACG710" s="103"/>
      <c r="ACH710" s="103"/>
      <c r="ACI710" s="103"/>
      <c r="ACJ710" s="103"/>
      <c r="ACK710" s="103"/>
      <c r="ACL710" s="103"/>
      <c r="ACM710" s="103"/>
      <c r="ACN710" s="103"/>
      <c r="ACO710" s="103"/>
      <c r="ACP710" s="103"/>
      <c r="ACQ710" s="103"/>
      <c r="ACR710" s="103"/>
      <c r="ACS710" s="103"/>
      <c r="ACT710" s="103"/>
      <c r="ACU710" s="103"/>
      <c r="ACV710" s="103"/>
      <c r="ACW710" s="103"/>
      <c r="ACX710" s="103"/>
      <c r="ACY710" s="103"/>
      <c r="ACZ710" s="103"/>
      <c r="ADA710" s="103"/>
      <c r="ADB710" s="103"/>
      <c r="ADC710" s="103"/>
      <c r="ADD710" s="103"/>
      <c r="ADE710" s="103"/>
      <c r="ADF710" s="103"/>
      <c r="ADG710" s="103"/>
      <c r="ADH710" s="103"/>
      <c r="ADI710" s="103"/>
      <c r="ADJ710" s="103"/>
      <c r="ADK710" s="103"/>
      <c r="ADL710" s="103"/>
      <c r="ADM710" s="103"/>
      <c r="ADN710" s="103"/>
      <c r="ADO710" s="103"/>
      <c r="ADP710" s="103"/>
      <c r="ADQ710" s="103"/>
      <c r="ADR710" s="103"/>
      <c r="ADS710" s="103"/>
      <c r="ADT710" s="103"/>
      <c r="ADU710" s="103"/>
      <c r="ADV710" s="103"/>
      <c r="ADW710" s="103"/>
      <c r="ADX710" s="103"/>
      <c r="ADY710" s="103"/>
      <c r="ADZ710" s="103"/>
      <c r="AEA710" s="103"/>
      <c r="AEB710" s="103"/>
      <c r="AEC710" s="103"/>
      <c r="AED710" s="103"/>
      <c r="AEE710" s="103"/>
      <c r="AEF710" s="103"/>
      <c r="AEG710" s="103"/>
      <c r="AEH710" s="103"/>
      <c r="AEI710" s="103"/>
      <c r="AEJ710" s="103"/>
      <c r="AEK710" s="103"/>
      <c r="AEL710" s="103"/>
      <c r="AEM710" s="103"/>
      <c r="AEN710" s="103"/>
      <c r="AEO710" s="103"/>
      <c r="AEP710" s="103"/>
      <c r="AEQ710" s="103"/>
      <c r="AER710" s="103"/>
      <c r="AES710" s="103"/>
      <c r="AET710" s="103"/>
      <c r="AEU710" s="103"/>
      <c r="AEV710" s="103"/>
      <c r="AEW710" s="103"/>
      <c r="AEX710" s="103"/>
      <c r="AEY710" s="103"/>
      <c r="AEZ710" s="103"/>
      <c r="AFA710" s="103"/>
      <c r="AFB710" s="103"/>
      <c r="AFC710" s="103"/>
      <c r="AFD710" s="103"/>
      <c r="AFE710" s="103"/>
      <c r="AFF710" s="103"/>
      <c r="AFG710" s="103"/>
      <c r="AFH710" s="103"/>
      <c r="AFI710" s="103"/>
      <c r="AFJ710" s="103"/>
      <c r="AFK710" s="103"/>
      <c r="AFL710" s="103"/>
      <c r="AFM710" s="103"/>
      <c r="AFN710" s="103"/>
      <c r="AFO710" s="103"/>
      <c r="AFP710" s="103"/>
      <c r="AFQ710" s="103"/>
      <c r="AFR710" s="103"/>
      <c r="AFS710" s="103"/>
      <c r="AFT710" s="103"/>
      <c r="AFU710" s="103"/>
      <c r="AFV710" s="103"/>
      <c r="AFW710" s="103"/>
      <c r="AFX710" s="103"/>
      <c r="AFY710" s="103"/>
      <c r="AFZ710" s="103"/>
      <c r="AGA710" s="103"/>
      <c r="AGB710" s="103"/>
      <c r="AGC710" s="103"/>
      <c r="AGD710" s="103"/>
      <c r="AGE710" s="103"/>
      <c r="AGF710" s="103"/>
      <c r="AGG710" s="103"/>
      <c r="AGH710" s="103"/>
      <c r="AGI710" s="103"/>
      <c r="AGJ710" s="103"/>
      <c r="AGK710" s="103"/>
      <c r="AGL710" s="103"/>
      <c r="AGM710" s="103"/>
      <c r="AGN710" s="103"/>
      <c r="AGO710" s="103"/>
      <c r="AGP710" s="103"/>
      <c r="AGQ710" s="103"/>
      <c r="AGR710" s="103"/>
      <c r="AGS710" s="103"/>
      <c r="AGT710" s="103"/>
      <c r="AGU710" s="103"/>
      <c r="AGV710" s="103"/>
      <c r="AGW710" s="103"/>
      <c r="AGX710" s="103"/>
      <c r="AGY710" s="103"/>
      <c r="AGZ710" s="103"/>
      <c r="AHA710" s="103"/>
      <c r="AHB710" s="103"/>
      <c r="AHC710" s="103"/>
      <c r="AHD710" s="103"/>
      <c r="AHE710" s="103"/>
      <c r="AHF710" s="103"/>
      <c r="AHG710" s="103"/>
      <c r="AHH710" s="103"/>
      <c r="AHI710" s="103"/>
      <c r="AHJ710" s="103"/>
      <c r="AHK710" s="103"/>
      <c r="AHL710" s="103"/>
      <c r="AHM710" s="103"/>
      <c r="AHN710" s="103"/>
      <c r="AHO710" s="103"/>
      <c r="AHP710" s="103"/>
      <c r="AHQ710" s="103"/>
      <c r="AHR710" s="103"/>
      <c r="AHS710" s="103"/>
      <c r="AHT710" s="103"/>
      <c r="AHU710" s="103"/>
      <c r="AHV710" s="103"/>
      <c r="AHW710" s="103"/>
      <c r="AHX710" s="103"/>
      <c r="AHY710" s="103"/>
      <c r="AHZ710" s="103"/>
      <c r="AIA710" s="103"/>
      <c r="AIB710" s="103"/>
      <c r="AIC710" s="103"/>
      <c r="AID710" s="103"/>
      <c r="AIE710" s="103"/>
      <c r="AIF710" s="103"/>
      <c r="AIG710" s="103"/>
      <c r="AIH710" s="103"/>
      <c r="AII710" s="103"/>
      <c r="AIJ710" s="103"/>
      <c r="AIK710" s="103"/>
      <c r="AIL710" s="103"/>
      <c r="AIM710" s="103"/>
      <c r="AIN710" s="103"/>
      <c r="AIO710" s="103"/>
      <c r="AIP710" s="103"/>
      <c r="AIQ710" s="103"/>
      <c r="AIR710" s="103"/>
      <c r="AIS710" s="103"/>
      <c r="AIT710" s="103"/>
      <c r="AIU710" s="103"/>
      <c r="AIV710" s="103"/>
      <c r="AIW710" s="103"/>
      <c r="AIX710" s="103"/>
      <c r="AIY710" s="103"/>
      <c r="AIZ710" s="103"/>
      <c r="AJA710" s="103"/>
      <c r="AJB710" s="103"/>
      <c r="AJC710" s="103"/>
      <c r="AJD710" s="103"/>
      <c r="AJE710" s="103"/>
      <c r="AJF710" s="103"/>
      <c r="AJG710" s="103"/>
      <c r="AJH710" s="103"/>
      <c r="AJI710" s="103"/>
      <c r="AJJ710" s="103"/>
      <c r="AJK710" s="103"/>
      <c r="AJL710" s="103"/>
      <c r="AJM710" s="103"/>
      <c r="AJN710" s="103"/>
      <c r="AJO710" s="103"/>
      <c r="AJP710" s="103"/>
      <c r="AJQ710" s="103"/>
      <c r="AJR710" s="103"/>
      <c r="AJS710" s="103"/>
      <c r="AJT710" s="103"/>
      <c r="AJU710" s="103"/>
      <c r="AJV710" s="103"/>
      <c r="AJW710" s="103"/>
      <c r="AJX710" s="103"/>
      <c r="AJY710" s="103"/>
      <c r="AJZ710" s="103"/>
      <c r="AKA710" s="103"/>
      <c r="AKB710" s="103"/>
      <c r="AKC710" s="103"/>
      <c r="AKD710" s="103"/>
      <c r="AKE710" s="103"/>
      <c r="AKF710" s="103"/>
      <c r="AKG710" s="103"/>
      <c r="AKH710" s="103"/>
      <c r="AKI710" s="103"/>
      <c r="AKJ710" s="103"/>
      <c r="AKK710" s="103"/>
      <c r="AKL710" s="103"/>
      <c r="AKM710" s="103"/>
      <c r="AKN710" s="103"/>
      <c r="AKO710" s="103"/>
      <c r="AKP710" s="103"/>
      <c r="AKQ710" s="103"/>
      <c r="AKR710" s="103"/>
      <c r="AKS710" s="103"/>
      <c r="AKT710" s="103"/>
      <c r="AKU710" s="103"/>
      <c r="AKV710" s="103"/>
      <c r="AKW710" s="103"/>
      <c r="AKX710" s="103"/>
      <c r="AKY710" s="103"/>
      <c r="AKZ710" s="103"/>
      <c r="ALA710" s="103"/>
      <c r="ALB710" s="103"/>
      <c r="ALC710" s="103"/>
      <c r="ALD710" s="103"/>
      <c r="ALE710" s="103"/>
      <c r="ALF710" s="103"/>
      <c r="ALG710" s="103"/>
      <c r="ALH710" s="103"/>
      <c r="ALI710" s="103"/>
      <c r="ALJ710" s="103"/>
      <c r="ALK710" s="103"/>
      <c r="ALL710" s="103"/>
      <c r="ALM710" s="103"/>
      <c r="ALN710" s="103"/>
      <c r="ALO710" s="103"/>
      <c r="ALP710" s="103"/>
      <c r="ALQ710" s="103"/>
      <c r="ALR710" s="103"/>
      <c r="ALS710" s="103"/>
      <c r="ALT710" s="103"/>
      <c r="ALU710" s="103"/>
      <c r="ALV710" s="103"/>
      <c r="ALW710" s="103"/>
      <c r="ALX710" s="103"/>
      <c r="ALY710" s="103"/>
      <c r="ALZ710" s="103"/>
      <c r="AMA710" s="103"/>
      <c r="AMB710" s="103"/>
      <c r="AMC710" s="103"/>
      <c r="AMD710" s="103"/>
      <c r="AME710" s="103"/>
      <c r="AMF710" s="103"/>
      <c r="AMG710" s="103"/>
      <c r="AMH710" s="103"/>
      <c r="AMI710" s="103"/>
      <c r="AMJ710" s="103"/>
      <c r="AMK710" s="103"/>
    </row>
    <row r="711" spans="1:1025">
      <c r="A711" s="103"/>
      <c r="B711" s="103"/>
      <c r="C711" s="103"/>
      <c r="D711" s="103"/>
      <c r="E711" s="230"/>
      <c r="F711" s="103"/>
      <c r="G711" s="103"/>
      <c r="H711" s="103"/>
      <c r="I711" s="103"/>
      <c r="J711" s="103"/>
      <c r="K711" s="103"/>
      <c r="L711" s="103"/>
      <c r="M711" s="103"/>
      <c r="N711" s="103"/>
      <c r="O711" s="103"/>
      <c r="P711" s="103"/>
      <c r="Q711" s="103"/>
      <c r="R711" s="103"/>
      <c r="S711" s="103"/>
      <c r="T711" s="103"/>
      <c r="U711" s="103"/>
      <c r="V711" s="103"/>
      <c r="W711" s="103"/>
      <c r="X711" s="103"/>
      <c r="Y711" s="103"/>
      <c r="Z711" s="103"/>
      <c r="AA711" s="103"/>
      <c r="AB711" s="103"/>
      <c r="AC711" s="103"/>
      <c r="AD711" s="103"/>
      <c r="AE711" s="103"/>
      <c r="AF711" s="103"/>
      <c r="AG711" s="103"/>
      <c r="AH711" s="103"/>
      <c r="AI711" s="103"/>
      <c r="AJ711" s="103"/>
      <c r="AK711" s="103"/>
      <c r="AL711" s="103"/>
      <c r="AM711" s="103"/>
      <c r="AN711" s="103"/>
      <c r="AO711" s="103"/>
      <c r="AP711" s="103"/>
      <c r="AQ711" s="103"/>
      <c r="AR711" s="103"/>
      <c r="AS711" s="103"/>
      <c r="AT711" s="103"/>
      <c r="AU711" s="103"/>
      <c r="AV711" s="103"/>
      <c r="AW711" s="103"/>
      <c r="AX711" s="103"/>
      <c r="AY711" s="103"/>
      <c r="AZ711" s="103"/>
      <c r="BA711" s="103"/>
      <c r="BB711" s="103"/>
      <c r="BC711" s="103"/>
      <c r="BD711" s="103"/>
      <c r="BE711" s="103"/>
      <c r="BF711" s="103"/>
      <c r="BG711" s="103"/>
      <c r="BH711" s="103"/>
      <c r="BI711" s="103"/>
      <c r="BJ711" s="103"/>
      <c r="BK711" s="103"/>
      <c r="BL711" s="103"/>
      <c r="BM711" s="103"/>
      <c r="BN711" s="103"/>
      <c r="BO711" s="103"/>
      <c r="BP711" s="103"/>
      <c r="BQ711" s="103"/>
      <c r="BR711" s="103"/>
      <c r="BS711" s="103"/>
      <c r="BT711" s="103"/>
      <c r="BU711" s="103"/>
      <c r="BV711" s="103"/>
      <c r="BW711" s="103"/>
      <c r="BX711" s="103"/>
      <c r="BY711" s="103"/>
      <c r="BZ711" s="103"/>
      <c r="CA711" s="103"/>
      <c r="CB711" s="103"/>
      <c r="CC711" s="103"/>
      <c r="CD711" s="103"/>
      <c r="CE711" s="103"/>
      <c r="CF711" s="103"/>
      <c r="CG711" s="103"/>
      <c r="CH711" s="103"/>
      <c r="CI711" s="103"/>
      <c r="CJ711" s="103"/>
      <c r="CK711" s="103"/>
      <c r="CL711" s="103"/>
      <c r="CM711" s="103"/>
      <c r="CN711" s="103"/>
      <c r="CO711" s="103"/>
      <c r="CP711" s="103"/>
      <c r="CQ711" s="103"/>
      <c r="CR711" s="103"/>
      <c r="CS711" s="103"/>
      <c r="CT711" s="103"/>
      <c r="CU711" s="103"/>
      <c r="CV711" s="103"/>
      <c r="CW711" s="103"/>
      <c r="CX711" s="103"/>
      <c r="CY711" s="103"/>
      <c r="CZ711" s="103"/>
      <c r="DA711" s="103"/>
      <c r="DB711" s="103"/>
      <c r="DC711" s="103"/>
      <c r="DD711" s="103"/>
      <c r="DE711" s="103"/>
      <c r="DF711" s="103"/>
      <c r="DG711" s="103"/>
      <c r="DH711" s="103"/>
      <c r="DI711" s="103"/>
      <c r="DJ711" s="103"/>
      <c r="DK711" s="103"/>
      <c r="DL711" s="103"/>
      <c r="DM711" s="103"/>
      <c r="DN711" s="103"/>
      <c r="DO711" s="103"/>
      <c r="DP711" s="103"/>
      <c r="DQ711" s="103"/>
      <c r="DR711" s="103"/>
      <c r="DS711" s="103"/>
      <c r="DT711" s="103"/>
      <c r="DU711" s="103"/>
      <c r="DV711" s="103"/>
      <c r="DW711" s="103"/>
      <c r="DX711" s="103"/>
      <c r="DY711" s="103"/>
      <c r="DZ711" s="103"/>
      <c r="EA711" s="103"/>
      <c r="EB711" s="103"/>
      <c r="EC711" s="103"/>
      <c r="ED711" s="103"/>
      <c r="EE711" s="103"/>
      <c r="EF711" s="103"/>
      <c r="EG711" s="103"/>
      <c r="EH711" s="103"/>
      <c r="EI711" s="103"/>
      <c r="EJ711" s="103"/>
      <c r="EK711" s="103"/>
      <c r="EL711" s="103"/>
      <c r="EM711" s="103"/>
      <c r="EN711" s="103"/>
      <c r="EO711" s="103"/>
      <c r="EP711" s="103"/>
      <c r="EQ711" s="103"/>
      <c r="ER711" s="103"/>
      <c r="ES711" s="103"/>
      <c r="ET711" s="103"/>
      <c r="EU711" s="103"/>
      <c r="EV711" s="103"/>
      <c r="EW711" s="103"/>
      <c r="EX711" s="103"/>
      <c r="EY711" s="103"/>
      <c r="EZ711" s="103"/>
      <c r="FA711" s="103"/>
      <c r="FB711" s="103"/>
      <c r="FC711" s="103"/>
      <c r="FD711" s="103"/>
      <c r="FE711" s="103"/>
      <c r="FF711" s="103"/>
      <c r="FG711" s="103"/>
      <c r="FH711" s="103"/>
      <c r="FI711" s="103"/>
      <c r="FJ711" s="103"/>
      <c r="FK711" s="103"/>
      <c r="FL711" s="103"/>
      <c r="FM711" s="103"/>
      <c r="FN711" s="103"/>
      <c r="FO711" s="103"/>
      <c r="FP711" s="103"/>
      <c r="FQ711" s="103"/>
      <c r="FR711" s="103"/>
      <c r="FS711" s="103"/>
      <c r="FT711" s="103"/>
      <c r="FU711" s="103"/>
      <c r="FV711" s="103"/>
      <c r="FW711" s="103"/>
      <c r="FX711" s="103"/>
      <c r="FY711" s="103"/>
      <c r="FZ711" s="103"/>
      <c r="GA711" s="103"/>
      <c r="GB711" s="103"/>
      <c r="GC711" s="103"/>
      <c r="GD711" s="103"/>
      <c r="GE711" s="103"/>
      <c r="GF711" s="103"/>
      <c r="GG711" s="103"/>
      <c r="GH711" s="103"/>
      <c r="GI711" s="103"/>
      <c r="GJ711" s="103"/>
      <c r="GK711" s="103"/>
      <c r="GL711" s="103"/>
      <c r="GM711" s="103"/>
      <c r="GN711" s="103"/>
      <c r="GO711" s="103"/>
      <c r="GP711" s="103"/>
      <c r="GQ711" s="103"/>
      <c r="GR711" s="103"/>
      <c r="GS711" s="103"/>
      <c r="GT711" s="103"/>
      <c r="GU711" s="103"/>
      <c r="GV711" s="103"/>
      <c r="GW711" s="103"/>
      <c r="GX711" s="103"/>
      <c r="GY711" s="103"/>
      <c r="GZ711" s="103"/>
      <c r="HA711" s="103"/>
      <c r="HB711" s="103"/>
      <c r="HC711" s="103"/>
      <c r="HD711" s="103"/>
      <c r="HE711" s="103"/>
      <c r="HF711" s="103"/>
      <c r="HG711" s="103"/>
      <c r="HH711" s="103"/>
      <c r="HI711" s="103"/>
      <c r="HJ711" s="103"/>
      <c r="HK711" s="103"/>
      <c r="HL711" s="103"/>
      <c r="HM711" s="103"/>
      <c r="HN711" s="103"/>
      <c r="HO711" s="103"/>
      <c r="HP711" s="103"/>
      <c r="HQ711" s="103"/>
      <c r="HR711" s="103"/>
      <c r="HS711" s="103"/>
      <c r="HT711" s="103"/>
      <c r="HU711" s="103"/>
      <c r="HV711" s="103"/>
      <c r="HW711" s="103"/>
      <c r="HX711" s="103"/>
      <c r="HY711" s="103"/>
      <c r="HZ711" s="103"/>
      <c r="IA711" s="103"/>
      <c r="IB711" s="103"/>
      <c r="IC711" s="103"/>
      <c r="ID711" s="103"/>
      <c r="IE711" s="103"/>
      <c r="IF711" s="103"/>
      <c r="IG711" s="103"/>
      <c r="IH711" s="103"/>
      <c r="II711" s="103"/>
      <c r="IJ711" s="103"/>
      <c r="IK711" s="103"/>
      <c r="IL711" s="103"/>
      <c r="IM711" s="103"/>
      <c r="IN711" s="103"/>
      <c r="IO711" s="103"/>
      <c r="IP711" s="103"/>
      <c r="IQ711" s="103"/>
      <c r="IR711" s="103"/>
      <c r="IS711" s="103"/>
      <c r="IT711" s="103"/>
      <c r="IU711" s="103"/>
      <c r="IV711" s="103"/>
      <c r="IW711" s="103"/>
      <c r="IX711" s="103"/>
      <c r="IY711" s="103"/>
      <c r="IZ711" s="103"/>
      <c r="JA711" s="103"/>
      <c r="JB711" s="103"/>
      <c r="JC711" s="103"/>
      <c r="JD711" s="103"/>
      <c r="JE711" s="103"/>
      <c r="JF711" s="103"/>
      <c r="JG711" s="103"/>
      <c r="JH711" s="103"/>
      <c r="JI711" s="103"/>
      <c r="JJ711" s="103"/>
      <c r="JK711" s="103"/>
      <c r="JL711" s="103"/>
      <c r="JM711" s="103"/>
      <c r="JN711" s="103"/>
      <c r="JO711" s="103"/>
      <c r="JP711" s="103"/>
      <c r="JQ711" s="103"/>
      <c r="JR711" s="103"/>
      <c r="JS711" s="103"/>
      <c r="JT711" s="103"/>
      <c r="JU711" s="103"/>
      <c r="JV711" s="103"/>
      <c r="JW711" s="103"/>
      <c r="JX711" s="103"/>
      <c r="JY711" s="103"/>
      <c r="JZ711" s="103"/>
      <c r="KA711" s="103"/>
      <c r="KB711" s="103"/>
      <c r="KC711" s="103"/>
      <c r="KD711" s="103"/>
      <c r="KE711" s="103"/>
      <c r="KF711" s="103"/>
      <c r="KG711" s="103"/>
      <c r="KH711" s="103"/>
      <c r="KI711" s="103"/>
      <c r="KJ711" s="103"/>
      <c r="KK711" s="103"/>
      <c r="KL711" s="103"/>
      <c r="KM711" s="103"/>
      <c r="KN711" s="103"/>
      <c r="KO711" s="103"/>
      <c r="KP711" s="103"/>
      <c r="KQ711" s="103"/>
      <c r="KR711" s="103"/>
      <c r="KS711" s="103"/>
      <c r="KT711" s="103"/>
      <c r="KU711" s="103"/>
      <c r="KV711" s="103"/>
      <c r="KW711" s="103"/>
      <c r="KX711" s="103"/>
      <c r="KY711" s="103"/>
      <c r="KZ711" s="103"/>
      <c r="LA711" s="103"/>
      <c r="LB711" s="103"/>
      <c r="LC711" s="103"/>
      <c r="LD711" s="103"/>
      <c r="LE711" s="103"/>
      <c r="LF711" s="103"/>
      <c r="LG711" s="103"/>
      <c r="LH711" s="103"/>
      <c r="LI711" s="103"/>
      <c r="LJ711" s="103"/>
      <c r="LK711" s="103"/>
      <c r="LL711" s="103"/>
      <c r="LM711" s="103"/>
      <c r="LN711" s="103"/>
      <c r="LO711" s="103"/>
      <c r="LP711" s="103"/>
      <c r="LQ711" s="103"/>
      <c r="LR711" s="103"/>
      <c r="LS711" s="103"/>
      <c r="LT711" s="103"/>
      <c r="LU711" s="103"/>
      <c r="LV711" s="103"/>
      <c r="LW711" s="103"/>
      <c r="LX711" s="103"/>
      <c r="LY711" s="103"/>
      <c r="LZ711" s="103"/>
      <c r="MA711" s="103"/>
      <c r="MB711" s="103"/>
      <c r="MC711" s="103"/>
      <c r="MD711" s="103"/>
      <c r="ME711" s="103"/>
      <c r="MF711" s="103"/>
      <c r="MG711" s="103"/>
      <c r="MH711" s="103"/>
      <c r="MI711" s="103"/>
      <c r="MJ711" s="103"/>
      <c r="MK711" s="103"/>
      <c r="ML711" s="103"/>
      <c r="MM711" s="103"/>
      <c r="MN711" s="103"/>
      <c r="MO711" s="103"/>
      <c r="MP711" s="103"/>
      <c r="MQ711" s="103"/>
      <c r="MR711" s="103"/>
      <c r="MS711" s="103"/>
      <c r="MT711" s="103"/>
      <c r="MU711" s="103"/>
      <c r="MV711" s="103"/>
      <c r="MW711" s="103"/>
      <c r="MX711" s="103"/>
      <c r="MY711" s="103"/>
      <c r="MZ711" s="103"/>
      <c r="NA711" s="103"/>
      <c r="NB711" s="103"/>
      <c r="NC711" s="103"/>
      <c r="ND711" s="103"/>
      <c r="NE711" s="103"/>
      <c r="NF711" s="103"/>
      <c r="NG711" s="103"/>
      <c r="NH711" s="103"/>
      <c r="NI711" s="103"/>
      <c r="NJ711" s="103"/>
      <c r="NK711" s="103"/>
      <c r="NL711" s="103"/>
      <c r="NM711" s="103"/>
      <c r="NN711" s="103"/>
      <c r="NO711" s="103"/>
      <c r="NP711" s="103"/>
      <c r="NQ711" s="103"/>
      <c r="NR711" s="103"/>
      <c r="NS711" s="103"/>
      <c r="NT711" s="103"/>
      <c r="NU711" s="103"/>
      <c r="NV711" s="103"/>
      <c r="NW711" s="103"/>
      <c r="NX711" s="103"/>
      <c r="NY711" s="103"/>
      <c r="NZ711" s="103"/>
      <c r="OA711" s="103"/>
      <c r="OB711" s="103"/>
      <c r="OC711" s="103"/>
      <c r="OD711" s="103"/>
      <c r="OE711" s="103"/>
      <c r="OF711" s="103"/>
      <c r="OG711" s="103"/>
      <c r="OH711" s="103"/>
      <c r="OI711" s="103"/>
      <c r="OJ711" s="103"/>
      <c r="OK711" s="103"/>
      <c r="OL711" s="103"/>
      <c r="OM711" s="103"/>
      <c r="ON711" s="103"/>
      <c r="OO711" s="103"/>
      <c r="OP711" s="103"/>
      <c r="OQ711" s="103"/>
      <c r="OR711" s="103"/>
      <c r="OS711" s="103"/>
      <c r="OT711" s="103"/>
      <c r="OU711" s="103"/>
      <c r="OV711" s="103"/>
      <c r="OW711" s="103"/>
      <c r="OX711" s="103"/>
      <c r="OY711" s="103"/>
      <c r="OZ711" s="103"/>
      <c r="PA711" s="103"/>
      <c r="PB711" s="103"/>
      <c r="PC711" s="103"/>
      <c r="PD711" s="103"/>
      <c r="PE711" s="103"/>
      <c r="PF711" s="103"/>
      <c r="PG711" s="103"/>
      <c r="PH711" s="103"/>
      <c r="PI711" s="103"/>
      <c r="PJ711" s="103"/>
      <c r="PK711" s="103"/>
      <c r="PL711" s="103"/>
      <c r="PM711" s="103"/>
      <c r="PN711" s="103"/>
      <c r="PO711" s="103"/>
      <c r="PP711" s="103"/>
      <c r="PQ711" s="103"/>
      <c r="PR711" s="103"/>
      <c r="PS711" s="103"/>
      <c r="PT711" s="103"/>
      <c r="PU711" s="103"/>
      <c r="PV711" s="103"/>
      <c r="PW711" s="103"/>
      <c r="PX711" s="103"/>
      <c r="PY711" s="103"/>
      <c r="PZ711" s="103"/>
      <c r="QA711" s="103"/>
      <c r="QB711" s="103"/>
      <c r="QC711" s="103"/>
      <c r="QD711" s="103"/>
      <c r="QE711" s="103"/>
      <c r="QF711" s="103"/>
      <c r="QG711" s="103"/>
      <c r="QH711" s="103"/>
      <c r="QI711" s="103"/>
      <c r="QJ711" s="103"/>
      <c r="QK711" s="103"/>
      <c r="QL711" s="103"/>
      <c r="QM711" s="103"/>
      <c r="QN711" s="103"/>
      <c r="QO711" s="103"/>
      <c r="QP711" s="103"/>
      <c r="QQ711" s="103"/>
      <c r="QR711" s="103"/>
      <c r="QS711" s="103"/>
      <c r="QT711" s="103"/>
      <c r="QU711" s="103"/>
      <c r="QV711" s="103"/>
      <c r="QW711" s="103"/>
      <c r="QX711" s="103"/>
      <c r="QY711" s="103"/>
      <c r="QZ711" s="103"/>
      <c r="RA711" s="103"/>
      <c r="RB711" s="103"/>
      <c r="RC711" s="103"/>
      <c r="RD711" s="103"/>
      <c r="RE711" s="103"/>
      <c r="RF711" s="103"/>
      <c r="RG711" s="103"/>
      <c r="RH711" s="103"/>
      <c r="RI711" s="103"/>
      <c r="RJ711" s="103"/>
      <c r="RK711" s="103"/>
      <c r="RL711" s="103"/>
      <c r="RM711" s="103"/>
      <c r="RN711" s="103"/>
      <c r="RO711" s="103"/>
      <c r="RP711" s="103"/>
      <c r="RQ711" s="103"/>
      <c r="RR711" s="103"/>
      <c r="RS711" s="103"/>
      <c r="RT711" s="103"/>
      <c r="RU711" s="103"/>
      <c r="RV711" s="103"/>
      <c r="RW711" s="103"/>
      <c r="RX711" s="103"/>
      <c r="RY711" s="103"/>
      <c r="RZ711" s="103"/>
      <c r="SA711" s="103"/>
      <c r="SB711" s="103"/>
      <c r="SC711" s="103"/>
      <c r="SD711" s="103"/>
      <c r="SE711" s="103"/>
      <c r="SF711" s="103"/>
      <c r="SG711" s="103"/>
      <c r="SH711" s="103"/>
      <c r="SI711" s="103"/>
      <c r="SJ711" s="103"/>
      <c r="SK711" s="103"/>
      <c r="SL711" s="103"/>
      <c r="SM711" s="103"/>
      <c r="SN711" s="103"/>
      <c r="SO711" s="103"/>
      <c r="SP711" s="103"/>
      <c r="SQ711" s="103"/>
      <c r="SR711" s="103"/>
      <c r="SS711" s="103"/>
      <c r="ST711" s="103"/>
      <c r="SU711" s="103"/>
      <c r="SV711" s="103"/>
      <c r="SW711" s="103"/>
      <c r="SX711" s="103"/>
      <c r="SY711" s="103"/>
      <c r="SZ711" s="103"/>
      <c r="TA711" s="103"/>
      <c r="TB711" s="103"/>
      <c r="TC711" s="103"/>
      <c r="TD711" s="103"/>
      <c r="TE711" s="103"/>
      <c r="TF711" s="103"/>
      <c r="TG711" s="103"/>
      <c r="TH711" s="103"/>
      <c r="TI711" s="103"/>
      <c r="TJ711" s="103"/>
      <c r="TK711" s="103"/>
      <c r="TL711" s="103"/>
      <c r="TM711" s="103"/>
      <c r="TN711" s="103"/>
      <c r="TO711" s="103"/>
      <c r="TP711" s="103"/>
      <c r="TQ711" s="103"/>
      <c r="TR711" s="103"/>
      <c r="TS711" s="103"/>
      <c r="TT711" s="103"/>
      <c r="TU711" s="103"/>
      <c r="TV711" s="103"/>
      <c r="TW711" s="103"/>
      <c r="TX711" s="103"/>
      <c r="TY711" s="103"/>
      <c r="TZ711" s="103"/>
      <c r="UA711" s="103"/>
      <c r="UB711" s="103"/>
      <c r="UC711" s="103"/>
      <c r="UD711" s="103"/>
      <c r="UE711" s="103"/>
      <c r="UF711" s="103"/>
      <c r="UG711" s="103"/>
      <c r="UH711" s="103"/>
      <c r="UI711" s="103"/>
      <c r="UJ711" s="103"/>
      <c r="UK711" s="103"/>
      <c r="UL711" s="103"/>
      <c r="UM711" s="103"/>
      <c r="UN711" s="103"/>
      <c r="UO711" s="103"/>
      <c r="UP711" s="103"/>
      <c r="UQ711" s="103"/>
      <c r="UR711" s="103"/>
      <c r="US711" s="103"/>
      <c r="UT711" s="103"/>
      <c r="UU711" s="103"/>
      <c r="UV711" s="103"/>
      <c r="UW711" s="103"/>
      <c r="UX711" s="103"/>
      <c r="UY711" s="103"/>
      <c r="UZ711" s="103"/>
      <c r="VA711" s="103"/>
      <c r="VB711" s="103"/>
      <c r="VC711" s="103"/>
      <c r="VD711" s="103"/>
      <c r="VE711" s="103"/>
      <c r="VF711" s="103"/>
      <c r="VG711" s="103"/>
      <c r="VH711" s="103"/>
      <c r="VI711" s="103"/>
      <c r="VJ711" s="103"/>
      <c r="VK711" s="103"/>
      <c r="VL711" s="103"/>
      <c r="VM711" s="103"/>
      <c r="VN711" s="103"/>
      <c r="VO711" s="103"/>
      <c r="VP711" s="103"/>
      <c r="VQ711" s="103"/>
      <c r="VR711" s="103"/>
      <c r="VS711" s="103"/>
      <c r="VT711" s="103"/>
      <c r="VU711" s="103"/>
      <c r="VV711" s="103"/>
      <c r="VW711" s="103"/>
      <c r="VX711" s="103"/>
      <c r="VY711" s="103"/>
      <c r="VZ711" s="103"/>
      <c r="WA711" s="103"/>
      <c r="WB711" s="103"/>
      <c r="WC711" s="103"/>
      <c r="WD711" s="103"/>
      <c r="WE711" s="103"/>
      <c r="WF711" s="103"/>
      <c r="WG711" s="103"/>
      <c r="WH711" s="103"/>
      <c r="WI711" s="103"/>
      <c r="WJ711" s="103"/>
      <c r="WK711" s="103"/>
      <c r="WL711" s="103"/>
      <c r="WM711" s="103"/>
      <c r="WN711" s="103"/>
      <c r="WO711" s="103"/>
      <c r="WP711" s="103"/>
      <c r="WQ711" s="103"/>
      <c r="WR711" s="103"/>
      <c r="WS711" s="103"/>
      <c r="WT711" s="103"/>
      <c r="WU711" s="103"/>
      <c r="WV711" s="103"/>
      <c r="WW711" s="103"/>
      <c r="WX711" s="103"/>
      <c r="WY711" s="103"/>
      <c r="WZ711" s="103"/>
      <c r="XA711" s="103"/>
      <c r="XB711" s="103"/>
      <c r="XC711" s="103"/>
      <c r="XD711" s="103"/>
      <c r="XE711" s="103"/>
      <c r="XF711" s="103"/>
      <c r="XG711" s="103"/>
      <c r="XH711" s="103"/>
      <c r="XI711" s="103"/>
      <c r="XJ711" s="103"/>
      <c r="XK711" s="103"/>
      <c r="XL711" s="103"/>
      <c r="XM711" s="103"/>
      <c r="XN711" s="103"/>
      <c r="XO711" s="103"/>
      <c r="XP711" s="103"/>
      <c r="XQ711" s="103"/>
      <c r="XR711" s="103"/>
      <c r="XS711" s="103"/>
      <c r="XT711" s="103"/>
      <c r="XU711" s="103"/>
      <c r="XV711" s="103"/>
      <c r="XW711" s="103"/>
      <c r="XX711" s="103"/>
      <c r="XY711" s="103"/>
      <c r="XZ711" s="103"/>
      <c r="YA711" s="103"/>
      <c r="YB711" s="103"/>
      <c r="YC711" s="103"/>
      <c r="YD711" s="103"/>
      <c r="YE711" s="103"/>
      <c r="YF711" s="103"/>
      <c r="YG711" s="103"/>
      <c r="YH711" s="103"/>
      <c r="YI711" s="103"/>
      <c r="YJ711" s="103"/>
      <c r="YK711" s="103"/>
      <c r="YL711" s="103"/>
      <c r="YM711" s="103"/>
      <c r="YN711" s="103"/>
      <c r="YO711" s="103"/>
      <c r="YP711" s="103"/>
      <c r="YQ711" s="103"/>
      <c r="YR711" s="103"/>
      <c r="YS711" s="103"/>
      <c r="YT711" s="103"/>
      <c r="YU711" s="103"/>
      <c r="YV711" s="103"/>
      <c r="YW711" s="103"/>
      <c r="YX711" s="103"/>
      <c r="YY711" s="103"/>
      <c r="YZ711" s="103"/>
      <c r="ZA711" s="103"/>
      <c r="ZB711" s="103"/>
      <c r="ZC711" s="103"/>
      <c r="ZD711" s="103"/>
      <c r="ZE711" s="103"/>
      <c r="ZF711" s="103"/>
      <c r="ZG711" s="103"/>
      <c r="ZH711" s="103"/>
      <c r="ZI711" s="103"/>
      <c r="ZJ711" s="103"/>
      <c r="ZK711" s="103"/>
      <c r="ZL711" s="103"/>
      <c r="ZM711" s="103"/>
      <c r="ZN711" s="103"/>
      <c r="ZO711" s="103"/>
      <c r="ZP711" s="103"/>
      <c r="ZQ711" s="103"/>
      <c r="ZR711" s="103"/>
      <c r="ZS711" s="103"/>
      <c r="ZT711" s="103"/>
      <c r="ZU711" s="103"/>
      <c r="ZV711" s="103"/>
      <c r="ZW711" s="103"/>
      <c r="ZX711" s="103"/>
      <c r="ZY711" s="103"/>
      <c r="ZZ711" s="103"/>
      <c r="AAA711" s="103"/>
      <c r="AAB711" s="103"/>
      <c r="AAC711" s="103"/>
      <c r="AAD711" s="103"/>
      <c r="AAE711" s="103"/>
      <c r="AAF711" s="103"/>
      <c r="AAG711" s="103"/>
      <c r="AAH711" s="103"/>
      <c r="AAI711" s="103"/>
      <c r="AAJ711" s="103"/>
      <c r="AAK711" s="103"/>
      <c r="AAL711" s="103"/>
      <c r="AAM711" s="103"/>
      <c r="AAN711" s="103"/>
      <c r="AAO711" s="103"/>
      <c r="AAP711" s="103"/>
      <c r="AAQ711" s="103"/>
      <c r="AAR711" s="103"/>
      <c r="AAS711" s="103"/>
      <c r="AAT711" s="103"/>
      <c r="AAU711" s="103"/>
      <c r="AAV711" s="103"/>
      <c r="AAW711" s="103"/>
      <c r="AAX711" s="103"/>
      <c r="AAY711" s="103"/>
      <c r="AAZ711" s="103"/>
      <c r="ABA711" s="103"/>
      <c r="ABB711" s="103"/>
      <c r="ABC711" s="103"/>
      <c r="ABD711" s="103"/>
      <c r="ABE711" s="103"/>
      <c r="ABF711" s="103"/>
      <c r="ABG711" s="103"/>
      <c r="ABH711" s="103"/>
      <c r="ABI711" s="103"/>
      <c r="ABJ711" s="103"/>
      <c r="ABK711" s="103"/>
      <c r="ABL711" s="103"/>
      <c r="ABM711" s="103"/>
      <c r="ABN711" s="103"/>
      <c r="ABO711" s="103"/>
      <c r="ABP711" s="103"/>
      <c r="ABQ711" s="103"/>
      <c r="ABR711" s="103"/>
      <c r="ABS711" s="103"/>
      <c r="ABT711" s="103"/>
      <c r="ABU711" s="103"/>
      <c r="ABV711" s="103"/>
      <c r="ABW711" s="103"/>
      <c r="ABX711" s="103"/>
      <c r="ABY711" s="103"/>
      <c r="ABZ711" s="103"/>
      <c r="ACA711" s="103"/>
      <c r="ACB711" s="103"/>
      <c r="ACC711" s="103"/>
      <c r="ACD711" s="103"/>
      <c r="ACE711" s="103"/>
      <c r="ACF711" s="103"/>
      <c r="ACG711" s="103"/>
      <c r="ACH711" s="103"/>
      <c r="ACI711" s="103"/>
      <c r="ACJ711" s="103"/>
      <c r="ACK711" s="103"/>
      <c r="ACL711" s="103"/>
      <c r="ACM711" s="103"/>
      <c r="ACN711" s="103"/>
      <c r="ACO711" s="103"/>
      <c r="ACP711" s="103"/>
      <c r="ACQ711" s="103"/>
      <c r="ACR711" s="103"/>
      <c r="ACS711" s="103"/>
      <c r="ACT711" s="103"/>
      <c r="ACU711" s="103"/>
      <c r="ACV711" s="103"/>
      <c r="ACW711" s="103"/>
      <c r="ACX711" s="103"/>
      <c r="ACY711" s="103"/>
      <c r="ACZ711" s="103"/>
      <c r="ADA711" s="103"/>
      <c r="ADB711" s="103"/>
      <c r="ADC711" s="103"/>
      <c r="ADD711" s="103"/>
      <c r="ADE711" s="103"/>
      <c r="ADF711" s="103"/>
      <c r="ADG711" s="103"/>
      <c r="ADH711" s="103"/>
      <c r="ADI711" s="103"/>
      <c r="ADJ711" s="103"/>
      <c r="ADK711" s="103"/>
      <c r="ADL711" s="103"/>
      <c r="ADM711" s="103"/>
      <c r="ADN711" s="103"/>
      <c r="ADO711" s="103"/>
      <c r="ADP711" s="103"/>
      <c r="ADQ711" s="103"/>
      <c r="ADR711" s="103"/>
      <c r="ADS711" s="103"/>
      <c r="ADT711" s="103"/>
      <c r="ADU711" s="103"/>
      <c r="ADV711" s="103"/>
      <c r="ADW711" s="103"/>
      <c r="ADX711" s="103"/>
      <c r="ADY711" s="103"/>
      <c r="ADZ711" s="103"/>
      <c r="AEA711" s="103"/>
      <c r="AEB711" s="103"/>
      <c r="AEC711" s="103"/>
      <c r="AED711" s="103"/>
      <c r="AEE711" s="103"/>
      <c r="AEF711" s="103"/>
      <c r="AEG711" s="103"/>
      <c r="AEH711" s="103"/>
      <c r="AEI711" s="103"/>
      <c r="AEJ711" s="103"/>
      <c r="AEK711" s="103"/>
      <c r="AEL711" s="103"/>
      <c r="AEM711" s="103"/>
      <c r="AEN711" s="103"/>
      <c r="AEO711" s="103"/>
      <c r="AEP711" s="103"/>
      <c r="AEQ711" s="103"/>
      <c r="AER711" s="103"/>
      <c r="AES711" s="103"/>
      <c r="AET711" s="103"/>
      <c r="AEU711" s="103"/>
      <c r="AEV711" s="103"/>
      <c r="AEW711" s="103"/>
      <c r="AEX711" s="103"/>
      <c r="AEY711" s="103"/>
      <c r="AEZ711" s="103"/>
      <c r="AFA711" s="103"/>
      <c r="AFB711" s="103"/>
      <c r="AFC711" s="103"/>
      <c r="AFD711" s="103"/>
      <c r="AFE711" s="103"/>
      <c r="AFF711" s="103"/>
      <c r="AFG711" s="103"/>
      <c r="AFH711" s="103"/>
      <c r="AFI711" s="103"/>
      <c r="AFJ711" s="103"/>
      <c r="AFK711" s="103"/>
      <c r="AFL711" s="103"/>
      <c r="AFM711" s="103"/>
      <c r="AFN711" s="103"/>
      <c r="AFO711" s="103"/>
      <c r="AFP711" s="103"/>
      <c r="AFQ711" s="103"/>
      <c r="AFR711" s="103"/>
      <c r="AFS711" s="103"/>
      <c r="AFT711" s="103"/>
      <c r="AFU711" s="103"/>
      <c r="AFV711" s="103"/>
      <c r="AFW711" s="103"/>
      <c r="AFX711" s="103"/>
      <c r="AFY711" s="103"/>
      <c r="AFZ711" s="103"/>
      <c r="AGA711" s="103"/>
      <c r="AGB711" s="103"/>
      <c r="AGC711" s="103"/>
      <c r="AGD711" s="103"/>
      <c r="AGE711" s="103"/>
      <c r="AGF711" s="103"/>
      <c r="AGG711" s="103"/>
      <c r="AGH711" s="103"/>
      <c r="AGI711" s="103"/>
      <c r="AGJ711" s="103"/>
      <c r="AGK711" s="103"/>
      <c r="AGL711" s="103"/>
      <c r="AGM711" s="103"/>
      <c r="AGN711" s="103"/>
      <c r="AGO711" s="103"/>
      <c r="AGP711" s="103"/>
      <c r="AGQ711" s="103"/>
      <c r="AGR711" s="103"/>
      <c r="AGS711" s="103"/>
      <c r="AGT711" s="103"/>
      <c r="AGU711" s="103"/>
      <c r="AGV711" s="103"/>
      <c r="AGW711" s="103"/>
      <c r="AGX711" s="103"/>
      <c r="AGY711" s="103"/>
      <c r="AGZ711" s="103"/>
      <c r="AHA711" s="103"/>
      <c r="AHB711" s="103"/>
      <c r="AHC711" s="103"/>
      <c r="AHD711" s="103"/>
      <c r="AHE711" s="103"/>
      <c r="AHF711" s="103"/>
      <c r="AHG711" s="103"/>
      <c r="AHH711" s="103"/>
      <c r="AHI711" s="103"/>
      <c r="AHJ711" s="103"/>
      <c r="AHK711" s="103"/>
      <c r="AHL711" s="103"/>
      <c r="AHM711" s="103"/>
      <c r="AHN711" s="103"/>
      <c r="AHO711" s="103"/>
      <c r="AHP711" s="103"/>
      <c r="AHQ711" s="103"/>
      <c r="AHR711" s="103"/>
      <c r="AHS711" s="103"/>
      <c r="AHT711" s="103"/>
      <c r="AHU711" s="103"/>
      <c r="AHV711" s="103"/>
      <c r="AHW711" s="103"/>
      <c r="AHX711" s="103"/>
      <c r="AHY711" s="103"/>
      <c r="AHZ711" s="103"/>
      <c r="AIA711" s="103"/>
      <c r="AIB711" s="103"/>
      <c r="AIC711" s="103"/>
      <c r="AID711" s="103"/>
      <c r="AIE711" s="103"/>
      <c r="AIF711" s="103"/>
      <c r="AIG711" s="103"/>
      <c r="AIH711" s="103"/>
      <c r="AII711" s="103"/>
      <c r="AIJ711" s="103"/>
      <c r="AIK711" s="103"/>
      <c r="AIL711" s="103"/>
      <c r="AIM711" s="103"/>
      <c r="AIN711" s="103"/>
      <c r="AIO711" s="103"/>
      <c r="AIP711" s="103"/>
      <c r="AIQ711" s="103"/>
      <c r="AIR711" s="103"/>
      <c r="AIS711" s="103"/>
      <c r="AIT711" s="103"/>
      <c r="AIU711" s="103"/>
      <c r="AIV711" s="103"/>
      <c r="AIW711" s="103"/>
      <c r="AIX711" s="103"/>
      <c r="AIY711" s="103"/>
      <c r="AIZ711" s="103"/>
      <c r="AJA711" s="103"/>
      <c r="AJB711" s="103"/>
      <c r="AJC711" s="103"/>
      <c r="AJD711" s="103"/>
      <c r="AJE711" s="103"/>
      <c r="AJF711" s="103"/>
      <c r="AJG711" s="103"/>
      <c r="AJH711" s="103"/>
      <c r="AJI711" s="103"/>
      <c r="AJJ711" s="103"/>
      <c r="AJK711" s="103"/>
      <c r="AJL711" s="103"/>
      <c r="AJM711" s="103"/>
      <c r="AJN711" s="103"/>
      <c r="AJO711" s="103"/>
      <c r="AJP711" s="103"/>
      <c r="AJQ711" s="103"/>
      <c r="AJR711" s="103"/>
      <c r="AJS711" s="103"/>
      <c r="AJT711" s="103"/>
      <c r="AJU711" s="103"/>
      <c r="AJV711" s="103"/>
      <c r="AJW711" s="103"/>
      <c r="AJX711" s="103"/>
      <c r="AJY711" s="103"/>
      <c r="AJZ711" s="103"/>
      <c r="AKA711" s="103"/>
      <c r="AKB711" s="103"/>
      <c r="AKC711" s="103"/>
      <c r="AKD711" s="103"/>
      <c r="AKE711" s="103"/>
      <c r="AKF711" s="103"/>
      <c r="AKG711" s="103"/>
      <c r="AKH711" s="103"/>
      <c r="AKI711" s="103"/>
      <c r="AKJ711" s="103"/>
      <c r="AKK711" s="103"/>
      <c r="AKL711" s="103"/>
      <c r="AKM711" s="103"/>
      <c r="AKN711" s="103"/>
      <c r="AKO711" s="103"/>
      <c r="AKP711" s="103"/>
      <c r="AKQ711" s="103"/>
      <c r="AKR711" s="103"/>
      <c r="AKS711" s="103"/>
      <c r="AKT711" s="103"/>
      <c r="AKU711" s="103"/>
      <c r="AKV711" s="103"/>
      <c r="AKW711" s="103"/>
      <c r="AKX711" s="103"/>
      <c r="AKY711" s="103"/>
      <c r="AKZ711" s="103"/>
      <c r="ALA711" s="103"/>
      <c r="ALB711" s="103"/>
      <c r="ALC711" s="103"/>
      <c r="ALD711" s="103"/>
      <c r="ALE711" s="103"/>
      <c r="ALF711" s="103"/>
      <c r="ALG711" s="103"/>
      <c r="ALH711" s="103"/>
      <c r="ALI711" s="103"/>
      <c r="ALJ711" s="103"/>
      <c r="ALK711" s="103"/>
      <c r="ALL711" s="103"/>
      <c r="ALM711" s="103"/>
      <c r="ALN711" s="103"/>
      <c r="ALO711" s="103"/>
      <c r="ALP711" s="103"/>
      <c r="ALQ711" s="103"/>
      <c r="ALR711" s="103"/>
      <c r="ALS711" s="103"/>
      <c r="ALT711" s="103"/>
      <c r="ALU711" s="103"/>
      <c r="ALV711" s="103"/>
      <c r="ALW711" s="103"/>
      <c r="ALX711" s="103"/>
      <c r="ALY711" s="103"/>
      <c r="ALZ711" s="103"/>
      <c r="AMA711" s="103"/>
      <c r="AMB711" s="103"/>
      <c r="AMC711" s="103"/>
      <c r="AMD711" s="103"/>
      <c r="AME711" s="103"/>
      <c r="AMF711" s="103"/>
      <c r="AMG711" s="103"/>
      <c r="AMH711" s="103"/>
      <c r="AMI711" s="103"/>
      <c r="AMJ711" s="103"/>
      <c r="AMK711" s="103"/>
    </row>
    <row r="712" spans="1:1025">
      <c r="A712" s="103"/>
      <c r="B712" s="103"/>
      <c r="C712" s="103"/>
      <c r="D712" s="103"/>
      <c r="E712" s="230"/>
      <c r="F712" s="103"/>
      <c r="G712" s="103"/>
      <c r="H712" s="103"/>
      <c r="I712" s="103"/>
      <c r="J712" s="103"/>
      <c r="K712" s="103"/>
      <c r="L712" s="103"/>
      <c r="M712" s="103"/>
      <c r="N712" s="103"/>
      <c r="O712" s="103"/>
      <c r="P712" s="103"/>
      <c r="Q712" s="103"/>
      <c r="R712" s="103"/>
      <c r="S712" s="103"/>
      <c r="T712" s="103"/>
      <c r="U712" s="103"/>
      <c r="V712" s="103"/>
      <c r="W712" s="103"/>
      <c r="X712" s="103"/>
      <c r="Y712" s="103"/>
      <c r="Z712" s="103"/>
      <c r="AA712" s="103"/>
      <c r="AB712" s="103"/>
      <c r="AC712" s="103"/>
      <c r="AD712" s="103"/>
      <c r="AE712" s="103"/>
      <c r="AF712" s="103"/>
      <c r="AG712" s="103"/>
      <c r="AH712" s="103"/>
      <c r="AI712" s="103"/>
      <c r="AJ712" s="103"/>
      <c r="AK712" s="103"/>
      <c r="AL712" s="103"/>
      <c r="AM712" s="103"/>
      <c r="AN712" s="103"/>
      <c r="AO712" s="103"/>
      <c r="AP712" s="103"/>
      <c r="AQ712" s="103"/>
      <c r="AR712" s="103"/>
      <c r="AS712" s="103"/>
      <c r="AT712" s="103"/>
      <c r="AU712" s="103"/>
      <c r="AV712" s="103"/>
      <c r="AW712" s="103"/>
      <c r="AX712" s="103"/>
      <c r="AY712" s="103"/>
      <c r="AZ712" s="103"/>
      <c r="BA712" s="103"/>
      <c r="BB712" s="103"/>
      <c r="BC712" s="103"/>
      <c r="BD712" s="103"/>
      <c r="BE712" s="103"/>
      <c r="BF712" s="103"/>
      <c r="BG712" s="103"/>
      <c r="BH712" s="103"/>
      <c r="BI712" s="103"/>
      <c r="BJ712" s="103"/>
      <c r="BK712" s="103"/>
      <c r="BL712" s="103"/>
      <c r="BM712" s="103"/>
      <c r="BN712" s="103"/>
      <c r="BO712" s="103"/>
      <c r="BP712" s="103"/>
      <c r="BQ712" s="103"/>
      <c r="BR712" s="103"/>
      <c r="BS712" s="103"/>
      <c r="BT712" s="103"/>
      <c r="BU712" s="103"/>
      <c r="BV712" s="103"/>
      <c r="BW712" s="103"/>
      <c r="BX712" s="103"/>
      <c r="BY712" s="103"/>
      <c r="BZ712" s="103"/>
      <c r="CA712" s="103"/>
      <c r="CB712" s="103"/>
      <c r="CC712" s="103"/>
      <c r="CD712" s="103"/>
      <c r="CE712" s="103"/>
      <c r="CF712" s="103"/>
      <c r="CG712" s="103"/>
      <c r="CH712" s="103"/>
      <c r="CI712" s="103"/>
      <c r="CJ712" s="103"/>
      <c r="CK712" s="103"/>
      <c r="CL712" s="103"/>
      <c r="CM712" s="103"/>
      <c r="CN712" s="103"/>
      <c r="CO712" s="103"/>
      <c r="CP712" s="103"/>
      <c r="CQ712" s="103"/>
      <c r="CR712" s="103"/>
      <c r="CS712" s="103"/>
      <c r="CT712" s="103"/>
      <c r="CU712" s="103"/>
      <c r="CV712" s="103"/>
      <c r="CW712" s="103"/>
      <c r="CX712" s="103"/>
      <c r="CY712" s="103"/>
      <c r="CZ712" s="103"/>
      <c r="DA712" s="103"/>
      <c r="DB712" s="103"/>
      <c r="DC712" s="103"/>
      <c r="DD712" s="103"/>
      <c r="DE712" s="103"/>
      <c r="DF712" s="103"/>
      <c r="DG712" s="103"/>
      <c r="DH712" s="103"/>
      <c r="DI712" s="103"/>
      <c r="DJ712" s="103"/>
      <c r="DK712" s="103"/>
      <c r="DL712" s="103"/>
      <c r="DM712" s="103"/>
      <c r="DN712" s="103"/>
      <c r="DO712" s="103"/>
      <c r="DP712" s="103"/>
      <c r="DQ712" s="103"/>
      <c r="DR712" s="103"/>
      <c r="DS712" s="103"/>
      <c r="DT712" s="103"/>
      <c r="DU712" s="103"/>
      <c r="DV712" s="103"/>
      <c r="DW712" s="103"/>
      <c r="DX712" s="103"/>
      <c r="DY712" s="103"/>
      <c r="DZ712" s="103"/>
      <c r="EA712" s="103"/>
      <c r="EB712" s="103"/>
      <c r="EC712" s="103"/>
      <c r="ED712" s="103"/>
      <c r="EE712" s="103"/>
      <c r="EF712" s="103"/>
      <c r="EG712" s="103"/>
      <c r="EH712" s="103"/>
      <c r="EI712" s="103"/>
      <c r="EJ712" s="103"/>
      <c r="EK712" s="103"/>
      <c r="EL712" s="103"/>
      <c r="EM712" s="103"/>
      <c r="EN712" s="103"/>
      <c r="EO712" s="103"/>
      <c r="EP712" s="103"/>
      <c r="EQ712" s="103"/>
      <c r="ER712" s="103"/>
      <c r="ES712" s="103"/>
      <c r="ET712" s="103"/>
      <c r="EU712" s="103"/>
      <c r="EV712" s="103"/>
      <c r="EW712" s="103"/>
      <c r="EX712" s="103"/>
      <c r="EY712" s="103"/>
      <c r="EZ712" s="103"/>
      <c r="FA712" s="103"/>
      <c r="FB712" s="103"/>
      <c r="FC712" s="103"/>
      <c r="FD712" s="103"/>
      <c r="FE712" s="103"/>
      <c r="FF712" s="103"/>
      <c r="FG712" s="103"/>
      <c r="FH712" s="103"/>
      <c r="FI712" s="103"/>
      <c r="FJ712" s="103"/>
      <c r="FK712" s="103"/>
      <c r="FL712" s="103"/>
      <c r="FM712" s="103"/>
      <c r="FN712" s="103"/>
      <c r="FO712" s="103"/>
      <c r="FP712" s="103"/>
      <c r="FQ712" s="103"/>
      <c r="FR712" s="103"/>
      <c r="FS712" s="103"/>
      <c r="FT712" s="103"/>
      <c r="FU712" s="103"/>
      <c r="FV712" s="103"/>
      <c r="FW712" s="103"/>
      <c r="FX712" s="103"/>
      <c r="FY712" s="103"/>
      <c r="FZ712" s="103"/>
      <c r="GA712" s="103"/>
      <c r="GB712" s="103"/>
      <c r="GC712" s="103"/>
      <c r="GD712" s="103"/>
      <c r="GE712" s="103"/>
      <c r="GF712" s="103"/>
      <c r="GG712" s="103"/>
      <c r="GH712" s="103"/>
      <c r="GI712" s="103"/>
      <c r="GJ712" s="103"/>
      <c r="GK712" s="103"/>
      <c r="GL712" s="103"/>
      <c r="GM712" s="103"/>
      <c r="GN712" s="103"/>
      <c r="GO712" s="103"/>
      <c r="GP712" s="103"/>
      <c r="GQ712" s="103"/>
      <c r="GR712" s="103"/>
      <c r="GS712" s="103"/>
      <c r="GT712" s="103"/>
      <c r="GU712" s="103"/>
      <c r="GV712" s="103"/>
      <c r="GW712" s="103"/>
      <c r="GX712" s="103"/>
      <c r="GY712" s="103"/>
      <c r="GZ712" s="103"/>
      <c r="HA712" s="103"/>
      <c r="HB712" s="103"/>
      <c r="HC712" s="103"/>
      <c r="HD712" s="103"/>
      <c r="HE712" s="103"/>
      <c r="HF712" s="103"/>
      <c r="HG712" s="103"/>
      <c r="HH712" s="103"/>
      <c r="HI712" s="103"/>
      <c r="HJ712" s="103"/>
      <c r="HK712" s="103"/>
      <c r="HL712" s="103"/>
      <c r="HM712" s="103"/>
      <c r="HN712" s="103"/>
      <c r="HO712" s="103"/>
      <c r="HP712" s="103"/>
      <c r="HQ712" s="103"/>
      <c r="HR712" s="103"/>
      <c r="HS712" s="103"/>
      <c r="HT712" s="103"/>
      <c r="HU712" s="103"/>
      <c r="HV712" s="103"/>
      <c r="HW712" s="103"/>
      <c r="HX712" s="103"/>
      <c r="HY712" s="103"/>
      <c r="HZ712" s="103"/>
      <c r="IA712" s="103"/>
      <c r="IB712" s="103"/>
      <c r="IC712" s="103"/>
      <c r="ID712" s="103"/>
      <c r="IE712" s="103"/>
      <c r="IF712" s="103"/>
      <c r="IG712" s="103"/>
      <c r="IH712" s="103"/>
      <c r="II712" s="103"/>
      <c r="IJ712" s="103"/>
      <c r="IK712" s="103"/>
      <c r="IL712" s="103"/>
      <c r="IM712" s="103"/>
      <c r="IN712" s="103"/>
      <c r="IO712" s="103"/>
      <c r="IP712" s="103"/>
      <c r="IQ712" s="103"/>
      <c r="IR712" s="103"/>
      <c r="IS712" s="103"/>
      <c r="IT712" s="103"/>
      <c r="IU712" s="103"/>
      <c r="IV712" s="103"/>
      <c r="IW712" s="103"/>
      <c r="IX712" s="103"/>
      <c r="IY712" s="103"/>
      <c r="IZ712" s="103"/>
      <c r="JA712" s="103"/>
      <c r="JB712" s="103"/>
      <c r="JC712" s="103"/>
      <c r="JD712" s="103"/>
      <c r="JE712" s="103"/>
      <c r="JF712" s="103"/>
      <c r="JG712" s="103"/>
      <c r="JH712" s="103"/>
      <c r="JI712" s="103"/>
      <c r="JJ712" s="103"/>
      <c r="JK712" s="103"/>
      <c r="JL712" s="103"/>
      <c r="JM712" s="103"/>
      <c r="JN712" s="103"/>
      <c r="JO712" s="103"/>
      <c r="JP712" s="103"/>
      <c r="JQ712" s="103"/>
      <c r="JR712" s="103"/>
      <c r="JS712" s="103"/>
      <c r="JT712" s="103"/>
      <c r="JU712" s="103"/>
      <c r="JV712" s="103"/>
      <c r="JW712" s="103"/>
      <c r="JX712" s="103"/>
      <c r="JY712" s="103"/>
      <c r="JZ712" s="103"/>
      <c r="KA712" s="103"/>
      <c r="KB712" s="103"/>
      <c r="KC712" s="103"/>
      <c r="KD712" s="103"/>
      <c r="KE712" s="103"/>
      <c r="KF712" s="103"/>
      <c r="KG712" s="103"/>
      <c r="KH712" s="103"/>
      <c r="KI712" s="103"/>
      <c r="KJ712" s="103"/>
      <c r="KK712" s="103"/>
      <c r="KL712" s="103"/>
      <c r="KM712" s="103"/>
      <c r="KN712" s="103"/>
      <c r="KO712" s="103"/>
      <c r="KP712" s="103"/>
      <c r="KQ712" s="103"/>
      <c r="KR712" s="103"/>
      <c r="KS712" s="103"/>
      <c r="KT712" s="103"/>
      <c r="KU712" s="103"/>
      <c r="KV712" s="103"/>
      <c r="KW712" s="103"/>
      <c r="KX712" s="103"/>
      <c r="KY712" s="103"/>
      <c r="KZ712" s="103"/>
      <c r="LA712" s="103"/>
      <c r="LB712" s="103"/>
      <c r="LC712" s="103"/>
      <c r="LD712" s="103"/>
      <c r="LE712" s="103"/>
      <c r="LF712" s="103"/>
      <c r="LG712" s="103"/>
      <c r="LH712" s="103"/>
      <c r="LI712" s="103"/>
      <c r="LJ712" s="103"/>
      <c r="LK712" s="103"/>
      <c r="LL712" s="103"/>
      <c r="LM712" s="103"/>
      <c r="LN712" s="103"/>
      <c r="LO712" s="103"/>
      <c r="LP712" s="103"/>
      <c r="LQ712" s="103"/>
      <c r="LR712" s="103"/>
      <c r="LS712" s="103"/>
      <c r="LT712" s="103"/>
      <c r="LU712" s="103"/>
      <c r="LV712" s="103"/>
      <c r="LW712" s="103"/>
      <c r="LX712" s="103"/>
      <c r="LY712" s="103"/>
      <c r="LZ712" s="103"/>
      <c r="MA712" s="103"/>
      <c r="MB712" s="103"/>
      <c r="MC712" s="103"/>
      <c r="MD712" s="103"/>
      <c r="ME712" s="103"/>
      <c r="MF712" s="103"/>
      <c r="MG712" s="103"/>
      <c r="MH712" s="103"/>
      <c r="MI712" s="103"/>
      <c r="MJ712" s="103"/>
      <c r="MK712" s="103"/>
      <c r="ML712" s="103"/>
      <c r="MM712" s="103"/>
      <c r="MN712" s="103"/>
      <c r="MO712" s="103"/>
      <c r="MP712" s="103"/>
      <c r="MQ712" s="103"/>
      <c r="MR712" s="103"/>
      <c r="MS712" s="103"/>
      <c r="MT712" s="103"/>
      <c r="MU712" s="103"/>
      <c r="MV712" s="103"/>
      <c r="MW712" s="103"/>
      <c r="MX712" s="103"/>
      <c r="MY712" s="103"/>
      <c r="MZ712" s="103"/>
      <c r="NA712" s="103"/>
      <c r="NB712" s="103"/>
      <c r="NC712" s="103"/>
      <c r="ND712" s="103"/>
      <c r="NE712" s="103"/>
      <c r="NF712" s="103"/>
      <c r="NG712" s="103"/>
      <c r="NH712" s="103"/>
      <c r="NI712" s="103"/>
      <c r="NJ712" s="103"/>
      <c r="NK712" s="103"/>
      <c r="NL712" s="103"/>
      <c r="NM712" s="103"/>
      <c r="NN712" s="103"/>
      <c r="NO712" s="103"/>
      <c r="NP712" s="103"/>
      <c r="NQ712" s="103"/>
      <c r="NR712" s="103"/>
      <c r="NS712" s="103"/>
      <c r="NT712" s="103"/>
      <c r="NU712" s="103"/>
      <c r="NV712" s="103"/>
      <c r="NW712" s="103"/>
      <c r="NX712" s="103"/>
      <c r="NY712" s="103"/>
      <c r="NZ712" s="103"/>
      <c r="OA712" s="103"/>
      <c r="OB712" s="103"/>
      <c r="OC712" s="103"/>
      <c r="OD712" s="103"/>
      <c r="OE712" s="103"/>
      <c r="OF712" s="103"/>
      <c r="OG712" s="103"/>
      <c r="OH712" s="103"/>
      <c r="OI712" s="103"/>
      <c r="OJ712" s="103"/>
      <c r="OK712" s="103"/>
      <c r="OL712" s="103"/>
      <c r="OM712" s="103"/>
      <c r="ON712" s="103"/>
      <c r="OO712" s="103"/>
      <c r="OP712" s="103"/>
      <c r="OQ712" s="103"/>
      <c r="OR712" s="103"/>
      <c r="OS712" s="103"/>
      <c r="OT712" s="103"/>
      <c r="OU712" s="103"/>
      <c r="OV712" s="103"/>
      <c r="OW712" s="103"/>
      <c r="OX712" s="103"/>
      <c r="OY712" s="103"/>
      <c r="OZ712" s="103"/>
      <c r="PA712" s="103"/>
      <c r="PB712" s="103"/>
      <c r="PC712" s="103"/>
      <c r="PD712" s="103"/>
      <c r="PE712" s="103"/>
      <c r="PF712" s="103"/>
      <c r="PG712" s="103"/>
      <c r="PH712" s="103"/>
      <c r="PI712" s="103"/>
      <c r="PJ712" s="103"/>
      <c r="PK712" s="103"/>
      <c r="PL712" s="103"/>
      <c r="PM712" s="103"/>
      <c r="PN712" s="103"/>
      <c r="PO712" s="103"/>
      <c r="PP712" s="103"/>
      <c r="PQ712" s="103"/>
      <c r="PR712" s="103"/>
      <c r="PS712" s="103"/>
      <c r="PT712" s="103"/>
      <c r="PU712" s="103"/>
      <c r="PV712" s="103"/>
      <c r="PW712" s="103"/>
      <c r="PX712" s="103"/>
      <c r="PY712" s="103"/>
      <c r="PZ712" s="103"/>
      <c r="QA712" s="103"/>
      <c r="QB712" s="103"/>
      <c r="QC712" s="103"/>
      <c r="QD712" s="103"/>
      <c r="QE712" s="103"/>
      <c r="QF712" s="103"/>
      <c r="QG712" s="103"/>
      <c r="QH712" s="103"/>
      <c r="QI712" s="103"/>
      <c r="QJ712" s="103"/>
      <c r="QK712" s="103"/>
      <c r="QL712" s="103"/>
      <c r="QM712" s="103"/>
      <c r="QN712" s="103"/>
      <c r="QO712" s="103"/>
      <c r="QP712" s="103"/>
      <c r="QQ712" s="103"/>
      <c r="QR712" s="103"/>
      <c r="QS712" s="103"/>
      <c r="QT712" s="103"/>
      <c r="QU712" s="103"/>
      <c r="QV712" s="103"/>
      <c r="QW712" s="103"/>
      <c r="QX712" s="103"/>
      <c r="QY712" s="103"/>
      <c r="QZ712" s="103"/>
      <c r="RA712" s="103"/>
      <c r="RB712" s="103"/>
      <c r="RC712" s="103"/>
      <c r="RD712" s="103"/>
      <c r="RE712" s="103"/>
      <c r="RF712" s="103"/>
      <c r="RG712" s="103"/>
      <c r="RH712" s="103"/>
      <c r="RI712" s="103"/>
      <c r="RJ712" s="103"/>
      <c r="RK712" s="103"/>
      <c r="RL712" s="103"/>
      <c r="RM712" s="103"/>
      <c r="RN712" s="103"/>
      <c r="RO712" s="103"/>
      <c r="RP712" s="103"/>
      <c r="RQ712" s="103"/>
      <c r="RR712" s="103"/>
      <c r="RS712" s="103"/>
      <c r="RT712" s="103"/>
      <c r="RU712" s="103"/>
      <c r="RV712" s="103"/>
      <c r="RW712" s="103"/>
      <c r="RX712" s="103"/>
      <c r="RY712" s="103"/>
      <c r="RZ712" s="103"/>
      <c r="SA712" s="103"/>
      <c r="SB712" s="103"/>
      <c r="SC712" s="103"/>
      <c r="SD712" s="103"/>
      <c r="SE712" s="103"/>
      <c r="SF712" s="103"/>
      <c r="SG712" s="103"/>
      <c r="SH712" s="103"/>
      <c r="SI712" s="103"/>
      <c r="SJ712" s="103"/>
      <c r="SK712" s="103"/>
      <c r="SL712" s="103"/>
      <c r="SM712" s="103"/>
      <c r="SN712" s="103"/>
      <c r="SO712" s="103"/>
      <c r="SP712" s="103"/>
      <c r="SQ712" s="103"/>
      <c r="SR712" s="103"/>
      <c r="SS712" s="103"/>
      <c r="ST712" s="103"/>
      <c r="SU712" s="103"/>
      <c r="SV712" s="103"/>
      <c r="SW712" s="103"/>
      <c r="SX712" s="103"/>
      <c r="SY712" s="103"/>
      <c r="SZ712" s="103"/>
      <c r="TA712" s="103"/>
      <c r="TB712" s="103"/>
      <c r="TC712" s="103"/>
      <c r="TD712" s="103"/>
      <c r="TE712" s="103"/>
      <c r="TF712" s="103"/>
      <c r="TG712" s="103"/>
      <c r="TH712" s="103"/>
      <c r="TI712" s="103"/>
      <c r="TJ712" s="103"/>
      <c r="TK712" s="103"/>
      <c r="TL712" s="103"/>
      <c r="TM712" s="103"/>
      <c r="TN712" s="103"/>
      <c r="TO712" s="103"/>
      <c r="TP712" s="103"/>
      <c r="TQ712" s="103"/>
      <c r="TR712" s="103"/>
      <c r="TS712" s="103"/>
      <c r="TT712" s="103"/>
      <c r="TU712" s="103"/>
      <c r="TV712" s="103"/>
      <c r="TW712" s="103"/>
      <c r="TX712" s="103"/>
      <c r="TY712" s="103"/>
      <c r="TZ712" s="103"/>
      <c r="UA712" s="103"/>
      <c r="UB712" s="103"/>
      <c r="UC712" s="103"/>
      <c r="UD712" s="103"/>
      <c r="UE712" s="103"/>
      <c r="UF712" s="103"/>
      <c r="UG712" s="103"/>
      <c r="UH712" s="103"/>
      <c r="UI712" s="103"/>
      <c r="UJ712" s="103"/>
      <c r="UK712" s="103"/>
      <c r="UL712" s="103"/>
      <c r="UM712" s="103"/>
      <c r="UN712" s="103"/>
      <c r="UO712" s="103"/>
      <c r="UP712" s="103"/>
      <c r="UQ712" s="103"/>
      <c r="UR712" s="103"/>
      <c r="US712" s="103"/>
      <c r="UT712" s="103"/>
      <c r="UU712" s="103"/>
      <c r="UV712" s="103"/>
      <c r="UW712" s="103"/>
      <c r="UX712" s="103"/>
      <c r="UY712" s="103"/>
      <c r="UZ712" s="103"/>
      <c r="VA712" s="103"/>
      <c r="VB712" s="103"/>
      <c r="VC712" s="103"/>
      <c r="VD712" s="103"/>
      <c r="VE712" s="103"/>
      <c r="VF712" s="103"/>
      <c r="VG712" s="103"/>
      <c r="VH712" s="103"/>
      <c r="VI712" s="103"/>
      <c r="VJ712" s="103"/>
      <c r="VK712" s="103"/>
      <c r="VL712" s="103"/>
      <c r="VM712" s="103"/>
      <c r="VN712" s="103"/>
      <c r="VO712" s="103"/>
      <c r="VP712" s="103"/>
      <c r="VQ712" s="103"/>
      <c r="VR712" s="103"/>
      <c r="VS712" s="103"/>
      <c r="VT712" s="103"/>
      <c r="VU712" s="103"/>
      <c r="VV712" s="103"/>
      <c r="VW712" s="103"/>
      <c r="VX712" s="103"/>
      <c r="VY712" s="103"/>
      <c r="VZ712" s="103"/>
      <c r="WA712" s="103"/>
      <c r="WB712" s="103"/>
      <c r="WC712" s="103"/>
      <c r="WD712" s="103"/>
      <c r="WE712" s="103"/>
      <c r="WF712" s="103"/>
      <c r="WG712" s="103"/>
      <c r="WH712" s="103"/>
      <c r="WI712" s="103"/>
      <c r="WJ712" s="103"/>
      <c r="WK712" s="103"/>
      <c r="WL712" s="103"/>
      <c r="WM712" s="103"/>
      <c r="WN712" s="103"/>
      <c r="WO712" s="103"/>
      <c r="WP712" s="103"/>
      <c r="WQ712" s="103"/>
      <c r="WR712" s="103"/>
      <c r="WS712" s="103"/>
      <c r="WT712" s="103"/>
      <c r="WU712" s="103"/>
      <c r="WV712" s="103"/>
      <c r="WW712" s="103"/>
      <c r="WX712" s="103"/>
      <c r="WY712" s="103"/>
      <c r="WZ712" s="103"/>
      <c r="XA712" s="103"/>
      <c r="XB712" s="103"/>
      <c r="XC712" s="103"/>
      <c r="XD712" s="103"/>
      <c r="XE712" s="103"/>
      <c r="XF712" s="103"/>
      <c r="XG712" s="103"/>
      <c r="XH712" s="103"/>
      <c r="XI712" s="103"/>
      <c r="XJ712" s="103"/>
      <c r="XK712" s="103"/>
      <c r="XL712" s="103"/>
      <c r="XM712" s="103"/>
      <c r="XN712" s="103"/>
      <c r="XO712" s="103"/>
      <c r="XP712" s="103"/>
      <c r="XQ712" s="103"/>
      <c r="XR712" s="103"/>
      <c r="XS712" s="103"/>
      <c r="XT712" s="103"/>
      <c r="XU712" s="103"/>
      <c r="XV712" s="103"/>
      <c r="XW712" s="103"/>
      <c r="XX712" s="103"/>
      <c r="XY712" s="103"/>
      <c r="XZ712" s="103"/>
      <c r="YA712" s="103"/>
      <c r="YB712" s="103"/>
      <c r="YC712" s="103"/>
      <c r="YD712" s="103"/>
      <c r="YE712" s="103"/>
      <c r="YF712" s="103"/>
      <c r="YG712" s="103"/>
      <c r="YH712" s="103"/>
      <c r="YI712" s="103"/>
      <c r="YJ712" s="103"/>
      <c r="YK712" s="103"/>
      <c r="YL712" s="103"/>
      <c r="YM712" s="103"/>
      <c r="YN712" s="103"/>
      <c r="YO712" s="103"/>
      <c r="YP712" s="103"/>
      <c r="YQ712" s="103"/>
      <c r="YR712" s="103"/>
      <c r="YS712" s="103"/>
      <c r="YT712" s="103"/>
      <c r="YU712" s="103"/>
      <c r="YV712" s="103"/>
      <c r="YW712" s="103"/>
      <c r="YX712" s="103"/>
      <c r="YY712" s="103"/>
      <c r="YZ712" s="103"/>
      <c r="ZA712" s="103"/>
      <c r="ZB712" s="103"/>
      <c r="ZC712" s="103"/>
      <c r="ZD712" s="103"/>
      <c r="ZE712" s="103"/>
      <c r="ZF712" s="103"/>
      <c r="ZG712" s="103"/>
      <c r="ZH712" s="103"/>
      <c r="ZI712" s="103"/>
      <c r="ZJ712" s="103"/>
      <c r="ZK712" s="103"/>
      <c r="ZL712" s="103"/>
      <c r="ZM712" s="103"/>
      <c r="ZN712" s="103"/>
      <c r="ZO712" s="103"/>
      <c r="ZP712" s="103"/>
      <c r="ZQ712" s="103"/>
      <c r="ZR712" s="103"/>
      <c r="ZS712" s="103"/>
      <c r="ZT712" s="103"/>
      <c r="ZU712" s="103"/>
      <c r="ZV712" s="103"/>
      <c r="ZW712" s="103"/>
      <c r="ZX712" s="103"/>
      <c r="ZY712" s="103"/>
      <c r="ZZ712" s="103"/>
      <c r="AAA712" s="103"/>
      <c r="AAB712" s="103"/>
      <c r="AAC712" s="103"/>
      <c r="AAD712" s="103"/>
      <c r="AAE712" s="103"/>
      <c r="AAF712" s="103"/>
      <c r="AAG712" s="103"/>
      <c r="AAH712" s="103"/>
      <c r="AAI712" s="103"/>
      <c r="AAJ712" s="103"/>
      <c r="AAK712" s="103"/>
      <c r="AAL712" s="103"/>
      <c r="AAM712" s="103"/>
      <c r="AAN712" s="103"/>
      <c r="AAO712" s="103"/>
      <c r="AAP712" s="103"/>
      <c r="AAQ712" s="103"/>
      <c r="AAR712" s="103"/>
      <c r="AAS712" s="103"/>
      <c r="AAT712" s="103"/>
      <c r="AAU712" s="103"/>
      <c r="AAV712" s="103"/>
      <c r="AAW712" s="103"/>
      <c r="AAX712" s="103"/>
      <c r="AAY712" s="103"/>
      <c r="AAZ712" s="103"/>
      <c r="ABA712" s="103"/>
      <c r="ABB712" s="103"/>
      <c r="ABC712" s="103"/>
      <c r="ABD712" s="103"/>
      <c r="ABE712" s="103"/>
      <c r="ABF712" s="103"/>
      <c r="ABG712" s="103"/>
      <c r="ABH712" s="103"/>
      <c r="ABI712" s="103"/>
      <c r="ABJ712" s="103"/>
      <c r="ABK712" s="103"/>
      <c r="ABL712" s="103"/>
      <c r="ABM712" s="103"/>
      <c r="ABN712" s="103"/>
      <c r="ABO712" s="103"/>
      <c r="ABP712" s="103"/>
      <c r="ABQ712" s="103"/>
      <c r="ABR712" s="103"/>
      <c r="ABS712" s="103"/>
      <c r="ABT712" s="103"/>
      <c r="ABU712" s="103"/>
      <c r="ABV712" s="103"/>
      <c r="ABW712" s="103"/>
      <c r="ABX712" s="103"/>
      <c r="ABY712" s="103"/>
      <c r="ABZ712" s="103"/>
      <c r="ACA712" s="103"/>
      <c r="ACB712" s="103"/>
      <c r="ACC712" s="103"/>
      <c r="ACD712" s="103"/>
      <c r="ACE712" s="103"/>
      <c r="ACF712" s="103"/>
      <c r="ACG712" s="103"/>
      <c r="ACH712" s="103"/>
      <c r="ACI712" s="103"/>
      <c r="ACJ712" s="103"/>
      <c r="ACK712" s="103"/>
      <c r="ACL712" s="103"/>
      <c r="ACM712" s="103"/>
      <c r="ACN712" s="103"/>
      <c r="ACO712" s="103"/>
      <c r="ACP712" s="103"/>
      <c r="ACQ712" s="103"/>
      <c r="ACR712" s="103"/>
      <c r="ACS712" s="103"/>
      <c r="ACT712" s="103"/>
      <c r="ACU712" s="103"/>
      <c r="ACV712" s="103"/>
      <c r="ACW712" s="103"/>
      <c r="ACX712" s="103"/>
      <c r="ACY712" s="103"/>
      <c r="ACZ712" s="103"/>
      <c r="ADA712" s="103"/>
      <c r="ADB712" s="103"/>
      <c r="ADC712" s="103"/>
      <c r="ADD712" s="103"/>
      <c r="ADE712" s="103"/>
      <c r="ADF712" s="103"/>
      <c r="ADG712" s="103"/>
      <c r="ADH712" s="103"/>
      <c r="ADI712" s="103"/>
      <c r="ADJ712" s="103"/>
      <c r="ADK712" s="103"/>
      <c r="ADL712" s="103"/>
      <c r="ADM712" s="103"/>
      <c r="ADN712" s="103"/>
      <c r="ADO712" s="103"/>
      <c r="ADP712" s="103"/>
      <c r="ADQ712" s="103"/>
      <c r="ADR712" s="103"/>
      <c r="ADS712" s="103"/>
      <c r="ADT712" s="103"/>
      <c r="ADU712" s="103"/>
      <c r="ADV712" s="103"/>
      <c r="ADW712" s="103"/>
      <c r="ADX712" s="103"/>
      <c r="ADY712" s="103"/>
      <c r="ADZ712" s="103"/>
      <c r="AEA712" s="103"/>
      <c r="AEB712" s="103"/>
      <c r="AEC712" s="103"/>
      <c r="AED712" s="103"/>
      <c r="AEE712" s="103"/>
      <c r="AEF712" s="103"/>
      <c r="AEG712" s="103"/>
      <c r="AEH712" s="103"/>
      <c r="AEI712" s="103"/>
      <c r="AEJ712" s="103"/>
      <c r="AEK712" s="103"/>
      <c r="AEL712" s="103"/>
      <c r="AEM712" s="103"/>
      <c r="AEN712" s="103"/>
      <c r="AEO712" s="103"/>
      <c r="AEP712" s="103"/>
      <c r="AEQ712" s="103"/>
      <c r="AER712" s="103"/>
      <c r="AES712" s="103"/>
      <c r="AET712" s="103"/>
      <c r="AEU712" s="103"/>
      <c r="AEV712" s="103"/>
      <c r="AEW712" s="103"/>
      <c r="AEX712" s="103"/>
      <c r="AEY712" s="103"/>
      <c r="AEZ712" s="103"/>
      <c r="AFA712" s="103"/>
      <c r="AFB712" s="103"/>
      <c r="AFC712" s="103"/>
      <c r="AFD712" s="103"/>
      <c r="AFE712" s="103"/>
      <c r="AFF712" s="103"/>
      <c r="AFG712" s="103"/>
      <c r="AFH712" s="103"/>
      <c r="AFI712" s="103"/>
      <c r="AFJ712" s="103"/>
      <c r="AFK712" s="103"/>
      <c r="AFL712" s="103"/>
      <c r="AFM712" s="103"/>
      <c r="AFN712" s="103"/>
      <c r="AFO712" s="103"/>
      <c r="AFP712" s="103"/>
      <c r="AFQ712" s="103"/>
      <c r="AFR712" s="103"/>
      <c r="AFS712" s="103"/>
      <c r="AFT712" s="103"/>
      <c r="AFU712" s="103"/>
      <c r="AFV712" s="103"/>
      <c r="AFW712" s="103"/>
      <c r="AFX712" s="103"/>
      <c r="AFY712" s="103"/>
      <c r="AFZ712" s="103"/>
      <c r="AGA712" s="103"/>
      <c r="AGB712" s="103"/>
      <c r="AGC712" s="103"/>
      <c r="AGD712" s="103"/>
      <c r="AGE712" s="103"/>
      <c r="AGF712" s="103"/>
      <c r="AGG712" s="103"/>
      <c r="AGH712" s="103"/>
      <c r="AGI712" s="103"/>
      <c r="AGJ712" s="103"/>
      <c r="AGK712" s="103"/>
      <c r="AGL712" s="103"/>
      <c r="AGM712" s="103"/>
      <c r="AGN712" s="103"/>
      <c r="AGO712" s="103"/>
      <c r="AGP712" s="103"/>
      <c r="AGQ712" s="103"/>
      <c r="AGR712" s="103"/>
      <c r="AGS712" s="103"/>
      <c r="AGT712" s="103"/>
      <c r="AGU712" s="103"/>
      <c r="AGV712" s="103"/>
      <c r="AGW712" s="103"/>
      <c r="AGX712" s="103"/>
      <c r="AGY712" s="103"/>
      <c r="AGZ712" s="103"/>
      <c r="AHA712" s="103"/>
      <c r="AHB712" s="103"/>
      <c r="AHC712" s="103"/>
      <c r="AHD712" s="103"/>
      <c r="AHE712" s="103"/>
      <c r="AHF712" s="103"/>
      <c r="AHG712" s="103"/>
      <c r="AHH712" s="103"/>
      <c r="AHI712" s="103"/>
      <c r="AHJ712" s="103"/>
      <c r="AHK712" s="103"/>
      <c r="AHL712" s="103"/>
      <c r="AHM712" s="103"/>
      <c r="AHN712" s="103"/>
      <c r="AHO712" s="103"/>
      <c r="AHP712" s="103"/>
      <c r="AHQ712" s="103"/>
      <c r="AHR712" s="103"/>
      <c r="AHS712" s="103"/>
      <c r="AHT712" s="103"/>
      <c r="AHU712" s="103"/>
      <c r="AHV712" s="103"/>
      <c r="AHW712" s="103"/>
      <c r="AHX712" s="103"/>
      <c r="AHY712" s="103"/>
      <c r="AHZ712" s="103"/>
      <c r="AIA712" s="103"/>
      <c r="AIB712" s="103"/>
      <c r="AIC712" s="103"/>
      <c r="AID712" s="103"/>
      <c r="AIE712" s="103"/>
      <c r="AIF712" s="103"/>
      <c r="AIG712" s="103"/>
      <c r="AIH712" s="103"/>
      <c r="AII712" s="103"/>
      <c r="AIJ712" s="103"/>
      <c r="AIK712" s="103"/>
      <c r="AIL712" s="103"/>
      <c r="AIM712" s="103"/>
      <c r="AIN712" s="103"/>
      <c r="AIO712" s="103"/>
      <c r="AIP712" s="103"/>
      <c r="AIQ712" s="103"/>
      <c r="AIR712" s="103"/>
      <c r="AIS712" s="103"/>
      <c r="AIT712" s="103"/>
      <c r="AIU712" s="103"/>
      <c r="AIV712" s="103"/>
      <c r="AIW712" s="103"/>
      <c r="AIX712" s="103"/>
      <c r="AIY712" s="103"/>
      <c r="AIZ712" s="103"/>
      <c r="AJA712" s="103"/>
      <c r="AJB712" s="103"/>
      <c r="AJC712" s="103"/>
      <c r="AJD712" s="103"/>
      <c r="AJE712" s="103"/>
      <c r="AJF712" s="103"/>
      <c r="AJG712" s="103"/>
      <c r="AJH712" s="103"/>
      <c r="AJI712" s="103"/>
      <c r="AJJ712" s="103"/>
      <c r="AJK712" s="103"/>
      <c r="AJL712" s="103"/>
      <c r="AJM712" s="103"/>
      <c r="AJN712" s="103"/>
      <c r="AJO712" s="103"/>
      <c r="AJP712" s="103"/>
      <c r="AJQ712" s="103"/>
      <c r="AJR712" s="103"/>
      <c r="AJS712" s="103"/>
      <c r="AJT712" s="103"/>
      <c r="AJU712" s="103"/>
      <c r="AJV712" s="103"/>
      <c r="AJW712" s="103"/>
      <c r="AJX712" s="103"/>
      <c r="AJY712" s="103"/>
      <c r="AJZ712" s="103"/>
      <c r="AKA712" s="103"/>
      <c r="AKB712" s="103"/>
      <c r="AKC712" s="103"/>
      <c r="AKD712" s="103"/>
      <c r="AKE712" s="103"/>
      <c r="AKF712" s="103"/>
      <c r="AKG712" s="103"/>
      <c r="AKH712" s="103"/>
      <c r="AKI712" s="103"/>
      <c r="AKJ712" s="103"/>
      <c r="AKK712" s="103"/>
      <c r="AKL712" s="103"/>
      <c r="AKM712" s="103"/>
      <c r="AKN712" s="103"/>
      <c r="AKO712" s="103"/>
      <c r="AKP712" s="103"/>
      <c r="AKQ712" s="103"/>
      <c r="AKR712" s="103"/>
      <c r="AKS712" s="103"/>
      <c r="AKT712" s="103"/>
      <c r="AKU712" s="103"/>
      <c r="AKV712" s="103"/>
      <c r="AKW712" s="103"/>
      <c r="AKX712" s="103"/>
      <c r="AKY712" s="103"/>
      <c r="AKZ712" s="103"/>
      <c r="ALA712" s="103"/>
      <c r="ALB712" s="103"/>
      <c r="ALC712" s="103"/>
      <c r="ALD712" s="103"/>
      <c r="ALE712" s="103"/>
      <c r="ALF712" s="103"/>
      <c r="ALG712" s="103"/>
      <c r="ALH712" s="103"/>
      <c r="ALI712" s="103"/>
      <c r="ALJ712" s="103"/>
      <c r="ALK712" s="103"/>
      <c r="ALL712" s="103"/>
      <c r="ALM712" s="103"/>
      <c r="ALN712" s="103"/>
      <c r="ALO712" s="103"/>
      <c r="ALP712" s="103"/>
      <c r="ALQ712" s="103"/>
      <c r="ALR712" s="103"/>
      <c r="ALS712" s="103"/>
      <c r="ALT712" s="103"/>
      <c r="ALU712" s="103"/>
      <c r="ALV712" s="103"/>
      <c r="ALW712" s="103"/>
      <c r="ALX712" s="103"/>
      <c r="ALY712" s="103"/>
      <c r="ALZ712" s="103"/>
      <c r="AMA712" s="103"/>
      <c r="AMB712" s="103"/>
      <c r="AMC712" s="103"/>
      <c r="AMD712" s="103"/>
      <c r="AME712" s="103"/>
      <c r="AMF712" s="103"/>
      <c r="AMG712" s="103"/>
      <c r="AMH712" s="103"/>
      <c r="AMI712" s="103"/>
      <c r="AMJ712" s="103"/>
      <c r="AMK712" s="103"/>
    </row>
    <row r="713" spans="1:1025">
      <c r="A713" s="103"/>
      <c r="B713" s="103"/>
      <c r="C713" s="103"/>
      <c r="D713" s="103"/>
      <c r="E713" s="230"/>
      <c r="F713" s="103"/>
      <c r="G713" s="103"/>
      <c r="H713" s="103"/>
      <c r="I713" s="103"/>
      <c r="J713" s="103"/>
      <c r="K713" s="103"/>
      <c r="L713" s="103"/>
      <c r="M713" s="103"/>
      <c r="N713" s="103"/>
      <c r="O713" s="103"/>
      <c r="P713" s="103"/>
      <c r="Q713" s="103"/>
      <c r="R713" s="103"/>
      <c r="S713" s="103"/>
      <c r="T713" s="103"/>
      <c r="U713" s="103"/>
      <c r="V713" s="103"/>
      <c r="W713" s="103"/>
      <c r="X713" s="103"/>
      <c r="Y713" s="103"/>
      <c r="Z713" s="103"/>
      <c r="AA713" s="103"/>
      <c r="AB713" s="103"/>
      <c r="AC713" s="103"/>
      <c r="AD713" s="103"/>
      <c r="AE713" s="103"/>
      <c r="AF713" s="103"/>
      <c r="AG713" s="103"/>
      <c r="AH713" s="103"/>
      <c r="AI713" s="103"/>
      <c r="AJ713" s="103"/>
      <c r="AK713" s="103"/>
      <c r="AL713" s="103"/>
      <c r="AM713" s="103"/>
      <c r="AN713" s="103"/>
      <c r="AO713" s="103"/>
      <c r="AP713" s="103"/>
      <c r="AQ713" s="103"/>
      <c r="AR713" s="103"/>
      <c r="AS713" s="103"/>
      <c r="AT713" s="103"/>
      <c r="AU713" s="103"/>
      <c r="AV713" s="103"/>
      <c r="AW713" s="103"/>
      <c r="AX713" s="103"/>
      <c r="AY713" s="103"/>
      <c r="AZ713" s="103"/>
      <c r="BA713" s="103"/>
      <c r="BB713" s="103"/>
      <c r="BC713" s="103"/>
      <c r="BD713" s="103"/>
      <c r="BE713" s="103"/>
      <c r="BF713" s="103"/>
      <c r="BG713" s="103"/>
      <c r="BH713" s="103"/>
      <c r="BI713" s="103"/>
      <c r="BJ713" s="103"/>
      <c r="BK713" s="103"/>
      <c r="BL713" s="103"/>
      <c r="BM713" s="103"/>
      <c r="BN713" s="103"/>
      <c r="BO713" s="103"/>
      <c r="BP713" s="103"/>
      <c r="BQ713" s="103"/>
      <c r="BR713" s="103"/>
      <c r="BS713" s="103"/>
      <c r="BT713" s="103"/>
      <c r="BU713" s="103"/>
      <c r="BV713" s="103"/>
      <c r="BW713" s="103"/>
      <c r="BX713" s="103"/>
      <c r="BY713" s="103"/>
      <c r="BZ713" s="103"/>
      <c r="CA713" s="103"/>
      <c r="CB713" s="103"/>
      <c r="CC713" s="103"/>
      <c r="CD713" s="103"/>
      <c r="CE713" s="103"/>
      <c r="CF713" s="103"/>
      <c r="CG713" s="103"/>
      <c r="CH713" s="103"/>
      <c r="CI713" s="103"/>
      <c r="CJ713" s="103"/>
      <c r="CK713" s="103"/>
      <c r="CL713" s="103"/>
      <c r="CM713" s="103"/>
      <c r="CN713" s="103"/>
      <c r="CO713" s="103"/>
      <c r="CP713" s="103"/>
      <c r="CQ713" s="103"/>
      <c r="CR713" s="103"/>
      <c r="CS713" s="103"/>
      <c r="CT713" s="103"/>
      <c r="CU713" s="103"/>
      <c r="CV713" s="103"/>
      <c r="CW713" s="103"/>
      <c r="CX713" s="103"/>
      <c r="CY713" s="103"/>
      <c r="CZ713" s="103"/>
      <c r="DA713" s="103"/>
      <c r="DB713" s="103"/>
      <c r="DC713" s="103"/>
      <c r="DD713" s="103"/>
      <c r="DE713" s="103"/>
      <c r="DF713" s="103"/>
      <c r="DG713" s="103"/>
      <c r="DH713" s="103"/>
      <c r="DI713" s="103"/>
      <c r="DJ713" s="103"/>
      <c r="DK713" s="103"/>
      <c r="DL713" s="103"/>
      <c r="DM713" s="103"/>
      <c r="DN713" s="103"/>
      <c r="DO713" s="103"/>
      <c r="DP713" s="103"/>
      <c r="DQ713" s="103"/>
      <c r="DR713" s="103"/>
      <c r="DS713" s="103"/>
      <c r="DT713" s="103"/>
      <c r="DU713" s="103"/>
      <c r="DV713" s="103"/>
      <c r="DW713" s="103"/>
      <c r="DX713" s="103"/>
      <c r="DY713" s="103"/>
      <c r="DZ713" s="103"/>
      <c r="EA713" s="103"/>
      <c r="EB713" s="103"/>
      <c r="EC713" s="103"/>
      <c r="ED713" s="103"/>
      <c r="EE713" s="103"/>
      <c r="EF713" s="103"/>
      <c r="EG713" s="103"/>
      <c r="EH713" s="103"/>
      <c r="EI713" s="103"/>
      <c r="EJ713" s="103"/>
      <c r="EK713" s="103"/>
      <c r="EL713" s="103"/>
      <c r="EM713" s="103"/>
      <c r="EN713" s="103"/>
      <c r="EO713" s="103"/>
      <c r="EP713" s="103"/>
      <c r="EQ713" s="103"/>
      <c r="ER713" s="103"/>
      <c r="ES713" s="103"/>
      <c r="ET713" s="103"/>
      <c r="EU713" s="103"/>
      <c r="EV713" s="103"/>
      <c r="EW713" s="103"/>
      <c r="EX713" s="103"/>
      <c r="EY713" s="103"/>
      <c r="EZ713" s="103"/>
      <c r="FA713" s="103"/>
      <c r="FB713" s="103"/>
      <c r="FC713" s="103"/>
      <c r="FD713" s="103"/>
      <c r="FE713" s="103"/>
      <c r="FF713" s="103"/>
      <c r="FG713" s="103"/>
      <c r="FH713" s="103"/>
      <c r="FI713" s="103"/>
      <c r="FJ713" s="103"/>
      <c r="FK713" s="103"/>
      <c r="FL713" s="103"/>
      <c r="FM713" s="103"/>
      <c r="FN713" s="103"/>
      <c r="FO713" s="103"/>
      <c r="FP713" s="103"/>
      <c r="FQ713" s="103"/>
      <c r="FR713" s="103"/>
      <c r="FS713" s="103"/>
      <c r="FT713" s="103"/>
      <c r="FU713" s="103"/>
      <c r="FV713" s="103"/>
      <c r="FW713" s="103"/>
      <c r="FX713" s="103"/>
      <c r="FY713" s="103"/>
      <c r="FZ713" s="103"/>
      <c r="GA713" s="103"/>
      <c r="GB713" s="103"/>
      <c r="GC713" s="103"/>
      <c r="GD713" s="103"/>
      <c r="GE713" s="103"/>
      <c r="GF713" s="103"/>
      <c r="GG713" s="103"/>
      <c r="GH713" s="103"/>
      <c r="GI713" s="103"/>
      <c r="GJ713" s="103"/>
      <c r="GK713" s="103"/>
      <c r="GL713" s="103"/>
      <c r="GM713" s="103"/>
      <c r="GN713" s="103"/>
      <c r="GO713" s="103"/>
      <c r="GP713" s="103"/>
      <c r="GQ713" s="103"/>
      <c r="GR713" s="103"/>
      <c r="GS713" s="103"/>
      <c r="GT713" s="103"/>
      <c r="GU713" s="103"/>
      <c r="GV713" s="103"/>
      <c r="GW713" s="103"/>
      <c r="GX713" s="103"/>
      <c r="GY713" s="103"/>
      <c r="GZ713" s="103"/>
      <c r="HA713" s="103"/>
      <c r="HB713" s="103"/>
      <c r="HC713" s="103"/>
      <c r="HD713" s="103"/>
      <c r="HE713" s="103"/>
      <c r="HF713" s="103"/>
      <c r="HG713" s="103"/>
      <c r="HH713" s="103"/>
      <c r="HI713" s="103"/>
      <c r="HJ713" s="103"/>
      <c r="HK713" s="103"/>
      <c r="HL713" s="103"/>
      <c r="HM713" s="103"/>
      <c r="HN713" s="103"/>
      <c r="HO713" s="103"/>
      <c r="HP713" s="103"/>
      <c r="HQ713" s="103"/>
      <c r="HR713" s="103"/>
      <c r="HS713" s="103"/>
      <c r="HT713" s="103"/>
      <c r="HU713" s="103"/>
      <c r="HV713" s="103"/>
      <c r="HW713" s="103"/>
      <c r="HX713" s="103"/>
      <c r="HY713" s="103"/>
      <c r="HZ713" s="103"/>
      <c r="IA713" s="103"/>
      <c r="IB713" s="103"/>
      <c r="IC713" s="103"/>
      <c r="ID713" s="103"/>
      <c r="IE713" s="103"/>
      <c r="IF713" s="103"/>
      <c r="IG713" s="103"/>
      <c r="IH713" s="103"/>
      <c r="II713" s="103"/>
      <c r="IJ713" s="103"/>
      <c r="IK713" s="103"/>
      <c r="IL713" s="103"/>
      <c r="IM713" s="103"/>
      <c r="IN713" s="103"/>
      <c r="IO713" s="103"/>
      <c r="IP713" s="103"/>
      <c r="IQ713" s="103"/>
      <c r="IR713" s="103"/>
      <c r="IS713" s="103"/>
      <c r="IT713" s="103"/>
      <c r="IU713" s="103"/>
      <c r="IV713" s="103"/>
      <c r="IW713" s="103"/>
      <c r="IX713" s="103"/>
      <c r="IY713" s="103"/>
      <c r="IZ713" s="103"/>
      <c r="JA713" s="103"/>
      <c r="JB713" s="103"/>
      <c r="JC713" s="103"/>
      <c r="JD713" s="103"/>
      <c r="JE713" s="103"/>
      <c r="JF713" s="103"/>
      <c r="JG713" s="103"/>
      <c r="JH713" s="103"/>
      <c r="JI713" s="103"/>
      <c r="JJ713" s="103"/>
      <c r="JK713" s="103"/>
      <c r="JL713" s="103"/>
      <c r="JM713" s="103"/>
      <c r="JN713" s="103"/>
      <c r="JO713" s="103"/>
      <c r="JP713" s="103"/>
      <c r="JQ713" s="103"/>
      <c r="JR713" s="103"/>
      <c r="JS713" s="103"/>
      <c r="JT713" s="103"/>
      <c r="JU713" s="103"/>
      <c r="JV713" s="103"/>
      <c r="JW713" s="103"/>
      <c r="JX713" s="103"/>
      <c r="JY713" s="103"/>
      <c r="JZ713" s="103"/>
      <c r="KA713" s="103"/>
      <c r="KB713" s="103"/>
      <c r="KC713" s="103"/>
      <c r="KD713" s="103"/>
      <c r="KE713" s="103"/>
      <c r="KF713" s="103"/>
      <c r="KG713" s="103"/>
      <c r="KH713" s="103"/>
      <c r="KI713" s="103"/>
      <c r="KJ713" s="103"/>
      <c r="KK713" s="103"/>
      <c r="KL713" s="103"/>
      <c r="KM713" s="103"/>
      <c r="KN713" s="103"/>
      <c r="KO713" s="103"/>
      <c r="KP713" s="103"/>
      <c r="KQ713" s="103"/>
      <c r="KR713" s="103"/>
      <c r="KS713" s="103"/>
      <c r="KT713" s="103"/>
      <c r="KU713" s="103"/>
      <c r="KV713" s="103"/>
      <c r="KW713" s="103"/>
      <c r="KX713" s="103"/>
      <c r="KY713" s="103"/>
      <c r="KZ713" s="103"/>
      <c r="LA713" s="103"/>
      <c r="LB713" s="103"/>
      <c r="LC713" s="103"/>
      <c r="LD713" s="103"/>
      <c r="LE713" s="103"/>
      <c r="LF713" s="103"/>
      <c r="LG713" s="103"/>
      <c r="LH713" s="103"/>
      <c r="LI713" s="103"/>
      <c r="LJ713" s="103"/>
      <c r="LK713" s="103"/>
      <c r="LL713" s="103"/>
      <c r="LM713" s="103"/>
      <c r="LN713" s="103"/>
      <c r="LO713" s="103"/>
      <c r="LP713" s="103"/>
      <c r="LQ713" s="103"/>
      <c r="LR713" s="103"/>
      <c r="LS713" s="103"/>
      <c r="LT713" s="103"/>
      <c r="LU713" s="103"/>
      <c r="LV713" s="103"/>
      <c r="LW713" s="103"/>
      <c r="LX713" s="103"/>
      <c r="LY713" s="103"/>
      <c r="LZ713" s="103"/>
      <c r="MA713" s="103"/>
      <c r="MB713" s="103"/>
      <c r="MC713" s="103"/>
      <c r="MD713" s="103"/>
      <c r="ME713" s="103"/>
      <c r="MF713" s="103"/>
      <c r="MG713" s="103"/>
      <c r="MH713" s="103"/>
      <c r="MI713" s="103"/>
      <c r="MJ713" s="103"/>
      <c r="MK713" s="103"/>
      <c r="ML713" s="103"/>
      <c r="MM713" s="103"/>
      <c r="MN713" s="103"/>
      <c r="MO713" s="103"/>
      <c r="MP713" s="103"/>
      <c r="MQ713" s="103"/>
      <c r="MR713" s="103"/>
      <c r="MS713" s="103"/>
      <c r="MT713" s="103"/>
      <c r="MU713" s="103"/>
      <c r="MV713" s="103"/>
      <c r="MW713" s="103"/>
      <c r="MX713" s="103"/>
      <c r="MY713" s="103"/>
      <c r="MZ713" s="103"/>
      <c r="NA713" s="103"/>
      <c r="NB713" s="103"/>
      <c r="NC713" s="103"/>
      <c r="ND713" s="103"/>
      <c r="NE713" s="103"/>
      <c r="NF713" s="103"/>
      <c r="NG713" s="103"/>
      <c r="NH713" s="103"/>
      <c r="NI713" s="103"/>
      <c r="NJ713" s="103"/>
      <c r="NK713" s="103"/>
      <c r="NL713" s="103"/>
      <c r="NM713" s="103"/>
      <c r="NN713" s="103"/>
      <c r="NO713" s="103"/>
      <c r="NP713" s="103"/>
      <c r="NQ713" s="103"/>
      <c r="NR713" s="103"/>
      <c r="NS713" s="103"/>
      <c r="NT713" s="103"/>
      <c r="NU713" s="103"/>
      <c r="NV713" s="103"/>
      <c r="NW713" s="103"/>
      <c r="NX713" s="103"/>
      <c r="NY713" s="103"/>
      <c r="NZ713" s="103"/>
      <c r="OA713" s="103"/>
      <c r="OB713" s="103"/>
      <c r="OC713" s="103"/>
      <c r="OD713" s="103"/>
      <c r="OE713" s="103"/>
      <c r="OF713" s="103"/>
      <c r="OG713" s="103"/>
      <c r="OH713" s="103"/>
      <c r="OI713" s="103"/>
      <c r="OJ713" s="103"/>
      <c r="OK713" s="103"/>
      <c r="OL713" s="103"/>
      <c r="OM713" s="103"/>
      <c r="ON713" s="103"/>
      <c r="OO713" s="103"/>
      <c r="OP713" s="103"/>
      <c r="OQ713" s="103"/>
      <c r="OR713" s="103"/>
      <c r="OS713" s="103"/>
      <c r="OT713" s="103"/>
      <c r="OU713" s="103"/>
      <c r="OV713" s="103"/>
      <c r="OW713" s="103"/>
      <c r="OX713" s="103"/>
      <c r="OY713" s="103"/>
      <c r="OZ713" s="103"/>
      <c r="PA713" s="103"/>
      <c r="PB713" s="103"/>
      <c r="PC713" s="103"/>
      <c r="PD713" s="103"/>
      <c r="PE713" s="103"/>
      <c r="PF713" s="103"/>
      <c r="PG713" s="103"/>
      <c r="PH713" s="103"/>
      <c r="PI713" s="103"/>
      <c r="PJ713" s="103"/>
      <c r="PK713" s="103"/>
      <c r="PL713" s="103"/>
      <c r="PM713" s="103"/>
      <c r="PN713" s="103"/>
      <c r="PO713" s="103"/>
      <c r="PP713" s="103"/>
      <c r="PQ713" s="103"/>
      <c r="PR713" s="103"/>
      <c r="PS713" s="103"/>
      <c r="PT713" s="103"/>
      <c r="PU713" s="103"/>
      <c r="PV713" s="103"/>
      <c r="PW713" s="103"/>
      <c r="PX713" s="103"/>
      <c r="PY713" s="103"/>
      <c r="PZ713" s="103"/>
      <c r="QA713" s="103"/>
      <c r="QB713" s="103"/>
      <c r="QC713" s="103"/>
      <c r="QD713" s="103"/>
      <c r="QE713" s="103"/>
      <c r="QF713" s="103"/>
      <c r="QG713" s="103"/>
      <c r="QH713" s="103"/>
      <c r="QI713" s="103"/>
      <c r="QJ713" s="103"/>
      <c r="QK713" s="103"/>
      <c r="QL713" s="103"/>
      <c r="QM713" s="103"/>
      <c r="QN713" s="103"/>
      <c r="QO713" s="103"/>
      <c r="QP713" s="103"/>
      <c r="QQ713" s="103"/>
      <c r="QR713" s="103"/>
      <c r="QS713" s="103"/>
      <c r="QT713" s="103"/>
      <c r="QU713" s="103"/>
      <c r="QV713" s="103"/>
      <c r="QW713" s="103"/>
      <c r="QX713" s="103"/>
      <c r="QY713" s="103"/>
      <c r="QZ713" s="103"/>
      <c r="RA713" s="103"/>
      <c r="RB713" s="103"/>
      <c r="RC713" s="103"/>
      <c r="RD713" s="103"/>
      <c r="RE713" s="103"/>
      <c r="RF713" s="103"/>
      <c r="RG713" s="103"/>
      <c r="RH713" s="103"/>
      <c r="RI713" s="103"/>
      <c r="RJ713" s="103"/>
      <c r="RK713" s="103"/>
      <c r="RL713" s="103"/>
      <c r="RM713" s="103"/>
      <c r="RN713" s="103"/>
      <c r="RO713" s="103"/>
      <c r="RP713" s="103"/>
      <c r="RQ713" s="103"/>
      <c r="RR713" s="103"/>
      <c r="RS713" s="103"/>
      <c r="RT713" s="103"/>
      <c r="RU713" s="103"/>
      <c r="RV713" s="103"/>
      <c r="RW713" s="103"/>
      <c r="RX713" s="103"/>
      <c r="RY713" s="103"/>
      <c r="RZ713" s="103"/>
      <c r="SA713" s="103"/>
      <c r="SB713" s="103"/>
      <c r="SC713" s="103"/>
      <c r="SD713" s="103"/>
      <c r="SE713" s="103"/>
      <c r="SF713" s="103"/>
      <c r="SG713" s="103"/>
      <c r="SH713" s="103"/>
      <c r="SI713" s="103"/>
      <c r="SJ713" s="103"/>
      <c r="SK713" s="103"/>
      <c r="SL713" s="103"/>
      <c r="SM713" s="103"/>
      <c r="SN713" s="103"/>
      <c r="SO713" s="103"/>
      <c r="SP713" s="103"/>
      <c r="SQ713" s="103"/>
      <c r="SR713" s="103"/>
      <c r="SS713" s="103"/>
      <c r="ST713" s="103"/>
      <c r="SU713" s="103"/>
      <c r="SV713" s="103"/>
      <c r="SW713" s="103"/>
      <c r="SX713" s="103"/>
      <c r="SY713" s="103"/>
      <c r="SZ713" s="103"/>
      <c r="TA713" s="103"/>
      <c r="TB713" s="103"/>
      <c r="TC713" s="103"/>
      <c r="TD713" s="103"/>
      <c r="TE713" s="103"/>
      <c r="TF713" s="103"/>
      <c r="TG713" s="103"/>
      <c r="TH713" s="103"/>
      <c r="TI713" s="103"/>
      <c r="TJ713" s="103"/>
      <c r="TK713" s="103"/>
      <c r="TL713" s="103"/>
      <c r="TM713" s="103"/>
      <c r="TN713" s="103"/>
      <c r="TO713" s="103"/>
      <c r="TP713" s="103"/>
      <c r="TQ713" s="103"/>
      <c r="TR713" s="103"/>
      <c r="TS713" s="103"/>
      <c r="TT713" s="103"/>
      <c r="TU713" s="103"/>
      <c r="TV713" s="103"/>
      <c r="TW713" s="103"/>
      <c r="TX713" s="103"/>
      <c r="TY713" s="103"/>
      <c r="TZ713" s="103"/>
      <c r="UA713" s="103"/>
      <c r="UB713" s="103"/>
      <c r="UC713" s="103"/>
      <c r="UD713" s="103"/>
      <c r="UE713" s="103"/>
      <c r="UF713" s="103"/>
      <c r="UG713" s="103"/>
      <c r="UH713" s="103"/>
      <c r="UI713" s="103"/>
      <c r="UJ713" s="103"/>
      <c r="UK713" s="103"/>
      <c r="UL713" s="103"/>
      <c r="UM713" s="103"/>
      <c r="UN713" s="103"/>
      <c r="UO713" s="103"/>
      <c r="UP713" s="103"/>
      <c r="UQ713" s="103"/>
      <c r="UR713" s="103"/>
      <c r="US713" s="103"/>
      <c r="UT713" s="103"/>
      <c r="UU713" s="103"/>
      <c r="UV713" s="103"/>
      <c r="UW713" s="103"/>
      <c r="UX713" s="103"/>
      <c r="UY713" s="103"/>
      <c r="UZ713" s="103"/>
      <c r="VA713" s="103"/>
      <c r="VB713" s="103"/>
      <c r="VC713" s="103"/>
      <c r="VD713" s="103"/>
      <c r="VE713" s="103"/>
      <c r="VF713" s="103"/>
      <c r="VG713" s="103"/>
      <c r="VH713" s="103"/>
      <c r="VI713" s="103"/>
      <c r="VJ713" s="103"/>
      <c r="VK713" s="103"/>
      <c r="VL713" s="103"/>
      <c r="VM713" s="103"/>
      <c r="VN713" s="103"/>
      <c r="VO713" s="103"/>
      <c r="VP713" s="103"/>
      <c r="VQ713" s="103"/>
      <c r="VR713" s="103"/>
      <c r="VS713" s="103"/>
      <c r="VT713" s="103"/>
      <c r="VU713" s="103"/>
      <c r="VV713" s="103"/>
      <c r="VW713" s="103"/>
      <c r="VX713" s="103"/>
      <c r="VY713" s="103"/>
      <c r="VZ713" s="103"/>
      <c r="WA713" s="103"/>
      <c r="WB713" s="103"/>
      <c r="WC713" s="103"/>
      <c r="WD713" s="103"/>
      <c r="WE713" s="103"/>
      <c r="WF713" s="103"/>
      <c r="WG713" s="103"/>
      <c r="WH713" s="103"/>
      <c r="WI713" s="103"/>
      <c r="WJ713" s="103"/>
      <c r="WK713" s="103"/>
      <c r="WL713" s="103"/>
      <c r="WM713" s="103"/>
      <c r="WN713" s="103"/>
      <c r="WO713" s="103"/>
      <c r="WP713" s="103"/>
      <c r="WQ713" s="103"/>
      <c r="WR713" s="103"/>
      <c r="WS713" s="103"/>
      <c r="WT713" s="103"/>
      <c r="WU713" s="103"/>
      <c r="WV713" s="103"/>
      <c r="WW713" s="103"/>
      <c r="WX713" s="103"/>
      <c r="WY713" s="103"/>
      <c r="WZ713" s="103"/>
      <c r="XA713" s="103"/>
      <c r="XB713" s="103"/>
      <c r="XC713" s="103"/>
      <c r="XD713" s="103"/>
      <c r="XE713" s="103"/>
      <c r="XF713" s="103"/>
      <c r="XG713" s="103"/>
      <c r="XH713" s="103"/>
      <c r="XI713" s="103"/>
      <c r="XJ713" s="103"/>
      <c r="XK713" s="103"/>
      <c r="XL713" s="103"/>
      <c r="XM713" s="103"/>
      <c r="XN713" s="103"/>
      <c r="XO713" s="103"/>
      <c r="XP713" s="103"/>
      <c r="XQ713" s="103"/>
      <c r="XR713" s="103"/>
      <c r="XS713" s="103"/>
      <c r="XT713" s="103"/>
      <c r="XU713" s="103"/>
      <c r="XV713" s="103"/>
      <c r="XW713" s="103"/>
      <c r="XX713" s="103"/>
      <c r="XY713" s="103"/>
      <c r="XZ713" s="103"/>
      <c r="YA713" s="103"/>
      <c r="YB713" s="103"/>
      <c r="YC713" s="103"/>
      <c r="YD713" s="103"/>
      <c r="YE713" s="103"/>
      <c r="YF713" s="103"/>
      <c r="YG713" s="103"/>
      <c r="YH713" s="103"/>
      <c r="YI713" s="103"/>
      <c r="YJ713" s="103"/>
      <c r="YK713" s="103"/>
      <c r="YL713" s="103"/>
      <c r="YM713" s="103"/>
      <c r="YN713" s="103"/>
      <c r="YO713" s="103"/>
      <c r="YP713" s="103"/>
      <c r="YQ713" s="103"/>
      <c r="YR713" s="103"/>
      <c r="YS713" s="103"/>
      <c r="YT713" s="103"/>
      <c r="YU713" s="103"/>
      <c r="YV713" s="103"/>
      <c r="YW713" s="103"/>
      <c r="YX713" s="103"/>
      <c r="YY713" s="103"/>
      <c r="YZ713" s="103"/>
      <c r="ZA713" s="103"/>
      <c r="ZB713" s="103"/>
      <c r="ZC713" s="103"/>
      <c r="ZD713" s="103"/>
      <c r="ZE713" s="103"/>
      <c r="ZF713" s="103"/>
      <c r="ZG713" s="103"/>
      <c r="ZH713" s="103"/>
      <c r="ZI713" s="103"/>
      <c r="ZJ713" s="103"/>
      <c r="ZK713" s="103"/>
      <c r="ZL713" s="103"/>
      <c r="ZM713" s="103"/>
      <c r="ZN713" s="103"/>
      <c r="ZO713" s="103"/>
      <c r="ZP713" s="103"/>
      <c r="ZQ713" s="103"/>
      <c r="ZR713" s="103"/>
      <c r="ZS713" s="103"/>
      <c r="ZT713" s="103"/>
      <c r="ZU713" s="103"/>
      <c r="ZV713" s="103"/>
      <c r="ZW713" s="103"/>
      <c r="ZX713" s="103"/>
      <c r="ZY713" s="103"/>
      <c r="ZZ713" s="103"/>
      <c r="AAA713" s="103"/>
      <c r="AAB713" s="103"/>
      <c r="AAC713" s="103"/>
      <c r="AAD713" s="103"/>
      <c r="AAE713" s="103"/>
      <c r="AAF713" s="103"/>
      <c r="AAG713" s="103"/>
      <c r="AAH713" s="103"/>
      <c r="AAI713" s="103"/>
      <c r="AAJ713" s="103"/>
      <c r="AAK713" s="103"/>
      <c r="AAL713" s="103"/>
      <c r="AAM713" s="103"/>
      <c r="AAN713" s="103"/>
      <c r="AAO713" s="103"/>
      <c r="AAP713" s="103"/>
      <c r="AAQ713" s="103"/>
      <c r="AAR713" s="103"/>
      <c r="AAS713" s="103"/>
      <c r="AAT713" s="103"/>
      <c r="AAU713" s="103"/>
      <c r="AAV713" s="103"/>
      <c r="AAW713" s="103"/>
      <c r="AAX713" s="103"/>
      <c r="AAY713" s="103"/>
      <c r="AAZ713" s="103"/>
      <c r="ABA713" s="103"/>
      <c r="ABB713" s="103"/>
      <c r="ABC713" s="103"/>
      <c r="ABD713" s="103"/>
      <c r="ABE713" s="103"/>
      <c r="ABF713" s="103"/>
      <c r="ABG713" s="103"/>
      <c r="ABH713" s="103"/>
      <c r="ABI713" s="103"/>
      <c r="ABJ713" s="103"/>
      <c r="ABK713" s="103"/>
      <c r="ABL713" s="103"/>
      <c r="ABM713" s="103"/>
      <c r="ABN713" s="103"/>
      <c r="ABO713" s="103"/>
      <c r="ABP713" s="103"/>
      <c r="ABQ713" s="103"/>
      <c r="ABR713" s="103"/>
      <c r="ABS713" s="103"/>
      <c r="ABT713" s="103"/>
      <c r="ABU713" s="103"/>
      <c r="ABV713" s="103"/>
      <c r="ABW713" s="103"/>
      <c r="ABX713" s="103"/>
      <c r="ABY713" s="103"/>
      <c r="ABZ713" s="103"/>
      <c r="ACA713" s="103"/>
      <c r="ACB713" s="103"/>
      <c r="ACC713" s="103"/>
      <c r="ACD713" s="103"/>
      <c r="ACE713" s="103"/>
      <c r="ACF713" s="103"/>
      <c r="ACG713" s="103"/>
      <c r="ACH713" s="103"/>
      <c r="ACI713" s="103"/>
      <c r="ACJ713" s="103"/>
      <c r="ACK713" s="103"/>
      <c r="ACL713" s="103"/>
      <c r="ACM713" s="103"/>
      <c r="ACN713" s="103"/>
      <c r="ACO713" s="103"/>
      <c r="ACP713" s="103"/>
      <c r="ACQ713" s="103"/>
      <c r="ACR713" s="103"/>
      <c r="ACS713" s="103"/>
      <c r="ACT713" s="103"/>
      <c r="ACU713" s="103"/>
      <c r="ACV713" s="103"/>
      <c r="ACW713" s="103"/>
      <c r="ACX713" s="103"/>
      <c r="ACY713" s="103"/>
      <c r="ACZ713" s="103"/>
      <c r="ADA713" s="103"/>
      <c r="ADB713" s="103"/>
      <c r="ADC713" s="103"/>
      <c r="ADD713" s="103"/>
      <c r="ADE713" s="103"/>
      <c r="ADF713" s="103"/>
      <c r="ADG713" s="103"/>
      <c r="ADH713" s="103"/>
      <c r="ADI713" s="103"/>
      <c r="ADJ713" s="103"/>
      <c r="ADK713" s="103"/>
      <c r="ADL713" s="103"/>
      <c r="ADM713" s="103"/>
      <c r="ADN713" s="103"/>
      <c r="ADO713" s="103"/>
      <c r="ADP713" s="103"/>
      <c r="ADQ713" s="103"/>
      <c r="ADR713" s="103"/>
      <c r="ADS713" s="103"/>
      <c r="ADT713" s="103"/>
      <c r="ADU713" s="103"/>
      <c r="ADV713" s="103"/>
      <c r="ADW713" s="103"/>
      <c r="ADX713" s="103"/>
      <c r="ADY713" s="103"/>
      <c r="ADZ713" s="103"/>
      <c r="AEA713" s="103"/>
      <c r="AEB713" s="103"/>
      <c r="AEC713" s="103"/>
      <c r="AED713" s="103"/>
      <c r="AEE713" s="103"/>
      <c r="AEF713" s="103"/>
      <c r="AEG713" s="103"/>
      <c r="AEH713" s="103"/>
      <c r="AEI713" s="103"/>
      <c r="AEJ713" s="103"/>
      <c r="AEK713" s="103"/>
      <c r="AEL713" s="103"/>
      <c r="AEM713" s="103"/>
      <c r="AEN713" s="103"/>
      <c r="AEO713" s="103"/>
      <c r="AEP713" s="103"/>
      <c r="AEQ713" s="103"/>
      <c r="AER713" s="103"/>
      <c r="AES713" s="103"/>
      <c r="AET713" s="103"/>
      <c r="AEU713" s="103"/>
      <c r="AEV713" s="103"/>
      <c r="AEW713" s="103"/>
      <c r="AEX713" s="103"/>
      <c r="AEY713" s="103"/>
      <c r="AEZ713" s="103"/>
      <c r="AFA713" s="103"/>
      <c r="AFB713" s="103"/>
      <c r="AFC713" s="103"/>
      <c r="AFD713" s="103"/>
      <c r="AFE713" s="103"/>
      <c r="AFF713" s="103"/>
      <c r="AFG713" s="103"/>
      <c r="AFH713" s="103"/>
      <c r="AFI713" s="103"/>
      <c r="AFJ713" s="103"/>
      <c r="AFK713" s="103"/>
      <c r="AFL713" s="103"/>
      <c r="AFM713" s="103"/>
      <c r="AFN713" s="103"/>
      <c r="AFO713" s="103"/>
      <c r="AFP713" s="103"/>
      <c r="AFQ713" s="103"/>
      <c r="AFR713" s="103"/>
      <c r="AFS713" s="103"/>
      <c r="AFT713" s="103"/>
      <c r="AFU713" s="103"/>
      <c r="AFV713" s="103"/>
      <c r="AFW713" s="103"/>
      <c r="AFX713" s="103"/>
      <c r="AFY713" s="103"/>
      <c r="AFZ713" s="103"/>
      <c r="AGA713" s="103"/>
      <c r="AGB713" s="103"/>
      <c r="AGC713" s="103"/>
      <c r="AGD713" s="103"/>
      <c r="AGE713" s="103"/>
      <c r="AGF713" s="103"/>
      <c r="AGG713" s="103"/>
      <c r="AGH713" s="103"/>
      <c r="AGI713" s="103"/>
      <c r="AGJ713" s="103"/>
      <c r="AGK713" s="103"/>
      <c r="AGL713" s="103"/>
      <c r="AGM713" s="103"/>
      <c r="AGN713" s="103"/>
      <c r="AGO713" s="103"/>
      <c r="AGP713" s="103"/>
      <c r="AGQ713" s="103"/>
      <c r="AGR713" s="103"/>
      <c r="AGS713" s="103"/>
      <c r="AGT713" s="103"/>
      <c r="AGU713" s="103"/>
      <c r="AGV713" s="103"/>
      <c r="AGW713" s="103"/>
      <c r="AGX713" s="103"/>
      <c r="AGY713" s="103"/>
      <c r="AGZ713" s="103"/>
      <c r="AHA713" s="103"/>
      <c r="AHB713" s="103"/>
      <c r="AHC713" s="103"/>
      <c r="AHD713" s="103"/>
      <c r="AHE713" s="103"/>
      <c r="AHF713" s="103"/>
      <c r="AHG713" s="103"/>
      <c r="AHH713" s="103"/>
      <c r="AHI713" s="103"/>
      <c r="AHJ713" s="103"/>
      <c r="AHK713" s="103"/>
      <c r="AHL713" s="103"/>
      <c r="AHM713" s="103"/>
      <c r="AHN713" s="103"/>
      <c r="AHO713" s="103"/>
      <c r="AHP713" s="103"/>
      <c r="AHQ713" s="103"/>
      <c r="AHR713" s="103"/>
      <c r="AHS713" s="103"/>
      <c r="AHT713" s="103"/>
      <c r="AHU713" s="103"/>
      <c r="AHV713" s="103"/>
      <c r="AHW713" s="103"/>
      <c r="AHX713" s="103"/>
      <c r="AHY713" s="103"/>
      <c r="AHZ713" s="103"/>
      <c r="AIA713" s="103"/>
      <c r="AIB713" s="103"/>
      <c r="AIC713" s="103"/>
      <c r="AID713" s="103"/>
      <c r="AIE713" s="103"/>
      <c r="AIF713" s="103"/>
      <c r="AIG713" s="103"/>
      <c r="AIH713" s="103"/>
      <c r="AII713" s="103"/>
      <c r="AIJ713" s="103"/>
      <c r="AIK713" s="103"/>
      <c r="AIL713" s="103"/>
      <c r="AIM713" s="103"/>
      <c r="AIN713" s="103"/>
      <c r="AIO713" s="103"/>
      <c r="AIP713" s="103"/>
      <c r="AIQ713" s="103"/>
      <c r="AIR713" s="103"/>
      <c r="AIS713" s="103"/>
      <c r="AIT713" s="103"/>
      <c r="AIU713" s="103"/>
      <c r="AIV713" s="103"/>
      <c r="AIW713" s="103"/>
      <c r="AIX713" s="103"/>
      <c r="AIY713" s="103"/>
      <c r="AIZ713" s="103"/>
      <c r="AJA713" s="103"/>
      <c r="AJB713" s="103"/>
      <c r="AJC713" s="103"/>
      <c r="AJD713" s="103"/>
      <c r="AJE713" s="103"/>
      <c r="AJF713" s="103"/>
      <c r="AJG713" s="103"/>
      <c r="AJH713" s="103"/>
      <c r="AJI713" s="103"/>
      <c r="AJJ713" s="103"/>
      <c r="AJK713" s="103"/>
      <c r="AJL713" s="103"/>
      <c r="AJM713" s="103"/>
      <c r="AJN713" s="103"/>
      <c r="AJO713" s="103"/>
      <c r="AJP713" s="103"/>
      <c r="AJQ713" s="103"/>
      <c r="AJR713" s="103"/>
      <c r="AJS713" s="103"/>
      <c r="AJT713" s="103"/>
      <c r="AJU713" s="103"/>
      <c r="AJV713" s="103"/>
      <c r="AJW713" s="103"/>
      <c r="AJX713" s="103"/>
      <c r="AJY713" s="103"/>
      <c r="AJZ713" s="103"/>
      <c r="AKA713" s="103"/>
      <c r="AKB713" s="103"/>
      <c r="AKC713" s="103"/>
      <c r="AKD713" s="103"/>
      <c r="AKE713" s="103"/>
      <c r="AKF713" s="103"/>
      <c r="AKG713" s="103"/>
      <c r="AKH713" s="103"/>
      <c r="AKI713" s="103"/>
      <c r="AKJ713" s="103"/>
      <c r="AKK713" s="103"/>
      <c r="AKL713" s="103"/>
      <c r="AKM713" s="103"/>
      <c r="AKN713" s="103"/>
      <c r="AKO713" s="103"/>
      <c r="AKP713" s="103"/>
      <c r="AKQ713" s="103"/>
      <c r="AKR713" s="103"/>
      <c r="AKS713" s="103"/>
      <c r="AKT713" s="103"/>
      <c r="AKU713" s="103"/>
      <c r="AKV713" s="103"/>
      <c r="AKW713" s="103"/>
      <c r="AKX713" s="103"/>
      <c r="AKY713" s="103"/>
      <c r="AKZ713" s="103"/>
      <c r="ALA713" s="103"/>
      <c r="ALB713" s="103"/>
      <c r="ALC713" s="103"/>
      <c r="ALD713" s="103"/>
      <c r="ALE713" s="103"/>
      <c r="ALF713" s="103"/>
      <c r="ALG713" s="103"/>
      <c r="ALH713" s="103"/>
      <c r="ALI713" s="103"/>
      <c r="ALJ713" s="103"/>
      <c r="ALK713" s="103"/>
      <c r="ALL713" s="103"/>
      <c r="ALM713" s="103"/>
      <c r="ALN713" s="103"/>
      <c r="ALO713" s="103"/>
      <c r="ALP713" s="103"/>
      <c r="ALQ713" s="103"/>
      <c r="ALR713" s="103"/>
      <c r="ALS713" s="103"/>
      <c r="ALT713" s="103"/>
      <c r="ALU713" s="103"/>
      <c r="ALV713" s="103"/>
      <c r="ALW713" s="103"/>
      <c r="ALX713" s="103"/>
      <c r="ALY713" s="103"/>
      <c r="ALZ713" s="103"/>
      <c r="AMA713" s="103"/>
      <c r="AMB713" s="103"/>
      <c r="AMC713" s="103"/>
      <c r="AMD713" s="103"/>
      <c r="AME713" s="103"/>
      <c r="AMF713" s="103"/>
      <c r="AMG713" s="103"/>
      <c r="AMH713" s="103"/>
      <c r="AMI713" s="103"/>
      <c r="AMJ713" s="103"/>
      <c r="AMK713" s="103"/>
    </row>
    <row r="714" spans="1:1025">
      <c r="A714" s="103"/>
      <c r="B714" s="103"/>
      <c r="C714" s="103"/>
      <c r="D714" s="103"/>
      <c r="E714" s="230"/>
      <c r="F714" s="103"/>
      <c r="G714" s="103"/>
      <c r="H714" s="103"/>
      <c r="I714" s="103"/>
      <c r="J714" s="103"/>
      <c r="K714" s="103"/>
      <c r="L714" s="103"/>
      <c r="M714" s="103"/>
      <c r="N714" s="103"/>
      <c r="O714" s="103"/>
      <c r="P714" s="103"/>
      <c r="Q714" s="103"/>
      <c r="R714" s="103"/>
      <c r="S714" s="103"/>
      <c r="T714" s="103"/>
      <c r="U714" s="103"/>
      <c r="V714" s="103"/>
      <c r="W714" s="103"/>
      <c r="X714" s="103"/>
      <c r="Y714" s="103"/>
      <c r="Z714" s="103"/>
      <c r="AA714" s="103"/>
      <c r="AB714" s="103"/>
      <c r="AC714" s="103"/>
      <c r="AD714" s="103"/>
      <c r="AE714" s="103"/>
      <c r="AF714" s="103"/>
      <c r="AG714" s="103"/>
      <c r="AH714" s="103"/>
      <c r="AI714" s="103"/>
      <c r="AJ714" s="103"/>
      <c r="AK714" s="103"/>
      <c r="AL714" s="103"/>
      <c r="AM714" s="103"/>
      <c r="AN714" s="103"/>
      <c r="AO714" s="103"/>
      <c r="AP714" s="103"/>
      <c r="AQ714" s="103"/>
      <c r="AR714" s="103"/>
      <c r="AS714" s="103"/>
      <c r="AT714" s="103"/>
      <c r="AU714" s="103"/>
      <c r="AV714" s="103"/>
      <c r="AW714" s="103"/>
      <c r="AX714" s="103"/>
      <c r="AY714" s="103"/>
      <c r="AZ714" s="103"/>
      <c r="BA714" s="103"/>
      <c r="BB714" s="103"/>
      <c r="BC714" s="103"/>
      <c r="BD714" s="103"/>
      <c r="BE714" s="103"/>
      <c r="BF714" s="103"/>
      <c r="BG714" s="103"/>
      <c r="BH714" s="103"/>
      <c r="BI714" s="103"/>
      <c r="BJ714" s="103"/>
      <c r="BK714" s="103"/>
      <c r="BL714" s="103"/>
      <c r="BM714" s="103"/>
      <c r="BN714" s="103"/>
      <c r="BO714" s="103"/>
      <c r="BP714" s="103"/>
      <c r="BQ714" s="103"/>
      <c r="BR714" s="103"/>
      <c r="BS714" s="103"/>
      <c r="BT714" s="103"/>
      <c r="BU714" s="103"/>
      <c r="BV714" s="103"/>
      <c r="BW714" s="103"/>
      <c r="BX714" s="103"/>
      <c r="BY714" s="103"/>
      <c r="BZ714" s="103"/>
      <c r="CA714" s="103"/>
      <c r="CB714" s="103"/>
      <c r="CC714" s="103"/>
      <c r="CD714" s="103"/>
      <c r="CE714" s="103"/>
      <c r="CF714" s="103"/>
      <c r="CG714" s="103"/>
      <c r="CH714" s="103"/>
      <c r="CI714" s="103"/>
      <c r="CJ714" s="103"/>
      <c r="CK714" s="103"/>
      <c r="CL714" s="103"/>
      <c r="CM714" s="103"/>
      <c r="CN714" s="103"/>
      <c r="CO714" s="103"/>
      <c r="CP714" s="103"/>
      <c r="CQ714" s="103"/>
      <c r="CR714" s="103"/>
      <c r="CS714" s="103"/>
      <c r="CT714" s="103"/>
      <c r="CU714" s="103"/>
      <c r="CV714" s="103"/>
      <c r="CW714" s="103"/>
      <c r="CX714" s="103"/>
      <c r="CY714" s="103"/>
      <c r="CZ714" s="103"/>
      <c r="DA714" s="103"/>
      <c r="DB714" s="103"/>
      <c r="DC714" s="103"/>
      <c r="DD714" s="103"/>
      <c r="DE714" s="103"/>
      <c r="DF714" s="103"/>
      <c r="DG714" s="103"/>
      <c r="DH714" s="103"/>
      <c r="DI714" s="103"/>
      <c r="DJ714" s="103"/>
      <c r="DK714" s="103"/>
      <c r="DL714" s="103"/>
      <c r="DM714" s="103"/>
      <c r="DN714" s="103"/>
      <c r="DO714" s="103"/>
      <c r="DP714" s="103"/>
      <c r="DQ714" s="103"/>
      <c r="DR714" s="103"/>
      <c r="DS714" s="103"/>
      <c r="DT714" s="103"/>
      <c r="DU714" s="103"/>
      <c r="DV714" s="103"/>
      <c r="DW714" s="103"/>
      <c r="DX714" s="103"/>
      <c r="DY714" s="103"/>
      <c r="DZ714" s="103"/>
      <c r="EA714" s="103"/>
      <c r="EB714" s="103"/>
      <c r="EC714" s="103"/>
      <c r="ED714" s="103"/>
      <c r="EE714" s="103"/>
      <c r="EF714" s="103"/>
      <c r="EG714" s="103"/>
      <c r="EH714" s="103"/>
      <c r="EI714" s="103"/>
      <c r="EJ714" s="103"/>
      <c r="EK714" s="103"/>
      <c r="EL714" s="103"/>
      <c r="EM714" s="103"/>
      <c r="EN714" s="103"/>
      <c r="EO714" s="103"/>
      <c r="EP714" s="103"/>
      <c r="EQ714" s="103"/>
      <c r="ER714" s="103"/>
      <c r="ES714" s="103"/>
      <c r="ET714" s="103"/>
      <c r="EU714" s="103"/>
      <c r="EV714" s="103"/>
      <c r="EW714" s="103"/>
      <c r="EX714" s="103"/>
      <c r="EY714" s="103"/>
      <c r="EZ714" s="103"/>
      <c r="FA714" s="103"/>
      <c r="FB714" s="103"/>
      <c r="FC714" s="103"/>
      <c r="FD714" s="103"/>
      <c r="FE714" s="103"/>
      <c r="FF714" s="103"/>
      <c r="FG714" s="103"/>
      <c r="FH714" s="103"/>
      <c r="FI714" s="103"/>
      <c r="FJ714" s="103"/>
      <c r="FK714" s="103"/>
      <c r="FL714" s="103"/>
      <c r="FM714" s="103"/>
      <c r="FN714" s="103"/>
      <c r="FO714" s="103"/>
      <c r="FP714" s="103"/>
      <c r="FQ714" s="103"/>
      <c r="FR714" s="103"/>
      <c r="FS714" s="103"/>
      <c r="FT714" s="103"/>
      <c r="FU714" s="103"/>
      <c r="FV714" s="103"/>
      <c r="FW714" s="103"/>
      <c r="FX714" s="103"/>
      <c r="FY714" s="103"/>
      <c r="FZ714" s="103"/>
      <c r="GA714" s="103"/>
      <c r="GB714" s="103"/>
      <c r="GC714" s="103"/>
      <c r="GD714" s="103"/>
      <c r="GE714" s="103"/>
      <c r="GF714" s="103"/>
      <c r="GG714" s="103"/>
      <c r="GH714" s="103"/>
      <c r="GI714" s="103"/>
      <c r="GJ714" s="103"/>
      <c r="GK714" s="103"/>
      <c r="GL714" s="103"/>
      <c r="GM714" s="103"/>
      <c r="GN714" s="103"/>
      <c r="GO714" s="103"/>
      <c r="GP714" s="103"/>
      <c r="GQ714" s="103"/>
      <c r="GR714" s="103"/>
      <c r="GS714" s="103"/>
      <c r="GT714" s="103"/>
      <c r="GU714" s="103"/>
      <c r="GV714" s="103"/>
      <c r="GW714" s="103"/>
      <c r="GX714" s="103"/>
      <c r="GY714" s="103"/>
      <c r="GZ714" s="103"/>
      <c r="HA714" s="103"/>
      <c r="HB714" s="103"/>
      <c r="HC714" s="103"/>
      <c r="HD714" s="103"/>
      <c r="HE714" s="103"/>
      <c r="HF714" s="103"/>
      <c r="HG714" s="103"/>
      <c r="HH714" s="103"/>
      <c r="HI714" s="103"/>
      <c r="HJ714" s="103"/>
      <c r="HK714" s="103"/>
      <c r="HL714" s="103"/>
      <c r="HM714" s="103"/>
      <c r="HN714" s="103"/>
      <c r="HO714" s="103"/>
      <c r="HP714" s="103"/>
      <c r="HQ714" s="103"/>
      <c r="HR714" s="103"/>
      <c r="HS714" s="103"/>
      <c r="HT714" s="103"/>
      <c r="HU714" s="103"/>
      <c r="HV714" s="103"/>
      <c r="HW714" s="103"/>
      <c r="HX714" s="103"/>
      <c r="HY714" s="103"/>
      <c r="HZ714" s="103"/>
      <c r="IA714" s="103"/>
      <c r="IB714" s="103"/>
      <c r="IC714" s="103"/>
      <c r="ID714" s="103"/>
      <c r="IE714" s="103"/>
      <c r="IF714" s="103"/>
      <c r="IG714" s="103"/>
      <c r="IH714" s="103"/>
      <c r="II714" s="103"/>
      <c r="IJ714" s="103"/>
      <c r="IK714" s="103"/>
      <c r="IL714" s="103"/>
      <c r="IM714" s="103"/>
      <c r="IN714" s="103"/>
      <c r="IO714" s="103"/>
      <c r="IP714" s="103"/>
      <c r="IQ714" s="103"/>
      <c r="IR714" s="103"/>
      <c r="IS714" s="103"/>
      <c r="IT714" s="103"/>
      <c r="IU714" s="103"/>
      <c r="IV714" s="103"/>
      <c r="IW714" s="103"/>
      <c r="IX714" s="103"/>
      <c r="IY714" s="103"/>
      <c r="IZ714" s="103"/>
      <c r="JA714" s="103"/>
      <c r="JB714" s="103"/>
      <c r="JC714" s="103"/>
      <c r="JD714" s="103"/>
      <c r="JE714" s="103"/>
      <c r="JF714" s="103"/>
      <c r="JG714" s="103"/>
      <c r="JH714" s="103"/>
      <c r="JI714" s="103"/>
      <c r="JJ714" s="103"/>
      <c r="JK714" s="103"/>
      <c r="JL714" s="103"/>
      <c r="JM714" s="103"/>
      <c r="JN714" s="103"/>
      <c r="JO714" s="103"/>
      <c r="JP714" s="103"/>
      <c r="JQ714" s="103"/>
      <c r="JR714" s="103"/>
      <c r="JS714" s="103"/>
      <c r="JT714" s="103"/>
      <c r="JU714" s="103"/>
      <c r="JV714" s="103"/>
      <c r="JW714" s="103"/>
      <c r="JX714" s="103"/>
      <c r="JY714" s="103"/>
      <c r="JZ714" s="103"/>
      <c r="KA714" s="103"/>
      <c r="KB714" s="103"/>
      <c r="KC714" s="103"/>
      <c r="KD714" s="103"/>
      <c r="KE714" s="103"/>
      <c r="KF714" s="103"/>
      <c r="KG714" s="103"/>
      <c r="KH714" s="103"/>
      <c r="KI714" s="103"/>
      <c r="KJ714" s="103"/>
      <c r="KK714" s="103"/>
      <c r="KL714" s="103"/>
      <c r="KM714" s="103"/>
      <c r="KN714" s="103"/>
      <c r="KO714" s="103"/>
      <c r="KP714" s="103"/>
      <c r="KQ714" s="103"/>
      <c r="KR714" s="103"/>
      <c r="KS714" s="103"/>
      <c r="KT714" s="103"/>
      <c r="KU714" s="103"/>
      <c r="KV714" s="103"/>
      <c r="KW714" s="103"/>
      <c r="KX714" s="103"/>
      <c r="KY714" s="103"/>
      <c r="KZ714" s="103"/>
      <c r="LA714" s="103"/>
      <c r="LB714" s="103"/>
      <c r="LC714" s="103"/>
      <c r="LD714" s="103"/>
      <c r="LE714" s="103"/>
      <c r="LF714" s="103"/>
      <c r="LG714" s="103"/>
      <c r="LH714" s="103"/>
      <c r="LI714" s="103"/>
      <c r="LJ714" s="103"/>
      <c r="LK714" s="103"/>
      <c r="LL714" s="103"/>
      <c r="LM714" s="103"/>
      <c r="LN714" s="103"/>
      <c r="LO714" s="103"/>
      <c r="LP714" s="103"/>
      <c r="LQ714" s="103"/>
      <c r="LR714" s="103"/>
      <c r="LS714" s="103"/>
      <c r="LT714" s="103"/>
      <c r="LU714" s="103"/>
      <c r="LV714" s="103"/>
      <c r="LW714" s="103"/>
      <c r="LX714" s="103"/>
      <c r="LY714" s="103"/>
      <c r="LZ714" s="103"/>
      <c r="MA714" s="103"/>
      <c r="MB714" s="103"/>
      <c r="MC714" s="103"/>
      <c r="MD714" s="103"/>
      <c r="ME714" s="103"/>
      <c r="MF714" s="103"/>
      <c r="MG714" s="103"/>
      <c r="MH714" s="103"/>
      <c r="MI714" s="103"/>
      <c r="MJ714" s="103"/>
      <c r="MK714" s="103"/>
      <c r="ML714" s="103"/>
      <c r="MM714" s="103"/>
      <c r="MN714" s="103"/>
      <c r="MO714" s="103"/>
      <c r="MP714" s="103"/>
      <c r="MQ714" s="103"/>
      <c r="MR714" s="103"/>
      <c r="MS714" s="103"/>
      <c r="MT714" s="103"/>
      <c r="MU714" s="103"/>
      <c r="MV714" s="103"/>
      <c r="MW714" s="103"/>
      <c r="MX714" s="103"/>
      <c r="MY714" s="103"/>
      <c r="MZ714" s="103"/>
      <c r="NA714" s="103"/>
      <c r="NB714" s="103"/>
      <c r="NC714" s="103"/>
      <c r="ND714" s="103"/>
      <c r="NE714" s="103"/>
      <c r="NF714" s="103"/>
      <c r="NG714" s="103"/>
      <c r="NH714" s="103"/>
      <c r="NI714" s="103"/>
      <c r="NJ714" s="103"/>
      <c r="NK714" s="103"/>
      <c r="NL714" s="103"/>
      <c r="NM714" s="103"/>
      <c r="NN714" s="103"/>
      <c r="NO714" s="103"/>
      <c r="NP714" s="103"/>
      <c r="NQ714" s="103"/>
      <c r="NR714" s="103"/>
      <c r="NS714" s="103"/>
      <c r="NT714" s="103"/>
      <c r="NU714" s="103"/>
      <c r="NV714" s="103"/>
      <c r="NW714" s="103"/>
      <c r="NX714" s="103"/>
      <c r="NY714" s="103"/>
      <c r="NZ714" s="103"/>
      <c r="OA714" s="103"/>
      <c r="OB714" s="103"/>
      <c r="OC714" s="103"/>
      <c r="OD714" s="103"/>
      <c r="OE714" s="103"/>
      <c r="OF714" s="103"/>
      <c r="OG714" s="103"/>
      <c r="OH714" s="103"/>
      <c r="OI714" s="103"/>
      <c r="OJ714" s="103"/>
      <c r="OK714" s="103"/>
      <c r="OL714" s="103"/>
      <c r="OM714" s="103"/>
      <c r="ON714" s="103"/>
      <c r="OO714" s="103"/>
      <c r="OP714" s="103"/>
      <c r="OQ714" s="103"/>
      <c r="OR714" s="103"/>
      <c r="OS714" s="103"/>
      <c r="OT714" s="103"/>
      <c r="OU714" s="103"/>
      <c r="OV714" s="103"/>
      <c r="OW714" s="103"/>
      <c r="OX714" s="103"/>
      <c r="OY714" s="103"/>
      <c r="OZ714" s="103"/>
      <c r="PA714" s="103"/>
      <c r="PB714" s="103"/>
      <c r="PC714" s="103"/>
      <c r="PD714" s="103"/>
      <c r="PE714" s="103"/>
      <c r="PF714" s="103"/>
      <c r="PG714" s="103"/>
      <c r="PH714" s="103"/>
      <c r="PI714" s="103"/>
      <c r="PJ714" s="103"/>
      <c r="PK714" s="103"/>
      <c r="PL714" s="103"/>
      <c r="PM714" s="103"/>
      <c r="PN714" s="103"/>
      <c r="PO714" s="103"/>
      <c r="PP714" s="103"/>
      <c r="PQ714" s="103"/>
      <c r="PR714" s="103"/>
      <c r="PS714" s="103"/>
      <c r="PT714" s="103"/>
      <c r="PU714" s="103"/>
      <c r="PV714" s="103"/>
      <c r="PW714" s="103"/>
      <c r="PX714" s="103"/>
      <c r="PY714" s="103"/>
      <c r="PZ714" s="103"/>
      <c r="QA714" s="103"/>
      <c r="QB714" s="103"/>
      <c r="QC714" s="103"/>
      <c r="QD714" s="103"/>
      <c r="QE714" s="103"/>
      <c r="QF714" s="103"/>
      <c r="QG714" s="103"/>
      <c r="QH714" s="103"/>
      <c r="QI714" s="103"/>
      <c r="QJ714" s="103"/>
      <c r="QK714" s="103"/>
      <c r="QL714" s="103"/>
      <c r="QM714" s="103"/>
      <c r="QN714" s="103"/>
      <c r="QO714" s="103"/>
      <c r="QP714" s="103"/>
      <c r="QQ714" s="103"/>
      <c r="QR714" s="103"/>
      <c r="QS714" s="103"/>
      <c r="QT714" s="103"/>
      <c r="QU714" s="103"/>
      <c r="QV714" s="103"/>
      <c r="QW714" s="103"/>
      <c r="QX714" s="103"/>
      <c r="QY714" s="103"/>
      <c r="QZ714" s="103"/>
      <c r="RA714" s="103"/>
      <c r="RB714" s="103"/>
      <c r="RC714" s="103"/>
      <c r="RD714" s="103"/>
      <c r="RE714" s="103"/>
      <c r="RF714" s="103"/>
      <c r="RG714" s="103"/>
      <c r="RH714" s="103"/>
      <c r="RI714" s="103"/>
      <c r="RJ714" s="103"/>
      <c r="RK714" s="103"/>
      <c r="RL714" s="103"/>
      <c r="RM714" s="103"/>
      <c r="RN714" s="103"/>
      <c r="RO714" s="103"/>
      <c r="RP714" s="103"/>
      <c r="RQ714" s="103"/>
      <c r="RR714" s="103"/>
      <c r="RS714" s="103"/>
      <c r="RT714" s="103"/>
      <c r="RU714" s="103"/>
      <c r="RV714" s="103"/>
      <c r="RW714" s="103"/>
      <c r="RX714" s="103"/>
      <c r="RY714" s="103"/>
      <c r="RZ714" s="103"/>
      <c r="SA714" s="103"/>
      <c r="SB714" s="103"/>
      <c r="SC714" s="103"/>
      <c r="SD714" s="103"/>
      <c r="SE714" s="103"/>
      <c r="SF714" s="103"/>
      <c r="SG714" s="103"/>
      <c r="SH714" s="103"/>
      <c r="SI714" s="103"/>
      <c r="SJ714" s="103"/>
      <c r="SK714" s="103"/>
      <c r="SL714" s="103"/>
      <c r="SM714" s="103"/>
      <c r="SN714" s="103"/>
      <c r="SO714" s="103"/>
      <c r="SP714" s="103"/>
      <c r="SQ714" s="103"/>
      <c r="SR714" s="103"/>
      <c r="SS714" s="103"/>
      <c r="ST714" s="103"/>
      <c r="SU714" s="103"/>
      <c r="SV714" s="103"/>
      <c r="SW714" s="103"/>
      <c r="SX714" s="103"/>
      <c r="SY714" s="103"/>
      <c r="SZ714" s="103"/>
      <c r="TA714" s="103"/>
      <c r="TB714" s="103"/>
      <c r="TC714" s="103"/>
      <c r="TD714" s="103"/>
      <c r="TE714" s="103"/>
      <c r="TF714" s="103"/>
      <c r="TG714" s="103"/>
      <c r="TH714" s="103"/>
      <c r="TI714" s="103"/>
      <c r="TJ714" s="103"/>
      <c r="TK714" s="103"/>
      <c r="TL714" s="103"/>
      <c r="TM714" s="103"/>
      <c r="TN714" s="103"/>
      <c r="TO714" s="103"/>
      <c r="TP714" s="103"/>
      <c r="TQ714" s="103"/>
      <c r="TR714" s="103"/>
      <c r="TS714" s="103"/>
      <c r="TT714" s="103"/>
      <c r="TU714" s="103"/>
      <c r="TV714" s="103"/>
      <c r="TW714" s="103"/>
      <c r="TX714" s="103"/>
      <c r="TY714" s="103"/>
      <c r="TZ714" s="103"/>
      <c r="UA714" s="103"/>
      <c r="UB714" s="103"/>
      <c r="UC714" s="103"/>
      <c r="UD714" s="103"/>
      <c r="UE714" s="103"/>
      <c r="UF714" s="103"/>
      <c r="UG714" s="103"/>
      <c r="UH714" s="103"/>
      <c r="UI714" s="103"/>
      <c r="UJ714" s="103"/>
      <c r="UK714" s="103"/>
      <c r="UL714" s="103"/>
      <c r="UM714" s="103"/>
      <c r="UN714" s="103"/>
      <c r="UO714" s="103"/>
      <c r="UP714" s="103"/>
      <c r="UQ714" s="103"/>
      <c r="UR714" s="103"/>
      <c r="US714" s="103"/>
      <c r="UT714" s="103"/>
      <c r="UU714" s="103"/>
      <c r="UV714" s="103"/>
      <c r="UW714" s="103"/>
      <c r="UX714" s="103"/>
      <c r="UY714" s="103"/>
      <c r="UZ714" s="103"/>
      <c r="VA714" s="103"/>
      <c r="VB714" s="103"/>
      <c r="VC714" s="103"/>
      <c r="VD714" s="103"/>
      <c r="VE714" s="103"/>
      <c r="VF714" s="103"/>
      <c r="VG714" s="103"/>
      <c r="VH714" s="103"/>
      <c r="VI714" s="103"/>
      <c r="VJ714" s="103"/>
      <c r="VK714" s="103"/>
      <c r="VL714" s="103"/>
      <c r="VM714" s="103"/>
      <c r="VN714" s="103"/>
      <c r="VO714" s="103"/>
      <c r="VP714" s="103"/>
      <c r="VQ714" s="103"/>
      <c r="VR714" s="103"/>
      <c r="VS714" s="103"/>
      <c r="VT714" s="103"/>
      <c r="VU714" s="103"/>
      <c r="VV714" s="103"/>
      <c r="VW714" s="103"/>
      <c r="VX714" s="103"/>
      <c r="VY714" s="103"/>
      <c r="VZ714" s="103"/>
      <c r="WA714" s="103"/>
      <c r="WB714" s="103"/>
      <c r="WC714" s="103"/>
      <c r="WD714" s="103"/>
      <c r="WE714" s="103"/>
      <c r="WF714" s="103"/>
      <c r="WG714" s="103"/>
      <c r="WH714" s="103"/>
      <c r="WI714" s="103"/>
      <c r="WJ714" s="103"/>
      <c r="WK714" s="103"/>
      <c r="WL714" s="103"/>
      <c r="WM714" s="103"/>
      <c r="WN714" s="103"/>
      <c r="WO714" s="103"/>
      <c r="WP714" s="103"/>
      <c r="WQ714" s="103"/>
      <c r="WR714" s="103"/>
      <c r="WS714" s="103"/>
      <c r="WT714" s="103"/>
      <c r="WU714" s="103"/>
      <c r="WV714" s="103"/>
      <c r="WW714" s="103"/>
      <c r="WX714" s="103"/>
      <c r="WY714" s="103"/>
      <c r="WZ714" s="103"/>
      <c r="XA714" s="103"/>
      <c r="XB714" s="103"/>
      <c r="XC714" s="103"/>
      <c r="XD714" s="103"/>
      <c r="XE714" s="103"/>
      <c r="XF714" s="103"/>
      <c r="XG714" s="103"/>
      <c r="XH714" s="103"/>
      <c r="XI714" s="103"/>
      <c r="XJ714" s="103"/>
      <c r="XK714" s="103"/>
      <c r="XL714" s="103"/>
      <c r="XM714" s="103"/>
      <c r="XN714" s="103"/>
      <c r="XO714" s="103"/>
      <c r="XP714" s="103"/>
      <c r="XQ714" s="103"/>
      <c r="XR714" s="103"/>
      <c r="XS714" s="103"/>
      <c r="XT714" s="103"/>
      <c r="XU714" s="103"/>
      <c r="XV714" s="103"/>
      <c r="XW714" s="103"/>
      <c r="XX714" s="103"/>
      <c r="XY714" s="103"/>
      <c r="XZ714" s="103"/>
      <c r="YA714" s="103"/>
      <c r="YB714" s="103"/>
      <c r="YC714" s="103"/>
      <c r="YD714" s="103"/>
      <c r="YE714" s="103"/>
      <c r="YF714" s="103"/>
      <c r="YG714" s="103"/>
      <c r="YH714" s="103"/>
      <c r="YI714" s="103"/>
      <c r="YJ714" s="103"/>
      <c r="YK714" s="103"/>
      <c r="YL714" s="103"/>
      <c r="YM714" s="103"/>
      <c r="YN714" s="103"/>
      <c r="YO714" s="103"/>
      <c r="YP714" s="103"/>
      <c r="YQ714" s="103"/>
      <c r="YR714" s="103"/>
      <c r="YS714" s="103"/>
      <c r="YT714" s="103"/>
      <c r="YU714" s="103"/>
      <c r="YV714" s="103"/>
      <c r="YW714" s="103"/>
      <c r="YX714" s="103"/>
      <c r="YY714" s="103"/>
      <c r="YZ714" s="103"/>
      <c r="ZA714" s="103"/>
      <c r="ZB714" s="103"/>
      <c r="ZC714" s="103"/>
      <c r="ZD714" s="103"/>
      <c r="ZE714" s="103"/>
      <c r="ZF714" s="103"/>
      <c r="ZG714" s="103"/>
      <c r="ZH714" s="103"/>
      <c r="ZI714" s="103"/>
      <c r="ZJ714" s="103"/>
      <c r="ZK714" s="103"/>
      <c r="ZL714" s="103"/>
      <c r="ZM714" s="103"/>
      <c r="ZN714" s="103"/>
      <c r="ZO714" s="103"/>
      <c r="ZP714" s="103"/>
      <c r="ZQ714" s="103"/>
      <c r="ZR714" s="103"/>
      <c r="ZS714" s="103"/>
      <c r="ZT714" s="103"/>
      <c r="ZU714" s="103"/>
      <c r="ZV714" s="103"/>
      <c r="ZW714" s="103"/>
      <c r="ZX714" s="103"/>
      <c r="ZY714" s="103"/>
      <c r="ZZ714" s="103"/>
      <c r="AAA714" s="103"/>
      <c r="AAB714" s="103"/>
      <c r="AAC714" s="103"/>
      <c r="AAD714" s="103"/>
      <c r="AAE714" s="103"/>
      <c r="AAF714" s="103"/>
      <c r="AAG714" s="103"/>
      <c r="AAH714" s="103"/>
      <c r="AAI714" s="103"/>
      <c r="AAJ714" s="103"/>
      <c r="AAK714" s="103"/>
      <c r="AAL714" s="103"/>
      <c r="AAM714" s="103"/>
      <c r="AAN714" s="103"/>
      <c r="AAO714" s="103"/>
      <c r="AAP714" s="103"/>
      <c r="AAQ714" s="103"/>
      <c r="AAR714" s="103"/>
      <c r="AAS714" s="103"/>
      <c r="AAT714" s="103"/>
      <c r="AAU714" s="103"/>
      <c r="AAV714" s="103"/>
      <c r="AAW714" s="103"/>
      <c r="AAX714" s="103"/>
      <c r="AAY714" s="103"/>
      <c r="AAZ714" s="103"/>
      <c r="ABA714" s="103"/>
      <c r="ABB714" s="103"/>
      <c r="ABC714" s="103"/>
      <c r="ABD714" s="103"/>
      <c r="ABE714" s="103"/>
      <c r="ABF714" s="103"/>
      <c r="ABG714" s="103"/>
      <c r="ABH714" s="103"/>
      <c r="ABI714" s="103"/>
      <c r="ABJ714" s="103"/>
      <c r="ABK714" s="103"/>
      <c r="ABL714" s="103"/>
      <c r="ABM714" s="103"/>
      <c r="ABN714" s="103"/>
      <c r="ABO714" s="103"/>
      <c r="ABP714" s="103"/>
      <c r="ABQ714" s="103"/>
      <c r="ABR714" s="103"/>
      <c r="ABS714" s="103"/>
      <c r="ABT714" s="103"/>
      <c r="ABU714" s="103"/>
      <c r="ABV714" s="103"/>
      <c r="ABW714" s="103"/>
      <c r="ABX714" s="103"/>
      <c r="ABY714" s="103"/>
      <c r="ABZ714" s="103"/>
      <c r="ACA714" s="103"/>
      <c r="ACB714" s="103"/>
      <c r="ACC714" s="103"/>
      <c r="ACD714" s="103"/>
      <c r="ACE714" s="103"/>
      <c r="ACF714" s="103"/>
      <c r="ACG714" s="103"/>
      <c r="ACH714" s="103"/>
      <c r="ACI714" s="103"/>
      <c r="ACJ714" s="103"/>
      <c r="ACK714" s="103"/>
      <c r="ACL714" s="103"/>
      <c r="ACM714" s="103"/>
      <c r="ACN714" s="103"/>
      <c r="ACO714" s="103"/>
      <c r="ACP714" s="103"/>
      <c r="ACQ714" s="103"/>
      <c r="ACR714" s="103"/>
      <c r="ACS714" s="103"/>
      <c r="ACT714" s="103"/>
      <c r="ACU714" s="103"/>
      <c r="ACV714" s="103"/>
      <c r="ACW714" s="103"/>
      <c r="ACX714" s="103"/>
      <c r="ACY714" s="103"/>
      <c r="ACZ714" s="103"/>
      <c r="ADA714" s="103"/>
      <c r="ADB714" s="103"/>
      <c r="ADC714" s="103"/>
      <c r="ADD714" s="103"/>
      <c r="ADE714" s="103"/>
      <c r="ADF714" s="103"/>
      <c r="ADG714" s="103"/>
      <c r="ADH714" s="103"/>
      <c r="ADI714" s="103"/>
      <c r="ADJ714" s="103"/>
      <c r="ADK714" s="103"/>
      <c r="ADL714" s="103"/>
      <c r="ADM714" s="103"/>
      <c r="ADN714" s="103"/>
      <c r="ADO714" s="103"/>
      <c r="ADP714" s="103"/>
      <c r="ADQ714" s="103"/>
      <c r="ADR714" s="103"/>
      <c r="ADS714" s="103"/>
      <c r="ADT714" s="103"/>
      <c r="ADU714" s="103"/>
      <c r="ADV714" s="103"/>
      <c r="ADW714" s="103"/>
      <c r="ADX714" s="103"/>
      <c r="ADY714" s="103"/>
      <c r="ADZ714" s="103"/>
      <c r="AEA714" s="103"/>
      <c r="AEB714" s="103"/>
      <c r="AEC714" s="103"/>
      <c r="AED714" s="103"/>
      <c r="AEE714" s="103"/>
      <c r="AEF714" s="103"/>
      <c r="AEG714" s="103"/>
      <c r="AEH714" s="103"/>
      <c r="AEI714" s="103"/>
      <c r="AEJ714" s="103"/>
      <c r="AEK714" s="103"/>
      <c r="AEL714" s="103"/>
      <c r="AEM714" s="103"/>
      <c r="AEN714" s="103"/>
      <c r="AEO714" s="103"/>
      <c r="AEP714" s="103"/>
      <c r="AEQ714" s="103"/>
      <c r="AER714" s="103"/>
      <c r="AES714" s="103"/>
      <c r="AET714" s="103"/>
      <c r="AEU714" s="103"/>
      <c r="AEV714" s="103"/>
      <c r="AEW714" s="103"/>
      <c r="AEX714" s="103"/>
      <c r="AEY714" s="103"/>
      <c r="AEZ714" s="103"/>
      <c r="AFA714" s="103"/>
      <c r="AFB714" s="103"/>
      <c r="AFC714" s="103"/>
      <c r="AFD714" s="103"/>
      <c r="AFE714" s="103"/>
      <c r="AFF714" s="103"/>
      <c r="AFG714" s="103"/>
      <c r="AFH714" s="103"/>
      <c r="AFI714" s="103"/>
      <c r="AFJ714" s="103"/>
      <c r="AFK714" s="103"/>
      <c r="AFL714" s="103"/>
      <c r="AFM714" s="103"/>
      <c r="AFN714" s="103"/>
      <c r="AFO714" s="103"/>
      <c r="AFP714" s="103"/>
      <c r="AFQ714" s="103"/>
      <c r="AFR714" s="103"/>
      <c r="AFS714" s="103"/>
      <c r="AFT714" s="103"/>
      <c r="AFU714" s="103"/>
      <c r="AFV714" s="103"/>
      <c r="AFW714" s="103"/>
      <c r="AFX714" s="103"/>
      <c r="AFY714" s="103"/>
      <c r="AFZ714" s="103"/>
      <c r="AGA714" s="103"/>
      <c r="AGB714" s="103"/>
      <c r="AGC714" s="103"/>
      <c r="AGD714" s="103"/>
      <c r="AGE714" s="103"/>
      <c r="AGF714" s="103"/>
      <c r="AGG714" s="103"/>
      <c r="AGH714" s="103"/>
      <c r="AGI714" s="103"/>
      <c r="AGJ714" s="103"/>
      <c r="AGK714" s="103"/>
      <c r="AGL714" s="103"/>
      <c r="AGM714" s="103"/>
      <c r="AGN714" s="103"/>
      <c r="AGO714" s="103"/>
      <c r="AGP714" s="103"/>
      <c r="AGQ714" s="103"/>
      <c r="AGR714" s="103"/>
      <c r="AGS714" s="103"/>
      <c r="AGT714" s="103"/>
      <c r="AGU714" s="103"/>
      <c r="AGV714" s="103"/>
      <c r="AGW714" s="103"/>
      <c r="AGX714" s="103"/>
      <c r="AGY714" s="103"/>
      <c r="AGZ714" s="103"/>
      <c r="AHA714" s="103"/>
      <c r="AHB714" s="103"/>
      <c r="AHC714" s="103"/>
      <c r="AHD714" s="103"/>
      <c r="AHE714" s="103"/>
      <c r="AHF714" s="103"/>
      <c r="AHG714" s="103"/>
      <c r="AHH714" s="103"/>
      <c r="AHI714" s="103"/>
      <c r="AHJ714" s="103"/>
      <c r="AHK714" s="103"/>
      <c r="AHL714" s="103"/>
      <c r="AHM714" s="103"/>
      <c r="AHN714" s="103"/>
      <c r="AHO714" s="103"/>
      <c r="AHP714" s="103"/>
      <c r="AHQ714" s="103"/>
      <c r="AHR714" s="103"/>
      <c r="AHS714" s="103"/>
      <c r="AHT714" s="103"/>
      <c r="AHU714" s="103"/>
      <c r="AHV714" s="103"/>
      <c r="AHW714" s="103"/>
      <c r="AHX714" s="103"/>
      <c r="AHY714" s="103"/>
      <c r="AHZ714" s="103"/>
      <c r="AIA714" s="103"/>
      <c r="AIB714" s="103"/>
      <c r="AIC714" s="103"/>
      <c r="AID714" s="103"/>
      <c r="AIE714" s="103"/>
      <c r="AIF714" s="103"/>
      <c r="AIG714" s="103"/>
      <c r="AIH714" s="103"/>
      <c r="AII714" s="103"/>
      <c r="AIJ714" s="103"/>
      <c r="AIK714" s="103"/>
      <c r="AIL714" s="103"/>
      <c r="AIM714" s="103"/>
      <c r="AIN714" s="103"/>
      <c r="AIO714" s="103"/>
      <c r="AIP714" s="103"/>
      <c r="AIQ714" s="103"/>
      <c r="AIR714" s="103"/>
      <c r="AIS714" s="103"/>
      <c r="AIT714" s="103"/>
      <c r="AIU714" s="103"/>
      <c r="AIV714" s="103"/>
      <c r="AIW714" s="103"/>
      <c r="AIX714" s="103"/>
      <c r="AIY714" s="103"/>
      <c r="AIZ714" s="103"/>
      <c r="AJA714" s="103"/>
      <c r="AJB714" s="103"/>
      <c r="AJC714" s="103"/>
      <c r="AJD714" s="103"/>
      <c r="AJE714" s="103"/>
      <c r="AJF714" s="103"/>
      <c r="AJG714" s="103"/>
      <c r="AJH714" s="103"/>
      <c r="AJI714" s="103"/>
      <c r="AJJ714" s="103"/>
      <c r="AJK714" s="103"/>
      <c r="AJL714" s="103"/>
      <c r="AJM714" s="103"/>
      <c r="AJN714" s="103"/>
      <c r="AJO714" s="103"/>
      <c r="AJP714" s="103"/>
      <c r="AJQ714" s="103"/>
      <c r="AJR714" s="103"/>
      <c r="AJS714" s="103"/>
      <c r="AJT714" s="103"/>
      <c r="AJU714" s="103"/>
      <c r="AJV714" s="103"/>
      <c r="AJW714" s="103"/>
      <c r="AJX714" s="103"/>
      <c r="AJY714" s="103"/>
      <c r="AJZ714" s="103"/>
      <c r="AKA714" s="103"/>
      <c r="AKB714" s="103"/>
      <c r="AKC714" s="103"/>
      <c r="AKD714" s="103"/>
      <c r="AKE714" s="103"/>
      <c r="AKF714" s="103"/>
      <c r="AKG714" s="103"/>
      <c r="AKH714" s="103"/>
      <c r="AKI714" s="103"/>
      <c r="AKJ714" s="103"/>
      <c r="AKK714" s="103"/>
      <c r="AKL714" s="103"/>
      <c r="AKM714" s="103"/>
      <c r="AKN714" s="103"/>
      <c r="AKO714" s="103"/>
      <c r="AKP714" s="103"/>
      <c r="AKQ714" s="103"/>
      <c r="AKR714" s="103"/>
      <c r="AKS714" s="103"/>
      <c r="AKT714" s="103"/>
      <c r="AKU714" s="103"/>
      <c r="AKV714" s="103"/>
      <c r="AKW714" s="103"/>
      <c r="AKX714" s="103"/>
      <c r="AKY714" s="103"/>
      <c r="AKZ714" s="103"/>
      <c r="ALA714" s="103"/>
      <c r="ALB714" s="103"/>
      <c r="ALC714" s="103"/>
      <c r="ALD714" s="103"/>
      <c r="ALE714" s="103"/>
      <c r="ALF714" s="103"/>
      <c r="ALG714" s="103"/>
      <c r="ALH714" s="103"/>
      <c r="ALI714" s="103"/>
      <c r="ALJ714" s="103"/>
      <c r="ALK714" s="103"/>
      <c r="ALL714" s="103"/>
      <c r="ALM714" s="103"/>
      <c r="ALN714" s="103"/>
      <c r="ALO714" s="103"/>
      <c r="ALP714" s="103"/>
      <c r="ALQ714" s="103"/>
      <c r="ALR714" s="103"/>
      <c r="ALS714" s="103"/>
      <c r="ALT714" s="103"/>
      <c r="ALU714" s="103"/>
      <c r="ALV714" s="103"/>
      <c r="ALW714" s="103"/>
      <c r="ALX714" s="103"/>
      <c r="ALY714" s="103"/>
      <c r="ALZ714" s="103"/>
      <c r="AMA714" s="103"/>
      <c r="AMB714" s="103"/>
      <c r="AMC714" s="103"/>
      <c r="AMD714" s="103"/>
      <c r="AME714" s="103"/>
      <c r="AMF714" s="103"/>
      <c r="AMG714" s="103"/>
      <c r="AMH714" s="103"/>
      <c r="AMI714" s="103"/>
      <c r="AMJ714" s="103"/>
      <c r="AMK714" s="103"/>
    </row>
    <row r="715" spans="1:1025">
      <c r="A715" s="103"/>
      <c r="B715" s="103"/>
      <c r="C715" s="103"/>
      <c r="D715" s="103"/>
      <c r="E715" s="230"/>
      <c r="F715" s="103"/>
      <c r="G715" s="103"/>
      <c r="H715" s="103"/>
      <c r="I715" s="103"/>
      <c r="J715" s="103"/>
      <c r="K715" s="103"/>
      <c r="L715" s="103"/>
      <c r="M715" s="103"/>
      <c r="N715" s="103"/>
      <c r="O715" s="103"/>
      <c r="P715" s="103"/>
      <c r="Q715" s="103"/>
      <c r="R715" s="103"/>
      <c r="S715" s="103"/>
      <c r="T715" s="103"/>
      <c r="U715" s="103"/>
      <c r="V715" s="103"/>
      <c r="W715" s="103"/>
      <c r="X715" s="103"/>
      <c r="Y715" s="103"/>
      <c r="Z715" s="103"/>
      <c r="AA715" s="103"/>
      <c r="AB715" s="103"/>
      <c r="AC715" s="103"/>
      <c r="AD715" s="103"/>
      <c r="AE715" s="103"/>
      <c r="AF715" s="103"/>
      <c r="AG715" s="103"/>
      <c r="AH715" s="103"/>
      <c r="AI715" s="103"/>
      <c r="AJ715" s="103"/>
      <c r="AK715" s="103"/>
      <c r="AL715" s="103"/>
      <c r="AM715" s="103"/>
      <c r="AN715" s="103"/>
      <c r="AO715" s="103"/>
      <c r="AP715" s="103"/>
      <c r="AQ715" s="103"/>
      <c r="AR715" s="103"/>
      <c r="AS715" s="103"/>
      <c r="AT715" s="103"/>
      <c r="AU715" s="103"/>
      <c r="AV715" s="103"/>
      <c r="AW715" s="103"/>
      <c r="AX715" s="103"/>
      <c r="AY715" s="103"/>
      <c r="AZ715" s="103"/>
      <c r="BA715" s="103"/>
      <c r="BB715" s="103"/>
      <c r="BC715" s="103"/>
      <c r="BD715" s="103"/>
      <c r="BE715" s="103"/>
      <c r="BF715" s="103"/>
      <c r="BG715" s="103"/>
      <c r="BH715" s="103"/>
      <c r="BI715" s="103"/>
      <c r="BJ715" s="103"/>
      <c r="BK715" s="103"/>
      <c r="BL715" s="103"/>
      <c r="BM715" s="103"/>
      <c r="BN715" s="103"/>
      <c r="BO715" s="103"/>
      <c r="BP715" s="103"/>
      <c r="BQ715" s="103"/>
      <c r="BR715" s="103"/>
      <c r="BS715" s="103"/>
      <c r="BT715" s="103"/>
      <c r="BU715" s="103"/>
      <c r="BV715" s="103"/>
      <c r="BW715" s="103"/>
      <c r="BX715" s="103"/>
      <c r="BY715" s="103"/>
      <c r="BZ715" s="103"/>
      <c r="CA715" s="103"/>
      <c r="CB715" s="103"/>
      <c r="CC715" s="103"/>
      <c r="CD715" s="103"/>
      <c r="CE715" s="103"/>
      <c r="CF715" s="103"/>
      <c r="CG715" s="103"/>
      <c r="CH715" s="103"/>
      <c r="CI715" s="103"/>
      <c r="CJ715" s="103"/>
      <c r="CK715" s="103"/>
      <c r="CL715" s="103"/>
      <c r="CM715" s="103"/>
      <c r="CN715" s="103"/>
      <c r="CO715" s="103"/>
      <c r="CP715" s="103"/>
      <c r="CQ715" s="103"/>
      <c r="CR715" s="103"/>
      <c r="CS715" s="103"/>
      <c r="CT715" s="103"/>
      <c r="CU715" s="103"/>
      <c r="CV715" s="103"/>
      <c r="CW715" s="103"/>
      <c r="CX715" s="103"/>
      <c r="CY715" s="103"/>
      <c r="CZ715" s="103"/>
      <c r="DA715" s="103"/>
      <c r="DB715" s="103"/>
      <c r="DC715" s="103"/>
      <c r="DD715" s="103"/>
      <c r="DE715" s="103"/>
      <c r="DF715" s="103"/>
      <c r="DG715" s="103"/>
      <c r="DH715" s="103"/>
      <c r="DI715" s="103"/>
      <c r="DJ715" s="103"/>
      <c r="DK715" s="103"/>
      <c r="DL715" s="103"/>
      <c r="DM715" s="103"/>
      <c r="DN715" s="103"/>
      <c r="DO715" s="103"/>
      <c r="DP715" s="103"/>
      <c r="DQ715" s="103"/>
      <c r="DR715" s="103"/>
      <c r="DS715" s="103"/>
      <c r="DT715" s="103"/>
      <c r="DU715" s="103"/>
      <c r="DV715" s="103"/>
      <c r="DW715" s="103"/>
      <c r="DX715" s="103"/>
      <c r="DY715" s="103"/>
      <c r="DZ715" s="103"/>
      <c r="EA715" s="103"/>
      <c r="EB715" s="103"/>
      <c r="EC715" s="103"/>
      <c r="ED715" s="103"/>
      <c r="EE715" s="103"/>
      <c r="EF715" s="103"/>
      <c r="EG715" s="103"/>
      <c r="EH715" s="103"/>
      <c r="EI715" s="103"/>
      <c r="EJ715" s="103"/>
      <c r="EK715" s="103"/>
      <c r="EL715" s="103"/>
      <c r="EM715" s="103"/>
      <c r="EN715" s="103"/>
      <c r="EO715" s="103"/>
      <c r="EP715" s="103"/>
      <c r="EQ715" s="103"/>
      <c r="ER715" s="103"/>
      <c r="ES715" s="103"/>
      <c r="ET715" s="103"/>
      <c r="EU715" s="103"/>
      <c r="EV715" s="103"/>
      <c r="EW715" s="103"/>
      <c r="EX715" s="103"/>
      <c r="EY715" s="103"/>
      <c r="EZ715" s="103"/>
      <c r="FA715" s="103"/>
      <c r="FB715" s="103"/>
      <c r="FC715" s="103"/>
      <c r="FD715" s="103"/>
      <c r="FE715" s="103"/>
      <c r="FF715" s="103"/>
      <c r="FG715" s="103"/>
      <c r="FH715" s="103"/>
      <c r="FI715" s="103"/>
      <c r="FJ715" s="103"/>
      <c r="FK715" s="103"/>
      <c r="FL715" s="103"/>
      <c r="FM715" s="103"/>
      <c r="FN715" s="103"/>
      <c r="FO715" s="103"/>
      <c r="FP715" s="103"/>
      <c r="FQ715" s="103"/>
      <c r="FR715" s="103"/>
      <c r="FS715" s="103"/>
      <c r="FT715" s="103"/>
      <c r="FU715" s="103"/>
      <c r="FV715" s="103"/>
      <c r="FW715" s="103"/>
      <c r="FX715" s="103"/>
      <c r="FY715" s="103"/>
      <c r="FZ715" s="103"/>
      <c r="GA715" s="103"/>
      <c r="GB715" s="103"/>
      <c r="GC715" s="103"/>
      <c r="GD715" s="103"/>
      <c r="GE715" s="103"/>
      <c r="GF715" s="103"/>
      <c r="GG715" s="103"/>
      <c r="GH715" s="103"/>
      <c r="GI715" s="103"/>
      <c r="GJ715" s="103"/>
      <c r="GK715" s="103"/>
      <c r="GL715" s="103"/>
      <c r="GM715" s="103"/>
      <c r="GN715" s="103"/>
      <c r="GO715" s="103"/>
      <c r="GP715" s="103"/>
      <c r="GQ715" s="103"/>
      <c r="GR715" s="103"/>
      <c r="GS715" s="103"/>
      <c r="GT715" s="103"/>
      <c r="GU715" s="103"/>
      <c r="GV715" s="103"/>
      <c r="GW715" s="103"/>
      <c r="GX715" s="103"/>
      <c r="GY715" s="103"/>
      <c r="GZ715" s="103"/>
      <c r="HA715" s="103"/>
      <c r="HB715" s="103"/>
      <c r="HC715" s="103"/>
      <c r="HD715" s="103"/>
      <c r="HE715" s="103"/>
      <c r="HF715" s="103"/>
      <c r="HG715" s="103"/>
      <c r="HH715" s="103"/>
      <c r="HI715" s="103"/>
      <c r="HJ715" s="103"/>
      <c r="HK715" s="103"/>
      <c r="HL715" s="103"/>
      <c r="HM715" s="103"/>
      <c r="HN715" s="103"/>
      <c r="HO715" s="103"/>
      <c r="HP715" s="103"/>
      <c r="HQ715" s="103"/>
      <c r="HR715" s="103"/>
      <c r="HS715" s="103"/>
      <c r="HT715" s="103"/>
      <c r="HU715" s="103"/>
      <c r="HV715" s="103"/>
      <c r="HW715" s="103"/>
      <c r="HX715" s="103"/>
      <c r="HY715" s="103"/>
      <c r="HZ715" s="103"/>
      <c r="IA715" s="103"/>
      <c r="IB715" s="103"/>
      <c r="IC715" s="103"/>
      <c r="ID715" s="103"/>
      <c r="IE715" s="103"/>
      <c r="IF715" s="103"/>
      <c r="IG715" s="103"/>
      <c r="IH715" s="103"/>
      <c r="II715" s="103"/>
      <c r="IJ715" s="103"/>
      <c r="IK715" s="103"/>
      <c r="IL715" s="103"/>
      <c r="IM715" s="103"/>
      <c r="IN715" s="103"/>
      <c r="IO715" s="103"/>
      <c r="IP715" s="103"/>
      <c r="IQ715" s="103"/>
      <c r="IR715" s="103"/>
      <c r="IS715" s="103"/>
      <c r="IT715" s="103"/>
      <c r="IU715" s="103"/>
      <c r="IV715" s="103"/>
      <c r="IW715" s="103"/>
      <c r="IX715" s="103"/>
      <c r="IY715" s="103"/>
      <c r="IZ715" s="103"/>
      <c r="JA715" s="103"/>
      <c r="JB715" s="103"/>
      <c r="JC715" s="103"/>
      <c r="JD715" s="103"/>
      <c r="JE715" s="103"/>
      <c r="JF715" s="103"/>
      <c r="JG715" s="103"/>
      <c r="JH715" s="103"/>
      <c r="JI715" s="103"/>
      <c r="JJ715" s="103"/>
      <c r="JK715" s="103"/>
      <c r="JL715" s="103"/>
      <c r="JM715" s="103"/>
      <c r="JN715" s="103"/>
      <c r="JO715" s="103"/>
      <c r="JP715" s="103"/>
      <c r="JQ715" s="103"/>
      <c r="JR715" s="103"/>
      <c r="JS715" s="103"/>
      <c r="JT715" s="103"/>
      <c r="JU715" s="103"/>
      <c r="JV715" s="103"/>
      <c r="JW715" s="103"/>
      <c r="JX715" s="103"/>
      <c r="JY715" s="103"/>
      <c r="JZ715" s="103"/>
      <c r="KA715" s="103"/>
      <c r="KB715" s="103"/>
      <c r="KC715" s="103"/>
      <c r="KD715" s="103"/>
      <c r="KE715" s="103"/>
      <c r="KF715" s="103"/>
      <c r="KG715" s="103"/>
      <c r="KH715" s="103"/>
      <c r="KI715" s="103"/>
      <c r="KJ715" s="103"/>
      <c r="KK715" s="103"/>
      <c r="KL715" s="103"/>
      <c r="KM715" s="103"/>
      <c r="KN715" s="103"/>
      <c r="KO715" s="103"/>
      <c r="KP715" s="103"/>
      <c r="KQ715" s="103"/>
      <c r="KR715" s="103"/>
      <c r="KS715" s="103"/>
      <c r="KT715" s="103"/>
      <c r="KU715" s="103"/>
      <c r="KV715" s="103"/>
      <c r="KW715" s="103"/>
      <c r="KX715" s="103"/>
      <c r="KY715" s="103"/>
      <c r="KZ715" s="103"/>
      <c r="LA715" s="103"/>
      <c r="LB715" s="103"/>
      <c r="LC715" s="103"/>
      <c r="LD715" s="103"/>
      <c r="LE715" s="103"/>
      <c r="LF715" s="103"/>
      <c r="LG715" s="103"/>
      <c r="LH715" s="103"/>
      <c r="LI715" s="103"/>
      <c r="LJ715" s="103"/>
      <c r="LK715" s="103"/>
      <c r="LL715" s="103"/>
      <c r="LM715" s="103"/>
      <c r="LN715" s="103"/>
      <c r="LO715" s="103"/>
      <c r="LP715" s="103"/>
      <c r="LQ715" s="103"/>
      <c r="LR715" s="103"/>
      <c r="LS715" s="103"/>
      <c r="LT715" s="103"/>
      <c r="LU715" s="103"/>
      <c r="LV715" s="103"/>
      <c r="LW715" s="103"/>
      <c r="LX715" s="103"/>
      <c r="LY715" s="103"/>
      <c r="LZ715" s="103"/>
      <c r="MA715" s="103"/>
      <c r="MB715" s="103"/>
      <c r="MC715" s="103"/>
      <c r="MD715" s="103"/>
      <c r="ME715" s="103"/>
      <c r="MF715" s="103"/>
      <c r="MG715" s="103"/>
      <c r="MH715" s="103"/>
      <c r="MI715" s="103"/>
      <c r="MJ715" s="103"/>
      <c r="MK715" s="103"/>
      <c r="ML715" s="103"/>
      <c r="MM715" s="103"/>
      <c r="MN715" s="103"/>
      <c r="MO715" s="103"/>
      <c r="MP715" s="103"/>
      <c r="MQ715" s="103"/>
      <c r="MR715" s="103"/>
      <c r="MS715" s="103"/>
      <c r="MT715" s="103"/>
      <c r="MU715" s="103"/>
      <c r="MV715" s="103"/>
      <c r="MW715" s="103"/>
      <c r="MX715" s="103"/>
      <c r="MY715" s="103"/>
      <c r="MZ715" s="103"/>
      <c r="NA715" s="103"/>
      <c r="NB715" s="103"/>
      <c r="NC715" s="103"/>
      <c r="ND715" s="103"/>
      <c r="NE715" s="103"/>
      <c r="NF715" s="103"/>
      <c r="NG715" s="103"/>
      <c r="NH715" s="103"/>
      <c r="NI715" s="103"/>
      <c r="NJ715" s="103"/>
      <c r="NK715" s="103"/>
      <c r="NL715" s="103"/>
      <c r="NM715" s="103"/>
      <c r="NN715" s="103"/>
      <c r="NO715" s="103"/>
      <c r="NP715" s="103"/>
      <c r="NQ715" s="103"/>
      <c r="NR715" s="103"/>
      <c r="NS715" s="103"/>
      <c r="NT715" s="103"/>
      <c r="NU715" s="103"/>
      <c r="NV715" s="103"/>
      <c r="NW715" s="103"/>
      <c r="NX715" s="103"/>
      <c r="NY715" s="103"/>
      <c r="NZ715" s="103"/>
      <c r="OA715" s="103"/>
      <c r="OB715" s="103"/>
      <c r="OC715" s="103"/>
      <c r="OD715" s="103"/>
      <c r="OE715" s="103"/>
      <c r="OF715" s="103"/>
      <c r="OG715" s="103"/>
      <c r="OH715" s="103"/>
      <c r="OI715" s="103"/>
      <c r="OJ715" s="103"/>
      <c r="OK715" s="103"/>
      <c r="OL715" s="103"/>
      <c r="OM715" s="103"/>
      <c r="ON715" s="103"/>
      <c r="OO715" s="103"/>
      <c r="OP715" s="103"/>
      <c r="OQ715" s="103"/>
      <c r="OR715" s="103"/>
      <c r="OS715" s="103"/>
      <c r="OT715" s="103"/>
      <c r="OU715" s="103"/>
      <c r="OV715" s="103"/>
      <c r="OW715" s="103"/>
      <c r="OX715" s="103"/>
      <c r="OY715" s="103"/>
      <c r="OZ715" s="103"/>
      <c r="PA715" s="103"/>
      <c r="PB715" s="103"/>
      <c r="PC715" s="103"/>
      <c r="PD715" s="103"/>
      <c r="PE715" s="103"/>
      <c r="PF715" s="103"/>
      <c r="PG715" s="103"/>
      <c r="PH715" s="103"/>
      <c r="PI715" s="103"/>
      <c r="PJ715" s="103"/>
      <c r="PK715" s="103"/>
      <c r="PL715" s="103"/>
      <c r="PM715" s="103"/>
      <c r="PN715" s="103"/>
      <c r="PO715" s="103"/>
      <c r="PP715" s="103"/>
      <c r="PQ715" s="103"/>
      <c r="PR715" s="103"/>
      <c r="PS715" s="103"/>
      <c r="PT715" s="103"/>
      <c r="PU715" s="103"/>
      <c r="PV715" s="103"/>
      <c r="PW715" s="103"/>
      <c r="PX715" s="103"/>
      <c r="PY715" s="103"/>
      <c r="PZ715" s="103"/>
      <c r="QA715" s="103"/>
      <c r="QB715" s="103"/>
      <c r="QC715" s="103"/>
      <c r="QD715" s="103"/>
      <c r="QE715" s="103"/>
      <c r="QF715" s="103"/>
      <c r="QG715" s="103"/>
      <c r="QH715" s="103"/>
      <c r="QI715" s="103"/>
      <c r="QJ715" s="103"/>
      <c r="QK715" s="103"/>
      <c r="QL715" s="103"/>
      <c r="QM715" s="103"/>
      <c r="QN715" s="103"/>
      <c r="QO715" s="103"/>
      <c r="QP715" s="103"/>
      <c r="QQ715" s="103"/>
      <c r="QR715" s="103"/>
      <c r="QS715" s="103"/>
      <c r="QT715" s="103"/>
      <c r="QU715" s="103"/>
      <c r="QV715" s="103"/>
      <c r="QW715" s="103"/>
      <c r="QX715" s="103"/>
      <c r="QY715" s="103"/>
      <c r="QZ715" s="103"/>
      <c r="RA715" s="103"/>
      <c r="RB715" s="103"/>
      <c r="RC715" s="103"/>
      <c r="RD715" s="103"/>
      <c r="RE715" s="103"/>
      <c r="RF715" s="103"/>
      <c r="RG715" s="103"/>
      <c r="RH715" s="103"/>
      <c r="RI715" s="103"/>
      <c r="RJ715" s="103"/>
      <c r="RK715" s="103"/>
      <c r="RL715" s="103"/>
      <c r="RM715" s="103"/>
      <c r="RN715" s="103"/>
      <c r="RO715" s="103"/>
      <c r="RP715" s="103"/>
      <c r="RQ715" s="103"/>
      <c r="RR715" s="103"/>
      <c r="RS715" s="103"/>
      <c r="RT715" s="103"/>
      <c r="RU715" s="103"/>
      <c r="RV715" s="103"/>
      <c r="RW715" s="103"/>
      <c r="RX715" s="103"/>
      <c r="RY715" s="103"/>
      <c r="RZ715" s="103"/>
      <c r="SA715" s="103"/>
      <c r="SB715" s="103"/>
      <c r="SC715" s="103"/>
      <c r="SD715" s="103"/>
      <c r="SE715" s="103"/>
      <c r="SF715" s="103"/>
      <c r="SG715" s="103"/>
      <c r="SH715" s="103"/>
      <c r="SI715" s="103"/>
      <c r="SJ715" s="103"/>
      <c r="SK715" s="103"/>
      <c r="SL715" s="103"/>
      <c r="SM715" s="103"/>
      <c r="SN715" s="103"/>
      <c r="SO715" s="103"/>
      <c r="SP715" s="103"/>
      <c r="SQ715" s="103"/>
      <c r="SR715" s="103"/>
      <c r="SS715" s="103"/>
      <c r="ST715" s="103"/>
      <c r="SU715" s="103"/>
      <c r="SV715" s="103"/>
      <c r="SW715" s="103"/>
      <c r="SX715" s="103"/>
      <c r="SY715" s="103"/>
      <c r="SZ715" s="103"/>
      <c r="TA715" s="103"/>
      <c r="TB715" s="103"/>
      <c r="TC715" s="103"/>
      <c r="TD715" s="103"/>
      <c r="TE715" s="103"/>
      <c r="TF715" s="103"/>
      <c r="TG715" s="103"/>
      <c r="TH715" s="103"/>
      <c r="TI715" s="103"/>
      <c r="TJ715" s="103"/>
      <c r="TK715" s="103"/>
      <c r="TL715" s="103"/>
      <c r="TM715" s="103"/>
      <c r="TN715" s="103"/>
      <c r="TO715" s="103"/>
      <c r="TP715" s="103"/>
      <c r="TQ715" s="103"/>
      <c r="TR715" s="103"/>
      <c r="TS715" s="103"/>
      <c r="TT715" s="103"/>
      <c r="TU715" s="103"/>
      <c r="TV715" s="103"/>
      <c r="TW715" s="103"/>
      <c r="TX715" s="103"/>
      <c r="TY715" s="103"/>
      <c r="TZ715" s="103"/>
      <c r="UA715" s="103"/>
      <c r="UB715" s="103"/>
      <c r="UC715" s="103"/>
      <c r="UD715" s="103"/>
      <c r="UE715" s="103"/>
      <c r="UF715" s="103"/>
      <c r="UG715" s="103"/>
      <c r="UH715" s="103"/>
      <c r="UI715" s="103"/>
      <c r="UJ715" s="103"/>
      <c r="UK715" s="103"/>
      <c r="UL715" s="103"/>
      <c r="UM715" s="103"/>
      <c r="UN715" s="103"/>
      <c r="UO715" s="103"/>
      <c r="UP715" s="103"/>
      <c r="UQ715" s="103"/>
      <c r="UR715" s="103"/>
      <c r="US715" s="103"/>
      <c r="UT715" s="103"/>
      <c r="UU715" s="103"/>
      <c r="UV715" s="103"/>
      <c r="UW715" s="103"/>
      <c r="UX715" s="103"/>
      <c r="UY715" s="103"/>
      <c r="UZ715" s="103"/>
      <c r="VA715" s="103"/>
      <c r="VB715" s="103"/>
      <c r="VC715" s="103"/>
      <c r="VD715" s="103"/>
      <c r="VE715" s="103"/>
      <c r="VF715" s="103"/>
      <c r="VG715" s="103"/>
      <c r="VH715" s="103"/>
      <c r="VI715" s="103"/>
      <c r="VJ715" s="103"/>
      <c r="VK715" s="103"/>
      <c r="VL715" s="103"/>
      <c r="VM715" s="103"/>
      <c r="VN715" s="103"/>
      <c r="VO715" s="103"/>
      <c r="VP715" s="103"/>
      <c r="VQ715" s="103"/>
      <c r="VR715" s="103"/>
      <c r="VS715" s="103"/>
      <c r="VT715" s="103"/>
      <c r="VU715" s="103"/>
      <c r="VV715" s="103"/>
      <c r="VW715" s="103"/>
      <c r="VX715" s="103"/>
      <c r="VY715" s="103"/>
      <c r="VZ715" s="103"/>
      <c r="WA715" s="103"/>
      <c r="WB715" s="103"/>
      <c r="WC715" s="103"/>
      <c r="WD715" s="103"/>
      <c r="WE715" s="103"/>
      <c r="WF715" s="103"/>
      <c r="WG715" s="103"/>
      <c r="WH715" s="103"/>
      <c r="WI715" s="103"/>
      <c r="WJ715" s="103"/>
      <c r="WK715" s="103"/>
      <c r="WL715" s="103"/>
      <c r="WM715" s="103"/>
      <c r="WN715" s="103"/>
      <c r="WO715" s="103"/>
      <c r="WP715" s="103"/>
      <c r="WQ715" s="103"/>
      <c r="WR715" s="103"/>
      <c r="WS715" s="103"/>
      <c r="WT715" s="103"/>
      <c r="WU715" s="103"/>
      <c r="WV715" s="103"/>
      <c r="WW715" s="103"/>
      <c r="WX715" s="103"/>
      <c r="WY715" s="103"/>
      <c r="WZ715" s="103"/>
      <c r="XA715" s="103"/>
      <c r="XB715" s="103"/>
      <c r="XC715" s="103"/>
      <c r="XD715" s="103"/>
      <c r="XE715" s="103"/>
      <c r="XF715" s="103"/>
      <c r="XG715" s="103"/>
      <c r="XH715" s="103"/>
      <c r="XI715" s="103"/>
      <c r="XJ715" s="103"/>
      <c r="XK715" s="103"/>
      <c r="XL715" s="103"/>
      <c r="XM715" s="103"/>
      <c r="XN715" s="103"/>
      <c r="XO715" s="103"/>
      <c r="XP715" s="103"/>
      <c r="XQ715" s="103"/>
      <c r="XR715" s="103"/>
      <c r="XS715" s="103"/>
      <c r="XT715" s="103"/>
      <c r="XU715" s="103"/>
      <c r="XV715" s="103"/>
      <c r="XW715" s="103"/>
      <c r="XX715" s="103"/>
      <c r="XY715" s="103"/>
      <c r="XZ715" s="103"/>
      <c r="YA715" s="103"/>
      <c r="YB715" s="103"/>
      <c r="YC715" s="103"/>
      <c r="YD715" s="103"/>
      <c r="YE715" s="103"/>
      <c r="YF715" s="103"/>
      <c r="YG715" s="103"/>
      <c r="YH715" s="103"/>
      <c r="YI715" s="103"/>
      <c r="YJ715" s="103"/>
      <c r="YK715" s="103"/>
      <c r="YL715" s="103"/>
      <c r="YM715" s="103"/>
      <c r="YN715" s="103"/>
      <c r="YO715" s="103"/>
      <c r="YP715" s="103"/>
      <c r="YQ715" s="103"/>
      <c r="YR715" s="103"/>
      <c r="YS715" s="103"/>
      <c r="YT715" s="103"/>
      <c r="YU715" s="103"/>
      <c r="YV715" s="103"/>
      <c r="YW715" s="103"/>
      <c r="YX715" s="103"/>
      <c r="YY715" s="103"/>
      <c r="YZ715" s="103"/>
      <c r="ZA715" s="103"/>
      <c r="ZB715" s="103"/>
      <c r="ZC715" s="103"/>
      <c r="ZD715" s="103"/>
      <c r="ZE715" s="103"/>
      <c r="ZF715" s="103"/>
      <c r="ZG715" s="103"/>
      <c r="ZH715" s="103"/>
      <c r="ZI715" s="103"/>
      <c r="ZJ715" s="103"/>
      <c r="ZK715" s="103"/>
      <c r="ZL715" s="103"/>
      <c r="ZM715" s="103"/>
      <c r="ZN715" s="103"/>
      <c r="ZO715" s="103"/>
      <c r="ZP715" s="103"/>
      <c r="ZQ715" s="103"/>
      <c r="ZR715" s="103"/>
      <c r="ZS715" s="103"/>
      <c r="ZT715" s="103"/>
      <c r="ZU715" s="103"/>
      <c r="ZV715" s="103"/>
      <c r="ZW715" s="103"/>
      <c r="ZX715" s="103"/>
      <c r="ZY715" s="103"/>
      <c r="ZZ715" s="103"/>
      <c r="AAA715" s="103"/>
      <c r="AAB715" s="103"/>
      <c r="AAC715" s="103"/>
      <c r="AAD715" s="103"/>
      <c r="AAE715" s="103"/>
      <c r="AAF715" s="103"/>
      <c r="AAG715" s="103"/>
      <c r="AAH715" s="103"/>
      <c r="AAI715" s="103"/>
      <c r="AAJ715" s="103"/>
      <c r="AAK715" s="103"/>
      <c r="AAL715" s="103"/>
      <c r="AAM715" s="103"/>
      <c r="AAN715" s="103"/>
      <c r="AAO715" s="103"/>
      <c r="AAP715" s="103"/>
      <c r="AAQ715" s="103"/>
      <c r="AAR715" s="103"/>
      <c r="AAS715" s="103"/>
      <c r="AAT715" s="103"/>
      <c r="AAU715" s="103"/>
      <c r="AAV715" s="103"/>
      <c r="AAW715" s="103"/>
      <c r="AAX715" s="103"/>
      <c r="AAY715" s="103"/>
      <c r="AAZ715" s="103"/>
      <c r="ABA715" s="103"/>
      <c r="ABB715" s="103"/>
      <c r="ABC715" s="103"/>
      <c r="ABD715" s="103"/>
      <c r="ABE715" s="103"/>
      <c r="ABF715" s="103"/>
      <c r="ABG715" s="103"/>
      <c r="ABH715" s="103"/>
      <c r="ABI715" s="103"/>
      <c r="ABJ715" s="103"/>
      <c r="ABK715" s="103"/>
      <c r="ABL715" s="103"/>
      <c r="ABM715" s="103"/>
      <c r="ABN715" s="103"/>
      <c r="ABO715" s="103"/>
      <c r="ABP715" s="103"/>
      <c r="ABQ715" s="103"/>
      <c r="ABR715" s="103"/>
      <c r="ABS715" s="103"/>
      <c r="ABT715" s="103"/>
      <c r="ABU715" s="103"/>
      <c r="ABV715" s="103"/>
      <c r="ABW715" s="103"/>
      <c r="ABX715" s="103"/>
      <c r="ABY715" s="103"/>
      <c r="ABZ715" s="103"/>
      <c r="ACA715" s="103"/>
      <c r="ACB715" s="103"/>
      <c r="ACC715" s="103"/>
      <c r="ACD715" s="103"/>
      <c r="ACE715" s="103"/>
      <c r="ACF715" s="103"/>
      <c r="ACG715" s="103"/>
      <c r="ACH715" s="103"/>
      <c r="ACI715" s="103"/>
      <c r="ACJ715" s="103"/>
      <c r="ACK715" s="103"/>
      <c r="ACL715" s="103"/>
      <c r="ACM715" s="103"/>
      <c r="ACN715" s="103"/>
      <c r="ACO715" s="103"/>
      <c r="ACP715" s="103"/>
      <c r="ACQ715" s="103"/>
      <c r="ACR715" s="103"/>
      <c r="ACS715" s="103"/>
      <c r="ACT715" s="103"/>
      <c r="ACU715" s="103"/>
      <c r="ACV715" s="103"/>
      <c r="ACW715" s="103"/>
      <c r="ACX715" s="103"/>
      <c r="ACY715" s="103"/>
      <c r="ACZ715" s="103"/>
      <c r="ADA715" s="103"/>
      <c r="ADB715" s="103"/>
      <c r="ADC715" s="103"/>
      <c r="ADD715" s="103"/>
      <c r="ADE715" s="103"/>
      <c r="ADF715" s="103"/>
      <c r="ADG715" s="103"/>
      <c r="ADH715" s="103"/>
      <c r="ADI715" s="103"/>
      <c r="ADJ715" s="103"/>
      <c r="ADK715" s="103"/>
      <c r="ADL715" s="103"/>
      <c r="ADM715" s="103"/>
      <c r="ADN715" s="103"/>
      <c r="ADO715" s="103"/>
      <c r="ADP715" s="103"/>
      <c r="ADQ715" s="103"/>
      <c r="ADR715" s="103"/>
      <c r="ADS715" s="103"/>
      <c r="ADT715" s="103"/>
      <c r="ADU715" s="103"/>
      <c r="ADV715" s="103"/>
      <c r="ADW715" s="103"/>
      <c r="ADX715" s="103"/>
      <c r="ADY715" s="103"/>
      <c r="ADZ715" s="103"/>
      <c r="AEA715" s="103"/>
      <c r="AEB715" s="103"/>
      <c r="AEC715" s="103"/>
      <c r="AED715" s="103"/>
      <c r="AEE715" s="103"/>
      <c r="AEF715" s="103"/>
      <c r="AEG715" s="103"/>
      <c r="AEH715" s="103"/>
      <c r="AEI715" s="103"/>
      <c r="AEJ715" s="103"/>
      <c r="AEK715" s="103"/>
      <c r="AEL715" s="103"/>
      <c r="AEM715" s="103"/>
      <c r="AEN715" s="103"/>
      <c r="AEO715" s="103"/>
      <c r="AEP715" s="103"/>
      <c r="AEQ715" s="103"/>
      <c r="AER715" s="103"/>
      <c r="AES715" s="103"/>
      <c r="AET715" s="103"/>
      <c r="AEU715" s="103"/>
      <c r="AEV715" s="103"/>
      <c r="AEW715" s="103"/>
      <c r="AEX715" s="103"/>
      <c r="AEY715" s="103"/>
      <c r="AEZ715" s="103"/>
      <c r="AFA715" s="103"/>
      <c r="AFB715" s="103"/>
      <c r="AFC715" s="103"/>
      <c r="AFD715" s="103"/>
      <c r="AFE715" s="103"/>
      <c r="AFF715" s="103"/>
      <c r="AFG715" s="103"/>
      <c r="AFH715" s="103"/>
      <c r="AFI715" s="103"/>
      <c r="AFJ715" s="103"/>
      <c r="AFK715" s="103"/>
      <c r="AFL715" s="103"/>
      <c r="AFM715" s="103"/>
      <c r="AFN715" s="103"/>
      <c r="AFO715" s="103"/>
      <c r="AFP715" s="103"/>
      <c r="AFQ715" s="103"/>
      <c r="AFR715" s="103"/>
      <c r="AFS715" s="103"/>
      <c r="AFT715" s="103"/>
      <c r="AFU715" s="103"/>
      <c r="AFV715" s="103"/>
      <c r="AFW715" s="103"/>
      <c r="AFX715" s="103"/>
      <c r="AFY715" s="103"/>
      <c r="AFZ715" s="103"/>
      <c r="AGA715" s="103"/>
      <c r="AGB715" s="103"/>
      <c r="AGC715" s="103"/>
      <c r="AGD715" s="103"/>
      <c r="AGE715" s="103"/>
      <c r="AGF715" s="103"/>
      <c r="AGG715" s="103"/>
      <c r="AGH715" s="103"/>
      <c r="AGI715" s="103"/>
      <c r="AGJ715" s="103"/>
      <c r="AGK715" s="103"/>
      <c r="AGL715" s="103"/>
      <c r="AGM715" s="103"/>
      <c r="AGN715" s="103"/>
      <c r="AGO715" s="103"/>
      <c r="AGP715" s="103"/>
      <c r="AGQ715" s="103"/>
      <c r="AGR715" s="103"/>
      <c r="AGS715" s="103"/>
      <c r="AGT715" s="103"/>
      <c r="AGU715" s="103"/>
      <c r="AGV715" s="103"/>
      <c r="AGW715" s="103"/>
      <c r="AGX715" s="103"/>
      <c r="AGY715" s="103"/>
      <c r="AGZ715" s="103"/>
      <c r="AHA715" s="103"/>
      <c r="AHB715" s="103"/>
      <c r="AHC715" s="103"/>
      <c r="AHD715" s="103"/>
      <c r="AHE715" s="103"/>
      <c r="AHF715" s="103"/>
      <c r="AHG715" s="103"/>
      <c r="AHH715" s="103"/>
      <c r="AHI715" s="103"/>
      <c r="AHJ715" s="103"/>
      <c r="AHK715" s="103"/>
      <c r="AHL715" s="103"/>
      <c r="AHM715" s="103"/>
      <c r="AHN715" s="103"/>
      <c r="AHO715" s="103"/>
      <c r="AHP715" s="103"/>
      <c r="AHQ715" s="103"/>
      <c r="AHR715" s="103"/>
      <c r="AHS715" s="103"/>
      <c r="AHT715" s="103"/>
      <c r="AHU715" s="103"/>
      <c r="AHV715" s="103"/>
      <c r="AHW715" s="103"/>
      <c r="AHX715" s="103"/>
      <c r="AHY715" s="103"/>
      <c r="AHZ715" s="103"/>
      <c r="AIA715" s="103"/>
      <c r="AIB715" s="103"/>
      <c r="AIC715" s="103"/>
      <c r="AID715" s="103"/>
      <c r="AIE715" s="103"/>
      <c r="AIF715" s="103"/>
      <c r="AIG715" s="103"/>
      <c r="AIH715" s="103"/>
      <c r="AII715" s="103"/>
      <c r="AIJ715" s="103"/>
      <c r="AIK715" s="103"/>
      <c r="AIL715" s="103"/>
      <c r="AIM715" s="103"/>
      <c r="AIN715" s="103"/>
      <c r="AIO715" s="103"/>
      <c r="AIP715" s="103"/>
      <c r="AIQ715" s="103"/>
      <c r="AIR715" s="103"/>
      <c r="AIS715" s="103"/>
      <c r="AIT715" s="103"/>
      <c r="AIU715" s="103"/>
      <c r="AIV715" s="103"/>
      <c r="AIW715" s="103"/>
      <c r="AIX715" s="103"/>
      <c r="AIY715" s="103"/>
      <c r="AIZ715" s="103"/>
      <c r="AJA715" s="103"/>
      <c r="AJB715" s="103"/>
      <c r="AJC715" s="103"/>
      <c r="AJD715" s="103"/>
      <c r="AJE715" s="103"/>
      <c r="AJF715" s="103"/>
      <c r="AJG715" s="103"/>
      <c r="AJH715" s="103"/>
      <c r="AJI715" s="103"/>
      <c r="AJJ715" s="103"/>
      <c r="AJK715" s="103"/>
      <c r="AJL715" s="103"/>
      <c r="AJM715" s="103"/>
      <c r="AJN715" s="103"/>
      <c r="AJO715" s="103"/>
      <c r="AJP715" s="103"/>
      <c r="AJQ715" s="103"/>
      <c r="AJR715" s="103"/>
      <c r="AJS715" s="103"/>
      <c r="AJT715" s="103"/>
      <c r="AJU715" s="103"/>
      <c r="AJV715" s="103"/>
      <c r="AJW715" s="103"/>
      <c r="AJX715" s="103"/>
      <c r="AJY715" s="103"/>
      <c r="AJZ715" s="103"/>
      <c r="AKA715" s="103"/>
      <c r="AKB715" s="103"/>
      <c r="AKC715" s="103"/>
      <c r="AKD715" s="103"/>
      <c r="AKE715" s="103"/>
      <c r="AKF715" s="103"/>
      <c r="AKG715" s="103"/>
      <c r="AKH715" s="103"/>
      <c r="AKI715" s="103"/>
      <c r="AKJ715" s="103"/>
      <c r="AKK715" s="103"/>
      <c r="AKL715" s="103"/>
      <c r="AKM715" s="103"/>
      <c r="AKN715" s="103"/>
      <c r="AKO715" s="103"/>
      <c r="AKP715" s="103"/>
      <c r="AKQ715" s="103"/>
      <c r="AKR715" s="103"/>
      <c r="AKS715" s="103"/>
      <c r="AKT715" s="103"/>
      <c r="AKU715" s="103"/>
      <c r="AKV715" s="103"/>
      <c r="AKW715" s="103"/>
      <c r="AKX715" s="103"/>
      <c r="AKY715" s="103"/>
      <c r="AKZ715" s="103"/>
      <c r="ALA715" s="103"/>
      <c r="ALB715" s="103"/>
      <c r="ALC715" s="103"/>
      <c r="ALD715" s="103"/>
      <c r="ALE715" s="103"/>
      <c r="ALF715" s="103"/>
      <c r="ALG715" s="103"/>
      <c r="ALH715" s="103"/>
      <c r="ALI715" s="103"/>
      <c r="ALJ715" s="103"/>
      <c r="ALK715" s="103"/>
      <c r="ALL715" s="103"/>
      <c r="ALM715" s="103"/>
      <c r="ALN715" s="103"/>
      <c r="ALO715" s="103"/>
      <c r="ALP715" s="103"/>
      <c r="ALQ715" s="103"/>
      <c r="ALR715" s="103"/>
      <c r="ALS715" s="103"/>
      <c r="ALT715" s="103"/>
      <c r="ALU715" s="103"/>
      <c r="ALV715" s="103"/>
      <c r="ALW715" s="103"/>
      <c r="ALX715" s="103"/>
      <c r="ALY715" s="103"/>
      <c r="ALZ715" s="103"/>
      <c r="AMA715" s="103"/>
      <c r="AMB715" s="103"/>
      <c r="AMC715" s="103"/>
      <c r="AMD715" s="103"/>
      <c r="AME715" s="103"/>
      <c r="AMF715" s="103"/>
      <c r="AMG715" s="103"/>
      <c r="AMH715" s="103"/>
      <c r="AMI715" s="103"/>
      <c r="AMJ715" s="103"/>
      <c r="AMK715" s="103"/>
    </row>
    <row r="716" spans="1:1025">
      <c r="A716" s="103"/>
      <c r="B716" s="103"/>
      <c r="C716" s="103"/>
      <c r="D716" s="103"/>
      <c r="E716" s="230"/>
      <c r="F716" s="103"/>
      <c r="G716" s="103"/>
      <c r="H716" s="103"/>
      <c r="I716" s="103"/>
      <c r="J716" s="103"/>
      <c r="K716" s="103"/>
      <c r="L716" s="103"/>
      <c r="M716" s="103"/>
      <c r="N716" s="103"/>
      <c r="O716" s="103"/>
      <c r="P716" s="103"/>
      <c r="Q716" s="103"/>
      <c r="R716" s="103"/>
      <c r="S716" s="103"/>
      <c r="T716" s="103"/>
      <c r="U716" s="103"/>
      <c r="V716" s="103"/>
      <c r="W716" s="103"/>
      <c r="X716" s="103"/>
      <c r="Y716" s="103"/>
      <c r="Z716" s="103"/>
      <c r="AA716" s="103"/>
      <c r="AB716" s="103"/>
      <c r="AC716" s="103"/>
      <c r="AD716" s="103"/>
      <c r="AE716" s="103"/>
      <c r="AF716" s="103"/>
      <c r="AG716" s="103"/>
      <c r="AH716" s="103"/>
      <c r="AI716" s="103"/>
      <c r="AJ716" s="103"/>
      <c r="AK716" s="103"/>
      <c r="AL716" s="103"/>
      <c r="AM716" s="103"/>
      <c r="AN716" s="103"/>
      <c r="AO716" s="103"/>
      <c r="AP716" s="103"/>
      <c r="AQ716" s="103"/>
      <c r="AR716" s="103"/>
      <c r="AS716" s="103"/>
      <c r="AT716" s="103"/>
      <c r="AU716" s="103"/>
      <c r="AV716" s="103"/>
      <c r="AW716" s="103"/>
      <c r="AX716" s="103"/>
      <c r="AY716" s="103"/>
      <c r="AZ716" s="103"/>
      <c r="BA716" s="103"/>
      <c r="BB716" s="103"/>
      <c r="BC716" s="103"/>
      <c r="BD716" s="103"/>
      <c r="BE716" s="103"/>
      <c r="BF716" s="103"/>
      <c r="BG716" s="103"/>
      <c r="BH716" s="103"/>
      <c r="BI716" s="103"/>
      <c r="BJ716" s="103"/>
      <c r="BK716" s="103"/>
      <c r="BL716" s="103"/>
      <c r="BM716" s="103"/>
      <c r="BN716" s="103"/>
      <c r="BO716" s="103"/>
      <c r="BP716" s="103"/>
      <c r="BQ716" s="103"/>
      <c r="BR716" s="103"/>
      <c r="BS716" s="103"/>
      <c r="BT716" s="103"/>
      <c r="BU716" s="103"/>
      <c r="BV716" s="103"/>
      <c r="BW716" s="103"/>
      <c r="BX716" s="103"/>
      <c r="BY716" s="103"/>
      <c r="BZ716" s="103"/>
      <c r="CA716" s="103"/>
      <c r="CB716" s="103"/>
      <c r="CC716" s="103"/>
      <c r="CD716" s="103"/>
      <c r="CE716" s="103"/>
      <c r="CF716" s="103"/>
      <c r="CG716" s="103"/>
      <c r="CH716" s="103"/>
      <c r="CI716" s="103"/>
      <c r="CJ716" s="103"/>
      <c r="CK716" s="103"/>
      <c r="CL716" s="103"/>
      <c r="CM716" s="103"/>
      <c r="CN716" s="103"/>
      <c r="CO716" s="103"/>
      <c r="CP716" s="103"/>
      <c r="CQ716" s="103"/>
      <c r="CR716" s="103"/>
      <c r="CS716" s="103"/>
      <c r="CT716" s="103"/>
      <c r="CU716" s="103"/>
      <c r="CV716" s="103"/>
      <c r="CW716" s="103"/>
      <c r="CX716" s="103"/>
      <c r="CY716" s="103"/>
      <c r="CZ716" s="103"/>
      <c r="DA716" s="103"/>
      <c r="DB716" s="103"/>
      <c r="DC716" s="103"/>
      <c r="DD716" s="103"/>
      <c r="DE716" s="103"/>
      <c r="DF716" s="103"/>
      <c r="DG716" s="103"/>
      <c r="DH716" s="103"/>
      <c r="DI716" s="103"/>
      <c r="DJ716" s="103"/>
      <c r="DK716" s="103"/>
      <c r="DL716" s="103"/>
      <c r="DM716" s="103"/>
      <c r="DN716" s="103"/>
      <c r="DO716" s="103"/>
      <c r="DP716" s="103"/>
      <c r="DQ716" s="103"/>
      <c r="DR716" s="103"/>
      <c r="DS716" s="103"/>
      <c r="DT716" s="103"/>
      <c r="DU716" s="103"/>
      <c r="DV716" s="103"/>
      <c r="DW716" s="103"/>
      <c r="DX716" s="103"/>
      <c r="DY716" s="103"/>
      <c r="DZ716" s="103"/>
      <c r="EA716" s="103"/>
      <c r="EB716" s="103"/>
      <c r="EC716" s="103"/>
      <c r="ED716" s="103"/>
      <c r="EE716" s="103"/>
      <c r="EF716" s="103"/>
      <c r="EG716" s="103"/>
      <c r="EH716" s="103"/>
      <c r="EI716" s="103"/>
      <c r="EJ716" s="103"/>
      <c r="EK716" s="103"/>
      <c r="EL716" s="103"/>
      <c r="EM716" s="103"/>
      <c r="EN716" s="103"/>
      <c r="EO716" s="103"/>
      <c r="EP716" s="103"/>
      <c r="EQ716" s="103"/>
      <c r="ER716" s="103"/>
      <c r="ES716" s="103"/>
      <c r="ET716" s="103"/>
      <c r="EU716" s="103"/>
      <c r="EV716" s="103"/>
      <c r="EW716" s="103"/>
      <c r="EX716" s="103"/>
      <c r="EY716" s="103"/>
      <c r="EZ716" s="103"/>
      <c r="FA716" s="103"/>
      <c r="FB716" s="103"/>
      <c r="FC716" s="103"/>
      <c r="FD716" s="103"/>
      <c r="FE716" s="103"/>
      <c r="FF716" s="103"/>
      <c r="FG716" s="103"/>
      <c r="FH716" s="103"/>
      <c r="FI716" s="103"/>
      <c r="FJ716" s="103"/>
      <c r="FK716" s="103"/>
      <c r="FL716" s="103"/>
      <c r="FM716" s="103"/>
      <c r="FN716" s="103"/>
      <c r="FO716" s="103"/>
      <c r="FP716" s="103"/>
      <c r="FQ716" s="103"/>
      <c r="FR716" s="103"/>
      <c r="FS716" s="103"/>
      <c r="FT716" s="103"/>
      <c r="FU716" s="103"/>
      <c r="FV716" s="103"/>
      <c r="FW716" s="103"/>
      <c r="FX716" s="103"/>
      <c r="FY716" s="103"/>
      <c r="FZ716" s="103"/>
      <c r="GA716" s="103"/>
      <c r="GB716" s="103"/>
      <c r="GC716" s="103"/>
      <c r="GD716" s="103"/>
      <c r="GE716" s="103"/>
      <c r="GF716" s="103"/>
      <c r="GG716" s="103"/>
      <c r="GH716" s="103"/>
      <c r="GI716" s="103"/>
      <c r="GJ716" s="103"/>
      <c r="GK716" s="103"/>
      <c r="GL716" s="103"/>
      <c r="GM716" s="103"/>
      <c r="GN716" s="103"/>
      <c r="GO716" s="103"/>
      <c r="GP716" s="103"/>
      <c r="GQ716" s="103"/>
      <c r="GR716" s="103"/>
      <c r="GS716" s="103"/>
      <c r="GT716" s="103"/>
      <c r="GU716" s="103"/>
      <c r="GV716" s="103"/>
      <c r="GW716" s="103"/>
      <c r="GX716" s="103"/>
      <c r="GY716" s="103"/>
      <c r="GZ716" s="103"/>
      <c r="HA716" s="103"/>
      <c r="HB716" s="103"/>
      <c r="HC716" s="103"/>
      <c r="HD716" s="103"/>
      <c r="HE716" s="103"/>
      <c r="HF716" s="103"/>
      <c r="HG716" s="103"/>
      <c r="HH716" s="103"/>
      <c r="HI716" s="103"/>
      <c r="HJ716" s="103"/>
      <c r="HK716" s="103"/>
      <c r="HL716" s="103"/>
      <c r="HM716" s="103"/>
      <c r="HN716" s="103"/>
      <c r="HO716" s="103"/>
      <c r="HP716" s="103"/>
      <c r="HQ716" s="103"/>
      <c r="HR716" s="103"/>
      <c r="HS716" s="103"/>
      <c r="HT716" s="103"/>
      <c r="HU716" s="103"/>
      <c r="HV716" s="103"/>
      <c r="HW716" s="103"/>
      <c r="HX716" s="103"/>
      <c r="HY716" s="103"/>
      <c r="HZ716" s="103"/>
      <c r="IA716" s="103"/>
      <c r="IB716" s="103"/>
      <c r="IC716" s="103"/>
      <c r="ID716" s="103"/>
      <c r="IE716" s="103"/>
      <c r="IF716" s="103"/>
      <c r="IG716" s="103"/>
      <c r="IH716" s="103"/>
      <c r="II716" s="103"/>
      <c r="IJ716" s="103"/>
      <c r="IK716" s="103"/>
      <c r="IL716" s="103"/>
      <c r="IM716" s="103"/>
      <c r="IN716" s="103"/>
      <c r="IO716" s="103"/>
      <c r="IP716" s="103"/>
      <c r="IQ716" s="103"/>
      <c r="IR716" s="103"/>
      <c r="IS716" s="103"/>
      <c r="IT716" s="103"/>
      <c r="IU716" s="103"/>
      <c r="IV716" s="103"/>
      <c r="IW716" s="103"/>
      <c r="IX716" s="103"/>
      <c r="IY716" s="103"/>
      <c r="IZ716" s="103"/>
      <c r="JA716" s="103"/>
      <c r="JB716" s="103"/>
      <c r="JC716" s="103"/>
      <c r="JD716" s="103"/>
      <c r="JE716" s="103"/>
      <c r="JF716" s="103"/>
      <c r="JG716" s="103"/>
      <c r="JH716" s="103"/>
      <c r="JI716" s="103"/>
      <c r="JJ716" s="103"/>
      <c r="JK716" s="103"/>
      <c r="JL716" s="103"/>
      <c r="JM716" s="103"/>
      <c r="JN716" s="103"/>
      <c r="JO716" s="103"/>
      <c r="JP716" s="103"/>
      <c r="JQ716" s="103"/>
      <c r="JR716" s="103"/>
      <c r="JS716" s="103"/>
      <c r="JT716" s="103"/>
      <c r="JU716" s="103"/>
      <c r="JV716" s="103"/>
      <c r="JW716" s="103"/>
      <c r="JX716" s="103"/>
      <c r="JY716" s="103"/>
      <c r="JZ716" s="103"/>
      <c r="KA716" s="103"/>
      <c r="KB716" s="103"/>
      <c r="KC716" s="103"/>
      <c r="KD716" s="103"/>
      <c r="KE716" s="103"/>
      <c r="KF716" s="103"/>
      <c r="KG716" s="103"/>
      <c r="KH716" s="103"/>
      <c r="KI716" s="103"/>
      <c r="KJ716" s="103"/>
      <c r="KK716" s="103"/>
      <c r="KL716" s="103"/>
      <c r="KM716" s="103"/>
      <c r="KN716" s="103"/>
      <c r="KO716" s="103"/>
      <c r="KP716" s="103"/>
      <c r="KQ716" s="103"/>
      <c r="KR716" s="103"/>
      <c r="KS716" s="103"/>
      <c r="KT716" s="103"/>
      <c r="KU716" s="103"/>
      <c r="KV716" s="103"/>
      <c r="KW716" s="103"/>
      <c r="KX716" s="103"/>
      <c r="KY716" s="103"/>
      <c r="KZ716" s="103"/>
      <c r="LA716" s="103"/>
      <c r="LB716" s="103"/>
      <c r="LC716" s="103"/>
      <c r="LD716" s="103"/>
      <c r="LE716" s="103"/>
      <c r="LF716" s="103"/>
      <c r="LG716" s="103"/>
      <c r="LH716" s="103"/>
      <c r="LI716" s="103"/>
      <c r="LJ716" s="103"/>
      <c r="LK716" s="103"/>
      <c r="LL716" s="103"/>
      <c r="LM716" s="103"/>
      <c r="LN716" s="103"/>
      <c r="LO716" s="103"/>
      <c r="LP716" s="103"/>
      <c r="LQ716" s="103"/>
      <c r="LR716" s="103"/>
      <c r="LS716" s="103"/>
      <c r="LT716" s="103"/>
      <c r="LU716" s="103"/>
      <c r="LV716" s="103"/>
      <c r="LW716" s="103"/>
      <c r="LX716" s="103"/>
      <c r="LY716" s="103"/>
      <c r="LZ716" s="103"/>
      <c r="MA716" s="103"/>
      <c r="MB716" s="103"/>
      <c r="MC716" s="103"/>
      <c r="MD716" s="103"/>
      <c r="ME716" s="103"/>
      <c r="MF716" s="103"/>
      <c r="MG716" s="103"/>
      <c r="MH716" s="103"/>
      <c r="MI716" s="103"/>
      <c r="MJ716" s="103"/>
      <c r="MK716" s="103"/>
      <c r="ML716" s="103"/>
      <c r="MM716" s="103"/>
      <c r="MN716" s="103"/>
      <c r="MO716" s="103"/>
      <c r="MP716" s="103"/>
      <c r="MQ716" s="103"/>
      <c r="MR716" s="103"/>
      <c r="MS716" s="103"/>
      <c r="MT716" s="103"/>
      <c r="MU716" s="103"/>
      <c r="MV716" s="103"/>
      <c r="MW716" s="103"/>
      <c r="MX716" s="103"/>
      <c r="MY716" s="103"/>
      <c r="MZ716" s="103"/>
      <c r="NA716" s="103"/>
      <c r="NB716" s="103"/>
      <c r="NC716" s="103"/>
      <c r="ND716" s="103"/>
      <c r="NE716" s="103"/>
      <c r="NF716" s="103"/>
      <c r="NG716" s="103"/>
      <c r="NH716" s="103"/>
      <c r="NI716" s="103"/>
      <c r="NJ716" s="103"/>
      <c r="NK716" s="103"/>
      <c r="NL716" s="103"/>
      <c r="NM716" s="103"/>
      <c r="NN716" s="103"/>
      <c r="NO716" s="103"/>
      <c r="NP716" s="103"/>
      <c r="NQ716" s="103"/>
      <c r="NR716" s="103"/>
      <c r="NS716" s="103"/>
      <c r="NT716" s="103"/>
      <c r="NU716" s="103"/>
      <c r="NV716" s="103"/>
      <c r="NW716" s="103"/>
      <c r="NX716" s="103"/>
      <c r="NY716" s="103"/>
      <c r="NZ716" s="103"/>
      <c r="OA716" s="103"/>
      <c r="OB716" s="103"/>
      <c r="OC716" s="103"/>
      <c r="OD716" s="103"/>
      <c r="OE716" s="103"/>
      <c r="OF716" s="103"/>
      <c r="OG716" s="103"/>
      <c r="OH716" s="103"/>
      <c r="OI716" s="103"/>
      <c r="OJ716" s="103"/>
      <c r="OK716" s="103"/>
      <c r="OL716" s="103"/>
      <c r="OM716" s="103"/>
      <c r="ON716" s="103"/>
      <c r="OO716" s="103"/>
      <c r="OP716" s="103"/>
      <c r="OQ716" s="103"/>
      <c r="OR716" s="103"/>
      <c r="OS716" s="103"/>
      <c r="OT716" s="103"/>
      <c r="OU716" s="103"/>
      <c r="OV716" s="103"/>
      <c r="OW716" s="103"/>
      <c r="OX716" s="103"/>
      <c r="OY716" s="103"/>
      <c r="OZ716" s="103"/>
      <c r="PA716" s="103"/>
      <c r="PB716" s="103"/>
      <c r="PC716" s="103"/>
      <c r="PD716" s="103"/>
      <c r="PE716" s="103"/>
      <c r="PF716" s="103"/>
      <c r="PG716" s="103"/>
      <c r="PH716" s="103"/>
      <c r="PI716" s="103"/>
      <c r="PJ716" s="103"/>
      <c r="PK716" s="103"/>
      <c r="PL716" s="103"/>
      <c r="PM716" s="103"/>
      <c r="PN716" s="103"/>
      <c r="PO716" s="103"/>
      <c r="PP716" s="103"/>
      <c r="PQ716" s="103"/>
      <c r="PR716" s="103"/>
      <c r="PS716" s="103"/>
      <c r="PT716" s="103"/>
      <c r="PU716" s="103"/>
      <c r="PV716" s="103"/>
      <c r="PW716" s="103"/>
      <c r="PX716" s="103"/>
      <c r="PY716" s="103"/>
      <c r="PZ716" s="103"/>
      <c r="QA716" s="103"/>
      <c r="QB716" s="103"/>
      <c r="QC716" s="103"/>
      <c r="QD716" s="103"/>
      <c r="QE716" s="103"/>
      <c r="QF716" s="103"/>
      <c r="QG716" s="103"/>
      <c r="QH716" s="103"/>
      <c r="QI716" s="103"/>
      <c r="QJ716" s="103"/>
      <c r="QK716" s="103"/>
      <c r="QL716" s="103"/>
      <c r="QM716" s="103"/>
      <c r="QN716" s="103"/>
      <c r="QO716" s="103"/>
      <c r="QP716" s="103"/>
      <c r="QQ716" s="103"/>
      <c r="QR716" s="103"/>
      <c r="QS716" s="103"/>
      <c r="QT716" s="103"/>
      <c r="QU716" s="103"/>
      <c r="QV716" s="103"/>
      <c r="QW716" s="103"/>
      <c r="QX716" s="103"/>
      <c r="QY716" s="103"/>
      <c r="QZ716" s="103"/>
      <c r="RA716" s="103"/>
      <c r="RB716" s="103"/>
      <c r="RC716" s="103"/>
      <c r="RD716" s="103"/>
      <c r="RE716" s="103"/>
      <c r="RF716" s="103"/>
      <c r="RG716" s="103"/>
      <c r="RH716" s="103"/>
      <c r="RI716" s="103"/>
      <c r="RJ716" s="103"/>
      <c r="RK716" s="103"/>
      <c r="RL716" s="103"/>
      <c r="RM716" s="103"/>
      <c r="RN716" s="103"/>
      <c r="RO716" s="103"/>
      <c r="RP716" s="103"/>
      <c r="RQ716" s="103"/>
      <c r="RR716" s="103"/>
      <c r="RS716" s="103"/>
      <c r="RT716" s="103"/>
      <c r="RU716" s="103"/>
      <c r="RV716" s="103"/>
      <c r="RW716" s="103"/>
      <c r="RX716" s="103"/>
      <c r="RY716" s="103"/>
      <c r="RZ716" s="103"/>
      <c r="SA716" s="103"/>
      <c r="SB716" s="103"/>
      <c r="SC716" s="103"/>
      <c r="SD716" s="103"/>
      <c r="SE716" s="103"/>
      <c r="SF716" s="103"/>
      <c r="SG716" s="103"/>
      <c r="SH716" s="103"/>
      <c r="SI716" s="103"/>
      <c r="SJ716" s="103"/>
      <c r="SK716" s="103"/>
      <c r="SL716" s="103"/>
      <c r="SM716" s="103"/>
      <c r="SN716" s="103"/>
      <c r="SO716" s="103"/>
      <c r="SP716" s="103"/>
      <c r="SQ716" s="103"/>
      <c r="SR716" s="103"/>
      <c r="SS716" s="103"/>
      <c r="ST716" s="103"/>
      <c r="SU716" s="103"/>
      <c r="SV716" s="103"/>
      <c r="SW716" s="103"/>
      <c r="SX716" s="103"/>
      <c r="SY716" s="103"/>
      <c r="SZ716" s="103"/>
      <c r="TA716" s="103"/>
      <c r="TB716" s="103"/>
      <c r="TC716" s="103"/>
      <c r="TD716" s="103"/>
      <c r="TE716" s="103"/>
      <c r="TF716" s="103"/>
      <c r="TG716" s="103"/>
      <c r="TH716" s="103"/>
      <c r="TI716" s="103"/>
      <c r="TJ716" s="103"/>
      <c r="TK716" s="103"/>
      <c r="TL716" s="103"/>
      <c r="TM716" s="103"/>
      <c r="TN716" s="103"/>
      <c r="TO716" s="103"/>
      <c r="TP716" s="103"/>
      <c r="TQ716" s="103"/>
      <c r="TR716" s="103"/>
      <c r="TS716" s="103"/>
      <c r="TT716" s="103"/>
      <c r="TU716" s="103"/>
      <c r="TV716" s="103"/>
      <c r="TW716" s="103"/>
      <c r="TX716" s="103"/>
      <c r="TY716" s="103"/>
      <c r="TZ716" s="103"/>
      <c r="UA716" s="103"/>
      <c r="UB716" s="103"/>
      <c r="UC716" s="103"/>
      <c r="UD716" s="103"/>
      <c r="UE716" s="103"/>
      <c r="UF716" s="103"/>
      <c r="UG716" s="103"/>
      <c r="UH716" s="103"/>
      <c r="UI716" s="103"/>
      <c r="UJ716" s="103"/>
      <c r="UK716" s="103"/>
      <c r="UL716" s="103"/>
      <c r="UM716" s="103"/>
      <c r="UN716" s="103"/>
      <c r="UO716" s="103"/>
      <c r="UP716" s="103"/>
      <c r="UQ716" s="103"/>
      <c r="UR716" s="103"/>
      <c r="US716" s="103"/>
      <c r="UT716" s="103"/>
      <c r="UU716" s="103"/>
      <c r="UV716" s="103"/>
      <c r="UW716" s="103"/>
      <c r="UX716" s="103"/>
      <c r="UY716" s="103"/>
      <c r="UZ716" s="103"/>
      <c r="VA716" s="103"/>
      <c r="VB716" s="103"/>
      <c r="VC716" s="103"/>
      <c r="VD716" s="103"/>
      <c r="VE716" s="103"/>
      <c r="VF716" s="103"/>
      <c r="VG716" s="103"/>
      <c r="VH716" s="103"/>
      <c r="VI716" s="103"/>
      <c r="VJ716" s="103"/>
      <c r="VK716" s="103"/>
      <c r="VL716" s="103"/>
      <c r="VM716" s="103"/>
      <c r="VN716" s="103"/>
      <c r="VO716" s="103"/>
      <c r="VP716" s="103"/>
      <c r="VQ716" s="103"/>
      <c r="VR716" s="103"/>
      <c r="VS716" s="103"/>
      <c r="VT716" s="103"/>
      <c r="VU716" s="103"/>
      <c r="VV716" s="103"/>
      <c r="VW716" s="103"/>
      <c r="VX716" s="103"/>
      <c r="VY716" s="103"/>
      <c r="VZ716" s="103"/>
      <c r="WA716" s="103"/>
      <c r="WB716" s="103"/>
      <c r="WC716" s="103"/>
      <c r="WD716" s="103"/>
      <c r="WE716" s="103"/>
      <c r="WF716" s="103"/>
      <c r="WG716" s="103"/>
      <c r="WH716" s="103"/>
      <c r="WI716" s="103"/>
      <c r="WJ716" s="103"/>
      <c r="WK716" s="103"/>
      <c r="WL716" s="103"/>
      <c r="WM716" s="103"/>
      <c r="WN716" s="103"/>
      <c r="WO716" s="103"/>
      <c r="WP716" s="103"/>
      <c r="WQ716" s="103"/>
      <c r="WR716" s="103"/>
      <c r="WS716" s="103"/>
      <c r="WT716" s="103"/>
      <c r="WU716" s="103"/>
      <c r="WV716" s="103"/>
      <c r="WW716" s="103"/>
      <c r="WX716" s="103"/>
      <c r="WY716" s="103"/>
      <c r="WZ716" s="103"/>
      <c r="XA716" s="103"/>
      <c r="XB716" s="103"/>
      <c r="XC716" s="103"/>
      <c r="XD716" s="103"/>
      <c r="XE716" s="103"/>
      <c r="XF716" s="103"/>
      <c r="XG716" s="103"/>
      <c r="XH716" s="103"/>
      <c r="XI716" s="103"/>
      <c r="XJ716" s="103"/>
      <c r="XK716" s="103"/>
      <c r="XL716" s="103"/>
      <c r="XM716" s="103"/>
      <c r="XN716" s="103"/>
      <c r="XO716" s="103"/>
      <c r="XP716" s="103"/>
      <c r="XQ716" s="103"/>
      <c r="XR716" s="103"/>
      <c r="XS716" s="103"/>
      <c r="XT716" s="103"/>
      <c r="XU716" s="103"/>
      <c r="XV716" s="103"/>
      <c r="XW716" s="103"/>
      <c r="XX716" s="103"/>
      <c r="XY716" s="103"/>
      <c r="XZ716" s="103"/>
      <c r="YA716" s="103"/>
      <c r="YB716" s="103"/>
      <c r="YC716" s="103"/>
      <c r="YD716" s="103"/>
      <c r="YE716" s="103"/>
      <c r="YF716" s="103"/>
      <c r="YG716" s="103"/>
      <c r="YH716" s="103"/>
      <c r="YI716" s="103"/>
      <c r="YJ716" s="103"/>
      <c r="YK716" s="103"/>
      <c r="YL716" s="103"/>
      <c r="YM716" s="103"/>
      <c r="YN716" s="103"/>
      <c r="YO716" s="103"/>
      <c r="YP716" s="103"/>
      <c r="YQ716" s="103"/>
      <c r="YR716" s="103"/>
      <c r="YS716" s="103"/>
      <c r="YT716" s="103"/>
      <c r="YU716" s="103"/>
      <c r="YV716" s="103"/>
      <c r="YW716" s="103"/>
      <c r="YX716" s="103"/>
      <c r="YY716" s="103"/>
      <c r="YZ716" s="103"/>
      <c r="ZA716" s="103"/>
      <c r="ZB716" s="103"/>
      <c r="ZC716" s="103"/>
      <c r="ZD716" s="103"/>
      <c r="ZE716" s="103"/>
      <c r="ZF716" s="103"/>
      <c r="ZG716" s="103"/>
      <c r="ZH716" s="103"/>
      <c r="ZI716" s="103"/>
      <c r="ZJ716" s="103"/>
      <c r="ZK716" s="103"/>
      <c r="ZL716" s="103"/>
      <c r="ZM716" s="103"/>
      <c r="ZN716" s="103"/>
      <c r="ZO716" s="103"/>
      <c r="ZP716" s="103"/>
      <c r="ZQ716" s="103"/>
      <c r="ZR716" s="103"/>
      <c r="ZS716" s="103"/>
      <c r="ZT716" s="103"/>
      <c r="ZU716" s="103"/>
      <c r="ZV716" s="103"/>
      <c r="ZW716" s="103"/>
      <c r="ZX716" s="103"/>
      <c r="ZY716" s="103"/>
      <c r="ZZ716" s="103"/>
      <c r="AAA716" s="103"/>
      <c r="AAB716" s="103"/>
      <c r="AAC716" s="103"/>
      <c r="AAD716" s="103"/>
      <c r="AAE716" s="103"/>
      <c r="AAF716" s="103"/>
      <c r="AAG716" s="103"/>
      <c r="AAH716" s="103"/>
      <c r="AAI716" s="103"/>
      <c r="AAJ716" s="103"/>
      <c r="AAK716" s="103"/>
      <c r="AAL716" s="103"/>
      <c r="AAM716" s="103"/>
      <c r="AAN716" s="103"/>
      <c r="AAO716" s="103"/>
      <c r="AAP716" s="103"/>
      <c r="AAQ716" s="103"/>
      <c r="AAR716" s="103"/>
      <c r="AAS716" s="103"/>
      <c r="AAT716" s="103"/>
      <c r="AAU716" s="103"/>
      <c r="AAV716" s="103"/>
      <c r="AAW716" s="103"/>
      <c r="AAX716" s="103"/>
      <c r="AAY716" s="103"/>
      <c r="AAZ716" s="103"/>
      <c r="ABA716" s="103"/>
      <c r="ABB716" s="103"/>
      <c r="ABC716" s="103"/>
      <c r="ABD716" s="103"/>
      <c r="ABE716" s="103"/>
      <c r="ABF716" s="103"/>
      <c r="ABG716" s="103"/>
      <c r="ABH716" s="103"/>
      <c r="ABI716" s="103"/>
      <c r="ABJ716" s="103"/>
      <c r="ABK716" s="103"/>
      <c r="ABL716" s="103"/>
      <c r="ABM716" s="103"/>
      <c r="ABN716" s="103"/>
      <c r="ABO716" s="103"/>
      <c r="ABP716" s="103"/>
      <c r="ABQ716" s="103"/>
      <c r="ABR716" s="103"/>
      <c r="ABS716" s="103"/>
      <c r="ABT716" s="103"/>
      <c r="ABU716" s="103"/>
      <c r="ABV716" s="103"/>
      <c r="ABW716" s="103"/>
      <c r="ABX716" s="103"/>
      <c r="ABY716" s="103"/>
      <c r="ABZ716" s="103"/>
      <c r="ACA716" s="103"/>
      <c r="ACB716" s="103"/>
      <c r="ACC716" s="103"/>
      <c r="ACD716" s="103"/>
      <c r="ACE716" s="103"/>
      <c r="ACF716" s="103"/>
      <c r="ACG716" s="103"/>
      <c r="ACH716" s="103"/>
      <c r="ACI716" s="103"/>
      <c r="ACJ716" s="103"/>
      <c r="ACK716" s="103"/>
      <c r="ACL716" s="103"/>
      <c r="ACM716" s="103"/>
      <c r="ACN716" s="103"/>
      <c r="ACO716" s="103"/>
      <c r="ACP716" s="103"/>
      <c r="ACQ716" s="103"/>
      <c r="ACR716" s="103"/>
      <c r="ACS716" s="103"/>
      <c r="ACT716" s="103"/>
      <c r="ACU716" s="103"/>
      <c r="ACV716" s="103"/>
      <c r="ACW716" s="103"/>
      <c r="ACX716" s="103"/>
      <c r="ACY716" s="103"/>
      <c r="ACZ716" s="103"/>
      <c r="ADA716" s="103"/>
      <c r="ADB716" s="103"/>
      <c r="ADC716" s="103"/>
      <c r="ADD716" s="103"/>
      <c r="ADE716" s="103"/>
      <c r="ADF716" s="103"/>
      <c r="ADG716" s="103"/>
      <c r="ADH716" s="103"/>
      <c r="ADI716" s="103"/>
      <c r="ADJ716" s="103"/>
      <c r="ADK716" s="103"/>
      <c r="ADL716" s="103"/>
      <c r="ADM716" s="103"/>
      <c r="ADN716" s="103"/>
      <c r="ADO716" s="103"/>
      <c r="ADP716" s="103"/>
      <c r="ADQ716" s="103"/>
      <c r="ADR716" s="103"/>
      <c r="ADS716" s="103"/>
      <c r="ADT716" s="103"/>
      <c r="ADU716" s="103"/>
      <c r="ADV716" s="103"/>
      <c r="ADW716" s="103"/>
      <c r="ADX716" s="103"/>
      <c r="ADY716" s="103"/>
      <c r="ADZ716" s="103"/>
      <c r="AEA716" s="103"/>
      <c r="AEB716" s="103"/>
      <c r="AEC716" s="103"/>
      <c r="AED716" s="103"/>
      <c r="AEE716" s="103"/>
      <c r="AEF716" s="103"/>
      <c r="AEG716" s="103"/>
      <c r="AEH716" s="103"/>
      <c r="AEI716" s="103"/>
      <c r="AEJ716" s="103"/>
      <c r="AEK716" s="103"/>
      <c r="AEL716" s="103"/>
      <c r="AEM716" s="103"/>
      <c r="AEN716" s="103"/>
      <c r="AEO716" s="103"/>
      <c r="AEP716" s="103"/>
      <c r="AEQ716" s="103"/>
      <c r="AER716" s="103"/>
      <c r="AES716" s="103"/>
      <c r="AET716" s="103"/>
      <c r="AEU716" s="103"/>
      <c r="AEV716" s="103"/>
      <c r="AEW716" s="103"/>
      <c r="AEX716" s="103"/>
      <c r="AEY716" s="103"/>
      <c r="AEZ716" s="103"/>
      <c r="AFA716" s="103"/>
      <c r="AFB716" s="103"/>
      <c r="AFC716" s="103"/>
      <c r="AFD716" s="103"/>
      <c r="AFE716" s="103"/>
      <c r="AFF716" s="103"/>
      <c r="AFG716" s="103"/>
      <c r="AFH716" s="103"/>
      <c r="AFI716" s="103"/>
      <c r="AFJ716" s="103"/>
      <c r="AFK716" s="103"/>
      <c r="AFL716" s="103"/>
      <c r="AFM716" s="103"/>
      <c r="AFN716" s="103"/>
      <c r="AFO716" s="103"/>
      <c r="AFP716" s="103"/>
      <c r="AFQ716" s="103"/>
      <c r="AFR716" s="103"/>
      <c r="AFS716" s="103"/>
      <c r="AFT716" s="103"/>
      <c r="AFU716" s="103"/>
      <c r="AFV716" s="103"/>
      <c r="AFW716" s="103"/>
      <c r="AFX716" s="103"/>
      <c r="AFY716" s="103"/>
      <c r="AFZ716" s="103"/>
      <c r="AGA716" s="103"/>
      <c r="AGB716" s="103"/>
      <c r="AGC716" s="103"/>
      <c r="AGD716" s="103"/>
      <c r="AGE716" s="103"/>
      <c r="AGF716" s="103"/>
      <c r="AGG716" s="103"/>
      <c r="AGH716" s="103"/>
      <c r="AGI716" s="103"/>
      <c r="AGJ716" s="103"/>
      <c r="AGK716" s="103"/>
      <c r="AGL716" s="103"/>
      <c r="AGM716" s="103"/>
      <c r="AGN716" s="103"/>
      <c r="AGO716" s="103"/>
      <c r="AGP716" s="103"/>
      <c r="AGQ716" s="103"/>
      <c r="AGR716" s="103"/>
      <c r="AGS716" s="103"/>
      <c r="AGT716" s="103"/>
      <c r="AGU716" s="103"/>
      <c r="AGV716" s="103"/>
      <c r="AGW716" s="103"/>
      <c r="AGX716" s="103"/>
      <c r="AGY716" s="103"/>
      <c r="AGZ716" s="103"/>
      <c r="AHA716" s="103"/>
      <c r="AHB716" s="103"/>
      <c r="AHC716" s="103"/>
      <c r="AHD716" s="103"/>
      <c r="AHE716" s="103"/>
      <c r="AHF716" s="103"/>
      <c r="AHG716" s="103"/>
      <c r="AHH716" s="103"/>
      <c r="AHI716" s="103"/>
      <c r="AHJ716" s="103"/>
      <c r="AHK716" s="103"/>
      <c r="AHL716" s="103"/>
      <c r="AHM716" s="103"/>
      <c r="AHN716" s="103"/>
      <c r="AHO716" s="103"/>
      <c r="AHP716" s="103"/>
      <c r="AHQ716" s="103"/>
      <c r="AHR716" s="103"/>
      <c r="AHS716" s="103"/>
      <c r="AHT716" s="103"/>
      <c r="AHU716" s="103"/>
      <c r="AHV716" s="103"/>
      <c r="AHW716" s="103"/>
      <c r="AHX716" s="103"/>
      <c r="AHY716" s="103"/>
      <c r="AHZ716" s="103"/>
      <c r="AIA716" s="103"/>
      <c r="AIB716" s="103"/>
      <c r="AIC716" s="103"/>
      <c r="AID716" s="103"/>
      <c r="AIE716" s="103"/>
      <c r="AIF716" s="103"/>
      <c r="AIG716" s="103"/>
      <c r="AIH716" s="103"/>
      <c r="AII716" s="103"/>
      <c r="AIJ716" s="103"/>
      <c r="AIK716" s="103"/>
      <c r="AIL716" s="103"/>
      <c r="AIM716" s="103"/>
      <c r="AIN716" s="103"/>
      <c r="AIO716" s="103"/>
      <c r="AIP716" s="103"/>
      <c r="AIQ716" s="103"/>
      <c r="AIR716" s="103"/>
      <c r="AIS716" s="103"/>
      <c r="AIT716" s="103"/>
      <c r="AIU716" s="103"/>
      <c r="AIV716" s="103"/>
      <c r="AIW716" s="103"/>
      <c r="AIX716" s="103"/>
      <c r="AIY716" s="103"/>
      <c r="AIZ716" s="103"/>
      <c r="AJA716" s="103"/>
      <c r="AJB716" s="103"/>
      <c r="AJC716" s="103"/>
      <c r="AJD716" s="103"/>
      <c r="AJE716" s="103"/>
      <c r="AJF716" s="103"/>
      <c r="AJG716" s="103"/>
      <c r="AJH716" s="103"/>
      <c r="AJI716" s="103"/>
      <c r="AJJ716" s="103"/>
      <c r="AJK716" s="103"/>
      <c r="AJL716" s="103"/>
      <c r="AJM716" s="103"/>
      <c r="AJN716" s="103"/>
      <c r="AJO716" s="103"/>
      <c r="AJP716" s="103"/>
      <c r="AJQ716" s="103"/>
      <c r="AJR716" s="103"/>
      <c r="AJS716" s="103"/>
      <c r="AJT716" s="103"/>
      <c r="AJU716" s="103"/>
      <c r="AJV716" s="103"/>
      <c r="AJW716" s="103"/>
      <c r="AJX716" s="103"/>
      <c r="AJY716" s="103"/>
      <c r="AJZ716" s="103"/>
      <c r="AKA716" s="103"/>
      <c r="AKB716" s="103"/>
      <c r="AKC716" s="103"/>
      <c r="AKD716" s="103"/>
      <c r="AKE716" s="103"/>
      <c r="AKF716" s="103"/>
      <c r="AKG716" s="103"/>
      <c r="AKH716" s="103"/>
      <c r="AKI716" s="103"/>
      <c r="AKJ716" s="103"/>
      <c r="AKK716" s="103"/>
      <c r="AKL716" s="103"/>
      <c r="AKM716" s="103"/>
      <c r="AKN716" s="103"/>
      <c r="AKO716" s="103"/>
      <c r="AKP716" s="103"/>
      <c r="AKQ716" s="103"/>
      <c r="AKR716" s="103"/>
      <c r="AKS716" s="103"/>
      <c r="AKT716" s="103"/>
      <c r="AKU716" s="103"/>
      <c r="AKV716" s="103"/>
      <c r="AKW716" s="103"/>
      <c r="AKX716" s="103"/>
      <c r="AKY716" s="103"/>
      <c r="AKZ716" s="103"/>
      <c r="ALA716" s="103"/>
      <c r="ALB716" s="103"/>
      <c r="ALC716" s="103"/>
      <c r="ALD716" s="103"/>
      <c r="ALE716" s="103"/>
      <c r="ALF716" s="103"/>
      <c r="ALG716" s="103"/>
      <c r="ALH716" s="103"/>
      <c r="ALI716" s="103"/>
      <c r="ALJ716" s="103"/>
      <c r="ALK716" s="103"/>
      <c r="ALL716" s="103"/>
      <c r="ALM716" s="103"/>
      <c r="ALN716" s="103"/>
      <c r="ALO716" s="103"/>
      <c r="ALP716" s="103"/>
      <c r="ALQ716" s="103"/>
      <c r="ALR716" s="103"/>
      <c r="ALS716" s="103"/>
      <c r="ALT716" s="103"/>
      <c r="ALU716" s="103"/>
      <c r="ALV716" s="103"/>
      <c r="ALW716" s="103"/>
      <c r="ALX716" s="103"/>
      <c r="ALY716" s="103"/>
      <c r="ALZ716" s="103"/>
      <c r="AMA716" s="103"/>
      <c r="AMB716" s="103"/>
      <c r="AMC716" s="103"/>
      <c r="AMD716" s="103"/>
      <c r="AME716" s="103"/>
      <c r="AMF716" s="103"/>
      <c r="AMG716" s="103"/>
      <c r="AMH716" s="103"/>
      <c r="AMI716" s="103"/>
      <c r="AMJ716" s="103"/>
      <c r="AMK716" s="103"/>
    </row>
    <row r="717" spans="1:1025">
      <c r="A717" s="103"/>
      <c r="B717" s="103"/>
      <c r="C717" s="103"/>
      <c r="D717" s="103"/>
      <c r="E717" s="230"/>
      <c r="F717" s="103"/>
      <c r="G717" s="103"/>
      <c r="H717" s="103"/>
      <c r="I717" s="103"/>
      <c r="J717" s="103"/>
      <c r="K717" s="103"/>
      <c r="L717" s="103"/>
      <c r="M717" s="103"/>
      <c r="N717" s="103"/>
      <c r="O717" s="103"/>
      <c r="P717" s="103"/>
      <c r="Q717" s="103"/>
      <c r="R717" s="103"/>
      <c r="S717" s="103"/>
      <c r="T717" s="103"/>
      <c r="U717" s="103"/>
      <c r="V717" s="103"/>
      <c r="W717" s="103"/>
      <c r="X717" s="103"/>
      <c r="Y717" s="103"/>
      <c r="Z717" s="103"/>
      <c r="AA717" s="103"/>
      <c r="AB717" s="103"/>
      <c r="AC717" s="103"/>
      <c r="AD717" s="103"/>
      <c r="AE717" s="103"/>
      <c r="AF717" s="103"/>
      <c r="AG717" s="103"/>
      <c r="AH717" s="103"/>
      <c r="AI717" s="103"/>
      <c r="AJ717" s="103"/>
      <c r="AK717" s="103"/>
      <c r="AL717" s="103"/>
      <c r="AM717" s="103"/>
      <c r="AN717" s="103"/>
      <c r="AO717" s="103"/>
      <c r="AP717" s="103"/>
      <c r="AQ717" s="103"/>
      <c r="AR717" s="103"/>
      <c r="AS717" s="103"/>
      <c r="AT717" s="103"/>
      <c r="AU717" s="103"/>
      <c r="AV717" s="103"/>
      <c r="AW717" s="103"/>
      <c r="AX717" s="103"/>
      <c r="AY717" s="103"/>
      <c r="AZ717" s="103"/>
      <c r="BA717" s="103"/>
      <c r="BB717" s="103"/>
      <c r="BC717" s="103"/>
      <c r="BD717" s="103"/>
      <c r="BE717" s="103"/>
      <c r="BF717" s="103"/>
      <c r="BG717" s="103"/>
      <c r="BH717" s="103"/>
      <c r="BI717" s="103"/>
      <c r="BJ717" s="103"/>
      <c r="BK717" s="103"/>
      <c r="BL717" s="103"/>
      <c r="BM717" s="103"/>
      <c r="BN717" s="103"/>
      <c r="BO717" s="103"/>
      <c r="BP717" s="103"/>
      <c r="BQ717" s="103"/>
      <c r="BR717" s="103"/>
      <c r="BS717" s="103"/>
      <c r="BT717" s="103"/>
      <c r="BU717" s="103"/>
      <c r="BV717" s="103"/>
      <c r="BW717" s="103"/>
      <c r="BX717" s="103"/>
      <c r="BY717" s="103"/>
      <c r="BZ717" s="103"/>
      <c r="CA717" s="103"/>
      <c r="CB717" s="103"/>
      <c r="CC717" s="103"/>
      <c r="CD717" s="103"/>
      <c r="CE717" s="103"/>
      <c r="CF717" s="103"/>
      <c r="CG717" s="103"/>
      <c r="CH717" s="103"/>
      <c r="CI717" s="103"/>
      <c r="CJ717" s="103"/>
      <c r="CK717" s="103"/>
      <c r="CL717" s="103"/>
      <c r="CM717" s="103"/>
      <c r="CN717" s="103"/>
      <c r="CO717" s="103"/>
      <c r="CP717" s="103"/>
      <c r="CQ717" s="103"/>
      <c r="CR717" s="103"/>
      <c r="CS717" s="103"/>
      <c r="CT717" s="103"/>
      <c r="CU717" s="103"/>
      <c r="CV717" s="103"/>
      <c r="CW717" s="103"/>
      <c r="CX717" s="103"/>
      <c r="CY717" s="103"/>
      <c r="CZ717" s="103"/>
      <c r="DA717" s="103"/>
      <c r="DB717" s="103"/>
      <c r="DC717" s="103"/>
      <c r="DD717" s="103"/>
      <c r="DE717" s="103"/>
      <c r="DF717" s="103"/>
      <c r="DG717" s="103"/>
      <c r="DH717" s="103"/>
      <c r="DI717" s="103"/>
      <c r="DJ717" s="103"/>
      <c r="DK717" s="103"/>
      <c r="DL717" s="103"/>
      <c r="DM717" s="103"/>
      <c r="DN717" s="103"/>
      <c r="DO717" s="103"/>
      <c r="DP717" s="103"/>
      <c r="DQ717" s="103"/>
      <c r="DR717" s="103"/>
      <c r="DS717" s="103"/>
      <c r="DT717" s="103"/>
      <c r="DU717" s="103"/>
      <c r="DV717" s="103"/>
      <c r="DW717" s="103"/>
      <c r="DX717" s="103"/>
      <c r="DY717" s="103"/>
      <c r="DZ717" s="103"/>
      <c r="EA717" s="103"/>
      <c r="EB717" s="103"/>
      <c r="EC717" s="103"/>
      <c r="ED717" s="103"/>
      <c r="EE717" s="103"/>
      <c r="EF717" s="103"/>
      <c r="EG717" s="103"/>
      <c r="EH717" s="103"/>
      <c r="EI717" s="103"/>
      <c r="EJ717" s="103"/>
      <c r="EK717" s="103"/>
      <c r="EL717" s="103"/>
      <c r="EM717" s="103"/>
      <c r="EN717" s="103"/>
      <c r="EO717" s="103"/>
      <c r="EP717" s="103"/>
      <c r="EQ717" s="103"/>
      <c r="ER717" s="103"/>
      <c r="ES717" s="103"/>
      <c r="ET717" s="103"/>
      <c r="EU717" s="103"/>
      <c r="EV717" s="103"/>
      <c r="EW717" s="103"/>
      <c r="EX717" s="103"/>
      <c r="EY717" s="103"/>
      <c r="EZ717" s="103"/>
      <c r="FA717" s="103"/>
      <c r="FB717" s="103"/>
      <c r="FC717" s="103"/>
      <c r="FD717" s="103"/>
      <c r="FE717" s="103"/>
      <c r="FF717" s="103"/>
      <c r="FG717" s="103"/>
      <c r="FH717" s="103"/>
      <c r="FI717" s="103"/>
      <c r="FJ717" s="103"/>
      <c r="FK717" s="103"/>
      <c r="FL717" s="103"/>
      <c r="FM717" s="103"/>
      <c r="FN717" s="103"/>
      <c r="FO717" s="103"/>
      <c r="FP717" s="103"/>
      <c r="FQ717" s="103"/>
      <c r="FR717" s="103"/>
      <c r="FS717" s="103"/>
      <c r="FT717" s="103"/>
      <c r="FU717" s="103"/>
      <c r="FV717" s="103"/>
      <c r="FW717" s="103"/>
      <c r="FX717" s="103"/>
      <c r="FY717" s="103"/>
      <c r="FZ717" s="103"/>
      <c r="GA717" s="103"/>
      <c r="GB717" s="103"/>
      <c r="GC717" s="103"/>
      <c r="GD717" s="103"/>
      <c r="GE717" s="103"/>
      <c r="GF717" s="103"/>
      <c r="GG717" s="103"/>
      <c r="GH717" s="103"/>
      <c r="GI717" s="103"/>
      <c r="GJ717" s="103"/>
      <c r="GK717" s="103"/>
      <c r="GL717" s="103"/>
      <c r="GM717" s="103"/>
      <c r="GN717" s="103"/>
      <c r="GO717" s="103"/>
      <c r="GP717" s="103"/>
      <c r="GQ717" s="103"/>
      <c r="GR717" s="103"/>
      <c r="GS717" s="103"/>
      <c r="GT717" s="103"/>
      <c r="GU717" s="103"/>
      <c r="GV717" s="103"/>
      <c r="GW717" s="103"/>
      <c r="GX717" s="103"/>
      <c r="GY717" s="103"/>
      <c r="GZ717" s="103"/>
      <c r="HA717" s="103"/>
      <c r="HB717" s="103"/>
      <c r="HC717" s="103"/>
      <c r="HD717" s="103"/>
      <c r="HE717" s="103"/>
      <c r="HF717" s="103"/>
      <c r="HG717" s="103"/>
      <c r="HH717" s="103"/>
      <c r="HI717" s="103"/>
      <c r="HJ717" s="103"/>
      <c r="HK717" s="103"/>
      <c r="HL717" s="103"/>
      <c r="HM717" s="103"/>
      <c r="HN717" s="103"/>
      <c r="HO717" s="103"/>
      <c r="HP717" s="103"/>
      <c r="HQ717" s="103"/>
      <c r="HR717" s="103"/>
      <c r="HS717" s="103"/>
      <c r="HT717" s="103"/>
      <c r="HU717" s="103"/>
      <c r="HV717" s="103"/>
      <c r="HW717" s="103"/>
      <c r="HX717" s="103"/>
      <c r="HY717" s="103"/>
      <c r="HZ717" s="103"/>
      <c r="IA717" s="103"/>
      <c r="IB717" s="103"/>
      <c r="IC717" s="103"/>
      <c r="ID717" s="103"/>
      <c r="IE717" s="103"/>
      <c r="IF717" s="103"/>
      <c r="IG717" s="103"/>
      <c r="IH717" s="103"/>
      <c r="II717" s="103"/>
      <c r="IJ717" s="103"/>
      <c r="IK717" s="103"/>
      <c r="IL717" s="103"/>
      <c r="IM717" s="103"/>
      <c r="IN717" s="103"/>
      <c r="IO717" s="103"/>
      <c r="IP717" s="103"/>
      <c r="IQ717" s="103"/>
      <c r="IR717" s="103"/>
      <c r="IS717" s="103"/>
      <c r="IT717" s="103"/>
      <c r="IU717" s="103"/>
      <c r="IV717" s="103"/>
      <c r="IW717" s="103"/>
      <c r="IX717" s="103"/>
      <c r="IY717" s="103"/>
      <c r="IZ717" s="103"/>
      <c r="JA717" s="103"/>
      <c r="JB717" s="103"/>
      <c r="JC717" s="103"/>
      <c r="JD717" s="103"/>
      <c r="JE717" s="103"/>
      <c r="JF717" s="103"/>
      <c r="JG717" s="103"/>
      <c r="JH717" s="103"/>
      <c r="JI717" s="103"/>
      <c r="JJ717" s="103"/>
      <c r="JK717" s="103"/>
      <c r="JL717" s="103"/>
      <c r="JM717" s="103"/>
      <c r="JN717" s="103"/>
      <c r="JO717" s="103"/>
      <c r="JP717" s="103"/>
      <c r="JQ717" s="103"/>
      <c r="JR717" s="103"/>
      <c r="JS717" s="103"/>
      <c r="JT717" s="103"/>
      <c r="JU717" s="103"/>
      <c r="JV717" s="103"/>
      <c r="JW717" s="103"/>
      <c r="JX717" s="103"/>
      <c r="JY717" s="103"/>
      <c r="JZ717" s="103"/>
      <c r="KA717" s="103"/>
      <c r="KB717" s="103"/>
      <c r="KC717" s="103"/>
      <c r="KD717" s="103"/>
      <c r="KE717" s="103"/>
      <c r="KF717" s="103"/>
      <c r="KG717" s="103"/>
      <c r="KH717" s="103"/>
      <c r="KI717" s="103"/>
      <c r="KJ717" s="103"/>
      <c r="KK717" s="103"/>
      <c r="KL717" s="103"/>
      <c r="KM717" s="103"/>
      <c r="KN717" s="103"/>
      <c r="KO717" s="103"/>
      <c r="KP717" s="103"/>
      <c r="KQ717" s="103"/>
      <c r="KR717" s="103"/>
      <c r="KS717" s="103"/>
      <c r="KT717" s="103"/>
      <c r="KU717" s="103"/>
      <c r="KV717" s="103"/>
      <c r="KW717" s="103"/>
      <c r="KX717" s="103"/>
      <c r="KY717" s="103"/>
      <c r="KZ717" s="103"/>
      <c r="LA717" s="103"/>
      <c r="LB717" s="103"/>
      <c r="LC717" s="103"/>
      <c r="LD717" s="103"/>
      <c r="LE717" s="103"/>
      <c r="LF717" s="103"/>
      <c r="LG717" s="103"/>
      <c r="LH717" s="103"/>
      <c r="LI717" s="103"/>
      <c r="LJ717" s="103"/>
      <c r="LK717" s="103"/>
      <c r="LL717" s="103"/>
      <c r="LM717" s="103"/>
      <c r="LN717" s="103"/>
      <c r="LO717" s="103"/>
      <c r="LP717" s="103"/>
      <c r="LQ717" s="103"/>
      <c r="LR717" s="103"/>
      <c r="LS717" s="103"/>
      <c r="LT717" s="103"/>
      <c r="LU717" s="103"/>
      <c r="LV717" s="103"/>
      <c r="LW717" s="103"/>
      <c r="LX717" s="103"/>
      <c r="LY717" s="103"/>
      <c r="LZ717" s="103"/>
      <c r="MA717" s="103"/>
      <c r="MB717" s="103"/>
      <c r="MC717" s="103"/>
      <c r="MD717" s="103"/>
      <c r="ME717" s="103"/>
      <c r="MF717" s="103"/>
      <c r="MG717" s="103"/>
      <c r="MH717" s="103"/>
      <c r="MI717" s="103"/>
      <c r="MJ717" s="103"/>
      <c r="MK717" s="103"/>
      <c r="ML717" s="103"/>
      <c r="MM717" s="103"/>
      <c r="MN717" s="103"/>
      <c r="MO717" s="103"/>
      <c r="MP717" s="103"/>
      <c r="MQ717" s="103"/>
      <c r="MR717" s="103"/>
      <c r="MS717" s="103"/>
      <c r="MT717" s="103"/>
      <c r="MU717" s="103"/>
      <c r="MV717" s="103"/>
      <c r="MW717" s="103"/>
      <c r="MX717" s="103"/>
      <c r="MY717" s="103"/>
      <c r="MZ717" s="103"/>
      <c r="NA717" s="103"/>
      <c r="NB717" s="103"/>
      <c r="NC717" s="103"/>
      <c r="ND717" s="103"/>
      <c r="NE717" s="103"/>
      <c r="NF717" s="103"/>
      <c r="NG717" s="103"/>
      <c r="NH717" s="103"/>
      <c r="NI717" s="103"/>
      <c r="NJ717" s="103"/>
      <c r="NK717" s="103"/>
      <c r="NL717" s="103"/>
      <c r="NM717" s="103"/>
      <c r="NN717" s="103"/>
      <c r="NO717" s="103"/>
      <c r="NP717" s="103"/>
      <c r="NQ717" s="103"/>
      <c r="NR717" s="103"/>
      <c r="NS717" s="103"/>
      <c r="NT717" s="103"/>
      <c r="NU717" s="103"/>
      <c r="NV717" s="103"/>
      <c r="NW717" s="103"/>
      <c r="NX717" s="103"/>
      <c r="NY717" s="103"/>
      <c r="NZ717" s="103"/>
      <c r="OA717" s="103"/>
      <c r="OB717" s="103"/>
      <c r="OC717" s="103"/>
      <c r="OD717" s="103"/>
      <c r="OE717" s="103"/>
      <c r="OF717" s="103"/>
      <c r="OG717" s="103"/>
      <c r="OH717" s="103"/>
      <c r="OI717" s="103"/>
      <c r="OJ717" s="103"/>
      <c r="OK717" s="103"/>
      <c r="OL717" s="103"/>
      <c r="OM717" s="103"/>
      <c r="ON717" s="103"/>
      <c r="OO717" s="103"/>
      <c r="OP717" s="103"/>
      <c r="OQ717" s="103"/>
      <c r="OR717" s="103"/>
      <c r="OS717" s="103"/>
      <c r="OT717" s="103"/>
      <c r="OU717" s="103"/>
      <c r="OV717" s="103"/>
      <c r="OW717" s="103"/>
      <c r="OX717" s="103"/>
      <c r="OY717" s="103"/>
      <c r="OZ717" s="103"/>
      <c r="PA717" s="103"/>
      <c r="PB717" s="103"/>
      <c r="PC717" s="103"/>
      <c r="PD717" s="103"/>
      <c r="PE717" s="103"/>
      <c r="PF717" s="103"/>
      <c r="PG717" s="103"/>
      <c r="PH717" s="103"/>
      <c r="PI717" s="103"/>
      <c r="PJ717" s="103"/>
      <c r="PK717" s="103"/>
      <c r="PL717" s="103"/>
      <c r="PM717" s="103"/>
      <c r="PN717" s="103"/>
      <c r="PO717" s="103"/>
      <c r="PP717" s="103"/>
      <c r="PQ717" s="103"/>
      <c r="PR717" s="103"/>
      <c r="PS717" s="103"/>
      <c r="PT717" s="103"/>
      <c r="PU717" s="103"/>
      <c r="PV717" s="103"/>
      <c r="PW717" s="103"/>
      <c r="PX717" s="103"/>
      <c r="PY717" s="103"/>
      <c r="PZ717" s="103"/>
      <c r="QA717" s="103"/>
      <c r="QB717" s="103"/>
      <c r="QC717" s="103"/>
      <c r="QD717" s="103"/>
      <c r="QE717" s="103"/>
      <c r="QF717" s="103"/>
      <c r="QG717" s="103"/>
      <c r="QH717" s="103"/>
      <c r="QI717" s="103"/>
      <c r="QJ717" s="103"/>
      <c r="QK717" s="103"/>
      <c r="QL717" s="103"/>
      <c r="QM717" s="103"/>
      <c r="QN717" s="103"/>
      <c r="QO717" s="103"/>
      <c r="QP717" s="103"/>
      <c r="QQ717" s="103"/>
      <c r="QR717" s="103"/>
      <c r="QS717" s="103"/>
      <c r="QT717" s="103"/>
      <c r="QU717" s="103"/>
      <c r="QV717" s="103"/>
      <c r="QW717" s="103"/>
      <c r="QX717" s="103"/>
      <c r="QY717" s="103"/>
      <c r="QZ717" s="103"/>
      <c r="RA717" s="103"/>
      <c r="RB717" s="103"/>
      <c r="RC717" s="103"/>
      <c r="RD717" s="103"/>
      <c r="RE717" s="103"/>
      <c r="RF717" s="103"/>
      <c r="RG717" s="103"/>
      <c r="RH717" s="103"/>
      <c r="RI717" s="103"/>
      <c r="RJ717" s="103"/>
      <c r="RK717" s="103"/>
      <c r="RL717" s="103"/>
      <c r="RM717" s="103"/>
      <c r="RN717" s="103"/>
      <c r="RO717" s="103"/>
      <c r="RP717" s="103"/>
      <c r="RQ717" s="103"/>
      <c r="RR717" s="103"/>
      <c r="RS717" s="103"/>
      <c r="RT717" s="103"/>
      <c r="RU717" s="103"/>
      <c r="RV717" s="103"/>
      <c r="RW717" s="103"/>
      <c r="RX717" s="103"/>
      <c r="RY717" s="103"/>
      <c r="RZ717" s="103"/>
      <c r="SA717" s="103"/>
      <c r="SB717" s="103"/>
      <c r="SC717" s="103"/>
      <c r="SD717" s="103"/>
      <c r="SE717" s="103"/>
      <c r="SF717" s="103"/>
      <c r="SG717" s="103"/>
      <c r="SH717" s="103"/>
      <c r="SI717" s="103"/>
      <c r="SJ717" s="103"/>
      <c r="SK717" s="103"/>
      <c r="SL717" s="103"/>
      <c r="SM717" s="103"/>
      <c r="SN717" s="103"/>
      <c r="SO717" s="103"/>
      <c r="SP717" s="103"/>
      <c r="SQ717" s="103"/>
      <c r="SR717" s="103"/>
      <c r="SS717" s="103"/>
      <c r="ST717" s="103"/>
      <c r="SU717" s="103"/>
      <c r="SV717" s="103"/>
      <c r="SW717" s="103"/>
      <c r="SX717" s="103"/>
      <c r="SY717" s="103"/>
      <c r="SZ717" s="103"/>
      <c r="TA717" s="103"/>
      <c r="TB717" s="103"/>
      <c r="TC717" s="103"/>
      <c r="TD717" s="103"/>
      <c r="TE717" s="103"/>
      <c r="TF717" s="103"/>
      <c r="TG717" s="103"/>
      <c r="TH717" s="103"/>
      <c r="TI717" s="103"/>
      <c r="TJ717" s="103"/>
      <c r="TK717" s="103"/>
      <c r="TL717" s="103"/>
      <c r="TM717" s="103"/>
      <c r="TN717" s="103"/>
      <c r="TO717" s="103"/>
      <c r="TP717" s="103"/>
      <c r="TQ717" s="103"/>
      <c r="TR717" s="103"/>
      <c r="TS717" s="103"/>
      <c r="TT717" s="103"/>
      <c r="TU717" s="103"/>
      <c r="TV717" s="103"/>
      <c r="TW717" s="103"/>
      <c r="TX717" s="103"/>
      <c r="TY717" s="103"/>
      <c r="TZ717" s="103"/>
      <c r="UA717" s="103"/>
      <c r="UB717" s="103"/>
      <c r="UC717" s="103"/>
      <c r="UD717" s="103"/>
      <c r="UE717" s="103"/>
      <c r="UF717" s="103"/>
      <c r="UG717" s="103"/>
      <c r="UH717" s="103"/>
      <c r="UI717" s="103"/>
      <c r="UJ717" s="103"/>
      <c r="UK717" s="103"/>
      <c r="UL717" s="103"/>
      <c r="UM717" s="103"/>
      <c r="UN717" s="103"/>
      <c r="UO717" s="103"/>
      <c r="UP717" s="103"/>
      <c r="UQ717" s="103"/>
      <c r="UR717" s="103"/>
      <c r="US717" s="103"/>
      <c r="UT717" s="103"/>
      <c r="UU717" s="103"/>
      <c r="UV717" s="103"/>
      <c r="UW717" s="103"/>
      <c r="UX717" s="103"/>
      <c r="UY717" s="103"/>
      <c r="UZ717" s="103"/>
      <c r="VA717" s="103"/>
      <c r="VB717" s="103"/>
      <c r="VC717" s="103"/>
      <c r="VD717" s="103"/>
      <c r="VE717" s="103"/>
      <c r="VF717" s="103"/>
      <c r="VG717" s="103"/>
      <c r="VH717" s="103"/>
      <c r="VI717" s="103"/>
      <c r="VJ717" s="103"/>
      <c r="VK717" s="103"/>
      <c r="VL717" s="103"/>
      <c r="VM717" s="103"/>
      <c r="VN717" s="103"/>
      <c r="VO717" s="103"/>
      <c r="VP717" s="103"/>
      <c r="VQ717" s="103"/>
      <c r="VR717" s="103"/>
      <c r="VS717" s="103"/>
      <c r="VT717" s="103"/>
      <c r="VU717" s="103"/>
      <c r="VV717" s="103"/>
      <c r="VW717" s="103"/>
      <c r="VX717" s="103"/>
      <c r="VY717" s="103"/>
      <c r="VZ717" s="103"/>
      <c r="WA717" s="103"/>
      <c r="WB717" s="103"/>
      <c r="WC717" s="103"/>
      <c r="WD717" s="103"/>
      <c r="WE717" s="103"/>
      <c r="WF717" s="103"/>
      <c r="WG717" s="103"/>
      <c r="WH717" s="103"/>
      <c r="WI717" s="103"/>
      <c r="WJ717" s="103"/>
      <c r="WK717" s="103"/>
      <c r="WL717" s="103"/>
      <c r="WM717" s="103"/>
      <c r="WN717" s="103"/>
      <c r="WO717" s="103"/>
      <c r="WP717" s="103"/>
      <c r="WQ717" s="103"/>
      <c r="WR717" s="103"/>
      <c r="WS717" s="103"/>
      <c r="WT717" s="103"/>
      <c r="WU717" s="103"/>
      <c r="WV717" s="103"/>
      <c r="WW717" s="103"/>
      <c r="WX717" s="103"/>
      <c r="WY717" s="103"/>
      <c r="WZ717" s="103"/>
      <c r="XA717" s="103"/>
      <c r="XB717" s="103"/>
      <c r="XC717" s="103"/>
      <c r="XD717" s="103"/>
      <c r="XE717" s="103"/>
      <c r="XF717" s="103"/>
      <c r="XG717" s="103"/>
      <c r="XH717" s="103"/>
      <c r="XI717" s="103"/>
      <c r="XJ717" s="103"/>
      <c r="XK717" s="103"/>
      <c r="XL717" s="103"/>
      <c r="XM717" s="103"/>
      <c r="XN717" s="103"/>
      <c r="XO717" s="103"/>
      <c r="XP717" s="103"/>
      <c r="XQ717" s="103"/>
      <c r="XR717" s="103"/>
      <c r="XS717" s="103"/>
      <c r="XT717" s="103"/>
      <c r="XU717" s="103"/>
      <c r="XV717" s="103"/>
      <c r="XW717" s="103"/>
      <c r="XX717" s="103"/>
      <c r="XY717" s="103"/>
      <c r="XZ717" s="103"/>
      <c r="YA717" s="103"/>
      <c r="YB717" s="103"/>
      <c r="YC717" s="103"/>
      <c r="YD717" s="103"/>
      <c r="YE717" s="103"/>
      <c r="YF717" s="103"/>
      <c r="YG717" s="103"/>
      <c r="YH717" s="103"/>
      <c r="YI717" s="103"/>
      <c r="YJ717" s="103"/>
      <c r="YK717" s="103"/>
      <c r="YL717" s="103"/>
      <c r="YM717" s="103"/>
      <c r="YN717" s="103"/>
      <c r="YO717" s="103"/>
      <c r="YP717" s="103"/>
      <c r="YQ717" s="103"/>
      <c r="YR717" s="103"/>
      <c r="YS717" s="103"/>
      <c r="YT717" s="103"/>
      <c r="YU717" s="103"/>
      <c r="YV717" s="103"/>
      <c r="YW717" s="103"/>
      <c r="YX717" s="103"/>
      <c r="YY717" s="103"/>
      <c r="YZ717" s="103"/>
      <c r="ZA717" s="103"/>
      <c r="ZB717" s="103"/>
      <c r="ZC717" s="103"/>
      <c r="ZD717" s="103"/>
      <c r="ZE717" s="103"/>
      <c r="ZF717" s="103"/>
      <c r="ZG717" s="103"/>
      <c r="ZH717" s="103"/>
      <c r="ZI717" s="103"/>
      <c r="ZJ717" s="103"/>
      <c r="ZK717" s="103"/>
      <c r="ZL717" s="103"/>
      <c r="ZM717" s="103"/>
      <c r="ZN717" s="103"/>
      <c r="ZO717" s="103"/>
      <c r="ZP717" s="103"/>
      <c r="ZQ717" s="103"/>
      <c r="ZR717" s="103"/>
      <c r="ZS717" s="103"/>
      <c r="ZT717" s="103"/>
      <c r="ZU717" s="103"/>
      <c r="ZV717" s="103"/>
      <c r="ZW717" s="103"/>
      <c r="ZX717" s="103"/>
      <c r="ZY717" s="103"/>
      <c r="ZZ717" s="103"/>
      <c r="AAA717" s="103"/>
      <c r="AAB717" s="103"/>
      <c r="AAC717" s="103"/>
      <c r="AAD717" s="103"/>
      <c r="AAE717" s="103"/>
      <c r="AAF717" s="103"/>
      <c r="AAG717" s="103"/>
      <c r="AAH717" s="103"/>
      <c r="AAI717" s="103"/>
      <c r="AAJ717" s="103"/>
      <c r="AAK717" s="103"/>
      <c r="AAL717" s="103"/>
      <c r="AAM717" s="103"/>
      <c r="AAN717" s="103"/>
      <c r="AAO717" s="103"/>
      <c r="AAP717" s="103"/>
      <c r="AAQ717" s="103"/>
      <c r="AAR717" s="103"/>
      <c r="AAS717" s="103"/>
      <c r="AAT717" s="103"/>
      <c r="AAU717" s="103"/>
      <c r="AAV717" s="103"/>
      <c r="AAW717" s="103"/>
      <c r="AAX717" s="103"/>
      <c r="AAY717" s="103"/>
      <c r="AAZ717" s="103"/>
      <c r="ABA717" s="103"/>
      <c r="ABB717" s="103"/>
      <c r="ABC717" s="103"/>
      <c r="ABD717" s="103"/>
      <c r="ABE717" s="103"/>
      <c r="ABF717" s="103"/>
      <c r="ABG717" s="103"/>
      <c r="ABH717" s="103"/>
      <c r="ABI717" s="103"/>
      <c r="ABJ717" s="103"/>
      <c r="ABK717" s="103"/>
      <c r="ABL717" s="103"/>
      <c r="ABM717" s="103"/>
      <c r="ABN717" s="103"/>
      <c r="ABO717" s="103"/>
      <c r="ABP717" s="103"/>
      <c r="ABQ717" s="103"/>
      <c r="ABR717" s="103"/>
      <c r="ABS717" s="103"/>
      <c r="ABT717" s="103"/>
      <c r="ABU717" s="103"/>
      <c r="ABV717" s="103"/>
      <c r="ABW717" s="103"/>
      <c r="ABX717" s="103"/>
      <c r="ABY717" s="103"/>
      <c r="ABZ717" s="103"/>
      <c r="ACA717" s="103"/>
      <c r="ACB717" s="103"/>
      <c r="ACC717" s="103"/>
      <c r="ACD717" s="103"/>
      <c r="ACE717" s="103"/>
      <c r="ACF717" s="103"/>
      <c r="ACG717" s="103"/>
      <c r="ACH717" s="103"/>
      <c r="ACI717" s="103"/>
      <c r="ACJ717" s="103"/>
      <c r="ACK717" s="103"/>
      <c r="ACL717" s="103"/>
      <c r="ACM717" s="103"/>
      <c r="ACN717" s="103"/>
      <c r="ACO717" s="103"/>
      <c r="ACP717" s="103"/>
      <c r="ACQ717" s="103"/>
      <c r="ACR717" s="103"/>
      <c r="ACS717" s="103"/>
      <c r="ACT717" s="103"/>
      <c r="ACU717" s="103"/>
      <c r="ACV717" s="103"/>
      <c r="ACW717" s="103"/>
      <c r="ACX717" s="103"/>
      <c r="ACY717" s="103"/>
      <c r="ACZ717" s="103"/>
      <c r="ADA717" s="103"/>
      <c r="ADB717" s="103"/>
      <c r="ADC717" s="103"/>
      <c r="ADD717" s="103"/>
      <c r="ADE717" s="103"/>
      <c r="ADF717" s="103"/>
      <c r="ADG717" s="103"/>
      <c r="ADH717" s="103"/>
      <c r="ADI717" s="103"/>
      <c r="ADJ717" s="103"/>
      <c r="ADK717" s="103"/>
      <c r="ADL717" s="103"/>
      <c r="ADM717" s="103"/>
      <c r="ADN717" s="103"/>
      <c r="ADO717" s="103"/>
      <c r="ADP717" s="103"/>
      <c r="ADQ717" s="103"/>
      <c r="ADR717" s="103"/>
      <c r="ADS717" s="103"/>
      <c r="ADT717" s="103"/>
      <c r="ADU717" s="103"/>
      <c r="ADV717" s="103"/>
      <c r="ADW717" s="103"/>
      <c r="ADX717" s="103"/>
      <c r="ADY717" s="103"/>
      <c r="ADZ717" s="103"/>
      <c r="AEA717" s="103"/>
      <c r="AEB717" s="103"/>
      <c r="AEC717" s="103"/>
      <c r="AED717" s="103"/>
      <c r="AEE717" s="103"/>
      <c r="AEF717" s="103"/>
      <c r="AEG717" s="103"/>
      <c r="AEH717" s="103"/>
      <c r="AEI717" s="103"/>
      <c r="AEJ717" s="103"/>
      <c r="AEK717" s="103"/>
      <c r="AEL717" s="103"/>
      <c r="AEM717" s="103"/>
      <c r="AEN717" s="103"/>
      <c r="AEO717" s="103"/>
      <c r="AEP717" s="103"/>
      <c r="AEQ717" s="103"/>
      <c r="AER717" s="103"/>
      <c r="AES717" s="103"/>
      <c r="AET717" s="103"/>
      <c r="AEU717" s="103"/>
      <c r="AEV717" s="103"/>
      <c r="AEW717" s="103"/>
      <c r="AEX717" s="103"/>
      <c r="AEY717" s="103"/>
      <c r="AEZ717" s="103"/>
      <c r="AFA717" s="103"/>
      <c r="AFB717" s="103"/>
      <c r="AFC717" s="103"/>
      <c r="AFD717" s="103"/>
      <c r="AFE717" s="103"/>
      <c r="AFF717" s="103"/>
      <c r="AFG717" s="103"/>
      <c r="AFH717" s="103"/>
      <c r="AFI717" s="103"/>
      <c r="AFJ717" s="103"/>
      <c r="AFK717" s="103"/>
      <c r="AFL717" s="103"/>
      <c r="AFM717" s="103"/>
      <c r="AFN717" s="103"/>
      <c r="AFO717" s="103"/>
      <c r="AFP717" s="103"/>
      <c r="AFQ717" s="103"/>
      <c r="AFR717" s="103"/>
      <c r="AFS717" s="103"/>
      <c r="AFT717" s="103"/>
      <c r="AFU717" s="103"/>
      <c r="AFV717" s="103"/>
      <c r="AFW717" s="103"/>
      <c r="AFX717" s="103"/>
      <c r="AFY717" s="103"/>
      <c r="AFZ717" s="103"/>
      <c r="AGA717" s="103"/>
      <c r="AGB717" s="103"/>
      <c r="AGC717" s="103"/>
      <c r="AGD717" s="103"/>
      <c r="AGE717" s="103"/>
      <c r="AGF717" s="103"/>
      <c r="AGG717" s="103"/>
      <c r="AGH717" s="103"/>
      <c r="AGI717" s="103"/>
      <c r="AGJ717" s="103"/>
      <c r="AGK717" s="103"/>
      <c r="AGL717" s="103"/>
      <c r="AGM717" s="103"/>
      <c r="AGN717" s="103"/>
      <c r="AGO717" s="103"/>
      <c r="AGP717" s="103"/>
      <c r="AGQ717" s="103"/>
      <c r="AGR717" s="103"/>
      <c r="AGS717" s="103"/>
      <c r="AGT717" s="103"/>
      <c r="AGU717" s="103"/>
      <c r="AGV717" s="103"/>
      <c r="AGW717" s="103"/>
      <c r="AGX717" s="103"/>
      <c r="AGY717" s="103"/>
      <c r="AGZ717" s="103"/>
      <c r="AHA717" s="103"/>
      <c r="AHB717" s="103"/>
      <c r="AHC717" s="103"/>
      <c r="AHD717" s="103"/>
      <c r="AHE717" s="103"/>
      <c r="AHF717" s="103"/>
      <c r="AHG717" s="103"/>
      <c r="AHH717" s="103"/>
      <c r="AHI717" s="103"/>
      <c r="AHJ717" s="103"/>
      <c r="AHK717" s="103"/>
      <c r="AHL717" s="103"/>
      <c r="AHM717" s="103"/>
      <c r="AHN717" s="103"/>
      <c r="AHO717" s="103"/>
      <c r="AHP717" s="103"/>
      <c r="AHQ717" s="103"/>
      <c r="AHR717" s="103"/>
      <c r="AHS717" s="103"/>
      <c r="AHT717" s="103"/>
      <c r="AHU717" s="103"/>
      <c r="AHV717" s="103"/>
      <c r="AHW717" s="103"/>
      <c r="AHX717" s="103"/>
      <c r="AHY717" s="103"/>
      <c r="AHZ717" s="103"/>
      <c r="AIA717" s="103"/>
      <c r="AIB717" s="103"/>
      <c r="AIC717" s="103"/>
      <c r="AID717" s="103"/>
      <c r="AIE717" s="103"/>
      <c r="AIF717" s="103"/>
      <c r="AIG717" s="103"/>
      <c r="AIH717" s="103"/>
      <c r="AII717" s="103"/>
      <c r="AIJ717" s="103"/>
      <c r="AIK717" s="103"/>
      <c r="AIL717" s="103"/>
      <c r="AIM717" s="103"/>
      <c r="AIN717" s="103"/>
      <c r="AIO717" s="103"/>
      <c r="AIP717" s="103"/>
      <c r="AIQ717" s="103"/>
      <c r="AIR717" s="103"/>
      <c r="AIS717" s="103"/>
      <c r="AIT717" s="103"/>
      <c r="AIU717" s="103"/>
      <c r="AIV717" s="103"/>
      <c r="AIW717" s="103"/>
      <c r="AIX717" s="103"/>
      <c r="AIY717" s="103"/>
      <c r="AIZ717" s="103"/>
      <c r="AJA717" s="103"/>
      <c r="AJB717" s="103"/>
      <c r="AJC717" s="103"/>
      <c r="AJD717" s="103"/>
      <c r="AJE717" s="103"/>
      <c r="AJF717" s="103"/>
      <c r="AJG717" s="103"/>
      <c r="AJH717" s="103"/>
      <c r="AJI717" s="103"/>
      <c r="AJJ717" s="103"/>
      <c r="AJK717" s="103"/>
      <c r="AJL717" s="103"/>
      <c r="AJM717" s="103"/>
      <c r="AJN717" s="103"/>
      <c r="AJO717" s="103"/>
      <c r="AJP717" s="103"/>
      <c r="AJQ717" s="103"/>
      <c r="AJR717" s="103"/>
      <c r="AJS717" s="103"/>
      <c r="AJT717" s="103"/>
      <c r="AJU717" s="103"/>
      <c r="AJV717" s="103"/>
      <c r="AJW717" s="103"/>
      <c r="AJX717" s="103"/>
      <c r="AJY717" s="103"/>
      <c r="AJZ717" s="103"/>
      <c r="AKA717" s="103"/>
      <c r="AKB717" s="103"/>
      <c r="AKC717" s="103"/>
      <c r="AKD717" s="103"/>
      <c r="AKE717" s="103"/>
      <c r="AKF717" s="103"/>
      <c r="AKG717" s="103"/>
      <c r="AKH717" s="103"/>
      <c r="AKI717" s="103"/>
      <c r="AKJ717" s="103"/>
      <c r="AKK717" s="103"/>
      <c r="AKL717" s="103"/>
      <c r="AKM717" s="103"/>
      <c r="AKN717" s="103"/>
      <c r="AKO717" s="103"/>
      <c r="AKP717" s="103"/>
      <c r="AKQ717" s="103"/>
      <c r="AKR717" s="103"/>
      <c r="AKS717" s="103"/>
      <c r="AKT717" s="103"/>
      <c r="AKU717" s="103"/>
      <c r="AKV717" s="103"/>
      <c r="AKW717" s="103"/>
      <c r="AKX717" s="103"/>
      <c r="AKY717" s="103"/>
      <c r="AKZ717" s="103"/>
      <c r="ALA717" s="103"/>
      <c r="ALB717" s="103"/>
      <c r="ALC717" s="103"/>
      <c r="ALD717" s="103"/>
      <c r="ALE717" s="103"/>
      <c r="ALF717" s="103"/>
      <c r="ALG717" s="103"/>
      <c r="ALH717" s="103"/>
      <c r="ALI717" s="103"/>
      <c r="ALJ717" s="103"/>
      <c r="ALK717" s="103"/>
      <c r="ALL717" s="103"/>
      <c r="ALM717" s="103"/>
      <c r="ALN717" s="103"/>
      <c r="ALO717" s="103"/>
      <c r="ALP717" s="103"/>
      <c r="ALQ717" s="103"/>
      <c r="ALR717" s="103"/>
      <c r="ALS717" s="103"/>
      <c r="ALT717" s="103"/>
      <c r="ALU717" s="103"/>
      <c r="ALV717" s="103"/>
      <c r="ALW717" s="103"/>
      <c r="ALX717" s="103"/>
      <c r="ALY717" s="103"/>
      <c r="ALZ717" s="103"/>
      <c r="AMA717" s="103"/>
      <c r="AMB717" s="103"/>
      <c r="AMC717" s="103"/>
      <c r="AMD717" s="103"/>
      <c r="AME717" s="103"/>
      <c r="AMF717" s="103"/>
      <c r="AMG717" s="103"/>
      <c r="AMH717" s="103"/>
      <c r="AMI717" s="103"/>
      <c r="AMJ717" s="103"/>
      <c r="AMK717" s="103"/>
    </row>
    <row r="718" spans="1:1025">
      <c r="A718" s="103"/>
      <c r="B718" s="103"/>
      <c r="C718" s="103"/>
      <c r="D718" s="103"/>
      <c r="E718" s="230"/>
      <c r="F718" s="103"/>
      <c r="G718" s="103"/>
      <c r="H718" s="103"/>
      <c r="I718" s="103"/>
      <c r="J718" s="103"/>
      <c r="K718" s="103"/>
      <c r="L718" s="103"/>
      <c r="M718" s="103"/>
      <c r="N718" s="103"/>
      <c r="O718" s="103"/>
      <c r="P718" s="103"/>
      <c r="Q718" s="103"/>
      <c r="R718" s="103"/>
      <c r="S718" s="103"/>
      <c r="T718" s="103"/>
      <c r="U718" s="103"/>
      <c r="V718" s="103"/>
      <c r="W718" s="103"/>
      <c r="X718" s="103"/>
      <c r="Y718" s="103"/>
      <c r="Z718" s="103"/>
      <c r="AA718" s="103"/>
      <c r="AB718" s="103"/>
      <c r="AC718" s="103"/>
      <c r="AD718" s="103"/>
      <c r="AE718" s="103"/>
      <c r="AF718" s="103"/>
      <c r="AG718" s="103"/>
      <c r="AH718" s="103"/>
      <c r="AI718" s="103"/>
      <c r="AJ718" s="103"/>
      <c r="AK718" s="103"/>
      <c r="AL718" s="103"/>
      <c r="AM718" s="103"/>
      <c r="AN718" s="103"/>
      <c r="AO718" s="103"/>
      <c r="AP718" s="103"/>
      <c r="AQ718" s="103"/>
      <c r="AR718" s="103"/>
      <c r="AS718" s="103"/>
      <c r="AT718" s="103"/>
      <c r="AU718" s="103"/>
      <c r="AV718" s="103"/>
      <c r="AW718" s="103"/>
      <c r="AX718" s="103"/>
      <c r="AY718" s="103"/>
      <c r="AZ718" s="103"/>
      <c r="BA718" s="103"/>
      <c r="BB718" s="103"/>
      <c r="BC718" s="103"/>
      <c r="BD718" s="103"/>
      <c r="BE718" s="103"/>
      <c r="BF718" s="103"/>
      <c r="BG718" s="103"/>
      <c r="BH718" s="103"/>
      <c r="BI718" s="103"/>
      <c r="BJ718" s="103"/>
      <c r="BK718" s="103"/>
      <c r="BL718" s="103"/>
      <c r="BM718" s="103"/>
      <c r="BN718" s="103"/>
      <c r="BO718" s="103"/>
      <c r="BP718" s="103"/>
      <c r="BQ718" s="103"/>
      <c r="BR718" s="103"/>
      <c r="BS718" s="103"/>
      <c r="BT718" s="103"/>
      <c r="BU718" s="103"/>
      <c r="BV718" s="103"/>
      <c r="BW718" s="103"/>
      <c r="BX718" s="103"/>
      <c r="BY718" s="103"/>
      <c r="BZ718" s="103"/>
      <c r="CA718" s="103"/>
      <c r="CB718" s="103"/>
      <c r="CC718" s="103"/>
      <c r="CD718" s="103"/>
      <c r="CE718" s="103"/>
      <c r="CF718" s="103"/>
      <c r="CG718" s="103"/>
      <c r="CH718" s="103"/>
      <c r="CI718" s="103"/>
      <c r="CJ718" s="103"/>
      <c r="CK718" s="103"/>
      <c r="CL718" s="103"/>
      <c r="CM718" s="103"/>
      <c r="CN718" s="103"/>
      <c r="CO718" s="103"/>
      <c r="CP718" s="103"/>
      <c r="CQ718" s="103"/>
      <c r="CR718" s="103"/>
      <c r="CS718" s="103"/>
      <c r="CT718" s="103"/>
      <c r="CU718" s="103"/>
      <c r="CV718" s="103"/>
      <c r="CW718" s="103"/>
      <c r="CX718" s="103"/>
      <c r="CY718" s="103"/>
      <c r="CZ718" s="103"/>
      <c r="DA718" s="103"/>
      <c r="DB718" s="103"/>
      <c r="DC718" s="103"/>
      <c r="DD718" s="103"/>
      <c r="DE718" s="103"/>
      <c r="DF718" s="103"/>
      <c r="DG718" s="103"/>
      <c r="DH718" s="103"/>
      <c r="DI718" s="103"/>
      <c r="DJ718" s="103"/>
      <c r="DK718" s="103"/>
      <c r="DL718" s="103"/>
      <c r="DM718" s="103"/>
      <c r="DN718" s="103"/>
      <c r="DO718" s="103"/>
      <c r="DP718" s="103"/>
      <c r="DQ718" s="103"/>
      <c r="DR718" s="103"/>
      <c r="DS718" s="103"/>
      <c r="DT718" s="103"/>
      <c r="DU718" s="103"/>
      <c r="DV718" s="103"/>
      <c r="DW718" s="103"/>
      <c r="DX718" s="103"/>
      <c r="DY718" s="103"/>
      <c r="DZ718" s="103"/>
      <c r="EA718" s="103"/>
      <c r="EB718" s="103"/>
      <c r="EC718" s="103"/>
      <c r="ED718" s="103"/>
      <c r="EE718" s="103"/>
      <c r="EF718" s="103"/>
      <c r="EG718" s="103"/>
      <c r="EH718" s="103"/>
      <c r="EI718" s="103"/>
      <c r="EJ718" s="103"/>
      <c r="EK718" s="103"/>
      <c r="EL718" s="103"/>
      <c r="EM718" s="103"/>
      <c r="EN718" s="103"/>
      <c r="EO718" s="103"/>
      <c r="EP718" s="103"/>
      <c r="EQ718" s="103"/>
      <c r="ER718" s="103"/>
      <c r="ES718" s="103"/>
      <c r="ET718" s="103"/>
      <c r="EU718" s="103"/>
      <c r="EV718" s="103"/>
      <c r="EW718" s="103"/>
      <c r="EX718" s="103"/>
      <c r="EY718" s="103"/>
      <c r="EZ718" s="103"/>
      <c r="FA718" s="103"/>
      <c r="FB718" s="103"/>
      <c r="FC718" s="103"/>
      <c r="FD718" s="103"/>
      <c r="FE718" s="103"/>
      <c r="FF718" s="103"/>
      <c r="FG718" s="103"/>
      <c r="FH718" s="103"/>
      <c r="FI718" s="103"/>
      <c r="FJ718" s="103"/>
      <c r="FK718" s="103"/>
      <c r="FL718" s="103"/>
      <c r="FM718" s="103"/>
      <c r="FN718" s="103"/>
      <c r="FO718" s="103"/>
      <c r="FP718" s="103"/>
      <c r="FQ718" s="103"/>
      <c r="FR718" s="103"/>
      <c r="FS718" s="103"/>
      <c r="FT718" s="103"/>
      <c r="FU718" s="103"/>
      <c r="FV718" s="103"/>
      <c r="FW718" s="103"/>
      <c r="FX718" s="103"/>
      <c r="FY718" s="103"/>
      <c r="FZ718" s="103"/>
      <c r="GA718" s="103"/>
      <c r="GB718" s="103"/>
      <c r="GC718" s="103"/>
      <c r="GD718" s="103"/>
      <c r="GE718" s="103"/>
      <c r="GF718" s="103"/>
      <c r="GG718" s="103"/>
      <c r="GH718" s="103"/>
      <c r="GI718" s="103"/>
      <c r="GJ718" s="103"/>
      <c r="GK718" s="103"/>
      <c r="GL718" s="103"/>
      <c r="GM718" s="103"/>
      <c r="GN718" s="103"/>
      <c r="GO718" s="103"/>
      <c r="GP718" s="103"/>
      <c r="GQ718" s="103"/>
      <c r="GR718" s="103"/>
      <c r="GS718" s="103"/>
      <c r="GT718" s="103"/>
      <c r="GU718" s="103"/>
      <c r="GV718" s="103"/>
      <c r="GW718" s="103"/>
      <c r="GX718" s="103"/>
      <c r="GY718" s="103"/>
      <c r="GZ718" s="103"/>
      <c r="HA718" s="103"/>
      <c r="HB718" s="103"/>
      <c r="HC718" s="103"/>
      <c r="HD718" s="103"/>
      <c r="HE718" s="103"/>
      <c r="HF718" s="103"/>
      <c r="HG718" s="103"/>
      <c r="HH718" s="103"/>
      <c r="HI718" s="103"/>
      <c r="HJ718" s="103"/>
      <c r="HK718" s="103"/>
      <c r="HL718" s="103"/>
      <c r="HM718" s="103"/>
      <c r="HN718" s="103"/>
      <c r="HO718" s="103"/>
      <c r="HP718" s="103"/>
      <c r="HQ718" s="103"/>
      <c r="HR718" s="103"/>
      <c r="HS718" s="103"/>
      <c r="HT718" s="103"/>
      <c r="HU718" s="103"/>
      <c r="HV718" s="103"/>
      <c r="HW718" s="103"/>
      <c r="HX718" s="103"/>
      <c r="HY718" s="103"/>
      <c r="HZ718" s="103"/>
      <c r="IA718" s="103"/>
      <c r="IB718" s="103"/>
      <c r="IC718" s="103"/>
      <c r="ID718" s="103"/>
      <c r="IE718" s="103"/>
      <c r="IF718" s="103"/>
      <c r="IG718" s="103"/>
      <c r="IH718" s="103"/>
      <c r="II718" s="103"/>
      <c r="IJ718" s="103"/>
      <c r="IK718" s="103"/>
      <c r="IL718" s="103"/>
      <c r="IM718" s="103"/>
      <c r="IN718" s="103"/>
      <c r="IO718" s="103"/>
      <c r="IP718" s="103"/>
      <c r="IQ718" s="103"/>
      <c r="IR718" s="103"/>
      <c r="IS718" s="103"/>
      <c r="IT718" s="103"/>
      <c r="IU718" s="103"/>
      <c r="IV718" s="103"/>
      <c r="IW718" s="103"/>
      <c r="IX718" s="103"/>
      <c r="IY718" s="103"/>
      <c r="IZ718" s="103"/>
      <c r="JA718" s="103"/>
      <c r="JB718" s="103"/>
      <c r="JC718" s="103"/>
      <c r="JD718" s="103"/>
      <c r="JE718" s="103"/>
      <c r="JF718" s="103"/>
      <c r="JG718" s="103"/>
      <c r="JH718" s="103"/>
      <c r="JI718" s="103"/>
      <c r="JJ718" s="103"/>
      <c r="JK718" s="103"/>
      <c r="JL718" s="103"/>
      <c r="JM718" s="103"/>
      <c r="JN718" s="103"/>
      <c r="JO718" s="103"/>
      <c r="JP718" s="103"/>
      <c r="JQ718" s="103"/>
      <c r="JR718" s="103"/>
      <c r="JS718" s="103"/>
      <c r="JT718" s="103"/>
      <c r="JU718" s="103"/>
      <c r="JV718" s="103"/>
      <c r="JW718" s="103"/>
      <c r="JX718" s="103"/>
      <c r="JY718" s="103"/>
      <c r="JZ718" s="103"/>
      <c r="KA718" s="103"/>
      <c r="KB718" s="103"/>
      <c r="KC718" s="103"/>
      <c r="KD718" s="103"/>
      <c r="KE718" s="103"/>
      <c r="KF718" s="103"/>
      <c r="KG718" s="103"/>
      <c r="KH718" s="103"/>
      <c r="KI718" s="103"/>
      <c r="KJ718" s="103"/>
      <c r="KK718" s="103"/>
      <c r="KL718" s="103"/>
      <c r="KM718" s="103"/>
      <c r="KN718" s="103"/>
      <c r="KO718" s="103"/>
      <c r="KP718" s="103"/>
      <c r="KQ718" s="103"/>
      <c r="KR718" s="103"/>
      <c r="KS718" s="103"/>
      <c r="KT718" s="103"/>
      <c r="KU718" s="103"/>
      <c r="KV718" s="103"/>
      <c r="KW718" s="103"/>
      <c r="KX718" s="103"/>
      <c r="KY718" s="103"/>
      <c r="KZ718" s="103"/>
      <c r="LA718" s="103"/>
      <c r="LB718" s="103"/>
      <c r="LC718" s="103"/>
      <c r="LD718" s="103"/>
      <c r="LE718" s="103"/>
      <c r="LF718" s="103"/>
      <c r="LG718" s="103"/>
      <c r="LH718" s="103"/>
      <c r="LI718" s="103"/>
      <c r="LJ718" s="103"/>
      <c r="LK718" s="103"/>
      <c r="LL718" s="103"/>
      <c r="LM718" s="103"/>
      <c r="LN718" s="103"/>
      <c r="LO718" s="103"/>
      <c r="LP718" s="103"/>
      <c r="LQ718" s="103"/>
      <c r="LR718" s="103"/>
      <c r="LS718" s="103"/>
      <c r="LT718" s="103"/>
      <c r="LU718" s="103"/>
      <c r="LV718" s="103"/>
      <c r="LW718" s="103"/>
      <c r="LX718" s="103"/>
      <c r="LY718" s="103"/>
      <c r="LZ718" s="103"/>
      <c r="MA718" s="103"/>
      <c r="MB718" s="103"/>
      <c r="MC718" s="103"/>
      <c r="MD718" s="103"/>
      <c r="ME718" s="103"/>
      <c r="MF718" s="103"/>
      <c r="MG718" s="103"/>
      <c r="MH718" s="103"/>
      <c r="MI718" s="103"/>
      <c r="MJ718" s="103"/>
      <c r="MK718" s="103"/>
      <c r="ML718" s="103"/>
      <c r="MM718" s="103"/>
      <c r="MN718" s="103"/>
      <c r="MO718" s="103"/>
      <c r="MP718" s="103"/>
      <c r="MQ718" s="103"/>
      <c r="MR718" s="103"/>
      <c r="MS718" s="103"/>
      <c r="MT718" s="103"/>
      <c r="MU718" s="103"/>
      <c r="MV718" s="103"/>
      <c r="MW718" s="103"/>
      <c r="MX718" s="103"/>
      <c r="MY718" s="103"/>
      <c r="MZ718" s="103"/>
      <c r="NA718" s="103"/>
      <c r="NB718" s="103"/>
      <c r="NC718" s="103"/>
      <c r="ND718" s="103"/>
      <c r="NE718" s="103"/>
      <c r="NF718" s="103"/>
      <c r="NG718" s="103"/>
      <c r="NH718" s="103"/>
      <c r="NI718" s="103"/>
      <c r="NJ718" s="103"/>
      <c r="NK718" s="103"/>
      <c r="NL718" s="103"/>
      <c r="NM718" s="103"/>
      <c r="NN718" s="103"/>
      <c r="NO718" s="103"/>
      <c r="NP718" s="103"/>
      <c r="NQ718" s="103"/>
      <c r="NR718" s="103"/>
      <c r="NS718" s="103"/>
      <c r="NT718" s="103"/>
      <c r="NU718" s="103"/>
      <c r="NV718" s="103"/>
      <c r="NW718" s="103"/>
      <c r="NX718" s="103"/>
      <c r="NY718" s="103"/>
      <c r="NZ718" s="103"/>
      <c r="OA718" s="103"/>
      <c r="OB718" s="103"/>
      <c r="OC718" s="103"/>
      <c r="OD718" s="103"/>
      <c r="OE718" s="103"/>
      <c r="OF718" s="103"/>
      <c r="OG718" s="103"/>
      <c r="OH718" s="103"/>
      <c r="OI718" s="103"/>
      <c r="OJ718" s="103"/>
      <c r="OK718" s="103"/>
      <c r="OL718" s="103"/>
      <c r="OM718" s="103"/>
      <c r="ON718" s="103"/>
      <c r="OO718" s="103"/>
      <c r="OP718" s="103"/>
      <c r="OQ718" s="103"/>
      <c r="OR718" s="103"/>
      <c r="OS718" s="103"/>
      <c r="OT718" s="103"/>
      <c r="OU718" s="103"/>
      <c r="OV718" s="103"/>
      <c r="OW718" s="103"/>
      <c r="OX718" s="103"/>
      <c r="OY718" s="103"/>
      <c r="OZ718" s="103"/>
      <c r="PA718" s="103"/>
      <c r="PB718" s="103"/>
      <c r="PC718" s="103"/>
      <c r="PD718" s="103"/>
      <c r="PE718" s="103"/>
      <c r="PF718" s="103"/>
      <c r="PG718" s="103"/>
      <c r="PH718" s="103"/>
      <c r="PI718" s="103"/>
      <c r="PJ718" s="103"/>
      <c r="PK718" s="103"/>
      <c r="PL718" s="103"/>
      <c r="PM718" s="103"/>
      <c r="PN718" s="103"/>
      <c r="PO718" s="103"/>
      <c r="PP718" s="103"/>
      <c r="PQ718" s="103"/>
      <c r="PR718" s="103"/>
      <c r="PS718" s="103"/>
      <c r="PT718" s="103"/>
      <c r="PU718" s="103"/>
      <c r="PV718" s="103"/>
      <c r="PW718" s="103"/>
      <c r="PX718" s="103"/>
      <c r="PY718" s="103"/>
      <c r="PZ718" s="103"/>
      <c r="QA718" s="103"/>
      <c r="QB718" s="103"/>
      <c r="QC718" s="103"/>
      <c r="QD718" s="103"/>
      <c r="QE718" s="103"/>
      <c r="QF718" s="103"/>
      <c r="QG718" s="103"/>
      <c r="QH718" s="103"/>
      <c r="QI718" s="103"/>
      <c r="QJ718" s="103"/>
      <c r="QK718" s="103"/>
      <c r="QL718" s="103"/>
      <c r="QM718" s="103"/>
      <c r="QN718" s="103"/>
      <c r="QO718" s="103"/>
      <c r="QP718" s="103"/>
      <c r="QQ718" s="103"/>
      <c r="QR718" s="103"/>
      <c r="QS718" s="103"/>
      <c r="QT718" s="103"/>
      <c r="QU718" s="103"/>
      <c r="QV718" s="103"/>
      <c r="QW718" s="103"/>
      <c r="QX718" s="103"/>
      <c r="QY718" s="103"/>
      <c r="QZ718" s="103"/>
      <c r="RA718" s="103"/>
      <c r="RB718" s="103"/>
      <c r="RC718" s="103"/>
      <c r="RD718" s="103"/>
      <c r="RE718" s="103"/>
      <c r="RF718" s="103"/>
      <c r="RG718" s="103"/>
      <c r="RH718" s="103"/>
      <c r="RI718" s="103"/>
      <c r="RJ718" s="103"/>
      <c r="RK718" s="103"/>
      <c r="RL718" s="103"/>
      <c r="RM718" s="103"/>
      <c r="RN718" s="103"/>
      <c r="RO718" s="103"/>
      <c r="RP718" s="103"/>
      <c r="RQ718" s="103"/>
      <c r="RR718" s="103"/>
      <c r="RS718" s="103"/>
      <c r="RT718" s="103"/>
      <c r="RU718" s="103"/>
      <c r="RV718" s="103"/>
      <c r="RW718" s="103"/>
      <c r="RX718" s="103"/>
      <c r="RY718" s="103"/>
      <c r="RZ718" s="103"/>
      <c r="SA718" s="103"/>
      <c r="SB718" s="103"/>
      <c r="SC718" s="103"/>
      <c r="SD718" s="103"/>
      <c r="SE718" s="103"/>
      <c r="SF718" s="103"/>
      <c r="SG718" s="103"/>
      <c r="SH718" s="103"/>
      <c r="SI718" s="103"/>
      <c r="SJ718" s="103"/>
      <c r="SK718" s="103"/>
      <c r="SL718" s="103"/>
      <c r="SM718" s="103"/>
      <c r="SN718" s="103"/>
      <c r="SO718" s="103"/>
      <c r="SP718" s="103"/>
      <c r="SQ718" s="103"/>
      <c r="SR718" s="103"/>
      <c r="SS718" s="103"/>
      <c r="ST718" s="103"/>
      <c r="SU718" s="103"/>
      <c r="SV718" s="103"/>
      <c r="SW718" s="103"/>
      <c r="SX718" s="103"/>
      <c r="SY718" s="103"/>
      <c r="SZ718" s="103"/>
      <c r="TA718" s="103"/>
      <c r="TB718" s="103"/>
      <c r="TC718" s="103"/>
      <c r="TD718" s="103"/>
      <c r="TE718" s="103"/>
      <c r="TF718" s="103"/>
      <c r="TG718" s="103"/>
      <c r="TH718" s="103"/>
      <c r="TI718" s="103"/>
      <c r="TJ718" s="103"/>
      <c r="TK718" s="103"/>
      <c r="TL718" s="103"/>
      <c r="TM718" s="103"/>
      <c r="TN718" s="103"/>
      <c r="TO718" s="103"/>
      <c r="TP718" s="103"/>
      <c r="TQ718" s="103"/>
      <c r="TR718" s="103"/>
      <c r="TS718" s="103"/>
      <c r="TT718" s="103"/>
      <c r="TU718" s="103"/>
      <c r="TV718" s="103"/>
      <c r="TW718" s="103"/>
      <c r="TX718" s="103"/>
      <c r="TY718" s="103"/>
      <c r="TZ718" s="103"/>
      <c r="UA718" s="103"/>
      <c r="UB718" s="103"/>
      <c r="UC718" s="103"/>
      <c r="UD718" s="103"/>
      <c r="UE718" s="103"/>
      <c r="UF718" s="103"/>
      <c r="UG718" s="103"/>
      <c r="UH718" s="103"/>
      <c r="UI718" s="103"/>
      <c r="UJ718" s="103"/>
      <c r="UK718" s="103"/>
      <c r="UL718" s="103"/>
      <c r="UM718" s="103"/>
      <c r="UN718" s="103"/>
      <c r="UO718" s="103"/>
      <c r="UP718" s="103"/>
      <c r="UQ718" s="103"/>
      <c r="UR718" s="103"/>
      <c r="US718" s="103"/>
      <c r="UT718" s="103"/>
      <c r="UU718" s="103"/>
      <c r="UV718" s="103"/>
      <c r="UW718" s="103"/>
      <c r="UX718" s="103"/>
      <c r="UY718" s="103"/>
      <c r="UZ718" s="103"/>
      <c r="VA718" s="103"/>
      <c r="VB718" s="103"/>
      <c r="VC718" s="103"/>
      <c r="VD718" s="103"/>
      <c r="VE718" s="103"/>
      <c r="VF718" s="103"/>
      <c r="VG718" s="103"/>
      <c r="VH718" s="103"/>
      <c r="VI718" s="103"/>
      <c r="VJ718" s="103"/>
      <c r="VK718" s="103"/>
      <c r="VL718" s="103"/>
      <c r="VM718" s="103"/>
      <c r="VN718" s="103"/>
      <c r="VO718" s="103"/>
      <c r="VP718" s="103"/>
      <c r="VQ718" s="103"/>
      <c r="VR718" s="103"/>
      <c r="VS718" s="103"/>
      <c r="VT718" s="103"/>
      <c r="VU718" s="103"/>
      <c r="VV718" s="103"/>
      <c r="VW718" s="103"/>
      <c r="VX718" s="103"/>
      <c r="VY718" s="103"/>
      <c r="VZ718" s="103"/>
      <c r="WA718" s="103"/>
      <c r="WB718" s="103"/>
      <c r="WC718" s="103"/>
      <c r="WD718" s="103"/>
      <c r="WE718" s="103"/>
      <c r="WF718" s="103"/>
      <c r="WG718" s="103"/>
      <c r="WH718" s="103"/>
      <c r="WI718" s="103"/>
      <c r="WJ718" s="103"/>
      <c r="WK718" s="103"/>
      <c r="WL718" s="103"/>
      <c r="WM718" s="103"/>
      <c r="WN718" s="103"/>
      <c r="WO718" s="103"/>
      <c r="WP718" s="103"/>
      <c r="WQ718" s="103"/>
      <c r="WR718" s="103"/>
      <c r="WS718" s="103"/>
      <c r="WT718" s="103"/>
      <c r="WU718" s="103"/>
      <c r="WV718" s="103"/>
      <c r="WW718" s="103"/>
      <c r="WX718" s="103"/>
      <c r="WY718" s="103"/>
      <c r="WZ718" s="103"/>
      <c r="XA718" s="103"/>
      <c r="XB718" s="103"/>
      <c r="XC718" s="103"/>
      <c r="XD718" s="103"/>
      <c r="XE718" s="103"/>
      <c r="XF718" s="103"/>
      <c r="XG718" s="103"/>
      <c r="XH718" s="103"/>
      <c r="XI718" s="103"/>
      <c r="XJ718" s="103"/>
      <c r="XK718" s="103"/>
      <c r="XL718" s="103"/>
      <c r="XM718" s="103"/>
      <c r="XN718" s="103"/>
      <c r="XO718" s="103"/>
      <c r="XP718" s="103"/>
      <c r="XQ718" s="103"/>
      <c r="XR718" s="103"/>
      <c r="XS718" s="103"/>
      <c r="XT718" s="103"/>
      <c r="XU718" s="103"/>
      <c r="XV718" s="103"/>
      <c r="XW718" s="103"/>
      <c r="XX718" s="103"/>
      <c r="XY718" s="103"/>
      <c r="XZ718" s="103"/>
      <c r="YA718" s="103"/>
      <c r="YB718" s="103"/>
      <c r="YC718" s="103"/>
      <c r="YD718" s="103"/>
      <c r="YE718" s="103"/>
      <c r="YF718" s="103"/>
      <c r="YG718" s="103"/>
      <c r="YH718" s="103"/>
      <c r="YI718" s="103"/>
      <c r="YJ718" s="103"/>
      <c r="YK718" s="103"/>
      <c r="YL718" s="103"/>
      <c r="YM718" s="103"/>
      <c r="YN718" s="103"/>
      <c r="YO718" s="103"/>
      <c r="YP718" s="103"/>
      <c r="YQ718" s="103"/>
      <c r="YR718" s="103"/>
      <c r="YS718" s="103"/>
      <c r="YT718" s="103"/>
      <c r="YU718" s="103"/>
      <c r="YV718" s="103"/>
      <c r="YW718" s="103"/>
      <c r="YX718" s="103"/>
      <c r="YY718" s="103"/>
      <c r="YZ718" s="103"/>
      <c r="ZA718" s="103"/>
      <c r="ZB718" s="103"/>
      <c r="ZC718" s="103"/>
      <c r="ZD718" s="103"/>
      <c r="ZE718" s="103"/>
      <c r="ZF718" s="103"/>
      <c r="ZG718" s="103"/>
      <c r="ZH718" s="103"/>
      <c r="ZI718" s="103"/>
      <c r="ZJ718" s="103"/>
      <c r="ZK718" s="103"/>
      <c r="ZL718" s="103"/>
      <c r="ZM718" s="103"/>
      <c r="ZN718" s="103"/>
      <c r="ZO718" s="103"/>
      <c r="ZP718" s="103"/>
      <c r="ZQ718" s="103"/>
      <c r="ZR718" s="103"/>
      <c r="ZS718" s="103"/>
      <c r="ZT718" s="103"/>
      <c r="ZU718" s="103"/>
      <c r="ZV718" s="103"/>
      <c r="ZW718" s="103"/>
      <c r="ZX718" s="103"/>
      <c r="ZY718" s="103"/>
      <c r="ZZ718" s="103"/>
      <c r="AAA718" s="103"/>
      <c r="AAB718" s="103"/>
      <c r="AAC718" s="103"/>
      <c r="AAD718" s="103"/>
      <c r="AAE718" s="103"/>
      <c r="AAF718" s="103"/>
      <c r="AAG718" s="103"/>
      <c r="AAH718" s="103"/>
      <c r="AAI718" s="103"/>
      <c r="AAJ718" s="103"/>
      <c r="AAK718" s="103"/>
      <c r="AAL718" s="103"/>
      <c r="AAM718" s="103"/>
      <c r="AAN718" s="103"/>
      <c r="AAO718" s="103"/>
      <c r="AAP718" s="103"/>
      <c r="AAQ718" s="103"/>
      <c r="AAR718" s="103"/>
      <c r="AAS718" s="103"/>
      <c r="AAT718" s="103"/>
      <c r="AAU718" s="103"/>
      <c r="AAV718" s="103"/>
      <c r="AAW718" s="103"/>
      <c r="AAX718" s="103"/>
      <c r="AAY718" s="103"/>
      <c r="AAZ718" s="103"/>
      <c r="ABA718" s="103"/>
      <c r="ABB718" s="103"/>
      <c r="ABC718" s="103"/>
      <c r="ABD718" s="103"/>
      <c r="ABE718" s="103"/>
      <c r="ABF718" s="103"/>
      <c r="ABG718" s="103"/>
      <c r="ABH718" s="103"/>
      <c r="ABI718" s="103"/>
      <c r="ABJ718" s="103"/>
      <c r="ABK718" s="103"/>
      <c r="ABL718" s="103"/>
      <c r="ABM718" s="103"/>
      <c r="ABN718" s="103"/>
      <c r="ABO718" s="103"/>
      <c r="ABP718" s="103"/>
      <c r="ABQ718" s="103"/>
      <c r="ABR718" s="103"/>
      <c r="ABS718" s="103"/>
      <c r="ABT718" s="103"/>
      <c r="ABU718" s="103"/>
      <c r="ABV718" s="103"/>
      <c r="ABW718" s="103"/>
      <c r="ABX718" s="103"/>
      <c r="ABY718" s="103"/>
      <c r="ABZ718" s="103"/>
      <c r="ACA718" s="103"/>
      <c r="ACB718" s="103"/>
      <c r="ACC718" s="103"/>
      <c r="ACD718" s="103"/>
      <c r="ACE718" s="103"/>
      <c r="ACF718" s="103"/>
      <c r="ACG718" s="103"/>
      <c r="ACH718" s="103"/>
      <c r="ACI718" s="103"/>
      <c r="ACJ718" s="103"/>
      <c r="ACK718" s="103"/>
      <c r="ACL718" s="103"/>
      <c r="ACM718" s="103"/>
      <c r="ACN718" s="103"/>
      <c r="ACO718" s="103"/>
      <c r="ACP718" s="103"/>
      <c r="ACQ718" s="103"/>
      <c r="ACR718" s="103"/>
      <c r="ACS718" s="103"/>
      <c r="ACT718" s="103"/>
      <c r="ACU718" s="103"/>
      <c r="ACV718" s="103"/>
      <c r="ACW718" s="103"/>
      <c r="ACX718" s="103"/>
      <c r="ACY718" s="103"/>
      <c r="ACZ718" s="103"/>
      <c r="ADA718" s="103"/>
      <c r="ADB718" s="103"/>
      <c r="ADC718" s="103"/>
      <c r="ADD718" s="103"/>
      <c r="ADE718" s="103"/>
      <c r="ADF718" s="103"/>
      <c r="ADG718" s="103"/>
      <c r="ADH718" s="103"/>
      <c r="ADI718" s="103"/>
      <c r="ADJ718" s="103"/>
      <c r="ADK718" s="103"/>
      <c r="ADL718" s="103"/>
      <c r="ADM718" s="103"/>
      <c r="ADN718" s="103"/>
      <c r="ADO718" s="103"/>
      <c r="ADP718" s="103"/>
      <c r="ADQ718" s="103"/>
      <c r="ADR718" s="103"/>
      <c r="ADS718" s="103"/>
      <c r="ADT718" s="103"/>
      <c r="ADU718" s="103"/>
      <c r="ADV718" s="103"/>
      <c r="ADW718" s="103"/>
      <c r="ADX718" s="103"/>
      <c r="ADY718" s="103"/>
      <c r="ADZ718" s="103"/>
      <c r="AEA718" s="103"/>
      <c r="AEB718" s="103"/>
      <c r="AEC718" s="103"/>
      <c r="AED718" s="103"/>
      <c r="AEE718" s="103"/>
      <c r="AEF718" s="103"/>
      <c r="AEG718" s="103"/>
      <c r="AEH718" s="103"/>
      <c r="AEI718" s="103"/>
      <c r="AEJ718" s="103"/>
      <c r="AEK718" s="103"/>
      <c r="AEL718" s="103"/>
      <c r="AEM718" s="103"/>
      <c r="AEN718" s="103"/>
      <c r="AEO718" s="103"/>
      <c r="AEP718" s="103"/>
      <c r="AEQ718" s="103"/>
      <c r="AER718" s="103"/>
      <c r="AES718" s="103"/>
      <c r="AET718" s="103"/>
      <c r="AEU718" s="103"/>
      <c r="AEV718" s="103"/>
      <c r="AEW718" s="103"/>
      <c r="AEX718" s="103"/>
      <c r="AEY718" s="103"/>
      <c r="AEZ718" s="103"/>
      <c r="AFA718" s="103"/>
      <c r="AFB718" s="103"/>
      <c r="AFC718" s="103"/>
      <c r="AFD718" s="103"/>
      <c r="AFE718" s="103"/>
      <c r="AFF718" s="103"/>
      <c r="AFG718" s="103"/>
      <c r="AFH718" s="103"/>
      <c r="AFI718" s="103"/>
      <c r="AFJ718" s="103"/>
      <c r="AFK718" s="103"/>
      <c r="AFL718" s="103"/>
      <c r="AFM718" s="103"/>
      <c r="AFN718" s="103"/>
      <c r="AFO718" s="103"/>
      <c r="AFP718" s="103"/>
      <c r="AFQ718" s="103"/>
      <c r="AFR718" s="103"/>
      <c r="AFS718" s="103"/>
      <c r="AFT718" s="103"/>
      <c r="AFU718" s="103"/>
      <c r="AFV718" s="103"/>
      <c r="AFW718" s="103"/>
      <c r="AFX718" s="103"/>
      <c r="AFY718" s="103"/>
      <c r="AFZ718" s="103"/>
      <c r="AGA718" s="103"/>
      <c r="AGB718" s="103"/>
      <c r="AGC718" s="103"/>
      <c r="AGD718" s="103"/>
      <c r="AGE718" s="103"/>
      <c r="AGF718" s="103"/>
      <c r="AGG718" s="103"/>
      <c r="AGH718" s="103"/>
      <c r="AGI718" s="103"/>
      <c r="AGJ718" s="103"/>
      <c r="AGK718" s="103"/>
      <c r="AGL718" s="103"/>
      <c r="AGM718" s="103"/>
      <c r="AGN718" s="103"/>
      <c r="AGO718" s="103"/>
      <c r="AGP718" s="103"/>
      <c r="AGQ718" s="103"/>
      <c r="AGR718" s="103"/>
      <c r="AGS718" s="103"/>
      <c r="AGT718" s="103"/>
      <c r="AGU718" s="103"/>
      <c r="AGV718" s="103"/>
      <c r="AGW718" s="103"/>
      <c r="AGX718" s="103"/>
      <c r="AGY718" s="103"/>
      <c r="AGZ718" s="103"/>
      <c r="AHA718" s="103"/>
      <c r="AHB718" s="103"/>
      <c r="AHC718" s="103"/>
      <c r="AHD718" s="103"/>
      <c r="AHE718" s="103"/>
      <c r="AHF718" s="103"/>
      <c r="AHG718" s="103"/>
      <c r="AHH718" s="103"/>
      <c r="AHI718" s="103"/>
      <c r="AHJ718" s="103"/>
      <c r="AHK718" s="103"/>
      <c r="AHL718" s="103"/>
      <c r="AHM718" s="103"/>
      <c r="AHN718" s="103"/>
      <c r="AHO718" s="103"/>
      <c r="AHP718" s="103"/>
      <c r="AHQ718" s="103"/>
      <c r="AHR718" s="103"/>
      <c r="AHS718" s="103"/>
      <c r="AHT718" s="103"/>
      <c r="AHU718" s="103"/>
      <c r="AHV718" s="103"/>
      <c r="AHW718" s="103"/>
      <c r="AHX718" s="103"/>
      <c r="AHY718" s="103"/>
      <c r="AHZ718" s="103"/>
      <c r="AIA718" s="103"/>
      <c r="AIB718" s="103"/>
      <c r="AIC718" s="103"/>
      <c r="AID718" s="103"/>
      <c r="AIE718" s="103"/>
      <c r="AIF718" s="103"/>
      <c r="AIG718" s="103"/>
      <c r="AIH718" s="103"/>
      <c r="AII718" s="103"/>
      <c r="AIJ718" s="103"/>
      <c r="AIK718" s="103"/>
      <c r="AIL718" s="103"/>
      <c r="AIM718" s="103"/>
      <c r="AIN718" s="103"/>
      <c r="AIO718" s="103"/>
      <c r="AIP718" s="103"/>
      <c r="AIQ718" s="103"/>
      <c r="AIR718" s="103"/>
      <c r="AIS718" s="103"/>
      <c r="AIT718" s="103"/>
      <c r="AIU718" s="103"/>
      <c r="AIV718" s="103"/>
      <c r="AIW718" s="103"/>
      <c r="AIX718" s="103"/>
      <c r="AIY718" s="103"/>
      <c r="AIZ718" s="103"/>
      <c r="AJA718" s="103"/>
      <c r="AJB718" s="103"/>
      <c r="AJC718" s="103"/>
      <c r="AJD718" s="103"/>
      <c r="AJE718" s="103"/>
      <c r="AJF718" s="103"/>
      <c r="AJG718" s="103"/>
      <c r="AJH718" s="103"/>
      <c r="AJI718" s="103"/>
      <c r="AJJ718" s="103"/>
      <c r="AJK718" s="103"/>
      <c r="AJL718" s="103"/>
      <c r="AJM718" s="103"/>
      <c r="AJN718" s="103"/>
      <c r="AJO718" s="103"/>
      <c r="AJP718" s="103"/>
      <c r="AJQ718" s="103"/>
      <c r="AJR718" s="103"/>
      <c r="AJS718" s="103"/>
      <c r="AJT718" s="103"/>
      <c r="AJU718" s="103"/>
      <c r="AJV718" s="103"/>
      <c r="AJW718" s="103"/>
      <c r="AJX718" s="103"/>
      <c r="AJY718" s="103"/>
      <c r="AJZ718" s="103"/>
      <c r="AKA718" s="103"/>
      <c r="AKB718" s="103"/>
      <c r="AKC718" s="103"/>
      <c r="AKD718" s="103"/>
      <c r="AKE718" s="103"/>
      <c r="AKF718" s="103"/>
      <c r="AKG718" s="103"/>
      <c r="AKH718" s="103"/>
      <c r="AKI718" s="103"/>
      <c r="AKJ718" s="103"/>
      <c r="AKK718" s="103"/>
      <c r="AKL718" s="103"/>
      <c r="AKM718" s="103"/>
      <c r="AKN718" s="103"/>
      <c r="AKO718" s="103"/>
      <c r="AKP718" s="103"/>
      <c r="AKQ718" s="103"/>
      <c r="AKR718" s="103"/>
      <c r="AKS718" s="103"/>
      <c r="AKT718" s="103"/>
      <c r="AKU718" s="103"/>
      <c r="AKV718" s="103"/>
      <c r="AKW718" s="103"/>
      <c r="AKX718" s="103"/>
      <c r="AKY718" s="103"/>
      <c r="AKZ718" s="103"/>
      <c r="ALA718" s="103"/>
      <c r="ALB718" s="103"/>
      <c r="ALC718" s="103"/>
      <c r="ALD718" s="103"/>
      <c r="ALE718" s="103"/>
      <c r="ALF718" s="103"/>
      <c r="ALG718" s="103"/>
      <c r="ALH718" s="103"/>
      <c r="ALI718" s="103"/>
      <c r="ALJ718" s="103"/>
      <c r="ALK718" s="103"/>
      <c r="ALL718" s="103"/>
      <c r="ALM718" s="103"/>
      <c r="ALN718" s="103"/>
      <c r="ALO718" s="103"/>
      <c r="ALP718" s="103"/>
      <c r="ALQ718" s="103"/>
      <c r="ALR718" s="103"/>
      <c r="ALS718" s="103"/>
      <c r="ALT718" s="103"/>
      <c r="ALU718" s="103"/>
      <c r="ALV718" s="103"/>
      <c r="ALW718" s="103"/>
      <c r="ALX718" s="103"/>
      <c r="ALY718" s="103"/>
      <c r="ALZ718" s="103"/>
      <c r="AMA718" s="103"/>
      <c r="AMB718" s="103"/>
      <c r="AMC718" s="103"/>
      <c r="AMD718" s="103"/>
      <c r="AME718" s="103"/>
      <c r="AMF718" s="103"/>
      <c r="AMG718" s="103"/>
      <c r="AMH718" s="103"/>
      <c r="AMI718" s="103"/>
      <c r="AMJ718" s="103"/>
      <c r="AMK718" s="103"/>
    </row>
    <row r="719" spans="1:1025">
      <c r="A719" s="103"/>
      <c r="B719" s="103"/>
      <c r="C719" s="103"/>
      <c r="D719" s="103"/>
      <c r="E719" s="230"/>
      <c r="F719" s="103"/>
      <c r="G719" s="103"/>
      <c r="H719" s="103"/>
      <c r="I719" s="103"/>
      <c r="J719" s="103"/>
      <c r="K719" s="103"/>
      <c r="L719" s="103"/>
      <c r="M719" s="103"/>
      <c r="N719" s="103"/>
      <c r="O719" s="103"/>
      <c r="P719" s="103"/>
      <c r="Q719" s="103"/>
      <c r="R719" s="103"/>
      <c r="S719" s="103"/>
      <c r="T719" s="103"/>
      <c r="U719" s="103"/>
      <c r="V719" s="103"/>
      <c r="W719" s="103"/>
      <c r="X719" s="103"/>
      <c r="Y719" s="103"/>
      <c r="Z719" s="103"/>
      <c r="AA719" s="103"/>
      <c r="AB719" s="103"/>
      <c r="AC719" s="103"/>
      <c r="AD719" s="103"/>
      <c r="AE719" s="103"/>
      <c r="AF719" s="103"/>
      <c r="AG719" s="103"/>
      <c r="AH719" s="103"/>
      <c r="AI719" s="103"/>
      <c r="AJ719" s="103"/>
      <c r="AK719" s="103"/>
      <c r="AL719" s="103"/>
      <c r="AM719" s="103"/>
      <c r="AN719" s="103"/>
      <c r="AO719" s="103"/>
      <c r="AP719" s="103"/>
      <c r="AQ719" s="103"/>
      <c r="AR719" s="103"/>
      <c r="AS719" s="103"/>
      <c r="AT719" s="103"/>
      <c r="AU719" s="103"/>
      <c r="AV719" s="103"/>
      <c r="AW719" s="103"/>
      <c r="AX719" s="103"/>
      <c r="AY719" s="103"/>
      <c r="AZ719" s="103"/>
      <c r="BA719" s="103"/>
      <c r="BB719" s="103"/>
      <c r="BC719" s="103"/>
      <c r="BD719" s="103"/>
      <c r="BE719" s="103"/>
      <c r="BF719" s="103"/>
      <c r="BG719" s="103"/>
      <c r="BH719" s="103"/>
      <c r="BI719" s="103"/>
      <c r="BJ719" s="103"/>
      <c r="BK719" s="103"/>
      <c r="BL719" s="103"/>
      <c r="BM719" s="103"/>
      <c r="BN719" s="103"/>
      <c r="BO719" s="103"/>
      <c r="BP719" s="103"/>
      <c r="BQ719" s="103"/>
      <c r="BR719" s="103"/>
      <c r="BS719" s="103"/>
      <c r="BT719" s="103"/>
      <c r="BU719" s="103"/>
      <c r="BV719" s="103"/>
      <c r="BW719" s="103"/>
      <c r="BX719" s="103"/>
      <c r="BY719" s="103"/>
      <c r="BZ719" s="103"/>
      <c r="CA719" s="103"/>
      <c r="CB719" s="103"/>
      <c r="CC719" s="103"/>
      <c r="CD719" s="103"/>
      <c r="CE719" s="103"/>
      <c r="CF719" s="103"/>
      <c r="CG719" s="103"/>
      <c r="CH719" s="103"/>
      <c r="CI719" s="103"/>
      <c r="CJ719" s="103"/>
      <c r="CK719" s="103"/>
      <c r="CL719" s="103"/>
      <c r="CM719" s="103"/>
      <c r="CN719" s="103"/>
      <c r="CO719" s="103"/>
      <c r="CP719" s="103"/>
      <c r="CQ719" s="103"/>
      <c r="CR719" s="103"/>
      <c r="CS719" s="103"/>
      <c r="CT719" s="103"/>
      <c r="CU719" s="103"/>
      <c r="CV719" s="103"/>
      <c r="CW719" s="103"/>
      <c r="CX719" s="103"/>
      <c r="CY719" s="103"/>
      <c r="CZ719" s="103"/>
      <c r="DA719" s="103"/>
      <c r="DB719" s="103"/>
      <c r="DC719" s="103"/>
      <c r="DD719" s="103"/>
      <c r="DE719" s="103"/>
      <c r="DF719" s="103"/>
      <c r="DG719" s="103"/>
      <c r="DH719" s="103"/>
      <c r="DI719" s="103"/>
      <c r="DJ719" s="103"/>
      <c r="DK719" s="103"/>
      <c r="DL719" s="103"/>
      <c r="DM719" s="103"/>
      <c r="DN719" s="103"/>
      <c r="DO719" s="103"/>
      <c r="DP719" s="103"/>
      <c r="DQ719" s="103"/>
      <c r="DR719" s="103"/>
      <c r="DS719" s="103"/>
      <c r="DT719" s="103"/>
      <c r="DU719" s="103"/>
      <c r="DV719" s="103"/>
      <c r="DW719" s="103"/>
      <c r="DX719" s="103"/>
      <c r="DY719" s="103"/>
      <c r="DZ719" s="103"/>
      <c r="EA719" s="103"/>
      <c r="EB719" s="103"/>
      <c r="EC719" s="103"/>
      <c r="ED719" s="103"/>
      <c r="EE719" s="103"/>
      <c r="EF719" s="103"/>
      <c r="EG719" s="103"/>
      <c r="EH719" s="103"/>
      <c r="EI719" s="103"/>
      <c r="EJ719" s="103"/>
      <c r="EK719" s="103"/>
      <c r="EL719" s="103"/>
      <c r="EM719" s="103"/>
      <c r="EN719" s="103"/>
      <c r="EO719" s="103"/>
      <c r="EP719" s="103"/>
      <c r="EQ719" s="103"/>
      <c r="ER719" s="103"/>
      <c r="ES719" s="103"/>
      <c r="ET719" s="103"/>
      <c r="EU719" s="103"/>
      <c r="EV719" s="103"/>
      <c r="EW719" s="103"/>
      <c r="EX719" s="103"/>
      <c r="EY719" s="103"/>
      <c r="EZ719" s="103"/>
      <c r="FA719" s="103"/>
      <c r="FB719" s="103"/>
      <c r="FC719" s="103"/>
      <c r="FD719" s="103"/>
      <c r="FE719" s="103"/>
      <c r="FF719" s="103"/>
      <c r="FG719" s="103"/>
      <c r="FH719" s="103"/>
      <c r="FI719" s="103"/>
      <c r="FJ719" s="103"/>
      <c r="FK719" s="103"/>
      <c r="FL719" s="103"/>
      <c r="FM719" s="103"/>
      <c r="FN719" s="103"/>
      <c r="FO719" s="103"/>
      <c r="FP719" s="103"/>
      <c r="FQ719" s="103"/>
      <c r="FR719" s="103"/>
      <c r="FS719" s="103"/>
      <c r="FT719" s="103"/>
      <c r="FU719" s="103"/>
      <c r="FV719" s="103"/>
      <c r="FW719" s="103"/>
      <c r="FX719" s="103"/>
      <c r="FY719" s="103"/>
      <c r="FZ719" s="103"/>
      <c r="GA719" s="103"/>
      <c r="GB719" s="103"/>
      <c r="GC719" s="103"/>
      <c r="GD719" s="103"/>
      <c r="GE719" s="103"/>
      <c r="GF719" s="103"/>
      <c r="GG719" s="103"/>
      <c r="GH719" s="103"/>
      <c r="GI719" s="103"/>
      <c r="GJ719" s="103"/>
      <c r="GK719" s="103"/>
      <c r="GL719" s="103"/>
      <c r="GM719" s="103"/>
      <c r="GN719" s="103"/>
      <c r="GO719" s="103"/>
      <c r="GP719" s="103"/>
      <c r="GQ719" s="103"/>
      <c r="GR719" s="103"/>
      <c r="GS719" s="103"/>
      <c r="GT719" s="103"/>
      <c r="GU719" s="103"/>
      <c r="GV719" s="103"/>
      <c r="GW719" s="103"/>
      <c r="GX719" s="103"/>
      <c r="GY719" s="103"/>
      <c r="GZ719" s="103"/>
      <c r="HA719" s="103"/>
      <c r="HB719" s="103"/>
      <c r="HC719" s="103"/>
      <c r="HD719" s="103"/>
      <c r="HE719" s="103"/>
      <c r="HF719" s="103"/>
      <c r="HG719" s="103"/>
      <c r="HH719" s="103"/>
      <c r="HI719" s="103"/>
      <c r="HJ719" s="103"/>
      <c r="HK719" s="103"/>
      <c r="HL719" s="103"/>
      <c r="HM719" s="103"/>
      <c r="HN719" s="103"/>
      <c r="HO719" s="103"/>
      <c r="HP719" s="103"/>
      <c r="HQ719" s="103"/>
      <c r="HR719" s="103"/>
      <c r="HS719" s="103"/>
      <c r="HT719" s="103"/>
      <c r="HU719" s="103"/>
      <c r="HV719" s="103"/>
      <c r="HW719" s="103"/>
      <c r="HX719" s="103"/>
      <c r="HY719" s="103"/>
      <c r="HZ719" s="103"/>
      <c r="IA719" s="103"/>
      <c r="IB719" s="103"/>
      <c r="IC719" s="103"/>
      <c r="ID719" s="103"/>
      <c r="IE719" s="103"/>
      <c r="IF719" s="103"/>
      <c r="IG719" s="103"/>
      <c r="IH719" s="103"/>
      <c r="II719" s="103"/>
      <c r="IJ719" s="103"/>
      <c r="IK719" s="103"/>
      <c r="IL719" s="103"/>
      <c r="IM719" s="103"/>
      <c r="IN719" s="103"/>
      <c r="IO719" s="103"/>
      <c r="IP719" s="103"/>
      <c r="IQ719" s="103"/>
      <c r="IR719" s="103"/>
      <c r="IS719" s="103"/>
      <c r="IT719" s="103"/>
      <c r="IU719" s="103"/>
      <c r="IV719" s="103"/>
      <c r="IW719" s="103"/>
      <c r="IX719" s="103"/>
      <c r="IY719" s="103"/>
      <c r="IZ719" s="103"/>
      <c r="JA719" s="103"/>
      <c r="JB719" s="103"/>
      <c r="JC719" s="103"/>
      <c r="JD719" s="103"/>
      <c r="JE719" s="103"/>
      <c r="JF719" s="103"/>
      <c r="JG719" s="103"/>
      <c r="JH719" s="103"/>
      <c r="JI719" s="103"/>
      <c r="JJ719" s="103"/>
      <c r="JK719" s="103"/>
      <c r="JL719" s="103"/>
      <c r="JM719" s="103"/>
      <c r="JN719" s="103"/>
      <c r="JO719" s="103"/>
      <c r="JP719" s="103"/>
      <c r="JQ719" s="103"/>
      <c r="JR719" s="103"/>
      <c r="JS719" s="103"/>
      <c r="JT719" s="103"/>
      <c r="JU719" s="103"/>
      <c r="JV719" s="103"/>
      <c r="JW719" s="103"/>
      <c r="JX719" s="103"/>
      <c r="JY719" s="103"/>
      <c r="JZ719" s="103"/>
      <c r="KA719" s="103"/>
      <c r="KB719" s="103"/>
      <c r="KC719" s="103"/>
      <c r="KD719" s="103"/>
      <c r="KE719" s="103"/>
      <c r="KF719" s="103"/>
      <c r="KG719" s="103"/>
      <c r="KH719" s="103"/>
      <c r="KI719" s="103"/>
      <c r="KJ719" s="103"/>
      <c r="KK719" s="103"/>
      <c r="KL719" s="103"/>
      <c r="KM719" s="103"/>
      <c r="KN719" s="103"/>
      <c r="KO719" s="103"/>
      <c r="KP719" s="103"/>
      <c r="KQ719" s="103"/>
      <c r="KR719" s="103"/>
      <c r="KS719" s="103"/>
      <c r="KT719" s="103"/>
      <c r="KU719" s="103"/>
      <c r="KV719" s="103"/>
      <c r="KW719" s="103"/>
      <c r="KX719" s="103"/>
      <c r="KY719" s="103"/>
      <c r="KZ719" s="103"/>
      <c r="LA719" s="103"/>
      <c r="LB719" s="103"/>
      <c r="LC719" s="103"/>
      <c r="LD719" s="103"/>
      <c r="LE719" s="103"/>
      <c r="LF719" s="103"/>
      <c r="LG719" s="103"/>
      <c r="LH719" s="103"/>
      <c r="LI719" s="103"/>
      <c r="LJ719" s="103"/>
      <c r="LK719" s="103"/>
      <c r="LL719" s="103"/>
      <c r="LM719" s="103"/>
      <c r="LN719" s="103"/>
      <c r="LO719" s="103"/>
      <c r="LP719" s="103"/>
      <c r="LQ719" s="103"/>
      <c r="LR719" s="103"/>
      <c r="LS719" s="103"/>
      <c r="LT719" s="103"/>
      <c r="LU719" s="103"/>
      <c r="LV719" s="103"/>
      <c r="LW719" s="103"/>
      <c r="LX719" s="103"/>
      <c r="LY719" s="103"/>
      <c r="LZ719" s="103"/>
      <c r="MA719" s="103"/>
      <c r="MB719" s="103"/>
      <c r="MC719" s="103"/>
      <c r="MD719" s="103"/>
      <c r="ME719" s="103"/>
      <c r="MF719" s="103"/>
      <c r="MG719" s="103"/>
      <c r="MH719" s="103"/>
      <c r="MI719" s="103"/>
      <c r="MJ719" s="103"/>
      <c r="MK719" s="103"/>
      <c r="ML719" s="103"/>
      <c r="MM719" s="103"/>
      <c r="MN719" s="103"/>
      <c r="MO719" s="103"/>
      <c r="MP719" s="103"/>
      <c r="MQ719" s="103"/>
      <c r="MR719" s="103"/>
      <c r="MS719" s="103"/>
      <c r="MT719" s="103"/>
      <c r="MU719" s="103"/>
      <c r="MV719" s="103"/>
      <c r="MW719" s="103"/>
      <c r="MX719" s="103"/>
      <c r="MY719" s="103"/>
      <c r="MZ719" s="103"/>
      <c r="NA719" s="103"/>
      <c r="NB719" s="103"/>
      <c r="NC719" s="103"/>
      <c r="ND719" s="103"/>
      <c r="NE719" s="103"/>
      <c r="NF719" s="103"/>
      <c r="NG719" s="103"/>
      <c r="NH719" s="103"/>
      <c r="NI719" s="103"/>
      <c r="NJ719" s="103"/>
      <c r="NK719" s="103"/>
      <c r="NL719" s="103"/>
      <c r="NM719" s="103"/>
      <c r="NN719" s="103"/>
      <c r="NO719" s="103"/>
      <c r="NP719" s="103"/>
      <c r="NQ719" s="103"/>
      <c r="NR719" s="103"/>
      <c r="NS719" s="103"/>
      <c r="NT719" s="103"/>
      <c r="NU719" s="103"/>
      <c r="NV719" s="103"/>
      <c r="NW719" s="103"/>
      <c r="NX719" s="103"/>
      <c r="NY719" s="103"/>
      <c r="NZ719" s="103"/>
      <c r="OA719" s="103"/>
      <c r="OB719" s="103"/>
      <c r="OC719" s="103"/>
      <c r="OD719" s="103"/>
      <c r="OE719" s="103"/>
      <c r="OF719" s="103"/>
      <c r="OG719" s="103"/>
      <c r="OH719" s="103"/>
      <c r="OI719" s="103"/>
      <c r="OJ719" s="103"/>
      <c r="OK719" s="103"/>
      <c r="OL719" s="103"/>
      <c r="OM719" s="103"/>
      <c r="ON719" s="103"/>
      <c r="OO719" s="103"/>
      <c r="OP719" s="103"/>
      <c r="OQ719" s="103"/>
      <c r="OR719" s="103"/>
      <c r="OS719" s="103"/>
      <c r="OT719" s="103"/>
      <c r="OU719" s="103"/>
      <c r="OV719" s="103"/>
      <c r="OW719" s="103"/>
      <c r="OX719" s="103"/>
      <c r="OY719" s="103"/>
      <c r="OZ719" s="103"/>
      <c r="PA719" s="103"/>
      <c r="PB719" s="103"/>
      <c r="PC719" s="103"/>
      <c r="PD719" s="103"/>
      <c r="PE719" s="103"/>
      <c r="PF719" s="103"/>
      <c r="PG719" s="103"/>
      <c r="PH719" s="103"/>
      <c r="PI719" s="103"/>
      <c r="PJ719" s="103"/>
      <c r="PK719" s="103"/>
      <c r="PL719" s="103"/>
      <c r="PM719" s="103"/>
      <c r="PN719" s="103"/>
      <c r="PO719" s="103"/>
      <c r="PP719" s="103"/>
      <c r="PQ719" s="103"/>
      <c r="PR719" s="103"/>
      <c r="PS719" s="103"/>
      <c r="PT719" s="103"/>
      <c r="PU719" s="103"/>
      <c r="PV719" s="103"/>
      <c r="PW719" s="103"/>
      <c r="PX719" s="103"/>
      <c r="PY719" s="103"/>
      <c r="PZ719" s="103"/>
      <c r="QA719" s="103"/>
      <c r="QB719" s="103"/>
      <c r="QC719" s="103"/>
      <c r="QD719" s="103"/>
      <c r="QE719" s="103"/>
      <c r="QF719" s="103"/>
      <c r="QG719" s="103"/>
      <c r="QH719" s="103"/>
      <c r="QI719" s="103"/>
      <c r="QJ719" s="103"/>
      <c r="QK719" s="103"/>
      <c r="QL719" s="103"/>
      <c r="QM719" s="103"/>
      <c r="QN719" s="103"/>
      <c r="QO719" s="103"/>
      <c r="QP719" s="103"/>
      <c r="QQ719" s="103"/>
      <c r="QR719" s="103"/>
      <c r="QS719" s="103"/>
      <c r="QT719" s="103"/>
      <c r="QU719" s="103"/>
      <c r="QV719" s="103"/>
      <c r="QW719" s="103"/>
      <c r="QX719" s="103"/>
      <c r="QY719" s="103"/>
      <c r="QZ719" s="103"/>
      <c r="RA719" s="103"/>
      <c r="RB719" s="103"/>
      <c r="RC719" s="103"/>
      <c r="RD719" s="103"/>
      <c r="RE719" s="103"/>
      <c r="RF719" s="103"/>
      <c r="RG719" s="103"/>
      <c r="RH719" s="103"/>
      <c r="RI719" s="103"/>
      <c r="RJ719" s="103"/>
      <c r="RK719" s="103"/>
      <c r="RL719" s="103"/>
      <c r="RM719" s="103"/>
      <c r="RN719" s="103"/>
      <c r="RO719" s="103"/>
      <c r="RP719" s="103"/>
      <c r="RQ719" s="103"/>
      <c r="RR719" s="103"/>
      <c r="RS719" s="103"/>
      <c r="RT719" s="103"/>
      <c r="RU719" s="103"/>
      <c r="RV719" s="103"/>
      <c r="RW719" s="103"/>
      <c r="RX719" s="103"/>
      <c r="RY719" s="103"/>
      <c r="RZ719" s="103"/>
      <c r="SA719" s="103"/>
      <c r="SB719" s="103"/>
      <c r="SC719" s="103"/>
      <c r="SD719" s="103"/>
      <c r="SE719" s="103"/>
      <c r="SF719" s="103"/>
      <c r="SG719" s="103"/>
      <c r="SH719" s="103"/>
      <c r="SI719" s="103"/>
      <c r="SJ719" s="103"/>
      <c r="SK719" s="103"/>
      <c r="SL719" s="103"/>
      <c r="SM719" s="103"/>
      <c r="SN719" s="103"/>
      <c r="SO719" s="103"/>
      <c r="SP719" s="103"/>
      <c r="SQ719" s="103"/>
      <c r="SR719" s="103"/>
      <c r="SS719" s="103"/>
      <c r="ST719" s="103"/>
      <c r="SU719" s="103"/>
      <c r="SV719" s="103"/>
      <c r="SW719" s="103"/>
      <c r="SX719" s="103"/>
      <c r="SY719" s="103"/>
      <c r="SZ719" s="103"/>
      <c r="TA719" s="103"/>
      <c r="TB719" s="103"/>
      <c r="TC719" s="103"/>
      <c r="TD719" s="103"/>
      <c r="TE719" s="103"/>
      <c r="TF719" s="103"/>
      <c r="TG719" s="103"/>
      <c r="TH719" s="103"/>
      <c r="TI719" s="103"/>
      <c r="TJ719" s="103"/>
      <c r="TK719" s="103"/>
      <c r="TL719" s="103"/>
      <c r="TM719" s="103"/>
      <c r="TN719" s="103"/>
      <c r="TO719" s="103"/>
      <c r="TP719" s="103"/>
      <c r="TQ719" s="103"/>
      <c r="TR719" s="103"/>
      <c r="TS719" s="103"/>
      <c r="TT719" s="103"/>
      <c r="TU719" s="103"/>
      <c r="TV719" s="103"/>
      <c r="TW719" s="103"/>
      <c r="TX719" s="103"/>
      <c r="TY719" s="103"/>
      <c r="TZ719" s="103"/>
      <c r="UA719" s="103"/>
      <c r="UB719" s="103"/>
      <c r="UC719" s="103"/>
      <c r="UD719" s="103"/>
      <c r="UE719" s="103"/>
      <c r="UF719" s="103"/>
      <c r="UG719" s="103"/>
      <c r="UH719" s="103"/>
      <c r="UI719" s="103"/>
      <c r="UJ719" s="103"/>
      <c r="UK719" s="103"/>
      <c r="UL719" s="103"/>
      <c r="UM719" s="103"/>
      <c r="UN719" s="103"/>
      <c r="UO719" s="103"/>
      <c r="UP719" s="103"/>
      <c r="UQ719" s="103"/>
      <c r="UR719" s="103"/>
      <c r="US719" s="103"/>
      <c r="UT719" s="103"/>
      <c r="UU719" s="103"/>
      <c r="UV719" s="103"/>
      <c r="UW719" s="103"/>
      <c r="UX719" s="103"/>
      <c r="UY719" s="103"/>
      <c r="UZ719" s="103"/>
      <c r="VA719" s="103"/>
      <c r="VB719" s="103"/>
      <c r="VC719" s="103"/>
      <c r="VD719" s="103"/>
      <c r="VE719" s="103"/>
      <c r="VF719" s="103"/>
      <c r="VG719" s="103"/>
      <c r="VH719" s="103"/>
      <c r="VI719" s="103"/>
      <c r="VJ719" s="103"/>
      <c r="VK719" s="103"/>
      <c r="VL719" s="103"/>
      <c r="VM719" s="103"/>
      <c r="VN719" s="103"/>
      <c r="VO719" s="103"/>
      <c r="VP719" s="103"/>
      <c r="VQ719" s="103"/>
      <c r="VR719" s="103"/>
      <c r="VS719" s="103"/>
      <c r="VT719" s="103"/>
      <c r="VU719" s="103"/>
      <c r="VV719" s="103"/>
      <c r="VW719" s="103"/>
      <c r="VX719" s="103"/>
      <c r="VY719" s="103"/>
      <c r="VZ719" s="103"/>
      <c r="WA719" s="103"/>
      <c r="WB719" s="103"/>
      <c r="WC719" s="103"/>
      <c r="WD719" s="103"/>
      <c r="WE719" s="103"/>
      <c r="WF719" s="103"/>
      <c r="WG719" s="103"/>
      <c r="WH719" s="103"/>
      <c r="WI719" s="103"/>
      <c r="WJ719" s="103"/>
      <c r="WK719" s="103"/>
      <c r="WL719" s="103"/>
      <c r="WM719" s="103"/>
      <c r="WN719" s="103"/>
      <c r="WO719" s="103"/>
      <c r="WP719" s="103"/>
      <c r="WQ719" s="103"/>
      <c r="WR719" s="103"/>
      <c r="WS719" s="103"/>
      <c r="WT719" s="103"/>
      <c r="WU719" s="103"/>
      <c r="WV719" s="103"/>
      <c r="WW719" s="103"/>
      <c r="WX719" s="103"/>
      <c r="WY719" s="103"/>
      <c r="WZ719" s="103"/>
      <c r="XA719" s="103"/>
      <c r="XB719" s="103"/>
      <c r="XC719" s="103"/>
      <c r="XD719" s="103"/>
      <c r="XE719" s="103"/>
      <c r="XF719" s="103"/>
      <c r="XG719" s="103"/>
      <c r="XH719" s="103"/>
      <c r="XI719" s="103"/>
      <c r="XJ719" s="103"/>
      <c r="XK719" s="103"/>
      <c r="XL719" s="103"/>
      <c r="XM719" s="103"/>
      <c r="XN719" s="103"/>
      <c r="XO719" s="103"/>
      <c r="XP719" s="103"/>
      <c r="XQ719" s="103"/>
      <c r="XR719" s="103"/>
      <c r="XS719" s="103"/>
      <c r="XT719" s="103"/>
      <c r="XU719" s="103"/>
      <c r="XV719" s="103"/>
      <c r="XW719" s="103"/>
      <c r="XX719" s="103"/>
      <c r="XY719" s="103"/>
      <c r="XZ719" s="103"/>
      <c r="YA719" s="103"/>
      <c r="YB719" s="103"/>
      <c r="YC719" s="103"/>
      <c r="YD719" s="103"/>
      <c r="YE719" s="103"/>
      <c r="YF719" s="103"/>
      <c r="YG719" s="103"/>
      <c r="YH719" s="103"/>
      <c r="YI719" s="103"/>
      <c r="YJ719" s="103"/>
      <c r="YK719" s="103"/>
      <c r="YL719" s="103"/>
      <c r="YM719" s="103"/>
      <c r="YN719" s="103"/>
      <c r="YO719" s="103"/>
      <c r="YP719" s="103"/>
      <c r="YQ719" s="103"/>
      <c r="YR719" s="103"/>
      <c r="YS719" s="103"/>
      <c r="YT719" s="103"/>
      <c r="YU719" s="103"/>
      <c r="YV719" s="103"/>
      <c r="YW719" s="103"/>
      <c r="YX719" s="103"/>
      <c r="YY719" s="103"/>
      <c r="YZ719" s="103"/>
      <c r="ZA719" s="103"/>
      <c r="ZB719" s="103"/>
      <c r="ZC719" s="103"/>
      <c r="ZD719" s="103"/>
      <c r="ZE719" s="103"/>
      <c r="ZF719" s="103"/>
      <c r="ZG719" s="103"/>
      <c r="ZH719" s="103"/>
      <c r="ZI719" s="103"/>
      <c r="ZJ719" s="103"/>
      <c r="ZK719" s="103"/>
      <c r="ZL719" s="103"/>
      <c r="ZM719" s="103"/>
      <c r="ZN719" s="103"/>
      <c r="ZO719" s="103"/>
      <c r="ZP719" s="103"/>
      <c r="ZQ719" s="103"/>
      <c r="ZR719" s="103"/>
      <c r="ZS719" s="103"/>
      <c r="ZT719" s="103"/>
      <c r="ZU719" s="103"/>
      <c r="ZV719" s="103"/>
      <c r="ZW719" s="103"/>
      <c r="ZX719" s="103"/>
      <c r="ZY719" s="103"/>
      <c r="ZZ719" s="103"/>
      <c r="AAA719" s="103"/>
      <c r="AAB719" s="103"/>
      <c r="AAC719" s="103"/>
      <c r="AAD719" s="103"/>
      <c r="AAE719" s="103"/>
      <c r="AAF719" s="103"/>
      <c r="AAG719" s="103"/>
      <c r="AAH719" s="103"/>
      <c r="AAI719" s="103"/>
      <c r="AAJ719" s="103"/>
      <c r="AAK719" s="103"/>
      <c r="AAL719" s="103"/>
      <c r="AAM719" s="103"/>
      <c r="AAN719" s="103"/>
      <c r="AAO719" s="103"/>
      <c r="AAP719" s="103"/>
      <c r="AAQ719" s="103"/>
      <c r="AAR719" s="103"/>
      <c r="AAS719" s="103"/>
      <c r="AAT719" s="103"/>
      <c r="AAU719" s="103"/>
      <c r="AAV719" s="103"/>
      <c r="AAW719" s="103"/>
      <c r="AAX719" s="103"/>
      <c r="AAY719" s="103"/>
      <c r="AAZ719" s="103"/>
      <c r="ABA719" s="103"/>
      <c r="ABB719" s="103"/>
      <c r="ABC719" s="103"/>
      <c r="ABD719" s="103"/>
      <c r="ABE719" s="103"/>
      <c r="ABF719" s="103"/>
      <c r="ABG719" s="103"/>
      <c r="ABH719" s="103"/>
      <c r="ABI719" s="103"/>
      <c r="ABJ719" s="103"/>
      <c r="ABK719" s="103"/>
      <c r="ABL719" s="103"/>
      <c r="ABM719" s="103"/>
      <c r="ABN719" s="103"/>
      <c r="ABO719" s="103"/>
      <c r="ABP719" s="103"/>
      <c r="ABQ719" s="103"/>
      <c r="ABR719" s="103"/>
      <c r="ABS719" s="103"/>
      <c r="ABT719" s="103"/>
      <c r="ABU719" s="103"/>
      <c r="ABV719" s="103"/>
      <c r="ABW719" s="103"/>
      <c r="ABX719" s="103"/>
      <c r="ABY719" s="103"/>
      <c r="ABZ719" s="103"/>
      <c r="ACA719" s="103"/>
      <c r="ACB719" s="103"/>
      <c r="ACC719" s="103"/>
      <c r="ACD719" s="103"/>
      <c r="ACE719" s="103"/>
      <c r="ACF719" s="103"/>
      <c r="ACG719" s="103"/>
      <c r="ACH719" s="103"/>
      <c r="ACI719" s="103"/>
      <c r="ACJ719" s="103"/>
      <c r="ACK719" s="103"/>
      <c r="ACL719" s="103"/>
      <c r="ACM719" s="103"/>
      <c r="ACN719" s="103"/>
      <c r="ACO719" s="103"/>
      <c r="ACP719" s="103"/>
      <c r="ACQ719" s="103"/>
      <c r="ACR719" s="103"/>
      <c r="ACS719" s="103"/>
      <c r="ACT719" s="103"/>
      <c r="ACU719" s="103"/>
      <c r="ACV719" s="103"/>
      <c r="ACW719" s="103"/>
      <c r="ACX719" s="103"/>
      <c r="ACY719" s="103"/>
      <c r="ACZ719" s="103"/>
      <c r="ADA719" s="103"/>
      <c r="ADB719" s="103"/>
      <c r="ADC719" s="103"/>
      <c r="ADD719" s="103"/>
      <c r="ADE719" s="103"/>
      <c r="ADF719" s="103"/>
      <c r="ADG719" s="103"/>
      <c r="ADH719" s="103"/>
      <c r="ADI719" s="103"/>
      <c r="ADJ719" s="103"/>
      <c r="ADK719" s="103"/>
      <c r="ADL719" s="103"/>
      <c r="ADM719" s="103"/>
      <c r="ADN719" s="103"/>
      <c r="ADO719" s="103"/>
      <c r="ADP719" s="103"/>
      <c r="ADQ719" s="103"/>
      <c r="ADR719" s="103"/>
      <c r="ADS719" s="103"/>
      <c r="ADT719" s="103"/>
      <c r="ADU719" s="103"/>
      <c r="ADV719" s="103"/>
      <c r="ADW719" s="103"/>
      <c r="ADX719" s="103"/>
      <c r="ADY719" s="103"/>
      <c r="ADZ719" s="103"/>
      <c r="AEA719" s="103"/>
      <c r="AEB719" s="103"/>
      <c r="AEC719" s="103"/>
      <c r="AED719" s="103"/>
      <c r="AEE719" s="103"/>
      <c r="AEF719" s="103"/>
      <c r="AEG719" s="103"/>
      <c r="AEH719" s="103"/>
      <c r="AEI719" s="103"/>
      <c r="AEJ719" s="103"/>
      <c r="AEK719" s="103"/>
      <c r="AEL719" s="103"/>
      <c r="AEM719" s="103"/>
      <c r="AEN719" s="103"/>
      <c r="AEO719" s="103"/>
      <c r="AEP719" s="103"/>
      <c r="AEQ719" s="103"/>
      <c r="AER719" s="103"/>
      <c r="AES719" s="103"/>
      <c r="AET719" s="103"/>
      <c r="AEU719" s="103"/>
      <c r="AEV719" s="103"/>
      <c r="AEW719" s="103"/>
      <c r="AEX719" s="103"/>
      <c r="AEY719" s="103"/>
      <c r="AEZ719" s="103"/>
      <c r="AFA719" s="103"/>
      <c r="AFB719" s="103"/>
      <c r="AFC719" s="103"/>
      <c r="AFD719" s="103"/>
      <c r="AFE719" s="103"/>
      <c r="AFF719" s="103"/>
      <c r="AFG719" s="103"/>
      <c r="AFH719" s="103"/>
      <c r="AFI719" s="103"/>
      <c r="AFJ719" s="103"/>
      <c r="AFK719" s="103"/>
      <c r="AFL719" s="103"/>
      <c r="AFM719" s="103"/>
      <c r="AFN719" s="103"/>
      <c r="AFO719" s="103"/>
      <c r="AFP719" s="103"/>
      <c r="AFQ719" s="103"/>
      <c r="AFR719" s="103"/>
      <c r="AFS719" s="103"/>
      <c r="AFT719" s="103"/>
      <c r="AFU719" s="103"/>
      <c r="AFV719" s="103"/>
      <c r="AFW719" s="103"/>
      <c r="AFX719" s="103"/>
      <c r="AFY719" s="103"/>
      <c r="AFZ719" s="103"/>
      <c r="AGA719" s="103"/>
      <c r="AGB719" s="103"/>
      <c r="AGC719" s="103"/>
      <c r="AGD719" s="103"/>
      <c r="AGE719" s="103"/>
      <c r="AGF719" s="103"/>
      <c r="AGG719" s="103"/>
      <c r="AGH719" s="103"/>
      <c r="AGI719" s="103"/>
      <c r="AGJ719" s="103"/>
      <c r="AGK719" s="103"/>
      <c r="AGL719" s="103"/>
      <c r="AGM719" s="103"/>
      <c r="AGN719" s="103"/>
      <c r="AGO719" s="103"/>
      <c r="AGP719" s="103"/>
      <c r="AGQ719" s="103"/>
      <c r="AGR719" s="103"/>
      <c r="AGS719" s="103"/>
      <c r="AGT719" s="103"/>
      <c r="AGU719" s="103"/>
      <c r="AGV719" s="103"/>
      <c r="AGW719" s="103"/>
      <c r="AGX719" s="103"/>
      <c r="AGY719" s="103"/>
      <c r="AGZ719" s="103"/>
      <c r="AHA719" s="103"/>
      <c r="AHB719" s="103"/>
      <c r="AHC719" s="103"/>
      <c r="AHD719" s="103"/>
      <c r="AHE719" s="103"/>
      <c r="AHF719" s="103"/>
      <c r="AHG719" s="103"/>
      <c r="AHH719" s="103"/>
      <c r="AHI719" s="103"/>
      <c r="AHJ719" s="103"/>
      <c r="AHK719" s="103"/>
      <c r="AHL719" s="103"/>
      <c r="AHM719" s="103"/>
      <c r="AHN719" s="103"/>
      <c r="AHO719" s="103"/>
      <c r="AHP719" s="103"/>
      <c r="AHQ719" s="103"/>
      <c r="AHR719" s="103"/>
      <c r="AHS719" s="103"/>
      <c r="AHT719" s="103"/>
      <c r="AHU719" s="103"/>
      <c r="AHV719" s="103"/>
      <c r="AHW719" s="103"/>
      <c r="AHX719" s="103"/>
      <c r="AHY719" s="103"/>
      <c r="AHZ719" s="103"/>
      <c r="AIA719" s="103"/>
      <c r="AIB719" s="103"/>
      <c r="AIC719" s="103"/>
      <c r="AID719" s="103"/>
      <c r="AIE719" s="103"/>
      <c r="AIF719" s="103"/>
      <c r="AIG719" s="103"/>
      <c r="AIH719" s="103"/>
      <c r="AII719" s="103"/>
      <c r="AIJ719" s="103"/>
      <c r="AIK719" s="103"/>
      <c r="AIL719" s="103"/>
      <c r="AIM719" s="103"/>
      <c r="AIN719" s="103"/>
      <c r="AIO719" s="103"/>
      <c r="AIP719" s="103"/>
      <c r="AIQ719" s="103"/>
      <c r="AIR719" s="103"/>
      <c r="AIS719" s="103"/>
      <c r="AIT719" s="103"/>
      <c r="AIU719" s="103"/>
      <c r="AIV719" s="103"/>
      <c r="AIW719" s="103"/>
      <c r="AIX719" s="103"/>
      <c r="AIY719" s="103"/>
      <c r="AIZ719" s="103"/>
      <c r="AJA719" s="103"/>
      <c r="AJB719" s="103"/>
      <c r="AJC719" s="103"/>
      <c r="AJD719" s="103"/>
      <c r="AJE719" s="103"/>
      <c r="AJF719" s="103"/>
      <c r="AJG719" s="103"/>
      <c r="AJH719" s="103"/>
      <c r="AJI719" s="103"/>
      <c r="AJJ719" s="103"/>
      <c r="AJK719" s="103"/>
      <c r="AJL719" s="103"/>
      <c r="AJM719" s="103"/>
      <c r="AJN719" s="103"/>
      <c r="AJO719" s="103"/>
      <c r="AJP719" s="103"/>
      <c r="AJQ719" s="103"/>
      <c r="AJR719" s="103"/>
      <c r="AJS719" s="103"/>
      <c r="AJT719" s="103"/>
      <c r="AJU719" s="103"/>
      <c r="AJV719" s="103"/>
      <c r="AJW719" s="103"/>
      <c r="AJX719" s="103"/>
      <c r="AJY719" s="103"/>
      <c r="AJZ719" s="103"/>
      <c r="AKA719" s="103"/>
      <c r="AKB719" s="103"/>
      <c r="AKC719" s="103"/>
      <c r="AKD719" s="103"/>
      <c r="AKE719" s="103"/>
      <c r="AKF719" s="103"/>
      <c r="AKG719" s="103"/>
      <c r="AKH719" s="103"/>
      <c r="AKI719" s="103"/>
      <c r="AKJ719" s="103"/>
      <c r="AKK719" s="103"/>
      <c r="AKL719" s="103"/>
      <c r="AKM719" s="103"/>
      <c r="AKN719" s="103"/>
      <c r="AKO719" s="103"/>
      <c r="AKP719" s="103"/>
      <c r="AKQ719" s="103"/>
      <c r="AKR719" s="103"/>
      <c r="AKS719" s="103"/>
      <c r="AKT719" s="103"/>
      <c r="AKU719" s="103"/>
      <c r="AKV719" s="103"/>
      <c r="AKW719" s="103"/>
      <c r="AKX719" s="103"/>
      <c r="AKY719" s="103"/>
      <c r="AKZ719" s="103"/>
      <c r="ALA719" s="103"/>
      <c r="ALB719" s="103"/>
      <c r="ALC719" s="103"/>
      <c r="ALD719" s="103"/>
      <c r="ALE719" s="103"/>
      <c r="ALF719" s="103"/>
      <c r="ALG719" s="103"/>
      <c r="ALH719" s="103"/>
      <c r="ALI719" s="103"/>
      <c r="ALJ719" s="103"/>
      <c r="ALK719" s="103"/>
      <c r="ALL719" s="103"/>
      <c r="ALM719" s="103"/>
      <c r="ALN719" s="103"/>
      <c r="ALO719" s="103"/>
      <c r="ALP719" s="103"/>
      <c r="ALQ719" s="103"/>
      <c r="ALR719" s="103"/>
      <c r="ALS719" s="103"/>
      <c r="ALT719" s="103"/>
      <c r="ALU719" s="103"/>
      <c r="ALV719" s="103"/>
      <c r="ALW719" s="103"/>
      <c r="ALX719" s="103"/>
      <c r="ALY719" s="103"/>
      <c r="ALZ719" s="103"/>
      <c r="AMA719" s="103"/>
      <c r="AMB719" s="103"/>
      <c r="AMC719" s="103"/>
      <c r="AMD719" s="103"/>
      <c r="AME719" s="103"/>
      <c r="AMF719" s="103"/>
      <c r="AMG719" s="103"/>
      <c r="AMH719" s="103"/>
      <c r="AMI719" s="103"/>
      <c r="AMJ719" s="103"/>
      <c r="AMK719" s="103"/>
    </row>
    <row r="720" spans="1:1025">
      <c r="A720" s="103"/>
      <c r="B720" s="103"/>
      <c r="C720" s="103"/>
      <c r="D720" s="103"/>
      <c r="E720" s="230"/>
      <c r="F720" s="103"/>
      <c r="G720" s="103"/>
      <c r="H720" s="103"/>
      <c r="I720" s="103"/>
      <c r="J720" s="103"/>
      <c r="K720" s="103"/>
      <c r="L720" s="103"/>
      <c r="M720" s="103"/>
      <c r="N720" s="103"/>
      <c r="O720" s="103"/>
      <c r="P720" s="103"/>
      <c r="Q720" s="103"/>
      <c r="R720" s="103"/>
      <c r="S720" s="103"/>
      <c r="T720" s="103"/>
      <c r="U720" s="103"/>
      <c r="V720" s="103"/>
      <c r="W720" s="103"/>
      <c r="X720" s="103"/>
      <c r="Y720" s="103"/>
      <c r="Z720" s="103"/>
      <c r="AA720" s="103"/>
      <c r="AB720" s="103"/>
      <c r="AC720" s="103"/>
      <c r="AD720" s="103"/>
      <c r="AE720" s="103"/>
      <c r="AF720" s="103"/>
      <c r="AG720" s="103"/>
      <c r="AH720" s="103"/>
      <c r="AI720" s="103"/>
      <c r="AJ720" s="103"/>
      <c r="AK720" s="103"/>
      <c r="AL720" s="103"/>
      <c r="AM720" s="103"/>
      <c r="AN720" s="103"/>
      <c r="AO720" s="103"/>
      <c r="AP720" s="103"/>
      <c r="AQ720" s="103"/>
      <c r="AR720" s="103"/>
      <c r="AS720" s="103"/>
      <c r="AT720" s="103"/>
      <c r="AU720" s="103"/>
      <c r="AV720" s="103"/>
      <c r="AW720" s="103"/>
      <c r="AX720" s="103"/>
      <c r="AY720" s="103"/>
      <c r="AZ720" s="103"/>
      <c r="BA720" s="103"/>
      <c r="BB720" s="103"/>
      <c r="BC720" s="103"/>
      <c r="BD720" s="103"/>
      <c r="BE720" s="103"/>
      <c r="BF720" s="103"/>
      <c r="BG720" s="103"/>
      <c r="BH720" s="103"/>
      <c r="BI720" s="103"/>
      <c r="BJ720" s="103"/>
      <c r="BK720" s="103"/>
      <c r="BL720" s="103"/>
      <c r="BM720" s="103"/>
      <c r="BN720" s="103"/>
      <c r="BO720" s="103"/>
      <c r="BP720" s="103"/>
      <c r="BQ720" s="103"/>
      <c r="BR720" s="103"/>
      <c r="BS720" s="103"/>
      <c r="BT720" s="103"/>
      <c r="BU720" s="103"/>
      <c r="BV720" s="103"/>
      <c r="BW720" s="103"/>
      <c r="BX720" s="103"/>
      <c r="BY720" s="103"/>
      <c r="BZ720" s="103"/>
      <c r="CA720" s="103"/>
      <c r="CB720" s="103"/>
      <c r="CC720" s="103"/>
      <c r="CD720" s="103"/>
      <c r="CE720" s="103"/>
      <c r="CF720" s="103"/>
      <c r="CG720" s="103"/>
      <c r="CH720" s="103"/>
      <c r="CI720" s="103"/>
      <c r="CJ720" s="103"/>
      <c r="CK720" s="103"/>
      <c r="CL720" s="103"/>
      <c r="CM720" s="103"/>
      <c r="CN720" s="103"/>
      <c r="CO720" s="103"/>
      <c r="CP720" s="103"/>
      <c r="CQ720" s="103"/>
      <c r="CR720" s="103"/>
      <c r="CS720" s="103"/>
      <c r="CT720" s="103"/>
      <c r="CU720" s="103"/>
      <c r="CV720" s="103"/>
      <c r="CW720" s="103"/>
      <c r="CX720" s="103"/>
      <c r="CY720" s="103"/>
      <c r="CZ720" s="103"/>
      <c r="DA720" s="103"/>
      <c r="DB720" s="103"/>
      <c r="DC720" s="103"/>
      <c r="DD720" s="103"/>
      <c r="DE720" s="103"/>
      <c r="DF720" s="103"/>
      <c r="DG720" s="103"/>
      <c r="DH720" s="103"/>
      <c r="DI720" s="103"/>
      <c r="DJ720" s="103"/>
      <c r="DK720" s="103"/>
      <c r="DL720" s="103"/>
      <c r="DM720" s="103"/>
      <c r="DN720" s="103"/>
      <c r="DO720" s="103"/>
      <c r="DP720" s="103"/>
      <c r="DQ720" s="103"/>
      <c r="DR720" s="103"/>
      <c r="DS720" s="103"/>
      <c r="DT720" s="103"/>
      <c r="DU720" s="103"/>
      <c r="DV720" s="103"/>
      <c r="DW720" s="103"/>
      <c r="DX720" s="103"/>
      <c r="DY720" s="103"/>
      <c r="DZ720" s="103"/>
      <c r="EA720" s="103"/>
      <c r="EB720" s="103"/>
      <c r="EC720" s="103"/>
      <c r="ED720" s="103"/>
      <c r="EE720" s="103"/>
      <c r="EF720" s="103"/>
      <c r="EG720" s="103"/>
      <c r="EH720" s="103"/>
      <c r="EI720" s="103"/>
      <c r="EJ720" s="103"/>
      <c r="EK720" s="103"/>
      <c r="EL720" s="103"/>
      <c r="EM720" s="103"/>
      <c r="EN720" s="103"/>
      <c r="EO720" s="103"/>
      <c r="EP720" s="103"/>
      <c r="EQ720" s="103"/>
      <c r="ER720" s="103"/>
      <c r="ES720" s="103"/>
      <c r="ET720" s="103"/>
      <c r="EU720" s="103"/>
      <c r="EV720" s="103"/>
      <c r="EW720" s="103"/>
      <c r="EX720" s="103"/>
      <c r="EY720" s="103"/>
      <c r="EZ720" s="103"/>
      <c r="FA720" s="103"/>
      <c r="FB720" s="103"/>
      <c r="FC720" s="103"/>
      <c r="FD720" s="103"/>
      <c r="FE720" s="103"/>
      <c r="FF720" s="103"/>
      <c r="FG720" s="103"/>
      <c r="FH720" s="103"/>
      <c r="FI720" s="103"/>
      <c r="FJ720" s="103"/>
      <c r="FK720" s="103"/>
      <c r="FL720" s="103"/>
      <c r="FM720" s="103"/>
      <c r="FN720" s="103"/>
      <c r="FO720" s="103"/>
      <c r="FP720" s="103"/>
      <c r="FQ720" s="103"/>
      <c r="FR720" s="103"/>
      <c r="FS720" s="103"/>
      <c r="FT720" s="103"/>
      <c r="FU720" s="103"/>
      <c r="FV720" s="103"/>
      <c r="FW720" s="103"/>
      <c r="FX720" s="103"/>
      <c r="FY720" s="103"/>
      <c r="FZ720" s="103"/>
      <c r="GA720" s="103"/>
      <c r="GB720" s="103"/>
      <c r="GC720" s="103"/>
      <c r="GD720" s="103"/>
      <c r="GE720" s="103"/>
      <c r="GF720" s="103"/>
      <c r="GG720" s="103"/>
      <c r="GH720" s="103"/>
      <c r="GI720" s="103"/>
      <c r="GJ720" s="103"/>
      <c r="GK720" s="103"/>
      <c r="GL720" s="103"/>
      <c r="GM720" s="103"/>
      <c r="GN720" s="103"/>
      <c r="GO720" s="103"/>
      <c r="GP720" s="103"/>
      <c r="GQ720" s="103"/>
      <c r="GR720" s="103"/>
      <c r="GS720" s="103"/>
      <c r="GT720" s="103"/>
      <c r="GU720" s="103"/>
      <c r="GV720" s="103"/>
      <c r="GW720" s="103"/>
      <c r="GX720" s="103"/>
      <c r="GY720" s="103"/>
      <c r="GZ720" s="103"/>
      <c r="HA720" s="103"/>
      <c r="HB720" s="103"/>
      <c r="HC720" s="103"/>
      <c r="HD720" s="103"/>
      <c r="HE720" s="103"/>
      <c r="HF720" s="103"/>
      <c r="HG720" s="103"/>
      <c r="HH720" s="103"/>
      <c r="HI720" s="103"/>
      <c r="HJ720" s="103"/>
      <c r="HK720" s="103"/>
      <c r="HL720" s="103"/>
      <c r="HM720" s="103"/>
      <c r="HN720" s="103"/>
      <c r="HO720" s="103"/>
      <c r="HP720" s="103"/>
      <c r="HQ720" s="103"/>
      <c r="HR720" s="103"/>
      <c r="HS720" s="103"/>
      <c r="HT720" s="103"/>
      <c r="HU720" s="103"/>
      <c r="HV720" s="103"/>
      <c r="HW720" s="103"/>
      <c r="HX720" s="103"/>
      <c r="HY720" s="103"/>
      <c r="HZ720" s="103"/>
      <c r="IA720" s="103"/>
      <c r="IB720" s="103"/>
      <c r="IC720" s="103"/>
      <c r="ID720" s="103"/>
      <c r="IE720" s="103"/>
      <c r="IF720" s="103"/>
      <c r="IG720" s="103"/>
      <c r="IH720" s="103"/>
      <c r="II720" s="103"/>
      <c r="IJ720" s="103"/>
      <c r="IK720" s="103"/>
      <c r="IL720" s="103"/>
      <c r="IM720" s="103"/>
      <c r="IN720" s="103"/>
      <c r="IO720" s="103"/>
      <c r="IP720" s="103"/>
      <c r="IQ720" s="103"/>
      <c r="IR720" s="103"/>
      <c r="IS720" s="103"/>
      <c r="IT720" s="103"/>
      <c r="IU720" s="103"/>
      <c r="IV720" s="103"/>
      <c r="IW720" s="103"/>
      <c r="IX720" s="103"/>
      <c r="IY720" s="103"/>
      <c r="IZ720" s="103"/>
      <c r="JA720" s="103"/>
      <c r="JB720" s="103"/>
      <c r="JC720" s="103"/>
      <c r="JD720" s="103"/>
      <c r="JE720" s="103"/>
      <c r="JF720" s="103"/>
      <c r="JG720" s="103"/>
      <c r="JH720" s="103"/>
      <c r="JI720" s="103"/>
      <c r="JJ720" s="103"/>
      <c r="JK720" s="103"/>
      <c r="JL720" s="103"/>
      <c r="JM720" s="103"/>
      <c r="JN720" s="103"/>
      <c r="JO720" s="103"/>
      <c r="JP720" s="103"/>
      <c r="JQ720" s="103"/>
      <c r="JR720" s="103"/>
      <c r="JS720" s="103"/>
      <c r="JT720" s="103"/>
      <c r="JU720" s="103"/>
      <c r="JV720" s="103"/>
      <c r="JW720" s="103"/>
      <c r="JX720" s="103"/>
      <c r="JY720" s="103"/>
      <c r="JZ720" s="103"/>
      <c r="KA720" s="103"/>
      <c r="KB720" s="103"/>
      <c r="KC720" s="103"/>
      <c r="KD720" s="103"/>
      <c r="KE720" s="103"/>
      <c r="KF720" s="103"/>
      <c r="KG720" s="103"/>
      <c r="KH720" s="103"/>
      <c r="KI720" s="103"/>
      <c r="KJ720" s="103"/>
      <c r="KK720" s="103"/>
      <c r="KL720" s="103"/>
      <c r="KM720" s="103"/>
      <c r="KN720" s="103"/>
      <c r="KO720" s="103"/>
      <c r="KP720" s="103"/>
      <c r="KQ720" s="103"/>
      <c r="KR720" s="103"/>
      <c r="KS720" s="103"/>
      <c r="KT720" s="103"/>
      <c r="KU720" s="103"/>
      <c r="KV720" s="103"/>
      <c r="KW720" s="103"/>
      <c r="KX720" s="103"/>
      <c r="KY720" s="103"/>
      <c r="KZ720" s="103"/>
      <c r="LA720" s="103"/>
      <c r="LB720" s="103"/>
      <c r="LC720" s="103"/>
      <c r="LD720" s="103"/>
      <c r="LE720" s="103"/>
      <c r="LF720" s="103"/>
      <c r="LG720" s="103"/>
      <c r="LH720" s="103"/>
      <c r="LI720" s="103"/>
      <c r="LJ720" s="103"/>
      <c r="LK720" s="103"/>
      <c r="LL720" s="103"/>
      <c r="LM720" s="103"/>
      <c r="LN720" s="103"/>
      <c r="LO720" s="103"/>
      <c r="LP720" s="103"/>
      <c r="LQ720" s="103"/>
      <c r="LR720" s="103"/>
      <c r="LS720" s="103"/>
      <c r="LT720" s="103"/>
      <c r="LU720" s="103"/>
      <c r="LV720" s="103"/>
      <c r="LW720" s="103"/>
      <c r="LX720" s="103"/>
      <c r="LY720" s="103"/>
      <c r="LZ720" s="103"/>
      <c r="MA720" s="103"/>
      <c r="MB720" s="103"/>
      <c r="MC720" s="103"/>
      <c r="MD720" s="103"/>
      <c r="ME720" s="103"/>
      <c r="MF720" s="103"/>
      <c r="MG720" s="103"/>
      <c r="MH720" s="103"/>
      <c r="MI720" s="103"/>
      <c r="MJ720" s="103"/>
      <c r="MK720" s="103"/>
      <c r="ML720" s="103"/>
      <c r="MM720" s="103"/>
      <c r="MN720" s="103"/>
      <c r="MO720" s="103"/>
      <c r="MP720" s="103"/>
      <c r="MQ720" s="103"/>
      <c r="MR720" s="103"/>
      <c r="MS720" s="103"/>
      <c r="MT720" s="103"/>
      <c r="MU720" s="103"/>
      <c r="MV720" s="103"/>
      <c r="MW720" s="103"/>
      <c r="MX720" s="103"/>
      <c r="MY720" s="103"/>
      <c r="MZ720" s="103"/>
      <c r="NA720" s="103"/>
      <c r="NB720" s="103"/>
      <c r="NC720" s="103"/>
      <c r="ND720" s="103"/>
      <c r="NE720" s="103"/>
      <c r="NF720" s="103"/>
      <c r="NG720" s="103"/>
      <c r="NH720" s="103"/>
      <c r="NI720" s="103"/>
      <c r="NJ720" s="103"/>
      <c r="NK720" s="103"/>
      <c r="NL720" s="103"/>
      <c r="NM720" s="103"/>
      <c r="NN720" s="103"/>
      <c r="NO720" s="103"/>
      <c r="NP720" s="103"/>
      <c r="NQ720" s="103"/>
      <c r="NR720" s="103"/>
      <c r="NS720" s="103"/>
      <c r="NT720" s="103"/>
      <c r="NU720" s="103"/>
      <c r="NV720" s="103"/>
      <c r="NW720" s="103"/>
      <c r="NX720" s="103"/>
      <c r="NY720" s="103"/>
      <c r="NZ720" s="103"/>
      <c r="OA720" s="103"/>
      <c r="OB720" s="103"/>
      <c r="OC720" s="103"/>
      <c r="OD720" s="103"/>
      <c r="OE720" s="103"/>
      <c r="OF720" s="103"/>
      <c r="OG720" s="103"/>
      <c r="OH720" s="103"/>
      <c r="OI720" s="103"/>
      <c r="OJ720" s="103"/>
      <c r="OK720" s="103"/>
      <c r="OL720" s="103"/>
      <c r="OM720" s="103"/>
      <c r="ON720" s="103"/>
      <c r="OO720" s="103"/>
      <c r="OP720" s="103"/>
      <c r="OQ720" s="103"/>
      <c r="OR720" s="103"/>
      <c r="OS720" s="103"/>
      <c r="OT720" s="103"/>
      <c r="OU720" s="103"/>
      <c r="OV720" s="103"/>
      <c r="OW720" s="103"/>
      <c r="OX720" s="103"/>
      <c r="OY720" s="103"/>
      <c r="OZ720" s="103"/>
      <c r="PA720" s="103"/>
      <c r="PB720" s="103"/>
      <c r="PC720" s="103"/>
      <c r="PD720" s="103"/>
      <c r="PE720" s="103"/>
      <c r="PF720" s="103"/>
      <c r="PG720" s="103"/>
      <c r="PH720" s="103"/>
      <c r="PI720" s="103"/>
      <c r="PJ720" s="103"/>
      <c r="PK720" s="103"/>
      <c r="PL720" s="103"/>
      <c r="PM720" s="103"/>
      <c r="PN720" s="103"/>
      <c r="PO720" s="103"/>
      <c r="PP720" s="103"/>
      <c r="PQ720" s="103"/>
      <c r="PR720" s="103"/>
      <c r="PS720" s="103"/>
      <c r="PT720" s="103"/>
      <c r="PU720" s="103"/>
      <c r="PV720" s="103"/>
      <c r="PW720" s="103"/>
      <c r="PX720" s="103"/>
      <c r="PY720" s="103"/>
      <c r="PZ720" s="103"/>
      <c r="QA720" s="103"/>
      <c r="QB720" s="103"/>
      <c r="QC720" s="103"/>
      <c r="QD720" s="103"/>
      <c r="QE720" s="103"/>
      <c r="QF720" s="103"/>
      <c r="QG720" s="103"/>
      <c r="QH720" s="103"/>
      <c r="QI720" s="103"/>
      <c r="QJ720" s="103"/>
      <c r="QK720" s="103"/>
      <c r="QL720" s="103"/>
      <c r="QM720" s="103"/>
      <c r="QN720" s="103"/>
      <c r="QO720" s="103"/>
      <c r="QP720" s="103"/>
      <c r="QQ720" s="103"/>
      <c r="QR720" s="103"/>
      <c r="QS720" s="103"/>
      <c r="QT720" s="103"/>
      <c r="QU720" s="103"/>
      <c r="QV720" s="103"/>
      <c r="QW720" s="103"/>
      <c r="QX720" s="103"/>
      <c r="QY720" s="103"/>
      <c r="QZ720" s="103"/>
      <c r="RA720" s="103"/>
      <c r="RB720" s="103"/>
      <c r="RC720" s="103"/>
      <c r="RD720" s="103"/>
      <c r="RE720" s="103"/>
      <c r="RF720" s="103"/>
      <c r="RG720" s="103"/>
      <c r="RH720" s="103"/>
      <c r="RI720" s="103"/>
      <c r="RJ720" s="103"/>
      <c r="RK720" s="103"/>
      <c r="RL720" s="103"/>
      <c r="RM720" s="103"/>
      <c r="RN720" s="103"/>
      <c r="RO720" s="103"/>
      <c r="RP720" s="103"/>
      <c r="RQ720" s="103"/>
      <c r="RR720" s="103"/>
      <c r="RS720" s="103"/>
      <c r="RT720" s="103"/>
      <c r="RU720" s="103"/>
      <c r="RV720" s="103"/>
      <c r="RW720" s="103"/>
      <c r="RX720" s="103"/>
      <c r="RY720" s="103"/>
      <c r="RZ720" s="103"/>
      <c r="SA720" s="103"/>
      <c r="SB720" s="103"/>
      <c r="SC720" s="103"/>
      <c r="SD720" s="103"/>
      <c r="SE720" s="103"/>
      <c r="SF720" s="103"/>
      <c r="SG720" s="103"/>
      <c r="SH720" s="103"/>
      <c r="SI720" s="103"/>
      <c r="SJ720" s="103"/>
      <c r="SK720" s="103"/>
      <c r="SL720" s="103"/>
      <c r="SM720" s="103"/>
      <c r="SN720" s="103"/>
      <c r="SO720" s="103"/>
      <c r="SP720" s="103"/>
      <c r="SQ720" s="103"/>
      <c r="SR720" s="103"/>
      <c r="SS720" s="103"/>
      <c r="ST720" s="103"/>
      <c r="SU720" s="103"/>
      <c r="SV720" s="103"/>
      <c r="SW720" s="103"/>
      <c r="SX720" s="103"/>
      <c r="SY720" s="103"/>
      <c r="SZ720" s="103"/>
      <c r="TA720" s="103"/>
      <c r="TB720" s="103"/>
      <c r="TC720" s="103"/>
      <c r="TD720" s="103"/>
      <c r="TE720" s="103"/>
      <c r="TF720" s="103"/>
      <c r="TG720" s="103"/>
      <c r="TH720" s="103"/>
      <c r="TI720" s="103"/>
      <c r="TJ720" s="103"/>
      <c r="TK720" s="103"/>
      <c r="TL720" s="103"/>
      <c r="TM720" s="103"/>
      <c r="TN720" s="103"/>
      <c r="TO720" s="103"/>
      <c r="TP720" s="103"/>
      <c r="TQ720" s="103"/>
      <c r="TR720" s="103"/>
      <c r="TS720" s="103"/>
      <c r="TT720" s="103"/>
      <c r="TU720" s="103"/>
      <c r="TV720" s="103"/>
      <c r="TW720" s="103"/>
      <c r="TX720" s="103"/>
      <c r="TY720" s="103"/>
      <c r="TZ720" s="103"/>
      <c r="UA720" s="103"/>
      <c r="UB720" s="103"/>
      <c r="UC720" s="103"/>
      <c r="UD720" s="103"/>
      <c r="UE720" s="103"/>
      <c r="UF720" s="103"/>
      <c r="UG720" s="103"/>
      <c r="UH720" s="103"/>
      <c r="UI720" s="103"/>
      <c r="UJ720" s="103"/>
      <c r="UK720" s="103"/>
      <c r="UL720" s="103"/>
      <c r="UM720" s="103"/>
      <c r="UN720" s="103"/>
      <c r="UO720" s="103"/>
      <c r="UP720" s="103"/>
      <c r="UQ720" s="103"/>
      <c r="UR720" s="103"/>
      <c r="US720" s="103"/>
      <c r="UT720" s="103"/>
      <c r="UU720" s="103"/>
      <c r="UV720" s="103"/>
      <c r="UW720" s="103"/>
      <c r="UX720" s="103"/>
      <c r="UY720" s="103"/>
      <c r="UZ720" s="103"/>
      <c r="VA720" s="103"/>
      <c r="VB720" s="103"/>
      <c r="VC720" s="103"/>
      <c r="VD720" s="103"/>
      <c r="VE720" s="103"/>
      <c r="VF720" s="103"/>
      <c r="VG720" s="103"/>
      <c r="VH720" s="103"/>
      <c r="VI720" s="103"/>
      <c r="VJ720" s="103"/>
      <c r="VK720" s="103"/>
      <c r="VL720" s="103"/>
      <c r="VM720" s="103"/>
      <c r="VN720" s="103"/>
      <c r="VO720" s="103"/>
      <c r="VP720" s="103"/>
      <c r="VQ720" s="103"/>
      <c r="VR720" s="103"/>
      <c r="VS720" s="103"/>
      <c r="VT720" s="103"/>
      <c r="VU720" s="103"/>
      <c r="VV720" s="103"/>
      <c r="VW720" s="103"/>
      <c r="VX720" s="103"/>
      <c r="VY720" s="103"/>
      <c r="VZ720" s="103"/>
      <c r="WA720" s="103"/>
      <c r="WB720" s="103"/>
      <c r="WC720" s="103"/>
      <c r="WD720" s="103"/>
      <c r="WE720" s="103"/>
      <c r="WF720" s="103"/>
      <c r="WG720" s="103"/>
      <c r="WH720" s="103"/>
      <c r="WI720" s="103"/>
      <c r="WJ720" s="103"/>
      <c r="WK720" s="103"/>
      <c r="WL720" s="103"/>
      <c r="WM720" s="103"/>
      <c r="WN720" s="103"/>
      <c r="WO720" s="103"/>
      <c r="WP720" s="103"/>
      <c r="WQ720" s="103"/>
      <c r="WR720" s="103"/>
      <c r="WS720" s="103"/>
      <c r="WT720" s="103"/>
      <c r="WU720" s="103"/>
      <c r="WV720" s="103"/>
      <c r="WW720" s="103"/>
      <c r="WX720" s="103"/>
      <c r="WY720" s="103"/>
      <c r="WZ720" s="103"/>
      <c r="XA720" s="103"/>
      <c r="XB720" s="103"/>
      <c r="XC720" s="103"/>
      <c r="XD720" s="103"/>
      <c r="XE720" s="103"/>
      <c r="XF720" s="103"/>
      <c r="XG720" s="103"/>
      <c r="XH720" s="103"/>
      <c r="XI720" s="103"/>
      <c r="XJ720" s="103"/>
      <c r="XK720" s="103"/>
      <c r="XL720" s="103"/>
      <c r="XM720" s="103"/>
      <c r="XN720" s="103"/>
      <c r="XO720" s="103"/>
      <c r="XP720" s="103"/>
      <c r="XQ720" s="103"/>
      <c r="XR720" s="103"/>
      <c r="XS720" s="103"/>
      <c r="XT720" s="103"/>
      <c r="XU720" s="103"/>
      <c r="XV720" s="103"/>
      <c r="XW720" s="103"/>
      <c r="XX720" s="103"/>
      <c r="XY720" s="103"/>
      <c r="XZ720" s="103"/>
      <c r="YA720" s="103"/>
      <c r="YB720" s="103"/>
      <c r="YC720" s="103"/>
      <c r="YD720" s="103"/>
      <c r="YE720" s="103"/>
      <c r="YF720" s="103"/>
      <c r="YG720" s="103"/>
      <c r="YH720" s="103"/>
      <c r="YI720" s="103"/>
      <c r="YJ720" s="103"/>
      <c r="YK720" s="103"/>
      <c r="YL720" s="103"/>
      <c r="YM720" s="103"/>
      <c r="YN720" s="103"/>
      <c r="YO720" s="103"/>
      <c r="YP720" s="103"/>
      <c r="YQ720" s="103"/>
      <c r="YR720" s="103"/>
      <c r="YS720" s="103"/>
      <c r="YT720" s="103"/>
      <c r="YU720" s="103"/>
      <c r="YV720" s="103"/>
      <c r="YW720" s="103"/>
      <c r="YX720" s="103"/>
      <c r="YY720" s="103"/>
      <c r="YZ720" s="103"/>
      <c r="ZA720" s="103"/>
      <c r="ZB720" s="103"/>
      <c r="ZC720" s="103"/>
      <c r="ZD720" s="103"/>
      <c r="ZE720" s="103"/>
      <c r="ZF720" s="103"/>
      <c r="ZG720" s="103"/>
      <c r="ZH720" s="103"/>
      <c r="ZI720" s="103"/>
      <c r="ZJ720" s="103"/>
      <c r="ZK720" s="103"/>
      <c r="ZL720" s="103"/>
      <c r="ZM720" s="103"/>
      <c r="ZN720" s="103"/>
      <c r="ZO720" s="103"/>
      <c r="ZP720" s="103"/>
      <c r="ZQ720" s="103"/>
      <c r="ZR720" s="103"/>
      <c r="ZS720" s="103"/>
      <c r="ZT720" s="103"/>
      <c r="ZU720" s="103"/>
      <c r="ZV720" s="103"/>
      <c r="ZW720" s="103"/>
      <c r="ZX720" s="103"/>
      <c r="ZY720" s="103"/>
      <c r="ZZ720" s="103"/>
      <c r="AAA720" s="103"/>
      <c r="AAB720" s="103"/>
      <c r="AAC720" s="103"/>
      <c r="AAD720" s="103"/>
      <c r="AAE720" s="103"/>
      <c r="AAF720" s="103"/>
      <c r="AAG720" s="103"/>
      <c r="AAH720" s="103"/>
      <c r="AAI720" s="103"/>
      <c r="AAJ720" s="103"/>
      <c r="AAK720" s="103"/>
      <c r="AAL720" s="103"/>
      <c r="AAM720" s="103"/>
      <c r="AAN720" s="103"/>
      <c r="AAO720" s="103"/>
      <c r="AAP720" s="103"/>
      <c r="AAQ720" s="103"/>
      <c r="AAR720" s="103"/>
      <c r="AAS720" s="103"/>
      <c r="AAT720" s="103"/>
      <c r="AAU720" s="103"/>
      <c r="AAV720" s="103"/>
      <c r="AAW720" s="103"/>
      <c r="AAX720" s="103"/>
      <c r="AAY720" s="103"/>
      <c r="AAZ720" s="103"/>
      <c r="ABA720" s="103"/>
      <c r="ABB720" s="103"/>
      <c r="ABC720" s="103"/>
      <c r="ABD720" s="103"/>
      <c r="ABE720" s="103"/>
      <c r="ABF720" s="103"/>
      <c r="ABG720" s="103"/>
      <c r="ABH720" s="103"/>
      <c r="ABI720" s="103"/>
      <c r="ABJ720" s="103"/>
      <c r="ABK720" s="103"/>
      <c r="ABL720" s="103"/>
      <c r="ABM720" s="103"/>
      <c r="ABN720" s="103"/>
      <c r="ABO720" s="103"/>
      <c r="ABP720" s="103"/>
      <c r="ABQ720" s="103"/>
      <c r="ABR720" s="103"/>
      <c r="ABS720" s="103"/>
      <c r="ABT720" s="103"/>
      <c r="ABU720" s="103"/>
      <c r="ABV720" s="103"/>
      <c r="ABW720" s="103"/>
      <c r="ABX720" s="103"/>
      <c r="ABY720" s="103"/>
      <c r="ABZ720" s="103"/>
      <c r="ACA720" s="103"/>
      <c r="ACB720" s="103"/>
      <c r="ACC720" s="103"/>
      <c r="ACD720" s="103"/>
      <c r="ACE720" s="103"/>
      <c r="ACF720" s="103"/>
      <c r="ACG720" s="103"/>
      <c r="ACH720" s="103"/>
      <c r="ACI720" s="103"/>
      <c r="ACJ720" s="103"/>
      <c r="ACK720" s="103"/>
      <c r="ACL720" s="103"/>
      <c r="ACM720" s="103"/>
      <c r="ACN720" s="103"/>
      <c r="ACO720" s="103"/>
      <c r="ACP720" s="103"/>
      <c r="ACQ720" s="103"/>
      <c r="ACR720" s="103"/>
      <c r="ACS720" s="103"/>
      <c r="ACT720" s="103"/>
      <c r="ACU720" s="103"/>
      <c r="ACV720" s="103"/>
      <c r="ACW720" s="103"/>
      <c r="ACX720" s="103"/>
      <c r="ACY720" s="103"/>
      <c r="ACZ720" s="103"/>
      <c r="ADA720" s="103"/>
      <c r="ADB720" s="103"/>
      <c r="ADC720" s="103"/>
      <c r="ADD720" s="103"/>
      <c r="ADE720" s="103"/>
      <c r="ADF720" s="103"/>
      <c r="ADG720" s="103"/>
      <c r="ADH720" s="103"/>
      <c r="ADI720" s="103"/>
      <c r="ADJ720" s="103"/>
      <c r="ADK720" s="103"/>
      <c r="ADL720" s="103"/>
      <c r="ADM720" s="103"/>
      <c r="ADN720" s="103"/>
      <c r="ADO720" s="103"/>
      <c r="ADP720" s="103"/>
      <c r="ADQ720" s="103"/>
      <c r="ADR720" s="103"/>
      <c r="ADS720" s="103"/>
      <c r="ADT720" s="103"/>
      <c r="ADU720" s="103"/>
      <c r="ADV720" s="103"/>
      <c r="ADW720" s="103"/>
      <c r="ADX720" s="103"/>
      <c r="ADY720" s="103"/>
      <c r="ADZ720" s="103"/>
      <c r="AEA720" s="103"/>
      <c r="AEB720" s="103"/>
      <c r="AEC720" s="103"/>
      <c r="AED720" s="103"/>
      <c r="AEE720" s="103"/>
      <c r="AEF720" s="103"/>
      <c r="AEG720" s="103"/>
      <c r="AEH720" s="103"/>
      <c r="AEI720" s="103"/>
      <c r="AEJ720" s="103"/>
      <c r="AEK720" s="103"/>
      <c r="AEL720" s="103"/>
      <c r="AEM720" s="103"/>
      <c r="AEN720" s="103"/>
      <c r="AEO720" s="103"/>
      <c r="AEP720" s="103"/>
      <c r="AEQ720" s="103"/>
      <c r="AER720" s="103"/>
      <c r="AES720" s="103"/>
      <c r="AET720" s="103"/>
      <c r="AEU720" s="103"/>
      <c r="AEV720" s="103"/>
      <c r="AEW720" s="103"/>
      <c r="AEX720" s="103"/>
      <c r="AEY720" s="103"/>
      <c r="AEZ720" s="103"/>
      <c r="AFA720" s="103"/>
      <c r="AFB720" s="103"/>
      <c r="AFC720" s="103"/>
      <c r="AFD720" s="103"/>
      <c r="AFE720" s="103"/>
      <c r="AFF720" s="103"/>
      <c r="AFG720" s="103"/>
      <c r="AFH720" s="103"/>
      <c r="AFI720" s="103"/>
      <c r="AFJ720" s="103"/>
      <c r="AFK720" s="103"/>
      <c r="AFL720" s="103"/>
      <c r="AFM720" s="103"/>
      <c r="AFN720" s="103"/>
      <c r="AFO720" s="103"/>
      <c r="AFP720" s="103"/>
      <c r="AFQ720" s="103"/>
      <c r="AFR720" s="103"/>
      <c r="AFS720" s="103"/>
      <c r="AFT720" s="103"/>
      <c r="AFU720" s="103"/>
      <c r="AFV720" s="103"/>
      <c r="AFW720" s="103"/>
      <c r="AFX720" s="103"/>
      <c r="AFY720" s="103"/>
      <c r="AFZ720" s="103"/>
      <c r="AGA720" s="103"/>
      <c r="AGB720" s="103"/>
      <c r="AGC720" s="103"/>
      <c r="AGD720" s="103"/>
      <c r="AGE720" s="103"/>
      <c r="AGF720" s="103"/>
      <c r="AGG720" s="103"/>
      <c r="AGH720" s="103"/>
      <c r="AGI720" s="103"/>
      <c r="AGJ720" s="103"/>
      <c r="AGK720" s="103"/>
      <c r="AGL720" s="103"/>
      <c r="AGM720" s="103"/>
      <c r="AGN720" s="103"/>
      <c r="AGO720" s="103"/>
      <c r="AGP720" s="103"/>
      <c r="AGQ720" s="103"/>
      <c r="AGR720" s="103"/>
      <c r="AGS720" s="103"/>
      <c r="AGT720" s="103"/>
      <c r="AGU720" s="103"/>
      <c r="AGV720" s="103"/>
      <c r="AGW720" s="103"/>
      <c r="AGX720" s="103"/>
      <c r="AGY720" s="103"/>
      <c r="AGZ720" s="103"/>
      <c r="AHA720" s="103"/>
      <c r="AHB720" s="103"/>
      <c r="AHC720" s="103"/>
      <c r="AHD720" s="103"/>
      <c r="AHE720" s="103"/>
      <c r="AHF720" s="103"/>
      <c r="AHG720" s="103"/>
      <c r="AHH720" s="103"/>
      <c r="AHI720" s="103"/>
      <c r="AHJ720" s="103"/>
      <c r="AHK720" s="103"/>
      <c r="AHL720" s="103"/>
      <c r="AHM720" s="103"/>
      <c r="AHN720" s="103"/>
      <c r="AHO720" s="103"/>
      <c r="AHP720" s="103"/>
      <c r="AHQ720" s="103"/>
      <c r="AHR720" s="103"/>
      <c r="AHS720" s="103"/>
      <c r="AHT720" s="103"/>
      <c r="AHU720" s="103"/>
      <c r="AHV720" s="103"/>
      <c r="AHW720" s="103"/>
      <c r="AHX720" s="103"/>
      <c r="AHY720" s="103"/>
      <c r="AHZ720" s="103"/>
      <c r="AIA720" s="103"/>
      <c r="AIB720" s="103"/>
      <c r="AIC720" s="103"/>
      <c r="AID720" s="103"/>
      <c r="AIE720" s="103"/>
      <c r="AIF720" s="103"/>
      <c r="AIG720" s="103"/>
      <c r="AIH720" s="103"/>
      <c r="AII720" s="103"/>
      <c r="AIJ720" s="103"/>
      <c r="AIK720" s="103"/>
      <c r="AIL720" s="103"/>
      <c r="AIM720" s="103"/>
      <c r="AIN720" s="103"/>
      <c r="AIO720" s="103"/>
      <c r="AIP720" s="103"/>
      <c r="AIQ720" s="103"/>
      <c r="AIR720" s="103"/>
      <c r="AIS720" s="103"/>
      <c r="AIT720" s="103"/>
      <c r="AIU720" s="103"/>
      <c r="AIV720" s="103"/>
      <c r="AIW720" s="103"/>
      <c r="AIX720" s="103"/>
      <c r="AIY720" s="103"/>
      <c r="AIZ720" s="103"/>
      <c r="AJA720" s="103"/>
      <c r="AJB720" s="103"/>
      <c r="AJC720" s="103"/>
      <c r="AJD720" s="103"/>
      <c r="AJE720" s="103"/>
      <c r="AJF720" s="103"/>
      <c r="AJG720" s="103"/>
      <c r="AJH720" s="103"/>
      <c r="AJI720" s="103"/>
      <c r="AJJ720" s="103"/>
      <c r="AJK720" s="103"/>
      <c r="AJL720" s="103"/>
      <c r="AJM720" s="103"/>
      <c r="AJN720" s="103"/>
      <c r="AJO720" s="103"/>
      <c r="AJP720" s="103"/>
      <c r="AJQ720" s="103"/>
      <c r="AJR720" s="103"/>
      <c r="AJS720" s="103"/>
      <c r="AJT720" s="103"/>
      <c r="AJU720" s="103"/>
      <c r="AJV720" s="103"/>
      <c r="AJW720" s="103"/>
      <c r="AJX720" s="103"/>
      <c r="AJY720" s="103"/>
      <c r="AJZ720" s="103"/>
      <c r="AKA720" s="103"/>
      <c r="AKB720" s="103"/>
      <c r="AKC720" s="103"/>
      <c r="AKD720" s="103"/>
      <c r="AKE720" s="103"/>
      <c r="AKF720" s="103"/>
      <c r="AKG720" s="103"/>
      <c r="AKH720" s="103"/>
      <c r="AKI720" s="103"/>
      <c r="AKJ720" s="103"/>
      <c r="AKK720" s="103"/>
      <c r="AKL720" s="103"/>
      <c r="AKM720" s="103"/>
      <c r="AKN720" s="103"/>
      <c r="AKO720" s="103"/>
      <c r="AKP720" s="103"/>
      <c r="AKQ720" s="103"/>
      <c r="AKR720" s="103"/>
      <c r="AKS720" s="103"/>
      <c r="AKT720" s="103"/>
      <c r="AKU720" s="103"/>
      <c r="AKV720" s="103"/>
      <c r="AKW720" s="103"/>
      <c r="AKX720" s="103"/>
      <c r="AKY720" s="103"/>
      <c r="AKZ720" s="103"/>
      <c r="ALA720" s="103"/>
      <c r="ALB720" s="103"/>
      <c r="ALC720" s="103"/>
      <c r="ALD720" s="103"/>
      <c r="ALE720" s="103"/>
      <c r="ALF720" s="103"/>
      <c r="ALG720" s="103"/>
      <c r="ALH720" s="103"/>
      <c r="ALI720" s="103"/>
      <c r="ALJ720" s="103"/>
      <c r="ALK720" s="103"/>
      <c r="ALL720" s="103"/>
      <c r="ALM720" s="103"/>
      <c r="ALN720" s="103"/>
      <c r="ALO720" s="103"/>
      <c r="ALP720" s="103"/>
      <c r="ALQ720" s="103"/>
      <c r="ALR720" s="103"/>
      <c r="ALS720" s="103"/>
      <c r="ALT720" s="103"/>
      <c r="ALU720" s="103"/>
      <c r="ALV720" s="103"/>
      <c r="ALW720" s="103"/>
      <c r="ALX720" s="103"/>
      <c r="ALY720" s="103"/>
      <c r="ALZ720" s="103"/>
      <c r="AMA720" s="103"/>
      <c r="AMB720" s="103"/>
      <c r="AMC720" s="103"/>
      <c r="AMD720" s="103"/>
      <c r="AME720" s="103"/>
      <c r="AMF720" s="103"/>
      <c r="AMG720" s="103"/>
      <c r="AMH720" s="103"/>
      <c r="AMI720" s="103"/>
      <c r="AMJ720" s="103"/>
      <c r="AMK720" s="103"/>
    </row>
    <row r="721" spans="1:1025">
      <c r="A721" s="103"/>
      <c r="B721" s="103"/>
      <c r="C721" s="103"/>
      <c r="D721" s="103"/>
      <c r="E721" s="230"/>
      <c r="F721" s="103"/>
      <c r="G721" s="103"/>
      <c r="H721" s="103"/>
      <c r="I721" s="103"/>
      <c r="J721" s="103"/>
      <c r="K721" s="103"/>
      <c r="L721" s="103"/>
      <c r="M721" s="103"/>
      <c r="N721" s="103"/>
      <c r="O721" s="103"/>
      <c r="P721" s="103"/>
      <c r="Q721" s="103"/>
      <c r="R721" s="103"/>
      <c r="S721" s="103"/>
      <c r="T721" s="103"/>
      <c r="U721" s="103"/>
      <c r="V721" s="103"/>
      <c r="W721" s="103"/>
      <c r="X721" s="103"/>
      <c r="Y721" s="103"/>
      <c r="Z721" s="103"/>
      <c r="AA721" s="103"/>
      <c r="AB721" s="103"/>
      <c r="AC721" s="103"/>
      <c r="AD721" s="103"/>
      <c r="AE721" s="103"/>
      <c r="AF721" s="103"/>
      <c r="AG721" s="103"/>
      <c r="AH721" s="103"/>
      <c r="AI721" s="103"/>
      <c r="AJ721" s="103"/>
      <c r="AK721" s="103"/>
      <c r="AL721" s="103"/>
      <c r="AM721" s="103"/>
      <c r="AN721" s="103"/>
      <c r="AO721" s="103"/>
      <c r="AP721" s="103"/>
      <c r="AQ721" s="103"/>
      <c r="AR721" s="103"/>
      <c r="AS721" s="103"/>
      <c r="AT721" s="103"/>
      <c r="AU721" s="103"/>
      <c r="AV721" s="103"/>
      <c r="AW721" s="103"/>
      <c r="AX721" s="103"/>
      <c r="AY721" s="103"/>
      <c r="AZ721" s="103"/>
      <c r="BA721" s="103"/>
      <c r="BB721" s="103"/>
      <c r="BC721" s="103"/>
      <c r="BD721" s="103"/>
      <c r="BE721" s="103"/>
      <c r="BF721" s="103"/>
      <c r="BG721" s="103"/>
      <c r="BH721" s="103"/>
      <c r="BI721" s="103"/>
      <c r="BJ721" s="103"/>
      <c r="BK721" s="103"/>
      <c r="BL721" s="103"/>
      <c r="BM721" s="103"/>
      <c r="BN721" s="103"/>
      <c r="BO721" s="103"/>
      <c r="BP721" s="103"/>
      <c r="BQ721" s="103"/>
      <c r="BR721" s="103"/>
      <c r="BS721" s="103"/>
      <c r="BT721" s="103"/>
      <c r="BU721" s="103"/>
      <c r="BV721" s="103"/>
      <c r="BW721" s="103"/>
      <c r="BX721" s="103"/>
      <c r="BY721" s="103"/>
      <c r="BZ721" s="103"/>
      <c r="CA721" s="103"/>
      <c r="CB721" s="103"/>
      <c r="CC721" s="103"/>
      <c r="CD721" s="103"/>
      <c r="CE721" s="103"/>
      <c r="CF721" s="103"/>
      <c r="CG721" s="103"/>
      <c r="CH721" s="103"/>
      <c r="CI721" s="103"/>
      <c r="CJ721" s="103"/>
      <c r="CK721" s="103"/>
      <c r="CL721" s="103"/>
      <c r="CM721" s="103"/>
      <c r="CN721" s="103"/>
      <c r="CO721" s="103"/>
      <c r="CP721" s="103"/>
      <c r="CQ721" s="103"/>
      <c r="CR721" s="103"/>
      <c r="CS721" s="103"/>
      <c r="CT721" s="103"/>
      <c r="CU721" s="103"/>
      <c r="CV721" s="103"/>
      <c r="CW721" s="103"/>
      <c r="CX721" s="103"/>
      <c r="CY721" s="103"/>
      <c r="CZ721" s="103"/>
      <c r="DA721" s="103"/>
      <c r="DB721" s="103"/>
      <c r="DC721" s="103"/>
      <c r="DD721" s="103"/>
      <c r="DE721" s="103"/>
      <c r="DF721" s="103"/>
      <c r="DG721" s="103"/>
      <c r="DH721" s="103"/>
      <c r="DI721" s="103"/>
      <c r="DJ721" s="103"/>
      <c r="DK721" s="103"/>
      <c r="DL721" s="103"/>
      <c r="DM721" s="103"/>
      <c r="DN721" s="103"/>
      <c r="DO721" s="103"/>
      <c r="DP721" s="103"/>
      <c r="DQ721" s="103"/>
      <c r="DR721" s="103"/>
      <c r="DS721" s="103"/>
      <c r="DT721" s="103"/>
      <c r="DU721" s="103"/>
      <c r="DV721" s="103"/>
      <c r="DW721" s="103"/>
      <c r="DX721" s="103"/>
      <c r="DY721" s="103"/>
      <c r="DZ721" s="103"/>
      <c r="EA721" s="103"/>
      <c r="EB721" s="103"/>
      <c r="EC721" s="103"/>
      <c r="ED721" s="103"/>
      <c r="EE721" s="103"/>
      <c r="EF721" s="103"/>
      <c r="EG721" s="103"/>
      <c r="EH721" s="103"/>
      <c r="EI721" s="103"/>
      <c r="EJ721" s="103"/>
      <c r="EK721" s="103"/>
      <c r="EL721" s="103"/>
      <c r="EM721" s="103"/>
      <c r="EN721" s="103"/>
      <c r="EO721" s="103"/>
      <c r="EP721" s="103"/>
      <c r="EQ721" s="103"/>
      <c r="ER721" s="103"/>
      <c r="ES721" s="103"/>
      <c r="ET721" s="103"/>
      <c r="EU721" s="103"/>
      <c r="EV721" s="103"/>
      <c r="EW721" s="103"/>
      <c r="EX721" s="103"/>
      <c r="EY721" s="103"/>
      <c r="EZ721" s="103"/>
      <c r="FA721" s="103"/>
      <c r="FB721" s="103"/>
      <c r="FC721" s="103"/>
      <c r="FD721" s="103"/>
      <c r="FE721" s="103"/>
      <c r="FF721" s="103"/>
      <c r="FG721" s="103"/>
      <c r="FH721" s="103"/>
      <c r="FI721" s="103"/>
      <c r="FJ721" s="103"/>
      <c r="FK721" s="103"/>
      <c r="FL721" s="103"/>
      <c r="FM721" s="103"/>
      <c r="FN721" s="103"/>
      <c r="FO721" s="103"/>
      <c r="FP721" s="103"/>
      <c r="FQ721" s="103"/>
      <c r="FR721" s="103"/>
      <c r="FS721" s="103"/>
      <c r="FT721" s="103"/>
      <c r="FU721" s="103"/>
      <c r="FV721" s="103"/>
      <c r="FW721" s="103"/>
      <c r="FX721" s="103"/>
      <c r="FY721" s="103"/>
      <c r="FZ721" s="103"/>
      <c r="GA721" s="103"/>
      <c r="GB721" s="103"/>
      <c r="GC721" s="103"/>
      <c r="GD721" s="103"/>
      <c r="GE721" s="103"/>
      <c r="GF721" s="103"/>
      <c r="GG721" s="103"/>
      <c r="GH721" s="103"/>
      <c r="GI721" s="103"/>
      <c r="GJ721" s="103"/>
      <c r="GK721" s="103"/>
      <c r="GL721" s="103"/>
      <c r="GM721" s="103"/>
      <c r="GN721" s="103"/>
      <c r="GO721" s="103"/>
      <c r="GP721" s="103"/>
      <c r="GQ721" s="103"/>
      <c r="GR721" s="103"/>
      <c r="GS721" s="103"/>
      <c r="GT721" s="103"/>
      <c r="GU721" s="103"/>
      <c r="GV721" s="103"/>
      <c r="GW721" s="103"/>
      <c r="GX721" s="103"/>
      <c r="GY721" s="103"/>
      <c r="GZ721" s="103"/>
      <c r="HA721" s="103"/>
      <c r="HB721" s="103"/>
      <c r="HC721" s="103"/>
      <c r="HD721" s="103"/>
      <c r="HE721" s="103"/>
      <c r="HF721" s="103"/>
      <c r="HG721" s="103"/>
      <c r="HH721" s="103"/>
      <c r="HI721" s="103"/>
      <c r="HJ721" s="103"/>
      <c r="HK721" s="103"/>
      <c r="HL721" s="103"/>
      <c r="HM721" s="103"/>
      <c r="HN721" s="103"/>
      <c r="HO721" s="103"/>
      <c r="HP721" s="103"/>
      <c r="HQ721" s="103"/>
      <c r="HR721" s="103"/>
      <c r="HS721" s="103"/>
      <c r="HT721" s="103"/>
      <c r="HU721" s="103"/>
      <c r="HV721" s="103"/>
      <c r="HW721" s="103"/>
      <c r="HX721" s="103"/>
      <c r="HY721" s="103"/>
      <c r="HZ721" s="103"/>
      <c r="IA721" s="103"/>
      <c r="IB721" s="103"/>
      <c r="IC721" s="103"/>
      <c r="ID721" s="103"/>
      <c r="IE721" s="103"/>
      <c r="IF721" s="103"/>
      <c r="IG721" s="103"/>
      <c r="IH721" s="103"/>
      <c r="II721" s="103"/>
      <c r="IJ721" s="103"/>
      <c r="IK721" s="103"/>
      <c r="IL721" s="103"/>
      <c r="IM721" s="103"/>
      <c r="IN721" s="103"/>
      <c r="IO721" s="103"/>
      <c r="IP721" s="103"/>
      <c r="IQ721" s="103"/>
      <c r="IR721" s="103"/>
      <c r="IS721" s="103"/>
      <c r="IT721" s="103"/>
      <c r="IU721" s="103"/>
      <c r="IV721" s="103"/>
      <c r="IW721" s="103"/>
      <c r="IX721" s="103"/>
      <c r="IY721" s="103"/>
      <c r="IZ721" s="103"/>
      <c r="JA721" s="103"/>
      <c r="JB721" s="103"/>
      <c r="JC721" s="103"/>
      <c r="JD721" s="103"/>
      <c r="JE721" s="103"/>
      <c r="JF721" s="103"/>
      <c r="JG721" s="103"/>
      <c r="JH721" s="103"/>
      <c r="JI721" s="103"/>
      <c r="JJ721" s="103"/>
      <c r="JK721" s="103"/>
      <c r="JL721" s="103"/>
      <c r="JM721" s="103"/>
      <c r="JN721" s="103"/>
      <c r="JO721" s="103"/>
      <c r="JP721" s="103"/>
      <c r="JQ721" s="103"/>
      <c r="JR721" s="103"/>
      <c r="JS721" s="103"/>
      <c r="JT721" s="103"/>
      <c r="JU721" s="103"/>
      <c r="JV721" s="103"/>
      <c r="JW721" s="103"/>
      <c r="JX721" s="103"/>
      <c r="JY721" s="103"/>
      <c r="JZ721" s="103"/>
      <c r="KA721" s="103"/>
      <c r="KB721" s="103"/>
      <c r="KC721" s="103"/>
      <c r="KD721" s="103"/>
      <c r="KE721" s="103"/>
      <c r="KF721" s="103"/>
      <c r="KG721" s="103"/>
      <c r="KH721" s="103"/>
      <c r="KI721" s="103"/>
      <c r="KJ721" s="103"/>
      <c r="KK721" s="103"/>
      <c r="KL721" s="103"/>
      <c r="KM721" s="103"/>
      <c r="KN721" s="103"/>
      <c r="KO721" s="103"/>
      <c r="KP721" s="103"/>
      <c r="KQ721" s="103"/>
      <c r="KR721" s="103"/>
      <c r="KS721" s="103"/>
      <c r="KT721" s="103"/>
      <c r="KU721" s="103"/>
      <c r="KV721" s="103"/>
      <c r="KW721" s="103"/>
      <c r="KX721" s="103"/>
      <c r="KY721" s="103"/>
      <c r="KZ721" s="103"/>
      <c r="LA721" s="103"/>
      <c r="LB721" s="103"/>
      <c r="LC721" s="103"/>
      <c r="LD721" s="103"/>
      <c r="LE721" s="103"/>
      <c r="LF721" s="103"/>
      <c r="LG721" s="103"/>
      <c r="LH721" s="103"/>
      <c r="LI721" s="103"/>
      <c r="LJ721" s="103"/>
      <c r="LK721" s="103"/>
      <c r="LL721" s="103"/>
      <c r="LM721" s="103"/>
      <c r="LN721" s="103"/>
      <c r="LO721" s="103"/>
      <c r="LP721" s="103"/>
      <c r="LQ721" s="103"/>
      <c r="LR721" s="103"/>
      <c r="LS721" s="103"/>
      <c r="LT721" s="103"/>
      <c r="LU721" s="103"/>
      <c r="LV721" s="103"/>
      <c r="LW721" s="103"/>
      <c r="LX721" s="103"/>
      <c r="LY721" s="103"/>
      <c r="LZ721" s="103"/>
      <c r="MA721" s="103"/>
      <c r="MB721" s="103"/>
      <c r="MC721" s="103"/>
      <c r="MD721" s="103"/>
      <c r="ME721" s="103"/>
      <c r="MF721" s="103"/>
      <c r="MG721" s="103"/>
      <c r="MH721" s="103"/>
      <c r="MI721" s="103"/>
      <c r="MJ721" s="103"/>
      <c r="MK721" s="103"/>
      <c r="ML721" s="103"/>
      <c r="MM721" s="103"/>
      <c r="MN721" s="103"/>
      <c r="MO721" s="103"/>
      <c r="MP721" s="103"/>
      <c r="MQ721" s="103"/>
      <c r="MR721" s="103"/>
      <c r="MS721" s="103"/>
      <c r="MT721" s="103"/>
      <c r="MU721" s="103"/>
      <c r="MV721" s="103"/>
      <c r="MW721" s="103"/>
      <c r="MX721" s="103"/>
      <c r="MY721" s="103"/>
      <c r="MZ721" s="103"/>
      <c r="NA721" s="103"/>
      <c r="NB721" s="103"/>
      <c r="NC721" s="103"/>
      <c r="ND721" s="103"/>
      <c r="NE721" s="103"/>
      <c r="NF721" s="103"/>
      <c r="NG721" s="103"/>
      <c r="NH721" s="103"/>
      <c r="NI721" s="103"/>
      <c r="NJ721" s="103"/>
      <c r="NK721" s="103"/>
      <c r="NL721" s="103"/>
      <c r="NM721" s="103"/>
      <c r="NN721" s="103"/>
      <c r="NO721" s="103"/>
      <c r="NP721" s="103"/>
      <c r="NQ721" s="103"/>
      <c r="NR721" s="103"/>
      <c r="NS721" s="103"/>
      <c r="NT721" s="103"/>
      <c r="NU721" s="103"/>
      <c r="NV721" s="103"/>
      <c r="NW721" s="103"/>
      <c r="NX721" s="103"/>
      <c r="NY721" s="103"/>
      <c r="NZ721" s="103"/>
      <c r="OA721" s="103"/>
      <c r="OB721" s="103"/>
      <c r="OC721" s="103"/>
      <c r="OD721" s="103"/>
      <c r="OE721" s="103"/>
      <c r="OF721" s="103"/>
      <c r="OG721" s="103"/>
      <c r="OH721" s="103"/>
      <c r="OI721" s="103"/>
      <c r="OJ721" s="103"/>
      <c r="OK721" s="103"/>
      <c r="OL721" s="103"/>
      <c r="OM721" s="103"/>
      <c r="ON721" s="103"/>
      <c r="OO721" s="103"/>
      <c r="OP721" s="103"/>
      <c r="OQ721" s="103"/>
      <c r="OR721" s="103"/>
      <c r="OS721" s="103"/>
      <c r="OT721" s="103"/>
      <c r="OU721" s="103"/>
      <c r="OV721" s="103"/>
      <c r="OW721" s="103"/>
      <c r="OX721" s="103"/>
      <c r="OY721" s="103"/>
      <c r="OZ721" s="103"/>
      <c r="PA721" s="103"/>
      <c r="PB721" s="103"/>
      <c r="PC721" s="103"/>
      <c r="PD721" s="103"/>
      <c r="PE721" s="103"/>
      <c r="PF721" s="103"/>
      <c r="PG721" s="103"/>
      <c r="PH721" s="103"/>
      <c r="PI721" s="103"/>
      <c r="PJ721" s="103"/>
      <c r="PK721" s="103"/>
      <c r="PL721" s="103"/>
      <c r="PM721" s="103"/>
      <c r="PN721" s="103"/>
      <c r="PO721" s="103"/>
      <c r="PP721" s="103"/>
      <c r="PQ721" s="103"/>
      <c r="PR721" s="103"/>
      <c r="PS721" s="103"/>
      <c r="PT721" s="103"/>
      <c r="PU721" s="103"/>
      <c r="PV721" s="103"/>
      <c r="PW721" s="103"/>
      <c r="PX721" s="103"/>
      <c r="PY721" s="103"/>
      <c r="PZ721" s="103"/>
      <c r="QA721" s="103"/>
      <c r="QB721" s="103"/>
      <c r="QC721" s="103"/>
      <c r="QD721" s="103"/>
      <c r="QE721" s="103"/>
      <c r="QF721" s="103"/>
      <c r="QG721" s="103"/>
      <c r="QH721" s="103"/>
      <c r="QI721" s="103"/>
      <c r="QJ721" s="103"/>
      <c r="QK721" s="103"/>
      <c r="QL721" s="103"/>
      <c r="QM721" s="103"/>
      <c r="QN721" s="103"/>
      <c r="QO721" s="103"/>
      <c r="QP721" s="103"/>
      <c r="QQ721" s="103"/>
      <c r="QR721" s="103"/>
      <c r="QS721" s="103"/>
      <c r="QT721" s="103"/>
      <c r="QU721" s="103"/>
      <c r="QV721" s="103"/>
      <c r="QW721" s="103"/>
      <c r="QX721" s="103"/>
      <c r="QY721" s="103"/>
      <c r="QZ721" s="103"/>
      <c r="RA721" s="103"/>
      <c r="RB721" s="103"/>
      <c r="RC721" s="103"/>
      <c r="RD721" s="103"/>
      <c r="RE721" s="103"/>
      <c r="RF721" s="103"/>
      <c r="RG721" s="103"/>
      <c r="RH721" s="103"/>
      <c r="RI721" s="103"/>
      <c r="RJ721" s="103"/>
      <c r="RK721" s="103"/>
      <c r="RL721" s="103"/>
      <c r="RM721" s="103"/>
      <c r="RN721" s="103"/>
      <c r="RO721" s="103"/>
      <c r="RP721" s="103"/>
      <c r="RQ721" s="103"/>
      <c r="RR721" s="103"/>
      <c r="RS721" s="103"/>
      <c r="RT721" s="103"/>
      <c r="RU721" s="103"/>
      <c r="RV721" s="103"/>
      <c r="RW721" s="103"/>
      <c r="RX721" s="103"/>
      <c r="RY721" s="103"/>
      <c r="RZ721" s="103"/>
      <c r="SA721" s="103"/>
      <c r="SB721" s="103"/>
      <c r="SC721" s="103"/>
      <c r="SD721" s="103"/>
      <c r="SE721" s="103"/>
      <c r="SF721" s="103"/>
      <c r="SG721" s="103"/>
      <c r="SH721" s="103"/>
      <c r="SI721" s="103"/>
      <c r="SJ721" s="103"/>
      <c r="SK721" s="103"/>
      <c r="SL721" s="103"/>
      <c r="SM721" s="103"/>
      <c r="SN721" s="103"/>
      <c r="SO721" s="103"/>
      <c r="SP721" s="103"/>
      <c r="SQ721" s="103"/>
      <c r="SR721" s="103"/>
      <c r="SS721" s="103"/>
      <c r="ST721" s="103"/>
      <c r="SU721" s="103"/>
      <c r="SV721" s="103"/>
      <c r="SW721" s="103"/>
      <c r="SX721" s="103"/>
      <c r="SY721" s="103"/>
      <c r="SZ721" s="103"/>
      <c r="TA721" s="103"/>
      <c r="TB721" s="103"/>
      <c r="TC721" s="103"/>
      <c r="TD721" s="103"/>
      <c r="TE721" s="103"/>
      <c r="TF721" s="103"/>
      <c r="TG721" s="103"/>
      <c r="TH721" s="103"/>
      <c r="TI721" s="103"/>
      <c r="TJ721" s="103"/>
      <c r="TK721" s="103"/>
      <c r="TL721" s="103"/>
      <c r="TM721" s="103"/>
      <c r="TN721" s="103"/>
      <c r="TO721" s="103"/>
      <c r="TP721" s="103"/>
      <c r="TQ721" s="103"/>
      <c r="TR721" s="103"/>
      <c r="TS721" s="103"/>
      <c r="TT721" s="103"/>
      <c r="TU721" s="103"/>
      <c r="TV721" s="103"/>
      <c r="TW721" s="103"/>
      <c r="TX721" s="103"/>
      <c r="TY721" s="103"/>
      <c r="TZ721" s="103"/>
      <c r="UA721" s="103"/>
      <c r="UB721" s="103"/>
      <c r="UC721" s="103"/>
      <c r="UD721" s="103"/>
      <c r="UE721" s="103"/>
      <c r="UF721" s="103"/>
      <c r="UG721" s="103"/>
      <c r="UH721" s="103"/>
      <c r="UI721" s="103"/>
      <c r="UJ721" s="103"/>
      <c r="UK721" s="103"/>
      <c r="UL721" s="103"/>
      <c r="UM721" s="103"/>
      <c r="UN721" s="103"/>
      <c r="UO721" s="103"/>
      <c r="UP721" s="103"/>
      <c r="UQ721" s="103"/>
      <c r="UR721" s="103"/>
      <c r="US721" s="103"/>
      <c r="UT721" s="103"/>
      <c r="UU721" s="103"/>
      <c r="UV721" s="103"/>
      <c r="UW721" s="103"/>
      <c r="UX721" s="103"/>
      <c r="UY721" s="103"/>
      <c r="UZ721" s="103"/>
      <c r="VA721" s="103"/>
      <c r="VB721" s="103"/>
      <c r="VC721" s="103"/>
      <c r="VD721" s="103"/>
      <c r="VE721" s="103"/>
      <c r="VF721" s="103"/>
      <c r="VG721" s="103"/>
      <c r="VH721" s="103"/>
      <c r="VI721" s="103"/>
      <c r="VJ721" s="103"/>
      <c r="VK721" s="103"/>
      <c r="VL721" s="103"/>
      <c r="VM721" s="103"/>
      <c r="VN721" s="103"/>
      <c r="VO721" s="103"/>
      <c r="VP721" s="103"/>
      <c r="VQ721" s="103"/>
      <c r="VR721" s="103"/>
      <c r="VS721" s="103"/>
      <c r="VT721" s="103"/>
      <c r="VU721" s="103"/>
      <c r="VV721" s="103"/>
      <c r="VW721" s="103"/>
      <c r="VX721" s="103"/>
      <c r="VY721" s="103"/>
      <c r="VZ721" s="103"/>
      <c r="WA721" s="103"/>
      <c r="WB721" s="103"/>
      <c r="WC721" s="103"/>
      <c r="WD721" s="103"/>
      <c r="WE721" s="103"/>
      <c r="WF721" s="103"/>
      <c r="WG721" s="103"/>
      <c r="WH721" s="103"/>
      <c r="WI721" s="103"/>
      <c r="WJ721" s="103"/>
      <c r="WK721" s="103"/>
      <c r="WL721" s="103"/>
      <c r="WM721" s="103"/>
      <c r="WN721" s="103"/>
      <c r="WO721" s="103"/>
      <c r="WP721" s="103"/>
      <c r="WQ721" s="103"/>
      <c r="WR721" s="103"/>
      <c r="WS721" s="103"/>
      <c r="WT721" s="103"/>
      <c r="WU721" s="103"/>
      <c r="WV721" s="103"/>
      <c r="WW721" s="103"/>
      <c r="WX721" s="103"/>
      <c r="WY721" s="103"/>
      <c r="WZ721" s="103"/>
      <c r="XA721" s="103"/>
      <c r="XB721" s="103"/>
      <c r="XC721" s="103"/>
      <c r="XD721" s="103"/>
      <c r="XE721" s="103"/>
      <c r="XF721" s="103"/>
      <c r="XG721" s="103"/>
      <c r="XH721" s="103"/>
      <c r="XI721" s="103"/>
      <c r="XJ721" s="103"/>
      <c r="XK721" s="103"/>
      <c r="XL721" s="103"/>
      <c r="XM721" s="103"/>
      <c r="XN721" s="103"/>
      <c r="XO721" s="103"/>
      <c r="XP721" s="103"/>
      <c r="XQ721" s="103"/>
      <c r="XR721" s="103"/>
      <c r="XS721" s="103"/>
      <c r="XT721" s="103"/>
      <c r="XU721" s="103"/>
      <c r="XV721" s="103"/>
      <c r="XW721" s="103"/>
      <c r="XX721" s="103"/>
      <c r="XY721" s="103"/>
      <c r="XZ721" s="103"/>
      <c r="YA721" s="103"/>
      <c r="YB721" s="103"/>
      <c r="YC721" s="103"/>
      <c r="YD721" s="103"/>
      <c r="YE721" s="103"/>
      <c r="YF721" s="103"/>
      <c r="YG721" s="103"/>
      <c r="YH721" s="103"/>
      <c r="YI721" s="103"/>
      <c r="YJ721" s="103"/>
      <c r="YK721" s="103"/>
      <c r="YL721" s="103"/>
      <c r="YM721" s="103"/>
      <c r="YN721" s="103"/>
      <c r="YO721" s="103"/>
      <c r="YP721" s="103"/>
      <c r="YQ721" s="103"/>
      <c r="YR721" s="103"/>
      <c r="YS721" s="103"/>
      <c r="YT721" s="103"/>
      <c r="YU721" s="103"/>
      <c r="YV721" s="103"/>
      <c r="YW721" s="103"/>
      <c r="YX721" s="103"/>
      <c r="YY721" s="103"/>
      <c r="YZ721" s="103"/>
      <c r="ZA721" s="103"/>
      <c r="ZB721" s="103"/>
      <c r="ZC721" s="103"/>
      <c r="ZD721" s="103"/>
      <c r="ZE721" s="103"/>
      <c r="ZF721" s="103"/>
      <c r="ZG721" s="103"/>
      <c r="ZH721" s="103"/>
      <c r="ZI721" s="103"/>
      <c r="ZJ721" s="103"/>
      <c r="ZK721" s="103"/>
      <c r="ZL721" s="103"/>
      <c r="ZM721" s="103"/>
      <c r="ZN721" s="103"/>
      <c r="ZO721" s="103"/>
      <c r="ZP721" s="103"/>
      <c r="ZQ721" s="103"/>
      <c r="ZR721" s="103"/>
      <c r="ZS721" s="103"/>
      <c r="ZT721" s="103"/>
      <c r="ZU721" s="103"/>
      <c r="ZV721" s="103"/>
      <c r="ZW721" s="103"/>
      <c r="ZX721" s="103"/>
      <c r="ZY721" s="103"/>
      <c r="ZZ721" s="103"/>
      <c r="AAA721" s="103"/>
      <c r="AAB721" s="103"/>
      <c r="AAC721" s="103"/>
      <c r="AAD721" s="103"/>
      <c r="AAE721" s="103"/>
      <c r="AAF721" s="103"/>
      <c r="AAG721" s="103"/>
      <c r="AAH721" s="103"/>
      <c r="AAI721" s="103"/>
      <c r="AAJ721" s="103"/>
      <c r="AAK721" s="103"/>
      <c r="AAL721" s="103"/>
      <c r="AAM721" s="103"/>
      <c r="AAN721" s="103"/>
      <c r="AAO721" s="103"/>
      <c r="AAP721" s="103"/>
      <c r="AAQ721" s="103"/>
      <c r="AAR721" s="103"/>
      <c r="AAS721" s="103"/>
      <c r="AAT721" s="103"/>
      <c r="AAU721" s="103"/>
      <c r="AAV721" s="103"/>
      <c r="AAW721" s="103"/>
      <c r="AAX721" s="103"/>
      <c r="AAY721" s="103"/>
      <c r="AAZ721" s="103"/>
      <c r="ABA721" s="103"/>
      <c r="ABB721" s="103"/>
      <c r="ABC721" s="103"/>
      <c r="ABD721" s="103"/>
      <c r="ABE721" s="103"/>
      <c r="ABF721" s="103"/>
      <c r="ABG721" s="103"/>
      <c r="ABH721" s="103"/>
      <c r="ABI721" s="103"/>
      <c r="ABJ721" s="103"/>
      <c r="ABK721" s="103"/>
      <c r="ABL721" s="103"/>
      <c r="ABM721" s="103"/>
      <c r="ABN721" s="103"/>
      <c r="ABO721" s="103"/>
      <c r="ABP721" s="103"/>
      <c r="ABQ721" s="103"/>
      <c r="ABR721" s="103"/>
      <c r="ABS721" s="103"/>
      <c r="ABT721" s="103"/>
      <c r="ABU721" s="103"/>
      <c r="ABV721" s="103"/>
      <c r="ABW721" s="103"/>
      <c r="ABX721" s="103"/>
      <c r="ABY721" s="103"/>
      <c r="ABZ721" s="103"/>
      <c r="ACA721" s="103"/>
      <c r="ACB721" s="103"/>
      <c r="ACC721" s="103"/>
      <c r="ACD721" s="103"/>
      <c r="ACE721" s="103"/>
      <c r="ACF721" s="103"/>
      <c r="ACG721" s="103"/>
      <c r="ACH721" s="103"/>
      <c r="ACI721" s="103"/>
      <c r="ACJ721" s="103"/>
      <c r="ACK721" s="103"/>
      <c r="ACL721" s="103"/>
      <c r="ACM721" s="103"/>
      <c r="ACN721" s="103"/>
      <c r="ACO721" s="103"/>
      <c r="ACP721" s="103"/>
      <c r="ACQ721" s="103"/>
      <c r="ACR721" s="103"/>
      <c r="ACS721" s="103"/>
      <c r="ACT721" s="103"/>
      <c r="ACU721" s="103"/>
      <c r="ACV721" s="103"/>
      <c r="ACW721" s="103"/>
      <c r="ACX721" s="103"/>
      <c r="ACY721" s="103"/>
      <c r="ACZ721" s="103"/>
      <c r="ADA721" s="103"/>
      <c r="ADB721" s="103"/>
      <c r="ADC721" s="103"/>
      <c r="ADD721" s="103"/>
      <c r="ADE721" s="103"/>
      <c r="ADF721" s="103"/>
      <c r="ADG721" s="103"/>
      <c r="ADH721" s="103"/>
      <c r="ADI721" s="103"/>
      <c r="ADJ721" s="103"/>
      <c r="ADK721" s="103"/>
      <c r="ADL721" s="103"/>
      <c r="ADM721" s="103"/>
      <c r="ADN721" s="103"/>
      <c r="ADO721" s="103"/>
      <c r="ADP721" s="103"/>
      <c r="ADQ721" s="103"/>
      <c r="ADR721" s="103"/>
      <c r="ADS721" s="103"/>
      <c r="ADT721" s="103"/>
      <c r="ADU721" s="103"/>
      <c r="ADV721" s="103"/>
      <c r="ADW721" s="103"/>
      <c r="ADX721" s="103"/>
      <c r="ADY721" s="103"/>
      <c r="ADZ721" s="103"/>
      <c r="AEA721" s="103"/>
      <c r="AEB721" s="103"/>
      <c r="AEC721" s="103"/>
      <c r="AED721" s="103"/>
      <c r="AEE721" s="103"/>
      <c r="AEF721" s="103"/>
      <c r="AEG721" s="103"/>
      <c r="AEH721" s="103"/>
      <c r="AEI721" s="103"/>
      <c r="AEJ721" s="103"/>
      <c r="AEK721" s="103"/>
      <c r="AEL721" s="103"/>
      <c r="AEM721" s="103"/>
      <c r="AEN721" s="103"/>
      <c r="AEO721" s="103"/>
      <c r="AEP721" s="103"/>
      <c r="AEQ721" s="103"/>
      <c r="AER721" s="103"/>
      <c r="AES721" s="103"/>
      <c r="AET721" s="103"/>
      <c r="AEU721" s="103"/>
      <c r="AEV721" s="103"/>
      <c r="AEW721" s="103"/>
      <c r="AEX721" s="103"/>
      <c r="AEY721" s="103"/>
      <c r="AEZ721" s="103"/>
      <c r="AFA721" s="103"/>
      <c r="AFB721" s="103"/>
      <c r="AFC721" s="103"/>
      <c r="AFD721" s="103"/>
      <c r="AFE721" s="103"/>
      <c r="AFF721" s="103"/>
      <c r="AFG721" s="103"/>
      <c r="AFH721" s="103"/>
      <c r="AFI721" s="103"/>
      <c r="AFJ721" s="103"/>
      <c r="AFK721" s="103"/>
      <c r="AFL721" s="103"/>
      <c r="AFM721" s="103"/>
      <c r="AFN721" s="103"/>
      <c r="AFO721" s="103"/>
      <c r="AFP721" s="103"/>
      <c r="AFQ721" s="103"/>
      <c r="AFR721" s="103"/>
      <c r="AFS721" s="103"/>
      <c r="AFT721" s="103"/>
      <c r="AFU721" s="103"/>
      <c r="AFV721" s="103"/>
      <c r="AFW721" s="103"/>
      <c r="AFX721" s="103"/>
      <c r="AFY721" s="103"/>
      <c r="AFZ721" s="103"/>
      <c r="AGA721" s="103"/>
      <c r="AGB721" s="103"/>
      <c r="AGC721" s="103"/>
      <c r="AGD721" s="103"/>
      <c r="AGE721" s="103"/>
      <c r="AGF721" s="103"/>
      <c r="AGG721" s="103"/>
      <c r="AGH721" s="103"/>
      <c r="AGI721" s="103"/>
      <c r="AGJ721" s="103"/>
      <c r="AGK721" s="103"/>
      <c r="AGL721" s="103"/>
      <c r="AGM721" s="103"/>
      <c r="AGN721" s="103"/>
      <c r="AGO721" s="103"/>
      <c r="AGP721" s="103"/>
      <c r="AGQ721" s="103"/>
      <c r="AGR721" s="103"/>
      <c r="AGS721" s="103"/>
      <c r="AGT721" s="103"/>
      <c r="AGU721" s="103"/>
      <c r="AGV721" s="103"/>
      <c r="AGW721" s="103"/>
      <c r="AGX721" s="103"/>
      <c r="AGY721" s="103"/>
      <c r="AGZ721" s="103"/>
      <c r="AHA721" s="103"/>
      <c r="AHB721" s="103"/>
      <c r="AHC721" s="103"/>
      <c r="AHD721" s="103"/>
      <c r="AHE721" s="103"/>
      <c r="AHF721" s="103"/>
      <c r="AHG721" s="103"/>
      <c r="AHH721" s="103"/>
      <c r="AHI721" s="103"/>
      <c r="AHJ721" s="103"/>
      <c r="AHK721" s="103"/>
      <c r="AHL721" s="103"/>
      <c r="AHM721" s="103"/>
      <c r="AHN721" s="103"/>
      <c r="AHO721" s="103"/>
      <c r="AHP721" s="103"/>
      <c r="AHQ721" s="103"/>
      <c r="AHR721" s="103"/>
      <c r="AHS721" s="103"/>
      <c r="AHT721" s="103"/>
      <c r="AHU721" s="103"/>
      <c r="AHV721" s="103"/>
      <c r="AHW721" s="103"/>
      <c r="AHX721" s="103"/>
      <c r="AHY721" s="103"/>
      <c r="AHZ721" s="103"/>
      <c r="AIA721" s="103"/>
      <c r="AIB721" s="103"/>
      <c r="AIC721" s="103"/>
      <c r="AID721" s="103"/>
      <c r="AIE721" s="103"/>
      <c r="AIF721" s="103"/>
      <c r="AIG721" s="103"/>
      <c r="AIH721" s="103"/>
      <c r="AII721" s="103"/>
      <c r="AIJ721" s="103"/>
      <c r="AIK721" s="103"/>
      <c r="AIL721" s="103"/>
      <c r="AIM721" s="103"/>
      <c r="AIN721" s="103"/>
      <c r="AIO721" s="103"/>
      <c r="AIP721" s="103"/>
      <c r="AIQ721" s="103"/>
      <c r="AIR721" s="103"/>
      <c r="AIS721" s="103"/>
      <c r="AIT721" s="103"/>
      <c r="AIU721" s="103"/>
      <c r="AIV721" s="103"/>
      <c r="AIW721" s="103"/>
      <c r="AIX721" s="103"/>
      <c r="AIY721" s="103"/>
      <c r="AIZ721" s="103"/>
      <c r="AJA721" s="103"/>
      <c r="AJB721" s="103"/>
      <c r="AJC721" s="103"/>
      <c r="AJD721" s="103"/>
      <c r="AJE721" s="103"/>
      <c r="AJF721" s="103"/>
      <c r="AJG721" s="103"/>
      <c r="AJH721" s="103"/>
      <c r="AJI721" s="103"/>
      <c r="AJJ721" s="103"/>
      <c r="AJK721" s="103"/>
      <c r="AJL721" s="103"/>
      <c r="AJM721" s="103"/>
      <c r="AJN721" s="103"/>
      <c r="AJO721" s="103"/>
      <c r="AJP721" s="103"/>
      <c r="AJQ721" s="103"/>
      <c r="AJR721" s="103"/>
      <c r="AJS721" s="103"/>
      <c r="AJT721" s="103"/>
      <c r="AJU721" s="103"/>
      <c r="AJV721" s="103"/>
      <c r="AJW721" s="103"/>
      <c r="AJX721" s="103"/>
      <c r="AJY721" s="103"/>
      <c r="AJZ721" s="103"/>
      <c r="AKA721" s="103"/>
      <c r="AKB721" s="103"/>
      <c r="AKC721" s="103"/>
      <c r="AKD721" s="103"/>
      <c r="AKE721" s="103"/>
      <c r="AKF721" s="103"/>
      <c r="AKG721" s="103"/>
      <c r="AKH721" s="103"/>
      <c r="AKI721" s="103"/>
      <c r="AKJ721" s="103"/>
      <c r="AKK721" s="103"/>
      <c r="AKL721" s="103"/>
      <c r="AKM721" s="103"/>
      <c r="AKN721" s="103"/>
      <c r="AKO721" s="103"/>
      <c r="AKP721" s="103"/>
      <c r="AKQ721" s="103"/>
      <c r="AKR721" s="103"/>
      <c r="AKS721" s="103"/>
      <c r="AKT721" s="103"/>
      <c r="AKU721" s="103"/>
      <c r="AKV721" s="103"/>
      <c r="AKW721" s="103"/>
      <c r="AKX721" s="103"/>
      <c r="AKY721" s="103"/>
      <c r="AKZ721" s="103"/>
      <c r="ALA721" s="103"/>
      <c r="ALB721" s="103"/>
      <c r="ALC721" s="103"/>
      <c r="ALD721" s="103"/>
      <c r="ALE721" s="103"/>
      <c r="ALF721" s="103"/>
      <c r="ALG721" s="103"/>
      <c r="ALH721" s="103"/>
      <c r="ALI721" s="103"/>
      <c r="ALJ721" s="103"/>
      <c r="ALK721" s="103"/>
      <c r="ALL721" s="103"/>
      <c r="ALM721" s="103"/>
      <c r="ALN721" s="103"/>
      <c r="ALO721" s="103"/>
      <c r="ALP721" s="103"/>
      <c r="ALQ721" s="103"/>
      <c r="ALR721" s="103"/>
      <c r="ALS721" s="103"/>
      <c r="ALT721" s="103"/>
      <c r="ALU721" s="103"/>
      <c r="ALV721" s="103"/>
      <c r="ALW721" s="103"/>
      <c r="ALX721" s="103"/>
      <c r="ALY721" s="103"/>
      <c r="ALZ721" s="103"/>
      <c r="AMA721" s="103"/>
      <c r="AMB721" s="103"/>
      <c r="AMC721" s="103"/>
      <c r="AMD721" s="103"/>
      <c r="AME721" s="103"/>
      <c r="AMF721" s="103"/>
      <c r="AMG721" s="103"/>
      <c r="AMH721" s="103"/>
      <c r="AMI721" s="103"/>
      <c r="AMJ721" s="103"/>
      <c r="AMK721" s="103"/>
    </row>
    <row r="722" spans="1:1025">
      <c r="A722" s="103"/>
      <c r="B722" s="103"/>
      <c r="C722" s="103"/>
      <c r="D722" s="103"/>
      <c r="E722" s="230"/>
      <c r="F722" s="103"/>
      <c r="G722" s="103"/>
      <c r="H722" s="103"/>
      <c r="I722" s="103"/>
      <c r="J722" s="103"/>
      <c r="K722" s="103"/>
      <c r="L722" s="103"/>
      <c r="M722" s="103"/>
      <c r="N722" s="103"/>
      <c r="O722" s="103"/>
      <c r="P722" s="103"/>
      <c r="Q722" s="103"/>
      <c r="R722" s="103"/>
      <c r="S722" s="103"/>
      <c r="T722" s="103"/>
      <c r="U722" s="103"/>
      <c r="V722" s="103"/>
      <c r="W722" s="103"/>
      <c r="X722" s="103"/>
      <c r="Y722" s="103"/>
      <c r="Z722" s="103"/>
      <c r="AA722" s="103"/>
      <c r="AB722" s="103"/>
      <c r="AC722" s="103"/>
      <c r="AD722" s="103"/>
      <c r="AE722" s="103"/>
      <c r="AF722" s="103"/>
      <c r="AG722" s="103"/>
      <c r="AH722" s="103"/>
      <c r="AI722" s="103"/>
      <c r="AJ722" s="103"/>
      <c r="AK722" s="103"/>
      <c r="AL722" s="103"/>
      <c r="AM722" s="103"/>
      <c r="AN722" s="103"/>
      <c r="AO722" s="103"/>
      <c r="AP722" s="103"/>
      <c r="AQ722" s="103"/>
      <c r="AR722" s="103"/>
      <c r="AS722" s="103"/>
      <c r="AT722" s="103"/>
      <c r="AU722" s="103"/>
      <c r="AV722" s="103"/>
      <c r="AW722" s="103"/>
      <c r="AX722" s="103"/>
      <c r="AY722" s="103"/>
      <c r="AZ722" s="103"/>
      <c r="BA722" s="103"/>
      <c r="BB722" s="103"/>
      <c r="BC722" s="103"/>
      <c r="BD722" s="103"/>
      <c r="BE722" s="103"/>
      <c r="BF722" s="103"/>
      <c r="BG722" s="103"/>
      <c r="BH722" s="103"/>
      <c r="BI722" s="103"/>
      <c r="BJ722" s="103"/>
      <c r="BK722" s="103"/>
      <c r="BL722" s="103"/>
      <c r="BM722" s="103"/>
      <c r="BN722" s="103"/>
      <c r="BO722" s="103"/>
      <c r="BP722" s="103"/>
      <c r="BQ722" s="103"/>
      <c r="BR722" s="103"/>
      <c r="BS722" s="103"/>
      <c r="BT722" s="103"/>
      <c r="BU722" s="103"/>
      <c r="BV722" s="103"/>
      <c r="BW722" s="103"/>
      <c r="BX722" s="103"/>
      <c r="BY722" s="103"/>
      <c r="BZ722" s="103"/>
      <c r="CA722" s="103"/>
      <c r="CB722" s="103"/>
      <c r="CC722" s="103"/>
      <c r="CD722" s="103"/>
      <c r="CE722" s="103"/>
      <c r="CF722" s="103"/>
      <c r="CG722" s="103"/>
      <c r="CH722" s="103"/>
      <c r="CI722" s="103"/>
      <c r="CJ722" s="103"/>
      <c r="CK722" s="103"/>
      <c r="CL722" s="103"/>
      <c r="CM722" s="103"/>
      <c r="CN722" s="103"/>
      <c r="CO722" s="103"/>
      <c r="CP722" s="103"/>
      <c r="CQ722" s="103"/>
      <c r="CR722" s="103"/>
      <c r="CS722" s="103"/>
      <c r="CT722" s="103"/>
      <c r="CU722" s="103"/>
      <c r="CV722" s="103"/>
      <c r="CW722" s="103"/>
      <c r="CX722" s="103"/>
      <c r="CY722" s="103"/>
      <c r="CZ722" s="103"/>
      <c r="DA722" s="103"/>
      <c r="DB722" s="103"/>
      <c r="DC722" s="103"/>
      <c r="DD722" s="103"/>
      <c r="DE722" s="103"/>
      <c r="DF722" s="103"/>
      <c r="DG722" s="103"/>
      <c r="DH722" s="103"/>
      <c r="DI722" s="103"/>
      <c r="DJ722" s="103"/>
      <c r="DK722" s="103"/>
      <c r="DL722" s="103"/>
      <c r="DM722" s="103"/>
      <c r="DN722" s="103"/>
      <c r="DO722" s="103"/>
      <c r="DP722" s="103"/>
      <c r="DQ722" s="103"/>
      <c r="DR722" s="103"/>
      <c r="DS722" s="103"/>
      <c r="DT722" s="103"/>
      <c r="DU722" s="103"/>
      <c r="DV722" s="103"/>
      <c r="DW722" s="103"/>
      <c r="DX722" s="103"/>
      <c r="DY722" s="103"/>
      <c r="DZ722" s="103"/>
      <c r="EA722" s="103"/>
      <c r="EB722" s="103"/>
      <c r="EC722" s="103"/>
      <c r="ED722" s="103"/>
      <c r="EE722" s="103"/>
      <c r="EF722" s="103"/>
      <c r="EG722" s="103"/>
      <c r="EH722" s="103"/>
      <c r="EI722" s="103"/>
      <c r="EJ722" s="103"/>
      <c r="EK722" s="103"/>
      <c r="EL722" s="103"/>
      <c r="EM722" s="103"/>
      <c r="EN722" s="103"/>
      <c r="EO722" s="103"/>
      <c r="EP722" s="103"/>
      <c r="EQ722" s="103"/>
      <c r="ER722" s="103"/>
      <c r="ES722" s="103"/>
      <c r="ET722" s="103"/>
      <c r="EU722" s="103"/>
      <c r="EV722" s="103"/>
      <c r="EW722" s="103"/>
      <c r="EX722" s="103"/>
      <c r="EY722" s="103"/>
      <c r="EZ722" s="103"/>
      <c r="FA722" s="103"/>
      <c r="FB722" s="103"/>
      <c r="FC722" s="103"/>
      <c r="FD722" s="103"/>
      <c r="FE722" s="103"/>
      <c r="FF722" s="103"/>
      <c r="FG722" s="103"/>
      <c r="FH722" s="103"/>
      <c r="FI722" s="103"/>
      <c r="FJ722" s="103"/>
      <c r="FK722" s="103"/>
      <c r="FL722" s="103"/>
      <c r="FM722" s="103"/>
      <c r="FN722" s="103"/>
      <c r="FO722" s="103"/>
      <c r="FP722" s="103"/>
      <c r="FQ722" s="103"/>
      <c r="FR722" s="103"/>
      <c r="FS722" s="103"/>
      <c r="FT722" s="103"/>
      <c r="FU722" s="103"/>
      <c r="FV722" s="103"/>
      <c r="FW722" s="103"/>
      <c r="FX722" s="103"/>
      <c r="FY722" s="103"/>
      <c r="FZ722" s="103"/>
      <c r="GA722" s="103"/>
      <c r="GB722" s="103"/>
      <c r="GC722" s="103"/>
      <c r="GD722" s="103"/>
      <c r="GE722" s="103"/>
      <c r="GF722" s="103"/>
      <c r="GG722" s="103"/>
      <c r="GH722" s="103"/>
      <c r="GI722" s="103"/>
      <c r="GJ722" s="103"/>
      <c r="GK722" s="103"/>
      <c r="GL722" s="103"/>
      <c r="GM722" s="103"/>
      <c r="GN722" s="103"/>
      <c r="GO722" s="103"/>
      <c r="GP722" s="103"/>
      <c r="GQ722" s="103"/>
      <c r="GR722" s="103"/>
      <c r="GS722" s="103"/>
      <c r="GT722" s="103"/>
      <c r="GU722" s="103"/>
      <c r="GV722" s="103"/>
      <c r="GW722" s="103"/>
      <c r="GX722" s="103"/>
      <c r="GY722" s="103"/>
      <c r="GZ722" s="103"/>
      <c r="HA722" s="103"/>
      <c r="HB722" s="103"/>
      <c r="HC722" s="103"/>
      <c r="HD722" s="103"/>
      <c r="HE722" s="103"/>
      <c r="HF722" s="103"/>
      <c r="HG722" s="103"/>
      <c r="HH722" s="103"/>
      <c r="HI722" s="103"/>
      <c r="HJ722" s="103"/>
      <c r="HK722" s="103"/>
      <c r="HL722" s="103"/>
      <c r="HM722" s="103"/>
      <c r="HN722" s="103"/>
      <c r="HO722" s="103"/>
      <c r="HP722" s="103"/>
      <c r="HQ722" s="103"/>
      <c r="HR722" s="103"/>
      <c r="HS722" s="103"/>
      <c r="HT722" s="103"/>
      <c r="HU722" s="103"/>
      <c r="HV722" s="103"/>
      <c r="HW722" s="103"/>
      <c r="HX722" s="103"/>
      <c r="HY722" s="103"/>
      <c r="HZ722" s="103"/>
      <c r="IA722" s="103"/>
      <c r="IB722" s="103"/>
      <c r="IC722" s="103"/>
      <c r="ID722" s="103"/>
      <c r="IE722" s="103"/>
      <c r="IF722" s="103"/>
      <c r="IG722" s="103"/>
      <c r="IH722" s="103"/>
      <c r="II722" s="103"/>
      <c r="IJ722" s="103"/>
      <c r="IK722" s="103"/>
      <c r="IL722" s="103"/>
      <c r="IM722" s="103"/>
      <c r="IN722" s="103"/>
      <c r="IO722" s="103"/>
      <c r="IP722" s="103"/>
      <c r="IQ722" s="103"/>
      <c r="IR722" s="103"/>
      <c r="IS722" s="103"/>
      <c r="IT722" s="103"/>
      <c r="IU722" s="103"/>
      <c r="IV722" s="103"/>
      <c r="IW722" s="103"/>
      <c r="IX722" s="103"/>
      <c r="IY722" s="103"/>
      <c r="IZ722" s="103"/>
      <c r="JA722" s="103"/>
      <c r="JB722" s="103"/>
      <c r="JC722" s="103"/>
      <c r="JD722" s="103"/>
      <c r="JE722" s="103"/>
      <c r="JF722" s="103"/>
      <c r="JG722" s="103"/>
      <c r="JH722" s="103"/>
      <c r="JI722" s="103"/>
      <c r="JJ722" s="103"/>
      <c r="JK722" s="103"/>
      <c r="JL722" s="103"/>
      <c r="JM722" s="103"/>
      <c r="JN722" s="103"/>
      <c r="JO722" s="103"/>
      <c r="JP722" s="103"/>
      <c r="JQ722" s="103"/>
      <c r="JR722" s="103"/>
      <c r="JS722" s="103"/>
      <c r="JT722" s="103"/>
      <c r="JU722" s="103"/>
      <c r="JV722" s="103"/>
      <c r="JW722" s="103"/>
      <c r="JX722" s="103"/>
      <c r="JY722" s="103"/>
      <c r="JZ722" s="103"/>
      <c r="KA722" s="103"/>
      <c r="KB722" s="103"/>
      <c r="KC722" s="103"/>
      <c r="KD722" s="103"/>
      <c r="KE722" s="103"/>
      <c r="KF722" s="103"/>
      <c r="KG722" s="103"/>
      <c r="KH722" s="103"/>
      <c r="KI722" s="103"/>
      <c r="KJ722" s="103"/>
      <c r="KK722" s="103"/>
      <c r="KL722" s="103"/>
      <c r="KM722" s="103"/>
      <c r="KN722" s="103"/>
      <c r="KO722" s="103"/>
      <c r="KP722" s="103"/>
      <c r="KQ722" s="103"/>
      <c r="KR722" s="103"/>
      <c r="KS722" s="103"/>
      <c r="KT722" s="103"/>
      <c r="KU722" s="103"/>
      <c r="KV722" s="103"/>
      <c r="KW722" s="103"/>
      <c r="KX722" s="103"/>
      <c r="KY722" s="103"/>
      <c r="KZ722" s="103"/>
      <c r="LA722" s="103"/>
      <c r="LB722" s="103"/>
      <c r="LC722" s="103"/>
      <c r="LD722" s="103"/>
      <c r="LE722" s="103"/>
      <c r="LF722" s="103"/>
      <c r="LG722" s="103"/>
      <c r="LH722" s="103"/>
      <c r="LI722" s="103"/>
      <c r="LJ722" s="103"/>
      <c r="LK722" s="103"/>
      <c r="LL722" s="103"/>
      <c r="LM722" s="103"/>
      <c r="LN722" s="103"/>
      <c r="LO722" s="103"/>
      <c r="LP722" s="103"/>
      <c r="LQ722" s="103"/>
      <c r="LR722" s="103"/>
      <c r="LS722" s="103"/>
      <c r="LT722" s="103"/>
      <c r="LU722" s="103"/>
      <c r="LV722" s="103"/>
      <c r="LW722" s="103"/>
      <c r="LX722" s="103"/>
      <c r="LY722" s="103"/>
      <c r="LZ722" s="103"/>
      <c r="MA722" s="103"/>
      <c r="MB722" s="103"/>
      <c r="MC722" s="103"/>
      <c r="MD722" s="103"/>
      <c r="ME722" s="103"/>
      <c r="MF722" s="103"/>
      <c r="MG722" s="103"/>
      <c r="MH722" s="103"/>
      <c r="MI722" s="103"/>
      <c r="MJ722" s="103"/>
      <c r="MK722" s="103"/>
      <c r="ML722" s="103"/>
      <c r="MM722" s="103"/>
      <c r="MN722" s="103"/>
      <c r="MO722" s="103"/>
      <c r="MP722" s="103"/>
      <c r="MQ722" s="103"/>
      <c r="MR722" s="103"/>
      <c r="MS722" s="103"/>
      <c r="MT722" s="103"/>
      <c r="MU722" s="103"/>
      <c r="MV722" s="103"/>
      <c r="MW722" s="103"/>
      <c r="MX722" s="103"/>
      <c r="MY722" s="103"/>
      <c r="MZ722" s="103"/>
      <c r="NA722" s="103"/>
      <c r="NB722" s="103"/>
      <c r="NC722" s="103"/>
      <c r="ND722" s="103"/>
      <c r="NE722" s="103"/>
      <c r="NF722" s="103"/>
      <c r="NG722" s="103"/>
      <c r="NH722" s="103"/>
      <c r="NI722" s="103"/>
      <c r="NJ722" s="103"/>
      <c r="NK722" s="103"/>
      <c r="NL722" s="103"/>
      <c r="NM722" s="103"/>
      <c r="NN722" s="103"/>
      <c r="NO722" s="103"/>
      <c r="NP722" s="103"/>
      <c r="NQ722" s="103"/>
      <c r="NR722" s="103"/>
      <c r="NS722" s="103"/>
      <c r="NT722" s="103"/>
      <c r="NU722" s="103"/>
      <c r="NV722" s="103"/>
      <c r="NW722" s="103"/>
      <c r="NX722" s="103"/>
      <c r="NY722" s="103"/>
      <c r="NZ722" s="103"/>
      <c r="OA722" s="103"/>
      <c r="OB722" s="103"/>
      <c r="OC722" s="103"/>
      <c r="OD722" s="103"/>
      <c r="OE722" s="103"/>
      <c r="OF722" s="103"/>
      <c r="OG722" s="103"/>
      <c r="OH722" s="103"/>
      <c r="OI722" s="103"/>
      <c r="OJ722" s="103"/>
      <c r="OK722" s="103"/>
      <c r="OL722" s="103"/>
      <c r="OM722" s="103"/>
      <c r="ON722" s="103"/>
      <c r="OO722" s="103"/>
      <c r="OP722" s="103"/>
      <c r="OQ722" s="103"/>
      <c r="OR722" s="103"/>
      <c r="OS722" s="103"/>
      <c r="OT722" s="103"/>
      <c r="OU722" s="103"/>
      <c r="OV722" s="103"/>
      <c r="OW722" s="103"/>
      <c r="OX722" s="103"/>
      <c r="OY722" s="103"/>
      <c r="OZ722" s="103"/>
      <c r="PA722" s="103"/>
      <c r="PB722" s="103"/>
      <c r="PC722" s="103"/>
      <c r="PD722" s="103"/>
      <c r="PE722" s="103"/>
      <c r="PF722" s="103"/>
      <c r="PG722" s="103"/>
      <c r="PH722" s="103"/>
      <c r="PI722" s="103"/>
      <c r="PJ722" s="103"/>
      <c r="PK722" s="103"/>
      <c r="PL722" s="103"/>
      <c r="PM722" s="103"/>
      <c r="PN722" s="103"/>
      <c r="PO722" s="103"/>
      <c r="PP722" s="103"/>
      <c r="PQ722" s="103"/>
      <c r="PR722" s="103"/>
      <c r="PS722" s="103"/>
      <c r="PT722" s="103"/>
      <c r="PU722" s="103"/>
      <c r="PV722" s="103"/>
      <c r="PW722" s="103"/>
      <c r="PX722" s="103"/>
      <c r="PY722" s="103"/>
      <c r="PZ722" s="103"/>
      <c r="QA722" s="103"/>
      <c r="QB722" s="103"/>
      <c r="QC722" s="103"/>
      <c r="QD722" s="103"/>
      <c r="QE722" s="103"/>
      <c r="QF722" s="103"/>
      <c r="QG722" s="103"/>
      <c r="QH722" s="103"/>
      <c r="QI722" s="103"/>
      <c r="QJ722" s="103"/>
      <c r="QK722" s="103"/>
      <c r="QL722" s="103"/>
      <c r="QM722" s="103"/>
      <c r="QN722" s="103"/>
      <c r="QO722" s="103"/>
      <c r="QP722" s="103"/>
      <c r="QQ722" s="103"/>
      <c r="QR722" s="103"/>
      <c r="QS722" s="103"/>
      <c r="QT722" s="103"/>
      <c r="QU722" s="103"/>
      <c r="QV722" s="103"/>
      <c r="QW722" s="103"/>
      <c r="QX722" s="103"/>
      <c r="QY722" s="103"/>
      <c r="QZ722" s="103"/>
      <c r="RA722" s="103"/>
      <c r="RB722" s="103"/>
      <c r="RC722" s="103"/>
      <c r="RD722" s="103"/>
      <c r="RE722" s="103"/>
      <c r="RF722" s="103"/>
      <c r="RG722" s="103"/>
      <c r="RH722" s="103"/>
      <c r="RI722" s="103"/>
      <c r="RJ722" s="103"/>
      <c r="RK722" s="103"/>
      <c r="RL722" s="103"/>
      <c r="RM722" s="103"/>
      <c r="RN722" s="103"/>
      <c r="RO722" s="103"/>
      <c r="RP722" s="103"/>
      <c r="RQ722" s="103"/>
      <c r="RR722" s="103"/>
      <c r="RS722" s="103"/>
      <c r="RT722" s="103"/>
      <c r="RU722" s="103"/>
      <c r="RV722" s="103"/>
      <c r="RW722" s="103"/>
      <c r="RX722" s="103"/>
      <c r="RY722" s="103"/>
      <c r="RZ722" s="103"/>
      <c r="SA722" s="103"/>
      <c r="SB722" s="103"/>
      <c r="SC722" s="103"/>
      <c r="SD722" s="103"/>
      <c r="SE722" s="103"/>
      <c r="SF722" s="103"/>
      <c r="SG722" s="103"/>
      <c r="SH722" s="103"/>
      <c r="SI722" s="103"/>
      <c r="SJ722" s="103"/>
      <c r="SK722" s="103"/>
      <c r="SL722" s="103"/>
      <c r="SM722" s="103"/>
      <c r="SN722" s="103"/>
      <c r="SO722" s="103"/>
      <c r="SP722" s="103"/>
      <c r="SQ722" s="103"/>
      <c r="SR722" s="103"/>
      <c r="SS722" s="103"/>
      <c r="ST722" s="103"/>
      <c r="SU722" s="103"/>
      <c r="SV722" s="103"/>
      <c r="SW722" s="103"/>
      <c r="SX722" s="103"/>
      <c r="SY722" s="103"/>
      <c r="SZ722" s="103"/>
      <c r="TA722" s="103"/>
      <c r="TB722" s="103"/>
      <c r="TC722" s="103"/>
      <c r="TD722" s="103"/>
      <c r="TE722" s="103"/>
      <c r="TF722" s="103"/>
      <c r="TG722" s="103"/>
      <c r="TH722" s="103"/>
      <c r="TI722" s="103"/>
      <c r="TJ722" s="103"/>
      <c r="TK722" s="103"/>
      <c r="TL722" s="103"/>
      <c r="TM722" s="103"/>
      <c r="TN722" s="103"/>
      <c r="TO722" s="103"/>
      <c r="TP722" s="103"/>
      <c r="TQ722" s="103"/>
      <c r="TR722" s="103"/>
      <c r="TS722" s="103"/>
      <c r="TT722" s="103"/>
      <c r="TU722" s="103"/>
      <c r="TV722" s="103"/>
      <c r="TW722" s="103"/>
      <c r="TX722" s="103"/>
      <c r="TY722" s="103"/>
      <c r="TZ722" s="103"/>
      <c r="UA722" s="103"/>
      <c r="UB722" s="103"/>
      <c r="UC722" s="103"/>
      <c r="UD722" s="103"/>
      <c r="UE722" s="103"/>
      <c r="UF722" s="103"/>
      <c r="UG722" s="103"/>
      <c r="UH722" s="103"/>
      <c r="UI722" s="103"/>
      <c r="UJ722" s="103"/>
      <c r="UK722" s="103"/>
      <c r="UL722" s="103"/>
      <c r="UM722" s="103"/>
      <c r="UN722" s="103"/>
      <c r="UO722" s="103"/>
      <c r="UP722" s="103"/>
      <c r="UQ722" s="103"/>
      <c r="UR722" s="103"/>
      <c r="US722" s="103"/>
      <c r="UT722" s="103"/>
      <c r="UU722" s="103"/>
      <c r="UV722" s="103"/>
      <c r="UW722" s="103"/>
      <c r="UX722" s="103"/>
      <c r="UY722" s="103"/>
      <c r="UZ722" s="103"/>
      <c r="VA722" s="103"/>
      <c r="VB722" s="103"/>
      <c r="VC722" s="103"/>
      <c r="VD722" s="103"/>
      <c r="VE722" s="103"/>
      <c r="VF722" s="103"/>
      <c r="VG722" s="103"/>
      <c r="VH722" s="103"/>
      <c r="VI722" s="103"/>
      <c r="VJ722" s="103"/>
      <c r="VK722" s="103"/>
      <c r="VL722" s="103"/>
      <c r="VM722" s="103"/>
      <c r="VN722" s="103"/>
      <c r="VO722" s="103"/>
      <c r="VP722" s="103"/>
      <c r="VQ722" s="103"/>
      <c r="VR722" s="103"/>
      <c r="VS722" s="103"/>
      <c r="VT722" s="103"/>
      <c r="VU722" s="103"/>
      <c r="VV722" s="103"/>
      <c r="VW722" s="103"/>
      <c r="VX722" s="103"/>
      <c r="VY722" s="103"/>
      <c r="VZ722" s="103"/>
      <c r="WA722" s="103"/>
      <c r="WB722" s="103"/>
      <c r="WC722" s="103"/>
      <c r="WD722" s="103"/>
      <c r="WE722" s="103"/>
      <c r="WF722" s="103"/>
      <c r="WG722" s="103"/>
      <c r="WH722" s="103"/>
      <c r="WI722" s="103"/>
      <c r="WJ722" s="103"/>
      <c r="WK722" s="103"/>
      <c r="WL722" s="103"/>
      <c r="WM722" s="103"/>
      <c r="WN722" s="103"/>
      <c r="WO722" s="103"/>
      <c r="WP722" s="103"/>
      <c r="WQ722" s="103"/>
      <c r="WR722" s="103"/>
      <c r="WS722" s="103"/>
      <c r="WT722" s="103"/>
      <c r="WU722" s="103"/>
      <c r="WV722" s="103"/>
      <c r="WW722" s="103"/>
      <c r="WX722" s="103"/>
      <c r="WY722" s="103"/>
      <c r="WZ722" s="103"/>
      <c r="XA722" s="103"/>
      <c r="XB722" s="103"/>
      <c r="XC722" s="103"/>
      <c r="XD722" s="103"/>
      <c r="XE722" s="103"/>
      <c r="XF722" s="103"/>
      <c r="XG722" s="103"/>
      <c r="XH722" s="103"/>
      <c r="XI722" s="103"/>
      <c r="XJ722" s="103"/>
      <c r="XK722" s="103"/>
      <c r="XL722" s="103"/>
      <c r="XM722" s="103"/>
      <c r="XN722" s="103"/>
      <c r="XO722" s="103"/>
      <c r="XP722" s="103"/>
      <c r="XQ722" s="103"/>
      <c r="XR722" s="103"/>
      <c r="XS722" s="103"/>
      <c r="XT722" s="103"/>
      <c r="XU722" s="103"/>
      <c r="XV722" s="103"/>
      <c r="XW722" s="103"/>
      <c r="XX722" s="103"/>
      <c r="XY722" s="103"/>
      <c r="XZ722" s="103"/>
      <c r="YA722" s="103"/>
      <c r="YB722" s="103"/>
      <c r="YC722" s="103"/>
      <c r="YD722" s="103"/>
      <c r="YE722" s="103"/>
      <c r="YF722" s="103"/>
      <c r="YG722" s="103"/>
      <c r="YH722" s="103"/>
      <c r="YI722" s="103"/>
      <c r="YJ722" s="103"/>
      <c r="YK722" s="103"/>
      <c r="YL722" s="103"/>
      <c r="YM722" s="103"/>
      <c r="YN722" s="103"/>
      <c r="YO722" s="103"/>
      <c r="YP722" s="103"/>
      <c r="YQ722" s="103"/>
      <c r="YR722" s="103"/>
      <c r="YS722" s="103"/>
      <c r="YT722" s="103"/>
      <c r="YU722" s="103"/>
      <c r="YV722" s="103"/>
      <c r="YW722" s="103"/>
      <c r="YX722" s="103"/>
      <c r="YY722" s="103"/>
      <c r="YZ722" s="103"/>
      <c r="ZA722" s="103"/>
      <c r="ZB722" s="103"/>
      <c r="ZC722" s="103"/>
      <c r="ZD722" s="103"/>
      <c r="ZE722" s="103"/>
      <c r="ZF722" s="103"/>
      <c r="ZG722" s="103"/>
      <c r="ZH722" s="103"/>
      <c r="ZI722" s="103"/>
      <c r="ZJ722" s="103"/>
      <c r="ZK722" s="103"/>
      <c r="ZL722" s="103"/>
      <c r="ZM722" s="103"/>
      <c r="ZN722" s="103"/>
      <c r="ZO722" s="103"/>
      <c r="ZP722" s="103"/>
      <c r="ZQ722" s="103"/>
      <c r="ZR722" s="103"/>
      <c r="ZS722" s="103"/>
      <c r="ZT722" s="103"/>
      <c r="ZU722" s="103"/>
      <c r="ZV722" s="103"/>
      <c r="ZW722" s="103"/>
      <c r="ZX722" s="103"/>
      <c r="ZY722" s="103"/>
      <c r="ZZ722" s="103"/>
      <c r="AAA722" s="103"/>
      <c r="AAB722" s="103"/>
      <c r="AAC722" s="103"/>
      <c r="AAD722" s="103"/>
      <c r="AAE722" s="103"/>
      <c r="AAF722" s="103"/>
      <c r="AAG722" s="103"/>
      <c r="AAH722" s="103"/>
      <c r="AAI722" s="103"/>
      <c r="AAJ722" s="103"/>
      <c r="AAK722" s="103"/>
      <c r="AAL722" s="103"/>
      <c r="AAM722" s="103"/>
      <c r="AAN722" s="103"/>
      <c r="AAO722" s="103"/>
      <c r="AAP722" s="103"/>
      <c r="AAQ722" s="103"/>
      <c r="AAR722" s="103"/>
      <c r="AAS722" s="103"/>
      <c r="AAT722" s="103"/>
      <c r="AAU722" s="103"/>
      <c r="AAV722" s="103"/>
      <c r="AAW722" s="103"/>
      <c r="AAX722" s="103"/>
      <c r="AAY722" s="103"/>
      <c r="AAZ722" s="103"/>
      <c r="ABA722" s="103"/>
      <c r="ABB722" s="103"/>
      <c r="ABC722" s="103"/>
      <c r="ABD722" s="103"/>
      <c r="ABE722" s="103"/>
      <c r="ABF722" s="103"/>
      <c r="ABG722" s="103"/>
      <c r="ABH722" s="103"/>
      <c r="ABI722" s="103"/>
      <c r="ABJ722" s="103"/>
      <c r="ABK722" s="103"/>
      <c r="ABL722" s="103"/>
      <c r="ABM722" s="103"/>
      <c r="ABN722" s="103"/>
      <c r="ABO722" s="103"/>
      <c r="ABP722" s="103"/>
      <c r="ABQ722" s="103"/>
      <c r="ABR722" s="103"/>
      <c r="ABS722" s="103"/>
      <c r="ABT722" s="103"/>
      <c r="ABU722" s="103"/>
      <c r="ABV722" s="103"/>
      <c r="ABW722" s="103"/>
      <c r="ABX722" s="103"/>
      <c r="ABY722" s="103"/>
      <c r="ABZ722" s="103"/>
      <c r="ACA722" s="103"/>
      <c r="ACB722" s="103"/>
      <c r="ACC722" s="103"/>
      <c r="ACD722" s="103"/>
      <c r="ACE722" s="103"/>
      <c r="ACF722" s="103"/>
      <c r="ACG722" s="103"/>
      <c r="ACH722" s="103"/>
      <c r="ACI722" s="103"/>
      <c r="ACJ722" s="103"/>
      <c r="ACK722" s="103"/>
      <c r="ACL722" s="103"/>
      <c r="ACM722" s="103"/>
      <c r="ACN722" s="103"/>
      <c r="ACO722" s="103"/>
      <c r="ACP722" s="103"/>
      <c r="ACQ722" s="103"/>
      <c r="ACR722" s="103"/>
      <c r="ACS722" s="103"/>
      <c r="ACT722" s="103"/>
      <c r="ACU722" s="103"/>
      <c r="ACV722" s="103"/>
      <c r="ACW722" s="103"/>
      <c r="ACX722" s="103"/>
      <c r="ACY722" s="103"/>
      <c r="ACZ722" s="103"/>
      <c r="ADA722" s="103"/>
      <c r="ADB722" s="103"/>
      <c r="ADC722" s="103"/>
      <c r="ADD722" s="103"/>
      <c r="ADE722" s="103"/>
      <c r="ADF722" s="103"/>
      <c r="ADG722" s="103"/>
      <c r="ADH722" s="103"/>
      <c r="ADI722" s="103"/>
      <c r="ADJ722" s="103"/>
      <c r="ADK722" s="103"/>
      <c r="ADL722" s="103"/>
      <c r="ADM722" s="103"/>
      <c r="ADN722" s="103"/>
      <c r="ADO722" s="103"/>
      <c r="ADP722" s="103"/>
      <c r="ADQ722" s="103"/>
      <c r="ADR722" s="103"/>
      <c r="ADS722" s="103"/>
      <c r="ADT722" s="103"/>
      <c r="ADU722" s="103"/>
      <c r="ADV722" s="103"/>
      <c r="ADW722" s="103"/>
      <c r="ADX722" s="103"/>
      <c r="ADY722" s="103"/>
      <c r="ADZ722" s="103"/>
      <c r="AEA722" s="103"/>
      <c r="AEB722" s="103"/>
      <c r="AEC722" s="103"/>
      <c r="AED722" s="103"/>
      <c r="AEE722" s="103"/>
      <c r="AEF722" s="103"/>
      <c r="AEG722" s="103"/>
      <c r="AEH722" s="103"/>
      <c r="AEI722" s="103"/>
      <c r="AEJ722" s="103"/>
      <c r="AEK722" s="103"/>
      <c r="AEL722" s="103"/>
      <c r="AEM722" s="103"/>
      <c r="AEN722" s="103"/>
      <c r="AEO722" s="103"/>
      <c r="AEP722" s="103"/>
      <c r="AEQ722" s="103"/>
      <c r="AER722" s="103"/>
      <c r="AES722" s="103"/>
      <c r="AET722" s="103"/>
      <c r="AEU722" s="103"/>
      <c r="AEV722" s="103"/>
      <c r="AEW722" s="103"/>
      <c r="AEX722" s="103"/>
      <c r="AEY722" s="103"/>
      <c r="AEZ722" s="103"/>
      <c r="AFA722" s="103"/>
      <c r="AFB722" s="103"/>
      <c r="AFC722" s="103"/>
      <c r="AFD722" s="103"/>
      <c r="AFE722" s="103"/>
      <c r="AFF722" s="103"/>
      <c r="AFG722" s="103"/>
      <c r="AFH722" s="103"/>
      <c r="AFI722" s="103"/>
      <c r="AFJ722" s="103"/>
      <c r="AFK722" s="103"/>
      <c r="AFL722" s="103"/>
      <c r="AFM722" s="103"/>
      <c r="AFN722" s="103"/>
      <c r="AFO722" s="103"/>
      <c r="AFP722" s="103"/>
      <c r="AFQ722" s="103"/>
      <c r="AFR722" s="103"/>
      <c r="AFS722" s="103"/>
      <c r="AFT722" s="103"/>
      <c r="AFU722" s="103"/>
      <c r="AFV722" s="103"/>
      <c r="AFW722" s="103"/>
      <c r="AFX722" s="103"/>
      <c r="AFY722" s="103"/>
      <c r="AFZ722" s="103"/>
      <c r="AGA722" s="103"/>
      <c r="AGB722" s="103"/>
      <c r="AGC722" s="103"/>
      <c r="AGD722" s="103"/>
      <c r="AGE722" s="103"/>
      <c r="AGF722" s="103"/>
      <c r="AGG722" s="103"/>
      <c r="AGH722" s="103"/>
      <c r="AGI722" s="103"/>
      <c r="AGJ722" s="103"/>
      <c r="AGK722" s="103"/>
      <c r="AGL722" s="103"/>
      <c r="AGM722" s="103"/>
      <c r="AGN722" s="103"/>
      <c r="AGO722" s="103"/>
      <c r="AGP722" s="103"/>
      <c r="AGQ722" s="103"/>
      <c r="AGR722" s="103"/>
      <c r="AGS722" s="103"/>
      <c r="AGT722" s="103"/>
      <c r="AGU722" s="103"/>
      <c r="AGV722" s="103"/>
      <c r="AGW722" s="103"/>
      <c r="AGX722" s="103"/>
      <c r="AGY722" s="103"/>
      <c r="AGZ722" s="103"/>
      <c r="AHA722" s="103"/>
      <c r="AHB722" s="103"/>
      <c r="AHC722" s="103"/>
      <c r="AHD722" s="103"/>
      <c r="AHE722" s="103"/>
      <c r="AHF722" s="103"/>
      <c r="AHG722" s="103"/>
      <c r="AHH722" s="103"/>
      <c r="AHI722" s="103"/>
      <c r="AHJ722" s="103"/>
      <c r="AHK722" s="103"/>
      <c r="AHL722" s="103"/>
      <c r="AHM722" s="103"/>
      <c r="AHN722" s="103"/>
      <c r="AHO722" s="103"/>
      <c r="AHP722" s="103"/>
      <c r="AHQ722" s="103"/>
      <c r="AHR722" s="103"/>
      <c r="AHS722" s="103"/>
      <c r="AHT722" s="103"/>
      <c r="AHU722" s="103"/>
      <c r="AHV722" s="103"/>
      <c r="AHW722" s="103"/>
      <c r="AHX722" s="103"/>
      <c r="AHY722" s="103"/>
      <c r="AHZ722" s="103"/>
      <c r="AIA722" s="103"/>
      <c r="AIB722" s="103"/>
      <c r="AIC722" s="103"/>
      <c r="AID722" s="103"/>
      <c r="AIE722" s="103"/>
      <c r="AIF722" s="103"/>
      <c r="AIG722" s="103"/>
      <c r="AIH722" s="103"/>
      <c r="AII722" s="103"/>
      <c r="AIJ722" s="103"/>
      <c r="AIK722" s="103"/>
      <c r="AIL722" s="103"/>
      <c r="AIM722" s="103"/>
      <c r="AIN722" s="103"/>
      <c r="AIO722" s="103"/>
      <c r="AIP722" s="103"/>
      <c r="AIQ722" s="103"/>
      <c r="AIR722" s="103"/>
      <c r="AIS722" s="103"/>
      <c r="AIT722" s="103"/>
      <c r="AIU722" s="103"/>
      <c r="AIV722" s="103"/>
      <c r="AIW722" s="103"/>
      <c r="AIX722" s="103"/>
      <c r="AIY722" s="103"/>
      <c r="AIZ722" s="103"/>
      <c r="AJA722" s="103"/>
      <c r="AJB722" s="103"/>
      <c r="AJC722" s="103"/>
      <c r="AJD722" s="103"/>
      <c r="AJE722" s="103"/>
      <c r="AJF722" s="103"/>
      <c r="AJG722" s="103"/>
      <c r="AJH722" s="103"/>
      <c r="AJI722" s="103"/>
      <c r="AJJ722" s="103"/>
      <c r="AJK722" s="103"/>
      <c r="AJL722" s="103"/>
      <c r="AJM722" s="103"/>
      <c r="AJN722" s="103"/>
      <c r="AJO722" s="103"/>
      <c r="AJP722" s="103"/>
      <c r="AJQ722" s="103"/>
      <c r="AJR722" s="103"/>
      <c r="AJS722" s="103"/>
      <c r="AJT722" s="103"/>
      <c r="AJU722" s="103"/>
      <c r="AJV722" s="103"/>
      <c r="AJW722" s="103"/>
      <c r="AJX722" s="103"/>
      <c r="AJY722" s="103"/>
      <c r="AJZ722" s="103"/>
      <c r="AKA722" s="103"/>
      <c r="AKB722" s="103"/>
      <c r="AKC722" s="103"/>
      <c r="AKD722" s="103"/>
      <c r="AKE722" s="103"/>
      <c r="AKF722" s="103"/>
      <c r="AKG722" s="103"/>
      <c r="AKH722" s="103"/>
      <c r="AKI722" s="103"/>
      <c r="AKJ722" s="103"/>
      <c r="AKK722" s="103"/>
      <c r="AKL722" s="103"/>
      <c r="AKM722" s="103"/>
      <c r="AKN722" s="103"/>
      <c r="AKO722" s="103"/>
      <c r="AKP722" s="103"/>
      <c r="AKQ722" s="103"/>
      <c r="AKR722" s="103"/>
      <c r="AKS722" s="103"/>
      <c r="AKT722" s="103"/>
      <c r="AKU722" s="103"/>
      <c r="AKV722" s="103"/>
      <c r="AKW722" s="103"/>
      <c r="AKX722" s="103"/>
      <c r="AKY722" s="103"/>
      <c r="AKZ722" s="103"/>
      <c r="ALA722" s="103"/>
      <c r="ALB722" s="103"/>
      <c r="ALC722" s="103"/>
      <c r="ALD722" s="103"/>
      <c r="ALE722" s="103"/>
      <c r="ALF722" s="103"/>
      <c r="ALG722" s="103"/>
      <c r="ALH722" s="103"/>
      <c r="ALI722" s="103"/>
      <c r="ALJ722" s="103"/>
      <c r="ALK722" s="103"/>
      <c r="ALL722" s="103"/>
      <c r="ALM722" s="103"/>
      <c r="ALN722" s="103"/>
      <c r="ALO722" s="103"/>
      <c r="ALP722" s="103"/>
      <c r="ALQ722" s="103"/>
      <c r="ALR722" s="103"/>
      <c r="ALS722" s="103"/>
      <c r="ALT722" s="103"/>
      <c r="ALU722" s="103"/>
      <c r="ALV722" s="103"/>
      <c r="ALW722" s="103"/>
      <c r="ALX722" s="103"/>
      <c r="ALY722" s="103"/>
      <c r="ALZ722" s="103"/>
      <c r="AMA722" s="103"/>
      <c r="AMB722" s="103"/>
      <c r="AMC722" s="103"/>
      <c r="AMD722" s="103"/>
      <c r="AME722" s="103"/>
      <c r="AMF722" s="103"/>
      <c r="AMG722" s="103"/>
      <c r="AMH722" s="103"/>
      <c r="AMI722" s="103"/>
      <c r="AMJ722" s="103"/>
      <c r="AMK722" s="103"/>
    </row>
    <row r="723" spans="1:1025">
      <c r="A723" s="103"/>
      <c r="B723" s="103"/>
      <c r="C723" s="103"/>
      <c r="D723" s="103"/>
      <c r="E723" s="230"/>
      <c r="F723" s="103"/>
      <c r="G723" s="103"/>
      <c r="H723" s="103"/>
      <c r="I723" s="103"/>
      <c r="J723" s="103"/>
      <c r="K723" s="103"/>
      <c r="L723" s="103"/>
      <c r="M723" s="103"/>
      <c r="N723" s="103"/>
      <c r="O723" s="103"/>
      <c r="P723" s="103"/>
      <c r="Q723" s="103"/>
      <c r="R723" s="103"/>
      <c r="S723" s="103"/>
      <c r="T723" s="103"/>
      <c r="U723" s="103"/>
      <c r="V723" s="103"/>
      <c r="W723" s="103"/>
      <c r="X723" s="103"/>
      <c r="Y723" s="103"/>
      <c r="Z723" s="103"/>
      <c r="AA723" s="103"/>
      <c r="AB723" s="103"/>
      <c r="AC723" s="103"/>
      <c r="AD723" s="103"/>
      <c r="AE723" s="103"/>
      <c r="AF723" s="103"/>
      <c r="AG723" s="103"/>
      <c r="AH723" s="103"/>
      <c r="AI723" s="103"/>
      <c r="AJ723" s="103"/>
      <c r="AK723" s="103"/>
      <c r="AL723" s="103"/>
      <c r="AM723" s="103"/>
      <c r="AN723" s="103"/>
      <c r="AO723" s="103"/>
      <c r="AP723" s="103"/>
      <c r="AQ723" s="103"/>
      <c r="AR723" s="103"/>
      <c r="AS723" s="103"/>
      <c r="AT723" s="103"/>
      <c r="AU723" s="103"/>
      <c r="AV723" s="103"/>
      <c r="AW723" s="103"/>
      <c r="AX723" s="103"/>
      <c r="AY723" s="103"/>
      <c r="AZ723" s="103"/>
      <c r="BA723" s="103"/>
      <c r="BB723" s="103"/>
      <c r="BC723" s="103"/>
      <c r="BD723" s="103"/>
      <c r="BE723" s="103"/>
      <c r="BF723" s="103"/>
      <c r="BG723" s="103"/>
      <c r="BH723" s="103"/>
      <c r="BI723" s="103"/>
      <c r="BJ723" s="103"/>
      <c r="BK723" s="103"/>
      <c r="BL723" s="103"/>
      <c r="BM723" s="103"/>
      <c r="BN723" s="103"/>
      <c r="BO723" s="103"/>
      <c r="BP723" s="103"/>
      <c r="BQ723" s="103"/>
      <c r="BR723" s="103"/>
      <c r="BS723" s="103"/>
      <c r="BT723" s="103"/>
      <c r="BU723" s="103"/>
      <c r="BV723" s="103"/>
      <c r="BW723" s="103"/>
      <c r="BX723" s="103"/>
      <c r="BY723" s="103"/>
      <c r="BZ723" s="103"/>
      <c r="CA723" s="103"/>
      <c r="CB723" s="103"/>
      <c r="CC723" s="103"/>
      <c r="CD723" s="103"/>
      <c r="CE723" s="103"/>
      <c r="CF723" s="103"/>
      <c r="CG723" s="103"/>
      <c r="CH723" s="103"/>
      <c r="CI723" s="103"/>
      <c r="CJ723" s="103"/>
      <c r="CK723" s="103"/>
      <c r="CL723" s="103"/>
      <c r="CM723" s="103"/>
      <c r="CN723" s="103"/>
      <c r="CO723" s="103"/>
      <c r="CP723" s="103"/>
      <c r="CQ723" s="103"/>
      <c r="CR723" s="103"/>
      <c r="CS723" s="103"/>
      <c r="CT723" s="103"/>
      <c r="CU723" s="103"/>
      <c r="CV723" s="103"/>
      <c r="CW723" s="103"/>
      <c r="CX723" s="103"/>
      <c r="CY723" s="103"/>
      <c r="CZ723" s="103"/>
      <c r="DA723" s="103"/>
      <c r="DB723" s="103"/>
      <c r="DC723" s="103"/>
      <c r="DD723" s="103"/>
      <c r="DE723" s="103"/>
      <c r="DF723" s="103"/>
      <c r="DG723" s="103"/>
      <c r="DH723" s="103"/>
      <c r="DI723" s="103"/>
      <c r="DJ723" s="103"/>
      <c r="DK723" s="103"/>
      <c r="DL723" s="103"/>
      <c r="DM723" s="103"/>
      <c r="DN723" s="103"/>
      <c r="DO723" s="103"/>
      <c r="DP723" s="103"/>
      <c r="DQ723" s="103"/>
      <c r="DR723" s="103"/>
      <c r="DS723" s="103"/>
      <c r="DT723" s="103"/>
      <c r="DU723" s="103"/>
      <c r="DV723" s="103"/>
      <c r="DW723" s="103"/>
      <c r="DX723" s="103"/>
      <c r="DY723" s="103"/>
      <c r="DZ723" s="103"/>
      <c r="EA723" s="103"/>
      <c r="EB723" s="103"/>
      <c r="EC723" s="103"/>
      <c r="ED723" s="103"/>
      <c r="EE723" s="103"/>
      <c r="EF723" s="103"/>
      <c r="EG723" s="103"/>
      <c r="EH723" s="103"/>
      <c r="EI723" s="103"/>
      <c r="EJ723" s="103"/>
      <c r="EK723" s="103"/>
      <c r="EL723" s="103"/>
      <c r="EM723" s="103"/>
      <c r="EN723" s="103"/>
      <c r="EO723" s="103"/>
      <c r="EP723" s="103"/>
      <c r="EQ723" s="103"/>
      <c r="ER723" s="103"/>
      <c r="ES723" s="103"/>
      <c r="ET723" s="103"/>
      <c r="EU723" s="103"/>
      <c r="EV723" s="103"/>
      <c r="EW723" s="103"/>
      <c r="EX723" s="103"/>
      <c r="EY723" s="103"/>
      <c r="EZ723" s="103"/>
      <c r="FA723" s="103"/>
      <c r="FB723" s="103"/>
      <c r="FC723" s="103"/>
      <c r="FD723" s="103"/>
      <c r="FE723" s="103"/>
      <c r="FF723" s="103"/>
      <c r="FG723" s="103"/>
      <c r="FH723" s="103"/>
      <c r="FI723" s="103"/>
      <c r="FJ723" s="103"/>
      <c r="FK723" s="103"/>
      <c r="FL723" s="103"/>
      <c r="FM723" s="103"/>
      <c r="FN723" s="103"/>
      <c r="FO723" s="103"/>
      <c r="FP723" s="103"/>
      <c r="FQ723" s="103"/>
      <c r="FR723" s="103"/>
      <c r="FS723" s="103"/>
      <c r="FT723" s="103"/>
      <c r="FU723" s="103"/>
      <c r="FV723" s="103"/>
      <c r="FW723" s="103"/>
      <c r="FX723" s="103"/>
      <c r="FY723" s="103"/>
      <c r="FZ723" s="103"/>
      <c r="GA723" s="103"/>
      <c r="GB723" s="103"/>
      <c r="GC723" s="103"/>
      <c r="GD723" s="103"/>
      <c r="GE723" s="103"/>
      <c r="GF723" s="103"/>
      <c r="GG723" s="103"/>
      <c r="GH723" s="103"/>
      <c r="GI723" s="103"/>
      <c r="GJ723" s="103"/>
      <c r="GK723" s="103"/>
      <c r="GL723" s="103"/>
      <c r="GM723" s="103"/>
      <c r="GN723" s="103"/>
      <c r="GO723" s="103"/>
      <c r="GP723" s="103"/>
      <c r="GQ723" s="103"/>
      <c r="GR723" s="103"/>
      <c r="GS723" s="103"/>
      <c r="GT723" s="103"/>
      <c r="GU723" s="103"/>
      <c r="GV723" s="103"/>
      <c r="GW723" s="103"/>
      <c r="GX723" s="103"/>
      <c r="GY723" s="103"/>
      <c r="GZ723" s="103"/>
      <c r="HA723" s="103"/>
      <c r="HB723" s="103"/>
      <c r="HC723" s="103"/>
      <c r="HD723" s="103"/>
      <c r="HE723" s="103"/>
      <c r="HF723" s="103"/>
      <c r="HG723" s="103"/>
      <c r="HH723" s="103"/>
      <c r="HI723" s="103"/>
      <c r="HJ723" s="103"/>
      <c r="HK723" s="103"/>
      <c r="HL723" s="103"/>
      <c r="HM723" s="103"/>
      <c r="HN723" s="103"/>
      <c r="HO723" s="103"/>
      <c r="HP723" s="103"/>
      <c r="HQ723" s="103"/>
      <c r="HR723" s="103"/>
      <c r="HS723" s="103"/>
      <c r="HT723" s="103"/>
      <c r="HU723" s="103"/>
      <c r="HV723" s="103"/>
      <c r="HW723" s="103"/>
      <c r="HX723" s="103"/>
      <c r="HY723" s="103"/>
      <c r="HZ723" s="103"/>
      <c r="IA723" s="103"/>
      <c r="IB723" s="103"/>
      <c r="IC723" s="103"/>
      <c r="ID723" s="103"/>
      <c r="IE723" s="103"/>
      <c r="IF723" s="103"/>
      <c r="IG723" s="103"/>
      <c r="IH723" s="103"/>
      <c r="II723" s="103"/>
      <c r="IJ723" s="103"/>
      <c r="IK723" s="103"/>
      <c r="IL723" s="103"/>
      <c r="IM723" s="103"/>
      <c r="IN723" s="103"/>
      <c r="IO723" s="103"/>
      <c r="IP723" s="103"/>
      <c r="IQ723" s="103"/>
      <c r="IR723" s="103"/>
      <c r="IS723" s="103"/>
      <c r="IT723" s="103"/>
      <c r="IU723" s="103"/>
      <c r="IV723" s="103"/>
      <c r="IW723" s="103"/>
      <c r="IX723" s="103"/>
      <c r="IY723" s="103"/>
      <c r="IZ723" s="103"/>
      <c r="JA723" s="103"/>
      <c r="JB723" s="103"/>
      <c r="JC723" s="103"/>
      <c r="JD723" s="103"/>
      <c r="JE723" s="103"/>
      <c r="JF723" s="103"/>
      <c r="JG723" s="103"/>
      <c r="JH723" s="103"/>
      <c r="JI723" s="103"/>
      <c r="JJ723" s="103"/>
      <c r="JK723" s="103"/>
      <c r="JL723" s="103"/>
      <c r="JM723" s="103"/>
      <c r="JN723" s="103"/>
      <c r="JO723" s="103"/>
      <c r="JP723" s="103"/>
      <c r="JQ723" s="103"/>
      <c r="JR723" s="103"/>
      <c r="JS723" s="103"/>
      <c r="JT723" s="103"/>
      <c r="JU723" s="103"/>
      <c r="JV723" s="103"/>
      <c r="JW723" s="103"/>
      <c r="JX723" s="103"/>
      <c r="JY723" s="103"/>
      <c r="JZ723" s="103"/>
      <c r="KA723" s="103"/>
      <c r="KB723" s="103"/>
      <c r="KC723" s="103"/>
      <c r="KD723" s="103"/>
      <c r="KE723" s="103"/>
      <c r="KF723" s="103"/>
      <c r="KG723" s="103"/>
      <c r="KH723" s="103"/>
      <c r="KI723" s="103"/>
      <c r="KJ723" s="103"/>
      <c r="KK723" s="103"/>
      <c r="KL723" s="103"/>
      <c r="KM723" s="103"/>
      <c r="KN723" s="103"/>
      <c r="KO723" s="103"/>
      <c r="KP723" s="103"/>
      <c r="KQ723" s="103"/>
      <c r="KR723" s="103"/>
      <c r="KS723" s="103"/>
      <c r="KT723" s="103"/>
      <c r="KU723" s="103"/>
      <c r="KV723" s="103"/>
      <c r="KW723" s="103"/>
      <c r="KX723" s="103"/>
      <c r="KY723" s="103"/>
      <c r="KZ723" s="103"/>
      <c r="LA723" s="103"/>
      <c r="LB723" s="103"/>
      <c r="LC723" s="103"/>
      <c r="LD723" s="103"/>
      <c r="LE723" s="103"/>
      <c r="LF723" s="103"/>
      <c r="LG723" s="103"/>
      <c r="LH723" s="103"/>
      <c r="LI723" s="103"/>
      <c r="LJ723" s="103"/>
      <c r="LK723" s="103"/>
      <c r="LL723" s="103"/>
      <c r="LM723" s="103"/>
      <c r="LN723" s="103"/>
      <c r="LO723" s="103"/>
      <c r="LP723" s="103"/>
      <c r="LQ723" s="103"/>
      <c r="LR723" s="103"/>
      <c r="LS723" s="103"/>
      <c r="LT723" s="103"/>
      <c r="LU723" s="103"/>
      <c r="LV723" s="103"/>
      <c r="LW723" s="103"/>
      <c r="LX723" s="103"/>
      <c r="LY723" s="103"/>
      <c r="LZ723" s="103"/>
      <c r="MA723" s="103"/>
      <c r="MB723" s="103"/>
      <c r="MC723" s="103"/>
      <c r="MD723" s="103"/>
      <c r="ME723" s="103"/>
      <c r="MF723" s="103"/>
      <c r="MG723" s="103"/>
      <c r="MH723" s="103"/>
      <c r="MI723" s="103"/>
      <c r="MJ723" s="103"/>
      <c r="MK723" s="103"/>
      <c r="ML723" s="103"/>
      <c r="MM723" s="103"/>
      <c r="MN723" s="103"/>
      <c r="MO723" s="103"/>
      <c r="MP723" s="103"/>
      <c r="MQ723" s="103"/>
      <c r="MR723" s="103"/>
      <c r="MS723" s="103"/>
      <c r="MT723" s="103"/>
      <c r="MU723" s="103"/>
      <c r="MV723" s="103"/>
      <c r="MW723" s="103"/>
      <c r="MX723" s="103"/>
      <c r="MY723" s="103"/>
      <c r="MZ723" s="103"/>
      <c r="NA723" s="103"/>
      <c r="NB723" s="103"/>
      <c r="NC723" s="103"/>
      <c r="ND723" s="103"/>
      <c r="NE723" s="103"/>
      <c r="NF723" s="103"/>
      <c r="NG723" s="103"/>
      <c r="NH723" s="103"/>
      <c r="NI723" s="103"/>
      <c r="NJ723" s="103"/>
      <c r="NK723" s="103"/>
      <c r="NL723" s="103"/>
      <c r="NM723" s="103"/>
      <c r="NN723" s="103"/>
      <c r="NO723" s="103"/>
      <c r="NP723" s="103"/>
      <c r="NQ723" s="103"/>
      <c r="NR723" s="103"/>
      <c r="NS723" s="103"/>
      <c r="NT723" s="103"/>
      <c r="NU723" s="103"/>
      <c r="NV723" s="103"/>
      <c r="NW723" s="103"/>
      <c r="NX723" s="103"/>
      <c r="NY723" s="103"/>
      <c r="NZ723" s="103"/>
      <c r="OA723" s="103"/>
      <c r="OB723" s="103"/>
      <c r="OC723" s="103"/>
      <c r="OD723" s="103"/>
      <c r="OE723" s="103"/>
      <c r="OF723" s="103"/>
      <c r="OG723" s="103"/>
      <c r="OH723" s="103"/>
      <c r="OI723" s="103"/>
      <c r="OJ723" s="103"/>
      <c r="OK723" s="103"/>
      <c r="OL723" s="103"/>
      <c r="OM723" s="103"/>
      <c r="ON723" s="103"/>
      <c r="OO723" s="103"/>
      <c r="OP723" s="103"/>
      <c r="OQ723" s="103"/>
      <c r="OR723" s="103"/>
      <c r="OS723" s="103"/>
      <c r="OT723" s="103"/>
      <c r="OU723" s="103"/>
      <c r="OV723" s="103"/>
      <c r="OW723" s="103"/>
      <c r="OX723" s="103"/>
      <c r="OY723" s="103"/>
      <c r="OZ723" s="103"/>
      <c r="PA723" s="103"/>
      <c r="PB723" s="103"/>
      <c r="PC723" s="103"/>
      <c r="PD723" s="103"/>
      <c r="PE723" s="103"/>
      <c r="PF723" s="103"/>
      <c r="PG723" s="103"/>
      <c r="PH723" s="103"/>
      <c r="PI723" s="103"/>
      <c r="PJ723" s="103"/>
      <c r="PK723" s="103"/>
      <c r="PL723" s="103"/>
      <c r="PM723" s="103"/>
      <c r="PN723" s="103"/>
      <c r="PO723" s="103"/>
      <c r="PP723" s="103"/>
      <c r="PQ723" s="103"/>
      <c r="PR723" s="103"/>
      <c r="PS723" s="103"/>
      <c r="PT723" s="103"/>
      <c r="PU723" s="103"/>
      <c r="PV723" s="103"/>
      <c r="PW723" s="103"/>
      <c r="PX723" s="103"/>
      <c r="PY723" s="103"/>
      <c r="PZ723" s="103"/>
      <c r="QA723" s="103"/>
      <c r="QB723" s="103"/>
      <c r="QC723" s="103"/>
      <c r="QD723" s="103"/>
      <c r="QE723" s="103"/>
      <c r="QF723" s="103"/>
      <c r="QG723" s="103"/>
      <c r="QH723" s="103"/>
      <c r="QI723" s="103"/>
      <c r="QJ723" s="103"/>
      <c r="QK723" s="103"/>
      <c r="QL723" s="103"/>
      <c r="QM723" s="103"/>
      <c r="QN723" s="103"/>
      <c r="QO723" s="103"/>
      <c r="QP723" s="103"/>
      <c r="QQ723" s="103"/>
      <c r="QR723" s="103"/>
      <c r="QS723" s="103"/>
      <c r="QT723" s="103"/>
      <c r="QU723" s="103"/>
      <c r="QV723" s="103"/>
      <c r="QW723" s="103"/>
      <c r="QX723" s="103"/>
      <c r="QY723" s="103"/>
      <c r="QZ723" s="103"/>
      <c r="RA723" s="103"/>
      <c r="RB723" s="103"/>
      <c r="RC723" s="103"/>
      <c r="RD723" s="103"/>
      <c r="RE723" s="103"/>
      <c r="RF723" s="103"/>
      <c r="RG723" s="103"/>
      <c r="RH723" s="103"/>
      <c r="RI723" s="103"/>
      <c r="RJ723" s="103"/>
      <c r="RK723" s="103"/>
      <c r="RL723" s="103"/>
      <c r="RM723" s="103"/>
      <c r="RN723" s="103"/>
      <c r="RO723" s="103"/>
      <c r="RP723" s="103"/>
      <c r="RQ723" s="103"/>
      <c r="RR723" s="103"/>
      <c r="RS723" s="103"/>
      <c r="RT723" s="103"/>
      <c r="RU723" s="103"/>
      <c r="RV723" s="103"/>
      <c r="RW723" s="103"/>
      <c r="RX723" s="103"/>
      <c r="RY723" s="103"/>
      <c r="RZ723" s="103"/>
      <c r="SA723" s="103"/>
      <c r="SB723" s="103"/>
      <c r="SC723" s="103"/>
      <c r="SD723" s="103"/>
      <c r="SE723" s="103"/>
      <c r="SF723" s="103"/>
      <c r="SG723" s="103"/>
      <c r="SH723" s="103"/>
      <c r="SI723" s="103"/>
      <c r="SJ723" s="103"/>
      <c r="SK723" s="103"/>
      <c r="SL723" s="103"/>
      <c r="SM723" s="103"/>
      <c r="SN723" s="103"/>
      <c r="SO723" s="103"/>
      <c r="SP723" s="103"/>
      <c r="SQ723" s="103"/>
      <c r="SR723" s="103"/>
      <c r="SS723" s="103"/>
      <c r="ST723" s="103"/>
      <c r="SU723" s="103"/>
      <c r="SV723" s="103"/>
      <c r="SW723" s="103"/>
      <c r="SX723" s="103"/>
      <c r="SY723" s="103"/>
      <c r="SZ723" s="103"/>
      <c r="TA723" s="103"/>
      <c r="TB723" s="103"/>
      <c r="TC723" s="103"/>
      <c r="TD723" s="103"/>
      <c r="TE723" s="103"/>
      <c r="TF723" s="103"/>
      <c r="TG723" s="103"/>
      <c r="TH723" s="103"/>
      <c r="TI723" s="103"/>
      <c r="TJ723" s="103"/>
      <c r="TK723" s="103"/>
      <c r="TL723" s="103"/>
      <c r="TM723" s="103"/>
      <c r="TN723" s="103"/>
      <c r="TO723" s="103"/>
      <c r="TP723" s="103"/>
      <c r="TQ723" s="103"/>
      <c r="TR723" s="103"/>
      <c r="TS723" s="103"/>
      <c r="TT723" s="103"/>
      <c r="TU723" s="103"/>
      <c r="TV723" s="103"/>
      <c r="TW723" s="103"/>
      <c r="TX723" s="103"/>
      <c r="TY723" s="103"/>
      <c r="TZ723" s="103"/>
      <c r="UA723" s="103"/>
      <c r="UB723" s="103"/>
      <c r="UC723" s="103"/>
      <c r="UD723" s="103"/>
      <c r="UE723" s="103"/>
      <c r="UF723" s="103"/>
      <c r="UG723" s="103"/>
      <c r="UH723" s="103"/>
      <c r="UI723" s="103"/>
      <c r="UJ723" s="103"/>
      <c r="UK723" s="103"/>
      <c r="UL723" s="103"/>
      <c r="UM723" s="103"/>
      <c r="UN723" s="103"/>
      <c r="UO723" s="103"/>
      <c r="UP723" s="103"/>
      <c r="UQ723" s="103"/>
      <c r="UR723" s="103"/>
      <c r="US723" s="103"/>
      <c r="UT723" s="103"/>
      <c r="UU723" s="103"/>
      <c r="UV723" s="103"/>
      <c r="UW723" s="103"/>
      <c r="UX723" s="103"/>
      <c r="UY723" s="103"/>
      <c r="UZ723" s="103"/>
      <c r="VA723" s="103"/>
      <c r="VB723" s="103"/>
      <c r="VC723" s="103"/>
      <c r="VD723" s="103"/>
      <c r="VE723" s="103"/>
      <c r="VF723" s="103"/>
      <c r="VG723" s="103"/>
      <c r="VH723" s="103"/>
      <c r="VI723" s="103"/>
      <c r="VJ723" s="103"/>
      <c r="VK723" s="103"/>
      <c r="VL723" s="103"/>
      <c r="VM723" s="103"/>
      <c r="VN723" s="103"/>
      <c r="VO723" s="103"/>
      <c r="VP723" s="103"/>
      <c r="VQ723" s="103"/>
      <c r="VR723" s="103"/>
      <c r="VS723" s="103"/>
      <c r="VT723" s="103"/>
      <c r="VU723" s="103"/>
      <c r="VV723" s="103"/>
      <c r="VW723" s="103"/>
      <c r="VX723" s="103"/>
      <c r="VY723" s="103"/>
      <c r="VZ723" s="103"/>
      <c r="WA723" s="103"/>
      <c r="WB723" s="103"/>
      <c r="WC723" s="103"/>
      <c r="WD723" s="103"/>
      <c r="WE723" s="103"/>
      <c r="WF723" s="103"/>
      <c r="WG723" s="103"/>
      <c r="WH723" s="103"/>
      <c r="WI723" s="103"/>
      <c r="WJ723" s="103"/>
      <c r="WK723" s="103"/>
      <c r="WL723" s="103"/>
      <c r="WM723" s="103"/>
      <c r="WN723" s="103"/>
      <c r="WO723" s="103"/>
      <c r="WP723" s="103"/>
      <c r="WQ723" s="103"/>
      <c r="WR723" s="103"/>
      <c r="WS723" s="103"/>
      <c r="WT723" s="103"/>
      <c r="WU723" s="103"/>
      <c r="WV723" s="103"/>
      <c r="WW723" s="103"/>
      <c r="WX723" s="103"/>
      <c r="WY723" s="103"/>
      <c r="WZ723" s="103"/>
      <c r="XA723" s="103"/>
      <c r="XB723" s="103"/>
      <c r="XC723" s="103"/>
      <c r="XD723" s="103"/>
      <c r="XE723" s="103"/>
      <c r="XF723" s="103"/>
      <c r="XG723" s="103"/>
      <c r="XH723" s="103"/>
      <c r="XI723" s="103"/>
      <c r="XJ723" s="103"/>
      <c r="XK723" s="103"/>
      <c r="XL723" s="103"/>
      <c r="XM723" s="103"/>
      <c r="XN723" s="103"/>
      <c r="XO723" s="103"/>
      <c r="XP723" s="103"/>
      <c r="XQ723" s="103"/>
      <c r="XR723" s="103"/>
      <c r="XS723" s="103"/>
      <c r="XT723" s="103"/>
      <c r="XU723" s="103"/>
      <c r="XV723" s="103"/>
      <c r="XW723" s="103"/>
      <c r="XX723" s="103"/>
      <c r="XY723" s="103"/>
      <c r="XZ723" s="103"/>
      <c r="YA723" s="103"/>
      <c r="YB723" s="103"/>
      <c r="YC723" s="103"/>
      <c r="YD723" s="103"/>
      <c r="YE723" s="103"/>
      <c r="YF723" s="103"/>
      <c r="YG723" s="103"/>
      <c r="YH723" s="103"/>
      <c r="YI723" s="103"/>
      <c r="YJ723" s="103"/>
      <c r="YK723" s="103"/>
      <c r="YL723" s="103"/>
      <c r="YM723" s="103"/>
      <c r="YN723" s="103"/>
      <c r="YO723" s="103"/>
      <c r="YP723" s="103"/>
      <c r="YQ723" s="103"/>
      <c r="YR723" s="103"/>
      <c r="YS723" s="103"/>
      <c r="YT723" s="103"/>
      <c r="YU723" s="103"/>
      <c r="YV723" s="103"/>
      <c r="YW723" s="103"/>
      <c r="YX723" s="103"/>
      <c r="YY723" s="103"/>
      <c r="YZ723" s="103"/>
      <c r="ZA723" s="103"/>
      <c r="ZB723" s="103"/>
      <c r="ZC723" s="103"/>
      <c r="ZD723" s="103"/>
      <c r="ZE723" s="103"/>
      <c r="ZF723" s="103"/>
      <c r="ZG723" s="103"/>
      <c r="ZH723" s="103"/>
      <c r="ZI723" s="103"/>
      <c r="ZJ723" s="103"/>
      <c r="ZK723" s="103"/>
      <c r="ZL723" s="103"/>
      <c r="ZM723" s="103"/>
      <c r="ZN723" s="103"/>
      <c r="ZO723" s="103"/>
      <c r="ZP723" s="103"/>
      <c r="ZQ723" s="103"/>
      <c r="ZR723" s="103"/>
      <c r="ZS723" s="103"/>
      <c r="ZT723" s="103"/>
      <c r="ZU723" s="103"/>
      <c r="ZV723" s="103"/>
      <c r="ZW723" s="103"/>
      <c r="ZX723" s="103"/>
      <c r="ZY723" s="103"/>
      <c r="ZZ723" s="103"/>
      <c r="AAA723" s="103"/>
      <c r="AAB723" s="103"/>
      <c r="AAC723" s="103"/>
      <c r="AAD723" s="103"/>
      <c r="AAE723" s="103"/>
      <c r="AAF723" s="103"/>
      <c r="AAG723" s="103"/>
      <c r="AAH723" s="103"/>
      <c r="AAI723" s="103"/>
      <c r="AAJ723" s="103"/>
      <c r="AAK723" s="103"/>
      <c r="AAL723" s="103"/>
      <c r="AAM723" s="103"/>
      <c r="AAN723" s="103"/>
      <c r="AAO723" s="103"/>
      <c r="AAP723" s="103"/>
      <c r="AAQ723" s="103"/>
      <c r="AAR723" s="103"/>
      <c r="AAS723" s="103"/>
      <c r="AAT723" s="103"/>
      <c r="AAU723" s="103"/>
      <c r="AAV723" s="103"/>
      <c r="AAW723" s="103"/>
      <c r="AAX723" s="103"/>
      <c r="AAY723" s="103"/>
      <c r="AAZ723" s="103"/>
      <c r="ABA723" s="103"/>
      <c r="ABB723" s="103"/>
      <c r="ABC723" s="103"/>
      <c r="ABD723" s="103"/>
      <c r="ABE723" s="103"/>
      <c r="ABF723" s="103"/>
      <c r="ABG723" s="103"/>
      <c r="ABH723" s="103"/>
      <c r="ABI723" s="103"/>
      <c r="ABJ723" s="103"/>
      <c r="ABK723" s="103"/>
      <c r="ABL723" s="103"/>
      <c r="ABM723" s="103"/>
      <c r="ABN723" s="103"/>
      <c r="ABO723" s="103"/>
      <c r="ABP723" s="103"/>
      <c r="ABQ723" s="103"/>
      <c r="ABR723" s="103"/>
      <c r="ABS723" s="103"/>
      <c r="ABT723" s="103"/>
      <c r="ABU723" s="103"/>
      <c r="ABV723" s="103"/>
      <c r="ABW723" s="103"/>
      <c r="ABX723" s="103"/>
      <c r="ABY723" s="103"/>
      <c r="ABZ723" s="103"/>
      <c r="ACA723" s="103"/>
      <c r="ACB723" s="103"/>
      <c r="ACC723" s="103"/>
      <c r="ACD723" s="103"/>
      <c r="ACE723" s="103"/>
      <c r="ACF723" s="103"/>
      <c r="ACG723" s="103"/>
      <c r="ACH723" s="103"/>
      <c r="ACI723" s="103"/>
      <c r="ACJ723" s="103"/>
      <c r="ACK723" s="103"/>
      <c r="ACL723" s="103"/>
      <c r="ACM723" s="103"/>
      <c r="ACN723" s="103"/>
      <c r="ACO723" s="103"/>
      <c r="ACP723" s="103"/>
      <c r="ACQ723" s="103"/>
      <c r="ACR723" s="103"/>
      <c r="ACS723" s="103"/>
      <c r="ACT723" s="103"/>
      <c r="ACU723" s="103"/>
      <c r="ACV723" s="103"/>
      <c r="ACW723" s="103"/>
      <c r="ACX723" s="103"/>
      <c r="ACY723" s="103"/>
      <c r="ACZ723" s="103"/>
      <c r="ADA723" s="103"/>
      <c r="ADB723" s="103"/>
      <c r="ADC723" s="103"/>
      <c r="ADD723" s="103"/>
      <c r="ADE723" s="103"/>
      <c r="ADF723" s="103"/>
      <c r="ADG723" s="103"/>
      <c r="ADH723" s="103"/>
      <c r="ADI723" s="103"/>
      <c r="ADJ723" s="103"/>
      <c r="ADK723" s="103"/>
      <c r="ADL723" s="103"/>
      <c r="ADM723" s="103"/>
      <c r="ADN723" s="103"/>
      <c r="ADO723" s="103"/>
      <c r="ADP723" s="103"/>
      <c r="ADQ723" s="103"/>
      <c r="ADR723" s="103"/>
      <c r="ADS723" s="103"/>
      <c r="ADT723" s="103"/>
      <c r="ADU723" s="103"/>
      <c r="ADV723" s="103"/>
      <c r="ADW723" s="103"/>
      <c r="ADX723" s="103"/>
      <c r="ADY723" s="103"/>
      <c r="ADZ723" s="103"/>
      <c r="AEA723" s="103"/>
      <c r="AEB723" s="103"/>
      <c r="AEC723" s="103"/>
      <c r="AED723" s="103"/>
      <c r="AEE723" s="103"/>
      <c r="AEF723" s="103"/>
      <c r="AEG723" s="103"/>
      <c r="AEH723" s="103"/>
      <c r="AEI723" s="103"/>
      <c r="AEJ723" s="103"/>
      <c r="AEK723" s="103"/>
      <c r="AEL723" s="103"/>
      <c r="AEM723" s="103"/>
      <c r="AEN723" s="103"/>
      <c r="AEO723" s="103"/>
      <c r="AEP723" s="103"/>
      <c r="AEQ723" s="103"/>
      <c r="AER723" s="103"/>
      <c r="AES723" s="103"/>
      <c r="AET723" s="103"/>
      <c r="AEU723" s="103"/>
      <c r="AEV723" s="103"/>
      <c r="AEW723" s="103"/>
      <c r="AEX723" s="103"/>
      <c r="AEY723" s="103"/>
      <c r="AEZ723" s="103"/>
      <c r="AFA723" s="103"/>
      <c r="AFB723" s="103"/>
      <c r="AFC723" s="103"/>
      <c r="AFD723" s="103"/>
      <c r="AFE723" s="103"/>
      <c r="AFF723" s="103"/>
      <c r="AFG723" s="103"/>
      <c r="AFH723" s="103"/>
      <c r="AFI723" s="103"/>
      <c r="AFJ723" s="103"/>
      <c r="AFK723" s="103"/>
      <c r="AFL723" s="103"/>
      <c r="AFM723" s="103"/>
      <c r="AFN723" s="103"/>
      <c r="AFO723" s="103"/>
      <c r="AFP723" s="103"/>
      <c r="AFQ723" s="103"/>
      <c r="AFR723" s="103"/>
      <c r="AFS723" s="103"/>
      <c r="AFT723" s="103"/>
      <c r="AFU723" s="103"/>
      <c r="AFV723" s="103"/>
      <c r="AFW723" s="103"/>
      <c r="AFX723" s="103"/>
      <c r="AFY723" s="103"/>
      <c r="AFZ723" s="103"/>
      <c r="AGA723" s="103"/>
      <c r="AGB723" s="103"/>
      <c r="AGC723" s="103"/>
      <c r="AGD723" s="103"/>
      <c r="AGE723" s="103"/>
      <c r="AGF723" s="103"/>
      <c r="AGG723" s="103"/>
      <c r="AGH723" s="103"/>
      <c r="AGI723" s="103"/>
      <c r="AGJ723" s="103"/>
      <c r="AGK723" s="103"/>
      <c r="AGL723" s="103"/>
      <c r="AGM723" s="103"/>
      <c r="AGN723" s="103"/>
      <c r="AGO723" s="103"/>
      <c r="AGP723" s="103"/>
      <c r="AGQ723" s="103"/>
      <c r="AGR723" s="103"/>
      <c r="AGS723" s="103"/>
      <c r="AGT723" s="103"/>
      <c r="AGU723" s="103"/>
      <c r="AGV723" s="103"/>
      <c r="AGW723" s="103"/>
      <c r="AGX723" s="103"/>
      <c r="AGY723" s="103"/>
      <c r="AGZ723" s="103"/>
      <c r="AHA723" s="103"/>
      <c r="AHB723" s="103"/>
      <c r="AHC723" s="103"/>
      <c r="AHD723" s="103"/>
      <c r="AHE723" s="103"/>
      <c r="AHF723" s="103"/>
      <c r="AHG723" s="103"/>
      <c r="AHH723" s="103"/>
      <c r="AHI723" s="103"/>
      <c r="AHJ723" s="103"/>
      <c r="AHK723" s="103"/>
      <c r="AHL723" s="103"/>
      <c r="AHM723" s="103"/>
      <c r="AHN723" s="103"/>
      <c r="AHO723" s="103"/>
      <c r="AHP723" s="103"/>
      <c r="AHQ723" s="103"/>
      <c r="AHR723" s="103"/>
      <c r="AHS723" s="103"/>
      <c r="AHT723" s="103"/>
      <c r="AHU723" s="103"/>
      <c r="AHV723" s="103"/>
      <c r="AHW723" s="103"/>
      <c r="AHX723" s="103"/>
      <c r="AHY723" s="103"/>
      <c r="AHZ723" s="103"/>
      <c r="AIA723" s="103"/>
      <c r="AIB723" s="103"/>
      <c r="AIC723" s="103"/>
      <c r="AID723" s="103"/>
      <c r="AIE723" s="103"/>
      <c r="AIF723" s="103"/>
      <c r="AIG723" s="103"/>
      <c r="AIH723" s="103"/>
      <c r="AII723" s="103"/>
      <c r="AIJ723" s="103"/>
      <c r="AIK723" s="103"/>
      <c r="AIL723" s="103"/>
      <c r="AIM723" s="103"/>
      <c r="AIN723" s="103"/>
      <c r="AIO723" s="103"/>
      <c r="AIP723" s="103"/>
      <c r="AIQ723" s="103"/>
      <c r="AIR723" s="103"/>
      <c r="AIS723" s="103"/>
      <c r="AIT723" s="103"/>
      <c r="AIU723" s="103"/>
      <c r="AIV723" s="103"/>
      <c r="AIW723" s="103"/>
      <c r="AIX723" s="103"/>
      <c r="AIY723" s="103"/>
      <c r="AIZ723" s="103"/>
      <c r="AJA723" s="103"/>
      <c r="AJB723" s="103"/>
      <c r="AJC723" s="103"/>
      <c r="AJD723" s="103"/>
      <c r="AJE723" s="103"/>
      <c r="AJF723" s="103"/>
      <c r="AJG723" s="103"/>
      <c r="AJH723" s="103"/>
      <c r="AJI723" s="103"/>
      <c r="AJJ723" s="103"/>
      <c r="AJK723" s="103"/>
      <c r="AJL723" s="103"/>
      <c r="AJM723" s="103"/>
      <c r="AJN723" s="103"/>
      <c r="AJO723" s="103"/>
      <c r="AJP723" s="103"/>
      <c r="AJQ723" s="103"/>
      <c r="AJR723" s="103"/>
      <c r="AJS723" s="103"/>
      <c r="AJT723" s="103"/>
      <c r="AJU723" s="103"/>
      <c r="AJV723" s="103"/>
      <c r="AJW723" s="103"/>
      <c r="AJX723" s="103"/>
      <c r="AJY723" s="103"/>
      <c r="AJZ723" s="103"/>
      <c r="AKA723" s="103"/>
      <c r="AKB723" s="103"/>
      <c r="AKC723" s="103"/>
      <c r="AKD723" s="103"/>
      <c r="AKE723" s="103"/>
      <c r="AKF723" s="103"/>
      <c r="AKG723" s="103"/>
      <c r="AKH723" s="103"/>
      <c r="AKI723" s="103"/>
      <c r="AKJ723" s="103"/>
      <c r="AKK723" s="103"/>
      <c r="AKL723" s="103"/>
      <c r="AKM723" s="103"/>
      <c r="AKN723" s="103"/>
      <c r="AKO723" s="103"/>
      <c r="AKP723" s="103"/>
      <c r="AKQ723" s="103"/>
      <c r="AKR723" s="103"/>
      <c r="AKS723" s="103"/>
      <c r="AKT723" s="103"/>
      <c r="AKU723" s="103"/>
      <c r="AKV723" s="103"/>
      <c r="AKW723" s="103"/>
      <c r="AKX723" s="103"/>
      <c r="AKY723" s="103"/>
      <c r="AKZ723" s="103"/>
      <c r="ALA723" s="103"/>
      <c r="ALB723" s="103"/>
      <c r="ALC723" s="103"/>
      <c r="ALD723" s="103"/>
      <c r="ALE723" s="103"/>
      <c r="ALF723" s="103"/>
      <c r="ALG723" s="103"/>
      <c r="ALH723" s="103"/>
      <c r="ALI723" s="103"/>
      <c r="ALJ723" s="103"/>
      <c r="ALK723" s="103"/>
      <c r="ALL723" s="103"/>
      <c r="ALM723" s="103"/>
      <c r="ALN723" s="103"/>
      <c r="ALO723" s="103"/>
      <c r="ALP723" s="103"/>
      <c r="ALQ723" s="103"/>
      <c r="ALR723" s="103"/>
      <c r="ALS723" s="103"/>
      <c r="ALT723" s="103"/>
      <c r="ALU723" s="103"/>
      <c r="ALV723" s="103"/>
      <c r="ALW723" s="103"/>
      <c r="ALX723" s="103"/>
      <c r="ALY723" s="103"/>
      <c r="ALZ723" s="103"/>
      <c r="AMA723" s="103"/>
      <c r="AMB723" s="103"/>
      <c r="AMC723" s="103"/>
      <c r="AMD723" s="103"/>
      <c r="AME723" s="103"/>
      <c r="AMF723" s="103"/>
      <c r="AMG723" s="103"/>
      <c r="AMH723" s="103"/>
      <c r="AMI723" s="103"/>
      <c r="AMJ723" s="103"/>
      <c r="AMK723" s="103"/>
    </row>
    <row r="724" spans="1:1025">
      <c r="A724" s="103"/>
      <c r="B724" s="103"/>
      <c r="C724" s="103"/>
      <c r="D724" s="103"/>
      <c r="E724" s="230"/>
      <c r="F724" s="103"/>
      <c r="G724" s="103"/>
      <c r="H724" s="103"/>
      <c r="I724" s="103"/>
      <c r="J724" s="103"/>
      <c r="K724" s="103"/>
      <c r="L724" s="103"/>
      <c r="M724" s="103"/>
      <c r="N724" s="103"/>
      <c r="O724" s="103"/>
      <c r="P724" s="103"/>
      <c r="Q724" s="103"/>
      <c r="R724" s="103"/>
      <c r="S724" s="103"/>
      <c r="T724" s="103"/>
      <c r="U724" s="103"/>
      <c r="V724" s="103"/>
      <c r="W724" s="103"/>
      <c r="X724" s="103"/>
      <c r="Y724" s="103"/>
      <c r="Z724" s="103"/>
      <c r="AA724" s="103"/>
      <c r="AB724" s="103"/>
      <c r="AC724" s="103"/>
      <c r="AD724" s="103"/>
      <c r="AE724" s="103"/>
      <c r="AF724" s="103"/>
      <c r="AG724" s="103"/>
      <c r="AH724" s="103"/>
      <c r="AI724" s="103"/>
      <c r="AJ724" s="103"/>
      <c r="AK724" s="103"/>
      <c r="AL724" s="103"/>
      <c r="AM724" s="103"/>
      <c r="AN724" s="103"/>
      <c r="AO724" s="103"/>
      <c r="AP724" s="103"/>
      <c r="AQ724" s="103"/>
      <c r="AR724" s="103"/>
      <c r="AS724" s="103"/>
      <c r="AT724" s="103"/>
      <c r="AU724" s="103"/>
      <c r="AV724" s="103"/>
      <c r="AW724" s="103"/>
      <c r="AX724" s="103"/>
      <c r="AY724" s="103"/>
      <c r="AZ724" s="103"/>
      <c r="BA724" s="103"/>
      <c r="BB724" s="103"/>
      <c r="BC724" s="103"/>
      <c r="BD724" s="103"/>
      <c r="BE724" s="103"/>
      <c r="BF724" s="103"/>
      <c r="BG724" s="103"/>
      <c r="BH724" s="103"/>
      <c r="BI724" s="103"/>
      <c r="BJ724" s="103"/>
      <c r="BK724" s="103"/>
      <c r="BL724" s="103"/>
      <c r="BM724" s="103"/>
      <c r="BN724" s="103"/>
      <c r="BO724" s="103"/>
      <c r="BP724" s="103"/>
      <c r="BQ724" s="103"/>
      <c r="BR724" s="103"/>
      <c r="BS724" s="103"/>
      <c r="BT724" s="103"/>
      <c r="BU724" s="103"/>
      <c r="BV724" s="103"/>
      <c r="BW724" s="103"/>
      <c r="BX724" s="103"/>
      <c r="BY724" s="103"/>
      <c r="BZ724" s="103"/>
      <c r="CA724" s="103"/>
      <c r="CB724" s="103"/>
      <c r="CC724" s="103"/>
      <c r="CD724" s="103"/>
      <c r="CE724" s="103"/>
      <c r="CF724" s="103"/>
      <c r="CG724" s="103"/>
      <c r="CH724" s="103"/>
      <c r="CI724" s="103"/>
      <c r="CJ724" s="103"/>
      <c r="CK724" s="103"/>
      <c r="CL724" s="103"/>
      <c r="CM724" s="103"/>
      <c r="CN724" s="103"/>
      <c r="CO724" s="103"/>
      <c r="CP724" s="103"/>
      <c r="CQ724" s="103"/>
      <c r="CR724" s="103"/>
      <c r="CS724" s="103"/>
      <c r="CT724" s="103"/>
      <c r="CU724" s="103"/>
      <c r="CV724" s="103"/>
      <c r="CW724" s="103"/>
      <c r="CX724" s="103"/>
      <c r="CY724" s="103"/>
      <c r="CZ724" s="103"/>
      <c r="DA724" s="103"/>
      <c r="DB724" s="103"/>
      <c r="DC724" s="103"/>
      <c r="DD724" s="103"/>
      <c r="DE724" s="103"/>
      <c r="DF724" s="103"/>
      <c r="DG724" s="103"/>
      <c r="DH724" s="103"/>
      <c r="DI724" s="103"/>
      <c r="DJ724" s="103"/>
      <c r="DK724" s="103"/>
      <c r="DL724" s="103"/>
      <c r="DM724" s="103"/>
      <c r="DN724" s="103"/>
      <c r="DO724" s="103"/>
      <c r="DP724" s="103"/>
      <c r="DQ724" s="103"/>
      <c r="DR724" s="103"/>
      <c r="DS724" s="103"/>
      <c r="DT724" s="103"/>
      <c r="DU724" s="103"/>
      <c r="DV724" s="103"/>
      <c r="DW724" s="103"/>
      <c r="DX724" s="103"/>
      <c r="DY724" s="103"/>
      <c r="DZ724" s="103"/>
      <c r="EA724" s="103"/>
      <c r="EB724" s="103"/>
      <c r="EC724" s="103"/>
      <c r="ED724" s="103"/>
      <c r="EE724" s="103"/>
      <c r="EF724" s="103"/>
      <c r="EG724" s="103"/>
      <c r="EH724" s="103"/>
      <c r="EI724" s="103"/>
      <c r="EJ724" s="103"/>
      <c r="EK724" s="103"/>
      <c r="EL724" s="103"/>
      <c r="EM724" s="103"/>
      <c r="EN724" s="103"/>
      <c r="EO724" s="103"/>
      <c r="EP724" s="103"/>
      <c r="EQ724" s="103"/>
      <c r="ER724" s="103"/>
      <c r="ES724" s="103"/>
      <c r="ET724" s="103"/>
      <c r="EU724" s="103"/>
      <c r="EV724" s="103"/>
      <c r="EW724" s="103"/>
      <c r="EX724" s="103"/>
      <c r="EY724" s="103"/>
      <c r="EZ724" s="103"/>
      <c r="FA724" s="103"/>
      <c r="FB724" s="103"/>
      <c r="FC724" s="103"/>
      <c r="FD724" s="103"/>
      <c r="FE724" s="103"/>
      <c r="FF724" s="103"/>
      <c r="FG724" s="103"/>
      <c r="FH724" s="103"/>
      <c r="FI724" s="103"/>
      <c r="FJ724" s="103"/>
      <c r="FK724" s="103"/>
      <c r="FL724" s="103"/>
      <c r="FM724" s="103"/>
      <c r="FN724" s="103"/>
      <c r="FO724" s="103"/>
      <c r="FP724" s="103"/>
      <c r="FQ724" s="103"/>
      <c r="FR724" s="103"/>
      <c r="FS724" s="103"/>
      <c r="FT724" s="103"/>
      <c r="FU724" s="103"/>
      <c r="FV724" s="103"/>
      <c r="FW724" s="103"/>
      <c r="FX724" s="103"/>
      <c r="FY724" s="103"/>
      <c r="FZ724" s="103"/>
      <c r="GA724" s="103"/>
      <c r="GB724" s="103"/>
      <c r="GC724" s="103"/>
      <c r="GD724" s="103"/>
      <c r="GE724" s="103"/>
      <c r="GF724" s="103"/>
      <c r="GG724" s="103"/>
      <c r="GH724" s="103"/>
      <c r="GI724" s="103"/>
      <c r="GJ724" s="103"/>
      <c r="GK724" s="103"/>
      <c r="GL724" s="103"/>
      <c r="GM724" s="103"/>
      <c r="GN724" s="103"/>
      <c r="GO724" s="103"/>
      <c r="GP724" s="103"/>
      <c r="GQ724" s="103"/>
      <c r="GR724" s="103"/>
      <c r="GS724" s="103"/>
      <c r="GT724" s="103"/>
      <c r="GU724" s="103"/>
      <c r="GV724" s="103"/>
      <c r="GW724" s="103"/>
      <c r="GX724" s="103"/>
      <c r="GY724" s="103"/>
      <c r="GZ724" s="103"/>
      <c r="HA724" s="103"/>
      <c r="HB724" s="103"/>
      <c r="HC724" s="103"/>
      <c r="HD724" s="103"/>
      <c r="HE724" s="103"/>
      <c r="HF724" s="103"/>
      <c r="HG724" s="103"/>
      <c r="HH724" s="103"/>
      <c r="HI724" s="103"/>
      <c r="HJ724" s="103"/>
      <c r="HK724" s="103"/>
      <c r="HL724" s="103"/>
      <c r="HM724" s="103"/>
      <c r="HN724" s="103"/>
      <c r="HO724" s="103"/>
      <c r="HP724" s="103"/>
      <c r="HQ724" s="103"/>
      <c r="HR724" s="103"/>
      <c r="HS724" s="103"/>
      <c r="HT724" s="103"/>
      <c r="HU724" s="103"/>
      <c r="HV724" s="103"/>
      <c r="HW724" s="103"/>
      <c r="HX724" s="103"/>
      <c r="HY724" s="103"/>
      <c r="HZ724" s="103"/>
      <c r="IA724" s="103"/>
      <c r="IB724" s="103"/>
      <c r="IC724" s="103"/>
      <c r="ID724" s="103"/>
      <c r="IE724" s="103"/>
      <c r="IF724" s="103"/>
      <c r="IG724" s="103"/>
      <c r="IH724" s="103"/>
      <c r="II724" s="103"/>
      <c r="IJ724" s="103"/>
      <c r="IK724" s="103"/>
      <c r="IL724" s="103"/>
      <c r="IM724" s="103"/>
      <c r="IN724" s="103"/>
      <c r="IO724" s="103"/>
      <c r="IP724" s="103"/>
      <c r="IQ724" s="103"/>
      <c r="IR724" s="103"/>
      <c r="IS724" s="103"/>
      <c r="IT724" s="103"/>
      <c r="IU724" s="103"/>
      <c r="IV724" s="103"/>
      <c r="IW724" s="103"/>
      <c r="IX724" s="103"/>
      <c r="IY724" s="103"/>
      <c r="IZ724" s="103"/>
      <c r="JA724" s="103"/>
      <c r="JB724" s="103"/>
      <c r="JC724" s="103"/>
      <c r="JD724" s="103"/>
      <c r="JE724" s="103"/>
      <c r="JF724" s="103"/>
      <c r="JG724" s="103"/>
      <c r="JH724" s="103"/>
      <c r="JI724" s="103"/>
      <c r="JJ724" s="103"/>
      <c r="JK724" s="103"/>
      <c r="JL724" s="103"/>
      <c r="JM724" s="103"/>
      <c r="JN724" s="103"/>
      <c r="JO724" s="103"/>
      <c r="JP724" s="103"/>
      <c r="JQ724" s="103"/>
      <c r="JR724" s="103"/>
      <c r="JS724" s="103"/>
      <c r="JT724" s="103"/>
      <c r="JU724" s="103"/>
      <c r="JV724" s="103"/>
      <c r="JW724" s="103"/>
      <c r="JX724" s="103"/>
      <c r="JY724" s="103"/>
      <c r="JZ724" s="103"/>
      <c r="KA724" s="103"/>
      <c r="KB724" s="103"/>
      <c r="KC724" s="103"/>
      <c r="KD724" s="103"/>
      <c r="KE724" s="103"/>
      <c r="KF724" s="103"/>
      <c r="KG724" s="103"/>
      <c r="KH724" s="103"/>
      <c r="KI724" s="103"/>
      <c r="KJ724" s="103"/>
      <c r="KK724" s="103"/>
      <c r="KL724" s="103"/>
      <c r="KM724" s="103"/>
      <c r="KN724" s="103"/>
      <c r="KO724" s="103"/>
      <c r="KP724" s="103"/>
      <c r="KQ724" s="103"/>
      <c r="KR724" s="103"/>
      <c r="KS724" s="103"/>
      <c r="KT724" s="103"/>
      <c r="KU724" s="103"/>
      <c r="KV724" s="103"/>
      <c r="KW724" s="103"/>
      <c r="KX724" s="103"/>
      <c r="KY724" s="103"/>
      <c r="KZ724" s="103"/>
      <c r="LA724" s="103"/>
      <c r="LB724" s="103"/>
      <c r="LC724" s="103"/>
      <c r="LD724" s="103"/>
      <c r="LE724" s="103"/>
      <c r="LF724" s="103"/>
      <c r="LG724" s="103"/>
      <c r="LH724" s="103"/>
      <c r="LI724" s="103"/>
      <c r="LJ724" s="103"/>
      <c r="LK724" s="103"/>
      <c r="LL724" s="103"/>
      <c r="LM724" s="103"/>
      <c r="LN724" s="103"/>
      <c r="LO724" s="103"/>
      <c r="LP724" s="103"/>
      <c r="LQ724" s="103"/>
      <c r="LR724" s="103"/>
      <c r="LS724" s="103"/>
      <c r="LT724" s="103"/>
      <c r="LU724" s="103"/>
      <c r="LV724" s="103"/>
      <c r="LW724" s="103"/>
      <c r="LX724" s="103"/>
      <c r="LY724" s="103"/>
      <c r="LZ724" s="103"/>
      <c r="MA724" s="103"/>
      <c r="MB724" s="103"/>
      <c r="MC724" s="103"/>
      <c r="MD724" s="103"/>
      <c r="ME724" s="103"/>
      <c r="MF724" s="103"/>
      <c r="MG724" s="103"/>
      <c r="MH724" s="103"/>
      <c r="MI724" s="103"/>
      <c r="MJ724" s="103"/>
      <c r="MK724" s="103"/>
      <c r="ML724" s="103"/>
      <c r="MM724" s="103"/>
      <c r="MN724" s="103"/>
      <c r="MO724" s="103"/>
      <c r="MP724" s="103"/>
      <c r="MQ724" s="103"/>
      <c r="MR724" s="103"/>
      <c r="MS724" s="103"/>
      <c r="MT724" s="103"/>
      <c r="MU724" s="103"/>
      <c r="MV724" s="103"/>
      <c r="MW724" s="103"/>
      <c r="MX724" s="103"/>
      <c r="MY724" s="103"/>
      <c r="MZ724" s="103"/>
      <c r="NA724" s="103"/>
      <c r="NB724" s="103"/>
      <c r="NC724" s="103"/>
      <c r="ND724" s="103"/>
      <c r="NE724" s="103"/>
      <c r="NF724" s="103"/>
      <c r="NG724" s="103"/>
      <c r="NH724" s="103"/>
      <c r="NI724" s="103"/>
      <c r="NJ724" s="103"/>
      <c r="NK724" s="103"/>
      <c r="NL724" s="103"/>
      <c r="NM724" s="103"/>
      <c r="NN724" s="103"/>
      <c r="NO724" s="103"/>
      <c r="NP724" s="103"/>
      <c r="NQ724" s="103"/>
      <c r="NR724" s="103"/>
      <c r="NS724" s="103"/>
      <c r="NT724" s="103"/>
      <c r="NU724" s="103"/>
      <c r="NV724" s="103"/>
      <c r="NW724" s="103"/>
      <c r="NX724" s="103"/>
      <c r="NY724" s="103"/>
      <c r="NZ724" s="103"/>
      <c r="OA724" s="103"/>
      <c r="OB724" s="103"/>
      <c r="OC724" s="103"/>
      <c r="OD724" s="103"/>
      <c r="OE724" s="103"/>
      <c r="OF724" s="103"/>
      <c r="OG724" s="103"/>
      <c r="OH724" s="103"/>
      <c r="OI724" s="103"/>
      <c r="OJ724" s="103"/>
      <c r="OK724" s="103"/>
      <c r="OL724" s="103"/>
      <c r="OM724" s="103"/>
      <c r="ON724" s="103"/>
      <c r="OO724" s="103"/>
      <c r="OP724" s="103"/>
      <c r="OQ724" s="103"/>
      <c r="OR724" s="103"/>
      <c r="OS724" s="103"/>
      <c r="OT724" s="103"/>
      <c r="OU724" s="103"/>
      <c r="OV724" s="103"/>
      <c r="OW724" s="103"/>
      <c r="OX724" s="103"/>
      <c r="OY724" s="103"/>
      <c r="OZ724" s="103"/>
      <c r="PA724" s="103"/>
      <c r="PB724" s="103"/>
      <c r="PC724" s="103"/>
      <c r="PD724" s="103"/>
      <c r="PE724" s="103"/>
      <c r="PF724" s="103"/>
      <c r="PG724" s="103"/>
      <c r="PH724" s="103"/>
      <c r="PI724" s="103"/>
      <c r="PJ724" s="103"/>
      <c r="PK724" s="103"/>
      <c r="PL724" s="103"/>
      <c r="PM724" s="103"/>
      <c r="PN724" s="103"/>
      <c r="PO724" s="103"/>
      <c r="PP724" s="103"/>
      <c r="PQ724" s="103"/>
      <c r="PR724" s="103"/>
      <c r="PS724" s="103"/>
      <c r="PT724" s="103"/>
      <c r="PU724" s="103"/>
      <c r="PV724" s="103"/>
      <c r="PW724" s="103"/>
      <c r="PX724" s="103"/>
      <c r="PY724" s="103"/>
      <c r="PZ724" s="103"/>
      <c r="QA724" s="103"/>
      <c r="QB724" s="103"/>
      <c r="QC724" s="103"/>
      <c r="QD724" s="103"/>
      <c r="QE724" s="103"/>
      <c r="QF724" s="103"/>
      <c r="QG724" s="103"/>
      <c r="QH724" s="103"/>
      <c r="QI724" s="103"/>
      <c r="QJ724" s="103"/>
      <c r="QK724" s="103"/>
      <c r="QL724" s="103"/>
      <c r="QM724" s="103"/>
      <c r="QN724" s="103"/>
      <c r="QO724" s="103"/>
      <c r="QP724" s="103"/>
      <c r="QQ724" s="103"/>
      <c r="QR724" s="103"/>
      <c r="QS724" s="103"/>
      <c r="QT724" s="103"/>
      <c r="QU724" s="103"/>
      <c r="QV724" s="103"/>
      <c r="QW724" s="103"/>
      <c r="QX724" s="103"/>
      <c r="QY724" s="103"/>
      <c r="QZ724" s="103"/>
      <c r="RA724" s="103"/>
      <c r="RB724" s="103"/>
      <c r="RC724" s="103"/>
      <c r="RD724" s="103"/>
      <c r="RE724" s="103"/>
      <c r="RF724" s="103"/>
      <c r="RG724" s="103"/>
      <c r="RH724" s="103"/>
      <c r="RI724" s="103"/>
      <c r="RJ724" s="103"/>
      <c r="RK724" s="103"/>
      <c r="RL724" s="103"/>
      <c r="RM724" s="103"/>
      <c r="RN724" s="103"/>
      <c r="RO724" s="103"/>
      <c r="RP724" s="103"/>
      <c r="RQ724" s="103"/>
      <c r="RR724" s="103"/>
      <c r="RS724" s="103"/>
      <c r="RT724" s="103"/>
      <c r="RU724" s="103"/>
      <c r="RV724" s="103"/>
      <c r="RW724" s="103"/>
      <c r="RX724" s="103"/>
      <c r="RY724" s="103"/>
      <c r="RZ724" s="103"/>
      <c r="SA724" s="103"/>
      <c r="SB724" s="103"/>
      <c r="SC724" s="103"/>
      <c r="SD724" s="103"/>
      <c r="SE724" s="103"/>
      <c r="SF724" s="103"/>
      <c r="SG724" s="103"/>
      <c r="SH724" s="103"/>
      <c r="SI724" s="103"/>
      <c r="SJ724" s="103"/>
      <c r="SK724" s="103"/>
      <c r="SL724" s="103"/>
      <c r="SM724" s="103"/>
      <c r="SN724" s="103"/>
      <c r="SO724" s="103"/>
      <c r="SP724" s="103"/>
      <c r="SQ724" s="103"/>
      <c r="SR724" s="103"/>
      <c r="SS724" s="103"/>
      <c r="ST724" s="103"/>
      <c r="SU724" s="103"/>
      <c r="SV724" s="103"/>
      <c r="SW724" s="103"/>
      <c r="SX724" s="103"/>
      <c r="SY724" s="103"/>
      <c r="SZ724" s="103"/>
      <c r="TA724" s="103"/>
      <c r="TB724" s="103"/>
      <c r="TC724" s="103"/>
      <c r="TD724" s="103"/>
      <c r="TE724" s="103"/>
      <c r="TF724" s="103"/>
      <c r="TG724" s="103"/>
      <c r="TH724" s="103"/>
      <c r="TI724" s="103"/>
      <c r="TJ724" s="103"/>
      <c r="TK724" s="103"/>
      <c r="TL724" s="103"/>
      <c r="TM724" s="103"/>
      <c r="TN724" s="103"/>
      <c r="TO724" s="103"/>
      <c r="TP724" s="103"/>
      <c r="TQ724" s="103"/>
      <c r="TR724" s="103"/>
      <c r="TS724" s="103"/>
      <c r="TT724" s="103"/>
      <c r="TU724" s="103"/>
      <c r="TV724" s="103"/>
      <c r="TW724" s="103"/>
      <c r="TX724" s="103"/>
      <c r="TY724" s="103"/>
      <c r="TZ724" s="103"/>
      <c r="UA724" s="103"/>
      <c r="UB724" s="103"/>
      <c r="UC724" s="103"/>
      <c r="UD724" s="103"/>
      <c r="UE724" s="103"/>
      <c r="UF724" s="103"/>
      <c r="UG724" s="103"/>
      <c r="UH724" s="103"/>
      <c r="UI724" s="103"/>
      <c r="UJ724" s="103"/>
      <c r="UK724" s="103"/>
      <c r="UL724" s="103"/>
      <c r="UM724" s="103"/>
      <c r="UN724" s="103"/>
      <c r="UO724" s="103"/>
      <c r="UP724" s="103"/>
      <c r="UQ724" s="103"/>
      <c r="UR724" s="103"/>
      <c r="US724" s="103"/>
      <c r="UT724" s="103"/>
      <c r="UU724" s="103"/>
      <c r="UV724" s="103"/>
      <c r="UW724" s="103"/>
      <c r="UX724" s="103"/>
      <c r="UY724" s="103"/>
      <c r="UZ724" s="103"/>
      <c r="VA724" s="103"/>
      <c r="VB724" s="103"/>
      <c r="VC724" s="103"/>
      <c r="VD724" s="103"/>
      <c r="VE724" s="103"/>
      <c r="VF724" s="103"/>
      <c r="VG724" s="103"/>
      <c r="VH724" s="103"/>
      <c r="VI724" s="103"/>
      <c r="VJ724" s="103"/>
      <c r="VK724" s="103"/>
      <c r="VL724" s="103"/>
      <c r="VM724" s="103"/>
      <c r="VN724" s="103"/>
      <c r="VO724" s="103"/>
      <c r="VP724" s="103"/>
      <c r="VQ724" s="103"/>
      <c r="VR724" s="103"/>
      <c r="VS724" s="103"/>
      <c r="VT724" s="103"/>
      <c r="VU724" s="103"/>
      <c r="VV724" s="103"/>
      <c r="VW724" s="103"/>
      <c r="VX724" s="103"/>
      <c r="VY724" s="103"/>
      <c r="VZ724" s="103"/>
      <c r="WA724" s="103"/>
      <c r="WB724" s="103"/>
      <c r="WC724" s="103"/>
      <c r="WD724" s="103"/>
      <c r="WE724" s="103"/>
      <c r="WF724" s="103"/>
      <c r="WG724" s="103"/>
      <c r="WH724" s="103"/>
      <c r="WI724" s="103"/>
      <c r="WJ724" s="103"/>
      <c r="WK724" s="103"/>
      <c r="WL724" s="103"/>
      <c r="WM724" s="103"/>
      <c r="WN724" s="103"/>
      <c r="WO724" s="103"/>
      <c r="WP724" s="103"/>
      <c r="WQ724" s="103"/>
      <c r="WR724" s="103"/>
      <c r="WS724" s="103"/>
      <c r="WT724" s="103"/>
      <c r="WU724" s="103"/>
      <c r="WV724" s="103"/>
      <c r="WW724" s="103"/>
      <c r="WX724" s="103"/>
      <c r="WY724" s="103"/>
      <c r="WZ724" s="103"/>
      <c r="XA724" s="103"/>
      <c r="XB724" s="103"/>
      <c r="XC724" s="103"/>
      <c r="XD724" s="103"/>
      <c r="XE724" s="103"/>
      <c r="XF724" s="103"/>
      <c r="XG724" s="103"/>
      <c r="XH724" s="103"/>
      <c r="XI724" s="103"/>
      <c r="XJ724" s="103"/>
      <c r="XK724" s="103"/>
      <c r="XL724" s="103"/>
      <c r="XM724" s="103"/>
      <c r="XN724" s="103"/>
      <c r="XO724" s="103"/>
      <c r="XP724" s="103"/>
      <c r="XQ724" s="103"/>
      <c r="XR724" s="103"/>
      <c r="XS724" s="103"/>
      <c r="XT724" s="103"/>
      <c r="XU724" s="103"/>
      <c r="XV724" s="103"/>
      <c r="XW724" s="103"/>
      <c r="XX724" s="103"/>
      <c r="XY724" s="103"/>
      <c r="XZ724" s="103"/>
      <c r="YA724" s="103"/>
      <c r="YB724" s="103"/>
      <c r="YC724" s="103"/>
      <c r="YD724" s="103"/>
      <c r="YE724" s="103"/>
      <c r="YF724" s="103"/>
      <c r="YG724" s="103"/>
      <c r="YH724" s="103"/>
      <c r="YI724" s="103"/>
      <c r="YJ724" s="103"/>
      <c r="YK724" s="103"/>
      <c r="YL724" s="103"/>
      <c r="YM724" s="103"/>
      <c r="YN724" s="103"/>
      <c r="YO724" s="103"/>
      <c r="YP724" s="103"/>
      <c r="YQ724" s="103"/>
      <c r="YR724" s="103"/>
      <c r="YS724" s="103"/>
      <c r="YT724" s="103"/>
      <c r="YU724" s="103"/>
      <c r="YV724" s="103"/>
      <c r="YW724" s="103"/>
      <c r="YX724" s="103"/>
      <c r="YY724" s="103"/>
      <c r="YZ724" s="103"/>
      <c r="ZA724" s="103"/>
      <c r="ZB724" s="103"/>
      <c r="ZC724" s="103"/>
      <c r="ZD724" s="103"/>
      <c r="ZE724" s="103"/>
      <c r="ZF724" s="103"/>
      <c r="ZG724" s="103"/>
      <c r="ZH724" s="103"/>
      <c r="ZI724" s="103"/>
      <c r="ZJ724" s="103"/>
      <c r="ZK724" s="103"/>
      <c r="ZL724" s="103"/>
      <c r="ZM724" s="103"/>
      <c r="ZN724" s="103"/>
      <c r="ZO724" s="103"/>
      <c r="ZP724" s="103"/>
      <c r="ZQ724" s="103"/>
      <c r="ZR724" s="103"/>
      <c r="ZS724" s="103"/>
      <c r="ZT724" s="103"/>
      <c r="ZU724" s="103"/>
      <c r="ZV724" s="103"/>
      <c r="ZW724" s="103"/>
      <c r="ZX724" s="103"/>
      <c r="ZY724" s="103"/>
      <c r="ZZ724" s="103"/>
      <c r="AAA724" s="103"/>
      <c r="AAB724" s="103"/>
      <c r="AAC724" s="103"/>
      <c r="AAD724" s="103"/>
      <c r="AAE724" s="103"/>
      <c r="AAF724" s="103"/>
      <c r="AAG724" s="103"/>
      <c r="AAH724" s="103"/>
      <c r="AAI724" s="103"/>
      <c r="AAJ724" s="103"/>
      <c r="AAK724" s="103"/>
      <c r="AAL724" s="103"/>
      <c r="AAM724" s="103"/>
      <c r="AAN724" s="103"/>
      <c r="AAO724" s="103"/>
      <c r="AAP724" s="103"/>
      <c r="AAQ724" s="103"/>
      <c r="AAR724" s="103"/>
      <c r="AAS724" s="103"/>
      <c r="AAT724" s="103"/>
      <c r="AAU724" s="103"/>
      <c r="AAV724" s="103"/>
      <c r="AAW724" s="103"/>
      <c r="AAX724" s="103"/>
      <c r="AAY724" s="103"/>
      <c r="AAZ724" s="103"/>
      <c r="ABA724" s="103"/>
      <c r="ABB724" s="103"/>
      <c r="ABC724" s="103"/>
      <c r="ABD724" s="103"/>
      <c r="ABE724" s="103"/>
      <c r="ABF724" s="103"/>
      <c r="ABG724" s="103"/>
      <c r="ABH724" s="103"/>
      <c r="ABI724" s="103"/>
      <c r="ABJ724" s="103"/>
      <c r="ABK724" s="103"/>
      <c r="ABL724" s="103"/>
      <c r="ABM724" s="103"/>
      <c r="ABN724" s="103"/>
      <c r="ABO724" s="103"/>
      <c r="ABP724" s="103"/>
      <c r="ABQ724" s="103"/>
      <c r="ABR724" s="103"/>
      <c r="ABS724" s="103"/>
      <c r="ABT724" s="103"/>
      <c r="ABU724" s="103"/>
      <c r="ABV724" s="103"/>
      <c r="ABW724" s="103"/>
      <c r="ABX724" s="103"/>
      <c r="ABY724" s="103"/>
      <c r="ABZ724" s="103"/>
      <c r="ACA724" s="103"/>
      <c r="ACB724" s="103"/>
      <c r="ACC724" s="103"/>
      <c r="ACD724" s="103"/>
      <c r="ACE724" s="103"/>
      <c r="ACF724" s="103"/>
      <c r="ACG724" s="103"/>
      <c r="ACH724" s="103"/>
      <c r="ACI724" s="103"/>
      <c r="ACJ724" s="103"/>
      <c r="ACK724" s="103"/>
      <c r="ACL724" s="103"/>
      <c r="ACM724" s="103"/>
      <c r="ACN724" s="103"/>
      <c r="ACO724" s="103"/>
      <c r="ACP724" s="103"/>
      <c r="ACQ724" s="103"/>
      <c r="ACR724" s="103"/>
      <c r="ACS724" s="103"/>
      <c r="ACT724" s="103"/>
      <c r="ACU724" s="103"/>
      <c r="ACV724" s="103"/>
      <c r="ACW724" s="103"/>
      <c r="ACX724" s="103"/>
      <c r="ACY724" s="103"/>
      <c r="ACZ724" s="103"/>
      <c r="ADA724" s="103"/>
      <c r="ADB724" s="103"/>
      <c r="ADC724" s="103"/>
      <c r="ADD724" s="103"/>
      <c r="ADE724" s="103"/>
      <c r="ADF724" s="103"/>
      <c r="ADG724" s="103"/>
      <c r="ADH724" s="103"/>
      <c r="ADI724" s="103"/>
      <c r="ADJ724" s="103"/>
      <c r="ADK724" s="103"/>
      <c r="ADL724" s="103"/>
      <c r="ADM724" s="103"/>
      <c r="ADN724" s="103"/>
      <c r="ADO724" s="103"/>
      <c r="ADP724" s="103"/>
      <c r="ADQ724" s="103"/>
      <c r="ADR724" s="103"/>
      <c r="ADS724" s="103"/>
      <c r="ADT724" s="103"/>
      <c r="ADU724" s="103"/>
      <c r="ADV724" s="103"/>
      <c r="ADW724" s="103"/>
      <c r="ADX724" s="103"/>
      <c r="ADY724" s="103"/>
      <c r="ADZ724" s="103"/>
      <c r="AEA724" s="103"/>
      <c r="AEB724" s="103"/>
      <c r="AEC724" s="103"/>
      <c r="AED724" s="103"/>
      <c r="AEE724" s="103"/>
      <c r="AEF724" s="103"/>
      <c r="AEG724" s="103"/>
      <c r="AEH724" s="103"/>
      <c r="AEI724" s="103"/>
      <c r="AEJ724" s="103"/>
      <c r="AEK724" s="103"/>
      <c r="AEL724" s="103"/>
      <c r="AEM724" s="103"/>
      <c r="AEN724" s="103"/>
      <c r="AEO724" s="103"/>
      <c r="AEP724" s="103"/>
      <c r="AEQ724" s="103"/>
      <c r="AER724" s="103"/>
      <c r="AES724" s="103"/>
      <c r="AET724" s="103"/>
      <c r="AEU724" s="103"/>
      <c r="AEV724" s="103"/>
      <c r="AEW724" s="103"/>
      <c r="AEX724" s="103"/>
      <c r="AEY724" s="103"/>
      <c r="AEZ724" s="103"/>
      <c r="AFA724" s="103"/>
      <c r="AFB724" s="103"/>
      <c r="AFC724" s="103"/>
      <c r="AFD724" s="103"/>
      <c r="AFE724" s="103"/>
      <c r="AFF724" s="103"/>
      <c r="AFG724" s="103"/>
      <c r="AFH724" s="103"/>
      <c r="AFI724" s="103"/>
      <c r="AFJ724" s="103"/>
      <c r="AFK724" s="103"/>
      <c r="AFL724" s="103"/>
      <c r="AFM724" s="103"/>
      <c r="AFN724" s="103"/>
      <c r="AFO724" s="103"/>
      <c r="AFP724" s="103"/>
      <c r="AFQ724" s="103"/>
      <c r="AFR724" s="103"/>
      <c r="AFS724" s="103"/>
      <c r="AFT724" s="103"/>
      <c r="AFU724" s="103"/>
      <c r="AFV724" s="103"/>
      <c r="AFW724" s="103"/>
      <c r="AFX724" s="103"/>
      <c r="AFY724" s="103"/>
      <c r="AFZ724" s="103"/>
      <c r="AGA724" s="103"/>
      <c r="AGB724" s="103"/>
      <c r="AGC724" s="103"/>
      <c r="AGD724" s="103"/>
      <c r="AGE724" s="103"/>
      <c r="AGF724" s="103"/>
      <c r="AGG724" s="103"/>
      <c r="AGH724" s="103"/>
      <c r="AGI724" s="103"/>
      <c r="AGJ724" s="103"/>
      <c r="AGK724" s="103"/>
      <c r="AGL724" s="103"/>
      <c r="AGM724" s="103"/>
      <c r="AGN724" s="103"/>
      <c r="AGO724" s="103"/>
      <c r="AGP724" s="103"/>
      <c r="AGQ724" s="103"/>
      <c r="AGR724" s="103"/>
      <c r="AGS724" s="103"/>
      <c r="AGT724" s="103"/>
      <c r="AGU724" s="103"/>
      <c r="AGV724" s="103"/>
      <c r="AGW724" s="103"/>
      <c r="AGX724" s="103"/>
      <c r="AGY724" s="103"/>
      <c r="AGZ724" s="103"/>
      <c r="AHA724" s="103"/>
      <c r="AHB724" s="103"/>
      <c r="AHC724" s="103"/>
      <c r="AHD724" s="103"/>
      <c r="AHE724" s="103"/>
      <c r="AHF724" s="103"/>
      <c r="AHG724" s="103"/>
      <c r="AHH724" s="103"/>
      <c r="AHI724" s="103"/>
      <c r="AHJ724" s="103"/>
      <c r="AHK724" s="103"/>
      <c r="AHL724" s="103"/>
      <c r="AHM724" s="103"/>
      <c r="AHN724" s="103"/>
      <c r="AHO724" s="103"/>
      <c r="AHP724" s="103"/>
      <c r="AHQ724" s="103"/>
      <c r="AHR724" s="103"/>
      <c r="AHS724" s="103"/>
      <c r="AHT724" s="103"/>
      <c r="AHU724" s="103"/>
      <c r="AHV724" s="103"/>
      <c r="AHW724" s="103"/>
      <c r="AHX724" s="103"/>
      <c r="AHY724" s="103"/>
      <c r="AHZ724" s="103"/>
      <c r="AIA724" s="103"/>
      <c r="AIB724" s="103"/>
      <c r="AIC724" s="103"/>
      <c r="AID724" s="103"/>
      <c r="AIE724" s="103"/>
      <c r="AIF724" s="103"/>
      <c r="AIG724" s="103"/>
      <c r="AIH724" s="103"/>
      <c r="AII724" s="103"/>
      <c r="AIJ724" s="103"/>
      <c r="AIK724" s="103"/>
      <c r="AIL724" s="103"/>
      <c r="AIM724" s="103"/>
      <c r="AIN724" s="103"/>
      <c r="AIO724" s="103"/>
      <c r="AIP724" s="103"/>
      <c r="AIQ724" s="103"/>
      <c r="AIR724" s="103"/>
      <c r="AIS724" s="103"/>
      <c r="AIT724" s="103"/>
      <c r="AIU724" s="103"/>
      <c r="AIV724" s="103"/>
      <c r="AIW724" s="103"/>
      <c r="AIX724" s="103"/>
      <c r="AIY724" s="103"/>
      <c r="AIZ724" s="103"/>
      <c r="AJA724" s="103"/>
      <c r="AJB724" s="103"/>
      <c r="AJC724" s="103"/>
      <c r="AJD724" s="103"/>
      <c r="AJE724" s="103"/>
      <c r="AJF724" s="103"/>
      <c r="AJG724" s="103"/>
      <c r="AJH724" s="103"/>
      <c r="AJI724" s="103"/>
      <c r="AJJ724" s="103"/>
      <c r="AJK724" s="103"/>
      <c r="AJL724" s="103"/>
      <c r="AJM724" s="103"/>
      <c r="AJN724" s="103"/>
      <c r="AJO724" s="103"/>
      <c r="AJP724" s="103"/>
      <c r="AJQ724" s="103"/>
      <c r="AJR724" s="103"/>
      <c r="AJS724" s="103"/>
      <c r="AJT724" s="103"/>
      <c r="AJU724" s="103"/>
      <c r="AJV724" s="103"/>
      <c r="AJW724" s="103"/>
      <c r="AJX724" s="103"/>
      <c r="AJY724" s="103"/>
      <c r="AJZ724" s="103"/>
      <c r="AKA724" s="103"/>
      <c r="AKB724" s="103"/>
      <c r="AKC724" s="103"/>
      <c r="AKD724" s="103"/>
      <c r="AKE724" s="103"/>
      <c r="AKF724" s="103"/>
      <c r="AKG724" s="103"/>
      <c r="AKH724" s="103"/>
      <c r="AKI724" s="103"/>
      <c r="AKJ724" s="103"/>
      <c r="AKK724" s="103"/>
      <c r="AKL724" s="103"/>
      <c r="AKM724" s="103"/>
      <c r="AKN724" s="103"/>
      <c r="AKO724" s="103"/>
      <c r="AKP724" s="103"/>
      <c r="AKQ724" s="103"/>
      <c r="AKR724" s="103"/>
      <c r="AKS724" s="103"/>
      <c r="AKT724" s="103"/>
      <c r="AKU724" s="103"/>
      <c r="AKV724" s="103"/>
      <c r="AKW724" s="103"/>
      <c r="AKX724" s="103"/>
      <c r="AKY724" s="103"/>
      <c r="AKZ724" s="103"/>
      <c r="ALA724" s="103"/>
      <c r="ALB724" s="103"/>
      <c r="ALC724" s="103"/>
      <c r="ALD724" s="103"/>
      <c r="ALE724" s="103"/>
      <c r="ALF724" s="103"/>
      <c r="ALG724" s="103"/>
      <c r="ALH724" s="103"/>
      <c r="ALI724" s="103"/>
      <c r="ALJ724" s="103"/>
      <c r="ALK724" s="103"/>
      <c r="ALL724" s="103"/>
      <c r="ALM724" s="103"/>
      <c r="ALN724" s="103"/>
      <c r="ALO724" s="103"/>
      <c r="ALP724" s="103"/>
      <c r="ALQ724" s="103"/>
      <c r="ALR724" s="103"/>
      <c r="ALS724" s="103"/>
      <c r="ALT724" s="103"/>
      <c r="ALU724" s="103"/>
      <c r="ALV724" s="103"/>
      <c r="ALW724" s="103"/>
      <c r="ALX724" s="103"/>
      <c r="ALY724" s="103"/>
      <c r="ALZ724" s="103"/>
      <c r="AMA724" s="103"/>
      <c r="AMB724" s="103"/>
      <c r="AMC724" s="103"/>
      <c r="AMD724" s="103"/>
      <c r="AME724" s="103"/>
      <c r="AMF724" s="103"/>
      <c r="AMG724" s="103"/>
      <c r="AMH724" s="103"/>
      <c r="AMI724" s="103"/>
      <c r="AMJ724" s="103"/>
      <c r="AMK724" s="103"/>
    </row>
    <row r="725" spans="1:1025">
      <c r="A725" s="103"/>
      <c r="B725" s="103"/>
      <c r="C725" s="103"/>
      <c r="D725" s="103"/>
      <c r="E725" s="230"/>
      <c r="F725" s="103"/>
      <c r="G725" s="103"/>
      <c r="H725" s="103"/>
      <c r="I725" s="103"/>
      <c r="J725" s="103"/>
      <c r="K725" s="103"/>
      <c r="L725" s="103"/>
      <c r="M725" s="103"/>
      <c r="N725" s="103"/>
      <c r="O725" s="103"/>
      <c r="P725" s="103"/>
      <c r="Q725" s="103"/>
      <c r="R725" s="103"/>
      <c r="S725" s="103"/>
      <c r="T725" s="103"/>
      <c r="U725" s="103"/>
      <c r="V725" s="103"/>
      <c r="W725" s="103"/>
      <c r="X725" s="103"/>
      <c r="Y725" s="103"/>
      <c r="Z725" s="103"/>
      <c r="AA725" s="103"/>
      <c r="AB725" s="103"/>
      <c r="AC725" s="103"/>
      <c r="AD725" s="103"/>
      <c r="AE725" s="103"/>
      <c r="AF725" s="103"/>
      <c r="AG725" s="103"/>
      <c r="AH725" s="103"/>
      <c r="AI725" s="103"/>
      <c r="AJ725" s="103"/>
      <c r="AK725" s="103"/>
      <c r="AL725" s="103"/>
      <c r="AM725" s="103"/>
      <c r="AN725" s="103"/>
      <c r="AO725" s="103"/>
      <c r="AP725" s="103"/>
      <c r="AQ725" s="103"/>
      <c r="AR725" s="103"/>
      <c r="AS725" s="103"/>
      <c r="AT725" s="103"/>
      <c r="AU725" s="103"/>
      <c r="AV725" s="103"/>
      <c r="AW725" s="103"/>
      <c r="AX725" s="103"/>
      <c r="AY725" s="103"/>
      <c r="AZ725" s="103"/>
      <c r="BA725" s="103"/>
      <c r="BB725" s="103"/>
      <c r="BC725" s="103"/>
      <c r="BD725" s="103"/>
      <c r="BE725" s="103"/>
      <c r="BF725" s="103"/>
      <c r="BG725" s="103"/>
      <c r="BH725" s="103"/>
      <c r="BI725" s="103"/>
      <c r="BJ725" s="103"/>
      <c r="BK725" s="103"/>
      <c r="BL725" s="103"/>
      <c r="BM725" s="103"/>
      <c r="BN725" s="103"/>
      <c r="BO725" s="103"/>
      <c r="BP725" s="103"/>
      <c r="BQ725" s="103"/>
      <c r="BR725" s="103"/>
      <c r="BS725" s="103"/>
      <c r="BT725" s="103"/>
      <c r="BU725" s="103"/>
      <c r="BV725" s="103"/>
      <c r="BW725" s="103"/>
      <c r="BX725" s="103"/>
      <c r="BY725" s="103"/>
      <c r="BZ725" s="103"/>
      <c r="CA725" s="103"/>
      <c r="CB725" s="103"/>
      <c r="CC725" s="103"/>
      <c r="CD725" s="103"/>
      <c r="CE725" s="103"/>
      <c r="CF725" s="103"/>
      <c r="CG725" s="103"/>
      <c r="CH725" s="103"/>
      <c r="CI725" s="103"/>
      <c r="CJ725" s="103"/>
      <c r="CK725" s="103"/>
      <c r="CL725" s="103"/>
      <c r="CM725" s="103"/>
      <c r="CN725" s="103"/>
      <c r="CO725" s="103"/>
      <c r="CP725" s="103"/>
      <c r="CQ725" s="103"/>
      <c r="CR725" s="103"/>
      <c r="CS725" s="103"/>
      <c r="CT725" s="103"/>
      <c r="CU725" s="103"/>
      <c r="CV725" s="103"/>
      <c r="CW725" s="103"/>
      <c r="CX725" s="103"/>
      <c r="CY725" s="103"/>
      <c r="CZ725" s="103"/>
      <c r="DA725" s="103"/>
      <c r="DB725" s="103"/>
      <c r="DC725" s="103"/>
      <c r="DD725" s="103"/>
      <c r="DE725" s="103"/>
      <c r="DF725" s="103"/>
      <c r="DG725" s="103"/>
      <c r="DH725" s="103"/>
      <c r="DI725" s="103"/>
      <c r="DJ725" s="103"/>
      <c r="DK725" s="103"/>
      <c r="DL725" s="103"/>
      <c r="DM725" s="103"/>
      <c r="DN725" s="103"/>
      <c r="DO725" s="103"/>
      <c r="DP725" s="103"/>
      <c r="DQ725" s="103"/>
      <c r="DR725" s="103"/>
      <c r="DS725" s="103"/>
      <c r="DT725" s="103"/>
      <c r="DU725" s="103"/>
      <c r="DV725" s="103"/>
      <c r="DW725" s="103"/>
      <c r="DX725" s="103"/>
      <c r="DY725" s="103"/>
      <c r="DZ725" s="103"/>
      <c r="EA725" s="103"/>
      <c r="EB725" s="103"/>
      <c r="EC725" s="103"/>
      <c r="ED725" s="103"/>
      <c r="EE725" s="103"/>
      <c r="EF725" s="103"/>
      <c r="EG725" s="103"/>
      <c r="EH725" s="103"/>
      <c r="EI725" s="103"/>
      <c r="EJ725" s="103"/>
      <c r="EK725" s="103"/>
      <c r="EL725" s="103"/>
      <c r="EM725" s="103"/>
      <c r="EN725" s="103"/>
      <c r="EO725" s="103"/>
      <c r="EP725" s="103"/>
      <c r="EQ725" s="103"/>
      <c r="ER725" s="103"/>
      <c r="ES725" s="103"/>
      <c r="ET725" s="103"/>
      <c r="EU725" s="103"/>
      <c r="EV725" s="103"/>
      <c r="EW725" s="103"/>
      <c r="EX725" s="103"/>
      <c r="EY725" s="103"/>
      <c r="EZ725" s="103"/>
      <c r="FA725" s="103"/>
      <c r="FB725" s="103"/>
      <c r="FC725" s="103"/>
      <c r="FD725" s="103"/>
      <c r="FE725" s="103"/>
      <c r="FF725" s="103"/>
      <c r="FG725" s="103"/>
      <c r="FH725" s="103"/>
      <c r="FI725" s="103"/>
      <c r="FJ725" s="103"/>
      <c r="FK725" s="103"/>
      <c r="FL725" s="103"/>
      <c r="FM725" s="103"/>
      <c r="FN725" s="103"/>
      <c r="FO725" s="103"/>
      <c r="FP725" s="103"/>
      <c r="FQ725" s="103"/>
      <c r="FR725" s="103"/>
      <c r="FS725" s="103"/>
      <c r="FT725" s="103"/>
      <c r="FU725" s="103"/>
      <c r="FV725" s="103"/>
      <c r="FW725" s="103"/>
      <c r="FX725" s="103"/>
      <c r="FY725" s="103"/>
      <c r="FZ725" s="103"/>
      <c r="GA725" s="103"/>
      <c r="GB725" s="103"/>
      <c r="GC725" s="103"/>
      <c r="GD725" s="103"/>
      <c r="GE725" s="103"/>
      <c r="GF725" s="103"/>
      <c r="GG725" s="103"/>
      <c r="GH725" s="103"/>
      <c r="GI725" s="103"/>
      <c r="GJ725" s="103"/>
      <c r="GK725" s="103"/>
      <c r="GL725" s="103"/>
      <c r="GM725" s="103"/>
      <c r="GN725" s="103"/>
      <c r="GO725" s="103"/>
      <c r="GP725" s="103"/>
      <c r="GQ725" s="103"/>
      <c r="GR725" s="103"/>
      <c r="GS725" s="103"/>
      <c r="GT725" s="103"/>
      <c r="GU725" s="103"/>
      <c r="GV725" s="103"/>
      <c r="GW725" s="103"/>
      <c r="GX725" s="103"/>
      <c r="GY725" s="103"/>
      <c r="GZ725" s="103"/>
      <c r="HA725" s="103"/>
      <c r="HB725" s="103"/>
      <c r="HC725" s="103"/>
      <c r="HD725" s="103"/>
      <c r="HE725" s="103"/>
      <c r="HF725" s="103"/>
      <c r="HG725" s="103"/>
      <c r="HH725" s="103"/>
      <c r="HI725" s="103"/>
      <c r="HJ725" s="103"/>
      <c r="HK725" s="103"/>
      <c r="HL725" s="103"/>
      <c r="HM725" s="103"/>
      <c r="HN725" s="103"/>
      <c r="HO725" s="103"/>
      <c r="HP725" s="103"/>
      <c r="HQ725" s="103"/>
      <c r="HR725" s="103"/>
      <c r="HS725" s="103"/>
      <c r="HT725" s="103"/>
      <c r="HU725" s="103"/>
      <c r="HV725" s="103"/>
      <c r="HW725" s="103"/>
      <c r="HX725" s="103"/>
      <c r="HY725" s="103"/>
      <c r="HZ725" s="103"/>
      <c r="IA725" s="103"/>
      <c r="IB725" s="103"/>
      <c r="IC725" s="103"/>
      <c r="ID725" s="103"/>
      <c r="IE725" s="103"/>
      <c r="IF725" s="103"/>
      <c r="IG725" s="103"/>
      <c r="IH725" s="103"/>
      <c r="II725" s="103"/>
      <c r="IJ725" s="103"/>
      <c r="IK725" s="103"/>
      <c r="IL725" s="103"/>
      <c r="IM725" s="103"/>
      <c r="IN725" s="103"/>
      <c r="IO725" s="103"/>
      <c r="IP725" s="103"/>
      <c r="IQ725" s="103"/>
      <c r="IR725" s="103"/>
      <c r="IS725" s="103"/>
      <c r="IT725" s="103"/>
      <c r="IU725" s="103"/>
      <c r="IV725" s="103"/>
      <c r="IW725" s="103"/>
      <c r="IX725" s="103"/>
      <c r="IY725" s="103"/>
      <c r="IZ725" s="103"/>
      <c r="JA725" s="103"/>
      <c r="JB725" s="103"/>
      <c r="JC725" s="103"/>
      <c r="JD725" s="103"/>
      <c r="JE725" s="103"/>
      <c r="JF725" s="103"/>
      <c r="JG725" s="103"/>
      <c r="JH725" s="103"/>
      <c r="JI725" s="103"/>
      <c r="JJ725" s="103"/>
      <c r="JK725" s="103"/>
      <c r="JL725" s="103"/>
      <c r="JM725" s="103"/>
      <c r="JN725" s="103"/>
      <c r="JO725" s="103"/>
      <c r="JP725" s="103"/>
      <c r="JQ725" s="103"/>
      <c r="JR725" s="103"/>
      <c r="JS725" s="103"/>
      <c r="JT725" s="103"/>
      <c r="JU725" s="103"/>
      <c r="JV725" s="103"/>
      <c r="JW725" s="103"/>
      <c r="JX725" s="103"/>
      <c r="JY725" s="103"/>
      <c r="JZ725" s="103"/>
      <c r="KA725" s="103"/>
      <c r="KB725" s="103"/>
      <c r="KC725" s="103"/>
      <c r="KD725" s="103"/>
      <c r="KE725" s="103"/>
      <c r="KF725" s="103"/>
      <c r="KG725" s="103"/>
      <c r="KH725" s="103"/>
      <c r="KI725" s="103"/>
      <c r="KJ725" s="103"/>
      <c r="KK725" s="103"/>
      <c r="KL725" s="103"/>
      <c r="KM725" s="103"/>
      <c r="KN725" s="103"/>
      <c r="KO725" s="103"/>
      <c r="KP725" s="103"/>
      <c r="KQ725" s="103"/>
      <c r="KR725" s="103"/>
      <c r="KS725" s="103"/>
      <c r="KT725" s="103"/>
      <c r="KU725" s="103"/>
      <c r="KV725" s="103"/>
      <c r="KW725" s="103"/>
      <c r="KX725" s="103"/>
      <c r="KY725" s="103"/>
      <c r="KZ725" s="103"/>
      <c r="LA725" s="103"/>
      <c r="LB725" s="103"/>
      <c r="LC725" s="103"/>
      <c r="LD725" s="103"/>
      <c r="LE725" s="103"/>
      <c r="LF725" s="103"/>
      <c r="LG725" s="103"/>
      <c r="LH725" s="103"/>
      <c r="LI725" s="103"/>
      <c r="LJ725" s="103"/>
      <c r="LK725" s="103"/>
      <c r="LL725" s="103"/>
      <c r="LM725" s="103"/>
      <c r="LN725" s="103"/>
      <c r="LO725" s="103"/>
      <c r="LP725" s="103"/>
      <c r="LQ725" s="103"/>
      <c r="LR725" s="103"/>
      <c r="LS725" s="103"/>
      <c r="LT725" s="103"/>
      <c r="LU725" s="103"/>
      <c r="LV725" s="103"/>
      <c r="LW725" s="103"/>
      <c r="LX725" s="103"/>
      <c r="LY725" s="103"/>
      <c r="LZ725" s="103"/>
      <c r="MA725" s="103"/>
      <c r="MB725" s="103"/>
      <c r="MC725" s="103"/>
      <c r="MD725" s="103"/>
      <c r="ME725" s="103"/>
      <c r="MF725" s="103"/>
      <c r="MG725" s="103"/>
      <c r="MH725" s="103"/>
      <c r="MI725" s="103"/>
      <c r="MJ725" s="103"/>
      <c r="MK725" s="103"/>
      <c r="ML725" s="103"/>
      <c r="MM725" s="103"/>
      <c r="MN725" s="103"/>
      <c r="MO725" s="103"/>
      <c r="MP725" s="103"/>
      <c r="MQ725" s="103"/>
      <c r="MR725" s="103"/>
      <c r="MS725" s="103"/>
      <c r="MT725" s="103"/>
      <c r="MU725" s="103"/>
      <c r="MV725" s="103"/>
      <c r="MW725" s="103"/>
      <c r="MX725" s="103"/>
      <c r="MY725" s="103"/>
      <c r="MZ725" s="103"/>
      <c r="NA725" s="103"/>
      <c r="NB725" s="103"/>
      <c r="NC725" s="103"/>
      <c r="ND725" s="103"/>
      <c r="NE725" s="103"/>
      <c r="NF725" s="103"/>
      <c r="NG725" s="103"/>
      <c r="NH725" s="103"/>
      <c r="NI725" s="103"/>
      <c r="NJ725" s="103"/>
      <c r="NK725" s="103"/>
      <c r="NL725" s="103"/>
      <c r="NM725" s="103"/>
      <c r="NN725" s="103"/>
      <c r="NO725" s="103"/>
      <c r="NP725" s="103"/>
      <c r="NQ725" s="103"/>
      <c r="NR725" s="103"/>
      <c r="NS725" s="103"/>
      <c r="NT725" s="103"/>
      <c r="NU725" s="103"/>
      <c r="NV725" s="103"/>
      <c r="NW725" s="103"/>
      <c r="NX725" s="103"/>
      <c r="NY725" s="103"/>
      <c r="NZ725" s="103"/>
      <c r="OA725" s="103"/>
      <c r="OB725" s="103"/>
      <c r="OC725" s="103"/>
      <c r="OD725" s="103"/>
      <c r="OE725" s="103"/>
      <c r="OF725" s="103"/>
      <c r="OG725" s="103"/>
      <c r="OH725" s="103"/>
      <c r="OI725" s="103"/>
      <c r="OJ725" s="103"/>
      <c r="OK725" s="103"/>
      <c r="OL725" s="103"/>
      <c r="OM725" s="103"/>
      <c r="ON725" s="103"/>
      <c r="OO725" s="103"/>
      <c r="OP725" s="103"/>
      <c r="OQ725" s="103"/>
      <c r="OR725" s="103"/>
      <c r="OS725" s="103"/>
      <c r="OT725" s="103"/>
      <c r="OU725" s="103"/>
      <c r="OV725" s="103"/>
      <c r="OW725" s="103"/>
      <c r="OX725" s="103"/>
      <c r="OY725" s="103"/>
      <c r="OZ725" s="103"/>
      <c r="PA725" s="103"/>
      <c r="PB725" s="103"/>
      <c r="PC725" s="103"/>
      <c r="PD725" s="103"/>
      <c r="PE725" s="103"/>
      <c r="PF725" s="103"/>
      <c r="PG725" s="103"/>
      <c r="PH725" s="103"/>
      <c r="PI725" s="103"/>
      <c r="PJ725" s="103"/>
      <c r="PK725" s="103"/>
      <c r="PL725" s="103"/>
      <c r="PM725" s="103"/>
      <c r="PN725" s="103"/>
      <c r="PO725" s="103"/>
      <c r="PP725" s="103"/>
      <c r="PQ725" s="103"/>
      <c r="PR725" s="103"/>
      <c r="PS725" s="103"/>
      <c r="PT725" s="103"/>
      <c r="PU725" s="103"/>
      <c r="PV725" s="103"/>
      <c r="PW725" s="103"/>
      <c r="PX725" s="103"/>
      <c r="PY725" s="103"/>
      <c r="PZ725" s="103"/>
      <c r="QA725" s="103"/>
      <c r="QB725" s="103"/>
      <c r="QC725" s="103"/>
      <c r="QD725" s="103"/>
      <c r="QE725" s="103"/>
      <c r="QF725" s="103"/>
      <c r="QG725" s="103"/>
      <c r="QH725" s="103"/>
      <c r="QI725" s="103"/>
      <c r="QJ725" s="103"/>
      <c r="QK725" s="103"/>
      <c r="QL725" s="103"/>
      <c r="QM725" s="103"/>
      <c r="QN725" s="103"/>
      <c r="QO725" s="103"/>
      <c r="QP725" s="103"/>
      <c r="QQ725" s="103"/>
      <c r="QR725" s="103"/>
      <c r="QS725" s="103"/>
      <c r="QT725" s="103"/>
      <c r="QU725" s="103"/>
      <c r="QV725" s="103"/>
      <c r="QW725" s="103"/>
      <c r="QX725" s="103"/>
      <c r="QY725" s="103"/>
      <c r="QZ725" s="103"/>
      <c r="RA725" s="103"/>
      <c r="RB725" s="103"/>
      <c r="RC725" s="103"/>
      <c r="RD725" s="103"/>
      <c r="RE725" s="103"/>
      <c r="RF725" s="103"/>
      <c r="RG725" s="103"/>
      <c r="RH725" s="103"/>
      <c r="RI725" s="103"/>
      <c r="RJ725" s="103"/>
      <c r="RK725" s="103"/>
      <c r="RL725" s="103"/>
      <c r="RM725" s="103"/>
      <c r="RN725" s="103"/>
      <c r="RO725" s="103"/>
      <c r="RP725" s="103"/>
      <c r="RQ725" s="103"/>
      <c r="RR725" s="103"/>
      <c r="RS725" s="103"/>
      <c r="RT725" s="103"/>
      <c r="RU725" s="103"/>
      <c r="RV725" s="103"/>
      <c r="RW725" s="103"/>
      <c r="RX725" s="103"/>
      <c r="RY725" s="103"/>
      <c r="RZ725" s="103"/>
      <c r="SA725" s="103"/>
      <c r="SB725" s="103"/>
      <c r="SC725" s="103"/>
      <c r="SD725" s="103"/>
      <c r="SE725" s="103"/>
      <c r="SF725" s="103"/>
      <c r="SG725" s="103"/>
      <c r="SH725" s="103"/>
      <c r="SI725" s="103"/>
      <c r="SJ725" s="103"/>
      <c r="SK725" s="103"/>
      <c r="SL725" s="103"/>
      <c r="SM725" s="103"/>
      <c r="SN725" s="103"/>
      <c r="SO725" s="103"/>
      <c r="SP725" s="103"/>
      <c r="SQ725" s="103"/>
      <c r="SR725" s="103"/>
      <c r="SS725" s="103"/>
      <c r="ST725" s="103"/>
      <c r="SU725" s="103"/>
      <c r="SV725" s="103"/>
      <c r="SW725" s="103"/>
      <c r="SX725" s="103"/>
      <c r="SY725" s="103"/>
      <c r="SZ725" s="103"/>
      <c r="TA725" s="103"/>
      <c r="TB725" s="103"/>
      <c r="TC725" s="103"/>
      <c r="TD725" s="103"/>
      <c r="TE725" s="103"/>
      <c r="TF725" s="103"/>
      <c r="TG725" s="103"/>
      <c r="TH725" s="103"/>
      <c r="TI725" s="103"/>
      <c r="TJ725" s="103"/>
      <c r="TK725" s="103"/>
      <c r="TL725" s="103"/>
      <c r="TM725" s="103"/>
      <c r="TN725" s="103"/>
      <c r="TO725" s="103"/>
      <c r="TP725" s="103"/>
      <c r="TQ725" s="103"/>
      <c r="TR725" s="103"/>
      <c r="TS725" s="103"/>
      <c r="TT725" s="103"/>
      <c r="TU725" s="103"/>
      <c r="TV725" s="103"/>
      <c r="TW725" s="103"/>
      <c r="TX725" s="103"/>
      <c r="TY725" s="103"/>
      <c r="TZ725" s="103"/>
      <c r="UA725" s="103"/>
      <c r="UB725" s="103"/>
      <c r="UC725" s="103"/>
      <c r="UD725" s="103"/>
      <c r="UE725" s="103"/>
      <c r="UF725" s="103"/>
      <c r="UG725" s="103"/>
      <c r="UH725" s="103"/>
      <c r="UI725" s="103"/>
      <c r="UJ725" s="103"/>
      <c r="UK725" s="103"/>
      <c r="UL725" s="103"/>
      <c r="UM725" s="103"/>
      <c r="UN725" s="103"/>
      <c r="UO725" s="103"/>
      <c r="UP725" s="103"/>
      <c r="UQ725" s="103"/>
      <c r="UR725" s="103"/>
      <c r="US725" s="103"/>
      <c r="UT725" s="103"/>
      <c r="UU725" s="103"/>
      <c r="UV725" s="103"/>
      <c r="UW725" s="103"/>
      <c r="UX725" s="103"/>
      <c r="UY725" s="103"/>
      <c r="UZ725" s="103"/>
      <c r="VA725" s="103"/>
      <c r="VB725" s="103"/>
      <c r="VC725" s="103"/>
      <c r="VD725" s="103"/>
      <c r="VE725" s="103"/>
      <c r="VF725" s="103"/>
      <c r="VG725" s="103"/>
      <c r="VH725" s="103"/>
      <c r="VI725" s="103"/>
      <c r="VJ725" s="103"/>
      <c r="VK725" s="103"/>
      <c r="VL725" s="103"/>
      <c r="VM725" s="103"/>
      <c r="VN725" s="103"/>
      <c r="VO725" s="103"/>
      <c r="VP725" s="103"/>
      <c r="VQ725" s="103"/>
      <c r="VR725" s="103"/>
      <c r="VS725" s="103"/>
      <c r="VT725" s="103"/>
      <c r="VU725" s="103"/>
      <c r="VV725" s="103"/>
      <c r="VW725" s="103"/>
      <c r="VX725" s="103"/>
      <c r="VY725" s="103"/>
      <c r="VZ725" s="103"/>
      <c r="WA725" s="103"/>
      <c r="WB725" s="103"/>
      <c r="WC725" s="103"/>
      <c r="WD725" s="103"/>
      <c r="WE725" s="103"/>
      <c r="WF725" s="103"/>
      <c r="WG725" s="103"/>
      <c r="WH725" s="103"/>
      <c r="WI725" s="103"/>
      <c r="WJ725" s="103"/>
      <c r="WK725" s="103"/>
      <c r="WL725" s="103"/>
      <c r="WM725" s="103"/>
      <c r="WN725" s="103"/>
      <c r="WO725" s="103"/>
      <c r="WP725" s="103"/>
      <c r="WQ725" s="103"/>
      <c r="WR725" s="103"/>
      <c r="WS725" s="103"/>
      <c r="WT725" s="103"/>
      <c r="WU725" s="103"/>
      <c r="WV725" s="103"/>
      <c r="WW725" s="103"/>
      <c r="WX725" s="103"/>
      <c r="WY725" s="103"/>
      <c r="WZ725" s="103"/>
      <c r="XA725" s="103"/>
      <c r="XB725" s="103"/>
      <c r="XC725" s="103"/>
      <c r="XD725" s="103"/>
      <c r="XE725" s="103"/>
      <c r="XF725" s="103"/>
      <c r="XG725" s="103"/>
      <c r="XH725" s="103"/>
      <c r="XI725" s="103"/>
      <c r="XJ725" s="103"/>
      <c r="XK725" s="103"/>
      <c r="XL725" s="103"/>
      <c r="XM725" s="103"/>
      <c r="XN725" s="103"/>
      <c r="XO725" s="103"/>
      <c r="XP725" s="103"/>
      <c r="XQ725" s="103"/>
      <c r="XR725" s="103"/>
      <c r="XS725" s="103"/>
      <c r="XT725" s="103"/>
      <c r="XU725" s="103"/>
      <c r="XV725" s="103"/>
      <c r="XW725" s="103"/>
      <c r="XX725" s="103"/>
      <c r="XY725" s="103"/>
      <c r="XZ725" s="103"/>
      <c r="YA725" s="103"/>
      <c r="YB725" s="103"/>
      <c r="YC725" s="103"/>
      <c r="YD725" s="103"/>
      <c r="YE725" s="103"/>
      <c r="YF725" s="103"/>
      <c r="YG725" s="103"/>
      <c r="YH725" s="103"/>
      <c r="YI725" s="103"/>
      <c r="YJ725" s="103"/>
      <c r="YK725" s="103"/>
      <c r="YL725" s="103"/>
      <c r="YM725" s="103"/>
      <c r="YN725" s="103"/>
      <c r="YO725" s="103"/>
      <c r="YP725" s="103"/>
      <c r="YQ725" s="103"/>
      <c r="YR725" s="103"/>
      <c r="YS725" s="103"/>
      <c r="YT725" s="103"/>
      <c r="YU725" s="103"/>
      <c r="YV725" s="103"/>
      <c r="YW725" s="103"/>
      <c r="YX725" s="103"/>
      <c r="YY725" s="103"/>
      <c r="YZ725" s="103"/>
      <c r="ZA725" s="103"/>
      <c r="ZB725" s="103"/>
      <c r="ZC725" s="103"/>
      <c r="ZD725" s="103"/>
      <c r="ZE725" s="103"/>
      <c r="ZF725" s="103"/>
      <c r="ZG725" s="103"/>
      <c r="ZH725" s="103"/>
      <c r="ZI725" s="103"/>
      <c r="ZJ725" s="103"/>
      <c r="ZK725" s="103"/>
      <c r="ZL725" s="103"/>
      <c r="ZM725" s="103"/>
      <c r="ZN725" s="103"/>
      <c r="ZO725" s="103"/>
      <c r="ZP725" s="103"/>
      <c r="ZQ725" s="103"/>
      <c r="ZR725" s="103"/>
      <c r="ZS725" s="103"/>
      <c r="ZT725" s="103"/>
      <c r="ZU725" s="103"/>
      <c r="ZV725" s="103"/>
      <c r="ZW725" s="103"/>
      <c r="ZX725" s="103"/>
      <c r="ZY725" s="103"/>
      <c r="ZZ725" s="103"/>
      <c r="AAA725" s="103"/>
      <c r="AAB725" s="103"/>
      <c r="AAC725" s="103"/>
      <c r="AAD725" s="103"/>
      <c r="AAE725" s="103"/>
      <c r="AAF725" s="103"/>
      <c r="AAG725" s="103"/>
      <c r="AAH725" s="103"/>
      <c r="AAI725" s="103"/>
      <c r="AAJ725" s="103"/>
      <c r="AAK725" s="103"/>
      <c r="AAL725" s="103"/>
      <c r="AAM725" s="103"/>
      <c r="AAN725" s="103"/>
      <c r="AAO725" s="103"/>
      <c r="AAP725" s="103"/>
      <c r="AAQ725" s="103"/>
      <c r="AAR725" s="103"/>
      <c r="AAS725" s="103"/>
      <c r="AAT725" s="103"/>
      <c r="AAU725" s="103"/>
      <c r="AAV725" s="103"/>
      <c r="AAW725" s="103"/>
      <c r="AAX725" s="103"/>
      <c r="AAY725" s="103"/>
      <c r="AAZ725" s="103"/>
      <c r="ABA725" s="103"/>
      <c r="ABB725" s="103"/>
      <c r="ABC725" s="103"/>
      <c r="ABD725" s="103"/>
      <c r="ABE725" s="103"/>
      <c r="ABF725" s="103"/>
      <c r="ABG725" s="103"/>
      <c r="ABH725" s="103"/>
      <c r="ABI725" s="103"/>
      <c r="ABJ725" s="103"/>
      <c r="ABK725" s="103"/>
      <c r="ABL725" s="103"/>
      <c r="ABM725" s="103"/>
      <c r="ABN725" s="103"/>
      <c r="ABO725" s="103"/>
      <c r="ABP725" s="103"/>
      <c r="ABQ725" s="103"/>
      <c r="ABR725" s="103"/>
      <c r="ABS725" s="103"/>
      <c r="ABT725" s="103"/>
      <c r="ABU725" s="103"/>
      <c r="ABV725" s="103"/>
      <c r="ABW725" s="103"/>
      <c r="ABX725" s="103"/>
      <c r="ABY725" s="103"/>
      <c r="ABZ725" s="103"/>
      <c r="ACA725" s="103"/>
      <c r="ACB725" s="103"/>
      <c r="ACC725" s="103"/>
      <c r="ACD725" s="103"/>
      <c r="ACE725" s="103"/>
      <c r="ACF725" s="103"/>
      <c r="ACG725" s="103"/>
      <c r="ACH725" s="103"/>
      <c r="ACI725" s="103"/>
      <c r="ACJ725" s="103"/>
      <c r="ACK725" s="103"/>
      <c r="ACL725" s="103"/>
      <c r="ACM725" s="103"/>
      <c r="ACN725" s="103"/>
      <c r="ACO725" s="103"/>
      <c r="ACP725" s="103"/>
      <c r="ACQ725" s="103"/>
      <c r="ACR725" s="103"/>
      <c r="ACS725" s="103"/>
      <c r="ACT725" s="103"/>
      <c r="ACU725" s="103"/>
      <c r="ACV725" s="103"/>
      <c r="ACW725" s="103"/>
      <c r="ACX725" s="103"/>
      <c r="ACY725" s="103"/>
      <c r="ACZ725" s="103"/>
      <c r="ADA725" s="103"/>
      <c r="ADB725" s="103"/>
      <c r="ADC725" s="103"/>
      <c r="ADD725" s="103"/>
      <c r="ADE725" s="103"/>
      <c r="ADF725" s="103"/>
      <c r="ADG725" s="103"/>
      <c r="ADH725" s="103"/>
      <c r="ADI725" s="103"/>
      <c r="ADJ725" s="103"/>
      <c r="ADK725" s="103"/>
      <c r="ADL725" s="103"/>
      <c r="ADM725" s="103"/>
      <c r="ADN725" s="103"/>
      <c r="ADO725" s="103"/>
      <c r="ADP725" s="103"/>
      <c r="ADQ725" s="103"/>
      <c r="ADR725" s="103"/>
      <c r="ADS725" s="103"/>
      <c r="ADT725" s="103"/>
      <c r="ADU725" s="103"/>
      <c r="ADV725" s="103"/>
      <c r="ADW725" s="103"/>
      <c r="ADX725" s="103"/>
      <c r="ADY725" s="103"/>
      <c r="ADZ725" s="103"/>
      <c r="AEA725" s="103"/>
      <c r="AEB725" s="103"/>
      <c r="AEC725" s="103"/>
      <c r="AED725" s="103"/>
      <c r="AEE725" s="103"/>
      <c r="AEF725" s="103"/>
      <c r="AEG725" s="103"/>
      <c r="AEH725" s="103"/>
      <c r="AEI725" s="103"/>
      <c r="AEJ725" s="103"/>
      <c r="AEK725" s="103"/>
      <c r="AEL725" s="103"/>
      <c r="AEM725" s="103"/>
      <c r="AEN725" s="103"/>
      <c r="AEO725" s="103"/>
      <c r="AEP725" s="103"/>
      <c r="AEQ725" s="103"/>
      <c r="AER725" s="103"/>
      <c r="AES725" s="103"/>
      <c r="AET725" s="103"/>
      <c r="AEU725" s="103"/>
      <c r="AEV725" s="103"/>
      <c r="AEW725" s="103"/>
      <c r="AEX725" s="103"/>
      <c r="AEY725" s="103"/>
      <c r="AEZ725" s="103"/>
      <c r="AFA725" s="103"/>
      <c r="AFB725" s="103"/>
      <c r="AFC725" s="103"/>
      <c r="AFD725" s="103"/>
      <c r="AFE725" s="103"/>
      <c r="AFF725" s="103"/>
      <c r="AFG725" s="103"/>
      <c r="AFH725" s="103"/>
      <c r="AFI725" s="103"/>
      <c r="AFJ725" s="103"/>
      <c r="AFK725" s="103"/>
      <c r="AFL725" s="103"/>
      <c r="AFM725" s="103"/>
      <c r="AFN725" s="103"/>
      <c r="AFO725" s="103"/>
      <c r="AFP725" s="103"/>
      <c r="AFQ725" s="103"/>
      <c r="AFR725" s="103"/>
      <c r="AFS725" s="103"/>
      <c r="AFT725" s="103"/>
      <c r="AFU725" s="103"/>
      <c r="AFV725" s="103"/>
      <c r="AFW725" s="103"/>
      <c r="AFX725" s="103"/>
      <c r="AFY725" s="103"/>
      <c r="AFZ725" s="103"/>
      <c r="AGA725" s="103"/>
      <c r="AGB725" s="103"/>
      <c r="AGC725" s="103"/>
      <c r="AGD725" s="103"/>
      <c r="AGE725" s="103"/>
      <c r="AGF725" s="103"/>
      <c r="AGG725" s="103"/>
      <c r="AGH725" s="103"/>
      <c r="AGI725" s="103"/>
      <c r="AGJ725" s="103"/>
      <c r="AGK725" s="103"/>
      <c r="AGL725" s="103"/>
      <c r="AGM725" s="103"/>
      <c r="AGN725" s="103"/>
      <c r="AGO725" s="103"/>
      <c r="AGP725" s="103"/>
      <c r="AGQ725" s="103"/>
      <c r="AGR725" s="103"/>
      <c r="AGS725" s="103"/>
      <c r="AGT725" s="103"/>
      <c r="AGU725" s="103"/>
      <c r="AGV725" s="103"/>
      <c r="AGW725" s="103"/>
      <c r="AGX725" s="103"/>
      <c r="AGY725" s="103"/>
      <c r="AGZ725" s="103"/>
      <c r="AHA725" s="103"/>
      <c r="AHB725" s="103"/>
      <c r="AHC725" s="103"/>
      <c r="AHD725" s="103"/>
      <c r="AHE725" s="103"/>
      <c r="AHF725" s="103"/>
      <c r="AHG725" s="103"/>
      <c r="AHH725" s="103"/>
      <c r="AHI725" s="103"/>
      <c r="AHJ725" s="103"/>
      <c r="AHK725" s="103"/>
      <c r="AHL725" s="103"/>
      <c r="AHM725" s="103"/>
      <c r="AHN725" s="103"/>
      <c r="AHO725" s="103"/>
      <c r="AHP725" s="103"/>
      <c r="AHQ725" s="103"/>
      <c r="AHR725" s="103"/>
      <c r="AHS725" s="103"/>
      <c r="AHT725" s="103"/>
      <c r="AHU725" s="103"/>
      <c r="AHV725" s="103"/>
      <c r="AHW725" s="103"/>
      <c r="AHX725" s="103"/>
      <c r="AHY725" s="103"/>
      <c r="AHZ725" s="103"/>
      <c r="AIA725" s="103"/>
      <c r="AIB725" s="103"/>
      <c r="AIC725" s="103"/>
      <c r="AID725" s="103"/>
      <c r="AIE725" s="103"/>
      <c r="AIF725" s="103"/>
      <c r="AIG725" s="103"/>
      <c r="AIH725" s="103"/>
      <c r="AII725" s="103"/>
      <c r="AIJ725" s="103"/>
      <c r="AIK725" s="103"/>
      <c r="AIL725" s="103"/>
      <c r="AIM725" s="103"/>
      <c r="AIN725" s="103"/>
      <c r="AIO725" s="103"/>
      <c r="AIP725" s="103"/>
      <c r="AIQ725" s="103"/>
      <c r="AIR725" s="103"/>
      <c r="AIS725" s="103"/>
      <c r="AIT725" s="103"/>
      <c r="AIU725" s="103"/>
      <c r="AIV725" s="103"/>
      <c r="AIW725" s="103"/>
      <c r="AIX725" s="103"/>
      <c r="AIY725" s="103"/>
      <c r="AIZ725" s="103"/>
      <c r="AJA725" s="103"/>
      <c r="AJB725" s="103"/>
      <c r="AJC725" s="103"/>
      <c r="AJD725" s="103"/>
      <c r="AJE725" s="103"/>
      <c r="AJF725" s="103"/>
      <c r="AJG725" s="103"/>
      <c r="AJH725" s="103"/>
      <c r="AJI725" s="103"/>
      <c r="AJJ725" s="103"/>
      <c r="AJK725" s="103"/>
      <c r="AJL725" s="103"/>
      <c r="AJM725" s="103"/>
      <c r="AJN725" s="103"/>
      <c r="AJO725" s="103"/>
      <c r="AJP725" s="103"/>
      <c r="AJQ725" s="103"/>
      <c r="AJR725" s="103"/>
      <c r="AJS725" s="103"/>
      <c r="AJT725" s="103"/>
      <c r="AJU725" s="103"/>
      <c r="AJV725" s="103"/>
      <c r="AJW725" s="103"/>
      <c r="AJX725" s="103"/>
      <c r="AJY725" s="103"/>
      <c r="AJZ725" s="103"/>
      <c r="AKA725" s="103"/>
      <c r="AKB725" s="103"/>
      <c r="AKC725" s="103"/>
      <c r="AKD725" s="103"/>
      <c r="AKE725" s="103"/>
      <c r="AKF725" s="103"/>
      <c r="AKG725" s="103"/>
      <c r="AKH725" s="103"/>
      <c r="AKI725" s="103"/>
      <c r="AKJ725" s="103"/>
      <c r="AKK725" s="103"/>
      <c r="AKL725" s="103"/>
      <c r="AKM725" s="103"/>
      <c r="AKN725" s="103"/>
      <c r="AKO725" s="103"/>
      <c r="AKP725" s="103"/>
      <c r="AKQ725" s="103"/>
      <c r="AKR725" s="103"/>
      <c r="AKS725" s="103"/>
      <c r="AKT725" s="103"/>
      <c r="AKU725" s="103"/>
      <c r="AKV725" s="103"/>
      <c r="AKW725" s="103"/>
      <c r="AKX725" s="103"/>
      <c r="AKY725" s="103"/>
      <c r="AKZ725" s="103"/>
      <c r="ALA725" s="103"/>
      <c r="ALB725" s="103"/>
      <c r="ALC725" s="103"/>
      <c r="ALD725" s="103"/>
      <c r="ALE725" s="103"/>
      <c r="ALF725" s="103"/>
      <c r="ALG725" s="103"/>
      <c r="ALH725" s="103"/>
      <c r="ALI725" s="103"/>
      <c r="ALJ725" s="103"/>
      <c r="ALK725" s="103"/>
      <c r="ALL725" s="103"/>
      <c r="ALM725" s="103"/>
      <c r="ALN725" s="103"/>
      <c r="ALO725" s="103"/>
      <c r="ALP725" s="103"/>
      <c r="ALQ725" s="103"/>
      <c r="ALR725" s="103"/>
      <c r="ALS725" s="103"/>
      <c r="ALT725" s="103"/>
      <c r="ALU725" s="103"/>
      <c r="ALV725" s="103"/>
      <c r="ALW725" s="103"/>
      <c r="ALX725" s="103"/>
      <c r="ALY725" s="103"/>
      <c r="ALZ725" s="103"/>
      <c r="AMA725" s="103"/>
      <c r="AMB725" s="103"/>
      <c r="AMC725" s="103"/>
      <c r="AMD725" s="103"/>
      <c r="AME725" s="103"/>
      <c r="AMF725" s="103"/>
      <c r="AMG725" s="103"/>
      <c r="AMH725" s="103"/>
      <c r="AMI725" s="103"/>
      <c r="AMJ725" s="103"/>
      <c r="AMK725" s="103"/>
    </row>
    <row r="726" spans="1:1025">
      <c r="A726" s="103"/>
      <c r="B726" s="103"/>
      <c r="C726" s="103"/>
      <c r="D726" s="103"/>
      <c r="E726" s="230"/>
      <c r="F726" s="103"/>
      <c r="G726" s="103"/>
      <c r="H726" s="103"/>
      <c r="I726" s="103"/>
      <c r="J726" s="103"/>
      <c r="K726" s="103"/>
      <c r="L726" s="103"/>
      <c r="M726" s="103"/>
      <c r="N726" s="103"/>
      <c r="O726" s="103"/>
      <c r="P726" s="103"/>
      <c r="Q726" s="103"/>
      <c r="R726" s="103"/>
      <c r="S726" s="103"/>
      <c r="T726" s="103"/>
      <c r="U726" s="103"/>
      <c r="V726" s="103"/>
      <c r="W726" s="103"/>
      <c r="X726" s="103"/>
      <c r="Y726" s="103"/>
      <c r="Z726" s="103"/>
      <c r="AA726" s="103"/>
      <c r="AB726" s="103"/>
      <c r="AC726" s="103"/>
      <c r="AD726" s="103"/>
      <c r="AE726" s="103"/>
      <c r="AF726" s="103"/>
      <c r="AG726" s="103"/>
      <c r="AH726" s="103"/>
      <c r="AI726" s="103"/>
      <c r="AJ726" s="103"/>
      <c r="AK726" s="103"/>
      <c r="AL726" s="103"/>
      <c r="AM726" s="103"/>
      <c r="AN726" s="103"/>
      <c r="AO726" s="103"/>
      <c r="AP726" s="103"/>
      <c r="AQ726" s="103"/>
      <c r="AR726" s="103"/>
      <c r="AS726" s="103"/>
      <c r="AT726" s="103"/>
      <c r="AU726" s="103"/>
      <c r="AV726" s="103"/>
      <c r="AW726" s="103"/>
      <c r="AX726" s="103"/>
      <c r="AY726" s="103"/>
      <c r="AZ726" s="103"/>
      <c r="BA726" s="103"/>
      <c r="BB726" s="103"/>
      <c r="BC726" s="103"/>
      <c r="BD726" s="103"/>
      <c r="BE726" s="103"/>
      <c r="BF726" s="103"/>
      <c r="BG726" s="103"/>
      <c r="BH726" s="103"/>
      <c r="BI726" s="103"/>
      <c r="BJ726" s="103"/>
      <c r="BK726" s="103"/>
      <c r="BL726" s="103"/>
      <c r="BM726" s="103"/>
      <c r="BN726" s="103"/>
      <c r="BO726" s="103"/>
      <c r="BP726" s="103"/>
      <c r="BQ726" s="103"/>
      <c r="BR726" s="103"/>
      <c r="BS726" s="103"/>
      <c r="BT726" s="103"/>
      <c r="BU726" s="103"/>
      <c r="BV726" s="103"/>
      <c r="BW726" s="103"/>
      <c r="BX726" s="103"/>
      <c r="BY726" s="103"/>
      <c r="BZ726" s="103"/>
      <c r="CA726" s="103"/>
      <c r="CB726" s="103"/>
      <c r="CC726" s="103"/>
      <c r="CD726" s="103"/>
      <c r="CE726" s="103"/>
      <c r="CF726" s="103"/>
      <c r="CG726" s="103"/>
      <c r="CH726" s="103"/>
      <c r="CI726" s="103"/>
      <c r="CJ726" s="103"/>
      <c r="CK726" s="103"/>
      <c r="CL726" s="103"/>
      <c r="CM726" s="103"/>
      <c r="CN726" s="103"/>
      <c r="CO726" s="103"/>
      <c r="CP726" s="103"/>
      <c r="CQ726" s="103"/>
      <c r="CR726" s="103"/>
      <c r="CS726" s="103"/>
      <c r="CT726" s="103"/>
      <c r="CU726" s="103"/>
      <c r="CV726" s="103"/>
      <c r="CW726" s="103"/>
      <c r="CX726" s="103"/>
      <c r="CY726" s="103"/>
      <c r="CZ726" s="103"/>
      <c r="DA726" s="103"/>
      <c r="DB726" s="103"/>
      <c r="DC726" s="103"/>
      <c r="DD726" s="103"/>
      <c r="DE726" s="103"/>
      <c r="DF726" s="103"/>
      <c r="DG726" s="103"/>
      <c r="DH726" s="103"/>
      <c r="DI726" s="103"/>
      <c r="DJ726" s="103"/>
      <c r="DK726" s="103"/>
      <c r="DL726" s="103"/>
      <c r="DM726" s="103"/>
      <c r="DN726" s="103"/>
      <c r="DO726" s="103"/>
      <c r="DP726" s="103"/>
      <c r="DQ726" s="103"/>
      <c r="DR726" s="103"/>
      <c r="DS726" s="103"/>
      <c r="DT726" s="103"/>
      <c r="DU726" s="103"/>
      <c r="DV726" s="103"/>
      <c r="DW726" s="103"/>
      <c r="DX726" s="103"/>
      <c r="DY726" s="103"/>
      <c r="DZ726" s="103"/>
      <c r="EA726" s="103"/>
      <c r="EB726" s="103"/>
      <c r="EC726" s="103"/>
      <c r="ED726" s="103"/>
      <c r="EE726" s="103"/>
      <c r="EF726" s="103"/>
      <c r="EG726" s="103"/>
      <c r="EH726" s="103"/>
      <c r="EI726" s="103"/>
      <c r="EJ726" s="103"/>
      <c r="EK726" s="103"/>
      <c r="EL726" s="103"/>
      <c r="EM726" s="103"/>
      <c r="EN726" s="103"/>
      <c r="EO726" s="103"/>
      <c r="EP726" s="103"/>
      <c r="EQ726" s="103"/>
      <c r="ER726" s="103"/>
      <c r="ES726" s="103"/>
      <c r="ET726" s="103"/>
      <c r="EU726" s="103"/>
      <c r="EV726" s="103"/>
      <c r="EW726" s="103"/>
      <c r="EX726" s="103"/>
      <c r="EY726" s="103"/>
      <c r="EZ726" s="103"/>
      <c r="FA726" s="103"/>
      <c r="FB726" s="103"/>
      <c r="FC726" s="103"/>
      <c r="FD726" s="103"/>
      <c r="FE726" s="103"/>
      <c r="FF726" s="103"/>
      <c r="FG726" s="103"/>
      <c r="FH726" s="103"/>
      <c r="FI726" s="103"/>
      <c r="FJ726" s="103"/>
      <c r="FK726" s="103"/>
      <c r="FL726" s="103"/>
      <c r="FM726" s="103"/>
      <c r="FN726" s="103"/>
      <c r="FO726" s="103"/>
      <c r="FP726" s="103"/>
      <c r="FQ726" s="103"/>
      <c r="FR726" s="103"/>
      <c r="FS726" s="103"/>
      <c r="FT726" s="103"/>
      <c r="FU726" s="103"/>
      <c r="FV726" s="103"/>
      <c r="FW726" s="103"/>
      <c r="FX726" s="103"/>
      <c r="FY726" s="103"/>
      <c r="FZ726" s="103"/>
      <c r="GA726" s="103"/>
      <c r="GB726" s="103"/>
      <c r="GC726" s="103"/>
      <c r="GD726" s="103"/>
      <c r="GE726" s="103"/>
      <c r="GF726" s="103"/>
      <c r="GG726" s="103"/>
      <c r="GH726" s="103"/>
      <c r="GI726" s="103"/>
      <c r="GJ726" s="103"/>
      <c r="GK726" s="103"/>
      <c r="GL726" s="103"/>
      <c r="GM726" s="103"/>
      <c r="GN726" s="103"/>
      <c r="GO726" s="103"/>
      <c r="GP726" s="103"/>
      <c r="GQ726" s="103"/>
      <c r="GR726" s="103"/>
      <c r="GS726" s="103"/>
      <c r="GT726" s="103"/>
      <c r="GU726" s="103"/>
      <c r="GV726" s="103"/>
      <c r="GW726" s="103"/>
      <c r="GX726" s="103"/>
      <c r="GY726" s="103"/>
      <c r="GZ726" s="103"/>
      <c r="HA726" s="103"/>
      <c r="HB726" s="103"/>
      <c r="HC726" s="103"/>
      <c r="HD726" s="103"/>
      <c r="HE726" s="103"/>
      <c r="HF726" s="103"/>
      <c r="HG726" s="103"/>
      <c r="HH726" s="103"/>
      <c r="HI726" s="103"/>
      <c r="HJ726" s="103"/>
      <c r="HK726" s="103"/>
      <c r="HL726" s="103"/>
      <c r="HM726" s="103"/>
      <c r="HN726" s="103"/>
      <c r="HO726" s="103"/>
      <c r="HP726" s="103"/>
      <c r="HQ726" s="103"/>
      <c r="HR726" s="103"/>
      <c r="HS726" s="103"/>
      <c r="HT726" s="103"/>
      <c r="HU726" s="103"/>
      <c r="HV726" s="103"/>
      <c r="HW726" s="103"/>
      <c r="HX726" s="103"/>
      <c r="HY726" s="103"/>
      <c r="HZ726" s="103"/>
      <c r="IA726" s="103"/>
      <c r="IB726" s="103"/>
      <c r="IC726" s="103"/>
      <c r="ID726" s="103"/>
      <c r="IE726" s="103"/>
      <c r="IF726" s="103"/>
      <c r="IG726" s="103"/>
      <c r="IH726" s="103"/>
      <c r="II726" s="103"/>
      <c r="IJ726" s="103"/>
      <c r="IK726" s="103"/>
      <c r="IL726" s="103"/>
      <c r="IM726" s="103"/>
      <c r="IN726" s="103"/>
      <c r="IO726" s="103"/>
      <c r="IP726" s="103"/>
      <c r="IQ726" s="103"/>
      <c r="IR726" s="103"/>
      <c r="IS726" s="103"/>
      <c r="IT726" s="103"/>
      <c r="IU726" s="103"/>
      <c r="IV726" s="103"/>
      <c r="IW726" s="103"/>
      <c r="IX726" s="103"/>
      <c r="IY726" s="103"/>
      <c r="IZ726" s="103"/>
      <c r="JA726" s="103"/>
      <c r="JB726" s="103"/>
      <c r="JC726" s="103"/>
      <c r="JD726" s="103"/>
      <c r="JE726" s="103"/>
      <c r="JF726" s="103"/>
      <c r="JG726" s="103"/>
      <c r="JH726" s="103"/>
      <c r="JI726" s="103"/>
      <c r="JJ726" s="103"/>
      <c r="JK726" s="103"/>
      <c r="JL726" s="103"/>
      <c r="JM726" s="103"/>
      <c r="JN726" s="103"/>
      <c r="JO726" s="103"/>
      <c r="JP726" s="103"/>
      <c r="JQ726" s="103"/>
      <c r="JR726" s="103"/>
      <c r="JS726" s="103"/>
      <c r="JT726" s="103"/>
      <c r="JU726" s="103"/>
      <c r="JV726" s="103"/>
      <c r="JW726" s="103"/>
      <c r="JX726" s="103"/>
      <c r="JY726" s="103"/>
      <c r="JZ726" s="103"/>
      <c r="KA726" s="103"/>
      <c r="KB726" s="103"/>
      <c r="KC726" s="103"/>
      <c r="KD726" s="103"/>
      <c r="KE726" s="103"/>
      <c r="KF726" s="103"/>
      <c r="KG726" s="103"/>
      <c r="KH726" s="103"/>
      <c r="KI726" s="103"/>
      <c r="KJ726" s="103"/>
      <c r="KK726" s="103"/>
      <c r="KL726" s="103"/>
      <c r="KM726" s="103"/>
      <c r="KN726" s="103"/>
      <c r="KO726" s="103"/>
      <c r="KP726" s="103"/>
      <c r="KQ726" s="103"/>
      <c r="KR726" s="103"/>
      <c r="KS726" s="103"/>
      <c r="KT726" s="103"/>
      <c r="KU726" s="103"/>
      <c r="KV726" s="103"/>
      <c r="KW726" s="103"/>
      <c r="KX726" s="103"/>
      <c r="KY726" s="103"/>
      <c r="KZ726" s="103"/>
      <c r="LA726" s="103"/>
      <c r="LB726" s="103"/>
      <c r="LC726" s="103"/>
      <c r="LD726" s="103"/>
      <c r="LE726" s="103"/>
      <c r="LF726" s="103"/>
      <c r="LG726" s="103"/>
      <c r="LH726" s="103"/>
      <c r="LI726" s="103"/>
      <c r="LJ726" s="103"/>
      <c r="LK726" s="103"/>
      <c r="LL726" s="103"/>
      <c r="LM726" s="103"/>
      <c r="LN726" s="103"/>
      <c r="LO726" s="103"/>
      <c r="LP726" s="103"/>
      <c r="LQ726" s="103"/>
      <c r="LR726" s="103"/>
      <c r="LS726" s="103"/>
      <c r="LT726" s="103"/>
      <c r="LU726" s="103"/>
      <c r="LV726" s="103"/>
      <c r="LW726" s="103"/>
      <c r="LX726" s="103"/>
      <c r="LY726" s="103"/>
      <c r="LZ726" s="103"/>
      <c r="MA726" s="103"/>
      <c r="MB726" s="103"/>
      <c r="MC726" s="103"/>
      <c r="MD726" s="103"/>
      <c r="ME726" s="103"/>
      <c r="MF726" s="103"/>
      <c r="MG726" s="103"/>
      <c r="MH726" s="103"/>
      <c r="MI726" s="103"/>
      <c r="MJ726" s="103"/>
      <c r="MK726" s="103"/>
      <c r="ML726" s="103"/>
      <c r="MM726" s="103"/>
      <c r="MN726" s="103"/>
      <c r="MO726" s="103"/>
      <c r="MP726" s="103"/>
      <c r="MQ726" s="103"/>
      <c r="MR726" s="103"/>
      <c r="MS726" s="103"/>
      <c r="MT726" s="103"/>
      <c r="MU726" s="103"/>
      <c r="MV726" s="103"/>
      <c r="MW726" s="103"/>
      <c r="MX726" s="103"/>
      <c r="MY726" s="103"/>
      <c r="MZ726" s="103"/>
      <c r="NA726" s="103"/>
      <c r="NB726" s="103"/>
      <c r="NC726" s="103"/>
      <c r="ND726" s="103"/>
      <c r="NE726" s="103"/>
      <c r="NF726" s="103"/>
      <c r="NG726" s="103"/>
      <c r="NH726" s="103"/>
      <c r="NI726" s="103"/>
      <c r="NJ726" s="103"/>
      <c r="NK726" s="103"/>
      <c r="NL726" s="103"/>
      <c r="NM726" s="103"/>
      <c r="NN726" s="103"/>
      <c r="NO726" s="103"/>
      <c r="NP726" s="103"/>
      <c r="NQ726" s="103"/>
      <c r="NR726" s="103"/>
      <c r="NS726" s="103"/>
      <c r="NT726" s="103"/>
      <c r="NU726" s="103"/>
      <c r="NV726" s="103"/>
      <c r="NW726" s="103"/>
      <c r="NX726" s="103"/>
      <c r="NY726" s="103"/>
      <c r="NZ726" s="103"/>
      <c r="OA726" s="103"/>
      <c r="OB726" s="103"/>
      <c r="OC726" s="103"/>
      <c r="OD726" s="103"/>
      <c r="OE726" s="103"/>
      <c r="OF726" s="103"/>
      <c r="OG726" s="103"/>
      <c r="OH726" s="103"/>
      <c r="OI726" s="103"/>
      <c r="OJ726" s="103"/>
      <c r="OK726" s="103"/>
      <c r="OL726" s="103"/>
      <c r="OM726" s="103"/>
      <c r="ON726" s="103"/>
      <c r="OO726" s="103"/>
      <c r="OP726" s="103"/>
      <c r="OQ726" s="103"/>
      <c r="OR726" s="103"/>
      <c r="OS726" s="103"/>
      <c r="OT726" s="103"/>
      <c r="OU726" s="103"/>
      <c r="OV726" s="103"/>
      <c r="OW726" s="103"/>
      <c r="OX726" s="103"/>
      <c r="OY726" s="103"/>
      <c r="OZ726" s="103"/>
      <c r="PA726" s="103"/>
      <c r="PB726" s="103"/>
      <c r="PC726" s="103"/>
      <c r="PD726" s="103"/>
      <c r="PE726" s="103"/>
      <c r="PF726" s="103"/>
      <c r="PG726" s="103"/>
      <c r="PH726" s="103"/>
      <c r="PI726" s="103"/>
      <c r="PJ726" s="103"/>
      <c r="PK726" s="103"/>
      <c r="PL726" s="103"/>
      <c r="PM726" s="103"/>
      <c r="PN726" s="103"/>
      <c r="PO726" s="103"/>
      <c r="PP726" s="103"/>
      <c r="PQ726" s="103"/>
      <c r="PR726" s="103"/>
      <c r="PS726" s="103"/>
      <c r="PT726" s="103"/>
      <c r="PU726" s="103"/>
      <c r="PV726" s="103"/>
      <c r="PW726" s="103"/>
      <c r="PX726" s="103"/>
      <c r="PY726" s="103"/>
      <c r="PZ726" s="103"/>
      <c r="QA726" s="103"/>
      <c r="QB726" s="103"/>
      <c r="QC726" s="103"/>
      <c r="QD726" s="103"/>
      <c r="QE726" s="103"/>
      <c r="QF726" s="103"/>
      <c r="QG726" s="103"/>
      <c r="QH726" s="103"/>
      <c r="QI726" s="103"/>
      <c r="QJ726" s="103"/>
      <c r="QK726" s="103"/>
      <c r="QL726" s="103"/>
      <c r="QM726" s="103"/>
      <c r="QN726" s="103"/>
      <c r="QO726" s="103"/>
      <c r="QP726" s="103"/>
      <c r="QQ726" s="103"/>
      <c r="QR726" s="103"/>
      <c r="QS726" s="103"/>
      <c r="QT726" s="103"/>
      <c r="QU726" s="103"/>
      <c r="QV726" s="103"/>
      <c r="QW726" s="103"/>
      <c r="QX726" s="103"/>
      <c r="QY726" s="103"/>
      <c r="QZ726" s="103"/>
      <c r="RA726" s="103"/>
      <c r="RB726" s="103"/>
      <c r="RC726" s="103"/>
      <c r="RD726" s="103"/>
      <c r="RE726" s="103"/>
      <c r="RF726" s="103"/>
      <c r="RG726" s="103"/>
      <c r="RH726" s="103"/>
      <c r="RI726" s="103"/>
      <c r="RJ726" s="103"/>
      <c r="RK726" s="103"/>
      <c r="RL726" s="103"/>
      <c r="RM726" s="103"/>
      <c r="RN726" s="103"/>
      <c r="RO726" s="103"/>
      <c r="RP726" s="103"/>
      <c r="RQ726" s="103"/>
      <c r="RR726" s="103"/>
      <c r="RS726" s="103"/>
      <c r="RT726" s="103"/>
      <c r="RU726" s="103"/>
      <c r="RV726" s="103"/>
      <c r="RW726" s="103"/>
      <c r="RX726" s="103"/>
      <c r="RY726" s="103"/>
      <c r="RZ726" s="103"/>
      <c r="SA726" s="103"/>
      <c r="SB726" s="103"/>
      <c r="SC726" s="103"/>
      <c r="SD726" s="103"/>
      <c r="SE726" s="103"/>
      <c r="SF726" s="103"/>
      <c r="SG726" s="103"/>
      <c r="SH726" s="103"/>
      <c r="SI726" s="103"/>
      <c r="SJ726" s="103"/>
      <c r="SK726" s="103"/>
      <c r="SL726" s="103"/>
      <c r="SM726" s="103"/>
      <c r="SN726" s="103"/>
      <c r="SO726" s="103"/>
      <c r="SP726" s="103"/>
      <c r="SQ726" s="103"/>
      <c r="SR726" s="103"/>
      <c r="SS726" s="103"/>
      <c r="ST726" s="103"/>
      <c r="SU726" s="103"/>
      <c r="SV726" s="103"/>
      <c r="SW726" s="103"/>
      <c r="SX726" s="103"/>
      <c r="SY726" s="103"/>
      <c r="SZ726" s="103"/>
      <c r="TA726" s="103"/>
      <c r="TB726" s="103"/>
      <c r="TC726" s="103"/>
      <c r="TD726" s="103"/>
      <c r="TE726" s="103"/>
      <c r="TF726" s="103"/>
      <c r="TG726" s="103"/>
      <c r="TH726" s="103"/>
      <c r="TI726" s="103"/>
      <c r="TJ726" s="103"/>
      <c r="TK726" s="103"/>
      <c r="TL726" s="103"/>
      <c r="TM726" s="103"/>
      <c r="TN726" s="103"/>
      <c r="TO726" s="103"/>
      <c r="TP726" s="103"/>
      <c r="TQ726" s="103"/>
      <c r="TR726" s="103"/>
      <c r="TS726" s="103"/>
      <c r="TT726" s="103"/>
      <c r="TU726" s="103"/>
      <c r="TV726" s="103"/>
      <c r="TW726" s="103"/>
      <c r="TX726" s="103"/>
      <c r="TY726" s="103"/>
      <c r="TZ726" s="103"/>
      <c r="UA726" s="103"/>
      <c r="UB726" s="103"/>
      <c r="UC726" s="103"/>
      <c r="UD726" s="103"/>
      <c r="UE726" s="103"/>
      <c r="UF726" s="103"/>
      <c r="UG726" s="103"/>
      <c r="UH726" s="103"/>
      <c r="UI726" s="103"/>
      <c r="UJ726" s="103"/>
      <c r="UK726" s="103"/>
      <c r="UL726" s="103"/>
      <c r="UM726" s="103"/>
      <c r="UN726" s="103"/>
      <c r="UO726" s="103"/>
      <c r="UP726" s="103"/>
      <c r="UQ726" s="103"/>
      <c r="UR726" s="103"/>
      <c r="US726" s="103"/>
      <c r="UT726" s="103"/>
      <c r="UU726" s="103"/>
      <c r="UV726" s="103"/>
      <c r="UW726" s="103"/>
      <c r="UX726" s="103"/>
      <c r="UY726" s="103"/>
      <c r="UZ726" s="103"/>
      <c r="VA726" s="103"/>
      <c r="VB726" s="103"/>
      <c r="VC726" s="103"/>
      <c r="VD726" s="103"/>
      <c r="VE726" s="103"/>
      <c r="VF726" s="103"/>
      <c r="VG726" s="103"/>
      <c r="VH726" s="103"/>
      <c r="VI726" s="103"/>
      <c r="VJ726" s="103"/>
      <c r="VK726" s="103"/>
      <c r="VL726" s="103"/>
      <c r="VM726" s="103"/>
      <c r="VN726" s="103"/>
      <c r="VO726" s="103"/>
      <c r="VP726" s="103"/>
      <c r="VQ726" s="103"/>
      <c r="VR726" s="103"/>
      <c r="VS726" s="103"/>
      <c r="VT726" s="103"/>
      <c r="VU726" s="103"/>
      <c r="VV726" s="103"/>
      <c r="VW726" s="103"/>
      <c r="VX726" s="103"/>
      <c r="VY726" s="103"/>
      <c r="VZ726" s="103"/>
      <c r="WA726" s="103"/>
      <c r="WB726" s="103"/>
      <c r="WC726" s="103"/>
      <c r="WD726" s="103"/>
      <c r="WE726" s="103"/>
      <c r="WF726" s="103"/>
      <c r="WG726" s="103"/>
      <c r="WH726" s="103"/>
      <c r="WI726" s="103"/>
      <c r="WJ726" s="103"/>
      <c r="WK726" s="103"/>
      <c r="WL726" s="103"/>
      <c r="WM726" s="103"/>
      <c r="WN726" s="103"/>
      <c r="WO726" s="103"/>
      <c r="WP726" s="103"/>
      <c r="WQ726" s="103"/>
      <c r="WR726" s="103"/>
      <c r="WS726" s="103"/>
      <c r="WT726" s="103"/>
      <c r="WU726" s="103"/>
      <c r="WV726" s="103"/>
      <c r="WW726" s="103"/>
      <c r="WX726" s="103"/>
      <c r="WY726" s="103"/>
      <c r="WZ726" s="103"/>
      <c r="XA726" s="103"/>
      <c r="XB726" s="103"/>
      <c r="XC726" s="103"/>
      <c r="XD726" s="103"/>
      <c r="XE726" s="103"/>
      <c r="XF726" s="103"/>
      <c r="XG726" s="103"/>
      <c r="XH726" s="103"/>
      <c r="XI726" s="103"/>
      <c r="XJ726" s="103"/>
      <c r="XK726" s="103"/>
      <c r="XL726" s="103"/>
      <c r="XM726" s="103"/>
      <c r="XN726" s="103"/>
      <c r="XO726" s="103"/>
      <c r="XP726" s="103"/>
      <c r="XQ726" s="103"/>
      <c r="XR726" s="103"/>
      <c r="XS726" s="103"/>
      <c r="XT726" s="103"/>
      <c r="XU726" s="103"/>
      <c r="XV726" s="103"/>
      <c r="XW726" s="103"/>
      <c r="XX726" s="103"/>
      <c r="XY726" s="103"/>
      <c r="XZ726" s="103"/>
      <c r="YA726" s="103"/>
      <c r="YB726" s="103"/>
      <c r="YC726" s="103"/>
      <c r="YD726" s="103"/>
      <c r="YE726" s="103"/>
      <c r="YF726" s="103"/>
      <c r="YG726" s="103"/>
      <c r="YH726" s="103"/>
      <c r="YI726" s="103"/>
      <c r="YJ726" s="103"/>
      <c r="YK726" s="103"/>
      <c r="YL726" s="103"/>
      <c r="YM726" s="103"/>
      <c r="YN726" s="103"/>
      <c r="YO726" s="103"/>
      <c r="YP726" s="103"/>
      <c r="YQ726" s="103"/>
      <c r="YR726" s="103"/>
      <c r="YS726" s="103"/>
      <c r="YT726" s="103"/>
      <c r="YU726" s="103"/>
      <c r="YV726" s="103"/>
      <c r="YW726" s="103"/>
      <c r="YX726" s="103"/>
      <c r="YY726" s="103"/>
      <c r="YZ726" s="103"/>
      <c r="ZA726" s="103"/>
      <c r="ZB726" s="103"/>
      <c r="ZC726" s="103"/>
      <c r="ZD726" s="103"/>
      <c r="ZE726" s="103"/>
      <c r="ZF726" s="103"/>
      <c r="ZG726" s="103"/>
      <c r="ZH726" s="103"/>
      <c r="ZI726" s="103"/>
      <c r="ZJ726" s="103"/>
      <c r="ZK726" s="103"/>
      <c r="ZL726" s="103"/>
      <c r="ZM726" s="103"/>
      <c r="ZN726" s="103"/>
      <c r="ZO726" s="103"/>
      <c r="ZP726" s="103"/>
      <c r="ZQ726" s="103"/>
      <c r="ZR726" s="103"/>
      <c r="ZS726" s="103"/>
      <c r="ZT726" s="103"/>
      <c r="ZU726" s="103"/>
      <c r="ZV726" s="103"/>
      <c r="ZW726" s="103"/>
      <c r="ZX726" s="103"/>
      <c r="ZY726" s="103"/>
      <c r="ZZ726" s="103"/>
      <c r="AAA726" s="103"/>
      <c r="AAB726" s="103"/>
      <c r="AAC726" s="103"/>
      <c r="AAD726" s="103"/>
      <c r="AAE726" s="103"/>
      <c r="AAF726" s="103"/>
      <c r="AAG726" s="103"/>
      <c r="AAH726" s="103"/>
      <c r="AAI726" s="103"/>
      <c r="AAJ726" s="103"/>
      <c r="AAK726" s="103"/>
      <c r="AAL726" s="103"/>
      <c r="AAM726" s="103"/>
      <c r="AAN726" s="103"/>
      <c r="AAO726" s="103"/>
      <c r="AAP726" s="103"/>
      <c r="AAQ726" s="103"/>
      <c r="AAR726" s="103"/>
      <c r="AAS726" s="103"/>
      <c r="AAT726" s="103"/>
      <c r="AAU726" s="103"/>
      <c r="AAV726" s="103"/>
      <c r="AAW726" s="103"/>
      <c r="AAX726" s="103"/>
      <c r="AAY726" s="103"/>
      <c r="AAZ726" s="103"/>
      <c r="ABA726" s="103"/>
      <c r="ABB726" s="103"/>
      <c r="ABC726" s="103"/>
      <c r="ABD726" s="103"/>
      <c r="ABE726" s="103"/>
      <c r="ABF726" s="103"/>
      <c r="ABG726" s="103"/>
      <c r="ABH726" s="103"/>
      <c r="ABI726" s="103"/>
      <c r="ABJ726" s="103"/>
      <c r="ABK726" s="103"/>
      <c r="ABL726" s="103"/>
      <c r="ABM726" s="103"/>
      <c r="ABN726" s="103"/>
      <c r="ABO726" s="103"/>
      <c r="ABP726" s="103"/>
      <c r="ABQ726" s="103"/>
      <c r="ABR726" s="103"/>
      <c r="ABS726" s="103"/>
      <c r="ABT726" s="103"/>
      <c r="ABU726" s="103"/>
      <c r="ABV726" s="103"/>
      <c r="ABW726" s="103"/>
      <c r="ABX726" s="103"/>
      <c r="ABY726" s="103"/>
      <c r="ABZ726" s="103"/>
      <c r="ACA726" s="103"/>
      <c r="ACB726" s="103"/>
      <c r="ACC726" s="103"/>
      <c r="ACD726" s="103"/>
      <c r="ACE726" s="103"/>
      <c r="ACF726" s="103"/>
      <c r="ACG726" s="103"/>
      <c r="ACH726" s="103"/>
      <c r="ACI726" s="103"/>
      <c r="ACJ726" s="103"/>
      <c r="ACK726" s="103"/>
      <c r="ACL726" s="103"/>
      <c r="ACM726" s="103"/>
      <c r="ACN726" s="103"/>
      <c r="ACO726" s="103"/>
      <c r="ACP726" s="103"/>
      <c r="ACQ726" s="103"/>
      <c r="ACR726" s="103"/>
      <c r="ACS726" s="103"/>
      <c r="ACT726" s="103"/>
      <c r="ACU726" s="103"/>
      <c r="ACV726" s="103"/>
      <c r="ACW726" s="103"/>
      <c r="ACX726" s="103"/>
      <c r="ACY726" s="103"/>
      <c r="ACZ726" s="103"/>
      <c r="ADA726" s="103"/>
      <c r="ADB726" s="103"/>
      <c r="ADC726" s="103"/>
      <c r="ADD726" s="103"/>
      <c r="ADE726" s="103"/>
      <c r="ADF726" s="103"/>
      <c r="ADG726" s="103"/>
      <c r="ADH726" s="103"/>
      <c r="ADI726" s="103"/>
      <c r="ADJ726" s="103"/>
      <c r="ADK726" s="103"/>
      <c r="ADL726" s="103"/>
      <c r="ADM726" s="103"/>
      <c r="ADN726" s="103"/>
      <c r="ADO726" s="103"/>
      <c r="ADP726" s="103"/>
      <c r="ADQ726" s="103"/>
      <c r="ADR726" s="103"/>
      <c r="ADS726" s="103"/>
      <c r="ADT726" s="103"/>
      <c r="ADU726" s="103"/>
      <c r="ADV726" s="103"/>
      <c r="ADW726" s="103"/>
      <c r="ADX726" s="103"/>
      <c r="ADY726" s="103"/>
      <c r="ADZ726" s="103"/>
      <c r="AEA726" s="103"/>
      <c r="AEB726" s="103"/>
      <c r="AEC726" s="103"/>
      <c r="AED726" s="103"/>
      <c r="AEE726" s="103"/>
      <c r="AEF726" s="103"/>
      <c r="AEG726" s="103"/>
      <c r="AEH726" s="103"/>
      <c r="AEI726" s="103"/>
      <c r="AEJ726" s="103"/>
      <c r="AEK726" s="103"/>
      <c r="AEL726" s="103"/>
      <c r="AEM726" s="103"/>
      <c r="AEN726" s="103"/>
      <c r="AEO726" s="103"/>
      <c r="AEP726" s="103"/>
      <c r="AEQ726" s="103"/>
      <c r="AER726" s="103"/>
      <c r="AES726" s="103"/>
      <c r="AET726" s="103"/>
      <c r="AEU726" s="103"/>
      <c r="AEV726" s="103"/>
      <c r="AEW726" s="103"/>
      <c r="AEX726" s="103"/>
      <c r="AEY726" s="103"/>
      <c r="AEZ726" s="103"/>
      <c r="AFA726" s="103"/>
      <c r="AFB726" s="103"/>
      <c r="AFC726" s="103"/>
      <c r="AFD726" s="103"/>
      <c r="AFE726" s="103"/>
      <c r="AFF726" s="103"/>
      <c r="AFG726" s="103"/>
      <c r="AFH726" s="103"/>
      <c r="AFI726" s="103"/>
      <c r="AFJ726" s="103"/>
      <c r="AFK726" s="103"/>
      <c r="AFL726" s="103"/>
      <c r="AFM726" s="103"/>
      <c r="AFN726" s="103"/>
      <c r="AFO726" s="103"/>
      <c r="AFP726" s="103"/>
      <c r="AFQ726" s="103"/>
      <c r="AFR726" s="103"/>
      <c r="AFS726" s="103"/>
      <c r="AFT726" s="103"/>
      <c r="AFU726" s="103"/>
      <c r="AFV726" s="103"/>
      <c r="AFW726" s="103"/>
      <c r="AFX726" s="103"/>
      <c r="AFY726" s="103"/>
      <c r="AFZ726" s="103"/>
      <c r="AGA726" s="103"/>
      <c r="AGB726" s="103"/>
      <c r="AGC726" s="103"/>
      <c r="AGD726" s="103"/>
      <c r="AGE726" s="103"/>
      <c r="AGF726" s="103"/>
      <c r="AGG726" s="103"/>
      <c r="AGH726" s="103"/>
      <c r="AGI726" s="103"/>
      <c r="AGJ726" s="103"/>
      <c r="AGK726" s="103"/>
      <c r="AGL726" s="103"/>
      <c r="AGM726" s="103"/>
      <c r="AGN726" s="103"/>
      <c r="AGO726" s="103"/>
      <c r="AGP726" s="103"/>
      <c r="AGQ726" s="103"/>
      <c r="AGR726" s="103"/>
      <c r="AGS726" s="103"/>
      <c r="AGT726" s="103"/>
      <c r="AGU726" s="103"/>
      <c r="AGV726" s="103"/>
      <c r="AGW726" s="103"/>
      <c r="AGX726" s="103"/>
      <c r="AGY726" s="103"/>
      <c r="AGZ726" s="103"/>
      <c r="AHA726" s="103"/>
      <c r="AHB726" s="103"/>
      <c r="AHC726" s="103"/>
      <c r="AHD726" s="103"/>
      <c r="AHE726" s="103"/>
      <c r="AHF726" s="103"/>
      <c r="AHG726" s="103"/>
      <c r="AHH726" s="103"/>
      <c r="AHI726" s="103"/>
      <c r="AHJ726" s="103"/>
      <c r="AHK726" s="103"/>
      <c r="AHL726" s="103"/>
      <c r="AHM726" s="103"/>
      <c r="AHN726" s="103"/>
      <c r="AHO726" s="103"/>
      <c r="AHP726" s="103"/>
      <c r="AHQ726" s="103"/>
      <c r="AHR726" s="103"/>
      <c r="AHS726" s="103"/>
      <c r="AHT726" s="103"/>
      <c r="AHU726" s="103"/>
      <c r="AHV726" s="103"/>
      <c r="AHW726" s="103"/>
      <c r="AHX726" s="103"/>
      <c r="AHY726" s="103"/>
      <c r="AHZ726" s="103"/>
      <c r="AIA726" s="103"/>
      <c r="AIB726" s="103"/>
      <c r="AIC726" s="103"/>
      <c r="AID726" s="103"/>
      <c r="AIE726" s="103"/>
      <c r="AIF726" s="103"/>
      <c r="AIG726" s="103"/>
      <c r="AIH726" s="103"/>
      <c r="AII726" s="103"/>
      <c r="AIJ726" s="103"/>
      <c r="AIK726" s="103"/>
      <c r="AIL726" s="103"/>
      <c r="AIM726" s="103"/>
      <c r="AIN726" s="103"/>
      <c r="AIO726" s="103"/>
      <c r="AIP726" s="103"/>
      <c r="AIQ726" s="103"/>
      <c r="AIR726" s="103"/>
      <c r="AIS726" s="103"/>
      <c r="AIT726" s="103"/>
      <c r="AIU726" s="103"/>
      <c r="AIV726" s="103"/>
      <c r="AIW726" s="103"/>
      <c r="AIX726" s="103"/>
      <c r="AIY726" s="103"/>
      <c r="AIZ726" s="103"/>
      <c r="AJA726" s="103"/>
      <c r="AJB726" s="103"/>
      <c r="AJC726" s="103"/>
      <c r="AJD726" s="103"/>
      <c r="AJE726" s="103"/>
      <c r="AJF726" s="103"/>
      <c r="AJG726" s="103"/>
      <c r="AJH726" s="103"/>
      <c r="AJI726" s="103"/>
      <c r="AJJ726" s="103"/>
      <c r="AJK726" s="103"/>
      <c r="AJL726" s="103"/>
      <c r="AJM726" s="103"/>
      <c r="AJN726" s="103"/>
      <c r="AJO726" s="103"/>
      <c r="AJP726" s="103"/>
      <c r="AJQ726" s="103"/>
      <c r="AJR726" s="103"/>
      <c r="AJS726" s="103"/>
      <c r="AJT726" s="103"/>
      <c r="AJU726" s="103"/>
      <c r="AJV726" s="103"/>
      <c r="AJW726" s="103"/>
      <c r="AJX726" s="103"/>
      <c r="AJY726" s="103"/>
      <c r="AJZ726" s="103"/>
      <c r="AKA726" s="103"/>
      <c r="AKB726" s="103"/>
      <c r="AKC726" s="103"/>
      <c r="AKD726" s="103"/>
      <c r="AKE726" s="103"/>
      <c r="AKF726" s="103"/>
      <c r="AKG726" s="103"/>
      <c r="AKH726" s="103"/>
      <c r="AKI726" s="103"/>
      <c r="AKJ726" s="103"/>
      <c r="AKK726" s="103"/>
      <c r="AKL726" s="103"/>
      <c r="AKM726" s="103"/>
      <c r="AKN726" s="103"/>
      <c r="AKO726" s="103"/>
      <c r="AKP726" s="103"/>
      <c r="AKQ726" s="103"/>
      <c r="AKR726" s="103"/>
      <c r="AKS726" s="103"/>
      <c r="AKT726" s="103"/>
      <c r="AKU726" s="103"/>
      <c r="AKV726" s="103"/>
      <c r="AKW726" s="103"/>
      <c r="AKX726" s="103"/>
      <c r="AKY726" s="103"/>
      <c r="AKZ726" s="103"/>
      <c r="ALA726" s="103"/>
      <c r="ALB726" s="103"/>
      <c r="ALC726" s="103"/>
      <c r="ALD726" s="103"/>
      <c r="ALE726" s="103"/>
      <c r="ALF726" s="103"/>
      <c r="ALG726" s="103"/>
      <c r="ALH726" s="103"/>
      <c r="ALI726" s="103"/>
      <c r="ALJ726" s="103"/>
      <c r="ALK726" s="103"/>
      <c r="ALL726" s="103"/>
      <c r="ALM726" s="103"/>
      <c r="ALN726" s="103"/>
      <c r="ALO726" s="103"/>
      <c r="ALP726" s="103"/>
      <c r="ALQ726" s="103"/>
      <c r="ALR726" s="103"/>
      <c r="ALS726" s="103"/>
      <c r="ALT726" s="103"/>
      <c r="ALU726" s="103"/>
      <c r="ALV726" s="103"/>
      <c r="ALW726" s="103"/>
      <c r="ALX726" s="103"/>
      <c r="ALY726" s="103"/>
      <c r="ALZ726" s="103"/>
      <c r="AMA726" s="103"/>
      <c r="AMB726" s="103"/>
      <c r="AMC726" s="103"/>
      <c r="AMD726" s="103"/>
      <c r="AME726" s="103"/>
      <c r="AMF726" s="103"/>
      <c r="AMG726" s="103"/>
      <c r="AMH726" s="103"/>
      <c r="AMI726" s="103"/>
      <c r="AMJ726" s="103"/>
      <c r="AMK726" s="103"/>
    </row>
    <row r="727" spans="1:1025">
      <c r="A727" s="103"/>
      <c r="B727" s="103"/>
      <c r="C727" s="103"/>
      <c r="D727" s="103"/>
      <c r="E727" s="230"/>
      <c r="F727" s="103"/>
      <c r="G727" s="103"/>
      <c r="H727" s="103"/>
      <c r="I727" s="103"/>
      <c r="J727" s="103"/>
      <c r="K727" s="103"/>
      <c r="L727" s="103"/>
      <c r="M727" s="103"/>
      <c r="N727" s="103"/>
      <c r="O727" s="103"/>
      <c r="P727" s="103"/>
      <c r="Q727" s="103"/>
      <c r="R727" s="103"/>
      <c r="S727" s="103"/>
      <c r="T727" s="103"/>
      <c r="U727" s="103"/>
      <c r="V727" s="103"/>
      <c r="W727" s="103"/>
      <c r="X727" s="103"/>
      <c r="Y727" s="103"/>
      <c r="Z727" s="103"/>
      <c r="AA727" s="103"/>
      <c r="AB727" s="103"/>
      <c r="AC727" s="103"/>
      <c r="AD727" s="103"/>
      <c r="AE727" s="103"/>
      <c r="AF727" s="103"/>
      <c r="AG727" s="103"/>
      <c r="AH727" s="103"/>
      <c r="AI727" s="103"/>
      <c r="AJ727" s="103"/>
      <c r="AK727" s="103"/>
      <c r="AL727" s="103"/>
      <c r="AM727" s="103"/>
      <c r="AN727" s="103"/>
      <c r="AO727" s="103"/>
      <c r="AP727" s="103"/>
      <c r="AQ727" s="103"/>
      <c r="AR727" s="103"/>
      <c r="AS727" s="103"/>
      <c r="AT727" s="103"/>
      <c r="AU727" s="103"/>
      <c r="AV727" s="103"/>
      <c r="AW727" s="103"/>
      <c r="AX727" s="103"/>
      <c r="AY727" s="103"/>
      <c r="AZ727" s="103"/>
      <c r="BA727" s="103"/>
      <c r="BB727" s="103"/>
      <c r="BC727" s="103"/>
      <c r="BD727" s="103"/>
      <c r="BE727" s="103"/>
      <c r="BF727" s="103"/>
      <c r="BG727" s="103"/>
      <c r="BH727" s="103"/>
      <c r="BI727" s="103"/>
      <c r="BJ727" s="103"/>
      <c r="BK727" s="103"/>
      <c r="BL727" s="103"/>
      <c r="BM727" s="103"/>
      <c r="BN727" s="103"/>
      <c r="BO727" s="103"/>
      <c r="BP727" s="103"/>
      <c r="BQ727" s="103"/>
      <c r="BR727" s="103"/>
      <c r="BS727" s="103"/>
      <c r="BT727" s="103"/>
      <c r="BU727" s="103"/>
      <c r="BV727" s="103"/>
      <c r="BW727" s="103"/>
      <c r="BX727" s="103"/>
      <c r="BY727" s="103"/>
      <c r="BZ727" s="103"/>
      <c r="CA727" s="103"/>
      <c r="CB727" s="103"/>
      <c r="CC727" s="103"/>
      <c r="CD727" s="103"/>
      <c r="CE727" s="103"/>
      <c r="CF727" s="103"/>
      <c r="CG727" s="103"/>
      <c r="CH727" s="103"/>
      <c r="CI727" s="103"/>
      <c r="CJ727" s="103"/>
      <c r="CK727" s="103"/>
      <c r="CL727" s="103"/>
      <c r="CM727" s="103"/>
      <c r="CN727" s="103"/>
      <c r="CO727" s="103"/>
      <c r="CP727" s="103"/>
      <c r="CQ727" s="103"/>
      <c r="CR727" s="103"/>
      <c r="CS727" s="103"/>
      <c r="CT727" s="103"/>
      <c r="CU727" s="103"/>
      <c r="CV727" s="103"/>
      <c r="CW727" s="103"/>
      <c r="CX727" s="103"/>
      <c r="CY727" s="103"/>
      <c r="CZ727" s="103"/>
      <c r="DA727" s="103"/>
      <c r="DB727" s="103"/>
      <c r="DC727" s="103"/>
      <c r="DD727" s="103"/>
      <c r="DE727" s="103"/>
      <c r="DF727" s="103"/>
      <c r="DG727" s="103"/>
      <c r="DH727" s="103"/>
      <c r="DI727" s="103"/>
      <c r="DJ727" s="103"/>
      <c r="DK727" s="103"/>
      <c r="DL727" s="103"/>
      <c r="DM727" s="103"/>
      <c r="DN727" s="103"/>
      <c r="DO727" s="103"/>
      <c r="DP727" s="103"/>
      <c r="DQ727" s="103"/>
      <c r="DR727" s="103"/>
      <c r="DS727" s="103"/>
      <c r="DT727" s="103"/>
      <c r="DU727" s="103"/>
      <c r="DV727" s="103"/>
      <c r="DW727" s="103"/>
      <c r="DX727" s="103"/>
      <c r="DY727" s="103"/>
      <c r="DZ727" s="103"/>
      <c r="EA727" s="103"/>
      <c r="EB727" s="103"/>
      <c r="EC727" s="103"/>
      <c r="ED727" s="103"/>
      <c r="EE727" s="103"/>
      <c r="EF727" s="103"/>
      <c r="EG727" s="103"/>
      <c r="EH727" s="103"/>
      <c r="EI727" s="103"/>
      <c r="EJ727" s="103"/>
      <c r="EK727" s="103"/>
      <c r="EL727" s="103"/>
      <c r="EM727" s="103"/>
      <c r="EN727" s="103"/>
      <c r="EO727" s="103"/>
      <c r="EP727" s="103"/>
      <c r="EQ727" s="103"/>
      <c r="ER727" s="103"/>
      <c r="ES727" s="103"/>
      <c r="ET727" s="103"/>
      <c r="EU727" s="103"/>
      <c r="EV727" s="103"/>
      <c r="EW727" s="103"/>
      <c r="EX727" s="103"/>
      <c r="EY727" s="103"/>
      <c r="EZ727" s="103"/>
      <c r="FA727" s="103"/>
      <c r="FB727" s="103"/>
      <c r="FC727" s="103"/>
      <c r="FD727" s="103"/>
      <c r="FE727" s="103"/>
      <c r="FF727" s="103"/>
      <c r="FG727" s="103"/>
      <c r="FH727" s="103"/>
      <c r="FI727" s="103"/>
      <c r="FJ727" s="103"/>
      <c r="FK727" s="103"/>
      <c r="FL727" s="103"/>
      <c r="FM727" s="103"/>
      <c r="FN727" s="103"/>
      <c r="FO727" s="103"/>
      <c r="FP727" s="103"/>
      <c r="FQ727" s="103"/>
      <c r="FR727" s="103"/>
      <c r="FS727" s="103"/>
      <c r="FT727" s="103"/>
      <c r="FU727" s="103"/>
      <c r="FV727" s="103"/>
      <c r="FW727" s="103"/>
      <c r="FX727" s="103"/>
      <c r="FY727" s="103"/>
      <c r="FZ727" s="103"/>
      <c r="GA727" s="103"/>
      <c r="GB727" s="103"/>
      <c r="GC727" s="103"/>
      <c r="GD727" s="103"/>
      <c r="GE727" s="103"/>
      <c r="GF727" s="103"/>
      <c r="GG727" s="103"/>
      <c r="GH727" s="103"/>
      <c r="GI727" s="103"/>
      <c r="GJ727" s="103"/>
      <c r="GK727" s="103"/>
      <c r="GL727" s="103"/>
      <c r="GM727" s="103"/>
      <c r="GN727" s="103"/>
      <c r="GO727" s="103"/>
      <c r="GP727" s="103"/>
      <c r="GQ727" s="103"/>
      <c r="GR727" s="103"/>
      <c r="GS727" s="103"/>
      <c r="GT727" s="103"/>
      <c r="GU727" s="103"/>
      <c r="GV727" s="103"/>
      <c r="GW727" s="103"/>
      <c r="GX727" s="103"/>
      <c r="GY727" s="103"/>
      <c r="GZ727" s="103"/>
      <c r="HA727" s="103"/>
      <c r="HB727" s="103"/>
      <c r="HC727" s="103"/>
      <c r="HD727" s="103"/>
      <c r="HE727" s="103"/>
      <c r="HF727" s="103"/>
      <c r="HG727" s="103"/>
      <c r="HH727" s="103"/>
      <c r="HI727" s="103"/>
      <c r="HJ727" s="103"/>
      <c r="HK727" s="103"/>
      <c r="HL727" s="103"/>
      <c r="HM727" s="103"/>
      <c r="HN727" s="103"/>
      <c r="HO727" s="103"/>
      <c r="HP727" s="103"/>
      <c r="HQ727" s="103"/>
      <c r="HR727" s="103"/>
      <c r="HS727" s="103"/>
      <c r="HT727" s="103"/>
      <c r="HU727" s="103"/>
      <c r="HV727" s="103"/>
      <c r="HW727" s="103"/>
      <c r="HX727" s="103"/>
      <c r="HY727" s="103"/>
      <c r="HZ727" s="103"/>
      <c r="IA727" s="103"/>
      <c r="IB727" s="103"/>
      <c r="IC727" s="103"/>
      <c r="ID727" s="103"/>
      <c r="IE727" s="103"/>
      <c r="IF727" s="103"/>
      <c r="IG727" s="103"/>
      <c r="IH727" s="103"/>
      <c r="II727" s="103"/>
      <c r="IJ727" s="103"/>
      <c r="IK727" s="103"/>
      <c r="IL727" s="103"/>
      <c r="IM727" s="103"/>
      <c r="IN727" s="103"/>
      <c r="IO727" s="103"/>
      <c r="IP727" s="103"/>
      <c r="IQ727" s="103"/>
      <c r="IR727" s="103"/>
      <c r="IS727" s="103"/>
      <c r="IT727" s="103"/>
      <c r="IU727" s="103"/>
      <c r="IV727" s="103"/>
      <c r="IW727" s="103"/>
      <c r="IX727" s="103"/>
      <c r="IY727" s="103"/>
      <c r="IZ727" s="103"/>
      <c r="JA727" s="103"/>
      <c r="JB727" s="103"/>
      <c r="JC727" s="103"/>
      <c r="JD727" s="103"/>
      <c r="JE727" s="103"/>
      <c r="JF727" s="103"/>
      <c r="JG727" s="103"/>
      <c r="JH727" s="103"/>
      <c r="JI727" s="103"/>
      <c r="JJ727" s="103"/>
      <c r="JK727" s="103"/>
      <c r="JL727" s="103"/>
      <c r="JM727" s="103"/>
      <c r="JN727" s="103"/>
      <c r="JO727" s="103"/>
      <c r="JP727" s="103"/>
      <c r="JQ727" s="103"/>
      <c r="JR727" s="103"/>
      <c r="JS727" s="103"/>
      <c r="JT727" s="103"/>
      <c r="JU727" s="103"/>
      <c r="JV727" s="103"/>
      <c r="JW727" s="103"/>
      <c r="JX727" s="103"/>
      <c r="JY727" s="103"/>
      <c r="JZ727" s="103"/>
      <c r="KA727" s="103"/>
      <c r="KB727" s="103"/>
      <c r="KC727" s="103"/>
      <c r="KD727" s="103"/>
      <c r="KE727" s="103"/>
      <c r="KF727" s="103"/>
      <c r="KG727" s="103"/>
      <c r="KH727" s="103"/>
      <c r="KI727" s="103"/>
      <c r="KJ727" s="103"/>
      <c r="KK727" s="103"/>
      <c r="KL727" s="103"/>
      <c r="KM727" s="103"/>
      <c r="KN727" s="103"/>
      <c r="KO727" s="103"/>
      <c r="KP727" s="103"/>
      <c r="KQ727" s="103"/>
      <c r="KR727" s="103"/>
      <c r="KS727" s="103"/>
      <c r="KT727" s="103"/>
      <c r="KU727" s="103"/>
      <c r="KV727" s="103"/>
      <c r="KW727" s="103"/>
      <c r="KX727" s="103"/>
      <c r="KY727" s="103"/>
      <c r="KZ727" s="103"/>
      <c r="LA727" s="103"/>
      <c r="LB727" s="103"/>
      <c r="LC727" s="103"/>
      <c r="LD727" s="103"/>
      <c r="LE727" s="103"/>
      <c r="LF727" s="103"/>
      <c r="LG727" s="103"/>
      <c r="LH727" s="103"/>
      <c r="LI727" s="103"/>
      <c r="LJ727" s="103"/>
      <c r="LK727" s="103"/>
      <c r="LL727" s="103"/>
      <c r="LM727" s="103"/>
      <c r="LN727" s="103"/>
      <c r="LO727" s="103"/>
      <c r="LP727" s="103"/>
      <c r="LQ727" s="103"/>
      <c r="LR727" s="103"/>
      <c r="LS727" s="103"/>
      <c r="LT727" s="103"/>
      <c r="LU727" s="103"/>
      <c r="LV727" s="103"/>
      <c r="LW727" s="103"/>
      <c r="LX727" s="103"/>
      <c r="LY727" s="103"/>
      <c r="LZ727" s="103"/>
      <c r="MA727" s="103"/>
      <c r="MB727" s="103"/>
      <c r="MC727" s="103"/>
      <c r="MD727" s="103"/>
      <c r="ME727" s="103"/>
      <c r="MF727" s="103"/>
      <c r="MG727" s="103"/>
      <c r="MH727" s="103"/>
      <c r="MI727" s="103"/>
      <c r="MJ727" s="103"/>
      <c r="MK727" s="103"/>
      <c r="ML727" s="103"/>
      <c r="MM727" s="103"/>
      <c r="MN727" s="103"/>
      <c r="MO727" s="103"/>
      <c r="MP727" s="103"/>
      <c r="MQ727" s="103"/>
      <c r="MR727" s="103"/>
      <c r="MS727" s="103"/>
      <c r="MT727" s="103"/>
      <c r="MU727" s="103"/>
      <c r="MV727" s="103"/>
      <c r="MW727" s="103"/>
      <c r="MX727" s="103"/>
      <c r="MY727" s="103"/>
      <c r="MZ727" s="103"/>
      <c r="NA727" s="103"/>
      <c r="NB727" s="103"/>
      <c r="NC727" s="103"/>
      <c r="ND727" s="103"/>
      <c r="NE727" s="103"/>
      <c r="NF727" s="103"/>
      <c r="NG727" s="103"/>
      <c r="NH727" s="103"/>
      <c r="NI727" s="103"/>
      <c r="NJ727" s="103"/>
      <c r="NK727" s="103"/>
      <c r="NL727" s="103"/>
      <c r="NM727" s="103"/>
      <c r="NN727" s="103"/>
      <c r="NO727" s="103"/>
      <c r="NP727" s="103"/>
      <c r="NQ727" s="103"/>
      <c r="NR727" s="103"/>
      <c r="NS727" s="103"/>
      <c r="NT727" s="103"/>
      <c r="NU727" s="103"/>
      <c r="NV727" s="103"/>
      <c r="NW727" s="103"/>
      <c r="NX727" s="103"/>
      <c r="NY727" s="103"/>
      <c r="NZ727" s="103"/>
      <c r="OA727" s="103"/>
      <c r="OB727" s="103"/>
      <c r="OC727" s="103"/>
      <c r="OD727" s="103"/>
      <c r="OE727" s="103"/>
      <c r="OF727" s="103"/>
      <c r="OG727" s="103"/>
      <c r="OH727" s="103"/>
      <c r="OI727" s="103"/>
      <c r="OJ727" s="103"/>
      <c r="OK727" s="103"/>
      <c r="OL727" s="103"/>
      <c r="OM727" s="103"/>
      <c r="ON727" s="103"/>
      <c r="OO727" s="103"/>
      <c r="OP727" s="103"/>
      <c r="OQ727" s="103"/>
      <c r="OR727" s="103"/>
      <c r="OS727" s="103"/>
      <c r="OT727" s="103"/>
      <c r="OU727" s="103"/>
      <c r="OV727" s="103"/>
      <c r="OW727" s="103"/>
      <c r="OX727" s="103"/>
      <c r="OY727" s="103"/>
      <c r="OZ727" s="103"/>
      <c r="PA727" s="103"/>
      <c r="PB727" s="103"/>
      <c r="PC727" s="103"/>
      <c r="PD727" s="103"/>
      <c r="PE727" s="103"/>
      <c r="PF727" s="103"/>
      <c r="PG727" s="103"/>
      <c r="PH727" s="103"/>
      <c r="PI727" s="103"/>
      <c r="PJ727" s="103"/>
      <c r="PK727" s="103"/>
      <c r="PL727" s="103"/>
      <c r="PM727" s="103"/>
      <c r="PN727" s="103"/>
      <c r="PO727" s="103"/>
      <c r="PP727" s="103"/>
      <c r="PQ727" s="103"/>
      <c r="PR727" s="103"/>
      <c r="PS727" s="103"/>
      <c r="PT727" s="103"/>
      <c r="PU727" s="103"/>
      <c r="PV727" s="103"/>
      <c r="PW727" s="103"/>
      <c r="PX727" s="103"/>
      <c r="PY727" s="103"/>
      <c r="PZ727" s="103"/>
      <c r="QA727" s="103"/>
      <c r="QB727" s="103"/>
      <c r="QC727" s="103"/>
      <c r="QD727" s="103"/>
      <c r="QE727" s="103"/>
      <c r="QF727" s="103"/>
      <c r="QG727" s="103"/>
      <c r="QH727" s="103"/>
      <c r="QI727" s="103"/>
      <c r="QJ727" s="103"/>
      <c r="QK727" s="103"/>
      <c r="QL727" s="103"/>
      <c r="QM727" s="103"/>
      <c r="QN727" s="103"/>
      <c r="QO727" s="103"/>
      <c r="QP727" s="103"/>
      <c r="QQ727" s="103"/>
      <c r="QR727" s="103"/>
      <c r="QS727" s="103"/>
      <c r="QT727" s="103"/>
      <c r="QU727" s="103"/>
      <c r="QV727" s="103"/>
      <c r="QW727" s="103"/>
      <c r="QX727" s="103"/>
      <c r="QY727" s="103"/>
      <c r="QZ727" s="103"/>
      <c r="RA727" s="103"/>
      <c r="RB727" s="103"/>
      <c r="RC727" s="103"/>
      <c r="RD727" s="103"/>
      <c r="RE727" s="103"/>
      <c r="RF727" s="103"/>
      <c r="RG727" s="103"/>
      <c r="RH727" s="103"/>
      <c r="RI727" s="103"/>
      <c r="RJ727" s="103"/>
      <c r="RK727" s="103"/>
      <c r="RL727" s="103"/>
      <c r="RM727" s="103"/>
      <c r="RN727" s="103"/>
      <c r="RO727" s="103"/>
      <c r="RP727" s="103"/>
      <c r="RQ727" s="103"/>
      <c r="RR727" s="103"/>
      <c r="RS727" s="103"/>
      <c r="RT727" s="103"/>
      <c r="RU727" s="103"/>
      <c r="RV727" s="103"/>
      <c r="RW727" s="103"/>
      <c r="RX727" s="103"/>
      <c r="RY727" s="103"/>
      <c r="RZ727" s="103"/>
      <c r="SA727" s="103"/>
      <c r="SB727" s="103"/>
      <c r="SC727" s="103"/>
      <c r="SD727" s="103"/>
      <c r="SE727" s="103"/>
      <c r="SF727" s="103"/>
      <c r="SG727" s="103"/>
      <c r="SH727" s="103"/>
      <c r="SI727" s="103"/>
      <c r="SJ727" s="103"/>
      <c r="SK727" s="103"/>
      <c r="SL727" s="103"/>
      <c r="SM727" s="103"/>
      <c r="SN727" s="103"/>
      <c r="SO727" s="103"/>
      <c r="SP727" s="103"/>
      <c r="SQ727" s="103"/>
      <c r="SR727" s="103"/>
      <c r="SS727" s="103"/>
      <c r="ST727" s="103"/>
      <c r="SU727" s="103"/>
      <c r="SV727" s="103"/>
      <c r="SW727" s="103"/>
      <c r="SX727" s="103"/>
      <c r="SY727" s="103"/>
      <c r="SZ727" s="103"/>
      <c r="TA727" s="103"/>
      <c r="TB727" s="103"/>
      <c r="TC727" s="103"/>
      <c r="TD727" s="103"/>
      <c r="TE727" s="103"/>
      <c r="TF727" s="103"/>
      <c r="TG727" s="103"/>
      <c r="TH727" s="103"/>
      <c r="TI727" s="103"/>
      <c r="TJ727" s="103"/>
      <c r="TK727" s="103"/>
      <c r="TL727" s="103"/>
      <c r="TM727" s="103"/>
      <c r="TN727" s="103"/>
      <c r="TO727" s="103"/>
      <c r="TP727" s="103"/>
      <c r="TQ727" s="103"/>
      <c r="TR727" s="103"/>
      <c r="TS727" s="103"/>
      <c r="TT727" s="103"/>
      <c r="TU727" s="103"/>
      <c r="TV727" s="103"/>
      <c r="TW727" s="103"/>
      <c r="TX727" s="103"/>
      <c r="TY727" s="103"/>
      <c r="TZ727" s="103"/>
      <c r="UA727" s="103"/>
      <c r="UB727" s="103"/>
      <c r="UC727" s="103"/>
      <c r="UD727" s="103"/>
      <c r="UE727" s="103"/>
      <c r="UF727" s="103"/>
      <c r="UG727" s="103"/>
      <c r="UH727" s="103"/>
      <c r="UI727" s="103"/>
      <c r="UJ727" s="103"/>
      <c r="UK727" s="103"/>
      <c r="UL727" s="103"/>
      <c r="UM727" s="103"/>
      <c r="UN727" s="103"/>
      <c r="UO727" s="103"/>
      <c r="UP727" s="103"/>
      <c r="UQ727" s="103"/>
      <c r="UR727" s="103"/>
      <c r="US727" s="103"/>
      <c r="UT727" s="103"/>
      <c r="UU727" s="103"/>
      <c r="UV727" s="103"/>
      <c r="UW727" s="103"/>
      <c r="UX727" s="103"/>
      <c r="UY727" s="103"/>
      <c r="UZ727" s="103"/>
      <c r="VA727" s="103"/>
      <c r="VB727" s="103"/>
      <c r="VC727" s="103"/>
      <c r="VD727" s="103"/>
      <c r="VE727" s="103"/>
      <c r="VF727" s="103"/>
      <c r="VG727" s="103"/>
      <c r="VH727" s="103"/>
      <c r="VI727" s="103"/>
      <c r="VJ727" s="103"/>
      <c r="VK727" s="103"/>
      <c r="VL727" s="103"/>
      <c r="VM727" s="103"/>
      <c r="VN727" s="103"/>
      <c r="VO727" s="103"/>
      <c r="VP727" s="103"/>
      <c r="VQ727" s="103"/>
      <c r="VR727" s="103"/>
      <c r="VS727" s="103"/>
      <c r="VT727" s="103"/>
      <c r="VU727" s="103"/>
      <c r="VV727" s="103"/>
      <c r="VW727" s="103"/>
      <c r="VX727" s="103"/>
      <c r="VY727" s="103"/>
      <c r="VZ727" s="103"/>
      <c r="WA727" s="103"/>
      <c r="WB727" s="103"/>
      <c r="WC727" s="103"/>
      <c r="WD727" s="103"/>
      <c r="WE727" s="103"/>
      <c r="WF727" s="103"/>
      <c r="WG727" s="103"/>
      <c r="WH727" s="103"/>
      <c r="WI727" s="103"/>
      <c r="WJ727" s="103"/>
      <c r="WK727" s="103"/>
      <c r="WL727" s="103"/>
      <c r="WM727" s="103"/>
      <c r="WN727" s="103"/>
      <c r="WO727" s="103"/>
      <c r="WP727" s="103"/>
      <c r="WQ727" s="103"/>
      <c r="WR727" s="103"/>
      <c r="WS727" s="103"/>
      <c r="WT727" s="103"/>
      <c r="WU727" s="103"/>
      <c r="WV727" s="103"/>
      <c r="WW727" s="103"/>
      <c r="WX727" s="103"/>
      <c r="WY727" s="103"/>
      <c r="WZ727" s="103"/>
      <c r="XA727" s="103"/>
      <c r="XB727" s="103"/>
      <c r="XC727" s="103"/>
      <c r="XD727" s="103"/>
      <c r="XE727" s="103"/>
      <c r="XF727" s="103"/>
      <c r="XG727" s="103"/>
      <c r="XH727" s="103"/>
      <c r="XI727" s="103"/>
      <c r="XJ727" s="103"/>
      <c r="XK727" s="103"/>
      <c r="XL727" s="103"/>
      <c r="XM727" s="103"/>
      <c r="XN727" s="103"/>
      <c r="XO727" s="103"/>
      <c r="XP727" s="103"/>
      <c r="XQ727" s="103"/>
      <c r="XR727" s="103"/>
      <c r="XS727" s="103"/>
      <c r="XT727" s="103"/>
      <c r="XU727" s="103"/>
      <c r="XV727" s="103"/>
      <c r="XW727" s="103"/>
      <c r="XX727" s="103"/>
      <c r="XY727" s="103"/>
      <c r="XZ727" s="103"/>
      <c r="YA727" s="103"/>
      <c r="YB727" s="103"/>
      <c r="YC727" s="103"/>
      <c r="YD727" s="103"/>
      <c r="YE727" s="103"/>
      <c r="YF727" s="103"/>
      <c r="YG727" s="103"/>
      <c r="YH727" s="103"/>
      <c r="YI727" s="103"/>
      <c r="YJ727" s="103"/>
      <c r="YK727" s="103"/>
      <c r="YL727" s="103"/>
      <c r="YM727" s="103"/>
      <c r="YN727" s="103"/>
      <c r="YO727" s="103"/>
      <c r="YP727" s="103"/>
      <c r="YQ727" s="103"/>
      <c r="YR727" s="103"/>
      <c r="YS727" s="103"/>
      <c r="YT727" s="103"/>
      <c r="YU727" s="103"/>
      <c r="YV727" s="103"/>
      <c r="YW727" s="103"/>
      <c r="YX727" s="103"/>
      <c r="YY727" s="103"/>
      <c r="YZ727" s="103"/>
      <c r="ZA727" s="103"/>
      <c r="ZB727" s="103"/>
      <c r="ZC727" s="103"/>
      <c r="ZD727" s="103"/>
      <c r="ZE727" s="103"/>
      <c r="ZF727" s="103"/>
      <c r="ZG727" s="103"/>
      <c r="ZH727" s="103"/>
      <c r="ZI727" s="103"/>
      <c r="ZJ727" s="103"/>
      <c r="ZK727" s="103"/>
      <c r="ZL727" s="103"/>
      <c r="ZM727" s="103"/>
      <c r="ZN727" s="103"/>
      <c r="ZO727" s="103"/>
      <c r="ZP727" s="103"/>
      <c r="ZQ727" s="103"/>
      <c r="ZR727" s="103"/>
      <c r="ZS727" s="103"/>
      <c r="ZT727" s="103"/>
      <c r="ZU727" s="103"/>
      <c r="ZV727" s="103"/>
      <c r="ZW727" s="103"/>
      <c r="ZX727" s="103"/>
      <c r="ZY727" s="103"/>
      <c r="ZZ727" s="103"/>
      <c r="AAA727" s="103"/>
      <c r="AAB727" s="103"/>
      <c r="AAC727" s="103"/>
      <c r="AAD727" s="103"/>
      <c r="AAE727" s="103"/>
      <c r="AAF727" s="103"/>
      <c r="AAG727" s="103"/>
      <c r="AAH727" s="103"/>
      <c r="AAI727" s="103"/>
      <c r="AAJ727" s="103"/>
      <c r="AAK727" s="103"/>
      <c r="AAL727" s="103"/>
      <c r="AAM727" s="103"/>
      <c r="AAN727" s="103"/>
      <c r="AAO727" s="103"/>
      <c r="AAP727" s="103"/>
      <c r="AAQ727" s="103"/>
      <c r="AAR727" s="103"/>
      <c r="AAS727" s="103"/>
      <c r="AAT727" s="103"/>
      <c r="AAU727" s="103"/>
      <c r="AAV727" s="103"/>
      <c r="AAW727" s="103"/>
      <c r="AAX727" s="103"/>
      <c r="AAY727" s="103"/>
      <c r="AAZ727" s="103"/>
      <c r="ABA727" s="103"/>
      <c r="ABB727" s="103"/>
      <c r="ABC727" s="103"/>
      <c r="ABD727" s="103"/>
      <c r="ABE727" s="103"/>
      <c r="ABF727" s="103"/>
      <c r="ABG727" s="103"/>
      <c r="ABH727" s="103"/>
      <c r="ABI727" s="103"/>
      <c r="ABJ727" s="103"/>
      <c r="ABK727" s="103"/>
      <c r="ABL727" s="103"/>
      <c r="ABM727" s="103"/>
      <c r="ABN727" s="103"/>
      <c r="ABO727" s="103"/>
      <c r="ABP727" s="103"/>
      <c r="ABQ727" s="103"/>
      <c r="ABR727" s="103"/>
      <c r="ABS727" s="103"/>
      <c r="ABT727" s="103"/>
      <c r="ABU727" s="103"/>
      <c r="ABV727" s="103"/>
      <c r="ABW727" s="103"/>
      <c r="ABX727" s="103"/>
      <c r="ABY727" s="103"/>
      <c r="ABZ727" s="103"/>
      <c r="ACA727" s="103"/>
      <c r="ACB727" s="103"/>
      <c r="ACC727" s="103"/>
      <c r="ACD727" s="103"/>
      <c r="ACE727" s="103"/>
      <c r="ACF727" s="103"/>
      <c r="ACG727" s="103"/>
      <c r="ACH727" s="103"/>
      <c r="ACI727" s="103"/>
      <c r="ACJ727" s="103"/>
      <c r="ACK727" s="103"/>
      <c r="ACL727" s="103"/>
      <c r="ACM727" s="103"/>
      <c r="ACN727" s="103"/>
      <c r="ACO727" s="103"/>
      <c r="ACP727" s="103"/>
      <c r="ACQ727" s="103"/>
      <c r="ACR727" s="103"/>
      <c r="ACS727" s="103"/>
      <c r="ACT727" s="103"/>
      <c r="ACU727" s="103"/>
      <c r="ACV727" s="103"/>
      <c r="ACW727" s="103"/>
      <c r="ACX727" s="103"/>
      <c r="ACY727" s="103"/>
      <c r="ACZ727" s="103"/>
      <c r="ADA727" s="103"/>
      <c r="ADB727" s="103"/>
      <c r="ADC727" s="103"/>
      <c r="ADD727" s="103"/>
      <c r="ADE727" s="103"/>
      <c r="ADF727" s="103"/>
      <c r="ADG727" s="103"/>
      <c r="ADH727" s="103"/>
      <c r="ADI727" s="103"/>
      <c r="ADJ727" s="103"/>
      <c r="ADK727" s="103"/>
      <c r="ADL727" s="103"/>
      <c r="ADM727" s="103"/>
      <c r="ADN727" s="103"/>
      <c r="ADO727" s="103"/>
      <c r="ADP727" s="103"/>
      <c r="ADQ727" s="103"/>
      <c r="ADR727" s="103"/>
      <c r="ADS727" s="103"/>
      <c r="ADT727" s="103"/>
      <c r="ADU727" s="103"/>
      <c r="ADV727" s="103"/>
      <c r="ADW727" s="103"/>
      <c r="ADX727" s="103"/>
      <c r="ADY727" s="103"/>
      <c r="ADZ727" s="103"/>
      <c r="AEA727" s="103"/>
      <c r="AEB727" s="103"/>
      <c r="AEC727" s="103"/>
      <c r="AED727" s="103"/>
      <c r="AEE727" s="103"/>
      <c r="AEF727" s="103"/>
      <c r="AEG727" s="103"/>
      <c r="AEH727" s="103"/>
      <c r="AEI727" s="103"/>
      <c r="AEJ727" s="103"/>
      <c r="AEK727" s="103"/>
      <c r="AEL727" s="103"/>
      <c r="AEM727" s="103"/>
      <c r="AEN727" s="103"/>
      <c r="AEO727" s="103"/>
      <c r="AEP727" s="103"/>
      <c r="AEQ727" s="103"/>
      <c r="AER727" s="103"/>
      <c r="AES727" s="103"/>
      <c r="AET727" s="103"/>
      <c r="AEU727" s="103"/>
      <c r="AEV727" s="103"/>
      <c r="AEW727" s="103"/>
      <c r="AEX727" s="103"/>
      <c r="AEY727" s="103"/>
      <c r="AEZ727" s="103"/>
      <c r="AFA727" s="103"/>
      <c r="AFB727" s="103"/>
      <c r="AFC727" s="103"/>
      <c r="AFD727" s="103"/>
      <c r="AFE727" s="103"/>
      <c r="AFF727" s="103"/>
      <c r="AFG727" s="103"/>
      <c r="AFH727" s="103"/>
      <c r="AFI727" s="103"/>
      <c r="AFJ727" s="103"/>
      <c r="AFK727" s="103"/>
      <c r="AFL727" s="103"/>
      <c r="AFM727" s="103"/>
      <c r="AFN727" s="103"/>
      <c r="AFO727" s="103"/>
      <c r="AFP727" s="103"/>
      <c r="AFQ727" s="103"/>
      <c r="AFR727" s="103"/>
      <c r="AFS727" s="103"/>
      <c r="AFT727" s="103"/>
      <c r="AFU727" s="103"/>
      <c r="AFV727" s="103"/>
      <c r="AFW727" s="103"/>
      <c r="AFX727" s="103"/>
      <c r="AFY727" s="103"/>
      <c r="AFZ727" s="103"/>
      <c r="AGA727" s="103"/>
      <c r="AGB727" s="103"/>
      <c r="AGC727" s="103"/>
      <c r="AGD727" s="103"/>
      <c r="AGE727" s="103"/>
      <c r="AGF727" s="103"/>
      <c r="AGG727" s="103"/>
      <c r="AGH727" s="103"/>
      <c r="AGI727" s="103"/>
      <c r="AGJ727" s="103"/>
      <c r="AGK727" s="103"/>
      <c r="AGL727" s="103"/>
      <c r="AGM727" s="103"/>
      <c r="AGN727" s="103"/>
      <c r="AGO727" s="103"/>
      <c r="AGP727" s="103"/>
      <c r="AGQ727" s="103"/>
      <c r="AGR727" s="103"/>
      <c r="AGS727" s="103"/>
      <c r="AGT727" s="103"/>
      <c r="AGU727" s="103"/>
      <c r="AGV727" s="103"/>
      <c r="AGW727" s="103"/>
      <c r="AGX727" s="103"/>
      <c r="AGY727" s="103"/>
      <c r="AGZ727" s="103"/>
      <c r="AHA727" s="103"/>
      <c r="AHB727" s="103"/>
      <c r="AHC727" s="103"/>
      <c r="AHD727" s="103"/>
      <c r="AHE727" s="103"/>
      <c r="AHF727" s="103"/>
      <c r="AHG727" s="103"/>
      <c r="AHH727" s="103"/>
      <c r="AHI727" s="103"/>
      <c r="AHJ727" s="103"/>
      <c r="AHK727" s="103"/>
      <c r="AHL727" s="103"/>
      <c r="AHM727" s="103"/>
      <c r="AHN727" s="103"/>
      <c r="AHO727" s="103"/>
      <c r="AHP727" s="103"/>
      <c r="AHQ727" s="103"/>
      <c r="AHR727" s="103"/>
      <c r="AHS727" s="103"/>
      <c r="AHT727" s="103"/>
      <c r="AHU727" s="103"/>
      <c r="AHV727" s="103"/>
      <c r="AHW727" s="103"/>
      <c r="AHX727" s="103"/>
      <c r="AHY727" s="103"/>
      <c r="AHZ727" s="103"/>
      <c r="AIA727" s="103"/>
      <c r="AIB727" s="103"/>
      <c r="AIC727" s="103"/>
      <c r="AID727" s="103"/>
      <c r="AIE727" s="103"/>
      <c r="AIF727" s="103"/>
      <c r="AIG727" s="103"/>
      <c r="AIH727" s="103"/>
      <c r="AII727" s="103"/>
      <c r="AIJ727" s="103"/>
      <c r="AIK727" s="103"/>
      <c r="AIL727" s="103"/>
      <c r="AIM727" s="103"/>
      <c r="AIN727" s="103"/>
      <c r="AIO727" s="103"/>
      <c r="AIP727" s="103"/>
      <c r="AIQ727" s="103"/>
      <c r="AIR727" s="103"/>
      <c r="AIS727" s="103"/>
      <c r="AIT727" s="103"/>
      <c r="AIU727" s="103"/>
      <c r="AIV727" s="103"/>
      <c r="AIW727" s="103"/>
      <c r="AIX727" s="103"/>
      <c r="AIY727" s="103"/>
      <c r="AIZ727" s="103"/>
      <c r="AJA727" s="103"/>
      <c r="AJB727" s="103"/>
      <c r="AJC727" s="103"/>
      <c r="AJD727" s="103"/>
      <c r="AJE727" s="103"/>
      <c r="AJF727" s="103"/>
      <c r="AJG727" s="103"/>
      <c r="AJH727" s="103"/>
      <c r="AJI727" s="103"/>
      <c r="AJJ727" s="103"/>
      <c r="AJK727" s="103"/>
      <c r="AJL727" s="103"/>
      <c r="AJM727" s="103"/>
      <c r="AJN727" s="103"/>
      <c r="AJO727" s="103"/>
      <c r="AJP727" s="103"/>
      <c r="AJQ727" s="103"/>
      <c r="AJR727" s="103"/>
      <c r="AJS727" s="103"/>
      <c r="AJT727" s="103"/>
      <c r="AJU727" s="103"/>
      <c r="AJV727" s="103"/>
      <c r="AJW727" s="103"/>
      <c r="AJX727" s="103"/>
      <c r="AJY727" s="103"/>
      <c r="AJZ727" s="103"/>
      <c r="AKA727" s="103"/>
      <c r="AKB727" s="103"/>
      <c r="AKC727" s="103"/>
      <c r="AKD727" s="103"/>
      <c r="AKE727" s="103"/>
      <c r="AKF727" s="103"/>
      <c r="AKG727" s="103"/>
      <c r="AKH727" s="103"/>
      <c r="AKI727" s="103"/>
      <c r="AKJ727" s="103"/>
      <c r="AKK727" s="103"/>
      <c r="AKL727" s="103"/>
      <c r="AKM727" s="103"/>
      <c r="AKN727" s="103"/>
      <c r="AKO727" s="103"/>
      <c r="AKP727" s="103"/>
      <c r="AKQ727" s="103"/>
      <c r="AKR727" s="103"/>
      <c r="AKS727" s="103"/>
      <c r="AKT727" s="103"/>
      <c r="AKU727" s="103"/>
      <c r="AKV727" s="103"/>
      <c r="AKW727" s="103"/>
      <c r="AKX727" s="103"/>
      <c r="AKY727" s="103"/>
      <c r="AKZ727" s="103"/>
      <c r="ALA727" s="103"/>
      <c r="ALB727" s="103"/>
      <c r="ALC727" s="103"/>
      <c r="ALD727" s="103"/>
      <c r="ALE727" s="103"/>
      <c r="ALF727" s="103"/>
      <c r="ALG727" s="103"/>
      <c r="ALH727" s="103"/>
      <c r="ALI727" s="103"/>
      <c r="ALJ727" s="103"/>
      <c r="ALK727" s="103"/>
      <c r="ALL727" s="103"/>
      <c r="ALM727" s="103"/>
      <c r="ALN727" s="103"/>
      <c r="ALO727" s="103"/>
      <c r="ALP727" s="103"/>
      <c r="ALQ727" s="103"/>
      <c r="ALR727" s="103"/>
      <c r="ALS727" s="103"/>
      <c r="ALT727" s="103"/>
      <c r="ALU727" s="103"/>
      <c r="ALV727" s="103"/>
      <c r="ALW727" s="103"/>
      <c r="ALX727" s="103"/>
      <c r="ALY727" s="103"/>
      <c r="ALZ727" s="103"/>
      <c r="AMA727" s="103"/>
      <c r="AMB727" s="103"/>
      <c r="AMC727" s="103"/>
      <c r="AMD727" s="103"/>
      <c r="AME727" s="103"/>
      <c r="AMF727" s="103"/>
      <c r="AMG727" s="103"/>
      <c r="AMH727" s="103"/>
      <c r="AMI727" s="103"/>
      <c r="AMJ727" s="103"/>
      <c r="AMK727" s="103"/>
    </row>
    <row r="728" spans="1:1025">
      <c r="A728" s="103"/>
      <c r="B728" s="103"/>
      <c r="C728" s="103"/>
      <c r="D728" s="103"/>
      <c r="E728" s="230"/>
      <c r="F728" s="103"/>
      <c r="G728" s="103"/>
      <c r="H728" s="103"/>
      <c r="I728" s="103"/>
      <c r="J728" s="103"/>
      <c r="K728" s="103"/>
      <c r="L728" s="103"/>
      <c r="M728" s="103"/>
      <c r="N728" s="103"/>
      <c r="O728" s="103"/>
      <c r="P728" s="103"/>
      <c r="Q728" s="103"/>
      <c r="R728" s="103"/>
      <c r="S728" s="103"/>
      <c r="T728" s="103"/>
      <c r="U728" s="103"/>
      <c r="V728" s="103"/>
      <c r="W728" s="103"/>
      <c r="X728" s="103"/>
      <c r="Y728" s="103"/>
      <c r="Z728" s="103"/>
      <c r="AA728" s="103"/>
      <c r="AB728" s="103"/>
      <c r="AC728" s="103"/>
      <c r="AD728" s="103"/>
      <c r="AE728" s="103"/>
      <c r="AF728" s="103"/>
      <c r="AG728" s="103"/>
      <c r="AH728" s="103"/>
      <c r="AI728" s="103"/>
      <c r="AJ728" s="103"/>
      <c r="AK728" s="103"/>
      <c r="AL728" s="103"/>
      <c r="AM728" s="103"/>
      <c r="AN728" s="103"/>
      <c r="AO728" s="103"/>
      <c r="AP728" s="103"/>
      <c r="AQ728" s="103"/>
      <c r="AR728" s="103"/>
      <c r="AS728" s="103"/>
      <c r="AT728" s="103"/>
      <c r="AU728" s="103"/>
      <c r="AV728" s="103"/>
      <c r="AW728" s="103"/>
      <c r="AX728" s="103"/>
      <c r="AY728" s="103"/>
      <c r="AZ728" s="103"/>
      <c r="BA728" s="103"/>
      <c r="BB728" s="103"/>
      <c r="BC728" s="103"/>
      <c r="BD728" s="103"/>
      <c r="BE728" s="103"/>
      <c r="BF728" s="103"/>
      <c r="BG728" s="103"/>
      <c r="BH728" s="103"/>
      <c r="BI728" s="103"/>
      <c r="BJ728" s="103"/>
      <c r="BK728" s="103"/>
      <c r="BL728" s="103"/>
      <c r="BM728" s="103"/>
      <c r="BN728" s="103"/>
      <c r="BO728" s="103"/>
      <c r="BP728" s="103"/>
      <c r="BQ728" s="103"/>
      <c r="BR728" s="103"/>
      <c r="BS728" s="103"/>
      <c r="BT728" s="103"/>
      <c r="BU728" s="103"/>
      <c r="BV728" s="103"/>
      <c r="BW728" s="103"/>
      <c r="BX728" s="103"/>
      <c r="BY728" s="103"/>
      <c r="BZ728" s="103"/>
      <c r="CA728" s="103"/>
      <c r="CB728" s="103"/>
      <c r="CC728" s="103"/>
      <c r="CD728" s="103"/>
      <c r="CE728" s="103"/>
      <c r="CF728" s="103"/>
      <c r="CG728" s="103"/>
      <c r="CH728" s="103"/>
      <c r="CI728" s="103"/>
      <c r="CJ728" s="103"/>
      <c r="CK728" s="103"/>
      <c r="CL728" s="103"/>
      <c r="CM728" s="103"/>
      <c r="CN728" s="103"/>
      <c r="CO728" s="103"/>
      <c r="CP728" s="103"/>
      <c r="CQ728" s="103"/>
      <c r="CR728" s="103"/>
      <c r="CS728" s="103"/>
      <c r="CT728" s="103"/>
      <c r="CU728" s="103"/>
      <c r="CV728" s="103"/>
      <c r="CW728" s="103"/>
      <c r="CX728" s="103"/>
      <c r="CY728" s="103"/>
      <c r="CZ728" s="103"/>
      <c r="DA728" s="103"/>
      <c r="DB728" s="103"/>
      <c r="DC728" s="103"/>
      <c r="DD728" s="103"/>
      <c r="DE728" s="103"/>
      <c r="DF728" s="103"/>
      <c r="DG728" s="103"/>
      <c r="DH728" s="103"/>
      <c r="DI728" s="103"/>
      <c r="DJ728" s="103"/>
      <c r="DK728" s="103"/>
      <c r="DL728" s="103"/>
      <c r="DM728" s="103"/>
      <c r="DN728" s="103"/>
      <c r="DO728" s="103"/>
      <c r="DP728" s="103"/>
      <c r="DQ728" s="103"/>
      <c r="DR728" s="103"/>
      <c r="DS728" s="103"/>
      <c r="DT728" s="103"/>
      <c r="DU728" s="103"/>
      <c r="DV728" s="103"/>
      <c r="DW728" s="103"/>
      <c r="DX728" s="103"/>
      <c r="DY728" s="103"/>
      <c r="DZ728" s="103"/>
      <c r="EA728" s="103"/>
      <c r="EB728" s="103"/>
      <c r="EC728" s="103"/>
      <c r="ED728" s="103"/>
      <c r="EE728" s="103"/>
      <c r="EF728" s="103"/>
      <c r="EG728" s="103"/>
      <c r="EH728" s="103"/>
      <c r="EI728" s="103"/>
      <c r="EJ728" s="103"/>
      <c r="EK728" s="103"/>
      <c r="EL728" s="103"/>
      <c r="EM728" s="103"/>
      <c r="EN728" s="103"/>
      <c r="EO728" s="103"/>
      <c r="EP728" s="103"/>
      <c r="EQ728" s="103"/>
      <c r="ER728" s="103"/>
      <c r="ES728" s="103"/>
      <c r="ET728" s="103"/>
      <c r="EU728" s="103"/>
      <c r="EV728" s="103"/>
      <c r="EW728" s="103"/>
      <c r="EX728" s="103"/>
      <c r="EY728" s="103"/>
      <c r="EZ728" s="103"/>
      <c r="FA728" s="103"/>
      <c r="FB728" s="103"/>
      <c r="FC728" s="103"/>
      <c r="FD728" s="103"/>
      <c r="FE728" s="103"/>
      <c r="FF728" s="103"/>
      <c r="FG728" s="103"/>
      <c r="FH728" s="103"/>
      <c r="FI728" s="103"/>
      <c r="FJ728" s="103"/>
      <c r="FK728" s="103"/>
      <c r="FL728" s="103"/>
      <c r="FM728" s="103"/>
      <c r="FN728" s="103"/>
      <c r="FO728" s="103"/>
      <c r="FP728" s="103"/>
      <c r="FQ728" s="103"/>
      <c r="FR728" s="103"/>
      <c r="FS728" s="103"/>
      <c r="FT728" s="103"/>
      <c r="FU728" s="103"/>
      <c r="FV728" s="103"/>
      <c r="FW728" s="103"/>
      <c r="FX728" s="103"/>
      <c r="FY728" s="103"/>
      <c r="FZ728" s="103"/>
      <c r="GA728" s="103"/>
      <c r="GB728" s="103"/>
      <c r="GC728" s="103"/>
      <c r="GD728" s="103"/>
      <c r="GE728" s="103"/>
      <c r="GF728" s="103"/>
      <c r="GG728" s="103"/>
      <c r="GH728" s="103"/>
      <c r="GI728" s="103"/>
      <c r="GJ728" s="103"/>
      <c r="GK728" s="103"/>
      <c r="GL728" s="103"/>
      <c r="GM728" s="103"/>
      <c r="GN728" s="103"/>
      <c r="GO728" s="103"/>
      <c r="GP728" s="103"/>
      <c r="GQ728" s="103"/>
      <c r="GR728" s="103"/>
      <c r="GS728" s="103"/>
      <c r="GT728" s="103"/>
      <c r="GU728" s="103"/>
      <c r="GV728" s="103"/>
      <c r="GW728" s="103"/>
      <c r="GX728" s="103"/>
      <c r="GY728" s="103"/>
      <c r="GZ728" s="103"/>
      <c r="HA728" s="103"/>
      <c r="HB728" s="103"/>
      <c r="HC728" s="103"/>
      <c r="HD728" s="103"/>
      <c r="HE728" s="103"/>
      <c r="HF728" s="103"/>
      <c r="HG728" s="103"/>
      <c r="HH728" s="103"/>
      <c r="HI728" s="103"/>
      <c r="HJ728" s="103"/>
      <c r="HK728" s="103"/>
      <c r="HL728" s="103"/>
      <c r="HM728" s="103"/>
      <c r="HN728" s="103"/>
      <c r="HO728" s="103"/>
      <c r="HP728" s="103"/>
      <c r="HQ728" s="103"/>
      <c r="HR728" s="103"/>
      <c r="HS728" s="103"/>
      <c r="HT728" s="103"/>
      <c r="HU728" s="103"/>
      <c r="HV728" s="103"/>
      <c r="HW728" s="103"/>
      <c r="HX728" s="103"/>
      <c r="HY728" s="103"/>
      <c r="HZ728" s="103"/>
      <c r="IA728" s="103"/>
      <c r="IB728" s="103"/>
      <c r="IC728" s="103"/>
      <c r="ID728" s="103"/>
      <c r="IE728" s="103"/>
      <c r="IF728" s="103"/>
      <c r="IG728" s="103"/>
      <c r="IH728" s="103"/>
      <c r="II728" s="103"/>
      <c r="IJ728" s="103"/>
      <c r="IK728" s="103"/>
      <c r="IL728" s="103"/>
      <c r="IM728" s="103"/>
      <c r="IN728" s="103"/>
      <c r="IO728" s="103"/>
      <c r="IP728" s="103"/>
      <c r="IQ728" s="103"/>
      <c r="IR728" s="103"/>
      <c r="IS728" s="103"/>
      <c r="IT728" s="103"/>
      <c r="IU728" s="103"/>
      <c r="IV728" s="103"/>
      <c r="IW728" s="103"/>
      <c r="IX728" s="103"/>
      <c r="IY728" s="103"/>
      <c r="IZ728" s="103"/>
      <c r="JA728" s="103"/>
      <c r="JB728" s="103"/>
      <c r="JC728" s="103"/>
      <c r="JD728" s="103"/>
      <c r="JE728" s="103"/>
      <c r="JF728" s="103"/>
      <c r="JG728" s="103"/>
      <c r="JH728" s="103"/>
      <c r="JI728" s="103"/>
      <c r="JJ728" s="103"/>
      <c r="JK728" s="103"/>
      <c r="JL728" s="103"/>
      <c r="JM728" s="103"/>
      <c r="JN728" s="103"/>
      <c r="JO728" s="103"/>
      <c r="JP728" s="103"/>
      <c r="JQ728" s="103"/>
      <c r="JR728" s="103"/>
      <c r="JS728" s="103"/>
      <c r="JT728" s="103"/>
      <c r="JU728" s="103"/>
      <c r="JV728" s="103"/>
      <c r="JW728" s="103"/>
      <c r="JX728" s="103"/>
      <c r="JY728" s="103"/>
      <c r="JZ728" s="103"/>
      <c r="KA728" s="103"/>
      <c r="KB728" s="103"/>
      <c r="KC728" s="103"/>
      <c r="KD728" s="103"/>
      <c r="KE728" s="103"/>
      <c r="KF728" s="103"/>
      <c r="KG728" s="103"/>
      <c r="KH728" s="103"/>
      <c r="KI728" s="103"/>
      <c r="KJ728" s="103"/>
      <c r="KK728" s="103"/>
      <c r="KL728" s="103"/>
      <c r="KM728" s="103"/>
      <c r="KN728" s="103"/>
      <c r="KO728" s="103"/>
      <c r="KP728" s="103"/>
      <c r="KQ728" s="103"/>
      <c r="KR728" s="103"/>
      <c r="KS728" s="103"/>
      <c r="KT728" s="103"/>
      <c r="KU728" s="103"/>
      <c r="KV728" s="103"/>
      <c r="KW728" s="103"/>
      <c r="KX728" s="103"/>
      <c r="KY728" s="103"/>
      <c r="KZ728" s="103"/>
      <c r="LA728" s="103"/>
      <c r="LB728" s="103"/>
      <c r="LC728" s="103"/>
      <c r="LD728" s="103"/>
      <c r="LE728" s="103"/>
      <c r="LF728" s="103"/>
      <c r="LG728" s="103"/>
      <c r="LH728" s="103"/>
      <c r="LI728" s="103"/>
      <c r="LJ728" s="103"/>
      <c r="LK728" s="103"/>
      <c r="LL728" s="103"/>
      <c r="LM728" s="103"/>
      <c r="LN728" s="103"/>
      <c r="LO728" s="103"/>
      <c r="LP728" s="103"/>
      <c r="LQ728" s="103"/>
      <c r="LR728" s="103"/>
      <c r="LS728" s="103"/>
      <c r="LT728" s="103"/>
      <c r="LU728" s="103"/>
      <c r="LV728" s="103"/>
      <c r="LW728" s="103"/>
      <c r="LX728" s="103"/>
      <c r="LY728" s="103"/>
      <c r="LZ728" s="103"/>
      <c r="MA728" s="103"/>
      <c r="MB728" s="103"/>
      <c r="MC728" s="103"/>
      <c r="MD728" s="103"/>
      <c r="ME728" s="103"/>
      <c r="MF728" s="103"/>
      <c r="MG728" s="103"/>
      <c r="MH728" s="103"/>
      <c r="MI728" s="103"/>
      <c r="MJ728" s="103"/>
      <c r="MK728" s="103"/>
      <c r="ML728" s="103"/>
      <c r="MM728" s="103"/>
      <c r="MN728" s="103"/>
      <c r="MO728" s="103"/>
      <c r="MP728" s="103"/>
      <c r="MQ728" s="103"/>
      <c r="MR728" s="103"/>
      <c r="MS728" s="103"/>
      <c r="MT728" s="103"/>
      <c r="MU728" s="103"/>
      <c r="MV728" s="103"/>
      <c r="MW728" s="103"/>
      <c r="MX728" s="103"/>
      <c r="MY728" s="103"/>
      <c r="MZ728" s="103"/>
      <c r="NA728" s="103"/>
      <c r="NB728" s="103"/>
      <c r="NC728" s="103"/>
      <c r="ND728" s="103"/>
      <c r="NE728" s="103"/>
      <c r="NF728" s="103"/>
      <c r="NG728" s="103"/>
      <c r="NH728" s="103"/>
      <c r="NI728" s="103"/>
      <c r="NJ728" s="103"/>
      <c r="NK728" s="103"/>
      <c r="NL728" s="103"/>
      <c r="NM728" s="103"/>
      <c r="NN728" s="103"/>
      <c r="NO728" s="103"/>
      <c r="NP728" s="103"/>
      <c r="NQ728" s="103"/>
      <c r="NR728" s="103"/>
      <c r="NS728" s="103"/>
      <c r="NT728" s="103"/>
      <c r="NU728" s="103"/>
      <c r="NV728" s="103"/>
      <c r="NW728" s="103"/>
      <c r="NX728" s="103"/>
      <c r="NY728" s="103"/>
      <c r="NZ728" s="103"/>
      <c r="OA728" s="103"/>
      <c r="OB728" s="103"/>
      <c r="OC728" s="103"/>
      <c r="OD728" s="103"/>
      <c r="OE728" s="103"/>
      <c r="OF728" s="103"/>
      <c r="OG728" s="103"/>
      <c r="OH728" s="103"/>
      <c r="OI728" s="103"/>
      <c r="OJ728" s="103"/>
      <c r="OK728" s="103"/>
      <c r="OL728" s="103"/>
      <c r="OM728" s="103"/>
      <c r="ON728" s="103"/>
      <c r="OO728" s="103"/>
      <c r="OP728" s="103"/>
      <c r="OQ728" s="103"/>
      <c r="OR728" s="103"/>
      <c r="OS728" s="103"/>
      <c r="OT728" s="103"/>
      <c r="OU728" s="103"/>
      <c r="OV728" s="103"/>
      <c r="OW728" s="103"/>
      <c r="OX728" s="103"/>
      <c r="OY728" s="103"/>
      <c r="OZ728" s="103"/>
      <c r="PA728" s="103"/>
      <c r="PB728" s="103"/>
      <c r="PC728" s="103"/>
      <c r="PD728" s="103"/>
      <c r="PE728" s="103"/>
      <c r="PF728" s="103"/>
      <c r="PG728" s="103"/>
      <c r="PH728" s="103"/>
      <c r="PI728" s="103"/>
      <c r="PJ728" s="103"/>
      <c r="PK728" s="103"/>
      <c r="PL728" s="103"/>
      <c r="PM728" s="103"/>
      <c r="PN728" s="103"/>
      <c r="PO728" s="103"/>
      <c r="PP728" s="103"/>
      <c r="PQ728" s="103"/>
      <c r="PR728" s="103"/>
      <c r="PS728" s="103"/>
      <c r="PT728" s="103"/>
      <c r="PU728" s="103"/>
      <c r="PV728" s="103"/>
      <c r="PW728" s="103"/>
      <c r="PX728" s="103"/>
      <c r="PY728" s="103"/>
      <c r="PZ728" s="103"/>
      <c r="QA728" s="103"/>
      <c r="QB728" s="103"/>
      <c r="QC728" s="103"/>
      <c r="QD728" s="103"/>
      <c r="QE728" s="103"/>
      <c r="QF728" s="103"/>
      <c r="QG728" s="103"/>
      <c r="QH728" s="103"/>
      <c r="QI728" s="103"/>
      <c r="QJ728" s="103"/>
      <c r="QK728" s="103"/>
      <c r="QL728" s="103"/>
      <c r="QM728" s="103"/>
      <c r="QN728" s="103"/>
      <c r="QO728" s="103"/>
      <c r="QP728" s="103"/>
      <c r="QQ728" s="103"/>
      <c r="QR728" s="103"/>
      <c r="QS728" s="103"/>
      <c r="QT728" s="103"/>
      <c r="QU728" s="103"/>
      <c r="QV728" s="103"/>
      <c r="QW728" s="103"/>
      <c r="QX728" s="103"/>
      <c r="QY728" s="103"/>
      <c r="QZ728" s="103"/>
      <c r="RA728" s="103"/>
      <c r="RB728" s="103"/>
      <c r="RC728" s="103"/>
      <c r="RD728" s="103"/>
      <c r="RE728" s="103"/>
      <c r="RF728" s="103"/>
      <c r="RG728" s="103"/>
      <c r="RH728" s="103"/>
      <c r="RI728" s="103"/>
      <c r="RJ728" s="103"/>
      <c r="RK728" s="103"/>
      <c r="RL728" s="103"/>
      <c r="RM728" s="103"/>
      <c r="RN728" s="103"/>
      <c r="RO728" s="103"/>
      <c r="RP728" s="103"/>
      <c r="RQ728" s="103"/>
      <c r="RR728" s="103"/>
      <c r="RS728" s="103"/>
      <c r="RT728" s="103"/>
      <c r="RU728" s="103"/>
      <c r="RV728" s="103"/>
      <c r="RW728" s="103"/>
      <c r="RX728" s="103"/>
      <c r="RY728" s="103"/>
      <c r="RZ728" s="103"/>
      <c r="SA728" s="103"/>
      <c r="SB728" s="103"/>
      <c r="SC728" s="103"/>
      <c r="SD728" s="103"/>
      <c r="SE728" s="103"/>
      <c r="SF728" s="103"/>
      <c r="SG728" s="103"/>
      <c r="SH728" s="103"/>
      <c r="SI728" s="103"/>
      <c r="SJ728" s="103"/>
      <c r="SK728" s="103"/>
      <c r="SL728" s="103"/>
      <c r="SM728" s="103"/>
      <c r="SN728" s="103"/>
      <c r="SO728" s="103"/>
      <c r="SP728" s="103"/>
      <c r="SQ728" s="103"/>
      <c r="SR728" s="103"/>
      <c r="SS728" s="103"/>
      <c r="ST728" s="103"/>
      <c r="SU728" s="103"/>
      <c r="SV728" s="103"/>
      <c r="SW728" s="103"/>
      <c r="SX728" s="103"/>
      <c r="SY728" s="103"/>
      <c r="SZ728" s="103"/>
      <c r="TA728" s="103"/>
      <c r="TB728" s="103"/>
      <c r="TC728" s="103"/>
      <c r="TD728" s="103"/>
      <c r="TE728" s="103"/>
      <c r="TF728" s="103"/>
      <c r="TG728" s="103"/>
      <c r="TH728" s="103"/>
      <c r="TI728" s="103"/>
      <c r="TJ728" s="103"/>
      <c r="TK728" s="103"/>
      <c r="TL728" s="103"/>
      <c r="TM728" s="103"/>
      <c r="TN728" s="103"/>
      <c r="TO728" s="103"/>
      <c r="TP728" s="103"/>
      <c r="TQ728" s="103"/>
      <c r="TR728" s="103"/>
      <c r="TS728" s="103"/>
      <c r="TT728" s="103"/>
      <c r="TU728" s="103"/>
      <c r="TV728" s="103"/>
      <c r="TW728" s="103"/>
      <c r="TX728" s="103"/>
      <c r="TY728" s="103"/>
      <c r="TZ728" s="103"/>
      <c r="UA728" s="103"/>
      <c r="UB728" s="103"/>
      <c r="UC728" s="103"/>
      <c r="UD728" s="103"/>
      <c r="UE728" s="103"/>
      <c r="UF728" s="103"/>
      <c r="UG728" s="103"/>
      <c r="UH728" s="103"/>
      <c r="UI728" s="103"/>
      <c r="UJ728" s="103"/>
      <c r="UK728" s="103"/>
      <c r="UL728" s="103"/>
      <c r="UM728" s="103"/>
      <c r="UN728" s="103"/>
      <c r="UO728" s="103"/>
      <c r="UP728" s="103"/>
      <c r="UQ728" s="103"/>
      <c r="UR728" s="103"/>
      <c r="US728" s="103"/>
      <c r="UT728" s="103"/>
      <c r="UU728" s="103"/>
      <c r="UV728" s="103"/>
      <c r="UW728" s="103"/>
      <c r="UX728" s="103"/>
      <c r="UY728" s="103"/>
      <c r="UZ728" s="103"/>
      <c r="VA728" s="103"/>
      <c r="VB728" s="103"/>
      <c r="VC728" s="103"/>
      <c r="VD728" s="103"/>
      <c r="VE728" s="103"/>
      <c r="VF728" s="103"/>
      <c r="VG728" s="103"/>
      <c r="VH728" s="103"/>
      <c r="VI728" s="103"/>
      <c r="VJ728" s="103"/>
      <c r="VK728" s="103"/>
      <c r="VL728" s="103"/>
      <c r="VM728" s="103"/>
      <c r="VN728" s="103"/>
      <c r="VO728" s="103"/>
      <c r="VP728" s="103"/>
      <c r="VQ728" s="103"/>
      <c r="VR728" s="103"/>
      <c r="VS728" s="103"/>
      <c r="VT728" s="103"/>
      <c r="VU728" s="103"/>
      <c r="VV728" s="103"/>
      <c r="VW728" s="103"/>
      <c r="VX728" s="103"/>
      <c r="VY728" s="103"/>
      <c r="VZ728" s="103"/>
      <c r="WA728" s="103"/>
      <c r="WB728" s="103"/>
      <c r="WC728" s="103"/>
      <c r="WD728" s="103"/>
      <c r="WE728" s="103"/>
      <c r="WF728" s="103"/>
      <c r="WG728" s="103"/>
      <c r="WH728" s="103"/>
      <c r="WI728" s="103"/>
      <c r="WJ728" s="103"/>
      <c r="WK728" s="103"/>
      <c r="WL728" s="103"/>
      <c r="WM728" s="103"/>
      <c r="WN728" s="103"/>
      <c r="WO728" s="103"/>
      <c r="WP728" s="103"/>
      <c r="WQ728" s="103"/>
      <c r="WR728" s="103"/>
      <c r="WS728" s="103"/>
      <c r="WT728" s="103"/>
      <c r="WU728" s="103"/>
      <c r="WV728" s="103"/>
      <c r="WW728" s="103"/>
      <c r="WX728" s="103"/>
      <c r="WY728" s="103"/>
      <c r="WZ728" s="103"/>
      <c r="XA728" s="103"/>
      <c r="XB728" s="103"/>
      <c r="XC728" s="103"/>
      <c r="XD728" s="103"/>
      <c r="XE728" s="103"/>
      <c r="XF728" s="103"/>
      <c r="XG728" s="103"/>
      <c r="XH728" s="103"/>
      <c r="XI728" s="103"/>
      <c r="XJ728" s="103"/>
      <c r="XK728" s="103"/>
      <c r="XL728" s="103"/>
      <c r="XM728" s="103"/>
      <c r="XN728" s="103"/>
      <c r="XO728" s="103"/>
      <c r="XP728" s="103"/>
      <c r="XQ728" s="103"/>
      <c r="XR728" s="103"/>
      <c r="XS728" s="103"/>
      <c r="XT728" s="103"/>
      <c r="XU728" s="103"/>
      <c r="XV728" s="103"/>
      <c r="XW728" s="103"/>
      <c r="XX728" s="103"/>
      <c r="XY728" s="103"/>
      <c r="XZ728" s="103"/>
      <c r="YA728" s="103"/>
      <c r="YB728" s="103"/>
      <c r="YC728" s="103"/>
      <c r="YD728" s="103"/>
      <c r="YE728" s="103"/>
      <c r="YF728" s="103"/>
      <c r="YG728" s="103"/>
      <c r="YH728" s="103"/>
      <c r="YI728" s="103"/>
      <c r="YJ728" s="103"/>
      <c r="YK728" s="103"/>
      <c r="YL728" s="103"/>
      <c r="YM728" s="103"/>
      <c r="YN728" s="103"/>
      <c r="YO728" s="103"/>
      <c r="YP728" s="103"/>
      <c r="YQ728" s="103"/>
      <c r="YR728" s="103"/>
      <c r="YS728" s="103"/>
      <c r="YT728" s="103"/>
      <c r="YU728" s="103"/>
      <c r="YV728" s="103"/>
      <c r="YW728" s="103"/>
      <c r="YX728" s="103"/>
      <c r="YY728" s="103"/>
      <c r="YZ728" s="103"/>
      <c r="ZA728" s="103"/>
      <c r="ZB728" s="103"/>
      <c r="ZC728" s="103"/>
      <c r="ZD728" s="103"/>
      <c r="ZE728" s="103"/>
      <c r="ZF728" s="103"/>
      <c r="ZG728" s="103"/>
      <c r="ZH728" s="103"/>
      <c r="ZI728" s="103"/>
      <c r="ZJ728" s="103"/>
      <c r="ZK728" s="103"/>
      <c r="ZL728" s="103"/>
      <c r="ZM728" s="103"/>
      <c r="ZN728" s="103"/>
      <c r="ZO728" s="103"/>
      <c r="ZP728" s="103"/>
      <c r="ZQ728" s="103"/>
      <c r="ZR728" s="103"/>
      <c r="ZS728" s="103"/>
      <c r="ZT728" s="103"/>
      <c r="ZU728" s="103"/>
      <c r="ZV728" s="103"/>
      <c r="ZW728" s="103"/>
      <c r="ZX728" s="103"/>
      <c r="ZY728" s="103"/>
      <c r="ZZ728" s="103"/>
      <c r="AAA728" s="103"/>
      <c r="AAB728" s="103"/>
      <c r="AAC728" s="103"/>
      <c r="AAD728" s="103"/>
      <c r="AAE728" s="103"/>
      <c r="AAF728" s="103"/>
      <c r="AAG728" s="103"/>
      <c r="AAH728" s="103"/>
      <c r="AAI728" s="103"/>
      <c r="AAJ728" s="103"/>
      <c r="AAK728" s="103"/>
      <c r="AAL728" s="103"/>
      <c r="AAM728" s="103"/>
      <c r="AAN728" s="103"/>
      <c r="AAO728" s="103"/>
      <c r="AAP728" s="103"/>
      <c r="AAQ728" s="103"/>
      <c r="AAR728" s="103"/>
      <c r="AAS728" s="103"/>
      <c r="AAT728" s="103"/>
      <c r="AAU728" s="103"/>
      <c r="AAV728" s="103"/>
      <c r="AAW728" s="103"/>
      <c r="AAX728" s="103"/>
      <c r="AAY728" s="103"/>
      <c r="AAZ728" s="103"/>
      <c r="ABA728" s="103"/>
      <c r="ABB728" s="103"/>
      <c r="ABC728" s="103"/>
      <c r="ABD728" s="103"/>
      <c r="ABE728" s="103"/>
      <c r="ABF728" s="103"/>
      <c r="ABG728" s="103"/>
      <c r="ABH728" s="103"/>
      <c r="ABI728" s="103"/>
      <c r="ABJ728" s="103"/>
      <c r="ABK728" s="103"/>
      <c r="ABL728" s="103"/>
      <c r="ABM728" s="103"/>
      <c r="ABN728" s="103"/>
      <c r="ABO728" s="103"/>
      <c r="ABP728" s="103"/>
      <c r="ABQ728" s="103"/>
      <c r="ABR728" s="103"/>
      <c r="ABS728" s="103"/>
      <c r="ABT728" s="103"/>
      <c r="ABU728" s="103"/>
      <c r="ABV728" s="103"/>
      <c r="ABW728" s="103"/>
      <c r="ABX728" s="103"/>
      <c r="ABY728" s="103"/>
      <c r="ABZ728" s="103"/>
      <c r="ACA728" s="103"/>
      <c r="ACB728" s="103"/>
      <c r="ACC728" s="103"/>
      <c r="ACD728" s="103"/>
      <c r="ACE728" s="103"/>
      <c r="ACF728" s="103"/>
      <c r="ACG728" s="103"/>
      <c r="ACH728" s="103"/>
      <c r="ACI728" s="103"/>
      <c r="ACJ728" s="103"/>
      <c r="ACK728" s="103"/>
      <c r="ACL728" s="103"/>
      <c r="ACM728" s="103"/>
      <c r="ACN728" s="103"/>
      <c r="ACO728" s="103"/>
      <c r="ACP728" s="103"/>
      <c r="ACQ728" s="103"/>
      <c r="ACR728" s="103"/>
      <c r="ACS728" s="103"/>
      <c r="ACT728" s="103"/>
      <c r="ACU728" s="103"/>
      <c r="ACV728" s="103"/>
      <c r="ACW728" s="103"/>
      <c r="ACX728" s="103"/>
      <c r="ACY728" s="103"/>
      <c r="ACZ728" s="103"/>
      <c r="ADA728" s="103"/>
      <c r="ADB728" s="103"/>
      <c r="ADC728" s="103"/>
      <c r="ADD728" s="103"/>
      <c r="ADE728" s="103"/>
      <c r="ADF728" s="103"/>
      <c r="ADG728" s="103"/>
      <c r="ADH728" s="103"/>
      <c r="ADI728" s="103"/>
      <c r="ADJ728" s="103"/>
      <c r="ADK728" s="103"/>
      <c r="ADL728" s="103"/>
      <c r="ADM728" s="103"/>
      <c r="ADN728" s="103"/>
      <c r="ADO728" s="103"/>
      <c r="ADP728" s="103"/>
      <c r="ADQ728" s="103"/>
      <c r="ADR728" s="103"/>
      <c r="ADS728" s="103"/>
      <c r="ADT728" s="103"/>
      <c r="ADU728" s="103"/>
      <c r="ADV728" s="103"/>
      <c r="ADW728" s="103"/>
      <c r="ADX728" s="103"/>
      <c r="ADY728" s="103"/>
      <c r="ADZ728" s="103"/>
      <c r="AEA728" s="103"/>
      <c r="AEB728" s="103"/>
      <c r="AEC728" s="103"/>
      <c r="AED728" s="103"/>
      <c r="AEE728" s="103"/>
      <c r="AEF728" s="103"/>
      <c r="AEG728" s="103"/>
      <c r="AEH728" s="103"/>
      <c r="AEI728" s="103"/>
      <c r="AEJ728" s="103"/>
      <c r="AEK728" s="103"/>
      <c r="AEL728" s="103"/>
      <c r="AEM728" s="103"/>
      <c r="AEN728" s="103"/>
      <c r="AEO728" s="103"/>
      <c r="AEP728" s="103"/>
      <c r="AEQ728" s="103"/>
      <c r="AER728" s="103"/>
      <c r="AES728" s="103"/>
      <c r="AET728" s="103"/>
      <c r="AEU728" s="103"/>
      <c r="AEV728" s="103"/>
      <c r="AEW728" s="103"/>
      <c r="AEX728" s="103"/>
      <c r="AEY728" s="103"/>
      <c r="AEZ728" s="103"/>
      <c r="AFA728" s="103"/>
      <c r="AFB728" s="103"/>
      <c r="AFC728" s="103"/>
      <c r="AFD728" s="103"/>
      <c r="AFE728" s="103"/>
      <c r="AFF728" s="103"/>
      <c r="AFG728" s="103"/>
      <c r="AFH728" s="103"/>
      <c r="AFI728" s="103"/>
      <c r="AFJ728" s="103"/>
      <c r="AFK728" s="103"/>
      <c r="AFL728" s="103"/>
      <c r="AFM728" s="103"/>
      <c r="AFN728" s="103"/>
      <c r="AFO728" s="103"/>
      <c r="AFP728" s="103"/>
      <c r="AFQ728" s="103"/>
      <c r="AFR728" s="103"/>
      <c r="AFS728" s="103"/>
      <c r="AFT728" s="103"/>
      <c r="AFU728" s="103"/>
      <c r="AFV728" s="103"/>
      <c r="AFW728" s="103"/>
      <c r="AFX728" s="103"/>
      <c r="AFY728" s="103"/>
      <c r="AFZ728" s="103"/>
      <c r="AGA728" s="103"/>
      <c r="AGB728" s="103"/>
      <c r="AGC728" s="103"/>
      <c r="AGD728" s="103"/>
      <c r="AGE728" s="103"/>
      <c r="AGF728" s="103"/>
      <c r="AGG728" s="103"/>
      <c r="AGH728" s="103"/>
      <c r="AGI728" s="103"/>
      <c r="AGJ728" s="103"/>
      <c r="AGK728" s="103"/>
      <c r="AGL728" s="103"/>
      <c r="AGM728" s="103"/>
      <c r="AGN728" s="103"/>
      <c r="AGO728" s="103"/>
      <c r="AGP728" s="103"/>
      <c r="AGQ728" s="103"/>
      <c r="AGR728" s="103"/>
      <c r="AGS728" s="103"/>
      <c r="AGT728" s="103"/>
      <c r="AGU728" s="103"/>
      <c r="AGV728" s="103"/>
      <c r="AGW728" s="103"/>
      <c r="AGX728" s="103"/>
      <c r="AGY728" s="103"/>
      <c r="AGZ728" s="103"/>
      <c r="AHA728" s="103"/>
      <c r="AHB728" s="103"/>
      <c r="AHC728" s="103"/>
      <c r="AHD728" s="103"/>
      <c r="AHE728" s="103"/>
      <c r="AHF728" s="103"/>
      <c r="AHG728" s="103"/>
      <c r="AHH728" s="103"/>
      <c r="AHI728" s="103"/>
      <c r="AHJ728" s="103"/>
      <c r="AHK728" s="103"/>
      <c r="AHL728" s="103"/>
      <c r="AHM728" s="103"/>
      <c r="AHN728" s="103"/>
      <c r="AHO728" s="103"/>
      <c r="AHP728" s="103"/>
      <c r="AHQ728" s="103"/>
      <c r="AHR728" s="103"/>
      <c r="AHS728" s="103"/>
      <c r="AHT728" s="103"/>
      <c r="AHU728" s="103"/>
      <c r="AHV728" s="103"/>
      <c r="AHW728" s="103"/>
      <c r="AHX728" s="103"/>
      <c r="AHY728" s="103"/>
      <c r="AHZ728" s="103"/>
      <c r="AIA728" s="103"/>
      <c r="AIB728" s="103"/>
      <c r="AIC728" s="103"/>
      <c r="AID728" s="103"/>
      <c r="AIE728" s="103"/>
      <c r="AIF728" s="103"/>
      <c r="AIG728" s="103"/>
      <c r="AIH728" s="103"/>
      <c r="AII728" s="103"/>
      <c r="AIJ728" s="103"/>
      <c r="AIK728" s="103"/>
      <c r="AIL728" s="103"/>
      <c r="AIM728" s="103"/>
      <c r="AIN728" s="103"/>
      <c r="AIO728" s="103"/>
      <c r="AIP728" s="103"/>
      <c r="AIQ728" s="103"/>
      <c r="AIR728" s="103"/>
      <c r="AIS728" s="103"/>
      <c r="AIT728" s="103"/>
      <c r="AIU728" s="103"/>
      <c r="AIV728" s="103"/>
      <c r="AIW728" s="103"/>
      <c r="AIX728" s="103"/>
      <c r="AIY728" s="103"/>
      <c r="AIZ728" s="103"/>
      <c r="AJA728" s="103"/>
      <c r="AJB728" s="103"/>
      <c r="AJC728" s="103"/>
      <c r="AJD728" s="103"/>
      <c r="AJE728" s="103"/>
      <c r="AJF728" s="103"/>
      <c r="AJG728" s="103"/>
      <c r="AJH728" s="103"/>
      <c r="AJI728" s="103"/>
      <c r="AJJ728" s="103"/>
      <c r="AJK728" s="103"/>
      <c r="AJL728" s="103"/>
      <c r="AJM728" s="103"/>
      <c r="AJN728" s="103"/>
      <c r="AJO728" s="103"/>
      <c r="AJP728" s="103"/>
      <c r="AJQ728" s="103"/>
      <c r="AJR728" s="103"/>
      <c r="AJS728" s="103"/>
      <c r="AJT728" s="103"/>
      <c r="AJU728" s="103"/>
      <c r="AJV728" s="103"/>
      <c r="AJW728" s="103"/>
      <c r="AJX728" s="103"/>
      <c r="AJY728" s="103"/>
      <c r="AJZ728" s="103"/>
      <c r="AKA728" s="103"/>
      <c r="AKB728" s="103"/>
      <c r="AKC728" s="103"/>
      <c r="AKD728" s="103"/>
      <c r="AKE728" s="103"/>
      <c r="AKF728" s="103"/>
      <c r="AKG728" s="103"/>
      <c r="AKH728" s="103"/>
      <c r="AKI728" s="103"/>
      <c r="AKJ728" s="103"/>
      <c r="AKK728" s="103"/>
      <c r="AKL728" s="103"/>
      <c r="AKM728" s="103"/>
      <c r="AKN728" s="103"/>
      <c r="AKO728" s="103"/>
      <c r="AKP728" s="103"/>
      <c r="AKQ728" s="103"/>
      <c r="AKR728" s="103"/>
      <c r="AKS728" s="103"/>
      <c r="AKT728" s="103"/>
      <c r="AKU728" s="103"/>
      <c r="AKV728" s="103"/>
      <c r="AKW728" s="103"/>
      <c r="AKX728" s="103"/>
      <c r="AKY728" s="103"/>
      <c r="AKZ728" s="103"/>
      <c r="ALA728" s="103"/>
      <c r="ALB728" s="103"/>
      <c r="ALC728" s="103"/>
      <c r="ALD728" s="103"/>
      <c r="ALE728" s="103"/>
      <c r="ALF728" s="103"/>
      <c r="ALG728" s="103"/>
      <c r="ALH728" s="103"/>
      <c r="ALI728" s="103"/>
      <c r="ALJ728" s="103"/>
      <c r="ALK728" s="103"/>
      <c r="ALL728" s="103"/>
      <c r="ALM728" s="103"/>
      <c r="ALN728" s="103"/>
      <c r="ALO728" s="103"/>
      <c r="ALP728" s="103"/>
      <c r="ALQ728" s="103"/>
      <c r="ALR728" s="103"/>
      <c r="ALS728" s="103"/>
      <c r="ALT728" s="103"/>
      <c r="ALU728" s="103"/>
      <c r="ALV728" s="103"/>
      <c r="ALW728" s="103"/>
      <c r="ALX728" s="103"/>
      <c r="ALY728" s="103"/>
      <c r="ALZ728" s="103"/>
      <c r="AMA728" s="103"/>
      <c r="AMB728" s="103"/>
      <c r="AMC728" s="103"/>
      <c r="AMD728" s="103"/>
      <c r="AME728" s="103"/>
      <c r="AMF728" s="103"/>
      <c r="AMG728" s="103"/>
      <c r="AMH728" s="103"/>
      <c r="AMI728" s="103"/>
      <c r="AMJ728" s="103"/>
      <c r="AMK728" s="103"/>
    </row>
    <row r="729" spans="1:1025">
      <c r="A729" s="103"/>
      <c r="B729" s="103"/>
      <c r="C729" s="103"/>
      <c r="D729" s="103"/>
      <c r="E729" s="230"/>
      <c r="F729" s="103"/>
      <c r="G729" s="103"/>
      <c r="H729" s="103"/>
      <c r="I729" s="103"/>
      <c r="J729" s="103"/>
      <c r="K729" s="103"/>
      <c r="L729" s="103"/>
      <c r="M729" s="103"/>
      <c r="N729" s="103"/>
      <c r="O729" s="103"/>
      <c r="P729" s="103"/>
      <c r="Q729" s="103"/>
      <c r="R729" s="103"/>
      <c r="S729" s="103"/>
      <c r="T729" s="103"/>
      <c r="U729" s="103"/>
      <c r="V729" s="103"/>
      <c r="W729" s="103"/>
      <c r="X729" s="103"/>
      <c r="Y729" s="103"/>
      <c r="Z729" s="103"/>
      <c r="AA729" s="103"/>
      <c r="AB729" s="103"/>
      <c r="AC729" s="103"/>
      <c r="AD729" s="103"/>
      <c r="AE729" s="103"/>
      <c r="AF729" s="103"/>
      <c r="AG729" s="103"/>
      <c r="AH729" s="103"/>
      <c r="AI729" s="103"/>
      <c r="AJ729" s="103"/>
      <c r="AK729" s="103"/>
      <c r="AL729" s="103"/>
      <c r="AM729" s="103"/>
      <c r="AN729" s="103"/>
      <c r="AO729" s="103"/>
      <c r="AP729" s="103"/>
      <c r="AQ729" s="103"/>
      <c r="AR729" s="103"/>
      <c r="AS729" s="103"/>
      <c r="AT729" s="103"/>
      <c r="AU729" s="103"/>
      <c r="AV729" s="103"/>
      <c r="AW729" s="103"/>
      <c r="AX729" s="103"/>
      <c r="AY729" s="103"/>
      <c r="AZ729" s="103"/>
      <c r="BA729" s="103"/>
      <c r="BB729" s="103"/>
      <c r="BC729" s="103"/>
      <c r="BD729" s="103"/>
      <c r="BE729" s="103"/>
      <c r="BF729" s="103"/>
      <c r="BG729" s="103"/>
      <c r="BH729" s="103"/>
      <c r="BI729" s="103"/>
      <c r="BJ729" s="103"/>
      <c r="BK729" s="103"/>
      <c r="BL729" s="103"/>
      <c r="BM729" s="103"/>
      <c r="BN729" s="103"/>
      <c r="BO729" s="103"/>
      <c r="BP729" s="103"/>
      <c r="BQ729" s="103"/>
      <c r="BR729" s="103"/>
      <c r="BS729" s="103"/>
      <c r="BT729" s="103"/>
      <c r="BU729" s="103"/>
      <c r="BV729" s="103"/>
      <c r="BW729" s="103"/>
      <c r="BX729" s="103"/>
      <c r="BY729" s="103"/>
      <c r="BZ729" s="103"/>
      <c r="CA729" s="103"/>
      <c r="CB729" s="103"/>
      <c r="CC729" s="103"/>
      <c r="CD729" s="103"/>
      <c r="CE729" s="103"/>
      <c r="CF729" s="103"/>
      <c r="CG729" s="103"/>
      <c r="CH729" s="103"/>
      <c r="CI729" s="103"/>
      <c r="CJ729" s="103"/>
      <c r="CK729" s="103"/>
      <c r="CL729" s="103"/>
      <c r="CM729" s="103"/>
      <c r="CN729" s="103"/>
      <c r="CO729" s="103"/>
      <c r="CP729" s="103"/>
      <c r="CQ729" s="103"/>
      <c r="CR729" s="103"/>
      <c r="CS729" s="103"/>
      <c r="CT729" s="103"/>
      <c r="CU729" s="103"/>
      <c r="CV729" s="103"/>
      <c r="CW729" s="103"/>
      <c r="CX729" s="103"/>
      <c r="CY729" s="103"/>
      <c r="CZ729" s="103"/>
      <c r="DA729" s="103"/>
      <c r="DB729" s="103"/>
      <c r="DC729" s="103"/>
      <c r="DD729" s="103"/>
      <c r="DE729" s="103"/>
      <c r="DF729" s="103"/>
      <c r="DG729" s="103"/>
      <c r="DH729" s="103"/>
      <c r="DI729" s="103"/>
      <c r="DJ729" s="103"/>
      <c r="DK729" s="103"/>
      <c r="DL729" s="103"/>
      <c r="DM729" s="103"/>
      <c r="DN729" s="103"/>
      <c r="DO729" s="103"/>
      <c r="DP729" s="103"/>
      <c r="DQ729" s="103"/>
      <c r="DR729" s="103"/>
      <c r="DS729" s="103"/>
      <c r="DT729" s="103"/>
      <c r="DU729" s="103"/>
      <c r="DV729" s="103"/>
      <c r="DW729" s="103"/>
      <c r="DX729" s="103"/>
      <c r="DY729" s="103"/>
      <c r="DZ729" s="103"/>
      <c r="EA729" s="103"/>
      <c r="EB729" s="103"/>
      <c r="EC729" s="103"/>
      <c r="ED729" s="103"/>
      <c r="EE729" s="103"/>
      <c r="EF729" s="103"/>
      <c r="EG729" s="103"/>
      <c r="EH729" s="103"/>
      <c r="EI729" s="103"/>
      <c r="EJ729" s="103"/>
      <c r="EK729" s="103"/>
      <c r="EL729" s="103"/>
      <c r="EM729" s="103"/>
      <c r="EN729" s="103"/>
      <c r="EO729" s="103"/>
      <c r="EP729" s="103"/>
      <c r="EQ729" s="103"/>
      <c r="ER729" s="103"/>
      <c r="ES729" s="103"/>
      <c r="ET729" s="103"/>
      <c r="EU729" s="103"/>
      <c r="EV729" s="103"/>
      <c r="EW729" s="103"/>
      <c r="EX729" s="103"/>
      <c r="EY729" s="103"/>
      <c r="EZ729" s="103"/>
      <c r="FA729" s="103"/>
      <c r="FB729" s="103"/>
      <c r="FC729" s="103"/>
      <c r="FD729" s="103"/>
      <c r="FE729" s="103"/>
      <c r="FF729" s="103"/>
      <c r="FG729" s="103"/>
      <c r="FH729" s="103"/>
      <c r="FI729" s="103"/>
      <c r="FJ729" s="103"/>
      <c r="FK729" s="103"/>
      <c r="FL729" s="103"/>
      <c r="FM729" s="103"/>
      <c r="FN729" s="103"/>
      <c r="FO729" s="103"/>
      <c r="FP729" s="103"/>
      <c r="FQ729" s="103"/>
      <c r="FR729" s="103"/>
      <c r="FS729" s="103"/>
      <c r="FT729" s="103"/>
      <c r="FU729" s="103"/>
      <c r="FV729" s="103"/>
      <c r="FW729" s="103"/>
      <c r="FX729" s="103"/>
      <c r="FY729" s="103"/>
      <c r="FZ729" s="103"/>
      <c r="GA729" s="103"/>
      <c r="GB729" s="103"/>
      <c r="GC729" s="103"/>
      <c r="GD729" s="103"/>
      <c r="GE729" s="103"/>
      <c r="GF729" s="103"/>
      <c r="GG729" s="103"/>
      <c r="GH729" s="103"/>
      <c r="GI729" s="103"/>
      <c r="GJ729" s="103"/>
      <c r="GK729" s="103"/>
      <c r="GL729" s="103"/>
      <c r="GM729" s="103"/>
      <c r="GN729" s="103"/>
      <c r="GO729" s="103"/>
      <c r="GP729" s="103"/>
      <c r="GQ729" s="103"/>
      <c r="GR729" s="103"/>
      <c r="GS729" s="103"/>
      <c r="GT729" s="103"/>
      <c r="GU729" s="103"/>
      <c r="GV729" s="103"/>
      <c r="GW729" s="103"/>
      <c r="GX729" s="103"/>
      <c r="GY729" s="103"/>
      <c r="GZ729" s="103"/>
      <c r="HA729" s="103"/>
      <c r="HB729" s="103"/>
      <c r="HC729" s="103"/>
      <c r="HD729" s="103"/>
      <c r="HE729" s="103"/>
      <c r="HF729" s="103"/>
      <c r="HG729" s="103"/>
      <c r="HH729" s="103"/>
      <c r="HI729" s="103"/>
      <c r="HJ729" s="103"/>
      <c r="HK729" s="103"/>
      <c r="HL729" s="103"/>
      <c r="HM729" s="103"/>
      <c r="HN729" s="103"/>
      <c r="HO729" s="103"/>
      <c r="HP729" s="103"/>
      <c r="HQ729" s="103"/>
      <c r="HR729" s="103"/>
      <c r="HS729" s="103"/>
      <c r="HT729" s="103"/>
      <c r="HU729" s="103"/>
      <c r="HV729" s="103"/>
      <c r="HW729" s="103"/>
      <c r="HX729" s="103"/>
      <c r="HY729" s="103"/>
      <c r="HZ729" s="103"/>
      <c r="IA729" s="103"/>
      <c r="IB729" s="103"/>
      <c r="IC729" s="103"/>
      <c r="ID729" s="103"/>
      <c r="IE729" s="103"/>
      <c r="IF729" s="103"/>
      <c r="IG729" s="103"/>
      <c r="IH729" s="103"/>
      <c r="II729" s="103"/>
      <c r="IJ729" s="103"/>
      <c r="IK729" s="103"/>
      <c r="IL729" s="103"/>
      <c r="IM729" s="103"/>
      <c r="IN729" s="103"/>
      <c r="IO729" s="103"/>
      <c r="IP729" s="103"/>
      <c r="IQ729" s="103"/>
      <c r="IR729" s="103"/>
      <c r="IS729" s="103"/>
      <c r="IT729" s="103"/>
      <c r="IU729" s="103"/>
      <c r="IV729" s="103"/>
      <c r="IW729" s="103"/>
      <c r="IX729" s="103"/>
      <c r="IY729" s="103"/>
      <c r="IZ729" s="103"/>
      <c r="JA729" s="103"/>
      <c r="JB729" s="103"/>
      <c r="JC729" s="103"/>
      <c r="JD729" s="103"/>
      <c r="JE729" s="103"/>
      <c r="JF729" s="103"/>
      <c r="JG729" s="103"/>
      <c r="JH729" s="103"/>
      <c r="JI729" s="103"/>
      <c r="JJ729" s="103"/>
      <c r="JK729" s="103"/>
      <c r="JL729" s="103"/>
      <c r="JM729" s="103"/>
      <c r="JN729" s="103"/>
      <c r="JO729" s="103"/>
      <c r="JP729" s="103"/>
      <c r="JQ729" s="103"/>
      <c r="JR729" s="103"/>
      <c r="JS729" s="103"/>
      <c r="JT729" s="103"/>
      <c r="JU729" s="103"/>
      <c r="JV729" s="103"/>
      <c r="JW729" s="103"/>
      <c r="JX729" s="103"/>
      <c r="JY729" s="103"/>
      <c r="JZ729" s="103"/>
      <c r="KA729" s="103"/>
      <c r="KB729" s="103"/>
      <c r="KC729" s="103"/>
      <c r="KD729" s="103"/>
      <c r="KE729" s="103"/>
      <c r="KF729" s="103"/>
      <c r="KG729" s="103"/>
      <c r="KH729" s="103"/>
      <c r="KI729" s="103"/>
      <c r="KJ729" s="103"/>
      <c r="KK729" s="103"/>
      <c r="KL729" s="103"/>
      <c r="KM729" s="103"/>
      <c r="KN729" s="103"/>
      <c r="KO729" s="103"/>
      <c r="KP729" s="103"/>
      <c r="KQ729" s="103"/>
      <c r="KR729" s="103"/>
      <c r="KS729" s="103"/>
      <c r="KT729" s="103"/>
      <c r="KU729" s="103"/>
      <c r="KV729" s="103"/>
      <c r="KW729" s="103"/>
      <c r="KX729" s="103"/>
      <c r="KY729" s="103"/>
      <c r="KZ729" s="103"/>
      <c r="LA729" s="103"/>
      <c r="LB729" s="103"/>
      <c r="LC729" s="103"/>
      <c r="LD729" s="103"/>
      <c r="LE729" s="103"/>
      <c r="LF729" s="103"/>
      <c r="LG729" s="103"/>
      <c r="LH729" s="103"/>
      <c r="LI729" s="103"/>
      <c r="LJ729" s="103"/>
      <c r="LK729" s="103"/>
      <c r="LL729" s="103"/>
      <c r="LM729" s="103"/>
      <c r="LN729" s="103"/>
      <c r="LO729" s="103"/>
      <c r="LP729" s="103"/>
      <c r="LQ729" s="103"/>
      <c r="LR729" s="103"/>
      <c r="LS729" s="103"/>
      <c r="LT729" s="103"/>
      <c r="LU729" s="103"/>
      <c r="LV729" s="103"/>
      <c r="LW729" s="103"/>
      <c r="LX729" s="103"/>
      <c r="LY729" s="103"/>
      <c r="LZ729" s="103"/>
      <c r="MA729" s="103"/>
      <c r="MB729" s="103"/>
      <c r="MC729" s="103"/>
      <c r="MD729" s="103"/>
      <c r="ME729" s="103"/>
      <c r="MF729" s="103"/>
      <c r="MG729" s="103"/>
      <c r="MH729" s="103"/>
      <c r="MI729" s="103"/>
      <c r="MJ729" s="103"/>
      <c r="MK729" s="103"/>
      <c r="ML729" s="103"/>
      <c r="MM729" s="103"/>
      <c r="MN729" s="103"/>
      <c r="MO729" s="103"/>
      <c r="MP729" s="103"/>
      <c r="MQ729" s="103"/>
      <c r="MR729" s="103"/>
      <c r="MS729" s="103"/>
      <c r="MT729" s="103"/>
      <c r="MU729" s="103"/>
      <c r="MV729" s="103"/>
      <c r="MW729" s="103"/>
      <c r="MX729" s="103"/>
      <c r="MY729" s="103"/>
      <c r="MZ729" s="103"/>
      <c r="NA729" s="103"/>
      <c r="NB729" s="103"/>
      <c r="NC729" s="103"/>
      <c r="ND729" s="103"/>
      <c r="NE729" s="103"/>
      <c r="NF729" s="103"/>
      <c r="NG729" s="103"/>
      <c r="NH729" s="103"/>
      <c r="NI729" s="103"/>
      <c r="NJ729" s="103"/>
      <c r="NK729" s="103"/>
      <c r="NL729" s="103"/>
      <c r="NM729" s="103"/>
      <c r="NN729" s="103"/>
      <c r="NO729" s="103"/>
      <c r="NP729" s="103"/>
      <c r="NQ729" s="103"/>
      <c r="NR729" s="103"/>
      <c r="NS729" s="103"/>
      <c r="NT729" s="103"/>
      <c r="NU729" s="103"/>
      <c r="NV729" s="103"/>
      <c r="NW729" s="103"/>
      <c r="NX729" s="103"/>
      <c r="NY729" s="103"/>
      <c r="NZ729" s="103"/>
      <c r="OA729" s="103"/>
      <c r="OB729" s="103"/>
      <c r="OC729" s="103"/>
      <c r="OD729" s="103"/>
      <c r="OE729" s="103"/>
      <c r="OF729" s="103"/>
      <c r="OG729" s="103"/>
      <c r="OH729" s="103"/>
      <c r="OI729" s="103"/>
      <c r="OJ729" s="103"/>
      <c r="OK729" s="103"/>
      <c r="OL729" s="103"/>
      <c r="OM729" s="103"/>
      <c r="ON729" s="103"/>
      <c r="OO729" s="103"/>
      <c r="OP729" s="103"/>
      <c r="OQ729" s="103"/>
      <c r="OR729" s="103"/>
      <c r="OS729" s="103"/>
      <c r="OT729" s="103"/>
      <c r="OU729" s="103"/>
      <c r="OV729" s="103"/>
      <c r="OW729" s="103"/>
      <c r="OX729" s="103"/>
      <c r="OY729" s="103"/>
      <c r="OZ729" s="103"/>
      <c r="PA729" s="103"/>
      <c r="PB729" s="103"/>
      <c r="PC729" s="103"/>
      <c r="PD729" s="103"/>
      <c r="PE729" s="103"/>
      <c r="PF729" s="103"/>
      <c r="PG729" s="103"/>
      <c r="PH729" s="103"/>
      <c r="PI729" s="103"/>
      <c r="PJ729" s="103"/>
      <c r="PK729" s="103"/>
      <c r="PL729" s="103"/>
      <c r="PM729" s="103"/>
      <c r="PN729" s="103"/>
      <c r="PO729" s="103"/>
      <c r="PP729" s="103"/>
      <c r="PQ729" s="103"/>
      <c r="PR729" s="103"/>
      <c r="PS729" s="103"/>
      <c r="PT729" s="103"/>
      <c r="PU729" s="103"/>
      <c r="PV729" s="103"/>
      <c r="PW729" s="103"/>
      <c r="PX729" s="103"/>
      <c r="PY729" s="103"/>
      <c r="PZ729" s="103"/>
      <c r="QA729" s="103"/>
      <c r="QB729" s="103"/>
      <c r="QC729" s="103"/>
      <c r="QD729" s="103"/>
      <c r="QE729" s="103"/>
      <c r="QF729" s="103"/>
      <c r="QG729" s="103"/>
      <c r="QH729" s="103"/>
      <c r="QI729" s="103"/>
      <c r="QJ729" s="103"/>
      <c r="QK729" s="103"/>
      <c r="QL729" s="103"/>
      <c r="QM729" s="103"/>
      <c r="QN729" s="103"/>
      <c r="QO729" s="103"/>
      <c r="QP729" s="103"/>
      <c r="QQ729" s="103"/>
      <c r="QR729" s="103"/>
      <c r="QS729" s="103"/>
      <c r="QT729" s="103"/>
      <c r="QU729" s="103"/>
      <c r="QV729" s="103"/>
      <c r="QW729" s="103"/>
      <c r="QX729" s="103"/>
      <c r="QY729" s="103"/>
      <c r="QZ729" s="103"/>
      <c r="RA729" s="103"/>
      <c r="RB729" s="103"/>
      <c r="RC729" s="103"/>
      <c r="RD729" s="103"/>
      <c r="RE729" s="103"/>
      <c r="RF729" s="103"/>
      <c r="RG729" s="103"/>
      <c r="RH729" s="103"/>
      <c r="RI729" s="103"/>
      <c r="RJ729" s="103"/>
      <c r="RK729" s="103"/>
      <c r="RL729" s="103"/>
      <c r="RM729" s="103"/>
      <c r="RN729" s="103"/>
      <c r="RO729" s="103"/>
      <c r="RP729" s="103"/>
      <c r="RQ729" s="103"/>
      <c r="RR729" s="103"/>
      <c r="RS729" s="103"/>
      <c r="RT729" s="103"/>
      <c r="RU729" s="103"/>
      <c r="RV729" s="103"/>
      <c r="RW729" s="103"/>
      <c r="RX729" s="103"/>
      <c r="RY729" s="103"/>
      <c r="RZ729" s="103"/>
      <c r="SA729" s="103"/>
      <c r="SB729" s="103"/>
      <c r="SC729" s="103"/>
      <c r="SD729" s="103"/>
      <c r="SE729" s="103"/>
      <c r="SF729" s="103"/>
      <c r="SG729" s="103"/>
      <c r="SH729" s="103"/>
      <c r="SI729" s="103"/>
      <c r="SJ729" s="103"/>
      <c r="SK729" s="103"/>
      <c r="SL729" s="103"/>
      <c r="SM729" s="103"/>
      <c r="SN729" s="103"/>
      <c r="SO729" s="103"/>
      <c r="SP729" s="103"/>
      <c r="SQ729" s="103"/>
      <c r="SR729" s="103"/>
      <c r="SS729" s="103"/>
      <c r="ST729" s="103"/>
      <c r="SU729" s="103"/>
      <c r="SV729" s="103"/>
      <c r="SW729" s="103"/>
      <c r="SX729" s="103"/>
      <c r="SY729" s="103"/>
      <c r="SZ729" s="103"/>
      <c r="TA729" s="103"/>
      <c r="TB729" s="103"/>
      <c r="TC729" s="103"/>
      <c r="TD729" s="103"/>
      <c r="TE729" s="103"/>
      <c r="TF729" s="103"/>
      <c r="TG729" s="103"/>
      <c r="TH729" s="103"/>
      <c r="TI729" s="103"/>
      <c r="TJ729" s="103"/>
      <c r="TK729" s="103"/>
      <c r="TL729" s="103"/>
      <c r="TM729" s="103"/>
      <c r="TN729" s="103"/>
      <c r="TO729" s="103"/>
      <c r="TP729" s="103"/>
      <c r="TQ729" s="103"/>
      <c r="TR729" s="103"/>
      <c r="TS729" s="103"/>
      <c r="TT729" s="103"/>
      <c r="TU729" s="103"/>
      <c r="TV729" s="103"/>
      <c r="TW729" s="103"/>
      <c r="TX729" s="103"/>
      <c r="TY729" s="103"/>
      <c r="TZ729" s="103"/>
      <c r="UA729" s="103"/>
      <c r="UB729" s="103"/>
      <c r="UC729" s="103"/>
      <c r="UD729" s="103"/>
      <c r="UE729" s="103"/>
      <c r="UF729" s="103"/>
      <c r="UG729" s="103"/>
      <c r="UH729" s="103"/>
      <c r="UI729" s="103"/>
      <c r="UJ729" s="103"/>
      <c r="UK729" s="103"/>
      <c r="UL729" s="103"/>
      <c r="UM729" s="103"/>
      <c r="UN729" s="103"/>
      <c r="UO729" s="103"/>
      <c r="UP729" s="103"/>
      <c r="UQ729" s="103"/>
      <c r="UR729" s="103"/>
      <c r="US729" s="103"/>
      <c r="UT729" s="103"/>
      <c r="UU729" s="103"/>
      <c r="UV729" s="103"/>
      <c r="UW729" s="103"/>
      <c r="UX729" s="103"/>
      <c r="UY729" s="103"/>
      <c r="UZ729" s="103"/>
      <c r="VA729" s="103"/>
      <c r="VB729" s="103"/>
      <c r="VC729" s="103"/>
      <c r="VD729" s="103"/>
      <c r="VE729" s="103"/>
      <c r="VF729" s="103"/>
      <c r="VG729" s="103"/>
      <c r="VH729" s="103"/>
      <c r="VI729" s="103"/>
      <c r="VJ729" s="103"/>
      <c r="VK729" s="103"/>
      <c r="VL729" s="103"/>
      <c r="VM729" s="103"/>
      <c r="VN729" s="103"/>
      <c r="VO729" s="103"/>
      <c r="VP729" s="103"/>
      <c r="VQ729" s="103"/>
      <c r="VR729" s="103"/>
      <c r="VS729" s="103"/>
      <c r="VT729" s="103"/>
      <c r="VU729" s="103"/>
      <c r="VV729" s="103"/>
      <c r="VW729" s="103"/>
      <c r="VX729" s="103"/>
      <c r="VY729" s="103"/>
      <c r="VZ729" s="103"/>
      <c r="WA729" s="103"/>
      <c r="WB729" s="103"/>
      <c r="WC729" s="103"/>
      <c r="WD729" s="103"/>
      <c r="WE729" s="103"/>
      <c r="WF729" s="103"/>
      <c r="WG729" s="103"/>
      <c r="WH729" s="103"/>
      <c r="WI729" s="103"/>
      <c r="WJ729" s="103"/>
      <c r="WK729" s="103"/>
      <c r="WL729" s="103"/>
      <c r="WM729" s="103"/>
      <c r="WN729" s="103"/>
      <c r="WO729" s="103"/>
      <c r="WP729" s="103"/>
      <c r="WQ729" s="103"/>
      <c r="WR729" s="103"/>
      <c r="WS729" s="103"/>
      <c r="WT729" s="103"/>
      <c r="WU729" s="103"/>
      <c r="WV729" s="103"/>
      <c r="WW729" s="103"/>
      <c r="WX729" s="103"/>
      <c r="WY729" s="103"/>
      <c r="WZ729" s="103"/>
      <c r="XA729" s="103"/>
      <c r="XB729" s="103"/>
      <c r="XC729" s="103"/>
      <c r="XD729" s="103"/>
      <c r="XE729" s="103"/>
      <c r="XF729" s="103"/>
      <c r="XG729" s="103"/>
      <c r="XH729" s="103"/>
      <c r="XI729" s="103"/>
      <c r="XJ729" s="103"/>
      <c r="XK729" s="103"/>
      <c r="XL729" s="103"/>
      <c r="XM729" s="103"/>
      <c r="XN729" s="103"/>
      <c r="XO729" s="103"/>
      <c r="XP729" s="103"/>
      <c r="XQ729" s="103"/>
      <c r="XR729" s="103"/>
      <c r="XS729" s="103"/>
      <c r="XT729" s="103"/>
      <c r="XU729" s="103"/>
      <c r="XV729" s="103"/>
      <c r="XW729" s="103"/>
      <c r="XX729" s="103"/>
      <c r="XY729" s="103"/>
      <c r="XZ729" s="103"/>
      <c r="YA729" s="103"/>
      <c r="YB729" s="103"/>
      <c r="YC729" s="103"/>
      <c r="YD729" s="103"/>
      <c r="YE729" s="103"/>
      <c r="YF729" s="103"/>
      <c r="YG729" s="103"/>
      <c r="YH729" s="103"/>
      <c r="YI729" s="103"/>
      <c r="YJ729" s="103"/>
      <c r="YK729" s="103"/>
      <c r="YL729" s="103"/>
      <c r="YM729" s="103"/>
      <c r="YN729" s="103"/>
      <c r="YO729" s="103"/>
      <c r="YP729" s="103"/>
      <c r="YQ729" s="103"/>
      <c r="YR729" s="103"/>
      <c r="YS729" s="103"/>
      <c r="YT729" s="103"/>
      <c r="YU729" s="103"/>
      <c r="YV729" s="103"/>
      <c r="YW729" s="103"/>
      <c r="YX729" s="103"/>
      <c r="YY729" s="103"/>
      <c r="YZ729" s="103"/>
      <c r="ZA729" s="103"/>
      <c r="ZB729" s="103"/>
      <c r="ZC729" s="103"/>
      <c r="ZD729" s="103"/>
      <c r="ZE729" s="103"/>
      <c r="ZF729" s="103"/>
      <c r="ZG729" s="103"/>
      <c r="ZH729" s="103"/>
      <c r="ZI729" s="103"/>
      <c r="ZJ729" s="103"/>
      <c r="ZK729" s="103"/>
      <c r="ZL729" s="103"/>
      <c r="ZM729" s="103"/>
      <c r="ZN729" s="103"/>
      <c r="ZO729" s="103"/>
      <c r="ZP729" s="103"/>
      <c r="ZQ729" s="103"/>
      <c r="ZR729" s="103"/>
      <c r="ZS729" s="103"/>
      <c r="ZT729" s="103"/>
      <c r="ZU729" s="103"/>
      <c r="ZV729" s="103"/>
      <c r="ZW729" s="103"/>
      <c r="ZX729" s="103"/>
      <c r="ZY729" s="103"/>
      <c r="ZZ729" s="103"/>
      <c r="AAA729" s="103"/>
      <c r="AAB729" s="103"/>
      <c r="AAC729" s="103"/>
      <c r="AAD729" s="103"/>
      <c r="AAE729" s="103"/>
      <c r="AAF729" s="103"/>
      <c r="AAG729" s="103"/>
      <c r="AAH729" s="103"/>
      <c r="AAI729" s="103"/>
      <c r="AAJ729" s="103"/>
      <c r="AAK729" s="103"/>
      <c r="AAL729" s="103"/>
      <c r="AAM729" s="103"/>
      <c r="AAN729" s="103"/>
      <c r="AAO729" s="103"/>
      <c r="AAP729" s="103"/>
      <c r="AAQ729" s="103"/>
      <c r="AAR729" s="103"/>
      <c r="AAS729" s="103"/>
      <c r="AAT729" s="103"/>
      <c r="AAU729" s="103"/>
      <c r="AAV729" s="103"/>
      <c r="AAW729" s="103"/>
      <c r="AAX729" s="103"/>
      <c r="AAY729" s="103"/>
      <c r="AAZ729" s="103"/>
      <c r="ABA729" s="103"/>
      <c r="ABB729" s="103"/>
      <c r="ABC729" s="103"/>
      <c r="ABD729" s="103"/>
      <c r="ABE729" s="103"/>
      <c r="ABF729" s="103"/>
      <c r="ABG729" s="103"/>
      <c r="ABH729" s="103"/>
      <c r="ABI729" s="103"/>
      <c r="ABJ729" s="103"/>
      <c r="ABK729" s="103"/>
      <c r="ABL729" s="103"/>
      <c r="ABM729" s="103"/>
      <c r="ABN729" s="103"/>
      <c r="ABO729" s="103"/>
      <c r="ABP729" s="103"/>
      <c r="ABQ729" s="103"/>
      <c r="ABR729" s="103"/>
      <c r="ABS729" s="103"/>
      <c r="ABT729" s="103"/>
      <c r="ABU729" s="103"/>
      <c r="ABV729" s="103"/>
      <c r="ABW729" s="103"/>
      <c r="ABX729" s="103"/>
      <c r="ABY729" s="103"/>
      <c r="ABZ729" s="103"/>
      <c r="ACA729" s="103"/>
      <c r="ACB729" s="103"/>
      <c r="ACC729" s="103"/>
      <c r="ACD729" s="103"/>
      <c r="ACE729" s="103"/>
      <c r="ACF729" s="103"/>
      <c r="ACG729" s="103"/>
      <c r="ACH729" s="103"/>
      <c r="ACI729" s="103"/>
      <c r="ACJ729" s="103"/>
      <c r="ACK729" s="103"/>
      <c r="ACL729" s="103"/>
      <c r="ACM729" s="103"/>
      <c r="ACN729" s="103"/>
      <c r="ACO729" s="103"/>
      <c r="ACP729" s="103"/>
      <c r="ACQ729" s="103"/>
      <c r="ACR729" s="103"/>
      <c r="ACS729" s="103"/>
      <c r="ACT729" s="103"/>
      <c r="ACU729" s="103"/>
      <c r="ACV729" s="103"/>
      <c r="ACW729" s="103"/>
      <c r="ACX729" s="103"/>
      <c r="ACY729" s="103"/>
      <c r="ACZ729" s="103"/>
      <c r="ADA729" s="103"/>
      <c r="ADB729" s="103"/>
      <c r="ADC729" s="103"/>
      <c r="ADD729" s="103"/>
      <c r="ADE729" s="103"/>
      <c r="ADF729" s="103"/>
      <c r="ADG729" s="103"/>
      <c r="ADH729" s="103"/>
      <c r="ADI729" s="103"/>
      <c r="ADJ729" s="103"/>
      <c r="ADK729" s="103"/>
      <c r="ADL729" s="103"/>
      <c r="ADM729" s="103"/>
      <c r="ADN729" s="103"/>
      <c r="ADO729" s="103"/>
      <c r="ADP729" s="103"/>
      <c r="ADQ729" s="103"/>
      <c r="ADR729" s="103"/>
      <c r="ADS729" s="103"/>
      <c r="ADT729" s="103"/>
      <c r="ADU729" s="103"/>
      <c r="ADV729" s="103"/>
      <c r="ADW729" s="103"/>
      <c r="ADX729" s="103"/>
      <c r="ADY729" s="103"/>
      <c r="ADZ729" s="103"/>
      <c r="AEA729" s="103"/>
      <c r="AEB729" s="103"/>
      <c r="AEC729" s="103"/>
      <c r="AED729" s="103"/>
      <c r="AEE729" s="103"/>
      <c r="AEF729" s="103"/>
      <c r="AEG729" s="103"/>
      <c r="AEH729" s="103"/>
      <c r="AEI729" s="103"/>
      <c r="AEJ729" s="103"/>
      <c r="AEK729" s="103"/>
      <c r="AEL729" s="103"/>
      <c r="AEM729" s="103"/>
      <c r="AEN729" s="103"/>
      <c r="AEO729" s="103"/>
      <c r="AEP729" s="103"/>
      <c r="AEQ729" s="103"/>
      <c r="AER729" s="103"/>
      <c r="AES729" s="103"/>
      <c r="AET729" s="103"/>
      <c r="AEU729" s="103"/>
      <c r="AEV729" s="103"/>
      <c r="AEW729" s="103"/>
      <c r="AEX729" s="103"/>
      <c r="AEY729" s="103"/>
      <c r="AEZ729" s="103"/>
      <c r="AFA729" s="103"/>
      <c r="AFB729" s="103"/>
      <c r="AFC729" s="103"/>
      <c r="AFD729" s="103"/>
      <c r="AFE729" s="103"/>
      <c r="AFF729" s="103"/>
      <c r="AFG729" s="103"/>
      <c r="AFH729" s="103"/>
      <c r="AFI729" s="103"/>
      <c r="AFJ729" s="103"/>
      <c r="AFK729" s="103"/>
      <c r="AFL729" s="103"/>
      <c r="AFM729" s="103"/>
      <c r="AFN729" s="103"/>
      <c r="AFO729" s="103"/>
      <c r="AFP729" s="103"/>
      <c r="AFQ729" s="103"/>
      <c r="AFR729" s="103"/>
      <c r="AFS729" s="103"/>
      <c r="AFT729" s="103"/>
      <c r="AFU729" s="103"/>
      <c r="AFV729" s="103"/>
      <c r="AFW729" s="103"/>
      <c r="AFX729" s="103"/>
      <c r="AFY729" s="103"/>
      <c r="AFZ729" s="103"/>
      <c r="AGA729" s="103"/>
      <c r="AGB729" s="103"/>
      <c r="AGC729" s="103"/>
      <c r="AGD729" s="103"/>
      <c r="AGE729" s="103"/>
      <c r="AGF729" s="103"/>
      <c r="AGG729" s="103"/>
      <c r="AGH729" s="103"/>
      <c r="AGI729" s="103"/>
      <c r="AGJ729" s="103"/>
      <c r="AGK729" s="103"/>
      <c r="AGL729" s="103"/>
      <c r="AGM729" s="103"/>
      <c r="AGN729" s="103"/>
      <c r="AGO729" s="103"/>
      <c r="AGP729" s="103"/>
      <c r="AGQ729" s="103"/>
      <c r="AGR729" s="103"/>
      <c r="AGS729" s="103"/>
      <c r="AGT729" s="103"/>
      <c r="AGU729" s="103"/>
      <c r="AGV729" s="103"/>
      <c r="AGW729" s="103"/>
      <c r="AGX729" s="103"/>
      <c r="AGY729" s="103"/>
      <c r="AGZ729" s="103"/>
      <c r="AHA729" s="103"/>
      <c r="AHB729" s="103"/>
      <c r="AHC729" s="103"/>
      <c r="AHD729" s="103"/>
      <c r="AHE729" s="103"/>
      <c r="AHF729" s="103"/>
      <c r="AHG729" s="103"/>
      <c r="AHH729" s="103"/>
      <c r="AHI729" s="103"/>
      <c r="AHJ729" s="103"/>
      <c r="AHK729" s="103"/>
      <c r="AHL729" s="103"/>
      <c r="AHM729" s="103"/>
      <c r="AHN729" s="103"/>
      <c r="AHO729" s="103"/>
      <c r="AHP729" s="103"/>
      <c r="AHQ729" s="103"/>
      <c r="AHR729" s="103"/>
      <c r="AHS729" s="103"/>
      <c r="AHT729" s="103"/>
      <c r="AHU729" s="103"/>
      <c r="AHV729" s="103"/>
      <c r="AHW729" s="103"/>
      <c r="AHX729" s="103"/>
      <c r="AHY729" s="103"/>
      <c r="AHZ729" s="103"/>
      <c r="AIA729" s="103"/>
      <c r="AIB729" s="103"/>
      <c r="AIC729" s="103"/>
      <c r="AID729" s="103"/>
      <c r="AIE729" s="103"/>
      <c r="AIF729" s="103"/>
      <c r="AIG729" s="103"/>
      <c r="AIH729" s="103"/>
      <c r="AII729" s="103"/>
      <c r="AIJ729" s="103"/>
      <c r="AIK729" s="103"/>
      <c r="AIL729" s="103"/>
      <c r="AIM729" s="103"/>
      <c r="AIN729" s="103"/>
      <c r="AIO729" s="103"/>
      <c r="AIP729" s="103"/>
      <c r="AIQ729" s="103"/>
      <c r="AIR729" s="103"/>
      <c r="AIS729" s="103"/>
      <c r="AIT729" s="103"/>
      <c r="AIU729" s="103"/>
      <c r="AIV729" s="103"/>
      <c r="AIW729" s="103"/>
      <c r="AIX729" s="103"/>
      <c r="AIY729" s="103"/>
      <c r="AIZ729" s="103"/>
      <c r="AJA729" s="103"/>
      <c r="AJB729" s="103"/>
      <c r="AJC729" s="103"/>
      <c r="AJD729" s="103"/>
      <c r="AJE729" s="103"/>
      <c r="AJF729" s="103"/>
      <c r="AJG729" s="103"/>
      <c r="AJH729" s="103"/>
      <c r="AJI729" s="103"/>
      <c r="AJJ729" s="103"/>
      <c r="AJK729" s="103"/>
      <c r="AJL729" s="103"/>
      <c r="AJM729" s="103"/>
      <c r="AJN729" s="103"/>
      <c r="AJO729" s="103"/>
      <c r="AJP729" s="103"/>
      <c r="AJQ729" s="103"/>
      <c r="AJR729" s="103"/>
      <c r="AJS729" s="103"/>
      <c r="AJT729" s="103"/>
      <c r="AJU729" s="103"/>
      <c r="AJV729" s="103"/>
      <c r="AJW729" s="103"/>
      <c r="AJX729" s="103"/>
      <c r="AJY729" s="103"/>
      <c r="AJZ729" s="103"/>
      <c r="AKA729" s="103"/>
      <c r="AKB729" s="103"/>
      <c r="AKC729" s="103"/>
      <c r="AKD729" s="103"/>
      <c r="AKE729" s="103"/>
      <c r="AKF729" s="103"/>
      <c r="AKG729" s="103"/>
      <c r="AKH729" s="103"/>
      <c r="AKI729" s="103"/>
      <c r="AKJ729" s="103"/>
      <c r="AKK729" s="103"/>
      <c r="AKL729" s="103"/>
      <c r="AKM729" s="103"/>
      <c r="AKN729" s="103"/>
      <c r="AKO729" s="103"/>
      <c r="AKP729" s="103"/>
      <c r="AKQ729" s="103"/>
      <c r="AKR729" s="103"/>
      <c r="AKS729" s="103"/>
      <c r="AKT729" s="103"/>
      <c r="AKU729" s="103"/>
      <c r="AKV729" s="103"/>
      <c r="AKW729" s="103"/>
      <c r="AKX729" s="103"/>
      <c r="AKY729" s="103"/>
      <c r="AKZ729" s="103"/>
      <c r="ALA729" s="103"/>
      <c r="ALB729" s="103"/>
      <c r="ALC729" s="103"/>
      <c r="ALD729" s="103"/>
      <c r="ALE729" s="103"/>
      <c r="ALF729" s="103"/>
      <c r="ALG729" s="103"/>
      <c r="ALH729" s="103"/>
      <c r="ALI729" s="103"/>
      <c r="ALJ729" s="103"/>
      <c r="ALK729" s="103"/>
      <c r="ALL729" s="103"/>
      <c r="ALM729" s="103"/>
      <c r="ALN729" s="103"/>
      <c r="ALO729" s="103"/>
      <c r="ALP729" s="103"/>
      <c r="ALQ729" s="103"/>
      <c r="ALR729" s="103"/>
      <c r="ALS729" s="103"/>
      <c r="ALT729" s="103"/>
      <c r="ALU729" s="103"/>
      <c r="ALV729" s="103"/>
      <c r="ALW729" s="103"/>
      <c r="ALX729" s="103"/>
      <c r="ALY729" s="103"/>
      <c r="ALZ729" s="103"/>
      <c r="AMA729" s="103"/>
      <c r="AMB729" s="103"/>
      <c r="AMC729" s="103"/>
      <c r="AMD729" s="103"/>
      <c r="AME729" s="103"/>
      <c r="AMF729" s="103"/>
      <c r="AMG729" s="103"/>
      <c r="AMH729" s="103"/>
      <c r="AMI729" s="103"/>
      <c r="AMJ729" s="103"/>
      <c r="AMK729" s="103"/>
    </row>
    <row r="730" spans="1:1025">
      <c r="A730" s="103"/>
      <c r="B730" s="103"/>
      <c r="C730" s="103"/>
      <c r="D730" s="103"/>
      <c r="E730" s="230"/>
      <c r="F730" s="103"/>
      <c r="G730" s="103"/>
      <c r="H730" s="103"/>
      <c r="I730" s="103"/>
      <c r="J730" s="103"/>
      <c r="K730" s="103"/>
      <c r="L730" s="103"/>
      <c r="M730" s="103"/>
      <c r="N730" s="103"/>
      <c r="O730" s="103"/>
      <c r="P730" s="103"/>
      <c r="Q730" s="103"/>
      <c r="R730" s="103"/>
      <c r="S730" s="103"/>
      <c r="T730" s="103"/>
      <c r="U730" s="103"/>
      <c r="V730" s="103"/>
      <c r="W730" s="103"/>
      <c r="X730" s="103"/>
      <c r="Y730" s="103"/>
      <c r="Z730" s="103"/>
      <c r="AA730" s="103"/>
      <c r="AB730" s="103"/>
      <c r="AC730" s="103"/>
      <c r="AD730" s="103"/>
      <c r="AE730" s="103"/>
      <c r="AF730" s="103"/>
      <c r="AG730" s="103"/>
      <c r="AH730" s="103"/>
      <c r="AI730" s="103"/>
      <c r="AJ730" s="103"/>
      <c r="AK730" s="103"/>
      <c r="AL730" s="103"/>
      <c r="AM730" s="103"/>
      <c r="AN730" s="103"/>
      <c r="AO730" s="103"/>
      <c r="AP730" s="103"/>
      <c r="AQ730" s="103"/>
      <c r="AR730" s="103"/>
      <c r="AS730" s="103"/>
      <c r="AT730" s="103"/>
      <c r="AU730" s="103"/>
      <c r="AV730" s="103"/>
      <c r="AW730" s="103"/>
      <c r="AX730" s="103"/>
      <c r="AY730" s="103"/>
      <c r="AZ730" s="103"/>
      <c r="BA730" s="103"/>
      <c r="BB730" s="103"/>
      <c r="BC730" s="103"/>
      <c r="BD730" s="103"/>
      <c r="BE730" s="103"/>
      <c r="BF730" s="103"/>
      <c r="BG730" s="103"/>
      <c r="BH730" s="103"/>
      <c r="BI730" s="103"/>
      <c r="BJ730" s="103"/>
      <c r="BK730" s="103"/>
      <c r="BL730" s="103"/>
      <c r="BM730" s="103"/>
      <c r="BN730" s="103"/>
      <c r="BO730" s="103"/>
      <c r="BP730" s="103"/>
      <c r="BQ730" s="103"/>
      <c r="BR730" s="103"/>
      <c r="BS730" s="103"/>
      <c r="BT730" s="103"/>
      <c r="BU730" s="103"/>
      <c r="BV730" s="103"/>
      <c r="BW730" s="103"/>
      <c r="BX730" s="103"/>
      <c r="BY730" s="103"/>
      <c r="BZ730" s="103"/>
      <c r="CA730" s="103"/>
      <c r="CB730" s="103"/>
      <c r="CC730" s="103"/>
      <c r="CD730" s="103"/>
      <c r="CE730" s="103"/>
      <c r="CF730" s="103"/>
      <c r="CG730" s="103"/>
      <c r="CH730" s="103"/>
      <c r="CI730" s="103"/>
      <c r="CJ730" s="103"/>
      <c r="CK730" s="103"/>
      <c r="CL730" s="103"/>
      <c r="CM730" s="103"/>
      <c r="CN730" s="103"/>
      <c r="CO730" s="103"/>
      <c r="CP730" s="103"/>
      <c r="CQ730" s="103"/>
      <c r="CR730" s="103"/>
      <c r="CS730" s="103"/>
      <c r="CT730" s="103"/>
      <c r="CU730" s="103"/>
      <c r="CV730" s="103"/>
      <c r="CW730" s="103"/>
      <c r="CX730" s="103"/>
      <c r="CY730" s="103"/>
      <c r="CZ730" s="103"/>
      <c r="DA730" s="103"/>
      <c r="DB730" s="103"/>
      <c r="DC730" s="103"/>
      <c r="DD730" s="103"/>
      <c r="DE730" s="103"/>
      <c r="DF730" s="103"/>
      <c r="DG730" s="103"/>
      <c r="DH730" s="103"/>
      <c r="DI730" s="103"/>
      <c r="DJ730" s="103"/>
      <c r="DK730" s="103"/>
      <c r="DL730" s="103"/>
      <c r="DM730" s="103"/>
      <c r="DN730" s="103"/>
      <c r="DO730" s="103"/>
      <c r="DP730" s="103"/>
      <c r="DQ730" s="103"/>
      <c r="DR730" s="103"/>
      <c r="DS730" s="103"/>
      <c r="DT730" s="103"/>
      <c r="DU730" s="103"/>
      <c r="DV730" s="103"/>
      <c r="DW730" s="103"/>
      <c r="DX730" s="103"/>
      <c r="DY730" s="103"/>
      <c r="DZ730" s="103"/>
      <c r="EA730" s="103"/>
      <c r="EB730" s="103"/>
      <c r="EC730" s="103"/>
      <c r="ED730" s="103"/>
      <c r="EE730" s="103"/>
      <c r="EF730" s="103"/>
      <c r="EG730" s="103"/>
      <c r="EH730" s="103"/>
      <c r="EI730" s="103"/>
      <c r="EJ730" s="103"/>
      <c r="EK730" s="103"/>
      <c r="EL730" s="103"/>
      <c r="EM730" s="103"/>
      <c r="EN730" s="103"/>
      <c r="EO730" s="103"/>
      <c r="EP730" s="103"/>
      <c r="EQ730" s="103"/>
      <c r="ER730" s="103"/>
      <c r="ES730" s="103"/>
      <c r="ET730" s="103"/>
      <c r="EU730" s="103"/>
      <c r="EV730" s="103"/>
      <c r="EW730" s="103"/>
      <c r="EX730" s="103"/>
      <c r="EY730" s="103"/>
      <c r="EZ730" s="103"/>
      <c r="FA730" s="103"/>
      <c r="FB730" s="103"/>
      <c r="FC730" s="103"/>
      <c r="FD730" s="103"/>
      <c r="FE730" s="103"/>
      <c r="FF730" s="103"/>
      <c r="FG730" s="103"/>
      <c r="FH730" s="103"/>
      <c r="FI730" s="103"/>
      <c r="FJ730" s="103"/>
      <c r="FK730" s="103"/>
      <c r="FL730" s="103"/>
      <c r="FM730" s="103"/>
      <c r="FN730" s="103"/>
      <c r="FO730" s="103"/>
      <c r="FP730" s="103"/>
      <c r="FQ730" s="103"/>
      <c r="FR730" s="103"/>
      <c r="FS730" s="103"/>
      <c r="FT730" s="103"/>
      <c r="FU730" s="103"/>
      <c r="FV730" s="103"/>
      <c r="FW730" s="103"/>
      <c r="FX730" s="103"/>
      <c r="FY730" s="103"/>
      <c r="FZ730" s="103"/>
      <c r="GA730" s="103"/>
      <c r="GB730" s="103"/>
      <c r="GC730" s="103"/>
      <c r="GD730" s="103"/>
      <c r="GE730" s="103"/>
      <c r="GF730" s="103"/>
      <c r="GG730" s="103"/>
      <c r="GH730" s="103"/>
      <c r="GI730" s="103"/>
      <c r="GJ730" s="103"/>
      <c r="GK730" s="103"/>
      <c r="GL730" s="103"/>
      <c r="GM730" s="103"/>
      <c r="GN730" s="103"/>
      <c r="GO730" s="103"/>
      <c r="GP730" s="103"/>
      <c r="GQ730" s="103"/>
      <c r="GR730" s="103"/>
      <c r="GS730" s="103"/>
      <c r="GT730" s="103"/>
      <c r="GU730" s="103"/>
      <c r="GV730" s="103"/>
      <c r="GW730" s="103"/>
      <c r="GX730" s="103"/>
      <c r="GY730" s="103"/>
      <c r="GZ730" s="103"/>
      <c r="HA730" s="103"/>
      <c r="HB730" s="103"/>
      <c r="HC730" s="103"/>
      <c r="HD730" s="103"/>
      <c r="HE730" s="103"/>
      <c r="HF730" s="103"/>
      <c r="HG730" s="103"/>
      <c r="HH730" s="103"/>
      <c r="HI730" s="103"/>
      <c r="HJ730" s="103"/>
      <c r="HK730" s="103"/>
      <c r="HL730" s="103"/>
      <c r="HM730" s="103"/>
      <c r="HN730" s="103"/>
      <c r="HO730" s="103"/>
      <c r="HP730" s="103"/>
      <c r="HQ730" s="103"/>
      <c r="HR730" s="103"/>
      <c r="HS730" s="103"/>
      <c r="HT730" s="103"/>
      <c r="HU730" s="103"/>
      <c r="HV730" s="103"/>
      <c r="HW730" s="103"/>
      <c r="HX730" s="103"/>
      <c r="HY730" s="103"/>
      <c r="HZ730" s="103"/>
      <c r="IA730" s="103"/>
      <c r="IB730" s="103"/>
      <c r="IC730" s="103"/>
      <c r="ID730" s="103"/>
      <c r="IE730" s="103"/>
      <c r="IF730" s="103"/>
      <c r="IG730" s="103"/>
      <c r="IH730" s="103"/>
      <c r="II730" s="103"/>
      <c r="IJ730" s="103"/>
      <c r="IK730" s="103"/>
      <c r="IL730" s="103"/>
      <c r="IM730" s="103"/>
      <c r="IN730" s="103"/>
      <c r="IO730" s="103"/>
      <c r="IP730" s="103"/>
      <c r="IQ730" s="103"/>
      <c r="IR730" s="103"/>
      <c r="IS730" s="103"/>
      <c r="IT730" s="103"/>
      <c r="IU730" s="103"/>
      <c r="IV730" s="103"/>
      <c r="IW730" s="103"/>
      <c r="IX730" s="103"/>
      <c r="IY730" s="103"/>
      <c r="IZ730" s="103"/>
      <c r="JA730" s="103"/>
      <c r="JB730" s="103"/>
      <c r="JC730" s="103"/>
      <c r="JD730" s="103"/>
      <c r="JE730" s="103"/>
      <c r="JF730" s="103"/>
      <c r="JG730" s="103"/>
      <c r="JH730" s="103"/>
      <c r="JI730" s="103"/>
      <c r="JJ730" s="103"/>
      <c r="JK730" s="103"/>
      <c r="JL730" s="103"/>
      <c r="JM730" s="103"/>
      <c r="JN730" s="103"/>
      <c r="JO730" s="103"/>
      <c r="JP730" s="103"/>
      <c r="JQ730" s="103"/>
      <c r="JR730" s="103"/>
      <c r="JS730" s="103"/>
      <c r="JT730" s="103"/>
      <c r="JU730" s="103"/>
      <c r="JV730" s="103"/>
      <c r="JW730" s="103"/>
      <c r="JX730" s="103"/>
      <c r="JY730" s="103"/>
      <c r="JZ730" s="103"/>
      <c r="KA730" s="103"/>
      <c r="KB730" s="103"/>
      <c r="KC730" s="103"/>
      <c r="KD730" s="103"/>
      <c r="KE730" s="103"/>
      <c r="KF730" s="103"/>
      <c r="KG730" s="103"/>
      <c r="KH730" s="103"/>
      <c r="KI730" s="103"/>
      <c r="KJ730" s="103"/>
      <c r="KK730" s="103"/>
      <c r="KL730" s="103"/>
      <c r="KM730" s="103"/>
      <c r="KN730" s="103"/>
      <c r="KO730" s="103"/>
      <c r="KP730" s="103"/>
      <c r="KQ730" s="103"/>
      <c r="KR730" s="103"/>
      <c r="KS730" s="103"/>
      <c r="KT730" s="103"/>
      <c r="KU730" s="103"/>
      <c r="KV730" s="103"/>
      <c r="KW730" s="103"/>
      <c r="KX730" s="103"/>
      <c r="KY730" s="103"/>
      <c r="KZ730" s="103"/>
      <c r="LA730" s="103"/>
      <c r="LB730" s="103"/>
      <c r="LC730" s="103"/>
      <c r="LD730" s="103"/>
      <c r="LE730" s="103"/>
      <c r="LF730" s="103"/>
      <c r="LG730" s="103"/>
      <c r="LH730" s="103"/>
      <c r="LI730" s="103"/>
      <c r="LJ730" s="103"/>
      <c r="LK730" s="103"/>
      <c r="LL730" s="103"/>
      <c r="LM730" s="103"/>
      <c r="LN730" s="103"/>
      <c r="LO730" s="103"/>
      <c r="LP730" s="103"/>
      <c r="LQ730" s="103"/>
      <c r="LR730" s="103"/>
      <c r="LS730" s="103"/>
      <c r="LT730" s="103"/>
      <c r="LU730" s="103"/>
      <c r="LV730" s="103"/>
      <c r="LW730" s="103"/>
      <c r="LX730" s="103"/>
      <c r="LY730" s="103"/>
      <c r="LZ730" s="103"/>
      <c r="MA730" s="103"/>
      <c r="MB730" s="103"/>
      <c r="MC730" s="103"/>
      <c r="MD730" s="103"/>
      <c r="ME730" s="103"/>
      <c r="MF730" s="103"/>
      <c r="MG730" s="103"/>
      <c r="MH730" s="103"/>
      <c r="MI730" s="103"/>
      <c r="MJ730" s="103"/>
      <c r="MK730" s="103"/>
      <c r="ML730" s="103"/>
      <c r="MM730" s="103"/>
      <c r="MN730" s="103"/>
      <c r="MO730" s="103"/>
      <c r="MP730" s="103"/>
      <c r="MQ730" s="103"/>
      <c r="MR730" s="103"/>
      <c r="MS730" s="103"/>
      <c r="MT730" s="103"/>
      <c r="MU730" s="103"/>
      <c r="MV730" s="103"/>
      <c r="MW730" s="103"/>
      <c r="MX730" s="103"/>
      <c r="MY730" s="103"/>
      <c r="MZ730" s="103"/>
      <c r="NA730" s="103"/>
      <c r="NB730" s="103"/>
      <c r="NC730" s="103"/>
      <c r="ND730" s="103"/>
      <c r="NE730" s="103"/>
      <c r="NF730" s="103"/>
      <c r="NG730" s="103"/>
      <c r="NH730" s="103"/>
      <c r="NI730" s="103"/>
      <c r="NJ730" s="103"/>
      <c r="NK730" s="103"/>
      <c r="NL730" s="103"/>
      <c r="NM730" s="103"/>
      <c r="NN730" s="103"/>
      <c r="NO730" s="103"/>
      <c r="NP730" s="103"/>
      <c r="NQ730" s="103"/>
      <c r="NR730" s="103"/>
      <c r="NS730" s="103"/>
      <c r="NT730" s="103"/>
      <c r="NU730" s="103"/>
      <c r="NV730" s="103"/>
      <c r="NW730" s="103"/>
      <c r="NX730" s="103"/>
      <c r="NY730" s="103"/>
      <c r="NZ730" s="103"/>
      <c r="OA730" s="103"/>
      <c r="OB730" s="103"/>
      <c r="OC730" s="103"/>
      <c r="OD730" s="103"/>
      <c r="OE730" s="103"/>
      <c r="OF730" s="103"/>
      <c r="OG730" s="103"/>
      <c r="OH730" s="103"/>
      <c r="OI730" s="103"/>
      <c r="OJ730" s="103"/>
      <c r="OK730" s="103"/>
      <c r="OL730" s="103"/>
      <c r="OM730" s="103"/>
      <c r="ON730" s="103"/>
      <c r="OO730" s="103"/>
      <c r="OP730" s="103"/>
      <c r="OQ730" s="103"/>
      <c r="OR730" s="103"/>
      <c r="OS730" s="103"/>
      <c r="OT730" s="103"/>
      <c r="OU730" s="103"/>
      <c r="OV730" s="103"/>
      <c r="OW730" s="103"/>
      <c r="OX730" s="103"/>
      <c r="OY730" s="103"/>
      <c r="OZ730" s="103"/>
      <c r="PA730" s="103"/>
      <c r="PB730" s="103"/>
      <c r="PC730" s="103"/>
      <c r="PD730" s="103"/>
      <c r="PE730" s="103"/>
      <c r="PF730" s="103"/>
      <c r="PG730" s="103"/>
      <c r="PH730" s="103"/>
      <c r="PI730" s="103"/>
      <c r="PJ730" s="103"/>
      <c r="PK730" s="103"/>
      <c r="PL730" s="103"/>
      <c r="PM730" s="103"/>
      <c r="PN730" s="103"/>
      <c r="PO730" s="103"/>
      <c r="PP730" s="103"/>
      <c r="PQ730" s="103"/>
      <c r="PR730" s="103"/>
      <c r="PS730" s="103"/>
      <c r="PT730" s="103"/>
      <c r="PU730" s="103"/>
      <c r="PV730" s="103"/>
      <c r="PW730" s="103"/>
      <c r="PX730" s="103"/>
      <c r="PY730" s="103"/>
      <c r="PZ730" s="103"/>
      <c r="QA730" s="103"/>
      <c r="QB730" s="103"/>
      <c r="QC730" s="103"/>
      <c r="QD730" s="103"/>
      <c r="QE730" s="103"/>
      <c r="QF730" s="103"/>
      <c r="QG730" s="103"/>
      <c r="QH730" s="103"/>
      <c r="QI730" s="103"/>
      <c r="QJ730" s="103"/>
      <c r="QK730" s="103"/>
      <c r="QL730" s="103"/>
      <c r="QM730" s="103"/>
      <c r="QN730" s="103"/>
      <c r="QO730" s="103"/>
      <c r="QP730" s="103"/>
      <c r="QQ730" s="103"/>
      <c r="QR730" s="103"/>
      <c r="QS730" s="103"/>
      <c r="QT730" s="103"/>
      <c r="QU730" s="103"/>
      <c r="QV730" s="103"/>
      <c r="QW730" s="103"/>
      <c r="QX730" s="103"/>
      <c r="QY730" s="103"/>
      <c r="QZ730" s="103"/>
      <c r="RA730" s="103"/>
      <c r="RB730" s="103"/>
      <c r="RC730" s="103"/>
      <c r="RD730" s="103"/>
      <c r="RE730" s="103"/>
      <c r="RF730" s="103"/>
      <c r="RG730" s="103"/>
      <c r="RH730" s="103"/>
      <c r="RI730" s="103"/>
      <c r="RJ730" s="103"/>
      <c r="RK730" s="103"/>
      <c r="RL730" s="103"/>
      <c r="RM730" s="103"/>
      <c r="RN730" s="103"/>
      <c r="RO730" s="103"/>
      <c r="RP730" s="103"/>
      <c r="RQ730" s="103"/>
      <c r="RR730" s="103"/>
      <c r="RS730" s="103"/>
      <c r="RT730" s="103"/>
      <c r="RU730" s="103"/>
      <c r="RV730" s="103"/>
      <c r="RW730" s="103"/>
      <c r="RX730" s="103"/>
      <c r="RY730" s="103"/>
      <c r="RZ730" s="103"/>
      <c r="SA730" s="103"/>
      <c r="SB730" s="103"/>
      <c r="SC730" s="103"/>
      <c r="SD730" s="103"/>
      <c r="SE730" s="103"/>
      <c r="SF730" s="103"/>
      <c r="SG730" s="103"/>
      <c r="SH730" s="103"/>
      <c r="SI730" s="103"/>
      <c r="SJ730" s="103"/>
      <c r="SK730" s="103"/>
      <c r="SL730" s="103"/>
      <c r="SM730" s="103"/>
      <c r="SN730" s="103"/>
      <c r="SO730" s="103"/>
      <c r="SP730" s="103"/>
      <c r="SQ730" s="103"/>
      <c r="SR730" s="103"/>
      <c r="SS730" s="103"/>
      <c r="ST730" s="103"/>
      <c r="SU730" s="103"/>
      <c r="SV730" s="103"/>
      <c r="SW730" s="103"/>
      <c r="SX730" s="103"/>
      <c r="SY730" s="103"/>
      <c r="SZ730" s="103"/>
      <c r="TA730" s="103"/>
      <c r="TB730" s="103"/>
      <c r="TC730" s="103"/>
      <c r="TD730" s="103"/>
      <c r="TE730" s="103"/>
      <c r="TF730" s="103"/>
      <c r="TG730" s="103"/>
      <c r="TH730" s="103"/>
      <c r="TI730" s="103"/>
      <c r="TJ730" s="103"/>
      <c r="TK730" s="103"/>
      <c r="TL730" s="103"/>
      <c r="TM730" s="103"/>
      <c r="TN730" s="103"/>
      <c r="TO730" s="103"/>
      <c r="TP730" s="103"/>
      <c r="TQ730" s="103"/>
      <c r="TR730" s="103"/>
      <c r="TS730" s="103"/>
      <c r="TT730" s="103"/>
      <c r="TU730" s="103"/>
      <c r="TV730" s="103"/>
      <c r="TW730" s="103"/>
      <c r="TX730" s="103"/>
      <c r="TY730" s="103"/>
      <c r="TZ730" s="103"/>
      <c r="UA730" s="103"/>
      <c r="UB730" s="103"/>
      <c r="UC730" s="103"/>
      <c r="UD730" s="103"/>
      <c r="UE730" s="103"/>
      <c r="UF730" s="103"/>
      <c r="UG730" s="103"/>
      <c r="UH730" s="103"/>
      <c r="UI730" s="103"/>
      <c r="UJ730" s="103"/>
      <c r="UK730" s="103"/>
      <c r="UL730" s="103"/>
      <c r="UM730" s="103"/>
      <c r="UN730" s="103"/>
      <c r="UO730" s="103"/>
      <c r="UP730" s="103"/>
      <c r="UQ730" s="103"/>
      <c r="UR730" s="103"/>
      <c r="US730" s="103"/>
      <c r="UT730" s="103"/>
      <c r="UU730" s="103"/>
      <c r="UV730" s="103"/>
      <c r="UW730" s="103"/>
      <c r="UX730" s="103"/>
      <c r="UY730" s="103"/>
      <c r="UZ730" s="103"/>
      <c r="VA730" s="103"/>
      <c r="VB730" s="103"/>
      <c r="VC730" s="103"/>
      <c r="VD730" s="103"/>
      <c r="VE730" s="103"/>
      <c r="VF730" s="103"/>
      <c r="VG730" s="103"/>
      <c r="VH730" s="103"/>
      <c r="VI730" s="103"/>
      <c r="VJ730" s="103"/>
      <c r="VK730" s="103"/>
      <c r="VL730" s="103"/>
      <c r="VM730" s="103"/>
      <c r="VN730" s="103"/>
      <c r="VO730" s="103"/>
      <c r="VP730" s="103"/>
      <c r="VQ730" s="103"/>
      <c r="VR730" s="103"/>
      <c r="VS730" s="103"/>
      <c r="VT730" s="103"/>
      <c r="VU730" s="103"/>
      <c r="VV730" s="103"/>
      <c r="VW730" s="103"/>
      <c r="VX730" s="103"/>
      <c r="VY730" s="103"/>
      <c r="VZ730" s="103"/>
      <c r="WA730" s="103"/>
      <c r="WB730" s="103"/>
      <c r="WC730" s="103"/>
      <c r="WD730" s="103"/>
      <c r="WE730" s="103"/>
      <c r="WF730" s="103"/>
      <c r="WG730" s="103"/>
      <c r="WH730" s="103"/>
      <c r="WI730" s="103"/>
      <c r="WJ730" s="103"/>
      <c r="WK730" s="103"/>
      <c r="WL730" s="103"/>
      <c r="WM730" s="103"/>
      <c r="WN730" s="103"/>
      <c r="WO730" s="103"/>
      <c r="WP730" s="103"/>
      <c r="WQ730" s="103"/>
      <c r="WR730" s="103"/>
      <c r="WS730" s="103"/>
      <c r="WT730" s="103"/>
      <c r="WU730" s="103"/>
      <c r="WV730" s="103"/>
      <c r="WW730" s="103"/>
      <c r="WX730" s="103"/>
      <c r="WY730" s="103"/>
      <c r="WZ730" s="103"/>
      <c r="XA730" s="103"/>
      <c r="XB730" s="103"/>
      <c r="XC730" s="103"/>
      <c r="XD730" s="103"/>
      <c r="XE730" s="103"/>
      <c r="XF730" s="103"/>
      <c r="XG730" s="103"/>
      <c r="XH730" s="103"/>
      <c r="XI730" s="103"/>
      <c r="XJ730" s="103"/>
      <c r="XK730" s="103"/>
      <c r="XL730" s="103"/>
      <c r="XM730" s="103"/>
      <c r="XN730" s="103"/>
      <c r="XO730" s="103"/>
      <c r="XP730" s="103"/>
      <c r="XQ730" s="103"/>
      <c r="XR730" s="103"/>
      <c r="XS730" s="103"/>
      <c r="XT730" s="103"/>
      <c r="XU730" s="103"/>
      <c r="XV730" s="103"/>
      <c r="XW730" s="103"/>
      <c r="XX730" s="103"/>
      <c r="XY730" s="103"/>
      <c r="XZ730" s="103"/>
      <c r="YA730" s="103"/>
      <c r="YB730" s="103"/>
      <c r="YC730" s="103"/>
      <c r="YD730" s="103"/>
      <c r="YE730" s="103"/>
      <c r="YF730" s="103"/>
      <c r="YG730" s="103"/>
      <c r="YH730" s="103"/>
      <c r="YI730" s="103"/>
      <c r="YJ730" s="103"/>
      <c r="YK730" s="103"/>
      <c r="YL730" s="103"/>
      <c r="YM730" s="103"/>
      <c r="YN730" s="103"/>
      <c r="YO730" s="103"/>
      <c r="YP730" s="103"/>
      <c r="YQ730" s="103"/>
      <c r="YR730" s="103"/>
      <c r="YS730" s="103"/>
      <c r="YT730" s="103"/>
      <c r="YU730" s="103"/>
      <c r="YV730" s="103"/>
      <c r="YW730" s="103"/>
      <c r="YX730" s="103"/>
      <c r="YY730" s="103"/>
      <c r="YZ730" s="103"/>
      <c r="ZA730" s="103"/>
      <c r="ZB730" s="103"/>
      <c r="ZC730" s="103"/>
      <c r="ZD730" s="103"/>
      <c r="ZE730" s="103"/>
      <c r="ZF730" s="103"/>
      <c r="ZG730" s="103"/>
      <c r="ZH730" s="103"/>
      <c r="ZI730" s="103"/>
      <c r="ZJ730" s="103"/>
      <c r="ZK730" s="103"/>
      <c r="ZL730" s="103"/>
      <c r="ZM730" s="103"/>
      <c r="ZN730" s="103"/>
      <c r="ZO730" s="103"/>
      <c r="ZP730" s="103"/>
      <c r="ZQ730" s="103"/>
      <c r="ZR730" s="103"/>
      <c r="ZS730" s="103"/>
      <c r="ZT730" s="103"/>
      <c r="ZU730" s="103"/>
      <c r="ZV730" s="103"/>
      <c r="ZW730" s="103"/>
      <c r="ZX730" s="103"/>
      <c r="ZY730" s="103"/>
      <c r="ZZ730" s="103"/>
      <c r="AAA730" s="103"/>
      <c r="AAB730" s="103"/>
      <c r="AAC730" s="103"/>
      <c r="AAD730" s="103"/>
      <c r="AAE730" s="103"/>
      <c r="AAF730" s="103"/>
      <c r="AAG730" s="103"/>
      <c r="AAH730" s="103"/>
      <c r="AAI730" s="103"/>
      <c r="AAJ730" s="103"/>
      <c r="AAK730" s="103"/>
      <c r="AAL730" s="103"/>
      <c r="AAM730" s="103"/>
      <c r="AAN730" s="103"/>
      <c r="AAO730" s="103"/>
      <c r="AAP730" s="103"/>
      <c r="AAQ730" s="103"/>
      <c r="AAR730" s="103"/>
      <c r="AAS730" s="103"/>
      <c r="AAT730" s="103"/>
      <c r="AAU730" s="103"/>
      <c r="AAV730" s="103"/>
      <c r="AAW730" s="103"/>
      <c r="AAX730" s="103"/>
      <c r="AAY730" s="103"/>
      <c r="AAZ730" s="103"/>
      <c r="ABA730" s="103"/>
      <c r="ABB730" s="103"/>
      <c r="ABC730" s="103"/>
      <c r="ABD730" s="103"/>
      <c r="ABE730" s="103"/>
      <c r="ABF730" s="103"/>
      <c r="ABG730" s="103"/>
      <c r="ABH730" s="103"/>
      <c r="ABI730" s="103"/>
      <c r="ABJ730" s="103"/>
      <c r="ABK730" s="103"/>
      <c r="ABL730" s="103"/>
      <c r="ABM730" s="103"/>
      <c r="ABN730" s="103"/>
      <c r="ABO730" s="103"/>
      <c r="ABP730" s="103"/>
      <c r="ABQ730" s="103"/>
      <c r="ABR730" s="103"/>
      <c r="ABS730" s="103"/>
      <c r="ABT730" s="103"/>
      <c r="ABU730" s="103"/>
      <c r="ABV730" s="103"/>
      <c r="ABW730" s="103"/>
      <c r="ABX730" s="103"/>
      <c r="ABY730" s="103"/>
      <c r="ABZ730" s="103"/>
      <c r="ACA730" s="103"/>
      <c r="ACB730" s="103"/>
      <c r="ACC730" s="103"/>
      <c r="ACD730" s="103"/>
      <c r="ACE730" s="103"/>
      <c r="ACF730" s="103"/>
      <c r="ACG730" s="103"/>
      <c r="ACH730" s="103"/>
      <c r="ACI730" s="103"/>
      <c r="ACJ730" s="103"/>
      <c r="ACK730" s="103"/>
      <c r="ACL730" s="103"/>
      <c r="ACM730" s="103"/>
      <c r="ACN730" s="103"/>
      <c r="ACO730" s="103"/>
      <c r="ACP730" s="103"/>
      <c r="ACQ730" s="103"/>
      <c r="ACR730" s="103"/>
      <c r="ACS730" s="103"/>
      <c r="ACT730" s="103"/>
      <c r="ACU730" s="103"/>
      <c r="ACV730" s="103"/>
      <c r="ACW730" s="103"/>
      <c r="ACX730" s="103"/>
      <c r="ACY730" s="103"/>
      <c r="ACZ730" s="103"/>
      <c r="ADA730" s="103"/>
      <c r="ADB730" s="103"/>
      <c r="ADC730" s="103"/>
      <c r="ADD730" s="103"/>
      <c r="ADE730" s="103"/>
      <c r="ADF730" s="103"/>
      <c r="ADG730" s="103"/>
      <c r="ADH730" s="103"/>
      <c r="ADI730" s="103"/>
      <c r="ADJ730" s="103"/>
      <c r="ADK730" s="103"/>
      <c r="ADL730" s="103"/>
      <c r="ADM730" s="103"/>
      <c r="ADN730" s="103"/>
      <c r="ADO730" s="103"/>
      <c r="ADP730" s="103"/>
      <c r="ADQ730" s="103"/>
      <c r="ADR730" s="103"/>
      <c r="ADS730" s="103"/>
      <c r="ADT730" s="103"/>
      <c r="ADU730" s="103"/>
      <c r="ADV730" s="103"/>
      <c r="ADW730" s="103"/>
      <c r="ADX730" s="103"/>
      <c r="ADY730" s="103"/>
      <c r="ADZ730" s="103"/>
      <c r="AEA730" s="103"/>
      <c r="AEB730" s="103"/>
      <c r="AEC730" s="103"/>
      <c r="AED730" s="103"/>
      <c r="AEE730" s="103"/>
      <c r="AEF730" s="103"/>
      <c r="AEG730" s="103"/>
      <c r="AEH730" s="103"/>
      <c r="AEI730" s="103"/>
      <c r="AEJ730" s="103"/>
      <c r="AEK730" s="103"/>
      <c r="AEL730" s="103"/>
      <c r="AEM730" s="103"/>
      <c r="AEN730" s="103"/>
      <c r="AEO730" s="103"/>
      <c r="AEP730" s="103"/>
      <c r="AEQ730" s="103"/>
      <c r="AER730" s="103"/>
      <c r="AES730" s="103"/>
      <c r="AET730" s="103"/>
      <c r="AEU730" s="103"/>
      <c r="AEV730" s="103"/>
      <c r="AEW730" s="103"/>
      <c r="AEX730" s="103"/>
      <c r="AEY730" s="103"/>
      <c r="AEZ730" s="103"/>
      <c r="AFA730" s="103"/>
      <c r="AFB730" s="103"/>
      <c r="AFC730" s="103"/>
      <c r="AFD730" s="103"/>
      <c r="AFE730" s="103"/>
      <c r="AFF730" s="103"/>
      <c r="AFG730" s="103"/>
      <c r="AFH730" s="103"/>
      <c r="AFI730" s="103"/>
      <c r="AFJ730" s="103"/>
      <c r="AFK730" s="103"/>
      <c r="AFL730" s="103"/>
      <c r="AFM730" s="103"/>
      <c r="AFN730" s="103"/>
      <c r="AFO730" s="103"/>
      <c r="AFP730" s="103"/>
      <c r="AFQ730" s="103"/>
      <c r="AFR730" s="103"/>
      <c r="AFS730" s="103"/>
      <c r="AFT730" s="103"/>
      <c r="AFU730" s="103"/>
      <c r="AFV730" s="103"/>
      <c r="AFW730" s="103"/>
      <c r="AFX730" s="103"/>
      <c r="AFY730" s="103"/>
      <c r="AFZ730" s="103"/>
      <c r="AGA730" s="103"/>
      <c r="AGB730" s="103"/>
      <c r="AGC730" s="103"/>
      <c r="AGD730" s="103"/>
      <c r="AGE730" s="103"/>
      <c r="AGF730" s="103"/>
      <c r="AGG730" s="103"/>
      <c r="AGH730" s="103"/>
      <c r="AGI730" s="103"/>
      <c r="AGJ730" s="103"/>
      <c r="AGK730" s="103"/>
      <c r="AGL730" s="103"/>
      <c r="AGM730" s="103"/>
      <c r="AGN730" s="103"/>
      <c r="AGO730" s="103"/>
      <c r="AGP730" s="103"/>
      <c r="AGQ730" s="103"/>
      <c r="AGR730" s="103"/>
      <c r="AGS730" s="103"/>
      <c r="AGT730" s="103"/>
      <c r="AGU730" s="103"/>
      <c r="AGV730" s="103"/>
      <c r="AGW730" s="103"/>
      <c r="AGX730" s="103"/>
      <c r="AGY730" s="103"/>
      <c r="AGZ730" s="103"/>
      <c r="AHA730" s="103"/>
      <c r="AHB730" s="103"/>
      <c r="AHC730" s="103"/>
      <c r="AHD730" s="103"/>
      <c r="AHE730" s="103"/>
      <c r="AHF730" s="103"/>
      <c r="AHG730" s="103"/>
      <c r="AHH730" s="103"/>
      <c r="AHI730" s="103"/>
      <c r="AHJ730" s="103"/>
      <c r="AHK730" s="103"/>
      <c r="AHL730" s="103"/>
      <c r="AHM730" s="103"/>
      <c r="AHN730" s="103"/>
      <c r="AHO730" s="103"/>
      <c r="AHP730" s="103"/>
      <c r="AHQ730" s="103"/>
      <c r="AHR730" s="103"/>
      <c r="AHS730" s="103"/>
      <c r="AHT730" s="103"/>
      <c r="AHU730" s="103"/>
      <c r="AHV730" s="103"/>
      <c r="AHW730" s="103"/>
      <c r="AHX730" s="103"/>
      <c r="AHY730" s="103"/>
      <c r="AHZ730" s="103"/>
      <c r="AIA730" s="103"/>
      <c r="AIB730" s="103"/>
      <c r="AIC730" s="103"/>
      <c r="AID730" s="103"/>
      <c r="AIE730" s="103"/>
      <c r="AIF730" s="103"/>
      <c r="AIG730" s="103"/>
      <c r="AIH730" s="103"/>
      <c r="AII730" s="103"/>
      <c r="AIJ730" s="103"/>
      <c r="AIK730" s="103"/>
      <c r="AIL730" s="103"/>
      <c r="AIM730" s="103"/>
      <c r="AIN730" s="103"/>
      <c r="AIO730" s="103"/>
      <c r="AIP730" s="103"/>
      <c r="AIQ730" s="103"/>
      <c r="AIR730" s="103"/>
      <c r="AIS730" s="103"/>
      <c r="AIT730" s="103"/>
      <c r="AIU730" s="103"/>
      <c r="AIV730" s="103"/>
      <c r="AIW730" s="103"/>
      <c r="AIX730" s="103"/>
      <c r="AIY730" s="103"/>
      <c r="AIZ730" s="103"/>
      <c r="AJA730" s="103"/>
      <c r="AJB730" s="103"/>
      <c r="AJC730" s="103"/>
      <c r="AJD730" s="103"/>
      <c r="AJE730" s="103"/>
      <c r="AJF730" s="103"/>
      <c r="AJG730" s="103"/>
      <c r="AJH730" s="103"/>
      <c r="AJI730" s="103"/>
      <c r="AJJ730" s="103"/>
      <c r="AJK730" s="103"/>
      <c r="AJL730" s="103"/>
      <c r="AJM730" s="103"/>
      <c r="AJN730" s="103"/>
      <c r="AJO730" s="103"/>
      <c r="AJP730" s="103"/>
      <c r="AJQ730" s="103"/>
      <c r="AJR730" s="103"/>
      <c r="AJS730" s="103"/>
      <c r="AJT730" s="103"/>
      <c r="AJU730" s="103"/>
      <c r="AJV730" s="103"/>
      <c r="AJW730" s="103"/>
      <c r="AJX730" s="103"/>
      <c r="AJY730" s="103"/>
      <c r="AJZ730" s="103"/>
      <c r="AKA730" s="103"/>
      <c r="AKB730" s="103"/>
      <c r="AKC730" s="103"/>
      <c r="AKD730" s="103"/>
      <c r="AKE730" s="103"/>
      <c r="AKF730" s="103"/>
      <c r="AKG730" s="103"/>
      <c r="AKH730" s="103"/>
      <c r="AKI730" s="103"/>
      <c r="AKJ730" s="103"/>
      <c r="AKK730" s="103"/>
      <c r="AKL730" s="103"/>
      <c r="AKM730" s="103"/>
      <c r="AKN730" s="103"/>
      <c r="AKO730" s="103"/>
      <c r="AKP730" s="103"/>
      <c r="AKQ730" s="103"/>
      <c r="AKR730" s="103"/>
      <c r="AKS730" s="103"/>
      <c r="AKT730" s="103"/>
      <c r="AKU730" s="103"/>
      <c r="AKV730" s="103"/>
      <c r="AKW730" s="103"/>
      <c r="AKX730" s="103"/>
      <c r="AKY730" s="103"/>
      <c r="AKZ730" s="103"/>
      <c r="ALA730" s="103"/>
      <c r="ALB730" s="103"/>
      <c r="ALC730" s="103"/>
      <c r="ALD730" s="103"/>
      <c r="ALE730" s="103"/>
      <c r="ALF730" s="103"/>
      <c r="ALG730" s="103"/>
      <c r="ALH730" s="103"/>
      <c r="ALI730" s="103"/>
      <c r="ALJ730" s="103"/>
      <c r="ALK730" s="103"/>
      <c r="ALL730" s="103"/>
      <c r="ALM730" s="103"/>
      <c r="ALN730" s="103"/>
      <c r="ALO730" s="103"/>
      <c r="ALP730" s="103"/>
      <c r="ALQ730" s="103"/>
      <c r="ALR730" s="103"/>
      <c r="ALS730" s="103"/>
      <c r="ALT730" s="103"/>
      <c r="ALU730" s="103"/>
      <c r="ALV730" s="103"/>
      <c r="ALW730" s="103"/>
      <c r="ALX730" s="103"/>
      <c r="ALY730" s="103"/>
      <c r="ALZ730" s="103"/>
      <c r="AMA730" s="103"/>
      <c r="AMB730" s="103"/>
      <c r="AMC730" s="103"/>
      <c r="AMD730" s="103"/>
      <c r="AME730" s="103"/>
      <c r="AMF730" s="103"/>
      <c r="AMG730" s="103"/>
      <c r="AMH730" s="103"/>
      <c r="AMI730" s="103"/>
      <c r="AMJ730" s="103"/>
      <c r="AMK730" s="103"/>
    </row>
    <row r="731" spans="1:1025">
      <c r="A731" s="103"/>
      <c r="B731" s="103"/>
      <c r="C731" s="103"/>
      <c r="D731" s="103"/>
      <c r="E731" s="230"/>
      <c r="F731" s="103"/>
      <c r="G731" s="103"/>
      <c r="H731" s="103"/>
      <c r="I731" s="103"/>
      <c r="J731" s="103"/>
      <c r="K731" s="103"/>
      <c r="L731" s="103"/>
      <c r="M731" s="103"/>
      <c r="N731" s="103"/>
      <c r="O731" s="103"/>
      <c r="P731" s="103"/>
      <c r="Q731" s="103"/>
      <c r="R731" s="103"/>
      <c r="S731" s="103"/>
      <c r="T731" s="103"/>
      <c r="U731" s="103"/>
      <c r="V731" s="103"/>
      <c r="W731" s="103"/>
      <c r="X731" s="103"/>
      <c r="Y731" s="103"/>
      <c r="Z731" s="103"/>
      <c r="AA731" s="103"/>
      <c r="AB731" s="103"/>
      <c r="AC731" s="103"/>
      <c r="AD731" s="103"/>
      <c r="AE731" s="103"/>
      <c r="AF731" s="103"/>
      <c r="AG731" s="103"/>
      <c r="AH731" s="103"/>
      <c r="AI731" s="103"/>
      <c r="AJ731" s="103"/>
      <c r="AK731" s="103"/>
      <c r="AL731" s="103"/>
      <c r="AM731" s="103"/>
      <c r="AN731" s="103"/>
      <c r="AO731" s="103"/>
      <c r="AP731" s="103"/>
      <c r="AQ731" s="103"/>
      <c r="AR731" s="103"/>
      <c r="AS731" s="103"/>
      <c r="AT731" s="103"/>
      <c r="AU731" s="103"/>
      <c r="AV731" s="103"/>
      <c r="AW731" s="103"/>
      <c r="AX731" s="103"/>
      <c r="AY731" s="103"/>
      <c r="AZ731" s="103"/>
      <c r="BA731" s="103"/>
      <c r="BB731" s="103"/>
      <c r="BC731" s="103"/>
      <c r="BD731" s="103"/>
      <c r="BE731" s="103"/>
      <c r="BF731" s="103"/>
      <c r="BG731" s="103"/>
      <c r="BH731" s="103"/>
      <c r="BI731" s="103"/>
      <c r="BJ731" s="103"/>
      <c r="BK731" s="103"/>
      <c r="BL731" s="103"/>
      <c r="BM731" s="103"/>
      <c r="BN731" s="103"/>
      <c r="BO731" s="103"/>
      <c r="BP731" s="103"/>
      <c r="BQ731" s="103"/>
      <c r="BR731" s="103"/>
      <c r="BS731" s="103"/>
      <c r="BT731" s="103"/>
      <c r="BU731" s="103"/>
      <c r="BV731" s="103"/>
      <c r="BW731" s="103"/>
      <c r="BX731" s="103"/>
      <c r="BY731" s="103"/>
      <c r="BZ731" s="103"/>
      <c r="CA731" s="103"/>
      <c r="CB731" s="103"/>
      <c r="CC731" s="103"/>
      <c r="CD731" s="103"/>
      <c r="CE731" s="103"/>
      <c r="CF731" s="103"/>
      <c r="CG731" s="103"/>
      <c r="CH731" s="103"/>
      <c r="CI731" s="103"/>
      <c r="CJ731" s="103"/>
      <c r="CK731" s="103"/>
      <c r="CL731" s="103"/>
      <c r="CM731" s="103"/>
      <c r="CN731" s="103"/>
      <c r="CO731" s="103"/>
      <c r="CP731" s="103"/>
      <c r="CQ731" s="103"/>
      <c r="CR731" s="103"/>
      <c r="CS731" s="103"/>
      <c r="CT731" s="103"/>
      <c r="CU731" s="103"/>
      <c r="CV731" s="103"/>
      <c r="CW731" s="103"/>
      <c r="CX731" s="103"/>
      <c r="CY731" s="103"/>
      <c r="CZ731" s="103"/>
      <c r="DA731" s="103"/>
      <c r="DB731" s="103"/>
      <c r="DC731" s="103"/>
      <c r="DD731" s="103"/>
      <c r="DE731" s="103"/>
      <c r="DF731" s="103"/>
      <c r="DG731" s="103"/>
      <c r="DH731" s="103"/>
      <c r="DI731" s="103"/>
      <c r="DJ731" s="103"/>
      <c r="DK731" s="103"/>
      <c r="DL731" s="103"/>
      <c r="DM731" s="103"/>
      <c r="DN731" s="103"/>
      <c r="DO731" s="103"/>
      <c r="DP731" s="103"/>
      <c r="DQ731" s="103"/>
      <c r="DR731" s="103"/>
      <c r="DS731" s="103"/>
      <c r="DT731" s="103"/>
      <c r="DU731" s="103"/>
      <c r="DV731" s="103"/>
      <c r="DW731" s="103"/>
      <c r="DX731" s="103"/>
      <c r="DY731" s="103"/>
      <c r="DZ731" s="103"/>
      <c r="EA731" s="103"/>
      <c r="EB731" s="103"/>
      <c r="EC731" s="103"/>
      <c r="ED731" s="103"/>
      <c r="EE731" s="103"/>
      <c r="EF731" s="103"/>
      <c r="EG731" s="103"/>
      <c r="EH731" s="103"/>
      <c r="EI731" s="103"/>
      <c r="EJ731" s="103"/>
      <c r="EK731" s="103"/>
      <c r="EL731" s="103"/>
      <c r="EM731" s="103"/>
      <c r="EN731" s="103"/>
      <c r="EO731" s="103"/>
      <c r="EP731" s="103"/>
      <c r="EQ731" s="103"/>
      <c r="ER731" s="103"/>
      <c r="ES731" s="103"/>
      <c r="ET731" s="103"/>
      <c r="EU731" s="103"/>
      <c r="EV731" s="103"/>
      <c r="EW731" s="103"/>
      <c r="EX731" s="103"/>
      <c r="EY731" s="103"/>
      <c r="EZ731" s="103"/>
      <c r="FA731" s="103"/>
      <c r="FB731" s="103"/>
      <c r="FC731" s="103"/>
      <c r="FD731" s="103"/>
      <c r="FE731" s="103"/>
      <c r="FF731" s="103"/>
      <c r="FG731" s="103"/>
      <c r="FH731" s="103"/>
      <c r="FI731" s="103"/>
      <c r="FJ731" s="103"/>
      <c r="FK731" s="103"/>
      <c r="FL731" s="103"/>
      <c r="FM731" s="103"/>
      <c r="FN731" s="103"/>
      <c r="FO731" s="103"/>
      <c r="FP731" s="103"/>
      <c r="FQ731" s="103"/>
      <c r="FR731" s="103"/>
      <c r="FS731" s="103"/>
      <c r="FT731" s="103"/>
      <c r="FU731" s="103"/>
      <c r="FV731" s="103"/>
      <c r="FW731" s="103"/>
      <c r="FX731" s="103"/>
      <c r="FY731" s="103"/>
      <c r="FZ731" s="103"/>
      <c r="GA731" s="103"/>
      <c r="GB731" s="103"/>
      <c r="GC731" s="103"/>
      <c r="GD731" s="103"/>
      <c r="GE731" s="103"/>
      <c r="GF731" s="103"/>
      <c r="GG731" s="103"/>
      <c r="GH731" s="103"/>
      <c r="GI731" s="103"/>
      <c r="GJ731" s="103"/>
      <c r="GK731" s="103"/>
      <c r="GL731" s="103"/>
      <c r="GM731" s="103"/>
      <c r="GN731" s="103"/>
      <c r="GO731" s="103"/>
      <c r="GP731" s="103"/>
      <c r="GQ731" s="103"/>
      <c r="GR731" s="103"/>
      <c r="GS731" s="103"/>
      <c r="GT731" s="103"/>
      <c r="GU731" s="103"/>
      <c r="GV731" s="103"/>
      <c r="GW731" s="103"/>
      <c r="GX731" s="103"/>
      <c r="GY731" s="103"/>
      <c r="GZ731" s="103"/>
      <c r="HA731" s="103"/>
      <c r="HB731" s="103"/>
      <c r="HC731" s="103"/>
      <c r="HD731" s="103"/>
      <c r="HE731" s="103"/>
      <c r="HF731" s="103"/>
      <c r="HG731" s="103"/>
      <c r="HH731" s="103"/>
      <c r="HI731" s="103"/>
      <c r="HJ731" s="103"/>
      <c r="HK731" s="103"/>
      <c r="HL731" s="103"/>
      <c r="HM731" s="103"/>
      <c r="HN731" s="103"/>
      <c r="HO731" s="103"/>
      <c r="HP731" s="103"/>
      <c r="HQ731" s="103"/>
      <c r="HR731" s="103"/>
      <c r="HS731" s="103"/>
      <c r="HT731" s="103"/>
      <c r="HU731" s="103"/>
      <c r="HV731" s="103"/>
      <c r="HW731" s="103"/>
      <c r="HX731" s="103"/>
      <c r="HY731" s="103"/>
      <c r="HZ731" s="103"/>
      <c r="IA731" s="103"/>
      <c r="IB731" s="103"/>
      <c r="IC731" s="103"/>
      <c r="ID731" s="103"/>
      <c r="IE731" s="103"/>
      <c r="IF731" s="103"/>
      <c r="IG731" s="103"/>
      <c r="IH731" s="103"/>
      <c r="II731" s="103"/>
      <c r="IJ731" s="103"/>
      <c r="IK731" s="103"/>
      <c r="IL731" s="103"/>
      <c r="IM731" s="103"/>
      <c r="IN731" s="103"/>
      <c r="IO731" s="103"/>
      <c r="IP731" s="103"/>
      <c r="IQ731" s="103"/>
      <c r="IR731" s="103"/>
      <c r="IS731" s="103"/>
      <c r="IT731" s="103"/>
      <c r="IU731" s="103"/>
      <c r="IV731" s="103"/>
      <c r="IW731" s="103"/>
      <c r="IX731" s="103"/>
      <c r="IY731" s="103"/>
      <c r="IZ731" s="103"/>
      <c r="JA731" s="103"/>
      <c r="JB731" s="103"/>
      <c r="JC731" s="103"/>
      <c r="JD731" s="103"/>
      <c r="JE731" s="103"/>
      <c r="JF731" s="103"/>
      <c r="JG731" s="103"/>
      <c r="JH731" s="103"/>
      <c r="JI731" s="103"/>
      <c r="JJ731" s="103"/>
      <c r="JK731" s="103"/>
      <c r="JL731" s="103"/>
      <c r="JM731" s="103"/>
      <c r="JN731" s="103"/>
      <c r="JO731" s="103"/>
      <c r="JP731" s="103"/>
      <c r="JQ731" s="103"/>
      <c r="JR731" s="103"/>
      <c r="JS731" s="103"/>
      <c r="JT731" s="103"/>
      <c r="JU731" s="103"/>
      <c r="JV731" s="103"/>
      <c r="JW731" s="103"/>
      <c r="JX731" s="103"/>
      <c r="JY731" s="103"/>
      <c r="JZ731" s="103"/>
      <c r="KA731" s="103"/>
      <c r="KB731" s="103"/>
      <c r="KC731" s="103"/>
      <c r="KD731" s="103"/>
      <c r="KE731" s="103"/>
      <c r="KF731" s="103"/>
      <c r="KG731" s="103"/>
      <c r="KH731" s="103"/>
      <c r="KI731" s="103"/>
      <c r="KJ731" s="103"/>
      <c r="KK731" s="103"/>
      <c r="KL731" s="103"/>
      <c r="KM731" s="103"/>
      <c r="KN731" s="103"/>
      <c r="KO731" s="103"/>
      <c r="KP731" s="103"/>
      <c r="KQ731" s="103"/>
      <c r="KR731" s="103"/>
      <c r="KS731" s="103"/>
      <c r="KT731" s="103"/>
      <c r="KU731" s="103"/>
      <c r="KV731" s="103"/>
      <c r="KW731" s="103"/>
      <c r="KX731" s="103"/>
      <c r="KY731" s="103"/>
      <c r="KZ731" s="103"/>
      <c r="LA731" s="103"/>
      <c r="LB731" s="103"/>
      <c r="LC731" s="103"/>
      <c r="LD731" s="103"/>
      <c r="LE731" s="103"/>
      <c r="LF731" s="103"/>
      <c r="LG731" s="103"/>
      <c r="LH731" s="103"/>
      <c r="LI731" s="103"/>
      <c r="LJ731" s="103"/>
      <c r="LK731" s="103"/>
      <c r="LL731" s="103"/>
      <c r="LM731" s="103"/>
      <c r="LN731" s="103"/>
      <c r="LO731" s="103"/>
      <c r="LP731" s="103"/>
      <c r="LQ731" s="103"/>
      <c r="LR731" s="103"/>
      <c r="LS731" s="103"/>
      <c r="LT731" s="103"/>
      <c r="LU731" s="103"/>
      <c r="LV731" s="103"/>
      <c r="LW731" s="103"/>
      <c r="LX731" s="103"/>
      <c r="LY731" s="103"/>
      <c r="LZ731" s="103"/>
      <c r="MA731" s="103"/>
      <c r="MB731" s="103"/>
      <c r="MC731" s="103"/>
      <c r="MD731" s="103"/>
      <c r="ME731" s="103"/>
      <c r="MF731" s="103"/>
      <c r="MG731" s="103"/>
      <c r="MH731" s="103"/>
      <c r="MI731" s="103"/>
      <c r="MJ731" s="103"/>
      <c r="MK731" s="103"/>
      <c r="ML731" s="103"/>
      <c r="MM731" s="103"/>
      <c r="MN731" s="103"/>
      <c r="MO731" s="103"/>
      <c r="MP731" s="103"/>
      <c r="MQ731" s="103"/>
      <c r="MR731" s="103"/>
      <c r="MS731" s="103"/>
      <c r="MT731" s="103"/>
      <c r="MU731" s="103"/>
      <c r="MV731" s="103"/>
      <c r="MW731" s="103"/>
      <c r="MX731" s="103"/>
      <c r="MY731" s="103"/>
      <c r="MZ731" s="103"/>
      <c r="NA731" s="103"/>
      <c r="NB731" s="103"/>
      <c r="NC731" s="103"/>
      <c r="ND731" s="103"/>
      <c r="NE731" s="103"/>
      <c r="NF731" s="103"/>
      <c r="NG731" s="103"/>
      <c r="NH731" s="103"/>
      <c r="NI731" s="103"/>
      <c r="NJ731" s="103"/>
      <c r="NK731" s="103"/>
      <c r="NL731" s="103"/>
      <c r="NM731" s="103"/>
      <c r="NN731" s="103"/>
      <c r="NO731" s="103"/>
      <c r="NP731" s="103"/>
      <c r="NQ731" s="103"/>
      <c r="NR731" s="103"/>
      <c r="NS731" s="103"/>
      <c r="NT731" s="103"/>
      <c r="NU731" s="103"/>
      <c r="NV731" s="103"/>
      <c r="NW731" s="103"/>
      <c r="NX731" s="103"/>
      <c r="NY731" s="103"/>
      <c r="NZ731" s="103"/>
      <c r="OA731" s="103"/>
      <c r="OB731" s="103"/>
      <c r="OC731" s="103"/>
      <c r="OD731" s="103"/>
      <c r="OE731" s="103"/>
      <c r="OF731" s="103"/>
      <c r="OG731" s="103"/>
      <c r="OH731" s="103"/>
      <c r="OI731" s="103"/>
      <c r="OJ731" s="103"/>
      <c r="OK731" s="103"/>
      <c r="OL731" s="103"/>
      <c r="OM731" s="103"/>
      <c r="ON731" s="103"/>
      <c r="OO731" s="103"/>
      <c r="OP731" s="103"/>
      <c r="OQ731" s="103"/>
      <c r="OR731" s="103"/>
      <c r="OS731" s="103"/>
      <c r="OT731" s="103"/>
      <c r="OU731" s="103"/>
      <c r="OV731" s="103"/>
      <c r="OW731" s="103"/>
      <c r="OX731" s="103"/>
      <c r="OY731" s="103"/>
      <c r="OZ731" s="103"/>
      <c r="PA731" s="103"/>
      <c r="PB731" s="103"/>
      <c r="PC731" s="103"/>
      <c r="PD731" s="103"/>
      <c r="PE731" s="103"/>
      <c r="PF731" s="103"/>
      <c r="PG731" s="103"/>
      <c r="PH731" s="103"/>
      <c r="PI731" s="103"/>
      <c r="PJ731" s="103"/>
      <c r="PK731" s="103"/>
      <c r="PL731" s="103"/>
      <c r="PM731" s="103"/>
      <c r="PN731" s="103"/>
      <c r="PO731" s="103"/>
      <c r="PP731" s="103"/>
      <c r="PQ731" s="103"/>
      <c r="PR731" s="103"/>
      <c r="PS731" s="103"/>
      <c r="PT731" s="103"/>
      <c r="PU731" s="103"/>
      <c r="PV731" s="103"/>
      <c r="PW731" s="103"/>
      <c r="PX731" s="103"/>
      <c r="PY731" s="103"/>
      <c r="PZ731" s="103"/>
      <c r="QA731" s="103"/>
      <c r="QB731" s="103"/>
      <c r="QC731" s="103"/>
      <c r="QD731" s="103"/>
      <c r="QE731" s="103"/>
      <c r="QF731" s="103"/>
      <c r="QG731" s="103"/>
      <c r="QH731" s="103"/>
      <c r="QI731" s="103"/>
      <c r="QJ731" s="103"/>
      <c r="QK731" s="103"/>
      <c r="QL731" s="103"/>
      <c r="QM731" s="103"/>
      <c r="QN731" s="103"/>
      <c r="QO731" s="103"/>
      <c r="QP731" s="103"/>
      <c r="QQ731" s="103"/>
      <c r="QR731" s="103"/>
      <c r="QS731" s="103"/>
      <c r="QT731" s="103"/>
      <c r="QU731" s="103"/>
      <c r="QV731" s="103"/>
      <c r="QW731" s="103"/>
      <c r="QX731" s="103"/>
      <c r="QY731" s="103"/>
      <c r="QZ731" s="103"/>
      <c r="RA731" s="103"/>
      <c r="RB731" s="103"/>
      <c r="RC731" s="103"/>
      <c r="RD731" s="103"/>
      <c r="RE731" s="103"/>
      <c r="RF731" s="103"/>
      <c r="RG731" s="103"/>
      <c r="RH731" s="103"/>
      <c r="RI731" s="103"/>
      <c r="RJ731" s="103"/>
      <c r="RK731" s="103"/>
      <c r="RL731" s="103"/>
      <c r="RM731" s="103"/>
      <c r="RN731" s="103"/>
      <c r="RO731" s="103"/>
      <c r="RP731" s="103"/>
      <c r="RQ731" s="103"/>
      <c r="RR731" s="103"/>
      <c r="RS731" s="103"/>
      <c r="RT731" s="103"/>
      <c r="RU731" s="103"/>
      <c r="RV731" s="103"/>
      <c r="RW731" s="103"/>
      <c r="RX731" s="103"/>
      <c r="RY731" s="103"/>
      <c r="RZ731" s="103"/>
      <c r="SA731" s="103"/>
      <c r="SB731" s="103"/>
      <c r="SC731" s="103"/>
      <c r="SD731" s="103"/>
      <c r="SE731" s="103"/>
      <c r="SF731" s="103"/>
      <c r="SG731" s="103"/>
      <c r="SH731" s="103"/>
      <c r="SI731" s="103"/>
      <c r="SJ731" s="103"/>
      <c r="SK731" s="103"/>
      <c r="SL731" s="103"/>
      <c r="SM731" s="103"/>
      <c r="SN731" s="103"/>
      <c r="SO731" s="103"/>
      <c r="SP731" s="103"/>
      <c r="SQ731" s="103"/>
      <c r="SR731" s="103"/>
      <c r="SS731" s="103"/>
      <c r="ST731" s="103"/>
      <c r="SU731" s="103"/>
      <c r="SV731" s="103"/>
      <c r="SW731" s="103"/>
      <c r="SX731" s="103"/>
      <c r="SY731" s="103"/>
      <c r="SZ731" s="103"/>
      <c r="TA731" s="103"/>
      <c r="TB731" s="103"/>
      <c r="TC731" s="103"/>
      <c r="TD731" s="103"/>
      <c r="TE731" s="103"/>
      <c r="TF731" s="103"/>
      <c r="TG731" s="103"/>
      <c r="TH731" s="103"/>
      <c r="TI731" s="103"/>
      <c r="TJ731" s="103"/>
      <c r="TK731" s="103"/>
      <c r="TL731" s="103"/>
      <c r="TM731" s="103"/>
      <c r="TN731" s="103"/>
      <c r="TO731" s="103"/>
      <c r="TP731" s="103"/>
      <c r="TQ731" s="103"/>
      <c r="TR731" s="103"/>
      <c r="TS731" s="103"/>
      <c r="TT731" s="103"/>
      <c r="TU731" s="103"/>
      <c r="TV731" s="103"/>
      <c r="TW731" s="103"/>
      <c r="TX731" s="103"/>
      <c r="TY731" s="103"/>
      <c r="TZ731" s="103"/>
      <c r="UA731" s="103"/>
      <c r="UB731" s="103"/>
      <c r="UC731" s="103"/>
      <c r="UD731" s="103"/>
      <c r="UE731" s="103"/>
      <c r="UF731" s="103"/>
      <c r="UG731" s="103"/>
      <c r="UH731" s="103"/>
      <c r="UI731" s="103"/>
      <c r="UJ731" s="103"/>
      <c r="UK731" s="103"/>
      <c r="UL731" s="103"/>
      <c r="UM731" s="103"/>
      <c r="UN731" s="103"/>
      <c r="UO731" s="103"/>
      <c r="UP731" s="103"/>
      <c r="UQ731" s="103"/>
      <c r="UR731" s="103"/>
      <c r="US731" s="103"/>
      <c r="UT731" s="103"/>
      <c r="UU731" s="103"/>
      <c r="UV731" s="103"/>
      <c r="UW731" s="103"/>
      <c r="UX731" s="103"/>
      <c r="UY731" s="103"/>
      <c r="UZ731" s="103"/>
      <c r="VA731" s="103"/>
      <c r="VB731" s="103"/>
      <c r="VC731" s="103"/>
      <c r="VD731" s="103"/>
      <c r="VE731" s="103"/>
      <c r="VF731" s="103"/>
      <c r="VG731" s="103"/>
      <c r="VH731" s="103"/>
      <c r="VI731" s="103"/>
      <c r="VJ731" s="103"/>
      <c r="VK731" s="103"/>
      <c r="VL731" s="103"/>
      <c r="VM731" s="103"/>
      <c r="VN731" s="103"/>
      <c r="VO731" s="103"/>
      <c r="VP731" s="103"/>
      <c r="VQ731" s="103"/>
      <c r="VR731" s="103"/>
      <c r="VS731" s="103"/>
      <c r="VT731" s="103"/>
      <c r="VU731" s="103"/>
      <c r="VV731" s="103"/>
      <c r="VW731" s="103"/>
      <c r="VX731" s="103"/>
      <c r="VY731" s="103"/>
      <c r="VZ731" s="103"/>
      <c r="WA731" s="103"/>
      <c r="WB731" s="103"/>
      <c r="WC731" s="103"/>
      <c r="WD731" s="103"/>
      <c r="WE731" s="103"/>
      <c r="WF731" s="103"/>
      <c r="WG731" s="103"/>
      <c r="WH731" s="103"/>
      <c r="WI731" s="103"/>
      <c r="WJ731" s="103"/>
      <c r="WK731" s="103"/>
      <c r="WL731" s="103"/>
      <c r="WM731" s="103"/>
      <c r="WN731" s="103"/>
      <c r="WO731" s="103"/>
      <c r="WP731" s="103"/>
      <c r="WQ731" s="103"/>
      <c r="WR731" s="103"/>
      <c r="WS731" s="103"/>
      <c r="WT731" s="103"/>
      <c r="WU731" s="103"/>
      <c r="WV731" s="103"/>
      <c r="WW731" s="103"/>
      <c r="WX731" s="103"/>
      <c r="WY731" s="103"/>
      <c r="WZ731" s="103"/>
      <c r="XA731" s="103"/>
      <c r="XB731" s="103"/>
      <c r="XC731" s="103"/>
      <c r="XD731" s="103"/>
      <c r="XE731" s="103"/>
      <c r="XF731" s="103"/>
      <c r="XG731" s="103"/>
      <c r="XH731" s="103"/>
      <c r="XI731" s="103"/>
      <c r="XJ731" s="103"/>
      <c r="XK731" s="103"/>
      <c r="XL731" s="103"/>
      <c r="XM731" s="103"/>
      <c r="XN731" s="103"/>
      <c r="XO731" s="103"/>
      <c r="XP731" s="103"/>
      <c r="XQ731" s="103"/>
      <c r="XR731" s="103"/>
      <c r="XS731" s="103"/>
      <c r="XT731" s="103"/>
      <c r="XU731" s="103"/>
      <c r="XV731" s="103"/>
      <c r="XW731" s="103"/>
      <c r="XX731" s="103"/>
      <c r="XY731" s="103"/>
      <c r="XZ731" s="103"/>
      <c r="YA731" s="103"/>
      <c r="YB731" s="103"/>
      <c r="YC731" s="103"/>
      <c r="YD731" s="103"/>
      <c r="YE731" s="103"/>
      <c r="YF731" s="103"/>
      <c r="YG731" s="103"/>
      <c r="YH731" s="103"/>
      <c r="YI731" s="103"/>
      <c r="YJ731" s="103"/>
      <c r="YK731" s="103"/>
      <c r="YL731" s="103"/>
      <c r="YM731" s="103"/>
      <c r="YN731" s="103"/>
      <c r="YO731" s="103"/>
      <c r="YP731" s="103"/>
      <c r="YQ731" s="103"/>
      <c r="YR731" s="103"/>
      <c r="YS731" s="103"/>
      <c r="YT731" s="103"/>
      <c r="YU731" s="103"/>
      <c r="YV731" s="103"/>
      <c r="YW731" s="103"/>
      <c r="YX731" s="103"/>
      <c r="YY731" s="103"/>
      <c r="YZ731" s="103"/>
      <c r="ZA731" s="103"/>
      <c r="ZB731" s="103"/>
      <c r="ZC731" s="103"/>
      <c r="ZD731" s="103"/>
      <c r="ZE731" s="103"/>
      <c r="ZF731" s="103"/>
      <c r="ZG731" s="103"/>
      <c r="ZH731" s="103"/>
      <c r="ZI731" s="103"/>
      <c r="ZJ731" s="103"/>
      <c r="ZK731" s="103"/>
      <c r="ZL731" s="103"/>
      <c r="ZM731" s="103"/>
      <c r="ZN731" s="103"/>
      <c r="ZO731" s="103"/>
      <c r="ZP731" s="103"/>
      <c r="ZQ731" s="103"/>
      <c r="ZR731" s="103"/>
      <c r="ZS731" s="103"/>
      <c r="ZT731" s="103"/>
      <c r="ZU731" s="103"/>
      <c r="ZV731" s="103"/>
      <c r="ZW731" s="103"/>
      <c r="ZX731" s="103"/>
      <c r="ZY731" s="103"/>
      <c r="ZZ731" s="103"/>
      <c r="AAA731" s="103"/>
      <c r="AAB731" s="103"/>
      <c r="AAC731" s="103"/>
      <c r="AAD731" s="103"/>
      <c r="AAE731" s="103"/>
      <c r="AAF731" s="103"/>
      <c r="AAG731" s="103"/>
      <c r="AAH731" s="103"/>
      <c r="AAI731" s="103"/>
      <c r="AAJ731" s="103"/>
      <c r="AAK731" s="103"/>
      <c r="AAL731" s="103"/>
      <c r="AAM731" s="103"/>
      <c r="AAN731" s="103"/>
      <c r="AAO731" s="103"/>
      <c r="AAP731" s="103"/>
      <c r="AAQ731" s="103"/>
      <c r="AAR731" s="103"/>
      <c r="AAS731" s="103"/>
      <c r="AAT731" s="103"/>
      <c r="AAU731" s="103"/>
      <c r="AAV731" s="103"/>
      <c r="AAW731" s="103"/>
      <c r="AAX731" s="103"/>
      <c r="AAY731" s="103"/>
      <c r="AAZ731" s="103"/>
      <c r="ABA731" s="103"/>
      <c r="ABB731" s="103"/>
      <c r="ABC731" s="103"/>
      <c r="ABD731" s="103"/>
      <c r="ABE731" s="103"/>
      <c r="ABF731" s="103"/>
      <c r="ABG731" s="103"/>
      <c r="ABH731" s="103"/>
      <c r="ABI731" s="103"/>
      <c r="ABJ731" s="103"/>
      <c r="ABK731" s="103"/>
      <c r="ABL731" s="103"/>
      <c r="ABM731" s="103"/>
      <c r="ABN731" s="103"/>
      <c r="ABO731" s="103"/>
      <c r="ABP731" s="103"/>
      <c r="ABQ731" s="103"/>
      <c r="ABR731" s="103"/>
      <c r="ABS731" s="103"/>
      <c r="ABT731" s="103"/>
      <c r="ABU731" s="103"/>
      <c r="ABV731" s="103"/>
      <c r="ABW731" s="103"/>
      <c r="ABX731" s="103"/>
      <c r="ABY731" s="103"/>
      <c r="ABZ731" s="103"/>
      <c r="ACA731" s="103"/>
      <c r="ACB731" s="103"/>
      <c r="ACC731" s="103"/>
      <c r="ACD731" s="103"/>
      <c r="ACE731" s="103"/>
      <c r="ACF731" s="103"/>
      <c r="ACG731" s="103"/>
      <c r="ACH731" s="103"/>
      <c r="ACI731" s="103"/>
      <c r="ACJ731" s="103"/>
      <c r="ACK731" s="103"/>
      <c r="ACL731" s="103"/>
      <c r="ACM731" s="103"/>
      <c r="ACN731" s="103"/>
      <c r="ACO731" s="103"/>
      <c r="ACP731" s="103"/>
      <c r="ACQ731" s="103"/>
      <c r="ACR731" s="103"/>
      <c r="ACS731" s="103"/>
      <c r="ACT731" s="103"/>
      <c r="ACU731" s="103"/>
      <c r="ACV731" s="103"/>
      <c r="ACW731" s="103"/>
      <c r="ACX731" s="103"/>
      <c r="ACY731" s="103"/>
      <c r="ACZ731" s="103"/>
      <c r="ADA731" s="103"/>
      <c r="ADB731" s="103"/>
      <c r="ADC731" s="103"/>
      <c r="ADD731" s="103"/>
      <c r="ADE731" s="103"/>
      <c r="ADF731" s="103"/>
      <c r="ADG731" s="103"/>
      <c r="ADH731" s="103"/>
      <c r="ADI731" s="103"/>
      <c r="ADJ731" s="103"/>
      <c r="ADK731" s="103"/>
      <c r="ADL731" s="103"/>
      <c r="ADM731" s="103"/>
      <c r="ADN731" s="103"/>
      <c r="ADO731" s="103"/>
      <c r="ADP731" s="103"/>
      <c r="ADQ731" s="103"/>
      <c r="ADR731" s="103"/>
      <c r="ADS731" s="103"/>
      <c r="ADT731" s="103"/>
      <c r="ADU731" s="103"/>
      <c r="ADV731" s="103"/>
      <c r="ADW731" s="103"/>
      <c r="ADX731" s="103"/>
      <c r="ADY731" s="103"/>
      <c r="ADZ731" s="103"/>
      <c r="AEA731" s="103"/>
      <c r="AEB731" s="103"/>
      <c r="AEC731" s="103"/>
      <c r="AED731" s="103"/>
      <c r="AEE731" s="103"/>
      <c r="AEF731" s="103"/>
      <c r="AEG731" s="103"/>
      <c r="AEH731" s="103"/>
      <c r="AEI731" s="103"/>
      <c r="AEJ731" s="103"/>
      <c r="AEK731" s="103"/>
      <c r="AEL731" s="103"/>
      <c r="AEM731" s="103"/>
      <c r="AEN731" s="103"/>
      <c r="AEO731" s="103"/>
      <c r="AEP731" s="103"/>
      <c r="AEQ731" s="103"/>
      <c r="AER731" s="103"/>
      <c r="AES731" s="103"/>
      <c r="AET731" s="103"/>
      <c r="AEU731" s="103"/>
      <c r="AEV731" s="103"/>
      <c r="AEW731" s="103"/>
      <c r="AEX731" s="103"/>
      <c r="AEY731" s="103"/>
      <c r="AEZ731" s="103"/>
      <c r="AFA731" s="103"/>
      <c r="AFB731" s="103"/>
      <c r="AFC731" s="103"/>
      <c r="AFD731" s="103"/>
      <c r="AFE731" s="103"/>
      <c r="AFF731" s="103"/>
      <c r="AFG731" s="103"/>
      <c r="AFH731" s="103"/>
      <c r="AFI731" s="103"/>
      <c r="AFJ731" s="103"/>
      <c r="AFK731" s="103"/>
      <c r="AFL731" s="103"/>
      <c r="AFM731" s="103"/>
      <c r="AFN731" s="103"/>
      <c r="AFO731" s="103"/>
      <c r="AFP731" s="103"/>
      <c r="AFQ731" s="103"/>
      <c r="AFR731" s="103"/>
      <c r="AFS731" s="103"/>
      <c r="AFT731" s="103"/>
      <c r="AFU731" s="103"/>
      <c r="AFV731" s="103"/>
      <c r="AFW731" s="103"/>
      <c r="AFX731" s="103"/>
      <c r="AFY731" s="103"/>
      <c r="AFZ731" s="103"/>
      <c r="AGA731" s="103"/>
      <c r="AGB731" s="103"/>
      <c r="AGC731" s="103"/>
      <c r="AGD731" s="103"/>
      <c r="AGE731" s="103"/>
      <c r="AGF731" s="103"/>
      <c r="AGG731" s="103"/>
      <c r="AGH731" s="103"/>
      <c r="AGI731" s="103"/>
      <c r="AGJ731" s="103"/>
      <c r="AGK731" s="103"/>
      <c r="AGL731" s="103"/>
      <c r="AGM731" s="103"/>
      <c r="AGN731" s="103"/>
      <c r="AGO731" s="103"/>
      <c r="AGP731" s="103"/>
      <c r="AGQ731" s="103"/>
      <c r="AGR731" s="103"/>
      <c r="AGS731" s="103"/>
      <c r="AGT731" s="103"/>
      <c r="AGU731" s="103"/>
      <c r="AGV731" s="103"/>
      <c r="AGW731" s="103"/>
      <c r="AGX731" s="103"/>
      <c r="AGY731" s="103"/>
      <c r="AGZ731" s="103"/>
      <c r="AHA731" s="103"/>
      <c r="AHB731" s="103"/>
      <c r="AHC731" s="103"/>
      <c r="AHD731" s="103"/>
      <c r="AHE731" s="103"/>
      <c r="AHF731" s="103"/>
      <c r="AHG731" s="103"/>
      <c r="AHH731" s="103"/>
      <c r="AHI731" s="103"/>
      <c r="AHJ731" s="103"/>
      <c r="AHK731" s="103"/>
      <c r="AHL731" s="103"/>
      <c r="AHM731" s="103"/>
      <c r="AHN731" s="103"/>
      <c r="AHO731" s="103"/>
      <c r="AHP731" s="103"/>
      <c r="AHQ731" s="103"/>
      <c r="AHR731" s="103"/>
      <c r="AHS731" s="103"/>
      <c r="AHT731" s="103"/>
      <c r="AHU731" s="103"/>
      <c r="AHV731" s="103"/>
      <c r="AHW731" s="103"/>
      <c r="AHX731" s="103"/>
      <c r="AHY731" s="103"/>
      <c r="AHZ731" s="103"/>
      <c r="AIA731" s="103"/>
      <c r="AIB731" s="103"/>
      <c r="AIC731" s="103"/>
      <c r="AID731" s="103"/>
      <c r="AIE731" s="103"/>
      <c r="AIF731" s="103"/>
      <c r="AIG731" s="103"/>
      <c r="AIH731" s="103"/>
      <c r="AII731" s="103"/>
      <c r="AIJ731" s="103"/>
      <c r="AIK731" s="103"/>
      <c r="AIL731" s="103"/>
      <c r="AIM731" s="103"/>
      <c r="AIN731" s="103"/>
      <c r="AIO731" s="103"/>
      <c r="AIP731" s="103"/>
      <c r="AIQ731" s="103"/>
      <c r="AIR731" s="103"/>
      <c r="AIS731" s="103"/>
      <c r="AIT731" s="103"/>
      <c r="AIU731" s="103"/>
      <c r="AIV731" s="103"/>
      <c r="AIW731" s="103"/>
      <c r="AIX731" s="103"/>
      <c r="AIY731" s="103"/>
      <c r="AIZ731" s="103"/>
      <c r="AJA731" s="103"/>
      <c r="AJB731" s="103"/>
      <c r="AJC731" s="103"/>
      <c r="AJD731" s="103"/>
      <c r="AJE731" s="103"/>
      <c r="AJF731" s="103"/>
      <c r="AJG731" s="103"/>
      <c r="AJH731" s="103"/>
      <c r="AJI731" s="103"/>
      <c r="AJJ731" s="103"/>
      <c r="AJK731" s="103"/>
      <c r="AJL731" s="103"/>
      <c r="AJM731" s="103"/>
      <c r="AJN731" s="103"/>
      <c r="AJO731" s="103"/>
      <c r="AJP731" s="103"/>
      <c r="AJQ731" s="103"/>
      <c r="AJR731" s="103"/>
      <c r="AJS731" s="103"/>
      <c r="AJT731" s="103"/>
      <c r="AJU731" s="103"/>
      <c r="AJV731" s="103"/>
      <c r="AJW731" s="103"/>
      <c r="AJX731" s="103"/>
      <c r="AJY731" s="103"/>
      <c r="AJZ731" s="103"/>
      <c r="AKA731" s="103"/>
      <c r="AKB731" s="103"/>
      <c r="AKC731" s="103"/>
      <c r="AKD731" s="103"/>
      <c r="AKE731" s="103"/>
      <c r="AKF731" s="103"/>
      <c r="AKG731" s="103"/>
      <c r="AKH731" s="103"/>
      <c r="AKI731" s="103"/>
      <c r="AKJ731" s="103"/>
      <c r="AKK731" s="103"/>
      <c r="AKL731" s="103"/>
      <c r="AKM731" s="103"/>
      <c r="AKN731" s="103"/>
      <c r="AKO731" s="103"/>
      <c r="AKP731" s="103"/>
      <c r="AKQ731" s="103"/>
      <c r="AKR731" s="103"/>
      <c r="AKS731" s="103"/>
      <c r="AKT731" s="103"/>
      <c r="AKU731" s="103"/>
      <c r="AKV731" s="103"/>
      <c r="AKW731" s="103"/>
      <c r="AKX731" s="103"/>
      <c r="AKY731" s="103"/>
      <c r="AKZ731" s="103"/>
      <c r="ALA731" s="103"/>
      <c r="ALB731" s="103"/>
      <c r="ALC731" s="103"/>
      <c r="ALD731" s="103"/>
      <c r="ALE731" s="103"/>
      <c r="ALF731" s="103"/>
      <c r="ALG731" s="103"/>
      <c r="ALH731" s="103"/>
      <c r="ALI731" s="103"/>
      <c r="ALJ731" s="103"/>
      <c r="ALK731" s="103"/>
      <c r="ALL731" s="103"/>
      <c r="ALM731" s="103"/>
      <c r="ALN731" s="103"/>
      <c r="ALO731" s="103"/>
      <c r="ALP731" s="103"/>
      <c r="ALQ731" s="103"/>
      <c r="ALR731" s="103"/>
      <c r="ALS731" s="103"/>
      <c r="ALT731" s="103"/>
      <c r="ALU731" s="103"/>
      <c r="ALV731" s="103"/>
      <c r="ALW731" s="103"/>
      <c r="ALX731" s="103"/>
      <c r="ALY731" s="103"/>
      <c r="ALZ731" s="103"/>
      <c r="AMA731" s="103"/>
      <c r="AMB731" s="103"/>
      <c r="AMC731" s="103"/>
      <c r="AMD731" s="103"/>
      <c r="AME731" s="103"/>
      <c r="AMF731" s="103"/>
      <c r="AMG731" s="103"/>
      <c r="AMH731" s="103"/>
      <c r="AMI731" s="103"/>
      <c r="AMJ731" s="103"/>
      <c r="AMK731" s="103"/>
    </row>
    <row r="732" spans="1:1025">
      <c r="A732" s="103"/>
      <c r="B732" s="103"/>
      <c r="C732" s="103"/>
      <c r="D732" s="103"/>
      <c r="E732" s="230"/>
      <c r="F732" s="103"/>
      <c r="G732" s="103"/>
      <c r="H732" s="103"/>
      <c r="I732" s="103"/>
      <c r="J732" s="103"/>
      <c r="K732" s="103"/>
      <c r="L732" s="103"/>
      <c r="M732" s="103"/>
      <c r="N732" s="103"/>
      <c r="O732" s="103"/>
      <c r="P732" s="103"/>
      <c r="Q732" s="103"/>
      <c r="R732" s="103"/>
      <c r="S732" s="103"/>
      <c r="T732" s="103"/>
      <c r="U732" s="103"/>
      <c r="V732" s="103"/>
      <c r="W732" s="103"/>
      <c r="X732" s="103"/>
      <c r="Y732" s="103"/>
      <c r="Z732" s="103"/>
      <c r="AA732" s="103"/>
      <c r="AB732" s="103"/>
      <c r="AC732" s="103"/>
      <c r="AD732" s="103"/>
      <c r="AE732" s="103"/>
      <c r="AF732" s="103"/>
      <c r="AG732" s="103"/>
      <c r="AH732" s="103"/>
      <c r="AI732" s="103"/>
      <c r="AJ732" s="103"/>
      <c r="AK732" s="103"/>
      <c r="AL732" s="103"/>
      <c r="AM732" s="103"/>
      <c r="AN732" s="103"/>
      <c r="AO732" s="103"/>
      <c r="AP732" s="103"/>
      <c r="AQ732" s="103"/>
      <c r="AR732" s="103"/>
      <c r="AS732" s="103"/>
      <c r="AT732" s="103"/>
      <c r="AU732" s="103"/>
      <c r="AV732" s="103"/>
      <c r="AW732" s="103"/>
      <c r="AX732" s="103"/>
      <c r="AY732" s="103"/>
      <c r="AZ732" s="103"/>
      <c r="BA732" s="103"/>
      <c r="BB732" s="103"/>
      <c r="BC732" s="103"/>
      <c r="BD732" s="103"/>
      <c r="BE732" s="103"/>
      <c r="BF732" s="103"/>
      <c r="BG732" s="103"/>
      <c r="BH732" s="103"/>
      <c r="BI732" s="103"/>
      <c r="BJ732" s="103"/>
      <c r="BK732" s="103"/>
      <c r="BL732" s="103"/>
      <c r="BM732" s="103"/>
      <c r="BN732" s="103"/>
      <c r="BO732" s="103"/>
      <c r="BP732" s="103"/>
      <c r="BQ732" s="103"/>
      <c r="BR732" s="103"/>
      <c r="BS732" s="103"/>
      <c r="BT732" s="103"/>
      <c r="BU732" s="103"/>
      <c r="BV732" s="103"/>
      <c r="BW732" s="103"/>
      <c r="BX732" s="103"/>
      <c r="BY732" s="103"/>
      <c r="BZ732" s="103"/>
      <c r="CA732" s="103"/>
      <c r="CB732" s="103"/>
      <c r="CC732" s="103"/>
      <c r="CD732" s="103"/>
      <c r="CE732" s="103"/>
      <c r="CF732" s="103"/>
      <c r="CG732" s="103"/>
      <c r="CH732" s="103"/>
      <c r="CI732" s="103"/>
      <c r="CJ732" s="103"/>
      <c r="CK732" s="103"/>
      <c r="CL732" s="103"/>
      <c r="CM732" s="103"/>
      <c r="CN732" s="103"/>
      <c r="CO732" s="103"/>
      <c r="CP732" s="103"/>
      <c r="CQ732" s="103"/>
      <c r="CR732" s="103"/>
      <c r="CS732" s="103"/>
      <c r="CT732" s="103"/>
      <c r="CU732" s="103"/>
      <c r="CV732" s="103"/>
      <c r="CW732" s="103"/>
      <c r="CX732" s="103"/>
      <c r="CY732" s="103"/>
      <c r="CZ732" s="103"/>
      <c r="DA732" s="103"/>
      <c r="DB732" s="103"/>
      <c r="DC732" s="103"/>
      <c r="DD732" s="103"/>
      <c r="DE732" s="103"/>
      <c r="DF732" s="103"/>
      <c r="DG732" s="103"/>
      <c r="DH732" s="103"/>
      <c r="DI732" s="103"/>
      <c r="DJ732" s="103"/>
      <c r="DK732" s="103"/>
      <c r="DL732" s="103"/>
      <c r="DM732" s="103"/>
      <c r="DN732" s="103"/>
      <c r="DO732" s="103"/>
      <c r="DP732" s="103"/>
      <c r="DQ732" s="103"/>
      <c r="DR732" s="103"/>
      <c r="DS732" s="103"/>
      <c r="DT732" s="103"/>
      <c r="DU732" s="103"/>
      <c r="DV732" s="103"/>
      <c r="DW732" s="103"/>
      <c r="DX732" s="103"/>
      <c r="DY732" s="103"/>
      <c r="DZ732" s="103"/>
      <c r="EA732" s="103"/>
      <c r="EB732" s="103"/>
      <c r="EC732" s="103"/>
      <c r="ED732" s="103"/>
      <c r="EE732" s="103"/>
      <c r="EF732" s="103"/>
      <c r="EG732" s="103"/>
      <c r="EH732" s="103"/>
      <c r="EI732" s="103"/>
      <c r="EJ732" s="103"/>
      <c r="EK732" s="103"/>
      <c r="EL732" s="103"/>
      <c r="EM732" s="103"/>
      <c r="EN732" s="103"/>
      <c r="EO732" s="103"/>
      <c r="EP732" s="103"/>
      <c r="EQ732" s="103"/>
      <c r="ER732" s="103"/>
      <c r="ES732" s="103"/>
      <c r="ET732" s="103"/>
      <c r="EU732" s="103"/>
      <c r="EV732" s="103"/>
      <c r="EW732" s="103"/>
      <c r="EX732" s="103"/>
      <c r="EY732" s="103"/>
      <c r="EZ732" s="103"/>
      <c r="FA732" s="103"/>
      <c r="FB732" s="103"/>
      <c r="FC732" s="103"/>
      <c r="FD732" s="103"/>
      <c r="FE732" s="103"/>
      <c r="FF732" s="103"/>
      <c r="FG732" s="103"/>
      <c r="FH732" s="103"/>
      <c r="FI732" s="103"/>
      <c r="FJ732" s="103"/>
      <c r="FK732" s="103"/>
      <c r="FL732" s="103"/>
      <c r="FM732" s="103"/>
      <c r="FN732" s="103"/>
      <c r="FO732" s="103"/>
      <c r="FP732" s="103"/>
      <c r="FQ732" s="103"/>
      <c r="FR732" s="103"/>
      <c r="FS732" s="103"/>
      <c r="FT732" s="103"/>
      <c r="FU732" s="103"/>
      <c r="FV732" s="103"/>
      <c r="FW732" s="103"/>
      <c r="FX732" s="103"/>
      <c r="FY732" s="103"/>
      <c r="FZ732" s="103"/>
      <c r="GA732" s="103"/>
      <c r="GB732" s="103"/>
      <c r="GC732" s="103"/>
      <c r="GD732" s="103"/>
      <c r="GE732" s="103"/>
      <c r="GF732" s="103"/>
      <c r="GG732" s="103"/>
      <c r="GH732" s="103"/>
      <c r="GI732" s="103"/>
      <c r="GJ732" s="103"/>
      <c r="GK732" s="103"/>
      <c r="GL732" s="103"/>
      <c r="GM732" s="103"/>
      <c r="GN732" s="103"/>
      <c r="GO732" s="103"/>
      <c r="GP732" s="103"/>
      <c r="GQ732" s="103"/>
      <c r="GR732" s="103"/>
      <c r="GS732" s="103"/>
      <c r="GT732" s="103"/>
      <c r="GU732" s="103"/>
      <c r="GV732" s="103"/>
      <c r="GW732" s="103"/>
      <c r="GX732" s="103"/>
      <c r="GY732" s="103"/>
      <c r="GZ732" s="103"/>
      <c r="HA732" s="103"/>
      <c r="HB732" s="103"/>
      <c r="HC732" s="103"/>
      <c r="HD732" s="103"/>
      <c r="HE732" s="103"/>
      <c r="HF732" s="103"/>
      <c r="HG732" s="103"/>
      <c r="HH732" s="103"/>
      <c r="HI732" s="103"/>
      <c r="HJ732" s="103"/>
      <c r="HK732" s="103"/>
      <c r="HL732" s="103"/>
      <c r="HM732" s="103"/>
      <c r="HN732" s="103"/>
      <c r="HO732" s="103"/>
      <c r="HP732" s="103"/>
      <c r="HQ732" s="103"/>
      <c r="HR732" s="103"/>
      <c r="HS732" s="103"/>
      <c r="HT732" s="103"/>
      <c r="HU732" s="103"/>
      <c r="HV732" s="103"/>
      <c r="HW732" s="103"/>
      <c r="HX732" s="103"/>
      <c r="HY732" s="103"/>
      <c r="HZ732" s="103"/>
      <c r="IA732" s="103"/>
      <c r="IB732" s="103"/>
      <c r="IC732" s="103"/>
      <c r="ID732" s="103"/>
      <c r="IE732" s="103"/>
      <c r="IF732" s="103"/>
      <c r="IG732" s="103"/>
      <c r="IH732" s="103"/>
      <c r="II732" s="103"/>
      <c r="IJ732" s="103"/>
      <c r="IK732" s="103"/>
      <c r="IL732" s="103"/>
      <c r="IM732" s="103"/>
      <c r="IN732" s="103"/>
      <c r="IO732" s="103"/>
      <c r="IP732" s="103"/>
      <c r="IQ732" s="103"/>
      <c r="IR732" s="103"/>
      <c r="IS732" s="103"/>
      <c r="IT732" s="103"/>
      <c r="IU732" s="103"/>
      <c r="IV732" s="103"/>
      <c r="IW732" s="103"/>
      <c r="IX732" s="103"/>
      <c r="IY732" s="103"/>
      <c r="IZ732" s="103"/>
      <c r="JA732" s="103"/>
      <c r="JB732" s="103"/>
      <c r="JC732" s="103"/>
      <c r="JD732" s="103"/>
      <c r="JE732" s="103"/>
      <c r="JF732" s="103"/>
      <c r="JG732" s="103"/>
      <c r="JH732" s="103"/>
      <c r="JI732" s="103"/>
      <c r="JJ732" s="103"/>
      <c r="JK732" s="103"/>
      <c r="JL732" s="103"/>
      <c r="JM732" s="103"/>
      <c r="JN732" s="103"/>
      <c r="JO732" s="103"/>
      <c r="JP732" s="103"/>
      <c r="JQ732" s="103"/>
      <c r="JR732" s="103"/>
      <c r="JS732" s="103"/>
      <c r="JT732" s="103"/>
      <c r="JU732" s="103"/>
      <c r="JV732" s="103"/>
      <c r="JW732" s="103"/>
      <c r="JX732" s="103"/>
      <c r="JY732" s="103"/>
      <c r="JZ732" s="103"/>
      <c r="KA732" s="103"/>
      <c r="KB732" s="103"/>
      <c r="KC732" s="103"/>
      <c r="KD732" s="103"/>
      <c r="KE732" s="103"/>
      <c r="KF732" s="103"/>
      <c r="KG732" s="103"/>
      <c r="KH732" s="103"/>
      <c r="KI732" s="103"/>
      <c r="KJ732" s="103"/>
      <c r="KK732" s="103"/>
      <c r="KL732" s="103"/>
      <c r="KM732" s="103"/>
      <c r="KN732" s="103"/>
      <c r="KO732" s="103"/>
      <c r="KP732" s="103"/>
      <c r="KQ732" s="103"/>
      <c r="KR732" s="103"/>
      <c r="KS732" s="103"/>
      <c r="KT732" s="103"/>
      <c r="KU732" s="103"/>
      <c r="KV732" s="103"/>
      <c r="KW732" s="103"/>
      <c r="KX732" s="103"/>
      <c r="KY732" s="103"/>
      <c r="KZ732" s="103"/>
      <c r="LA732" s="103"/>
      <c r="LB732" s="103"/>
      <c r="LC732" s="103"/>
      <c r="LD732" s="103"/>
      <c r="LE732" s="103"/>
      <c r="LF732" s="103"/>
      <c r="LG732" s="103"/>
      <c r="LH732" s="103"/>
      <c r="LI732" s="103"/>
      <c r="LJ732" s="103"/>
      <c r="LK732" s="103"/>
      <c r="LL732" s="103"/>
      <c r="LM732" s="103"/>
      <c r="LN732" s="103"/>
      <c r="LO732" s="103"/>
      <c r="LP732" s="103"/>
      <c r="LQ732" s="103"/>
      <c r="LR732" s="103"/>
      <c r="LS732" s="103"/>
      <c r="LT732" s="103"/>
      <c r="LU732" s="103"/>
      <c r="LV732" s="103"/>
      <c r="LW732" s="103"/>
      <c r="LX732" s="103"/>
      <c r="LY732" s="103"/>
      <c r="LZ732" s="103"/>
      <c r="MA732" s="103"/>
      <c r="MB732" s="103"/>
      <c r="MC732" s="103"/>
      <c r="MD732" s="103"/>
      <c r="ME732" s="103"/>
      <c r="MF732" s="103"/>
      <c r="MG732" s="103"/>
      <c r="MH732" s="103"/>
      <c r="MI732" s="103"/>
      <c r="MJ732" s="103"/>
      <c r="MK732" s="103"/>
      <c r="ML732" s="103"/>
      <c r="MM732" s="103"/>
      <c r="MN732" s="103"/>
      <c r="MO732" s="103"/>
      <c r="MP732" s="103"/>
      <c r="MQ732" s="103"/>
      <c r="MR732" s="103"/>
      <c r="MS732" s="103"/>
      <c r="MT732" s="103"/>
      <c r="MU732" s="103"/>
      <c r="MV732" s="103"/>
      <c r="MW732" s="103"/>
      <c r="MX732" s="103"/>
      <c r="MY732" s="103"/>
      <c r="MZ732" s="103"/>
      <c r="NA732" s="103"/>
      <c r="NB732" s="103"/>
      <c r="NC732" s="103"/>
      <c r="ND732" s="103"/>
      <c r="NE732" s="103"/>
      <c r="NF732" s="103"/>
      <c r="NG732" s="103"/>
      <c r="NH732" s="103"/>
      <c r="NI732" s="103"/>
      <c r="NJ732" s="103"/>
      <c r="NK732" s="103"/>
      <c r="NL732" s="103"/>
      <c r="NM732" s="103"/>
      <c r="NN732" s="103"/>
      <c r="NO732" s="103"/>
      <c r="NP732" s="103"/>
      <c r="NQ732" s="103"/>
      <c r="NR732" s="103"/>
      <c r="NS732" s="103"/>
      <c r="NT732" s="103"/>
      <c r="NU732" s="103"/>
      <c r="NV732" s="103"/>
      <c r="NW732" s="103"/>
      <c r="NX732" s="103"/>
      <c r="NY732" s="103"/>
      <c r="NZ732" s="103"/>
      <c r="OA732" s="103"/>
      <c r="OB732" s="103"/>
      <c r="OC732" s="103"/>
      <c r="OD732" s="103"/>
      <c r="OE732" s="103"/>
      <c r="OF732" s="103"/>
      <c r="OG732" s="103"/>
      <c r="OH732" s="103"/>
      <c r="OI732" s="103"/>
      <c r="OJ732" s="103"/>
      <c r="OK732" s="103"/>
      <c r="OL732" s="103"/>
      <c r="OM732" s="103"/>
      <c r="ON732" s="103"/>
      <c r="OO732" s="103"/>
      <c r="OP732" s="103"/>
      <c r="OQ732" s="103"/>
      <c r="OR732" s="103"/>
      <c r="OS732" s="103"/>
      <c r="OT732" s="103"/>
      <c r="OU732" s="103"/>
      <c r="OV732" s="103"/>
      <c r="OW732" s="103"/>
      <c r="OX732" s="103"/>
      <c r="OY732" s="103"/>
      <c r="OZ732" s="103"/>
      <c r="PA732" s="103"/>
      <c r="PB732" s="103"/>
      <c r="PC732" s="103"/>
      <c r="PD732" s="103"/>
      <c r="PE732" s="103"/>
      <c r="PF732" s="103"/>
      <c r="PG732" s="103"/>
      <c r="PH732" s="103"/>
      <c r="PI732" s="103"/>
      <c r="PJ732" s="103"/>
      <c r="PK732" s="103"/>
      <c r="PL732" s="103"/>
      <c r="PM732" s="103"/>
      <c r="PN732" s="103"/>
      <c r="PO732" s="103"/>
      <c r="PP732" s="103"/>
      <c r="PQ732" s="103"/>
      <c r="PR732" s="103"/>
      <c r="PS732" s="103"/>
      <c r="PT732" s="103"/>
      <c r="PU732" s="103"/>
      <c r="PV732" s="103"/>
      <c r="PW732" s="103"/>
      <c r="PX732" s="103"/>
      <c r="PY732" s="103"/>
      <c r="PZ732" s="103"/>
      <c r="QA732" s="103"/>
      <c r="QB732" s="103"/>
      <c r="QC732" s="103"/>
      <c r="QD732" s="103"/>
      <c r="QE732" s="103"/>
      <c r="QF732" s="103"/>
      <c r="QG732" s="103"/>
      <c r="QH732" s="103"/>
      <c r="QI732" s="103"/>
      <c r="QJ732" s="103"/>
      <c r="QK732" s="103"/>
      <c r="QL732" s="103"/>
      <c r="QM732" s="103"/>
      <c r="QN732" s="103"/>
      <c r="QO732" s="103"/>
      <c r="QP732" s="103"/>
      <c r="QQ732" s="103"/>
      <c r="QR732" s="103"/>
      <c r="QS732" s="103"/>
      <c r="QT732" s="103"/>
      <c r="QU732" s="103"/>
      <c r="QV732" s="103"/>
      <c r="QW732" s="103"/>
      <c r="QX732" s="103"/>
      <c r="QY732" s="103"/>
      <c r="QZ732" s="103"/>
      <c r="RA732" s="103"/>
      <c r="RB732" s="103"/>
      <c r="RC732" s="103"/>
      <c r="RD732" s="103"/>
      <c r="RE732" s="103"/>
      <c r="RF732" s="103"/>
      <c r="RG732" s="103"/>
      <c r="RH732" s="103"/>
      <c r="RI732" s="103"/>
      <c r="RJ732" s="103"/>
      <c r="RK732" s="103"/>
      <c r="RL732" s="103"/>
      <c r="RM732" s="103"/>
      <c r="RN732" s="103"/>
      <c r="RO732" s="103"/>
      <c r="RP732" s="103"/>
      <c r="RQ732" s="103"/>
      <c r="RR732" s="103"/>
      <c r="RS732" s="103"/>
      <c r="RT732" s="103"/>
      <c r="RU732" s="103"/>
      <c r="RV732" s="103"/>
      <c r="RW732" s="103"/>
      <c r="RX732" s="103"/>
      <c r="RY732" s="103"/>
      <c r="RZ732" s="103"/>
      <c r="SA732" s="103"/>
      <c r="SB732" s="103"/>
      <c r="SC732" s="103"/>
      <c r="SD732" s="103"/>
      <c r="SE732" s="103"/>
      <c r="SF732" s="103"/>
      <c r="SG732" s="103"/>
      <c r="SH732" s="103"/>
      <c r="SI732" s="103"/>
      <c r="SJ732" s="103"/>
      <c r="SK732" s="103"/>
      <c r="SL732" s="103"/>
      <c r="SM732" s="103"/>
      <c r="SN732" s="103"/>
      <c r="SO732" s="103"/>
      <c r="SP732" s="103"/>
      <c r="SQ732" s="103"/>
      <c r="SR732" s="103"/>
      <c r="SS732" s="103"/>
      <c r="ST732" s="103"/>
      <c r="SU732" s="103"/>
      <c r="SV732" s="103"/>
      <c r="SW732" s="103"/>
      <c r="SX732" s="103"/>
      <c r="SY732" s="103"/>
      <c r="SZ732" s="103"/>
      <c r="TA732" s="103"/>
      <c r="TB732" s="103"/>
      <c r="TC732" s="103"/>
      <c r="TD732" s="103"/>
      <c r="TE732" s="103"/>
      <c r="TF732" s="103"/>
      <c r="TG732" s="103"/>
      <c r="TH732" s="103"/>
      <c r="TI732" s="103"/>
      <c r="TJ732" s="103"/>
      <c r="TK732" s="103"/>
      <c r="TL732" s="103"/>
      <c r="TM732" s="103"/>
      <c r="TN732" s="103"/>
      <c r="TO732" s="103"/>
      <c r="TP732" s="103"/>
      <c r="TQ732" s="103"/>
      <c r="TR732" s="103"/>
      <c r="TS732" s="103"/>
      <c r="TT732" s="103"/>
      <c r="TU732" s="103"/>
      <c r="TV732" s="103"/>
      <c r="TW732" s="103"/>
      <c r="TX732" s="103"/>
      <c r="TY732" s="103"/>
      <c r="TZ732" s="103"/>
      <c r="UA732" s="103"/>
      <c r="UB732" s="103"/>
      <c r="UC732" s="103"/>
      <c r="UD732" s="103"/>
      <c r="UE732" s="103"/>
      <c r="UF732" s="103"/>
      <c r="UG732" s="103"/>
      <c r="UH732" s="103"/>
      <c r="UI732" s="103"/>
      <c r="UJ732" s="103"/>
      <c r="UK732" s="103"/>
      <c r="UL732" s="103"/>
      <c r="UM732" s="103"/>
      <c r="UN732" s="103"/>
      <c r="UO732" s="103"/>
      <c r="UP732" s="103"/>
      <c r="UQ732" s="103"/>
      <c r="UR732" s="103"/>
      <c r="US732" s="103"/>
      <c r="UT732" s="103"/>
      <c r="UU732" s="103"/>
      <c r="UV732" s="103"/>
      <c r="UW732" s="103"/>
      <c r="UX732" s="103"/>
      <c r="UY732" s="103"/>
      <c r="UZ732" s="103"/>
      <c r="VA732" s="103"/>
      <c r="VB732" s="103"/>
      <c r="VC732" s="103"/>
      <c r="VD732" s="103"/>
      <c r="VE732" s="103"/>
      <c r="VF732" s="103"/>
      <c r="VG732" s="103"/>
      <c r="VH732" s="103"/>
      <c r="VI732" s="103"/>
      <c r="VJ732" s="103"/>
      <c r="VK732" s="103"/>
      <c r="VL732" s="103"/>
      <c r="VM732" s="103"/>
      <c r="VN732" s="103"/>
      <c r="VO732" s="103"/>
      <c r="VP732" s="103"/>
      <c r="VQ732" s="103"/>
      <c r="VR732" s="103"/>
      <c r="VS732" s="103"/>
      <c r="VT732" s="103"/>
      <c r="VU732" s="103"/>
      <c r="VV732" s="103"/>
      <c r="VW732" s="103"/>
      <c r="VX732" s="103"/>
      <c r="VY732" s="103"/>
      <c r="VZ732" s="103"/>
      <c r="WA732" s="103"/>
      <c r="WB732" s="103"/>
      <c r="WC732" s="103"/>
      <c r="WD732" s="103"/>
      <c r="WE732" s="103"/>
      <c r="WF732" s="103"/>
      <c r="WG732" s="103"/>
      <c r="WH732" s="103"/>
      <c r="WI732" s="103"/>
      <c r="WJ732" s="103"/>
      <c r="WK732" s="103"/>
      <c r="WL732" s="103"/>
      <c r="WM732" s="103"/>
      <c r="WN732" s="103"/>
      <c r="WO732" s="103"/>
      <c r="WP732" s="103"/>
      <c r="WQ732" s="103"/>
      <c r="WR732" s="103"/>
      <c r="WS732" s="103"/>
      <c r="WT732" s="103"/>
      <c r="WU732" s="103"/>
      <c r="WV732" s="103"/>
      <c r="WW732" s="103"/>
      <c r="WX732" s="103"/>
      <c r="WY732" s="103"/>
      <c r="WZ732" s="103"/>
      <c r="XA732" s="103"/>
      <c r="XB732" s="103"/>
      <c r="XC732" s="103"/>
      <c r="XD732" s="103"/>
      <c r="XE732" s="103"/>
      <c r="XF732" s="103"/>
      <c r="XG732" s="103"/>
      <c r="XH732" s="103"/>
      <c r="XI732" s="103"/>
      <c r="XJ732" s="103"/>
      <c r="XK732" s="103"/>
      <c r="XL732" s="103"/>
      <c r="XM732" s="103"/>
      <c r="XN732" s="103"/>
      <c r="XO732" s="103"/>
      <c r="XP732" s="103"/>
      <c r="XQ732" s="103"/>
      <c r="XR732" s="103"/>
      <c r="XS732" s="103"/>
      <c r="XT732" s="103"/>
      <c r="XU732" s="103"/>
      <c r="XV732" s="103"/>
      <c r="XW732" s="103"/>
      <c r="XX732" s="103"/>
      <c r="XY732" s="103"/>
      <c r="XZ732" s="103"/>
      <c r="YA732" s="103"/>
      <c r="YB732" s="103"/>
      <c r="YC732" s="103"/>
      <c r="YD732" s="103"/>
      <c r="YE732" s="103"/>
      <c r="YF732" s="103"/>
      <c r="YG732" s="103"/>
      <c r="YH732" s="103"/>
      <c r="YI732" s="103"/>
      <c r="YJ732" s="103"/>
      <c r="YK732" s="103"/>
      <c r="YL732" s="103"/>
      <c r="YM732" s="103"/>
      <c r="YN732" s="103"/>
      <c r="YO732" s="103"/>
      <c r="YP732" s="103"/>
      <c r="YQ732" s="103"/>
      <c r="YR732" s="103"/>
      <c r="YS732" s="103"/>
      <c r="YT732" s="103"/>
      <c r="YU732" s="103"/>
      <c r="YV732" s="103"/>
      <c r="YW732" s="103"/>
      <c r="YX732" s="103"/>
      <c r="YY732" s="103"/>
      <c r="YZ732" s="103"/>
      <c r="ZA732" s="103"/>
      <c r="ZB732" s="103"/>
      <c r="ZC732" s="103"/>
      <c r="ZD732" s="103"/>
      <c r="ZE732" s="103"/>
      <c r="ZF732" s="103"/>
      <c r="ZG732" s="103"/>
      <c r="ZH732" s="103"/>
      <c r="ZI732" s="103"/>
      <c r="ZJ732" s="103"/>
      <c r="ZK732" s="103"/>
      <c r="ZL732" s="103"/>
      <c r="ZM732" s="103"/>
      <c r="ZN732" s="103"/>
      <c r="ZO732" s="103"/>
      <c r="ZP732" s="103"/>
      <c r="ZQ732" s="103"/>
      <c r="ZR732" s="103"/>
      <c r="ZS732" s="103"/>
      <c r="ZT732" s="103"/>
      <c r="ZU732" s="103"/>
      <c r="ZV732" s="103"/>
      <c r="ZW732" s="103"/>
      <c r="ZX732" s="103"/>
      <c r="ZY732" s="103"/>
      <c r="ZZ732" s="103"/>
      <c r="AAA732" s="103"/>
      <c r="AAB732" s="103"/>
      <c r="AAC732" s="103"/>
      <c r="AAD732" s="103"/>
      <c r="AAE732" s="103"/>
      <c r="AAF732" s="103"/>
      <c r="AAG732" s="103"/>
      <c r="AAH732" s="103"/>
      <c r="AAI732" s="103"/>
      <c r="AAJ732" s="103"/>
      <c r="AAK732" s="103"/>
      <c r="AAL732" s="103"/>
      <c r="AAM732" s="103"/>
      <c r="AAN732" s="103"/>
      <c r="AAO732" s="103"/>
      <c r="AAP732" s="103"/>
      <c r="AAQ732" s="103"/>
      <c r="AAR732" s="103"/>
      <c r="AAS732" s="103"/>
      <c r="AAT732" s="103"/>
      <c r="AAU732" s="103"/>
      <c r="AAV732" s="103"/>
      <c r="AAW732" s="103"/>
      <c r="AAX732" s="103"/>
      <c r="AAY732" s="103"/>
      <c r="AAZ732" s="103"/>
      <c r="ABA732" s="103"/>
      <c r="ABB732" s="103"/>
      <c r="ABC732" s="103"/>
      <c r="ABD732" s="103"/>
      <c r="ABE732" s="103"/>
      <c r="ABF732" s="103"/>
      <c r="ABG732" s="103"/>
      <c r="ABH732" s="103"/>
      <c r="ABI732" s="103"/>
      <c r="ABJ732" s="103"/>
      <c r="ABK732" s="103"/>
      <c r="ABL732" s="103"/>
      <c r="ABM732" s="103"/>
      <c r="ABN732" s="103"/>
      <c r="ABO732" s="103"/>
      <c r="ABP732" s="103"/>
      <c r="ABQ732" s="103"/>
      <c r="ABR732" s="103"/>
      <c r="ABS732" s="103"/>
      <c r="ABT732" s="103"/>
      <c r="ABU732" s="103"/>
      <c r="ABV732" s="103"/>
      <c r="ABW732" s="103"/>
      <c r="ABX732" s="103"/>
      <c r="ABY732" s="103"/>
      <c r="ABZ732" s="103"/>
      <c r="ACA732" s="103"/>
      <c r="ACB732" s="103"/>
      <c r="ACC732" s="103"/>
      <c r="ACD732" s="103"/>
      <c r="ACE732" s="103"/>
      <c r="ACF732" s="103"/>
      <c r="ACG732" s="103"/>
      <c r="ACH732" s="103"/>
      <c r="ACI732" s="103"/>
      <c r="ACJ732" s="103"/>
      <c r="ACK732" s="103"/>
      <c r="ACL732" s="103"/>
      <c r="ACM732" s="103"/>
      <c r="ACN732" s="103"/>
      <c r="ACO732" s="103"/>
      <c r="ACP732" s="103"/>
      <c r="ACQ732" s="103"/>
      <c r="ACR732" s="103"/>
      <c r="ACS732" s="103"/>
      <c r="ACT732" s="103"/>
      <c r="ACU732" s="103"/>
      <c r="ACV732" s="103"/>
      <c r="ACW732" s="103"/>
      <c r="ACX732" s="103"/>
      <c r="ACY732" s="103"/>
      <c r="ACZ732" s="103"/>
      <c r="ADA732" s="103"/>
      <c r="ADB732" s="103"/>
      <c r="ADC732" s="103"/>
      <c r="ADD732" s="103"/>
      <c r="ADE732" s="103"/>
      <c r="ADF732" s="103"/>
      <c r="ADG732" s="103"/>
      <c r="ADH732" s="103"/>
      <c r="ADI732" s="103"/>
      <c r="ADJ732" s="103"/>
      <c r="ADK732" s="103"/>
      <c r="ADL732" s="103"/>
      <c r="ADM732" s="103"/>
      <c r="ADN732" s="103"/>
      <c r="ADO732" s="103"/>
      <c r="ADP732" s="103"/>
      <c r="ADQ732" s="103"/>
      <c r="ADR732" s="103"/>
      <c r="ADS732" s="103"/>
      <c r="ADT732" s="103"/>
      <c r="ADU732" s="103"/>
      <c r="ADV732" s="103"/>
      <c r="ADW732" s="103"/>
      <c r="ADX732" s="103"/>
      <c r="ADY732" s="103"/>
      <c r="ADZ732" s="103"/>
      <c r="AEA732" s="103"/>
      <c r="AEB732" s="103"/>
      <c r="AEC732" s="103"/>
      <c r="AED732" s="103"/>
      <c r="AEE732" s="103"/>
      <c r="AEF732" s="103"/>
      <c r="AEG732" s="103"/>
      <c r="AEH732" s="103"/>
      <c r="AEI732" s="103"/>
      <c r="AEJ732" s="103"/>
      <c r="AEK732" s="103"/>
      <c r="AEL732" s="103"/>
      <c r="AEM732" s="103"/>
      <c r="AEN732" s="103"/>
      <c r="AEO732" s="103"/>
      <c r="AEP732" s="103"/>
      <c r="AEQ732" s="103"/>
      <c r="AER732" s="103"/>
      <c r="AES732" s="103"/>
      <c r="AET732" s="103"/>
      <c r="AEU732" s="103"/>
      <c r="AEV732" s="103"/>
      <c r="AEW732" s="103"/>
      <c r="AEX732" s="103"/>
      <c r="AEY732" s="103"/>
      <c r="AEZ732" s="103"/>
      <c r="AFA732" s="103"/>
      <c r="AFB732" s="103"/>
      <c r="AFC732" s="103"/>
      <c r="AFD732" s="103"/>
      <c r="AFE732" s="103"/>
      <c r="AFF732" s="103"/>
      <c r="AFG732" s="103"/>
      <c r="AFH732" s="103"/>
      <c r="AFI732" s="103"/>
      <c r="AFJ732" s="103"/>
      <c r="AFK732" s="103"/>
      <c r="AFL732" s="103"/>
      <c r="AFM732" s="103"/>
      <c r="AFN732" s="103"/>
      <c r="AFO732" s="103"/>
      <c r="AFP732" s="103"/>
      <c r="AFQ732" s="103"/>
      <c r="AFR732" s="103"/>
      <c r="AFS732" s="103"/>
      <c r="AFT732" s="103"/>
      <c r="AFU732" s="103"/>
      <c r="AFV732" s="103"/>
      <c r="AFW732" s="103"/>
      <c r="AFX732" s="103"/>
      <c r="AFY732" s="103"/>
      <c r="AFZ732" s="103"/>
      <c r="AGA732" s="103"/>
      <c r="AGB732" s="103"/>
      <c r="AGC732" s="103"/>
      <c r="AGD732" s="103"/>
      <c r="AGE732" s="103"/>
      <c r="AGF732" s="103"/>
      <c r="AGG732" s="103"/>
      <c r="AGH732" s="103"/>
      <c r="AGI732" s="103"/>
      <c r="AGJ732" s="103"/>
      <c r="AGK732" s="103"/>
      <c r="AGL732" s="103"/>
      <c r="AGM732" s="103"/>
      <c r="AGN732" s="103"/>
      <c r="AGO732" s="103"/>
      <c r="AGP732" s="103"/>
      <c r="AGQ732" s="103"/>
      <c r="AGR732" s="103"/>
      <c r="AGS732" s="103"/>
      <c r="AGT732" s="103"/>
      <c r="AGU732" s="103"/>
      <c r="AGV732" s="103"/>
      <c r="AGW732" s="103"/>
      <c r="AGX732" s="103"/>
      <c r="AGY732" s="103"/>
      <c r="AGZ732" s="103"/>
      <c r="AHA732" s="103"/>
      <c r="AHB732" s="103"/>
      <c r="AHC732" s="103"/>
      <c r="AHD732" s="103"/>
      <c r="AHE732" s="103"/>
      <c r="AHF732" s="103"/>
      <c r="AHG732" s="103"/>
      <c r="AHH732" s="103"/>
      <c r="AHI732" s="103"/>
      <c r="AHJ732" s="103"/>
      <c r="AHK732" s="103"/>
      <c r="AHL732" s="103"/>
      <c r="AHM732" s="103"/>
      <c r="AHN732" s="103"/>
      <c r="AHO732" s="103"/>
      <c r="AHP732" s="103"/>
      <c r="AHQ732" s="103"/>
      <c r="AHR732" s="103"/>
      <c r="AHS732" s="103"/>
      <c r="AHT732" s="103"/>
      <c r="AHU732" s="103"/>
      <c r="AHV732" s="103"/>
      <c r="AHW732" s="103"/>
      <c r="AHX732" s="103"/>
      <c r="AHY732" s="103"/>
      <c r="AHZ732" s="103"/>
      <c r="AIA732" s="103"/>
      <c r="AIB732" s="103"/>
      <c r="AIC732" s="103"/>
      <c r="AID732" s="103"/>
      <c r="AIE732" s="103"/>
      <c r="AIF732" s="103"/>
      <c r="AIG732" s="103"/>
      <c r="AIH732" s="103"/>
      <c r="AII732" s="103"/>
      <c r="AIJ732" s="103"/>
      <c r="AIK732" s="103"/>
      <c r="AIL732" s="103"/>
      <c r="AIM732" s="103"/>
      <c r="AIN732" s="103"/>
      <c r="AIO732" s="103"/>
      <c r="AIP732" s="103"/>
      <c r="AIQ732" s="103"/>
      <c r="AIR732" s="103"/>
      <c r="AIS732" s="103"/>
      <c r="AIT732" s="103"/>
      <c r="AIU732" s="103"/>
      <c r="AIV732" s="103"/>
      <c r="AIW732" s="103"/>
      <c r="AIX732" s="103"/>
      <c r="AIY732" s="103"/>
      <c r="AIZ732" s="103"/>
      <c r="AJA732" s="103"/>
      <c r="AJB732" s="103"/>
      <c r="AJC732" s="103"/>
      <c r="AJD732" s="103"/>
      <c r="AJE732" s="103"/>
      <c r="AJF732" s="103"/>
      <c r="AJG732" s="103"/>
      <c r="AJH732" s="103"/>
      <c r="AJI732" s="103"/>
      <c r="AJJ732" s="103"/>
      <c r="AJK732" s="103"/>
      <c r="AJL732" s="103"/>
      <c r="AJM732" s="103"/>
      <c r="AJN732" s="103"/>
      <c r="AJO732" s="103"/>
      <c r="AJP732" s="103"/>
      <c r="AJQ732" s="103"/>
      <c r="AJR732" s="103"/>
      <c r="AJS732" s="103"/>
      <c r="AJT732" s="103"/>
      <c r="AJU732" s="103"/>
      <c r="AJV732" s="103"/>
      <c r="AJW732" s="103"/>
      <c r="AJX732" s="103"/>
      <c r="AJY732" s="103"/>
      <c r="AJZ732" s="103"/>
      <c r="AKA732" s="103"/>
      <c r="AKB732" s="103"/>
      <c r="AKC732" s="103"/>
      <c r="AKD732" s="103"/>
      <c r="AKE732" s="103"/>
      <c r="AKF732" s="103"/>
      <c r="AKG732" s="103"/>
      <c r="AKH732" s="103"/>
      <c r="AKI732" s="103"/>
      <c r="AKJ732" s="103"/>
      <c r="AKK732" s="103"/>
      <c r="AKL732" s="103"/>
      <c r="AKM732" s="103"/>
      <c r="AKN732" s="103"/>
      <c r="AKO732" s="103"/>
      <c r="AKP732" s="103"/>
      <c r="AKQ732" s="103"/>
      <c r="AKR732" s="103"/>
      <c r="AKS732" s="103"/>
      <c r="AKT732" s="103"/>
      <c r="AKU732" s="103"/>
      <c r="AKV732" s="103"/>
      <c r="AKW732" s="103"/>
      <c r="AKX732" s="103"/>
      <c r="AKY732" s="103"/>
      <c r="AKZ732" s="103"/>
      <c r="ALA732" s="103"/>
      <c r="ALB732" s="103"/>
      <c r="ALC732" s="103"/>
      <c r="ALD732" s="103"/>
      <c r="ALE732" s="103"/>
      <c r="ALF732" s="103"/>
      <c r="ALG732" s="103"/>
      <c r="ALH732" s="103"/>
      <c r="ALI732" s="103"/>
      <c r="ALJ732" s="103"/>
      <c r="ALK732" s="103"/>
      <c r="ALL732" s="103"/>
      <c r="ALM732" s="103"/>
      <c r="ALN732" s="103"/>
      <c r="ALO732" s="103"/>
      <c r="ALP732" s="103"/>
      <c r="ALQ732" s="103"/>
      <c r="ALR732" s="103"/>
      <c r="ALS732" s="103"/>
      <c r="ALT732" s="103"/>
      <c r="ALU732" s="103"/>
      <c r="ALV732" s="103"/>
      <c r="ALW732" s="103"/>
      <c r="ALX732" s="103"/>
      <c r="ALY732" s="103"/>
      <c r="ALZ732" s="103"/>
      <c r="AMA732" s="103"/>
      <c r="AMB732" s="103"/>
      <c r="AMC732" s="103"/>
      <c r="AMD732" s="103"/>
      <c r="AME732" s="103"/>
      <c r="AMF732" s="103"/>
      <c r="AMG732" s="103"/>
      <c r="AMH732" s="103"/>
      <c r="AMI732" s="103"/>
      <c r="AMJ732" s="103"/>
      <c r="AMK732" s="103"/>
    </row>
    <row r="733" spans="1:1025">
      <c r="A733" s="103"/>
      <c r="B733" s="103"/>
      <c r="C733" s="103"/>
      <c r="D733" s="103"/>
      <c r="E733" s="230"/>
      <c r="F733" s="103"/>
      <c r="G733" s="103"/>
      <c r="H733" s="103"/>
      <c r="I733" s="103"/>
      <c r="J733" s="103"/>
      <c r="K733" s="103"/>
      <c r="L733" s="103"/>
      <c r="M733" s="103"/>
      <c r="N733" s="103"/>
      <c r="O733" s="103"/>
      <c r="P733" s="103"/>
      <c r="Q733" s="103"/>
      <c r="R733" s="103"/>
      <c r="S733" s="103"/>
      <c r="T733" s="103"/>
      <c r="U733" s="103"/>
      <c r="V733" s="103"/>
      <c r="W733" s="103"/>
      <c r="X733" s="103"/>
      <c r="Y733" s="103"/>
      <c r="Z733" s="103"/>
      <c r="AA733" s="103"/>
      <c r="AB733" s="103"/>
      <c r="AC733" s="103"/>
      <c r="AD733" s="103"/>
      <c r="AE733" s="103"/>
      <c r="AF733" s="103"/>
      <c r="AG733" s="103"/>
      <c r="AH733" s="103"/>
      <c r="AI733" s="103"/>
      <c r="AJ733" s="103"/>
      <c r="AK733" s="103"/>
      <c r="AL733" s="103"/>
      <c r="AM733" s="103"/>
      <c r="AN733" s="103"/>
      <c r="AO733" s="103"/>
      <c r="AP733" s="103"/>
      <c r="AQ733" s="103"/>
      <c r="AR733" s="103"/>
      <c r="AS733" s="103"/>
      <c r="AT733" s="103"/>
      <c r="AU733" s="103"/>
      <c r="AV733" s="103"/>
      <c r="AW733" s="103"/>
      <c r="AX733" s="103"/>
      <c r="AY733" s="103"/>
      <c r="AZ733" s="103"/>
      <c r="BA733" s="103"/>
      <c r="BB733" s="103"/>
      <c r="BC733" s="103"/>
      <c r="BD733" s="103"/>
      <c r="BE733" s="103"/>
      <c r="BF733" s="103"/>
      <c r="BG733" s="103"/>
      <c r="BH733" s="103"/>
      <c r="BI733" s="103"/>
      <c r="BJ733" s="103"/>
      <c r="BK733" s="103"/>
      <c r="BL733" s="103"/>
      <c r="BM733" s="103"/>
      <c r="BN733" s="103"/>
      <c r="BO733" s="103"/>
      <c r="BP733" s="103"/>
      <c r="BQ733" s="103"/>
      <c r="BR733" s="103"/>
      <c r="BS733" s="103"/>
      <c r="BT733" s="103"/>
      <c r="BU733" s="103"/>
      <c r="BV733" s="103"/>
      <c r="BW733" s="103"/>
      <c r="BX733" s="103"/>
      <c r="BY733" s="103"/>
      <c r="BZ733" s="103"/>
      <c r="CA733" s="103"/>
      <c r="CB733" s="103"/>
      <c r="CC733" s="103"/>
      <c r="CD733" s="103"/>
      <c r="CE733" s="103"/>
      <c r="CF733" s="103"/>
      <c r="CG733" s="103"/>
      <c r="CH733" s="103"/>
      <c r="CI733" s="103"/>
      <c r="CJ733" s="103"/>
      <c r="CK733" s="103"/>
      <c r="CL733" s="103"/>
      <c r="CM733" s="103"/>
      <c r="CN733" s="103"/>
      <c r="CO733" s="103"/>
      <c r="CP733" s="103"/>
      <c r="CQ733" s="103"/>
      <c r="CR733" s="103"/>
      <c r="CS733" s="103"/>
      <c r="CT733" s="103"/>
      <c r="CU733" s="103"/>
      <c r="CV733" s="103"/>
      <c r="CW733" s="103"/>
      <c r="CX733" s="103"/>
      <c r="CY733" s="103"/>
      <c r="CZ733" s="103"/>
      <c r="DA733" s="103"/>
      <c r="DB733" s="103"/>
      <c r="DC733" s="103"/>
      <c r="DD733" s="103"/>
      <c r="DE733" s="103"/>
      <c r="DF733" s="103"/>
      <c r="DG733" s="103"/>
      <c r="DH733" s="103"/>
      <c r="DI733" s="103"/>
      <c r="DJ733" s="103"/>
      <c r="DK733" s="103"/>
      <c r="DL733" s="103"/>
      <c r="DM733" s="103"/>
      <c r="DN733" s="103"/>
      <c r="DO733" s="103"/>
      <c r="DP733" s="103"/>
      <c r="DQ733" s="103"/>
      <c r="DR733" s="103"/>
      <c r="DS733" s="103"/>
      <c r="DT733" s="103"/>
      <c r="DU733" s="103"/>
      <c r="DV733" s="103"/>
      <c r="DW733" s="103"/>
      <c r="DX733" s="103"/>
      <c r="DY733" s="103"/>
      <c r="DZ733" s="103"/>
      <c r="EA733" s="103"/>
      <c r="EB733" s="103"/>
      <c r="EC733" s="103"/>
      <c r="ED733" s="103"/>
      <c r="EE733" s="103"/>
      <c r="EF733" s="103"/>
      <c r="EG733" s="103"/>
      <c r="EH733" s="103"/>
      <c r="EI733" s="103"/>
      <c r="EJ733" s="103"/>
      <c r="EK733" s="103"/>
      <c r="EL733" s="103"/>
      <c r="EM733" s="103"/>
      <c r="EN733" s="103"/>
      <c r="EO733" s="103"/>
      <c r="EP733" s="103"/>
      <c r="EQ733" s="103"/>
      <c r="ER733" s="103"/>
      <c r="ES733" s="103"/>
      <c r="ET733" s="103"/>
      <c r="EU733" s="103"/>
      <c r="EV733" s="103"/>
      <c r="EW733" s="103"/>
      <c r="EX733" s="103"/>
      <c r="EY733" s="103"/>
      <c r="EZ733" s="103"/>
      <c r="FA733" s="103"/>
      <c r="FB733" s="103"/>
      <c r="FC733" s="103"/>
      <c r="FD733" s="103"/>
      <c r="FE733" s="103"/>
      <c r="FF733" s="103"/>
      <c r="FG733" s="103"/>
      <c r="FH733" s="103"/>
      <c r="FI733" s="103"/>
      <c r="FJ733" s="103"/>
      <c r="FK733" s="103"/>
      <c r="FL733" s="103"/>
      <c r="FM733" s="103"/>
      <c r="FN733" s="103"/>
      <c r="FO733" s="103"/>
      <c r="FP733" s="103"/>
      <c r="FQ733" s="103"/>
      <c r="FR733" s="103"/>
      <c r="FS733" s="103"/>
      <c r="FT733" s="103"/>
      <c r="FU733" s="103"/>
      <c r="FV733" s="103"/>
      <c r="FW733" s="103"/>
      <c r="FX733" s="103"/>
      <c r="FY733" s="103"/>
      <c r="FZ733" s="103"/>
      <c r="GA733" s="103"/>
      <c r="GB733" s="103"/>
      <c r="GC733" s="103"/>
      <c r="GD733" s="103"/>
      <c r="GE733" s="103"/>
      <c r="GF733" s="103"/>
      <c r="GG733" s="103"/>
      <c r="GH733" s="103"/>
      <c r="GI733" s="103"/>
      <c r="GJ733" s="103"/>
      <c r="GK733" s="103"/>
      <c r="GL733" s="103"/>
      <c r="GM733" s="103"/>
      <c r="GN733" s="103"/>
      <c r="GO733" s="103"/>
      <c r="GP733" s="103"/>
      <c r="GQ733" s="103"/>
      <c r="GR733" s="103"/>
      <c r="GS733" s="103"/>
      <c r="GT733" s="103"/>
      <c r="GU733" s="103"/>
      <c r="GV733" s="103"/>
      <c r="GW733" s="103"/>
      <c r="GX733" s="103"/>
      <c r="GY733" s="103"/>
      <c r="GZ733" s="103"/>
      <c r="HA733" s="103"/>
      <c r="HB733" s="103"/>
      <c r="HC733" s="103"/>
      <c r="HD733" s="103"/>
      <c r="HE733" s="103"/>
      <c r="HF733" s="103"/>
      <c r="HG733" s="103"/>
      <c r="HH733" s="103"/>
      <c r="HI733" s="103"/>
      <c r="HJ733" s="103"/>
      <c r="HK733" s="103"/>
      <c r="HL733" s="103"/>
      <c r="HM733" s="103"/>
      <c r="HN733" s="103"/>
      <c r="HO733" s="103"/>
      <c r="HP733" s="103"/>
      <c r="HQ733" s="103"/>
      <c r="HR733" s="103"/>
      <c r="HS733" s="103"/>
      <c r="HT733" s="103"/>
      <c r="HU733" s="103"/>
      <c r="HV733" s="103"/>
      <c r="HW733" s="103"/>
      <c r="HX733" s="103"/>
      <c r="HY733" s="103"/>
      <c r="HZ733" s="103"/>
      <c r="IA733" s="103"/>
      <c r="IB733" s="103"/>
      <c r="IC733" s="103"/>
      <c r="ID733" s="103"/>
      <c r="IE733" s="103"/>
      <c r="IF733" s="103"/>
      <c r="IG733" s="103"/>
      <c r="IH733" s="103"/>
      <c r="II733" s="103"/>
      <c r="IJ733" s="103"/>
      <c r="IK733" s="103"/>
      <c r="IL733" s="103"/>
      <c r="IM733" s="103"/>
      <c r="IN733" s="103"/>
      <c r="IO733" s="103"/>
      <c r="IP733" s="103"/>
      <c r="IQ733" s="103"/>
      <c r="IR733" s="103"/>
      <c r="IS733" s="103"/>
      <c r="IT733" s="103"/>
      <c r="IU733" s="103"/>
      <c r="IV733" s="103"/>
      <c r="IW733" s="103"/>
      <c r="IX733" s="103"/>
      <c r="IY733" s="103"/>
      <c r="IZ733" s="103"/>
      <c r="JA733" s="103"/>
      <c r="JB733" s="103"/>
      <c r="JC733" s="103"/>
      <c r="JD733" s="103"/>
      <c r="JE733" s="103"/>
      <c r="JF733" s="103"/>
      <c r="JG733" s="103"/>
      <c r="JH733" s="103"/>
      <c r="JI733" s="103"/>
      <c r="JJ733" s="103"/>
      <c r="JK733" s="103"/>
      <c r="JL733" s="103"/>
      <c r="JM733" s="103"/>
      <c r="JN733" s="103"/>
      <c r="JO733" s="103"/>
      <c r="JP733" s="103"/>
      <c r="JQ733" s="103"/>
      <c r="JR733" s="103"/>
      <c r="JS733" s="103"/>
      <c r="JT733" s="103"/>
      <c r="JU733" s="103"/>
      <c r="JV733" s="103"/>
      <c r="JW733" s="103"/>
      <c r="JX733" s="103"/>
      <c r="JY733" s="103"/>
      <c r="JZ733" s="103"/>
      <c r="KA733" s="103"/>
      <c r="KB733" s="103"/>
      <c r="KC733" s="103"/>
      <c r="KD733" s="103"/>
      <c r="KE733" s="103"/>
      <c r="KF733" s="103"/>
      <c r="KG733" s="103"/>
      <c r="KH733" s="103"/>
      <c r="KI733" s="103"/>
      <c r="KJ733" s="103"/>
      <c r="KK733" s="103"/>
      <c r="KL733" s="103"/>
      <c r="KM733" s="103"/>
      <c r="KN733" s="103"/>
      <c r="KO733" s="103"/>
      <c r="KP733" s="103"/>
      <c r="KQ733" s="103"/>
      <c r="KR733" s="103"/>
      <c r="KS733" s="103"/>
      <c r="KT733" s="103"/>
      <c r="KU733" s="103"/>
      <c r="KV733" s="103"/>
      <c r="KW733" s="103"/>
      <c r="KX733" s="103"/>
      <c r="KY733" s="103"/>
      <c r="KZ733" s="103"/>
      <c r="LA733" s="103"/>
      <c r="LB733" s="103"/>
      <c r="LC733" s="103"/>
      <c r="LD733" s="103"/>
      <c r="LE733" s="103"/>
      <c r="LF733" s="103"/>
      <c r="LG733" s="103"/>
      <c r="LH733" s="103"/>
      <c r="LI733" s="103"/>
      <c r="LJ733" s="103"/>
      <c r="LK733" s="103"/>
      <c r="LL733" s="103"/>
      <c r="LM733" s="103"/>
      <c r="LN733" s="103"/>
      <c r="LO733" s="103"/>
      <c r="LP733" s="103"/>
      <c r="LQ733" s="103"/>
      <c r="LR733" s="103"/>
      <c r="LS733" s="103"/>
      <c r="LT733" s="103"/>
      <c r="LU733" s="103"/>
      <c r="LV733" s="103"/>
      <c r="LW733" s="103"/>
      <c r="LX733" s="103"/>
      <c r="LY733" s="103"/>
      <c r="LZ733" s="103"/>
      <c r="MA733" s="103"/>
      <c r="MB733" s="103"/>
      <c r="MC733" s="103"/>
      <c r="MD733" s="103"/>
      <c r="ME733" s="103"/>
      <c r="MF733" s="103"/>
      <c r="MG733" s="103"/>
      <c r="MH733" s="103"/>
      <c r="MI733" s="103"/>
      <c r="MJ733" s="103"/>
      <c r="MK733" s="103"/>
      <c r="ML733" s="103"/>
      <c r="MM733" s="103"/>
      <c r="MN733" s="103"/>
      <c r="MO733" s="103"/>
      <c r="MP733" s="103"/>
      <c r="MQ733" s="103"/>
      <c r="MR733" s="103"/>
      <c r="MS733" s="103"/>
      <c r="MT733" s="103"/>
      <c r="MU733" s="103"/>
      <c r="MV733" s="103"/>
      <c r="MW733" s="103"/>
      <c r="MX733" s="103"/>
      <c r="MY733" s="103"/>
      <c r="MZ733" s="103"/>
      <c r="NA733" s="103"/>
      <c r="NB733" s="103"/>
      <c r="NC733" s="103"/>
      <c r="ND733" s="103"/>
      <c r="NE733" s="103"/>
      <c r="NF733" s="103"/>
      <c r="NG733" s="103"/>
      <c r="NH733" s="103"/>
      <c r="NI733" s="103"/>
      <c r="NJ733" s="103"/>
      <c r="NK733" s="103"/>
      <c r="NL733" s="103"/>
      <c r="NM733" s="103"/>
      <c r="NN733" s="103"/>
      <c r="NO733" s="103"/>
      <c r="NP733" s="103"/>
      <c r="NQ733" s="103"/>
      <c r="NR733" s="103"/>
      <c r="NS733" s="103"/>
      <c r="NT733" s="103"/>
      <c r="NU733" s="103"/>
      <c r="NV733" s="103"/>
      <c r="NW733" s="103"/>
      <c r="NX733" s="103"/>
      <c r="NY733" s="103"/>
      <c r="NZ733" s="103"/>
      <c r="OA733" s="103"/>
      <c r="OB733" s="103"/>
      <c r="OC733" s="103"/>
      <c r="OD733" s="103"/>
      <c r="OE733" s="103"/>
      <c r="OF733" s="103"/>
      <c r="OG733" s="103"/>
      <c r="OH733" s="103"/>
      <c r="OI733" s="103"/>
      <c r="OJ733" s="103"/>
      <c r="OK733" s="103"/>
      <c r="OL733" s="103"/>
      <c r="OM733" s="103"/>
      <c r="ON733" s="103"/>
      <c r="OO733" s="103"/>
      <c r="OP733" s="103"/>
      <c r="OQ733" s="103"/>
      <c r="OR733" s="103"/>
      <c r="OS733" s="103"/>
      <c r="OT733" s="103"/>
      <c r="OU733" s="103"/>
      <c r="OV733" s="103"/>
      <c r="OW733" s="103"/>
      <c r="OX733" s="103"/>
      <c r="OY733" s="103"/>
      <c r="OZ733" s="103"/>
      <c r="PA733" s="103"/>
      <c r="PB733" s="103"/>
      <c r="PC733" s="103"/>
      <c r="PD733" s="103"/>
      <c r="PE733" s="103"/>
      <c r="PF733" s="103"/>
      <c r="PG733" s="103"/>
      <c r="PH733" s="103"/>
      <c r="PI733" s="103"/>
      <c r="PJ733" s="103"/>
      <c r="PK733" s="103"/>
      <c r="PL733" s="103"/>
      <c r="PM733" s="103"/>
      <c r="PN733" s="103"/>
      <c r="PO733" s="103"/>
      <c r="PP733" s="103"/>
      <c r="PQ733" s="103"/>
      <c r="PR733" s="103"/>
      <c r="PS733" s="103"/>
      <c r="PT733" s="103"/>
      <c r="PU733" s="103"/>
      <c r="PV733" s="103"/>
      <c r="PW733" s="103"/>
      <c r="PX733" s="103"/>
      <c r="PY733" s="103"/>
      <c r="PZ733" s="103"/>
      <c r="QA733" s="103"/>
      <c r="QB733" s="103"/>
      <c r="QC733" s="103"/>
      <c r="QD733" s="103"/>
      <c r="QE733" s="103"/>
      <c r="QF733" s="103"/>
      <c r="QG733" s="103"/>
      <c r="QH733" s="103"/>
      <c r="QI733" s="103"/>
      <c r="QJ733" s="103"/>
      <c r="QK733" s="103"/>
      <c r="QL733" s="103"/>
      <c r="QM733" s="103"/>
      <c r="QN733" s="103"/>
      <c r="QO733" s="103"/>
      <c r="QP733" s="103"/>
      <c r="QQ733" s="103"/>
      <c r="QR733" s="103"/>
      <c r="QS733" s="103"/>
      <c r="QT733" s="103"/>
      <c r="QU733" s="103"/>
      <c r="QV733" s="103"/>
      <c r="QW733" s="103"/>
      <c r="QX733" s="103"/>
      <c r="QY733" s="103"/>
      <c r="QZ733" s="103"/>
      <c r="RA733" s="103"/>
      <c r="RB733" s="103"/>
      <c r="RC733" s="103"/>
      <c r="RD733" s="103"/>
      <c r="RE733" s="103"/>
      <c r="RF733" s="103"/>
      <c r="RG733" s="103"/>
      <c r="RH733" s="103"/>
      <c r="RI733" s="103"/>
      <c r="RJ733" s="103"/>
      <c r="RK733" s="103"/>
      <c r="RL733" s="103"/>
      <c r="RM733" s="103"/>
      <c r="RN733" s="103"/>
      <c r="RO733" s="103"/>
      <c r="RP733" s="103"/>
      <c r="RQ733" s="103"/>
      <c r="RR733" s="103"/>
      <c r="RS733" s="103"/>
      <c r="RT733" s="103"/>
      <c r="RU733" s="103"/>
      <c r="RV733" s="103"/>
      <c r="RW733" s="103"/>
      <c r="RX733" s="103"/>
      <c r="RY733" s="103"/>
      <c r="RZ733" s="103"/>
      <c r="SA733" s="103"/>
      <c r="SB733" s="103"/>
      <c r="SC733" s="103"/>
      <c r="SD733" s="103"/>
      <c r="SE733" s="103"/>
      <c r="SF733" s="103"/>
      <c r="SG733" s="103"/>
      <c r="SH733" s="103"/>
      <c r="SI733" s="103"/>
      <c r="SJ733" s="103"/>
      <c r="SK733" s="103"/>
      <c r="SL733" s="103"/>
      <c r="SM733" s="103"/>
      <c r="SN733" s="103"/>
      <c r="SO733" s="103"/>
      <c r="SP733" s="103"/>
      <c r="SQ733" s="103"/>
      <c r="SR733" s="103"/>
      <c r="SS733" s="103"/>
      <c r="ST733" s="103"/>
      <c r="SU733" s="103"/>
      <c r="SV733" s="103"/>
      <c r="SW733" s="103"/>
      <c r="SX733" s="103"/>
      <c r="SY733" s="103"/>
      <c r="SZ733" s="103"/>
      <c r="TA733" s="103"/>
      <c r="TB733" s="103"/>
      <c r="TC733" s="103"/>
      <c r="TD733" s="103"/>
      <c r="TE733" s="103"/>
      <c r="TF733" s="103"/>
      <c r="TG733" s="103"/>
      <c r="TH733" s="103"/>
      <c r="TI733" s="103"/>
      <c r="TJ733" s="103"/>
      <c r="TK733" s="103"/>
      <c r="TL733" s="103"/>
      <c r="TM733" s="103"/>
      <c r="TN733" s="103"/>
      <c r="TO733" s="103"/>
      <c r="TP733" s="103"/>
      <c r="TQ733" s="103"/>
      <c r="TR733" s="103"/>
      <c r="TS733" s="103"/>
      <c r="TT733" s="103"/>
      <c r="TU733" s="103"/>
      <c r="TV733" s="103"/>
      <c r="TW733" s="103"/>
      <c r="TX733" s="103"/>
      <c r="TY733" s="103"/>
      <c r="TZ733" s="103"/>
      <c r="UA733" s="103"/>
      <c r="UB733" s="103"/>
      <c r="UC733" s="103"/>
      <c r="UD733" s="103"/>
      <c r="UE733" s="103"/>
      <c r="UF733" s="103"/>
      <c r="UG733" s="103"/>
      <c r="UH733" s="103"/>
      <c r="UI733" s="103"/>
      <c r="UJ733" s="103"/>
      <c r="UK733" s="103"/>
      <c r="UL733" s="103"/>
      <c r="UM733" s="103"/>
      <c r="UN733" s="103"/>
      <c r="UO733" s="103"/>
      <c r="UP733" s="103"/>
      <c r="UQ733" s="103"/>
      <c r="UR733" s="103"/>
      <c r="US733" s="103"/>
      <c r="UT733" s="103"/>
      <c r="UU733" s="103"/>
      <c r="UV733" s="103"/>
      <c r="UW733" s="103"/>
      <c r="UX733" s="103"/>
      <c r="UY733" s="103"/>
      <c r="UZ733" s="103"/>
      <c r="VA733" s="103"/>
      <c r="VB733" s="103"/>
      <c r="VC733" s="103"/>
      <c r="VD733" s="103"/>
      <c r="VE733" s="103"/>
      <c r="VF733" s="103"/>
      <c r="VG733" s="103"/>
      <c r="VH733" s="103"/>
      <c r="VI733" s="103"/>
      <c r="VJ733" s="103"/>
      <c r="VK733" s="103"/>
      <c r="VL733" s="103"/>
      <c r="VM733" s="103"/>
      <c r="VN733" s="103"/>
      <c r="VO733" s="103"/>
      <c r="VP733" s="103"/>
      <c r="VQ733" s="103"/>
      <c r="VR733" s="103"/>
      <c r="VS733" s="103"/>
      <c r="VT733" s="103"/>
      <c r="VU733" s="103"/>
      <c r="VV733" s="103"/>
      <c r="VW733" s="103"/>
      <c r="VX733" s="103"/>
      <c r="VY733" s="103"/>
      <c r="VZ733" s="103"/>
      <c r="WA733" s="103"/>
      <c r="WB733" s="103"/>
      <c r="WC733" s="103"/>
      <c r="WD733" s="103"/>
      <c r="WE733" s="103"/>
      <c r="WF733" s="103"/>
      <c r="WG733" s="103"/>
      <c r="WH733" s="103"/>
      <c r="WI733" s="103"/>
      <c r="WJ733" s="103"/>
      <c r="WK733" s="103"/>
      <c r="WL733" s="103"/>
      <c r="WM733" s="103"/>
      <c r="WN733" s="103"/>
      <c r="WO733" s="103"/>
      <c r="WP733" s="103"/>
      <c r="WQ733" s="103"/>
      <c r="WR733" s="103"/>
      <c r="WS733" s="103"/>
      <c r="WT733" s="103"/>
      <c r="WU733" s="103"/>
      <c r="WV733" s="103"/>
      <c r="WW733" s="103"/>
      <c r="WX733" s="103"/>
      <c r="WY733" s="103"/>
      <c r="WZ733" s="103"/>
      <c r="XA733" s="103"/>
      <c r="XB733" s="103"/>
      <c r="XC733" s="103"/>
      <c r="XD733" s="103"/>
      <c r="XE733" s="103"/>
      <c r="XF733" s="103"/>
      <c r="XG733" s="103"/>
      <c r="XH733" s="103"/>
      <c r="XI733" s="103"/>
      <c r="XJ733" s="103"/>
      <c r="XK733" s="103"/>
      <c r="XL733" s="103"/>
      <c r="XM733" s="103"/>
      <c r="XN733" s="103"/>
      <c r="XO733" s="103"/>
      <c r="XP733" s="103"/>
      <c r="XQ733" s="103"/>
      <c r="XR733" s="103"/>
      <c r="XS733" s="103"/>
      <c r="XT733" s="103"/>
      <c r="XU733" s="103"/>
      <c r="XV733" s="103"/>
      <c r="XW733" s="103"/>
      <c r="XX733" s="103"/>
      <c r="XY733" s="103"/>
      <c r="XZ733" s="103"/>
      <c r="YA733" s="103"/>
      <c r="YB733" s="103"/>
      <c r="YC733" s="103"/>
      <c r="YD733" s="103"/>
      <c r="YE733" s="103"/>
      <c r="YF733" s="103"/>
      <c r="YG733" s="103"/>
      <c r="YH733" s="103"/>
      <c r="YI733" s="103"/>
      <c r="YJ733" s="103"/>
      <c r="YK733" s="103"/>
      <c r="YL733" s="103"/>
      <c r="YM733" s="103"/>
      <c r="YN733" s="103"/>
      <c r="YO733" s="103"/>
      <c r="YP733" s="103"/>
      <c r="YQ733" s="103"/>
      <c r="YR733" s="103"/>
      <c r="YS733" s="103"/>
      <c r="YT733" s="103"/>
      <c r="YU733" s="103"/>
      <c r="YV733" s="103"/>
      <c r="YW733" s="103"/>
      <c r="YX733" s="103"/>
      <c r="YY733" s="103"/>
      <c r="YZ733" s="103"/>
      <c r="ZA733" s="103"/>
      <c r="ZB733" s="103"/>
      <c r="ZC733" s="103"/>
      <c r="ZD733" s="103"/>
      <c r="ZE733" s="103"/>
      <c r="ZF733" s="103"/>
      <c r="ZG733" s="103"/>
      <c r="ZH733" s="103"/>
      <c r="ZI733" s="103"/>
      <c r="ZJ733" s="103"/>
      <c r="ZK733" s="103"/>
      <c r="ZL733" s="103"/>
      <c r="ZM733" s="103"/>
      <c r="ZN733" s="103"/>
      <c r="ZO733" s="103"/>
      <c r="ZP733" s="103"/>
      <c r="ZQ733" s="103"/>
      <c r="ZR733" s="103"/>
      <c r="ZS733" s="103"/>
      <c r="ZT733" s="103"/>
      <c r="ZU733" s="103"/>
      <c r="ZV733" s="103"/>
      <c r="ZW733" s="103"/>
      <c r="ZX733" s="103"/>
      <c r="ZY733" s="103"/>
      <c r="ZZ733" s="103"/>
      <c r="AAA733" s="103"/>
      <c r="AAB733" s="103"/>
      <c r="AAC733" s="103"/>
      <c r="AAD733" s="103"/>
      <c r="AAE733" s="103"/>
      <c r="AAF733" s="103"/>
      <c r="AAG733" s="103"/>
      <c r="AAH733" s="103"/>
      <c r="AAI733" s="103"/>
      <c r="AAJ733" s="103"/>
      <c r="AAK733" s="103"/>
      <c r="AAL733" s="103"/>
      <c r="AAM733" s="103"/>
      <c r="AAN733" s="103"/>
      <c r="AAO733" s="103"/>
      <c r="AAP733" s="103"/>
      <c r="AAQ733" s="103"/>
      <c r="AAR733" s="103"/>
      <c r="AAS733" s="103"/>
      <c r="AAT733" s="103"/>
      <c r="AAU733" s="103"/>
      <c r="AAV733" s="103"/>
      <c r="AAW733" s="103"/>
      <c r="AAX733" s="103"/>
      <c r="AAY733" s="103"/>
      <c r="AAZ733" s="103"/>
      <c r="ABA733" s="103"/>
      <c r="ABB733" s="103"/>
      <c r="ABC733" s="103"/>
      <c r="ABD733" s="103"/>
      <c r="ABE733" s="103"/>
      <c r="ABF733" s="103"/>
      <c r="ABG733" s="103"/>
      <c r="ABH733" s="103"/>
      <c r="ABI733" s="103"/>
      <c r="ABJ733" s="103"/>
      <c r="ABK733" s="103"/>
      <c r="ABL733" s="103"/>
      <c r="ABM733" s="103"/>
      <c r="ABN733" s="103"/>
      <c r="ABO733" s="103"/>
      <c r="ABP733" s="103"/>
      <c r="ABQ733" s="103"/>
      <c r="ABR733" s="103"/>
      <c r="ABS733" s="103"/>
      <c r="ABT733" s="103"/>
      <c r="ABU733" s="103"/>
      <c r="ABV733" s="103"/>
      <c r="ABW733" s="103"/>
      <c r="ABX733" s="103"/>
      <c r="ABY733" s="103"/>
      <c r="ABZ733" s="103"/>
      <c r="ACA733" s="103"/>
      <c r="ACB733" s="103"/>
      <c r="ACC733" s="103"/>
      <c r="ACD733" s="103"/>
      <c r="ACE733" s="103"/>
      <c r="ACF733" s="103"/>
      <c r="ACG733" s="103"/>
      <c r="ACH733" s="103"/>
      <c r="ACI733" s="103"/>
      <c r="ACJ733" s="103"/>
      <c r="ACK733" s="103"/>
      <c r="ACL733" s="103"/>
      <c r="ACM733" s="103"/>
      <c r="ACN733" s="103"/>
      <c r="ACO733" s="103"/>
      <c r="ACP733" s="103"/>
      <c r="ACQ733" s="103"/>
      <c r="ACR733" s="103"/>
      <c r="ACS733" s="103"/>
      <c r="ACT733" s="103"/>
      <c r="ACU733" s="103"/>
      <c r="ACV733" s="103"/>
      <c r="ACW733" s="103"/>
      <c r="ACX733" s="103"/>
      <c r="ACY733" s="103"/>
      <c r="ACZ733" s="103"/>
      <c r="ADA733" s="103"/>
      <c r="ADB733" s="103"/>
      <c r="ADC733" s="103"/>
      <c r="ADD733" s="103"/>
      <c r="ADE733" s="103"/>
      <c r="ADF733" s="103"/>
      <c r="ADG733" s="103"/>
      <c r="ADH733" s="103"/>
      <c r="ADI733" s="103"/>
      <c r="ADJ733" s="103"/>
      <c r="ADK733" s="103"/>
      <c r="ADL733" s="103"/>
      <c r="ADM733" s="103"/>
      <c r="ADN733" s="103"/>
      <c r="ADO733" s="103"/>
      <c r="ADP733" s="103"/>
      <c r="ADQ733" s="103"/>
      <c r="ADR733" s="103"/>
      <c r="ADS733" s="103"/>
      <c r="ADT733" s="103"/>
      <c r="ADU733" s="103"/>
      <c r="ADV733" s="103"/>
      <c r="ADW733" s="103"/>
      <c r="ADX733" s="103"/>
      <c r="ADY733" s="103"/>
      <c r="ADZ733" s="103"/>
      <c r="AEA733" s="103"/>
      <c r="AEB733" s="103"/>
      <c r="AEC733" s="103"/>
      <c r="AED733" s="103"/>
      <c r="AEE733" s="103"/>
      <c r="AEF733" s="103"/>
      <c r="AEG733" s="103"/>
      <c r="AEH733" s="103"/>
      <c r="AEI733" s="103"/>
      <c r="AEJ733" s="103"/>
      <c r="AEK733" s="103"/>
      <c r="AEL733" s="103"/>
      <c r="AEM733" s="103"/>
      <c r="AEN733" s="103"/>
      <c r="AEO733" s="103"/>
      <c r="AEP733" s="103"/>
      <c r="AEQ733" s="103"/>
      <c r="AER733" s="103"/>
      <c r="AES733" s="103"/>
      <c r="AET733" s="103"/>
      <c r="AEU733" s="103"/>
      <c r="AEV733" s="103"/>
      <c r="AEW733" s="103"/>
      <c r="AEX733" s="103"/>
      <c r="AEY733" s="103"/>
      <c r="AEZ733" s="103"/>
      <c r="AFA733" s="103"/>
      <c r="AFB733" s="103"/>
      <c r="AFC733" s="103"/>
      <c r="AFD733" s="103"/>
      <c r="AFE733" s="103"/>
      <c r="AFF733" s="103"/>
      <c r="AFG733" s="103"/>
      <c r="AFH733" s="103"/>
      <c r="AFI733" s="103"/>
      <c r="AFJ733" s="103"/>
      <c r="AFK733" s="103"/>
      <c r="AFL733" s="103"/>
      <c r="AFM733" s="103"/>
      <c r="AFN733" s="103"/>
      <c r="AFO733" s="103"/>
      <c r="AFP733" s="103"/>
      <c r="AFQ733" s="103"/>
      <c r="AFR733" s="103"/>
      <c r="AFS733" s="103"/>
      <c r="AFT733" s="103"/>
      <c r="AFU733" s="103"/>
      <c r="AFV733" s="103"/>
      <c r="AFW733" s="103"/>
      <c r="AFX733" s="103"/>
      <c r="AFY733" s="103"/>
      <c r="AFZ733" s="103"/>
      <c r="AGA733" s="103"/>
      <c r="AGB733" s="103"/>
      <c r="AGC733" s="103"/>
      <c r="AGD733" s="103"/>
      <c r="AGE733" s="103"/>
      <c r="AGF733" s="103"/>
      <c r="AGG733" s="103"/>
      <c r="AGH733" s="103"/>
      <c r="AGI733" s="103"/>
      <c r="AGJ733" s="103"/>
      <c r="AGK733" s="103"/>
      <c r="AGL733" s="103"/>
      <c r="AGM733" s="103"/>
      <c r="AGN733" s="103"/>
      <c r="AGO733" s="103"/>
      <c r="AGP733" s="103"/>
      <c r="AGQ733" s="103"/>
      <c r="AGR733" s="103"/>
      <c r="AGS733" s="103"/>
      <c r="AGT733" s="103"/>
      <c r="AGU733" s="103"/>
      <c r="AGV733" s="103"/>
      <c r="AGW733" s="103"/>
      <c r="AGX733" s="103"/>
      <c r="AGY733" s="103"/>
      <c r="AGZ733" s="103"/>
      <c r="AHA733" s="103"/>
      <c r="AHB733" s="103"/>
      <c r="AHC733" s="103"/>
      <c r="AHD733" s="103"/>
      <c r="AHE733" s="103"/>
      <c r="AHF733" s="103"/>
      <c r="AHG733" s="103"/>
      <c r="AHH733" s="103"/>
      <c r="AHI733" s="103"/>
      <c r="AHJ733" s="103"/>
      <c r="AHK733" s="103"/>
      <c r="AHL733" s="103"/>
      <c r="AHM733" s="103"/>
      <c r="AHN733" s="103"/>
      <c r="AHO733" s="103"/>
      <c r="AHP733" s="103"/>
      <c r="AHQ733" s="103"/>
      <c r="AHR733" s="103"/>
      <c r="AHS733" s="103"/>
      <c r="AHT733" s="103"/>
      <c r="AHU733" s="103"/>
      <c r="AHV733" s="103"/>
      <c r="AHW733" s="103"/>
      <c r="AHX733" s="103"/>
      <c r="AHY733" s="103"/>
      <c r="AHZ733" s="103"/>
      <c r="AIA733" s="103"/>
      <c r="AIB733" s="103"/>
      <c r="AIC733" s="103"/>
      <c r="AID733" s="103"/>
      <c r="AIE733" s="103"/>
      <c r="AIF733" s="103"/>
      <c r="AIG733" s="103"/>
      <c r="AIH733" s="103"/>
      <c r="AII733" s="103"/>
      <c r="AIJ733" s="103"/>
      <c r="AIK733" s="103"/>
      <c r="AIL733" s="103"/>
      <c r="AIM733" s="103"/>
      <c r="AIN733" s="103"/>
      <c r="AIO733" s="103"/>
      <c r="AIP733" s="103"/>
      <c r="AIQ733" s="103"/>
      <c r="AIR733" s="103"/>
      <c r="AIS733" s="103"/>
      <c r="AIT733" s="103"/>
      <c r="AIU733" s="103"/>
      <c r="AIV733" s="103"/>
      <c r="AIW733" s="103"/>
      <c r="AIX733" s="103"/>
      <c r="AIY733" s="103"/>
      <c r="AIZ733" s="103"/>
      <c r="AJA733" s="103"/>
      <c r="AJB733" s="103"/>
      <c r="AJC733" s="103"/>
      <c r="AJD733" s="103"/>
      <c r="AJE733" s="103"/>
      <c r="AJF733" s="103"/>
      <c r="AJG733" s="103"/>
      <c r="AJH733" s="103"/>
      <c r="AJI733" s="103"/>
      <c r="AJJ733" s="103"/>
      <c r="AJK733" s="103"/>
      <c r="AJL733" s="103"/>
      <c r="AJM733" s="103"/>
      <c r="AJN733" s="103"/>
      <c r="AJO733" s="103"/>
      <c r="AJP733" s="103"/>
      <c r="AJQ733" s="103"/>
      <c r="AJR733" s="103"/>
      <c r="AJS733" s="103"/>
      <c r="AJT733" s="103"/>
      <c r="AJU733" s="103"/>
      <c r="AJV733" s="103"/>
      <c r="AJW733" s="103"/>
      <c r="AJX733" s="103"/>
      <c r="AJY733" s="103"/>
      <c r="AJZ733" s="103"/>
      <c r="AKA733" s="103"/>
      <c r="AKB733" s="103"/>
      <c r="AKC733" s="103"/>
      <c r="AKD733" s="103"/>
      <c r="AKE733" s="103"/>
      <c r="AKF733" s="103"/>
      <c r="AKG733" s="103"/>
      <c r="AKH733" s="103"/>
      <c r="AKI733" s="103"/>
      <c r="AKJ733" s="103"/>
      <c r="AKK733" s="103"/>
      <c r="AKL733" s="103"/>
      <c r="AKM733" s="103"/>
      <c r="AKN733" s="103"/>
      <c r="AKO733" s="103"/>
      <c r="AKP733" s="103"/>
      <c r="AKQ733" s="103"/>
      <c r="AKR733" s="103"/>
      <c r="AKS733" s="103"/>
      <c r="AKT733" s="103"/>
      <c r="AKU733" s="103"/>
      <c r="AKV733" s="103"/>
      <c r="AKW733" s="103"/>
      <c r="AKX733" s="103"/>
      <c r="AKY733" s="103"/>
      <c r="AKZ733" s="103"/>
      <c r="ALA733" s="103"/>
      <c r="ALB733" s="103"/>
      <c r="ALC733" s="103"/>
      <c r="ALD733" s="103"/>
      <c r="ALE733" s="103"/>
      <c r="ALF733" s="103"/>
      <c r="ALG733" s="103"/>
      <c r="ALH733" s="103"/>
      <c r="ALI733" s="103"/>
      <c r="ALJ733" s="103"/>
      <c r="ALK733" s="103"/>
      <c r="ALL733" s="103"/>
      <c r="ALM733" s="103"/>
      <c r="ALN733" s="103"/>
      <c r="ALO733" s="103"/>
      <c r="ALP733" s="103"/>
      <c r="ALQ733" s="103"/>
      <c r="ALR733" s="103"/>
      <c r="ALS733" s="103"/>
      <c r="ALT733" s="103"/>
      <c r="ALU733" s="103"/>
      <c r="ALV733" s="103"/>
      <c r="ALW733" s="103"/>
      <c r="ALX733" s="103"/>
      <c r="ALY733" s="103"/>
      <c r="ALZ733" s="103"/>
      <c r="AMA733" s="103"/>
      <c r="AMB733" s="103"/>
      <c r="AMC733" s="103"/>
      <c r="AMD733" s="103"/>
      <c r="AME733" s="103"/>
      <c r="AMF733" s="103"/>
      <c r="AMG733" s="103"/>
      <c r="AMH733" s="103"/>
      <c r="AMI733" s="103"/>
      <c r="AMJ733" s="103"/>
      <c r="AMK733" s="103"/>
    </row>
    <row r="734" spans="1:1025">
      <c r="A734" s="103"/>
      <c r="B734" s="103"/>
      <c r="C734" s="103"/>
      <c r="D734" s="103"/>
      <c r="E734" s="230"/>
      <c r="F734" s="103"/>
      <c r="G734" s="103"/>
      <c r="H734" s="103"/>
      <c r="I734" s="103"/>
      <c r="J734" s="103"/>
      <c r="K734" s="103"/>
      <c r="L734" s="103"/>
      <c r="M734" s="103"/>
      <c r="N734" s="103"/>
      <c r="O734" s="103"/>
      <c r="P734" s="103"/>
      <c r="Q734" s="103"/>
      <c r="R734" s="103"/>
      <c r="S734" s="103"/>
      <c r="T734" s="103"/>
      <c r="U734" s="103"/>
      <c r="V734" s="103"/>
      <c r="W734" s="103"/>
      <c r="X734" s="103"/>
      <c r="Y734" s="103"/>
      <c r="Z734" s="103"/>
      <c r="AA734" s="103"/>
      <c r="AB734" s="103"/>
      <c r="AC734" s="103"/>
      <c r="AD734" s="103"/>
      <c r="AE734" s="103"/>
      <c r="AF734" s="103"/>
      <c r="AG734" s="103"/>
      <c r="AH734" s="103"/>
      <c r="AI734" s="103"/>
      <c r="AJ734" s="103"/>
      <c r="AK734" s="103"/>
      <c r="AL734" s="103"/>
      <c r="AM734" s="103"/>
      <c r="AN734" s="103"/>
      <c r="AO734" s="103"/>
      <c r="AP734" s="103"/>
      <c r="AQ734" s="103"/>
      <c r="AR734" s="103"/>
      <c r="AS734" s="103"/>
      <c r="AT734" s="103"/>
      <c r="AU734" s="103"/>
      <c r="AV734" s="103"/>
      <c r="AW734" s="103"/>
      <c r="AX734" s="103"/>
      <c r="AY734" s="103"/>
      <c r="AZ734" s="103"/>
      <c r="BA734" s="103"/>
      <c r="BB734" s="103"/>
      <c r="BC734" s="103"/>
      <c r="BD734" s="103"/>
      <c r="BE734" s="103"/>
      <c r="BF734" s="103"/>
      <c r="BG734" s="103"/>
      <c r="BH734" s="103"/>
      <c r="BI734" s="103"/>
      <c r="BJ734" s="103"/>
      <c r="BK734" s="103"/>
      <c r="BL734" s="103"/>
      <c r="BM734" s="103"/>
      <c r="BN734" s="103"/>
      <c r="BO734" s="103"/>
      <c r="BP734" s="103"/>
      <c r="BQ734" s="103"/>
      <c r="BR734" s="103"/>
      <c r="BS734" s="103"/>
      <c r="BT734" s="103"/>
      <c r="BU734" s="103"/>
      <c r="BV734" s="103"/>
      <c r="BW734" s="103"/>
      <c r="BX734" s="103"/>
      <c r="BY734" s="103"/>
      <c r="BZ734" s="103"/>
      <c r="CA734" s="103"/>
      <c r="CB734" s="103"/>
      <c r="CC734" s="103"/>
      <c r="CD734" s="103"/>
      <c r="CE734" s="103"/>
      <c r="CF734" s="103"/>
      <c r="CG734" s="103"/>
      <c r="CH734" s="103"/>
      <c r="CI734" s="103"/>
      <c r="CJ734" s="103"/>
      <c r="CK734" s="103"/>
      <c r="CL734" s="103"/>
      <c r="CM734" s="103"/>
      <c r="CN734" s="103"/>
      <c r="CO734" s="103"/>
      <c r="CP734" s="103"/>
      <c r="CQ734" s="103"/>
      <c r="CR734" s="103"/>
      <c r="CS734" s="103"/>
      <c r="CT734" s="103"/>
      <c r="CU734" s="103"/>
      <c r="CV734" s="103"/>
      <c r="CW734" s="103"/>
      <c r="CX734" s="103"/>
      <c r="CY734" s="103"/>
      <c r="CZ734" s="103"/>
      <c r="DA734" s="103"/>
      <c r="DB734" s="103"/>
      <c r="DC734" s="103"/>
      <c r="DD734" s="103"/>
      <c r="DE734" s="103"/>
      <c r="DF734" s="103"/>
      <c r="DG734" s="103"/>
      <c r="DH734" s="103"/>
      <c r="DI734" s="103"/>
      <c r="DJ734" s="103"/>
      <c r="DK734" s="103"/>
      <c r="DL734" s="103"/>
      <c r="DM734" s="103"/>
      <c r="DN734" s="103"/>
      <c r="DO734" s="103"/>
      <c r="DP734" s="103"/>
      <c r="DQ734" s="103"/>
      <c r="DR734" s="103"/>
      <c r="DS734" s="103"/>
      <c r="DT734" s="103"/>
      <c r="DU734" s="103"/>
      <c r="DV734" s="103"/>
      <c r="DW734" s="103"/>
      <c r="DX734" s="103"/>
      <c r="DY734" s="103"/>
      <c r="DZ734" s="103"/>
      <c r="EA734" s="103"/>
      <c r="EB734" s="103"/>
      <c r="EC734" s="103"/>
      <c r="ED734" s="103"/>
      <c r="EE734" s="103"/>
      <c r="EF734" s="103"/>
      <c r="EG734" s="103"/>
      <c r="EH734" s="103"/>
      <c r="EI734" s="103"/>
      <c r="EJ734" s="103"/>
      <c r="EK734" s="103"/>
      <c r="EL734" s="103"/>
      <c r="EM734" s="103"/>
      <c r="EN734" s="103"/>
      <c r="EO734" s="103"/>
      <c r="EP734" s="103"/>
      <c r="EQ734" s="103"/>
      <c r="ER734" s="103"/>
      <c r="ES734" s="103"/>
      <c r="ET734" s="103"/>
      <c r="EU734" s="103"/>
      <c r="EV734" s="103"/>
      <c r="EW734" s="103"/>
      <c r="EX734" s="103"/>
      <c r="EY734" s="103"/>
      <c r="EZ734" s="103"/>
      <c r="FA734" s="103"/>
      <c r="FB734" s="103"/>
      <c r="FC734" s="103"/>
      <c r="FD734" s="103"/>
      <c r="FE734" s="103"/>
      <c r="FF734" s="103"/>
      <c r="FG734" s="103"/>
      <c r="FH734" s="103"/>
      <c r="FI734" s="103"/>
      <c r="FJ734" s="103"/>
      <c r="FK734" s="103"/>
      <c r="FL734" s="103"/>
      <c r="FM734" s="103"/>
      <c r="FN734" s="103"/>
      <c r="FO734" s="103"/>
      <c r="FP734" s="103"/>
      <c r="FQ734" s="103"/>
      <c r="FR734" s="103"/>
      <c r="FS734" s="103"/>
      <c r="FT734" s="103"/>
      <c r="FU734" s="103"/>
      <c r="FV734" s="103"/>
      <c r="FW734" s="103"/>
      <c r="FX734" s="103"/>
      <c r="FY734" s="103"/>
      <c r="FZ734" s="103"/>
      <c r="GA734" s="103"/>
      <c r="GB734" s="103"/>
      <c r="GC734" s="103"/>
      <c r="GD734" s="103"/>
      <c r="GE734" s="103"/>
      <c r="GF734" s="103"/>
      <c r="GG734" s="103"/>
      <c r="GH734" s="103"/>
      <c r="GI734" s="103"/>
      <c r="GJ734" s="103"/>
      <c r="GK734" s="103"/>
      <c r="GL734" s="103"/>
      <c r="GM734" s="103"/>
      <c r="GN734" s="103"/>
      <c r="GO734" s="103"/>
      <c r="GP734" s="103"/>
      <c r="GQ734" s="103"/>
      <c r="GR734" s="103"/>
      <c r="GS734" s="103"/>
      <c r="GT734" s="103"/>
      <c r="GU734" s="103"/>
      <c r="GV734" s="103"/>
      <c r="GW734" s="103"/>
      <c r="GX734" s="103"/>
      <c r="GY734" s="103"/>
      <c r="GZ734" s="103"/>
      <c r="HA734" s="103"/>
      <c r="HB734" s="103"/>
      <c r="HC734" s="103"/>
      <c r="HD734" s="103"/>
      <c r="HE734" s="103"/>
      <c r="HF734" s="103"/>
      <c r="HG734" s="103"/>
      <c r="HH734" s="103"/>
      <c r="HI734" s="103"/>
      <c r="HJ734" s="103"/>
      <c r="HK734" s="103"/>
      <c r="HL734" s="103"/>
      <c r="HM734" s="103"/>
      <c r="HN734" s="103"/>
      <c r="HO734" s="103"/>
      <c r="HP734" s="103"/>
      <c r="HQ734" s="103"/>
      <c r="HR734" s="103"/>
      <c r="HS734" s="103"/>
      <c r="HT734" s="103"/>
      <c r="HU734" s="103"/>
      <c r="HV734" s="103"/>
      <c r="HW734" s="103"/>
      <c r="HX734" s="103"/>
      <c r="HY734" s="103"/>
      <c r="HZ734" s="103"/>
      <c r="IA734" s="103"/>
      <c r="IB734" s="103"/>
      <c r="IC734" s="103"/>
      <c r="ID734" s="103"/>
      <c r="IE734" s="103"/>
      <c r="IF734" s="103"/>
      <c r="IG734" s="103"/>
      <c r="IH734" s="103"/>
      <c r="II734" s="103"/>
      <c r="IJ734" s="103"/>
      <c r="IK734" s="103"/>
      <c r="IL734" s="103"/>
      <c r="IM734" s="103"/>
      <c r="IN734" s="103"/>
      <c r="IO734" s="103"/>
      <c r="IP734" s="103"/>
      <c r="IQ734" s="103"/>
      <c r="IR734" s="103"/>
      <c r="IS734" s="103"/>
      <c r="IT734" s="103"/>
      <c r="IU734" s="103"/>
      <c r="IV734" s="103"/>
      <c r="IW734" s="103"/>
      <c r="IX734" s="103"/>
      <c r="IY734" s="103"/>
      <c r="IZ734" s="103"/>
      <c r="JA734" s="103"/>
      <c r="JB734" s="103"/>
      <c r="JC734" s="103"/>
      <c r="JD734" s="103"/>
      <c r="JE734" s="103"/>
      <c r="JF734" s="103"/>
      <c r="JG734" s="103"/>
      <c r="JH734" s="103"/>
      <c r="JI734" s="103"/>
      <c r="JJ734" s="103"/>
      <c r="JK734" s="103"/>
      <c r="JL734" s="103"/>
      <c r="JM734" s="103"/>
      <c r="JN734" s="103"/>
      <c r="JO734" s="103"/>
      <c r="JP734" s="103"/>
      <c r="JQ734" s="103"/>
      <c r="JR734" s="103"/>
      <c r="JS734" s="103"/>
      <c r="JT734" s="103"/>
      <c r="JU734" s="103"/>
      <c r="JV734" s="103"/>
      <c r="JW734" s="103"/>
      <c r="JX734" s="103"/>
      <c r="JY734" s="103"/>
      <c r="JZ734" s="103"/>
      <c r="KA734" s="103"/>
      <c r="KB734" s="103"/>
      <c r="KC734" s="103"/>
      <c r="KD734" s="103"/>
      <c r="KE734" s="103"/>
      <c r="KF734" s="103"/>
      <c r="KG734" s="103"/>
      <c r="KH734" s="103"/>
      <c r="KI734" s="103"/>
      <c r="KJ734" s="103"/>
      <c r="KK734" s="103"/>
      <c r="KL734" s="103"/>
      <c r="KM734" s="103"/>
      <c r="KN734" s="103"/>
      <c r="KO734" s="103"/>
      <c r="KP734" s="103"/>
      <c r="KQ734" s="103"/>
      <c r="KR734" s="103"/>
      <c r="KS734" s="103"/>
      <c r="KT734" s="103"/>
      <c r="KU734" s="103"/>
      <c r="KV734" s="103"/>
      <c r="KW734" s="103"/>
      <c r="KX734" s="103"/>
      <c r="KY734" s="103"/>
      <c r="KZ734" s="103"/>
      <c r="LA734" s="103"/>
      <c r="LB734" s="103"/>
      <c r="LC734" s="103"/>
      <c r="LD734" s="103"/>
      <c r="LE734" s="103"/>
      <c r="LF734" s="103"/>
      <c r="LG734" s="103"/>
      <c r="LH734" s="103"/>
      <c r="LI734" s="103"/>
      <c r="LJ734" s="103"/>
      <c r="LK734" s="103"/>
      <c r="LL734" s="103"/>
      <c r="LM734" s="103"/>
      <c r="LN734" s="103"/>
      <c r="LO734" s="103"/>
      <c r="LP734" s="103"/>
      <c r="LQ734" s="103"/>
      <c r="LR734" s="103"/>
      <c r="LS734" s="103"/>
      <c r="LT734" s="103"/>
      <c r="LU734" s="103"/>
      <c r="LV734" s="103"/>
      <c r="LW734" s="103"/>
      <c r="LX734" s="103"/>
      <c r="LY734" s="103"/>
      <c r="LZ734" s="103"/>
      <c r="MA734" s="103"/>
      <c r="MB734" s="103"/>
      <c r="MC734" s="103"/>
      <c r="MD734" s="103"/>
      <c r="ME734" s="103"/>
      <c r="MF734" s="103"/>
      <c r="MG734" s="103"/>
      <c r="MH734" s="103"/>
      <c r="MI734" s="103"/>
      <c r="MJ734" s="103"/>
      <c r="MK734" s="103"/>
      <c r="ML734" s="103"/>
      <c r="MM734" s="103"/>
      <c r="MN734" s="103"/>
      <c r="MO734" s="103"/>
      <c r="MP734" s="103"/>
      <c r="MQ734" s="103"/>
      <c r="MR734" s="103"/>
      <c r="MS734" s="103"/>
      <c r="MT734" s="103"/>
      <c r="MU734" s="103"/>
      <c r="MV734" s="103"/>
      <c r="MW734" s="103"/>
      <c r="MX734" s="103"/>
      <c r="MY734" s="103"/>
      <c r="MZ734" s="103"/>
      <c r="NA734" s="103"/>
      <c r="NB734" s="103"/>
      <c r="NC734" s="103"/>
      <c r="ND734" s="103"/>
      <c r="NE734" s="103"/>
      <c r="NF734" s="103"/>
      <c r="NG734" s="103"/>
      <c r="NH734" s="103"/>
      <c r="NI734" s="103"/>
      <c r="NJ734" s="103"/>
      <c r="NK734" s="103"/>
      <c r="NL734" s="103"/>
      <c r="NM734" s="103"/>
      <c r="NN734" s="103"/>
      <c r="NO734" s="103"/>
      <c r="NP734" s="103"/>
      <c r="NQ734" s="103"/>
      <c r="NR734" s="103"/>
      <c r="NS734" s="103"/>
      <c r="NT734" s="103"/>
      <c r="NU734" s="103"/>
      <c r="NV734" s="103"/>
      <c r="NW734" s="103"/>
      <c r="NX734" s="103"/>
      <c r="NY734" s="103"/>
      <c r="NZ734" s="103"/>
      <c r="OA734" s="103"/>
      <c r="OB734" s="103"/>
      <c r="OC734" s="103"/>
      <c r="OD734" s="103"/>
      <c r="OE734" s="103"/>
      <c r="OF734" s="103"/>
      <c r="OG734" s="103"/>
      <c r="OH734" s="103"/>
      <c r="OI734" s="103"/>
      <c r="OJ734" s="103"/>
      <c r="OK734" s="103"/>
      <c r="OL734" s="103"/>
      <c r="OM734" s="103"/>
      <c r="ON734" s="103"/>
      <c r="OO734" s="103"/>
      <c r="OP734" s="103"/>
      <c r="OQ734" s="103"/>
      <c r="OR734" s="103"/>
      <c r="OS734" s="103"/>
      <c r="OT734" s="103"/>
      <c r="OU734" s="103"/>
      <c r="OV734" s="103"/>
      <c r="OW734" s="103"/>
      <c r="OX734" s="103"/>
      <c r="OY734" s="103"/>
      <c r="OZ734" s="103"/>
      <c r="PA734" s="103"/>
      <c r="PB734" s="103"/>
      <c r="PC734" s="103"/>
      <c r="PD734" s="103"/>
      <c r="PE734" s="103"/>
      <c r="PF734" s="103"/>
      <c r="PG734" s="103"/>
      <c r="PH734" s="103"/>
      <c r="PI734" s="103"/>
      <c r="PJ734" s="103"/>
      <c r="PK734" s="103"/>
      <c r="PL734" s="103"/>
      <c r="PM734" s="103"/>
      <c r="PN734" s="103"/>
      <c r="PO734" s="103"/>
      <c r="PP734" s="103"/>
      <c r="PQ734" s="103"/>
      <c r="PR734" s="103"/>
      <c r="PS734" s="103"/>
      <c r="PT734" s="103"/>
      <c r="PU734" s="103"/>
      <c r="PV734" s="103"/>
      <c r="PW734" s="103"/>
      <c r="PX734" s="103"/>
      <c r="PY734" s="103"/>
      <c r="PZ734" s="103"/>
      <c r="QA734" s="103"/>
      <c r="QB734" s="103"/>
      <c r="QC734" s="103"/>
      <c r="QD734" s="103"/>
      <c r="QE734" s="103"/>
      <c r="QF734" s="103"/>
      <c r="QG734" s="103"/>
      <c r="QH734" s="103"/>
      <c r="QI734" s="103"/>
      <c r="QJ734" s="103"/>
      <c r="QK734" s="103"/>
      <c r="QL734" s="103"/>
      <c r="QM734" s="103"/>
      <c r="QN734" s="103"/>
      <c r="QO734" s="103"/>
      <c r="QP734" s="103"/>
      <c r="QQ734" s="103"/>
      <c r="QR734" s="103"/>
      <c r="QS734" s="103"/>
      <c r="QT734" s="103"/>
      <c r="QU734" s="103"/>
      <c r="QV734" s="103"/>
      <c r="QW734" s="103"/>
      <c r="QX734" s="103"/>
      <c r="QY734" s="103"/>
      <c r="QZ734" s="103"/>
      <c r="RA734" s="103"/>
      <c r="RB734" s="103"/>
      <c r="RC734" s="103"/>
      <c r="RD734" s="103"/>
      <c r="RE734" s="103"/>
      <c r="RF734" s="103"/>
      <c r="RG734" s="103"/>
      <c r="RH734" s="103"/>
      <c r="RI734" s="103"/>
      <c r="RJ734" s="103"/>
      <c r="RK734" s="103"/>
      <c r="RL734" s="103"/>
      <c r="RM734" s="103"/>
      <c r="RN734" s="103"/>
      <c r="RO734" s="103"/>
      <c r="RP734" s="103"/>
      <c r="RQ734" s="103"/>
      <c r="RR734" s="103"/>
      <c r="RS734" s="103"/>
      <c r="RT734" s="103"/>
      <c r="RU734" s="103"/>
      <c r="RV734" s="103"/>
      <c r="RW734" s="103"/>
      <c r="RX734" s="103"/>
      <c r="RY734" s="103"/>
      <c r="RZ734" s="103"/>
      <c r="SA734" s="103"/>
      <c r="SB734" s="103"/>
      <c r="SC734" s="103"/>
      <c r="SD734" s="103"/>
      <c r="SE734" s="103"/>
      <c r="SF734" s="103"/>
      <c r="SG734" s="103"/>
      <c r="SH734" s="103"/>
      <c r="SI734" s="103"/>
      <c r="SJ734" s="103"/>
      <c r="SK734" s="103"/>
      <c r="SL734" s="103"/>
      <c r="SM734" s="103"/>
      <c r="SN734" s="103"/>
      <c r="SO734" s="103"/>
      <c r="SP734" s="103"/>
      <c r="SQ734" s="103"/>
      <c r="SR734" s="103"/>
      <c r="SS734" s="103"/>
      <c r="ST734" s="103"/>
      <c r="SU734" s="103"/>
      <c r="SV734" s="103"/>
      <c r="SW734" s="103"/>
      <c r="SX734" s="103"/>
      <c r="SY734" s="103"/>
      <c r="SZ734" s="103"/>
      <c r="TA734" s="103"/>
      <c r="TB734" s="103"/>
      <c r="TC734" s="103"/>
      <c r="TD734" s="103"/>
      <c r="TE734" s="103"/>
      <c r="TF734" s="103"/>
      <c r="TG734" s="103"/>
      <c r="TH734" s="103"/>
      <c r="TI734" s="103"/>
      <c r="TJ734" s="103"/>
      <c r="TK734" s="103"/>
      <c r="TL734" s="103"/>
      <c r="TM734" s="103"/>
      <c r="TN734" s="103"/>
      <c r="TO734" s="103"/>
      <c r="TP734" s="103"/>
      <c r="TQ734" s="103"/>
      <c r="TR734" s="103"/>
      <c r="TS734" s="103"/>
      <c r="TT734" s="103"/>
      <c r="TU734" s="103"/>
      <c r="TV734" s="103"/>
      <c r="TW734" s="103"/>
      <c r="TX734" s="103"/>
      <c r="TY734" s="103"/>
      <c r="TZ734" s="103"/>
      <c r="UA734" s="103"/>
      <c r="UB734" s="103"/>
      <c r="UC734" s="103"/>
      <c r="UD734" s="103"/>
      <c r="UE734" s="103"/>
      <c r="UF734" s="103"/>
      <c r="UG734" s="103"/>
      <c r="UH734" s="103"/>
      <c r="UI734" s="103"/>
      <c r="UJ734" s="103"/>
      <c r="UK734" s="103"/>
      <c r="UL734" s="103"/>
      <c r="UM734" s="103"/>
      <c r="UN734" s="103"/>
      <c r="UO734" s="103"/>
      <c r="UP734" s="103"/>
      <c r="UQ734" s="103"/>
      <c r="UR734" s="103"/>
      <c r="US734" s="103"/>
      <c r="UT734" s="103"/>
      <c r="UU734" s="103"/>
      <c r="UV734" s="103"/>
      <c r="UW734" s="103"/>
      <c r="UX734" s="103"/>
      <c r="UY734" s="103"/>
      <c r="UZ734" s="103"/>
      <c r="VA734" s="103"/>
      <c r="VB734" s="103"/>
      <c r="VC734" s="103"/>
      <c r="VD734" s="103"/>
      <c r="VE734" s="103"/>
      <c r="VF734" s="103"/>
      <c r="VG734" s="103"/>
      <c r="VH734" s="103"/>
      <c r="VI734" s="103"/>
      <c r="VJ734" s="103"/>
      <c r="VK734" s="103"/>
      <c r="VL734" s="103"/>
      <c r="VM734" s="103"/>
      <c r="VN734" s="103"/>
      <c r="VO734" s="103"/>
      <c r="VP734" s="103"/>
      <c r="VQ734" s="103"/>
      <c r="VR734" s="103"/>
      <c r="VS734" s="103"/>
      <c r="VT734" s="103"/>
      <c r="VU734" s="103"/>
      <c r="VV734" s="103"/>
      <c r="VW734" s="103"/>
      <c r="VX734" s="103"/>
      <c r="VY734" s="103"/>
      <c r="VZ734" s="103"/>
      <c r="WA734" s="103"/>
      <c r="WB734" s="103"/>
      <c r="WC734" s="103"/>
      <c r="WD734" s="103"/>
      <c r="WE734" s="103"/>
      <c r="WF734" s="103"/>
      <c r="WG734" s="103"/>
      <c r="WH734" s="103"/>
      <c r="WI734" s="103"/>
      <c r="WJ734" s="103"/>
      <c r="WK734" s="103"/>
      <c r="WL734" s="103"/>
      <c r="WM734" s="103"/>
      <c r="WN734" s="103"/>
      <c r="WO734" s="103"/>
      <c r="WP734" s="103"/>
      <c r="WQ734" s="103"/>
      <c r="WR734" s="103"/>
      <c r="WS734" s="103"/>
      <c r="WT734" s="103"/>
      <c r="WU734" s="103"/>
      <c r="WV734" s="103"/>
      <c r="WW734" s="103"/>
      <c r="WX734" s="103"/>
      <c r="WY734" s="103"/>
      <c r="WZ734" s="103"/>
      <c r="XA734" s="103"/>
      <c r="XB734" s="103"/>
      <c r="XC734" s="103"/>
      <c r="XD734" s="103"/>
      <c r="XE734" s="103"/>
      <c r="XF734" s="103"/>
      <c r="XG734" s="103"/>
      <c r="XH734" s="103"/>
      <c r="XI734" s="103"/>
      <c r="XJ734" s="103"/>
      <c r="XK734" s="103"/>
      <c r="XL734" s="103"/>
      <c r="XM734" s="103"/>
      <c r="XN734" s="103"/>
      <c r="XO734" s="103"/>
      <c r="XP734" s="103"/>
      <c r="XQ734" s="103"/>
      <c r="XR734" s="103"/>
      <c r="XS734" s="103"/>
      <c r="XT734" s="103"/>
      <c r="XU734" s="103"/>
      <c r="XV734" s="103"/>
      <c r="XW734" s="103"/>
      <c r="XX734" s="103"/>
      <c r="XY734" s="103"/>
      <c r="XZ734" s="103"/>
      <c r="YA734" s="103"/>
      <c r="YB734" s="103"/>
      <c r="YC734" s="103"/>
      <c r="YD734" s="103"/>
      <c r="YE734" s="103"/>
      <c r="YF734" s="103"/>
      <c r="YG734" s="103"/>
      <c r="YH734" s="103"/>
      <c r="YI734" s="103"/>
      <c r="YJ734" s="103"/>
      <c r="YK734" s="103"/>
      <c r="YL734" s="103"/>
      <c r="YM734" s="103"/>
      <c r="YN734" s="103"/>
      <c r="YO734" s="103"/>
      <c r="YP734" s="103"/>
      <c r="YQ734" s="103"/>
      <c r="YR734" s="103"/>
      <c r="YS734" s="103"/>
      <c r="YT734" s="103"/>
      <c r="YU734" s="103"/>
      <c r="YV734" s="103"/>
      <c r="YW734" s="103"/>
      <c r="YX734" s="103"/>
      <c r="YY734" s="103"/>
      <c r="YZ734" s="103"/>
      <c r="ZA734" s="103"/>
      <c r="ZB734" s="103"/>
      <c r="ZC734" s="103"/>
      <c r="ZD734" s="103"/>
      <c r="ZE734" s="103"/>
      <c r="ZF734" s="103"/>
      <c r="ZG734" s="103"/>
      <c r="ZH734" s="103"/>
      <c r="ZI734" s="103"/>
      <c r="ZJ734" s="103"/>
      <c r="ZK734" s="103"/>
      <c r="ZL734" s="103"/>
      <c r="ZM734" s="103"/>
      <c r="ZN734" s="103"/>
      <c r="ZO734" s="103"/>
      <c r="ZP734" s="103"/>
      <c r="ZQ734" s="103"/>
      <c r="ZR734" s="103"/>
      <c r="ZS734" s="103"/>
      <c r="ZT734" s="103"/>
      <c r="ZU734" s="103"/>
      <c r="ZV734" s="103"/>
      <c r="ZW734" s="103"/>
      <c r="ZX734" s="103"/>
      <c r="ZY734" s="103"/>
      <c r="ZZ734" s="103"/>
      <c r="AAA734" s="103"/>
      <c r="AAB734" s="103"/>
      <c r="AAC734" s="103"/>
      <c r="AAD734" s="103"/>
      <c r="AAE734" s="103"/>
      <c r="AAF734" s="103"/>
      <c r="AAG734" s="103"/>
      <c r="AAH734" s="103"/>
      <c r="AAI734" s="103"/>
      <c r="AAJ734" s="103"/>
      <c r="AAK734" s="103"/>
      <c r="AAL734" s="103"/>
      <c r="AAM734" s="103"/>
      <c r="AAN734" s="103"/>
      <c r="AAO734" s="103"/>
      <c r="AAP734" s="103"/>
      <c r="AAQ734" s="103"/>
      <c r="AAR734" s="103"/>
      <c r="AAS734" s="103"/>
      <c r="AAT734" s="103"/>
      <c r="AAU734" s="103"/>
      <c r="AAV734" s="103"/>
      <c r="AAW734" s="103"/>
      <c r="AAX734" s="103"/>
      <c r="AAY734" s="103"/>
      <c r="AAZ734" s="103"/>
      <c r="ABA734" s="103"/>
      <c r="ABB734" s="103"/>
      <c r="ABC734" s="103"/>
      <c r="ABD734" s="103"/>
      <c r="ABE734" s="103"/>
      <c r="ABF734" s="103"/>
      <c r="ABG734" s="103"/>
      <c r="ABH734" s="103"/>
      <c r="ABI734" s="103"/>
      <c r="ABJ734" s="103"/>
      <c r="ABK734" s="103"/>
      <c r="ABL734" s="103"/>
      <c r="ABM734" s="103"/>
      <c r="ABN734" s="103"/>
      <c r="ABO734" s="103"/>
      <c r="ABP734" s="103"/>
      <c r="ABQ734" s="103"/>
      <c r="ABR734" s="103"/>
      <c r="ABS734" s="103"/>
      <c r="ABT734" s="103"/>
      <c r="ABU734" s="103"/>
      <c r="ABV734" s="103"/>
      <c r="ABW734" s="103"/>
      <c r="ABX734" s="103"/>
      <c r="ABY734" s="103"/>
      <c r="ABZ734" s="103"/>
      <c r="ACA734" s="103"/>
      <c r="ACB734" s="103"/>
      <c r="ACC734" s="103"/>
      <c r="ACD734" s="103"/>
      <c r="ACE734" s="103"/>
      <c r="ACF734" s="103"/>
      <c r="ACG734" s="103"/>
      <c r="ACH734" s="103"/>
      <c r="ACI734" s="103"/>
      <c r="ACJ734" s="103"/>
      <c r="ACK734" s="103"/>
      <c r="ACL734" s="103"/>
      <c r="ACM734" s="103"/>
      <c r="ACN734" s="103"/>
      <c r="ACO734" s="103"/>
      <c r="ACP734" s="103"/>
      <c r="ACQ734" s="103"/>
      <c r="ACR734" s="103"/>
      <c r="ACS734" s="103"/>
      <c r="ACT734" s="103"/>
      <c r="ACU734" s="103"/>
      <c r="ACV734" s="103"/>
      <c r="ACW734" s="103"/>
      <c r="ACX734" s="103"/>
      <c r="ACY734" s="103"/>
      <c r="ACZ734" s="103"/>
      <c r="ADA734" s="103"/>
      <c r="ADB734" s="103"/>
      <c r="ADC734" s="103"/>
      <c r="ADD734" s="103"/>
      <c r="ADE734" s="103"/>
      <c r="ADF734" s="103"/>
      <c r="ADG734" s="103"/>
      <c r="ADH734" s="103"/>
      <c r="ADI734" s="103"/>
      <c r="ADJ734" s="103"/>
      <c r="ADK734" s="103"/>
      <c r="ADL734" s="103"/>
      <c r="ADM734" s="103"/>
      <c r="ADN734" s="103"/>
      <c r="ADO734" s="103"/>
      <c r="ADP734" s="103"/>
      <c r="ADQ734" s="103"/>
      <c r="ADR734" s="103"/>
      <c r="ADS734" s="103"/>
      <c r="ADT734" s="103"/>
      <c r="ADU734" s="103"/>
      <c r="ADV734" s="103"/>
      <c r="ADW734" s="103"/>
      <c r="ADX734" s="103"/>
      <c r="ADY734" s="103"/>
      <c r="ADZ734" s="103"/>
      <c r="AEA734" s="103"/>
      <c r="AEB734" s="103"/>
      <c r="AEC734" s="103"/>
      <c r="AED734" s="103"/>
      <c r="AEE734" s="103"/>
      <c r="AEF734" s="103"/>
      <c r="AEG734" s="103"/>
      <c r="AEH734" s="103"/>
      <c r="AEI734" s="103"/>
      <c r="AEJ734" s="103"/>
      <c r="AEK734" s="103"/>
      <c r="AEL734" s="103"/>
      <c r="AEM734" s="103"/>
      <c r="AEN734" s="103"/>
      <c r="AEO734" s="103"/>
      <c r="AEP734" s="103"/>
      <c r="AEQ734" s="103"/>
      <c r="AER734" s="103"/>
      <c r="AES734" s="103"/>
      <c r="AET734" s="103"/>
      <c r="AEU734" s="103"/>
      <c r="AEV734" s="103"/>
      <c r="AEW734" s="103"/>
      <c r="AEX734" s="103"/>
      <c r="AEY734" s="103"/>
      <c r="AEZ734" s="103"/>
      <c r="AFA734" s="103"/>
      <c r="AFB734" s="103"/>
      <c r="AFC734" s="103"/>
      <c r="AFD734" s="103"/>
      <c r="AFE734" s="103"/>
      <c r="AFF734" s="103"/>
      <c r="AFG734" s="103"/>
      <c r="AFH734" s="103"/>
      <c r="AFI734" s="103"/>
      <c r="AFJ734" s="103"/>
      <c r="AFK734" s="103"/>
      <c r="AFL734" s="103"/>
      <c r="AFM734" s="103"/>
      <c r="AFN734" s="103"/>
      <c r="AFO734" s="103"/>
      <c r="AFP734" s="103"/>
      <c r="AFQ734" s="103"/>
      <c r="AFR734" s="103"/>
      <c r="AFS734" s="103"/>
      <c r="AFT734" s="103"/>
      <c r="AFU734" s="103"/>
      <c r="AFV734" s="103"/>
      <c r="AFW734" s="103"/>
      <c r="AFX734" s="103"/>
      <c r="AFY734" s="103"/>
      <c r="AFZ734" s="103"/>
      <c r="AGA734" s="103"/>
      <c r="AGB734" s="103"/>
      <c r="AGC734" s="103"/>
      <c r="AGD734" s="103"/>
      <c r="AGE734" s="103"/>
      <c r="AGF734" s="103"/>
      <c r="AGG734" s="103"/>
      <c r="AGH734" s="103"/>
      <c r="AGI734" s="103"/>
      <c r="AGJ734" s="103"/>
      <c r="AGK734" s="103"/>
      <c r="AGL734" s="103"/>
      <c r="AGM734" s="103"/>
      <c r="AGN734" s="103"/>
      <c r="AGO734" s="103"/>
      <c r="AGP734" s="103"/>
      <c r="AGQ734" s="103"/>
      <c r="AGR734" s="103"/>
      <c r="AGS734" s="103"/>
      <c r="AGT734" s="103"/>
      <c r="AGU734" s="103"/>
      <c r="AGV734" s="103"/>
      <c r="AGW734" s="103"/>
      <c r="AGX734" s="103"/>
      <c r="AGY734" s="103"/>
      <c r="AGZ734" s="103"/>
      <c r="AHA734" s="103"/>
      <c r="AHB734" s="103"/>
      <c r="AHC734" s="103"/>
      <c r="AHD734" s="103"/>
      <c r="AHE734" s="103"/>
      <c r="AHF734" s="103"/>
      <c r="AHG734" s="103"/>
      <c r="AHH734" s="103"/>
      <c r="AHI734" s="103"/>
      <c r="AHJ734" s="103"/>
      <c r="AHK734" s="103"/>
      <c r="AHL734" s="103"/>
      <c r="AHM734" s="103"/>
      <c r="AHN734" s="103"/>
      <c r="AHO734" s="103"/>
      <c r="AHP734" s="103"/>
      <c r="AHQ734" s="103"/>
      <c r="AHR734" s="103"/>
      <c r="AHS734" s="103"/>
      <c r="AHT734" s="103"/>
      <c r="AHU734" s="103"/>
      <c r="AHV734" s="103"/>
      <c r="AHW734" s="103"/>
      <c r="AHX734" s="103"/>
      <c r="AHY734" s="103"/>
      <c r="AHZ734" s="103"/>
      <c r="AIA734" s="103"/>
      <c r="AIB734" s="103"/>
      <c r="AIC734" s="103"/>
      <c r="AID734" s="103"/>
      <c r="AIE734" s="103"/>
      <c r="AIF734" s="103"/>
      <c r="AIG734" s="103"/>
      <c r="AIH734" s="103"/>
      <c r="AII734" s="103"/>
      <c r="AIJ734" s="103"/>
      <c r="AIK734" s="103"/>
      <c r="AIL734" s="103"/>
      <c r="AIM734" s="103"/>
      <c r="AIN734" s="103"/>
      <c r="AIO734" s="103"/>
      <c r="AIP734" s="103"/>
      <c r="AIQ734" s="103"/>
      <c r="AIR734" s="103"/>
      <c r="AIS734" s="103"/>
      <c r="AIT734" s="103"/>
      <c r="AIU734" s="103"/>
      <c r="AIV734" s="103"/>
      <c r="AIW734" s="103"/>
      <c r="AIX734" s="103"/>
      <c r="AIY734" s="103"/>
      <c r="AIZ734" s="103"/>
      <c r="AJA734" s="103"/>
      <c r="AJB734" s="103"/>
      <c r="AJC734" s="103"/>
      <c r="AJD734" s="103"/>
      <c r="AJE734" s="103"/>
      <c r="AJF734" s="103"/>
      <c r="AJG734" s="103"/>
      <c r="AJH734" s="103"/>
      <c r="AJI734" s="103"/>
      <c r="AJJ734" s="103"/>
      <c r="AJK734" s="103"/>
      <c r="AJL734" s="103"/>
      <c r="AJM734" s="103"/>
      <c r="AJN734" s="103"/>
      <c r="AJO734" s="103"/>
      <c r="AJP734" s="103"/>
      <c r="AJQ734" s="103"/>
      <c r="AJR734" s="103"/>
      <c r="AJS734" s="103"/>
      <c r="AJT734" s="103"/>
      <c r="AJU734" s="103"/>
      <c r="AJV734" s="103"/>
      <c r="AJW734" s="103"/>
      <c r="AJX734" s="103"/>
      <c r="AJY734" s="103"/>
      <c r="AJZ734" s="103"/>
      <c r="AKA734" s="103"/>
      <c r="AKB734" s="103"/>
      <c r="AKC734" s="103"/>
      <c r="AKD734" s="103"/>
      <c r="AKE734" s="103"/>
      <c r="AKF734" s="103"/>
      <c r="AKG734" s="103"/>
      <c r="AKH734" s="103"/>
      <c r="AKI734" s="103"/>
      <c r="AKJ734" s="103"/>
      <c r="AKK734" s="103"/>
      <c r="AKL734" s="103"/>
      <c r="AKM734" s="103"/>
      <c r="AKN734" s="103"/>
      <c r="AKO734" s="103"/>
      <c r="AKP734" s="103"/>
      <c r="AKQ734" s="103"/>
      <c r="AKR734" s="103"/>
      <c r="AKS734" s="103"/>
      <c r="AKT734" s="103"/>
      <c r="AKU734" s="103"/>
      <c r="AKV734" s="103"/>
      <c r="AKW734" s="103"/>
      <c r="AKX734" s="103"/>
      <c r="AKY734" s="103"/>
      <c r="AKZ734" s="103"/>
      <c r="ALA734" s="103"/>
      <c r="ALB734" s="103"/>
      <c r="ALC734" s="103"/>
      <c r="ALD734" s="103"/>
      <c r="ALE734" s="103"/>
      <c r="ALF734" s="103"/>
      <c r="ALG734" s="103"/>
      <c r="ALH734" s="103"/>
      <c r="ALI734" s="103"/>
      <c r="ALJ734" s="103"/>
      <c r="ALK734" s="103"/>
      <c r="ALL734" s="103"/>
      <c r="ALM734" s="103"/>
      <c r="ALN734" s="103"/>
      <c r="ALO734" s="103"/>
      <c r="ALP734" s="103"/>
      <c r="ALQ734" s="103"/>
      <c r="ALR734" s="103"/>
      <c r="ALS734" s="103"/>
      <c r="ALT734" s="103"/>
      <c r="ALU734" s="103"/>
      <c r="ALV734" s="103"/>
      <c r="ALW734" s="103"/>
      <c r="ALX734" s="103"/>
      <c r="ALY734" s="103"/>
      <c r="ALZ734" s="103"/>
      <c r="AMA734" s="103"/>
      <c r="AMB734" s="103"/>
      <c r="AMC734" s="103"/>
      <c r="AMD734" s="103"/>
      <c r="AME734" s="103"/>
      <c r="AMF734" s="103"/>
      <c r="AMG734" s="103"/>
      <c r="AMH734" s="103"/>
      <c r="AMI734" s="103"/>
      <c r="AMJ734" s="103"/>
      <c r="AMK734" s="103"/>
    </row>
    <row r="735" spans="1:1025">
      <c r="A735" s="103"/>
      <c r="B735" s="103"/>
      <c r="C735" s="103"/>
      <c r="D735" s="103"/>
      <c r="E735" s="230"/>
      <c r="F735" s="103"/>
      <c r="G735" s="103"/>
      <c r="H735" s="103"/>
      <c r="I735" s="103"/>
      <c r="J735" s="103"/>
      <c r="K735" s="103"/>
      <c r="L735" s="103"/>
      <c r="M735" s="103"/>
      <c r="N735" s="103"/>
      <c r="O735" s="103"/>
      <c r="P735" s="103"/>
      <c r="Q735" s="103"/>
      <c r="R735" s="103"/>
      <c r="S735" s="103"/>
      <c r="T735" s="103"/>
      <c r="U735" s="103"/>
      <c r="V735" s="103"/>
      <c r="W735" s="103"/>
      <c r="X735" s="103"/>
      <c r="Y735" s="103"/>
      <c r="Z735" s="103"/>
      <c r="AA735" s="103"/>
      <c r="AB735" s="103"/>
      <c r="AC735" s="103"/>
      <c r="AD735" s="103"/>
      <c r="AE735" s="103"/>
      <c r="AF735" s="103"/>
      <c r="AG735" s="103"/>
      <c r="AH735" s="103"/>
      <c r="AI735" s="103"/>
      <c r="AJ735" s="103"/>
      <c r="AK735" s="103"/>
      <c r="AL735" s="103"/>
      <c r="AM735" s="103"/>
      <c r="AN735" s="103"/>
      <c r="AO735" s="103"/>
      <c r="AP735" s="103"/>
      <c r="AQ735" s="103"/>
      <c r="AR735" s="103"/>
      <c r="AS735" s="103"/>
      <c r="AT735" s="103"/>
      <c r="AU735" s="103"/>
      <c r="AV735" s="103"/>
      <c r="AW735" s="103"/>
      <c r="AX735" s="103"/>
      <c r="AY735" s="103"/>
      <c r="AZ735" s="103"/>
      <c r="BA735" s="103"/>
      <c r="BB735" s="103"/>
      <c r="BC735" s="103"/>
      <c r="BD735" s="103"/>
      <c r="BE735" s="103"/>
      <c r="BF735" s="103"/>
      <c r="BG735" s="103"/>
      <c r="BH735" s="103"/>
      <c r="BI735" s="103"/>
      <c r="BJ735" s="103"/>
      <c r="BK735" s="103"/>
      <c r="BL735" s="103"/>
      <c r="BM735" s="103"/>
      <c r="BN735" s="103"/>
      <c r="BO735" s="103"/>
      <c r="BP735" s="103"/>
      <c r="BQ735" s="103"/>
      <c r="BR735" s="103"/>
      <c r="BS735" s="103"/>
      <c r="BT735" s="103"/>
      <c r="BU735" s="103"/>
      <c r="BV735" s="103"/>
      <c r="BW735" s="103"/>
      <c r="BX735" s="103"/>
      <c r="BY735" s="103"/>
      <c r="BZ735" s="103"/>
      <c r="CA735" s="103"/>
      <c r="CB735" s="103"/>
      <c r="CC735" s="103"/>
      <c r="CD735" s="103"/>
      <c r="CE735" s="103"/>
      <c r="CF735" s="103"/>
      <c r="CG735" s="103"/>
      <c r="CH735" s="103"/>
      <c r="CI735" s="103"/>
      <c r="CJ735" s="103"/>
      <c r="CK735" s="103"/>
      <c r="CL735" s="103"/>
      <c r="CM735" s="103"/>
      <c r="CN735" s="103"/>
      <c r="CO735" s="103"/>
      <c r="CP735" s="103"/>
      <c r="CQ735" s="103"/>
      <c r="CR735" s="103"/>
      <c r="CS735" s="103"/>
      <c r="CT735" s="103"/>
      <c r="CU735" s="103"/>
      <c r="CV735" s="103"/>
      <c r="CW735" s="103"/>
      <c r="CX735" s="103"/>
      <c r="CY735" s="103"/>
      <c r="CZ735" s="103"/>
      <c r="DA735" s="103"/>
      <c r="DB735" s="103"/>
      <c r="DC735" s="103"/>
      <c r="DD735" s="103"/>
      <c r="DE735" s="103"/>
      <c r="DF735" s="103"/>
      <c r="DG735" s="103"/>
      <c r="DH735" s="103"/>
      <c r="DI735" s="103"/>
      <c r="DJ735" s="103"/>
      <c r="DK735" s="103"/>
      <c r="DL735" s="103"/>
      <c r="DM735" s="103"/>
      <c r="DN735" s="103"/>
      <c r="DO735" s="103"/>
      <c r="DP735" s="103"/>
      <c r="DQ735" s="103"/>
      <c r="DR735" s="103"/>
      <c r="DS735" s="103"/>
      <c r="DT735" s="103"/>
      <c r="DU735" s="103"/>
      <c r="DV735" s="103"/>
      <c r="DW735" s="103"/>
      <c r="DX735" s="103"/>
      <c r="DY735" s="103"/>
      <c r="DZ735" s="103"/>
      <c r="EA735" s="103"/>
      <c r="EB735" s="103"/>
      <c r="EC735" s="103"/>
      <c r="ED735" s="103"/>
      <c r="EE735" s="103"/>
      <c r="EF735" s="103"/>
      <c r="EG735" s="103"/>
      <c r="EH735" s="103"/>
      <c r="EI735" s="103"/>
      <c r="EJ735" s="103"/>
      <c r="EK735" s="103"/>
      <c r="EL735" s="103"/>
      <c r="EM735" s="103"/>
      <c r="EN735" s="103"/>
      <c r="EO735" s="103"/>
      <c r="EP735" s="103"/>
      <c r="EQ735" s="103"/>
      <c r="ER735" s="103"/>
      <c r="ES735" s="103"/>
      <c r="ET735" s="103"/>
      <c r="EU735" s="103"/>
      <c r="EV735" s="103"/>
      <c r="EW735" s="103"/>
      <c r="EX735" s="103"/>
      <c r="EY735" s="103"/>
      <c r="EZ735" s="103"/>
      <c r="FA735" s="103"/>
      <c r="FB735" s="103"/>
      <c r="FC735" s="103"/>
      <c r="FD735" s="103"/>
      <c r="FE735" s="103"/>
      <c r="FF735" s="103"/>
      <c r="FG735" s="103"/>
      <c r="FH735" s="103"/>
      <c r="FI735" s="103"/>
      <c r="FJ735" s="103"/>
      <c r="FK735" s="103"/>
      <c r="FL735" s="103"/>
      <c r="FM735" s="103"/>
      <c r="FN735" s="103"/>
      <c r="FO735" s="103"/>
      <c r="FP735" s="103"/>
      <c r="FQ735" s="103"/>
      <c r="FR735" s="103"/>
      <c r="FS735" s="103"/>
      <c r="FT735" s="103"/>
      <c r="FU735" s="103"/>
      <c r="FV735" s="103"/>
      <c r="FW735" s="103"/>
      <c r="FX735" s="103"/>
      <c r="FY735" s="103"/>
      <c r="FZ735" s="103"/>
      <c r="GA735" s="103"/>
      <c r="GB735" s="103"/>
      <c r="GC735" s="103"/>
      <c r="GD735" s="103"/>
      <c r="GE735" s="103"/>
      <c r="GF735" s="103"/>
      <c r="GG735" s="103"/>
      <c r="GH735" s="103"/>
      <c r="GI735" s="103"/>
      <c r="GJ735" s="103"/>
      <c r="GK735" s="103"/>
      <c r="GL735" s="103"/>
      <c r="GM735" s="103"/>
      <c r="GN735" s="103"/>
      <c r="GO735" s="103"/>
      <c r="GP735" s="103"/>
      <c r="GQ735" s="103"/>
      <c r="GR735" s="103"/>
      <c r="GS735" s="103"/>
      <c r="GT735" s="103"/>
      <c r="GU735" s="103"/>
      <c r="GV735" s="103"/>
      <c r="GW735" s="103"/>
      <c r="GX735" s="103"/>
      <c r="GY735" s="103"/>
      <c r="GZ735" s="103"/>
      <c r="HA735" s="103"/>
      <c r="HB735" s="103"/>
      <c r="HC735" s="103"/>
      <c r="HD735" s="103"/>
      <c r="HE735" s="103"/>
      <c r="HF735" s="103"/>
      <c r="HG735" s="103"/>
      <c r="HH735" s="103"/>
      <c r="HI735" s="103"/>
      <c r="HJ735" s="103"/>
      <c r="HK735" s="103"/>
      <c r="HL735" s="103"/>
      <c r="HM735" s="103"/>
      <c r="HN735" s="103"/>
      <c r="HO735" s="103"/>
      <c r="HP735" s="103"/>
      <c r="HQ735" s="103"/>
      <c r="HR735" s="103"/>
      <c r="HS735" s="103"/>
      <c r="HT735" s="103"/>
      <c r="HU735" s="103"/>
      <c r="HV735" s="103"/>
      <c r="HW735" s="103"/>
      <c r="HX735" s="103"/>
      <c r="HY735" s="103"/>
      <c r="HZ735" s="103"/>
      <c r="IA735" s="103"/>
      <c r="IB735" s="103"/>
      <c r="IC735" s="103"/>
      <c r="ID735" s="103"/>
      <c r="IE735" s="103"/>
      <c r="IF735" s="103"/>
      <c r="IG735" s="103"/>
      <c r="IH735" s="103"/>
      <c r="II735" s="103"/>
      <c r="IJ735" s="103"/>
      <c r="IK735" s="103"/>
      <c r="IL735" s="103"/>
      <c r="IM735" s="103"/>
      <c r="IN735" s="103"/>
      <c r="IO735" s="103"/>
      <c r="IP735" s="103"/>
      <c r="IQ735" s="103"/>
      <c r="IR735" s="103"/>
      <c r="IS735" s="103"/>
      <c r="IT735" s="103"/>
      <c r="IU735" s="103"/>
      <c r="IV735" s="103"/>
      <c r="IW735" s="103"/>
      <c r="IX735" s="103"/>
      <c r="IY735" s="103"/>
      <c r="IZ735" s="103"/>
      <c r="JA735" s="103"/>
      <c r="JB735" s="103"/>
      <c r="JC735" s="103"/>
      <c r="JD735" s="103"/>
      <c r="JE735" s="103"/>
      <c r="JF735" s="103"/>
      <c r="JG735" s="103"/>
      <c r="JH735" s="103"/>
      <c r="JI735" s="103"/>
      <c r="JJ735" s="103"/>
      <c r="JK735" s="103"/>
      <c r="JL735" s="103"/>
      <c r="JM735" s="103"/>
      <c r="JN735" s="103"/>
      <c r="JO735" s="103"/>
      <c r="JP735" s="103"/>
      <c r="JQ735" s="103"/>
      <c r="JR735" s="103"/>
      <c r="JS735" s="103"/>
      <c r="JT735" s="103"/>
      <c r="JU735" s="103"/>
      <c r="JV735" s="103"/>
      <c r="JW735" s="103"/>
      <c r="JX735" s="103"/>
      <c r="JY735" s="103"/>
      <c r="JZ735" s="103"/>
      <c r="KA735" s="103"/>
      <c r="KB735" s="103"/>
      <c r="KC735" s="103"/>
      <c r="KD735" s="103"/>
      <c r="KE735" s="103"/>
      <c r="KF735" s="103"/>
      <c r="KG735" s="103"/>
      <c r="KH735" s="103"/>
      <c r="KI735" s="103"/>
      <c r="KJ735" s="103"/>
      <c r="KK735" s="103"/>
      <c r="KL735" s="103"/>
      <c r="KM735" s="103"/>
      <c r="KN735" s="103"/>
      <c r="KO735" s="103"/>
      <c r="KP735" s="103"/>
      <c r="KQ735" s="103"/>
      <c r="KR735" s="103"/>
      <c r="KS735" s="103"/>
      <c r="KT735" s="103"/>
      <c r="KU735" s="103"/>
      <c r="KV735" s="103"/>
      <c r="KW735" s="103"/>
      <c r="KX735" s="103"/>
      <c r="KY735" s="103"/>
      <c r="KZ735" s="103"/>
      <c r="LA735" s="103"/>
      <c r="LB735" s="103"/>
      <c r="LC735" s="103"/>
      <c r="LD735" s="103"/>
      <c r="LE735" s="103"/>
      <c r="LF735" s="103"/>
      <c r="LG735" s="103"/>
      <c r="LH735" s="103"/>
      <c r="LI735" s="103"/>
      <c r="LJ735" s="103"/>
      <c r="LK735" s="103"/>
      <c r="LL735" s="103"/>
      <c r="LM735" s="103"/>
      <c r="LN735" s="103"/>
      <c r="LO735" s="103"/>
      <c r="LP735" s="103"/>
      <c r="LQ735" s="103"/>
      <c r="LR735" s="103"/>
      <c r="LS735" s="103"/>
      <c r="LT735" s="103"/>
      <c r="LU735" s="103"/>
      <c r="LV735" s="103"/>
      <c r="LW735" s="103"/>
      <c r="LX735" s="103"/>
      <c r="LY735" s="103"/>
      <c r="LZ735" s="103"/>
      <c r="MA735" s="103"/>
      <c r="MB735" s="103"/>
      <c r="MC735" s="103"/>
      <c r="MD735" s="103"/>
      <c r="ME735" s="103"/>
      <c r="MF735" s="103"/>
      <c r="MG735" s="103"/>
      <c r="MH735" s="103"/>
      <c r="MI735" s="103"/>
      <c r="MJ735" s="103"/>
      <c r="MK735" s="103"/>
      <c r="ML735" s="103"/>
      <c r="MM735" s="103"/>
      <c r="MN735" s="103"/>
      <c r="MO735" s="103"/>
      <c r="MP735" s="103"/>
      <c r="MQ735" s="103"/>
      <c r="MR735" s="103"/>
      <c r="MS735" s="103"/>
      <c r="MT735" s="103"/>
      <c r="MU735" s="103"/>
      <c r="MV735" s="103"/>
      <c r="MW735" s="103"/>
      <c r="MX735" s="103"/>
      <c r="MY735" s="103"/>
      <c r="MZ735" s="103"/>
      <c r="NA735" s="103"/>
      <c r="NB735" s="103"/>
      <c r="NC735" s="103"/>
      <c r="ND735" s="103"/>
      <c r="NE735" s="103"/>
      <c r="NF735" s="103"/>
      <c r="NG735" s="103"/>
      <c r="NH735" s="103"/>
      <c r="NI735" s="103"/>
      <c r="NJ735" s="103"/>
      <c r="NK735" s="103"/>
      <c r="NL735" s="103"/>
      <c r="NM735" s="103"/>
      <c r="NN735" s="103"/>
      <c r="NO735" s="103"/>
      <c r="NP735" s="103"/>
      <c r="NQ735" s="103"/>
      <c r="NR735" s="103"/>
      <c r="NS735" s="103"/>
      <c r="NT735" s="103"/>
      <c r="NU735" s="103"/>
      <c r="NV735" s="103"/>
      <c r="NW735" s="103"/>
      <c r="NX735" s="103"/>
      <c r="NY735" s="103"/>
      <c r="NZ735" s="103"/>
      <c r="OA735" s="103"/>
      <c r="OB735" s="103"/>
      <c r="OC735" s="103"/>
      <c r="OD735" s="103"/>
      <c r="OE735" s="103"/>
      <c r="OF735" s="103"/>
      <c r="OG735" s="103"/>
      <c r="OH735" s="103"/>
      <c r="OI735" s="103"/>
      <c r="OJ735" s="103"/>
      <c r="OK735" s="103"/>
      <c r="OL735" s="103"/>
      <c r="OM735" s="103"/>
      <c r="ON735" s="103"/>
      <c r="OO735" s="103"/>
      <c r="OP735" s="103"/>
      <c r="OQ735" s="103"/>
      <c r="OR735" s="103"/>
      <c r="OS735" s="103"/>
      <c r="OT735" s="103"/>
      <c r="OU735" s="103"/>
      <c r="OV735" s="103"/>
      <c r="OW735" s="103"/>
      <c r="OX735" s="103"/>
      <c r="OY735" s="103"/>
      <c r="OZ735" s="103"/>
      <c r="PA735" s="103"/>
      <c r="PB735" s="103"/>
      <c r="PC735" s="103"/>
      <c r="PD735" s="103"/>
      <c r="PE735" s="103"/>
      <c r="PF735" s="103"/>
      <c r="PG735" s="103"/>
      <c r="PH735" s="103"/>
      <c r="PI735" s="103"/>
      <c r="PJ735" s="103"/>
      <c r="PK735" s="103"/>
      <c r="PL735" s="103"/>
      <c r="PM735" s="103"/>
      <c r="PN735" s="103"/>
      <c r="PO735" s="103"/>
      <c r="PP735" s="103"/>
      <c r="PQ735" s="103"/>
      <c r="PR735" s="103"/>
      <c r="PS735" s="103"/>
      <c r="PT735" s="103"/>
      <c r="PU735" s="103"/>
      <c r="PV735" s="103"/>
      <c r="PW735" s="103"/>
      <c r="PX735" s="103"/>
      <c r="PY735" s="103"/>
      <c r="PZ735" s="103"/>
      <c r="QA735" s="103"/>
      <c r="QB735" s="103"/>
      <c r="QC735" s="103"/>
      <c r="QD735" s="103"/>
      <c r="QE735" s="103"/>
      <c r="QF735" s="103"/>
      <c r="QG735" s="103"/>
      <c r="QH735" s="103"/>
      <c r="QI735" s="103"/>
      <c r="QJ735" s="103"/>
      <c r="QK735" s="103"/>
      <c r="QL735" s="103"/>
      <c r="QM735" s="103"/>
      <c r="QN735" s="103"/>
      <c r="QO735" s="103"/>
      <c r="QP735" s="103"/>
      <c r="QQ735" s="103"/>
      <c r="QR735" s="103"/>
      <c r="QS735" s="103"/>
      <c r="QT735" s="103"/>
      <c r="QU735" s="103"/>
      <c r="QV735" s="103"/>
      <c r="QW735" s="103"/>
      <c r="QX735" s="103"/>
      <c r="QY735" s="103"/>
      <c r="QZ735" s="103"/>
      <c r="RA735" s="103"/>
      <c r="RB735" s="103"/>
      <c r="RC735" s="103"/>
      <c r="RD735" s="103"/>
      <c r="RE735" s="103"/>
      <c r="RF735" s="103"/>
      <c r="RG735" s="103"/>
      <c r="RH735" s="103"/>
      <c r="RI735" s="103"/>
      <c r="RJ735" s="103"/>
      <c r="RK735" s="103"/>
      <c r="RL735" s="103"/>
      <c r="RM735" s="103"/>
      <c r="RN735" s="103"/>
      <c r="RO735" s="103"/>
      <c r="RP735" s="103"/>
      <c r="RQ735" s="103"/>
      <c r="RR735" s="103"/>
      <c r="RS735" s="103"/>
      <c r="RT735" s="103"/>
      <c r="RU735" s="103"/>
      <c r="RV735" s="103"/>
      <c r="RW735" s="103"/>
      <c r="RX735" s="103"/>
      <c r="RY735" s="103"/>
      <c r="RZ735" s="103"/>
      <c r="SA735" s="103"/>
      <c r="SB735" s="103"/>
      <c r="SC735" s="103"/>
      <c r="SD735" s="103"/>
      <c r="SE735" s="103"/>
      <c r="SF735" s="103"/>
      <c r="SG735" s="103"/>
      <c r="SH735" s="103"/>
      <c r="SI735" s="103"/>
      <c r="SJ735" s="103"/>
      <c r="SK735" s="103"/>
      <c r="SL735" s="103"/>
      <c r="SM735" s="103"/>
      <c r="SN735" s="103"/>
      <c r="SO735" s="103"/>
      <c r="SP735" s="103"/>
      <c r="SQ735" s="103"/>
      <c r="SR735" s="103"/>
      <c r="SS735" s="103"/>
      <c r="ST735" s="103"/>
      <c r="SU735" s="103"/>
      <c r="SV735" s="103"/>
      <c r="SW735" s="103"/>
      <c r="SX735" s="103"/>
      <c r="SY735" s="103"/>
      <c r="SZ735" s="103"/>
      <c r="TA735" s="103"/>
      <c r="TB735" s="103"/>
      <c r="TC735" s="103"/>
      <c r="TD735" s="103"/>
      <c r="TE735" s="103"/>
      <c r="TF735" s="103"/>
      <c r="TG735" s="103"/>
      <c r="TH735" s="103"/>
      <c r="TI735" s="103"/>
      <c r="TJ735" s="103"/>
      <c r="TK735" s="103"/>
      <c r="TL735" s="103"/>
      <c r="TM735" s="103"/>
      <c r="TN735" s="103"/>
      <c r="TO735" s="103"/>
      <c r="TP735" s="103"/>
      <c r="TQ735" s="103"/>
      <c r="TR735" s="103"/>
      <c r="TS735" s="103"/>
      <c r="TT735" s="103"/>
      <c r="TU735" s="103"/>
      <c r="TV735" s="103"/>
      <c r="TW735" s="103"/>
      <c r="TX735" s="103"/>
      <c r="TY735" s="103"/>
      <c r="TZ735" s="103"/>
      <c r="UA735" s="103"/>
      <c r="UB735" s="103"/>
      <c r="UC735" s="103"/>
      <c r="UD735" s="103"/>
      <c r="UE735" s="103"/>
      <c r="UF735" s="103"/>
      <c r="UG735" s="103"/>
      <c r="UH735" s="103"/>
      <c r="UI735" s="103"/>
      <c r="UJ735" s="103"/>
      <c r="UK735" s="103"/>
      <c r="UL735" s="103"/>
      <c r="UM735" s="103"/>
      <c r="UN735" s="103"/>
      <c r="UO735" s="103"/>
      <c r="UP735" s="103"/>
      <c r="UQ735" s="103"/>
      <c r="UR735" s="103"/>
      <c r="US735" s="103"/>
      <c r="UT735" s="103"/>
      <c r="UU735" s="103"/>
      <c r="UV735" s="103"/>
      <c r="UW735" s="103"/>
      <c r="UX735" s="103"/>
      <c r="UY735" s="103"/>
      <c r="UZ735" s="103"/>
      <c r="VA735" s="103"/>
      <c r="VB735" s="103"/>
      <c r="VC735" s="103"/>
      <c r="VD735" s="103"/>
      <c r="VE735" s="103"/>
      <c r="VF735" s="103"/>
      <c r="VG735" s="103"/>
      <c r="VH735" s="103"/>
      <c r="VI735" s="103"/>
      <c r="VJ735" s="103"/>
      <c r="VK735" s="103"/>
      <c r="VL735" s="103"/>
      <c r="VM735" s="103"/>
      <c r="VN735" s="103"/>
      <c r="VO735" s="103"/>
      <c r="VP735" s="103"/>
      <c r="VQ735" s="103"/>
      <c r="VR735" s="103"/>
      <c r="VS735" s="103"/>
      <c r="VT735" s="103"/>
      <c r="VU735" s="103"/>
      <c r="VV735" s="103"/>
      <c r="VW735" s="103"/>
      <c r="VX735" s="103"/>
      <c r="VY735" s="103"/>
      <c r="VZ735" s="103"/>
      <c r="WA735" s="103"/>
      <c r="WB735" s="103"/>
      <c r="WC735" s="103"/>
      <c r="WD735" s="103"/>
      <c r="WE735" s="103"/>
      <c r="WF735" s="103"/>
      <c r="WG735" s="103"/>
      <c r="WH735" s="103"/>
      <c r="WI735" s="103"/>
      <c r="WJ735" s="103"/>
      <c r="WK735" s="103"/>
      <c r="WL735" s="103"/>
      <c r="WM735" s="103"/>
      <c r="WN735" s="103"/>
      <c r="WO735" s="103"/>
      <c r="WP735" s="103"/>
      <c r="WQ735" s="103"/>
      <c r="WR735" s="103"/>
      <c r="WS735" s="103"/>
      <c r="WT735" s="103"/>
      <c r="WU735" s="103"/>
      <c r="WV735" s="103"/>
      <c r="WW735" s="103"/>
      <c r="WX735" s="103"/>
      <c r="WY735" s="103"/>
      <c r="WZ735" s="103"/>
      <c r="XA735" s="103"/>
      <c r="XB735" s="103"/>
      <c r="XC735" s="103"/>
      <c r="XD735" s="103"/>
      <c r="XE735" s="103"/>
      <c r="XF735" s="103"/>
      <c r="XG735" s="103"/>
      <c r="XH735" s="103"/>
      <c r="XI735" s="103"/>
      <c r="XJ735" s="103"/>
      <c r="XK735" s="103"/>
      <c r="XL735" s="103"/>
      <c r="XM735" s="103"/>
      <c r="XN735" s="103"/>
      <c r="XO735" s="103"/>
      <c r="XP735" s="103"/>
      <c r="XQ735" s="103"/>
      <c r="XR735" s="103"/>
      <c r="XS735" s="103"/>
      <c r="XT735" s="103"/>
      <c r="XU735" s="103"/>
      <c r="XV735" s="103"/>
      <c r="XW735" s="103"/>
      <c r="XX735" s="103"/>
      <c r="XY735" s="103"/>
      <c r="XZ735" s="103"/>
      <c r="YA735" s="103"/>
      <c r="YB735" s="103"/>
      <c r="YC735" s="103"/>
      <c r="YD735" s="103"/>
      <c r="YE735" s="103"/>
      <c r="YF735" s="103"/>
      <c r="YG735" s="103"/>
      <c r="YH735" s="103"/>
      <c r="YI735" s="103"/>
      <c r="YJ735" s="103"/>
      <c r="YK735" s="103"/>
      <c r="YL735" s="103"/>
      <c r="YM735" s="103"/>
      <c r="YN735" s="103"/>
      <c r="YO735" s="103"/>
      <c r="YP735" s="103"/>
      <c r="YQ735" s="103"/>
      <c r="YR735" s="103"/>
      <c r="YS735" s="103"/>
      <c r="YT735" s="103"/>
      <c r="YU735" s="103"/>
      <c r="YV735" s="103"/>
      <c r="YW735" s="103"/>
      <c r="YX735" s="103"/>
      <c r="YY735" s="103"/>
      <c r="YZ735" s="103"/>
      <c r="ZA735" s="103"/>
      <c r="ZB735" s="103"/>
      <c r="ZC735" s="103"/>
      <c r="ZD735" s="103"/>
      <c r="ZE735" s="103"/>
      <c r="ZF735" s="103"/>
      <c r="ZG735" s="103"/>
      <c r="ZH735" s="103"/>
      <c r="ZI735" s="103"/>
      <c r="ZJ735" s="103"/>
      <c r="ZK735" s="103"/>
      <c r="ZL735" s="103"/>
      <c r="ZM735" s="103"/>
      <c r="ZN735" s="103"/>
      <c r="ZO735" s="103"/>
      <c r="ZP735" s="103"/>
      <c r="ZQ735" s="103"/>
      <c r="ZR735" s="103"/>
      <c r="ZS735" s="103"/>
      <c r="ZT735" s="103"/>
      <c r="ZU735" s="103"/>
      <c r="ZV735" s="103"/>
      <c r="ZW735" s="103"/>
      <c r="ZX735" s="103"/>
      <c r="ZY735" s="103"/>
      <c r="ZZ735" s="103"/>
      <c r="AAA735" s="103"/>
      <c r="AAB735" s="103"/>
      <c r="AAC735" s="103"/>
      <c r="AAD735" s="103"/>
      <c r="AAE735" s="103"/>
      <c r="AAF735" s="103"/>
      <c r="AAG735" s="103"/>
      <c r="AAH735" s="103"/>
      <c r="AAI735" s="103"/>
      <c r="AAJ735" s="103"/>
      <c r="AAK735" s="103"/>
      <c r="AAL735" s="103"/>
      <c r="AAM735" s="103"/>
      <c r="AAN735" s="103"/>
      <c r="AAO735" s="103"/>
      <c r="AAP735" s="103"/>
      <c r="AAQ735" s="103"/>
      <c r="AAR735" s="103"/>
      <c r="AAS735" s="103"/>
      <c r="AAT735" s="103"/>
      <c r="AAU735" s="103"/>
      <c r="AAV735" s="103"/>
      <c r="AAW735" s="103"/>
      <c r="AAX735" s="103"/>
      <c r="AAY735" s="103"/>
      <c r="AAZ735" s="103"/>
      <c r="ABA735" s="103"/>
      <c r="ABB735" s="103"/>
      <c r="ABC735" s="103"/>
      <c r="ABD735" s="103"/>
      <c r="ABE735" s="103"/>
      <c r="ABF735" s="103"/>
      <c r="ABG735" s="103"/>
      <c r="ABH735" s="103"/>
      <c r="ABI735" s="103"/>
      <c r="ABJ735" s="103"/>
      <c r="ABK735" s="103"/>
      <c r="ABL735" s="103"/>
      <c r="ABM735" s="103"/>
      <c r="ABN735" s="103"/>
      <c r="ABO735" s="103"/>
      <c r="ABP735" s="103"/>
      <c r="ABQ735" s="103"/>
      <c r="ABR735" s="103"/>
      <c r="ABS735" s="103"/>
      <c r="ABT735" s="103"/>
      <c r="ABU735" s="103"/>
      <c r="ABV735" s="103"/>
      <c r="ABW735" s="103"/>
      <c r="ABX735" s="103"/>
      <c r="ABY735" s="103"/>
      <c r="ABZ735" s="103"/>
      <c r="ACA735" s="103"/>
      <c r="ACB735" s="103"/>
      <c r="ACC735" s="103"/>
      <c r="ACD735" s="103"/>
      <c r="ACE735" s="103"/>
      <c r="ACF735" s="103"/>
      <c r="ACG735" s="103"/>
      <c r="ACH735" s="103"/>
      <c r="ACI735" s="103"/>
      <c r="ACJ735" s="103"/>
      <c r="ACK735" s="103"/>
      <c r="ACL735" s="103"/>
      <c r="ACM735" s="103"/>
      <c r="ACN735" s="103"/>
      <c r="ACO735" s="103"/>
      <c r="ACP735" s="103"/>
      <c r="ACQ735" s="103"/>
      <c r="ACR735" s="103"/>
      <c r="ACS735" s="103"/>
      <c r="ACT735" s="103"/>
      <c r="ACU735" s="103"/>
      <c r="ACV735" s="103"/>
      <c r="ACW735" s="103"/>
      <c r="ACX735" s="103"/>
      <c r="ACY735" s="103"/>
      <c r="ACZ735" s="103"/>
      <c r="ADA735" s="103"/>
      <c r="ADB735" s="103"/>
      <c r="ADC735" s="103"/>
      <c r="ADD735" s="103"/>
      <c r="ADE735" s="103"/>
      <c r="ADF735" s="103"/>
      <c r="ADG735" s="103"/>
      <c r="ADH735" s="103"/>
      <c r="ADI735" s="103"/>
      <c r="ADJ735" s="103"/>
      <c r="ADK735" s="103"/>
      <c r="ADL735" s="103"/>
      <c r="ADM735" s="103"/>
      <c r="ADN735" s="103"/>
      <c r="ADO735" s="103"/>
      <c r="ADP735" s="103"/>
      <c r="ADQ735" s="103"/>
      <c r="ADR735" s="103"/>
      <c r="ADS735" s="103"/>
      <c r="ADT735" s="103"/>
      <c r="ADU735" s="103"/>
      <c r="ADV735" s="103"/>
      <c r="ADW735" s="103"/>
      <c r="ADX735" s="103"/>
      <c r="ADY735" s="103"/>
      <c r="ADZ735" s="103"/>
      <c r="AEA735" s="103"/>
      <c r="AEB735" s="103"/>
      <c r="AEC735" s="103"/>
      <c r="AED735" s="103"/>
      <c r="AEE735" s="103"/>
      <c r="AEF735" s="103"/>
      <c r="AEG735" s="103"/>
      <c r="AEH735" s="103"/>
      <c r="AEI735" s="103"/>
      <c r="AEJ735" s="103"/>
      <c r="AEK735" s="103"/>
      <c r="AEL735" s="103"/>
      <c r="AEM735" s="103"/>
      <c r="AEN735" s="103"/>
      <c r="AEO735" s="103"/>
      <c r="AEP735" s="103"/>
      <c r="AEQ735" s="103"/>
      <c r="AER735" s="103"/>
      <c r="AES735" s="103"/>
      <c r="AET735" s="103"/>
      <c r="AEU735" s="103"/>
      <c r="AEV735" s="103"/>
      <c r="AEW735" s="103"/>
      <c r="AEX735" s="103"/>
      <c r="AEY735" s="103"/>
      <c r="AEZ735" s="103"/>
      <c r="AFA735" s="103"/>
      <c r="AFB735" s="103"/>
      <c r="AFC735" s="103"/>
      <c r="AFD735" s="103"/>
      <c r="AFE735" s="103"/>
      <c r="AFF735" s="103"/>
      <c r="AFG735" s="103"/>
      <c r="AFH735" s="103"/>
      <c r="AFI735" s="103"/>
      <c r="AFJ735" s="103"/>
      <c r="AFK735" s="103"/>
      <c r="AFL735" s="103"/>
      <c r="AFM735" s="103"/>
      <c r="AFN735" s="103"/>
      <c r="AFO735" s="103"/>
      <c r="AFP735" s="103"/>
      <c r="AFQ735" s="103"/>
      <c r="AFR735" s="103"/>
      <c r="AFS735" s="103"/>
      <c r="AFT735" s="103"/>
      <c r="AFU735" s="103"/>
      <c r="AFV735" s="103"/>
      <c r="AFW735" s="103"/>
      <c r="AFX735" s="103"/>
      <c r="AFY735" s="103"/>
      <c r="AFZ735" s="103"/>
      <c r="AGA735" s="103"/>
      <c r="AGB735" s="103"/>
      <c r="AGC735" s="103"/>
      <c r="AGD735" s="103"/>
      <c r="AGE735" s="103"/>
      <c r="AGF735" s="103"/>
      <c r="AGG735" s="103"/>
      <c r="AGH735" s="103"/>
      <c r="AGI735" s="103"/>
      <c r="AGJ735" s="103"/>
      <c r="AGK735" s="103"/>
      <c r="AGL735" s="103"/>
      <c r="AGM735" s="103"/>
      <c r="AGN735" s="103"/>
      <c r="AGO735" s="103"/>
      <c r="AGP735" s="103"/>
      <c r="AGQ735" s="103"/>
      <c r="AGR735" s="103"/>
      <c r="AGS735" s="103"/>
      <c r="AGT735" s="103"/>
      <c r="AGU735" s="103"/>
      <c r="AGV735" s="103"/>
      <c r="AGW735" s="103"/>
      <c r="AGX735" s="103"/>
      <c r="AGY735" s="103"/>
      <c r="AGZ735" s="103"/>
      <c r="AHA735" s="103"/>
      <c r="AHB735" s="103"/>
      <c r="AHC735" s="103"/>
      <c r="AHD735" s="103"/>
      <c r="AHE735" s="103"/>
      <c r="AHF735" s="103"/>
      <c r="AHG735" s="103"/>
      <c r="AHH735" s="103"/>
      <c r="AHI735" s="103"/>
      <c r="AHJ735" s="103"/>
      <c r="AHK735" s="103"/>
      <c r="AHL735" s="103"/>
      <c r="AHM735" s="103"/>
      <c r="AHN735" s="103"/>
      <c r="AHO735" s="103"/>
      <c r="AHP735" s="103"/>
      <c r="AHQ735" s="103"/>
      <c r="AHR735" s="103"/>
      <c r="AHS735" s="103"/>
      <c r="AHT735" s="103"/>
      <c r="AHU735" s="103"/>
      <c r="AHV735" s="103"/>
      <c r="AHW735" s="103"/>
      <c r="AHX735" s="103"/>
      <c r="AHY735" s="103"/>
      <c r="AHZ735" s="103"/>
      <c r="AIA735" s="103"/>
      <c r="AIB735" s="103"/>
      <c r="AIC735" s="103"/>
      <c r="AID735" s="103"/>
      <c r="AIE735" s="103"/>
      <c r="AIF735" s="103"/>
      <c r="AIG735" s="103"/>
      <c r="AIH735" s="103"/>
      <c r="AII735" s="103"/>
      <c r="AIJ735" s="103"/>
      <c r="AIK735" s="103"/>
      <c r="AIL735" s="103"/>
      <c r="AIM735" s="103"/>
      <c r="AIN735" s="103"/>
      <c r="AIO735" s="103"/>
      <c r="AIP735" s="103"/>
      <c r="AIQ735" s="103"/>
      <c r="AIR735" s="103"/>
      <c r="AIS735" s="103"/>
      <c r="AIT735" s="103"/>
      <c r="AIU735" s="103"/>
      <c r="AIV735" s="103"/>
      <c r="AIW735" s="103"/>
      <c r="AIX735" s="103"/>
      <c r="AIY735" s="103"/>
      <c r="AIZ735" s="103"/>
      <c r="AJA735" s="103"/>
      <c r="AJB735" s="103"/>
      <c r="AJC735" s="103"/>
      <c r="AJD735" s="103"/>
      <c r="AJE735" s="103"/>
      <c r="AJF735" s="103"/>
      <c r="AJG735" s="103"/>
      <c r="AJH735" s="103"/>
      <c r="AJI735" s="103"/>
      <c r="AJJ735" s="103"/>
      <c r="AJK735" s="103"/>
      <c r="AJL735" s="103"/>
      <c r="AJM735" s="103"/>
      <c r="AJN735" s="103"/>
      <c r="AJO735" s="103"/>
      <c r="AJP735" s="103"/>
      <c r="AJQ735" s="103"/>
      <c r="AJR735" s="103"/>
      <c r="AJS735" s="103"/>
      <c r="AJT735" s="103"/>
      <c r="AJU735" s="103"/>
      <c r="AJV735" s="103"/>
      <c r="AJW735" s="103"/>
      <c r="AJX735" s="103"/>
      <c r="AJY735" s="103"/>
      <c r="AJZ735" s="103"/>
      <c r="AKA735" s="103"/>
      <c r="AKB735" s="103"/>
      <c r="AKC735" s="103"/>
      <c r="AKD735" s="103"/>
      <c r="AKE735" s="103"/>
      <c r="AKF735" s="103"/>
      <c r="AKG735" s="103"/>
      <c r="AKH735" s="103"/>
      <c r="AKI735" s="103"/>
      <c r="AKJ735" s="103"/>
      <c r="AKK735" s="103"/>
      <c r="AKL735" s="103"/>
      <c r="AKM735" s="103"/>
      <c r="AKN735" s="103"/>
      <c r="AKO735" s="103"/>
      <c r="AKP735" s="103"/>
      <c r="AKQ735" s="103"/>
      <c r="AKR735" s="103"/>
      <c r="AKS735" s="103"/>
      <c r="AKT735" s="103"/>
      <c r="AKU735" s="103"/>
      <c r="AKV735" s="103"/>
      <c r="AKW735" s="103"/>
      <c r="AKX735" s="103"/>
      <c r="AKY735" s="103"/>
      <c r="AKZ735" s="103"/>
      <c r="ALA735" s="103"/>
      <c r="ALB735" s="103"/>
      <c r="ALC735" s="103"/>
      <c r="ALD735" s="103"/>
      <c r="ALE735" s="103"/>
      <c r="ALF735" s="103"/>
      <c r="ALG735" s="103"/>
      <c r="ALH735" s="103"/>
      <c r="ALI735" s="103"/>
      <c r="ALJ735" s="103"/>
      <c r="ALK735" s="103"/>
      <c r="ALL735" s="103"/>
      <c r="ALM735" s="103"/>
      <c r="ALN735" s="103"/>
      <c r="ALO735" s="103"/>
      <c r="ALP735" s="103"/>
      <c r="ALQ735" s="103"/>
      <c r="ALR735" s="103"/>
      <c r="ALS735" s="103"/>
      <c r="ALT735" s="103"/>
      <c r="ALU735" s="103"/>
      <c r="ALV735" s="103"/>
      <c r="ALW735" s="103"/>
      <c r="ALX735" s="103"/>
      <c r="ALY735" s="103"/>
      <c r="ALZ735" s="103"/>
      <c r="AMA735" s="103"/>
      <c r="AMB735" s="103"/>
      <c r="AMC735" s="103"/>
      <c r="AMD735" s="103"/>
      <c r="AME735" s="103"/>
      <c r="AMF735" s="103"/>
      <c r="AMG735" s="103"/>
      <c r="AMH735" s="103"/>
      <c r="AMI735" s="103"/>
      <c r="AMJ735" s="103"/>
      <c r="AMK735" s="103"/>
    </row>
    <row r="736" spans="1:1025">
      <c r="A736" s="103"/>
      <c r="B736" s="103"/>
      <c r="C736" s="103"/>
      <c r="D736" s="103"/>
      <c r="E736" s="230"/>
      <c r="F736" s="103"/>
      <c r="G736" s="103"/>
      <c r="H736" s="103"/>
      <c r="I736" s="103"/>
      <c r="J736" s="103"/>
      <c r="K736" s="103"/>
      <c r="L736" s="103"/>
      <c r="M736" s="103"/>
      <c r="N736" s="103"/>
      <c r="O736" s="103"/>
      <c r="P736" s="103"/>
      <c r="Q736" s="103"/>
      <c r="R736" s="103"/>
      <c r="S736" s="103"/>
      <c r="T736" s="103"/>
      <c r="U736" s="103"/>
      <c r="V736" s="103"/>
      <c r="W736" s="103"/>
      <c r="X736" s="103"/>
      <c r="Y736" s="103"/>
      <c r="Z736" s="103"/>
      <c r="AA736" s="103"/>
      <c r="AB736" s="103"/>
      <c r="AC736" s="103"/>
      <c r="AD736" s="103"/>
      <c r="AE736" s="103"/>
      <c r="AF736" s="103"/>
      <c r="AG736" s="103"/>
      <c r="AH736" s="103"/>
      <c r="AI736" s="103"/>
      <c r="AJ736" s="103"/>
      <c r="AK736" s="103"/>
      <c r="AL736" s="103"/>
      <c r="AM736" s="103"/>
      <c r="AN736" s="103"/>
      <c r="AO736" s="103"/>
      <c r="AP736" s="103"/>
      <c r="AQ736" s="103"/>
      <c r="AR736" s="103"/>
      <c r="AS736" s="103"/>
      <c r="AT736" s="103"/>
      <c r="AU736" s="103"/>
      <c r="AV736" s="103"/>
      <c r="AW736" s="103"/>
      <c r="AX736" s="103"/>
      <c r="AY736" s="103"/>
      <c r="AZ736" s="103"/>
      <c r="BA736" s="103"/>
      <c r="BB736" s="103"/>
      <c r="BC736" s="103"/>
      <c r="BD736" s="103"/>
      <c r="BE736" s="103"/>
      <c r="BF736" s="103"/>
      <c r="BG736" s="103"/>
      <c r="BH736" s="103"/>
      <c r="BI736" s="103"/>
      <c r="BJ736" s="103"/>
      <c r="BK736" s="103"/>
      <c r="BL736" s="103"/>
      <c r="BM736" s="103"/>
      <c r="BN736" s="103"/>
      <c r="BO736" s="103"/>
      <c r="BP736" s="103"/>
      <c r="BQ736" s="103"/>
      <c r="BR736" s="103"/>
      <c r="BS736" s="103"/>
      <c r="BT736" s="103"/>
      <c r="BU736" s="103"/>
      <c r="BV736" s="103"/>
      <c r="BW736" s="103"/>
      <c r="BX736" s="103"/>
      <c r="BY736" s="103"/>
      <c r="BZ736" s="103"/>
      <c r="CA736" s="103"/>
      <c r="CB736" s="103"/>
      <c r="CC736" s="103"/>
      <c r="CD736" s="103"/>
      <c r="CE736" s="103"/>
      <c r="CF736" s="103"/>
      <c r="CG736" s="103"/>
      <c r="CH736" s="103"/>
      <c r="CI736" s="103"/>
      <c r="CJ736" s="103"/>
      <c r="CK736" s="103"/>
      <c r="CL736" s="103"/>
      <c r="CM736" s="103"/>
      <c r="CN736" s="103"/>
      <c r="CO736" s="103"/>
      <c r="CP736" s="103"/>
      <c r="CQ736" s="103"/>
      <c r="CR736" s="103"/>
      <c r="CS736" s="103"/>
      <c r="CT736" s="103"/>
      <c r="CU736" s="103"/>
      <c r="CV736" s="103"/>
      <c r="CW736" s="103"/>
      <c r="CX736" s="103"/>
      <c r="CY736" s="103"/>
      <c r="CZ736" s="103"/>
      <c r="DA736" s="103"/>
      <c r="DB736" s="103"/>
      <c r="DC736" s="103"/>
      <c r="DD736" s="103"/>
      <c r="DE736" s="103"/>
      <c r="DF736" s="103"/>
      <c r="DG736" s="103"/>
      <c r="DH736" s="103"/>
      <c r="DI736" s="103"/>
      <c r="DJ736" s="103"/>
      <c r="DK736" s="103"/>
      <c r="DL736" s="103"/>
      <c r="DM736" s="103"/>
      <c r="DN736" s="103"/>
      <c r="DO736" s="103"/>
      <c r="DP736" s="103"/>
      <c r="DQ736" s="103"/>
      <c r="DR736" s="103"/>
      <c r="DS736" s="103"/>
      <c r="DT736" s="103"/>
      <c r="DU736" s="103"/>
      <c r="DV736" s="103"/>
      <c r="DW736" s="103"/>
      <c r="DX736" s="103"/>
      <c r="DY736" s="103"/>
      <c r="DZ736" s="103"/>
      <c r="EA736" s="103"/>
      <c r="EB736" s="103"/>
      <c r="EC736" s="103"/>
      <c r="ED736" s="103"/>
      <c r="EE736" s="103"/>
      <c r="EF736" s="103"/>
      <c r="EG736" s="103"/>
      <c r="EH736" s="103"/>
      <c r="EI736" s="103"/>
      <c r="EJ736" s="103"/>
      <c r="EK736" s="103"/>
      <c r="EL736" s="103"/>
      <c r="EM736" s="103"/>
      <c r="EN736" s="103"/>
      <c r="EO736" s="103"/>
      <c r="EP736" s="103"/>
      <c r="EQ736" s="103"/>
      <c r="ER736" s="103"/>
      <c r="ES736" s="103"/>
      <c r="ET736" s="103"/>
      <c r="EU736" s="103"/>
      <c r="EV736" s="103"/>
      <c r="EW736" s="103"/>
      <c r="EX736" s="103"/>
      <c r="EY736" s="103"/>
      <c r="EZ736" s="103"/>
      <c r="FA736" s="103"/>
      <c r="FB736" s="103"/>
      <c r="FC736" s="103"/>
      <c r="FD736" s="103"/>
      <c r="FE736" s="103"/>
      <c r="FF736" s="103"/>
      <c r="FG736" s="103"/>
      <c r="FH736" s="103"/>
      <c r="FI736" s="103"/>
      <c r="FJ736" s="103"/>
      <c r="FK736" s="103"/>
      <c r="FL736" s="103"/>
      <c r="FM736" s="103"/>
      <c r="FN736" s="103"/>
      <c r="FO736" s="103"/>
      <c r="FP736" s="103"/>
      <c r="FQ736" s="103"/>
      <c r="FR736" s="103"/>
      <c r="FS736" s="103"/>
      <c r="FT736" s="103"/>
      <c r="FU736" s="103"/>
      <c r="FV736" s="103"/>
      <c r="FW736" s="103"/>
      <c r="FX736" s="103"/>
      <c r="FY736" s="103"/>
      <c r="FZ736" s="103"/>
      <c r="GA736" s="103"/>
      <c r="GB736" s="103"/>
      <c r="GC736" s="103"/>
      <c r="GD736" s="103"/>
      <c r="GE736" s="103"/>
      <c r="GF736" s="103"/>
      <c r="GG736" s="103"/>
      <c r="GH736" s="103"/>
      <c r="GI736" s="103"/>
      <c r="GJ736" s="103"/>
      <c r="GK736" s="103"/>
      <c r="GL736" s="103"/>
      <c r="GM736" s="103"/>
      <c r="GN736" s="103"/>
      <c r="GO736" s="103"/>
      <c r="GP736" s="103"/>
      <c r="GQ736" s="103"/>
      <c r="GR736" s="103"/>
      <c r="GS736" s="103"/>
      <c r="GT736" s="103"/>
      <c r="GU736" s="103"/>
      <c r="GV736" s="103"/>
      <c r="GW736" s="103"/>
      <c r="GX736" s="103"/>
      <c r="GY736" s="103"/>
      <c r="GZ736" s="103"/>
      <c r="HA736" s="103"/>
      <c r="HB736" s="103"/>
      <c r="HC736" s="103"/>
      <c r="HD736" s="103"/>
      <c r="HE736" s="103"/>
      <c r="HF736" s="103"/>
      <c r="HG736" s="103"/>
      <c r="HH736" s="103"/>
      <c r="HI736" s="103"/>
      <c r="HJ736" s="103"/>
      <c r="HK736" s="103"/>
      <c r="HL736" s="103"/>
      <c r="HM736" s="103"/>
      <c r="HN736" s="103"/>
      <c r="HO736" s="103"/>
      <c r="HP736" s="103"/>
      <c r="HQ736" s="103"/>
      <c r="HR736" s="103"/>
      <c r="HS736" s="103"/>
      <c r="HT736" s="103"/>
      <c r="HU736" s="103"/>
      <c r="HV736" s="103"/>
      <c r="HW736" s="103"/>
      <c r="HX736" s="103"/>
      <c r="HY736" s="103"/>
      <c r="HZ736" s="103"/>
      <c r="IA736" s="103"/>
      <c r="IB736" s="103"/>
      <c r="IC736" s="103"/>
      <c r="ID736" s="103"/>
      <c r="IE736" s="103"/>
      <c r="IF736" s="103"/>
      <c r="IG736" s="103"/>
      <c r="IH736" s="103"/>
      <c r="II736" s="103"/>
      <c r="IJ736" s="103"/>
      <c r="IK736" s="103"/>
      <c r="IL736" s="103"/>
      <c r="IM736" s="103"/>
      <c r="IN736" s="103"/>
      <c r="IO736" s="103"/>
      <c r="IP736" s="103"/>
      <c r="IQ736" s="103"/>
      <c r="IR736" s="103"/>
      <c r="IS736" s="103"/>
      <c r="IT736" s="103"/>
      <c r="IU736" s="103"/>
      <c r="IV736" s="103"/>
      <c r="IW736" s="103"/>
      <c r="IX736" s="103"/>
      <c r="IY736" s="103"/>
      <c r="IZ736" s="103"/>
      <c r="JA736" s="103"/>
      <c r="JB736" s="103"/>
      <c r="JC736" s="103"/>
      <c r="JD736" s="103"/>
      <c r="JE736" s="103"/>
      <c r="JF736" s="103"/>
      <c r="JG736" s="103"/>
      <c r="JH736" s="103"/>
      <c r="JI736" s="103"/>
      <c r="JJ736" s="103"/>
      <c r="JK736" s="103"/>
      <c r="JL736" s="103"/>
      <c r="JM736" s="103"/>
      <c r="JN736" s="103"/>
      <c r="JO736" s="103"/>
      <c r="JP736" s="103"/>
      <c r="JQ736" s="103"/>
      <c r="JR736" s="103"/>
      <c r="JS736" s="103"/>
      <c r="JT736" s="103"/>
      <c r="JU736" s="103"/>
      <c r="JV736" s="103"/>
      <c r="JW736" s="103"/>
      <c r="JX736" s="103"/>
      <c r="JY736" s="103"/>
      <c r="JZ736" s="103"/>
      <c r="KA736" s="103"/>
      <c r="KB736" s="103"/>
      <c r="KC736" s="103"/>
      <c r="KD736" s="103"/>
      <c r="KE736" s="103"/>
      <c r="KF736" s="103"/>
      <c r="KG736" s="103"/>
      <c r="KH736" s="103"/>
      <c r="KI736" s="103"/>
      <c r="KJ736" s="103"/>
      <c r="KK736" s="103"/>
      <c r="KL736" s="103"/>
      <c r="KM736" s="103"/>
      <c r="KN736" s="103"/>
      <c r="KO736" s="103"/>
      <c r="KP736" s="103"/>
      <c r="KQ736" s="103"/>
      <c r="KR736" s="103"/>
      <c r="KS736" s="103"/>
      <c r="KT736" s="103"/>
      <c r="KU736" s="103"/>
      <c r="KV736" s="103"/>
      <c r="KW736" s="103"/>
      <c r="KX736" s="103"/>
      <c r="KY736" s="103"/>
      <c r="KZ736" s="103"/>
      <c r="LA736" s="103"/>
      <c r="LB736" s="103"/>
      <c r="LC736" s="103"/>
      <c r="LD736" s="103"/>
      <c r="LE736" s="103"/>
      <c r="LF736" s="103"/>
      <c r="LG736" s="103"/>
      <c r="LH736" s="103"/>
      <c r="LI736" s="103"/>
      <c r="LJ736" s="103"/>
      <c r="LK736" s="103"/>
      <c r="LL736" s="103"/>
      <c r="LM736" s="103"/>
      <c r="LN736" s="103"/>
      <c r="LO736" s="103"/>
      <c r="LP736" s="103"/>
      <c r="LQ736" s="103"/>
      <c r="LR736" s="103"/>
      <c r="LS736" s="103"/>
      <c r="LT736" s="103"/>
      <c r="LU736" s="103"/>
      <c r="LV736" s="103"/>
      <c r="LW736" s="103"/>
      <c r="LX736" s="103"/>
      <c r="LY736" s="103"/>
      <c r="LZ736" s="103"/>
      <c r="MA736" s="103"/>
      <c r="MB736" s="103"/>
      <c r="MC736" s="103"/>
      <c r="MD736" s="103"/>
      <c r="ME736" s="103"/>
      <c r="MF736" s="103"/>
      <c r="MG736" s="103"/>
      <c r="MH736" s="103"/>
      <c r="MI736" s="103"/>
      <c r="MJ736" s="103"/>
      <c r="MK736" s="103"/>
      <c r="ML736" s="103"/>
      <c r="MM736" s="103"/>
      <c r="MN736" s="103"/>
      <c r="MO736" s="103"/>
      <c r="MP736" s="103"/>
      <c r="MQ736" s="103"/>
      <c r="MR736" s="103"/>
      <c r="MS736" s="103"/>
      <c r="MT736" s="103"/>
      <c r="MU736" s="103"/>
      <c r="MV736" s="103"/>
      <c r="MW736" s="103"/>
      <c r="MX736" s="103"/>
      <c r="MY736" s="103"/>
      <c r="MZ736" s="103"/>
      <c r="NA736" s="103"/>
      <c r="NB736" s="103"/>
      <c r="NC736" s="103"/>
      <c r="ND736" s="103"/>
      <c r="NE736" s="103"/>
      <c r="NF736" s="103"/>
      <c r="NG736" s="103"/>
      <c r="NH736" s="103"/>
      <c r="NI736" s="103"/>
      <c r="NJ736" s="103"/>
      <c r="NK736" s="103"/>
      <c r="NL736" s="103"/>
      <c r="NM736" s="103"/>
      <c r="NN736" s="103"/>
      <c r="NO736" s="103"/>
      <c r="NP736" s="103"/>
      <c r="NQ736" s="103"/>
      <c r="NR736" s="103"/>
      <c r="NS736" s="103"/>
      <c r="NT736" s="103"/>
      <c r="NU736" s="103"/>
      <c r="NV736" s="103"/>
      <c r="NW736" s="103"/>
      <c r="NX736" s="103"/>
      <c r="NY736" s="103"/>
      <c r="NZ736" s="103"/>
      <c r="OA736" s="103"/>
      <c r="OB736" s="103"/>
      <c r="OC736" s="103"/>
      <c r="OD736" s="103"/>
      <c r="OE736" s="103"/>
      <c r="OF736" s="103"/>
      <c r="OG736" s="103"/>
      <c r="OH736" s="103"/>
      <c r="OI736" s="103"/>
      <c r="OJ736" s="103"/>
      <c r="OK736" s="103"/>
      <c r="OL736" s="103"/>
      <c r="OM736" s="103"/>
      <c r="ON736" s="103"/>
      <c r="OO736" s="103"/>
      <c r="OP736" s="103"/>
      <c r="OQ736" s="103"/>
      <c r="OR736" s="103"/>
      <c r="OS736" s="103"/>
      <c r="OT736" s="103"/>
      <c r="OU736" s="103"/>
      <c r="OV736" s="103"/>
      <c r="OW736" s="103"/>
      <c r="OX736" s="103"/>
      <c r="OY736" s="103"/>
      <c r="OZ736" s="103"/>
      <c r="PA736" s="103"/>
      <c r="PB736" s="103"/>
      <c r="PC736" s="103"/>
      <c r="PD736" s="103"/>
      <c r="PE736" s="103"/>
      <c r="PF736" s="103"/>
      <c r="PG736" s="103"/>
      <c r="PH736" s="103"/>
      <c r="PI736" s="103"/>
      <c r="PJ736" s="103"/>
      <c r="PK736" s="103"/>
      <c r="PL736" s="103"/>
      <c r="PM736" s="103"/>
      <c r="PN736" s="103"/>
      <c r="PO736" s="103"/>
      <c r="PP736" s="103"/>
      <c r="PQ736" s="103"/>
      <c r="PR736" s="103"/>
      <c r="PS736" s="103"/>
      <c r="PT736" s="103"/>
      <c r="PU736" s="103"/>
      <c r="PV736" s="103"/>
      <c r="PW736" s="103"/>
      <c r="PX736" s="103"/>
      <c r="PY736" s="103"/>
      <c r="PZ736" s="103"/>
      <c r="QA736" s="103"/>
      <c r="QB736" s="103"/>
      <c r="QC736" s="103"/>
      <c r="QD736" s="103"/>
      <c r="QE736" s="103"/>
      <c r="QF736" s="103"/>
      <c r="QG736" s="103"/>
      <c r="QH736" s="103"/>
      <c r="QI736" s="103"/>
      <c r="QJ736" s="103"/>
      <c r="QK736" s="103"/>
      <c r="QL736" s="103"/>
      <c r="QM736" s="103"/>
      <c r="QN736" s="103"/>
      <c r="QO736" s="103"/>
      <c r="QP736" s="103"/>
      <c r="QQ736" s="103"/>
      <c r="QR736" s="103"/>
      <c r="QS736" s="103"/>
      <c r="QT736" s="103"/>
      <c r="QU736" s="103"/>
      <c r="QV736" s="103"/>
      <c r="QW736" s="103"/>
      <c r="QX736" s="103"/>
      <c r="QY736" s="103"/>
      <c r="QZ736" s="103"/>
      <c r="RA736" s="103"/>
      <c r="RB736" s="103"/>
      <c r="RC736" s="103"/>
      <c r="RD736" s="103"/>
      <c r="RE736" s="103"/>
      <c r="RF736" s="103"/>
      <c r="RG736" s="103"/>
      <c r="RH736" s="103"/>
      <c r="RI736" s="103"/>
      <c r="RJ736" s="103"/>
      <c r="RK736" s="103"/>
      <c r="RL736" s="103"/>
      <c r="RM736" s="103"/>
      <c r="RN736" s="103"/>
      <c r="RO736" s="103"/>
      <c r="RP736" s="103"/>
      <c r="RQ736" s="103"/>
      <c r="RR736" s="103"/>
      <c r="RS736" s="103"/>
      <c r="RT736" s="103"/>
      <c r="RU736" s="103"/>
      <c r="RV736" s="103"/>
      <c r="RW736" s="103"/>
      <c r="RX736" s="103"/>
      <c r="RY736" s="103"/>
      <c r="RZ736" s="103"/>
      <c r="SA736" s="103"/>
      <c r="SB736" s="103"/>
      <c r="SC736" s="103"/>
      <c r="SD736" s="103"/>
      <c r="SE736" s="103"/>
      <c r="SF736" s="103"/>
      <c r="SG736" s="103"/>
      <c r="SH736" s="103"/>
      <c r="SI736" s="103"/>
      <c r="SJ736" s="103"/>
      <c r="SK736" s="103"/>
      <c r="SL736" s="103"/>
      <c r="SM736" s="103"/>
      <c r="SN736" s="103"/>
      <c r="SO736" s="103"/>
      <c r="SP736" s="103"/>
      <c r="SQ736" s="103"/>
      <c r="SR736" s="103"/>
      <c r="SS736" s="103"/>
      <c r="ST736" s="103"/>
      <c r="SU736" s="103"/>
      <c r="SV736" s="103"/>
      <c r="SW736" s="103"/>
      <c r="SX736" s="103"/>
      <c r="SY736" s="103"/>
      <c r="SZ736" s="103"/>
      <c r="TA736" s="103"/>
      <c r="TB736" s="103"/>
      <c r="TC736" s="103"/>
      <c r="TD736" s="103"/>
      <c r="TE736" s="103"/>
      <c r="TF736" s="103"/>
      <c r="TG736" s="103"/>
      <c r="TH736" s="103"/>
      <c r="TI736" s="103"/>
      <c r="TJ736" s="103"/>
      <c r="TK736" s="103"/>
      <c r="TL736" s="103"/>
      <c r="TM736" s="103"/>
      <c r="TN736" s="103"/>
      <c r="TO736" s="103"/>
      <c r="TP736" s="103"/>
      <c r="TQ736" s="103"/>
      <c r="TR736" s="103"/>
      <c r="TS736" s="103"/>
      <c r="TT736" s="103"/>
      <c r="TU736" s="103"/>
      <c r="TV736" s="103"/>
      <c r="TW736" s="103"/>
      <c r="TX736" s="103"/>
      <c r="TY736" s="103"/>
      <c r="TZ736" s="103"/>
      <c r="UA736" s="103"/>
      <c r="UB736" s="103"/>
      <c r="UC736" s="103"/>
      <c r="UD736" s="103"/>
      <c r="UE736" s="103"/>
      <c r="UF736" s="103"/>
      <c r="UG736" s="103"/>
      <c r="UH736" s="103"/>
      <c r="UI736" s="103"/>
      <c r="UJ736" s="103"/>
      <c r="UK736" s="103"/>
      <c r="UL736" s="103"/>
      <c r="UM736" s="103"/>
      <c r="UN736" s="103"/>
      <c r="UO736" s="103"/>
      <c r="UP736" s="103"/>
      <c r="UQ736" s="103"/>
      <c r="UR736" s="103"/>
      <c r="US736" s="103"/>
      <c r="UT736" s="103"/>
      <c r="UU736" s="103"/>
      <c r="UV736" s="103"/>
      <c r="UW736" s="103"/>
      <c r="UX736" s="103"/>
      <c r="UY736" s="103"/>
      <c r="UZ736" s="103"/>
      <c r="VA736" s="103"/>
      <c r="VB736" s="103"/>
      <c r="VC736" s="103"/>
      <c r="VD736" s="103"/>
      <c r="VE736" s="103"/>
      <c r="VF736" s="103"/>
      <c r="VG736" s="103"/>
      <c r="VH736" s="103"/>
      <c r="VI736" s="103"/>
      <c r="VJ736" s="103"/>
      <c r="VK736" s="103"/>
      <c r="VL736" s="103"/>
      <c r="VM736" s="103"/>
      <c r="VN736" s="103"/>
      <c r="VO736" s="103"/>
      <c r="VP736" s="103"/>
      <c r="VQ736" s="103"/>
      <c r="VR736" s="103"/>
      <c r="VS736" s="103"/>
      <c r="VT736" s="103"/>
      <c r="VU736" s="103"/>
      <c r="VV736" s="103"/>
      <c r="VW736" s="103"/>
      <c r="VX736" s="103"/>
      <c r="VY736" s="103"/>
      <c r="VZ736" s="103"/>
      <c r="WA736" s="103"/>
      <c r="WB736" s="103"/>
      <c r="WC736" s="103"/>
      <c r="WD736" s="103"/>
      <c r="WE736" s="103"/>
      <c r="WF736" s="103"/>
      <c r="WG736" s="103"/>
      <c r="WH736" s="103"/>
      <c r="WI736" s="103"/>
      <c r="WJ736" s="103"/>
      <c r="WK736" s="103"/>
      <c r="WL736" s="103"/>
      <c r="WM736" s="103"/>
      <c r="WN736" s="103"/>
      <c r="WO736" s="103"/>
      <c r="WP736" s="103"/>
      <c r="WQ736" s="103"/>
      <c r="WR736" s="103"/>
      <c r="WS736" s="103"/>
      <c r="WT736" s="103"/>
      <c r="WU736" s="103"/>
      <c r="WV736" s="103"/>
      <c r="WW736" s="103"/>
      <c r="WX736" s="103"/>
      <c r="WY736" s="103"/>
      <c r="WZ736" s="103"/>
      <c r="XA736" s="103"/>
      <c r="XB736" s="103"/>
      <c r="XC736" s="103"/>
      <c r="XD736" s="103"/>
      <c r="XE736" s="103"/>
      <c r="XF736" s="103"/>
      <c r="XG736" s="103"/>
      <c r="XH736" s="103"/>
      <c r="XI736" s="103"/>
      <c r="XJ736" s="103"/>
      <c r="XK736" s="103"/>
      <c r="XL736" s="103"/>
      <c r="XM736" s="103"/>
      <c r="XN736" s="103"/>
      <c r="XO736" s="103"/>
      <c r="XP736" s="103"/>
      <c r="XQ736" s="103"/>
      <c r="XR736" s="103"/>
      <c r="XS736" s="103"/>
      <c r="XT736" s="103"/>
      <c r="XU736" s="103"/>
      <c r="XV736" s="103"/>
      <c r="XW736" s="103"/>
      <c r="XX736" s="103"/>
      <c r="XY736" s="103"/>
      <c r="XZ736" s="103"/>
      <c r="YA736" s="103"/>
      <c r="YB736" s="103"/>
      <c r="YC736" s="103"/>
      <c r="YD736" s="103"/>
      <c r="YE736" s="103"/>
      <c r="YF736" s="103"/>
      <c r="YG736" s="103"/>
      <c r="YH736" s="103"/>
      <c r="YI736" s="103"/>
      <c r="YJ736" s="103"/>
      <c r="YK736" s="103"/>
      <c r="YL736" s="103"/>
      <c r="YM736" s="103"/>
      <c r="YN736" s="103"/>
      <c r="YO736" s="103"/>
      <c r="YP736" s="103"/>
      <c r="YQ736" s="103"/>
      <c r="YR736" s="103"/>
      <c r="YS736" s="103"/>
      <c r="YT736" s="103"/>
      <c r="YU736" s="103"/>
      <c r="YV736" s="103"/>
      <c r="YW736" s="103"/>
      <c r="YX736" s="103"/>
      <c r="YY736" s="103"/>
      <c r="YZ736" s="103"/>
      <c r="ZA736" s="103"/>
      <c r="ZB736" s="103"/>
      <c r="ZC736" s="103"/>
      <c r="ZD736" s="103"/>
      <c r="ZE736" s="103"/>
      <c r="ZF736" s="103"/>
      <c r="ZG736" s="103"/>
      <c r="ZH736" s="103"/>
      <c r="ZI736" s="103"/>
      <c r="ZJ736" s="103"/>
      <c r="ZK736" s="103"/>
      <c r="ZL736" s="103"/>
      <c r="ZM736" s="103"/>
      <c r="ZN736" s="103"/>
      <c r="ZO736" s="103"/>
      <c r="ZP736" s="103"/>
      <c r="ZQ736" s="103"/>
      <c r="ZR736" s="103"/>
      <c r="ZS736" s="103"/>
      <c r="ZT736" s="103"/>
      <c r="ZU736" s="103"/>
      <c r="ZV736" s="103"/>
      <c r="ZW736" s="103"/>
      <c r="ZX736" s="103"/>
      <c r="ZY736" s="103"/>
      <c r="ZZ736" s="103"/>
      <c r="AAA736" s="103"/>
      <c r="AAB736" s="103"/>
      <c r="AAC736" s="103"/>
      <c r="AAD736" s="103"/>
      <c r="AAE736" s="103"/>
      <c r="AAF736" s="103"/>
      <c r="AAG736" s="103"/>
      <c r="AAH736" s="103"/>
      <c r="AAI736" s="103"/>
      <c r="AAJ736" s="103"/>
      <c r="AAK736" s="103"/>
      <c r="AAL736" s="103"/>
      <c r="AAM736" s="103"/>
      <c r="AAN736" s="103"/>
      <c r="AAO736" s="103"/>
      <c r="AAP736" s="103"/>
      <c r="AAQ736" s="103"/>
      <c r="AAR736" s="103"/>
      <c r="AAS736" s="103"/>
      <c r="AAT736" s="103"/>
      <c r="AAU736" s="103"/>
      <c r="AAV736" s="103"/>
      <c r="AAW736" s="103"/>
      <c r="AAX736" s="103"/>
      <c r="AAY736" s="103"/>
      <c r="AAZ736" s="103"/>
      <c r="ABA736" s="103"/>
      <c r="ABB736" s="103"/>
      <c r="ABC736" s="103"/>
      <c r="ABD736" s="103"/>
      <c r="ABE736" s="103"/>
      <c r="ABF736" s="103"/>
      <c r="ABG736" s="103"/>
      <c r="ABH736" s="103"/>
      <c r="ABI736" s="103"/>
      <c r="ABJ736" s="103"/>
      <c r="ABK736" s="103"/>
      <c r="ABL736" s="103"/>
      <c r="ABM736" s="103"/>
      <c r="ABN736" s="103"/>
      <c r="ABO736" s="103"/>
      <c r="ABP736" s="103"/>
      <c r="ABQ736" s="103"/>
      <c r="ABR736" s="103"/>
      <c r="ABS736" s="103"/>
      <c r="ABT736" s="103"/>
      <c r="ABU736" s="103"/>
      <c r="ABV736" s="103"/>
      <c r="ABW736" s="103"/>
      <c r="ABX736" s="103"/>
      <c r="ABY736" s="103"/>
      <c r="ABZ736" s="103"/>
      <c r="ACA736" s="103"/>
      <c r="ACB736" s="103"/>
      <c r="ACC736" s="103"/>
      <c r="ACD736" s="103"/>
      <c r="ACE736" s="103"/>
      <c r="ACF736" s="103"/>
      <c r="ACG736" s="103"/>
      <c r="ACH736" s="103"/>
      <c r="ACI736" s="103"/>
      <c r="ACJ736" s="103"/>
      <c r="ACK736" s="103"/>
      <c r="ACL736" s="103"/>
      <c r="ACM736" s="103"/>
      <c r="ACN736" s="103"/>
      <c r="ACO736" s="103"/>
      <c r="ACP736" s="103"/>
      <c r="ACQ736" s="103"/>
      <c r="ACR736" s="103"/>
      <c r="ACS736" s="103"/>
      <c r="ACT736" s="103"/>
      <c r="ACU736" s="103"/>
      <c r="ACV736" s="103"/>
      <c r="ACW736" s="103"/>
      <c r="ACX736" s="103"/>
      <c r="ACY736" s="103"/>
      <c r="ACZ736" s="103"/>
      <c r="ADA736" s="103"/>
      <c r="ADB736" s="103"/>
      <c r="ADC736" s="103"/>
      <c r="ADD736" s="103"/>
      <c r="ADE736" s="103"/>
      <c r="ADF736" s="103"/>
      <c r="ADG736" s="103"/>
      <c r="ADH736" s="103"/>
      <c r="ADI736" s="103"/>
      <c r="ADJ736" s="103"/>
      <c r="ADK736" s="103"/>
      <c r="ADL736" s="103"/>
      <c r="ADM736" s="103"/>
      <c r="ADN736" s="103"/>
      <c r="ADO736" s="103"/>
      <c r="ADP736" s="103"/>
      <c r="ADQ736" s="103"/>
      <c r="ADR736" s="103"/>
      <c r="ADS736" s="103"/>
      <c r="ADT736" s="103"/>
      <c r="ADU736" s="103"/>
      <c r="ADV736" s="103"/>
      <c r="ADW736" s="103"/>
      <c r="ADX736" s="103"/>
      <c r="ADY736" s="103"/>
      <c r="ADZ736" s="103"/>
      <c r="AEA736" s="103"/>
      <c r="AEB736" s="103"/>
      <c r="AEC736" s="103"/>
      <c r="AED736" s="103"/>
      <c r="AEE736" s="103"/>
      <c r="AEF736" s="103"/>
      <c r="AEG736" s="103"/>
      <c r="AEH736" s="103"/>
      <c r="AEI736" s="103"/>
      <c r="AEJ736" s="103"/>
      <c r="AEK736" s="103"/>
      <c r="AEL736" s="103"/>
      <c r="AEM736" s="103"/>
      <c r="AEN736" s="103"/>
      <c r="AEO736" s="103"/>
      <c r="AEP736" s="103"/>
      <c r="AEQ736" s="103"/>
      <c r="AER736" s="103"/>
      <c r="AES736" s="103"/>
      <c r="AET736" s="103"/>
      <c r="AEU736" s="103"/>
      <c r="AEV736" s="103"/>
      <c r="AEW736" s="103"/>
      <c r="AEX736" s="103"/>
      <c r="AEY736" s="103"/>
      <c r="AEZ736" s="103"/>
      <c r="AFA736" s="103"/>
      <c r="AFB736" s="103"/>
      <c r="AFC736" s="103"/>
      <c r="AFD736" s="103"/>
      <c r="AFE736" s="103"/>
      <c r="AFF736" s="103"/>
      <c r="AFG736" s="103"/>
      <c r="AFH736" s="103"/>
      <c r="AFI736" s="103"/>
      <c r="AFJ736" s="103"/>
      <c r="AFK736" s="103"/>
      <c r="AFL736" s="103"/>
      <c r="AFM736" s="103"/>
      <c r="AFN736" s="103"/>
      <c r="AFO736" s="103"/>
      <c r="AFP736" s="103"/>
      <c r="AFQ736" s="103"/>
      <c r="AFR736" s="103"/>
      <c r="AFS736" s="103"/>
      <c r="AFT736" s="103"/>
      <c r="AFU736" s="103"/>
      <c r="AFV736" s="103"/>
      <c r="AFW736" s="103"/>
      <c r="AFX736" s="103"/>
      <c r="AFY736" s="103"/>
      <c r="AFZ736" s="103"/>
      <c r="AGA736" s="103"/>
      <c r="AGB736" s="103"/>
      <c r="AGC736" s="103"/>
      <c r="AGD736" s="103"/>
      <c r="AGE736" s="103"/>
      <c r="AGF736" s="103"/>
      <c r="AGG736" s="103"/>
      <c r="AGH736" s="103"/>
      <c r="AGI736" s="103"/>
      <c r="AGJ736" s="103"/>
      <c r="AGK736" s="103"/>
      <c r="AGL736" s="103"/>
      <c r="AGM736" s="103"/>
      <c r="AGN736" s="103"/>
      <c r="AGO736" s="103"/>
      <c r="AGP736" s="103"/>
      <c r="AGQ736" s="103"/>
      <c r="AGR736" s="103"/>
      <c r="AGS736" s="103"/>
      <c r="AGT736" s="103"/>
      <c r="AGU736" s="103"/>
      <c r="AGV736" s="103"/>
      <c r="AGW736" s="103"/>
      <c r="AGX736" s="103"/>
      <c r="AGY736" s="103"/>
      <c r="AGZ736" s="103"/>
      <c r="AHA736" s="103"/>
      <c r="AHB736" s="103"/>
      <c r="AHC736" s="103"/>
      <c r="AHD736" s="103"/>
      <c r="AHE736" s="103"/>
      <c r="AHF736" s="103"/>
      <c r="AHG736" s="103"/>
      <c r="AHH736" s="103"/>
      <c r="AHI736" s="103"/>
      <c r="AHJ736" s="103"/>
      <c r="AHK736" s="103"/>
      <c r="AHL736" s="103"/>
      <c r="AHM736" s="103"/>
      <c r="AHN736" s="103"/>
      <c r="AHO736" s="103"/>
      <c r="AHP736" s="103"/>
      <c r="AHQ736" s="103"/>
      <c r="AHR736" s="103"/>
      <c r="AHS736" s="103"/>
      <c r="AHT736" s="103"/>
      <c r="AHU736" s="103"/>
      <c r="AHV736" s="103"/>
      <c r="AHW736" s="103"/>
      <c r="AHX736" s="103"/>
      <c r="AHY736" s="103"/>
      <c r="AHZ736" s="103"/>
      <c r="AIA736" s="103"/>
      <c r="AIB736" s="103"/>
      <c r="AIC736" s="103"/>
      <c r="AID736" s="103"/>
      <c r="AIE736" s="103"/>
      <c r="AIF736" s="103"/>
      <c r="AIG736" s="103"/>
      <c r="AIH736" s="103"/>
      <c r="AII736" s="103"/>
      <c r="AIJ736" s="103"/>
      <c r="AIK736" s="103"/>
      <c r="AIL736" s="103"/>
      <c r="AIM736" s="103"/>
      <c r="AIN736" s="103"/>
      <c r="AIO736" s="103"/>
      <c r="AIP736" s="103"/>
      <c r="AIQ736" s="103"/>
      <c r="AIR736" s="103"/>
      <c r="AIS736" s="103"/>
      <c r="AIT736" s="103"/>
      <c r="AIU736" s="103"/>
      <c r="AIV736" s="103"/>
      <c r="AIW736" s="103"/>
      <c r="AIX736" s="103"/>
      <c r="AIY736" s="103"/>
      <c r="AIZ736" s="103"/>
      <c r="AJA736" s="103"/>
      <c r="AJB736" s="103"/>
      <c r="AJC736" s="103"/>
      <c r="AJD736" s="103"/>
      <c r="AJE736" s="103"/>
      <c r="AJF736" s="103"/>
      <c r="AJG736" s="103"/>
      <c r="AJH736" s="103"/>
      <c r="AJI736" s="103"/>
      <c r="AJJ736" s="103"/>
      <c r="AJK736" s="103"/>
      <c r="AJL736" s="103"/>
      <c r="AJM736" s="103"/>
      <c r="AJN736" s="103"/>
      <c r="AJO736" s="103"/>
      <c r="AJP736" s="103"/>
      <c r="AJQ736" s="103"/>
      <c r="AJR736" s="103"/>
      <c r="AJS736" s="103"/>
      <c r="AJT736" s="103"/>
      <c r="AJU736" s="103"/>
      <c r="AJV736" s="103"/>
      <c r="AJW736" s="103"/>
      <c r="AJX736" s="103"/>
      <c r="AJY736" s="103"/>
      <c r="AJZ736" s="103"/>
      <c r="AKA736" s="103"/>
      <c r="AKB736" s="103"/>
      <c r="AKC736" s="103"/>
      <c r="AKD736" s="103"/>
      <c r="AKE736" s="103"/>
      <c r="AKF736" s="103"/>
      <c r="AKG736" s="103"/>
      <c r="AKH736" s="103"/>
      <c r="AKI736" s="103"/>
      <c r="AKJ736" s="103"/>
      <c r="AKK736" s="103"/>
      <c r="AKL736" s="103"/>
      <c r="AKM736" s="103"/>
      <c r="AKN736" s="103"/>
      <c r="AKO736" s="103"/>
      <c r="AKP736" s="103"/>
      <c r="AKQ736" s="103"/>
      <c r="AKR736" s="103"/>
      <c r="AKS736" s="103"/>
      <c r="AKT736" s="103"/>
      <c r="AKU736" s="103"/>
      <c r="AKV736" s="103"/>
      <c r="AKW736" s="103"/>
      <c r="AKX736" s="103"/>
      <c r="AKY736" s="103"/>
      <c r="AKZ736" s="103"/>
      <c r="ALA736" s="103"/>
      <c r="ALB736" s="103"/>
      <c r="ALC736" s="103"/>
      <c r="ALD736" s="103"/>
      <c r="ALE736" s="103"/>
      <c r="ALF736" s="103"/>
      <c r="ALG736" s="103"/>
      <c r="ALH736" s="103"/>
      <c r="ALI736" s="103"/>
      <c r="ALJ736" s="103"/>
      <c r="ALK736" s="103"/>
      <c r="ALL736" s="103"/>
      <c r="ALM736" s="103"/>
      <c r="ALN736" s="103"/>
      <c r="ALO736" s="103"/>
      <c r="ALP736" s="103"/>
      <c r="ALQ736" s="103"/>
      <c r="ALR736" s="103"/>
      <c r="ALS736" s="103"/>
      <c r="ALT736" s="103"/>
      <c r="ALU736" s="103"/>
      <c r="ALV736" s="103"/>
      <c r="ALW736" s="103"/>
      <c r="ALX736" s="103"/>
      <c r="ALY736" s="103"/>
      <c r="ALZ736" s="103"/>
      <c r="AMA736" s="103"/>
      <c r="AMB736" s="103"/>
      <c r="AMC736" s="103"/>
      <c r="AMD736" s="103"/>
      <c r="AME736" s="103"/>
      <c r="AMF736" s="103"/>
      <c r="AMG736" s="103"/>
      <c r="AMH736" s="103"/>
      <c r="AMI736" s="103"/>
      <c r="AMJ736" s="103"/>
      <c r="AMK736" s="103"/>
    </row>
    <row r="737" spans="1:1025">
      <c r="A737" s="103"/>
      <c r="B737" s="103"/>
      <c r="C737" s="103"/>
      <c r="D737" s="103"/>
      <c r="E737" s="230"/>
      <c r="F737" s="103"/>
      <c r="G737" s="103"/>
      <c r="H737" s="103"/>
      <c r="I737" s="103"/>
      <c r="J737" s="103"/>
      <c r="K737" s="103"/>
      <c r="L737" s="103"/>
      <c r="M737" s="103"/>
      <c r="N737" s="103"/>
      <c r="O737" s="103"/>
      <c r="P737" s="103"/>
      <c r="Q737" s="103"/>
      <c r="R737" s="103"/>
      <c r="S737" s="103"/>
      <c r="T737" s="103"/>
      <c r="U737" s="103"/>
      <c r="V737" s="103"/>
      <c r="W737" s="103"/>
      <c r="X737" s="103"/>
      <c r="Y737" s="103"/>
      <c r="Z737" s="103"/>
      <c r="AA737" s="103"/>
      <c r="AB737" s="103"/>
      <c r="AC737" s="103"/>
      <c r="AD737" s="103"/>
      <c r="AE737" s="103"/>
      <c r="AF737" s="103"/>
      <c r="AG737" s="103"/>
      <c r="AH737" s="103"/>
      <c r="AI737" s="103"/>
      <c r="AJ737" s="103"/>
      <c r="AK737" s="103"/>
      <c r="AL737" s="103"/>
      <c r="AM737" s="103"/>
      <c r="AN737" s="103"/>
      <c r="AO737" s="103"/>
      <c r="AP737" s="103"/>
      <c r="AQ737" s="103"/>
      <c r="AR737" s="103"/>
      <c r="AS737" s="103"/>
      <c r="AT737" s="103"/>
      <c r="AU737" s="103"/>
      <c r="AV737" s="103"/>
      <c r="AW737" s="103"/>
      <c r="AX737" s="103"/>
      <c r="AY737" s="103"/>
      <c r="AZ737" s="103"/>
      <c r="BA737" s="103"/>
      <c r="BB737" s="103"/>
      <c r="BC737" s="103"/>
      <c r="BD737" s="103"/>
      <c r="BE737" s="103"/>
      <c r="BF737" s="103"/>
      <c r="BG737" s="103"/>
      <c r="BH737" s="103"/>
      <c r="BI737" s="103"/>
      <c r="BJ737" s="103"/>
      <c r="BK737" s="103"/>
      <c r="BL737" s="103"/>
      <c r="BM737" s="103"/>
      <c r="BN737" s="103"/>
      <c r="BO737" s="103"/>
      <c r="BP737" s="103"/>
      <c r="BQ737" s="103"/>
      <c r="BR737" s="103"/>
      <c r="BS737" s="103"/>
      <c r="BT737" s="103"/>
      <c r="BU737" s="103"/>
      <c r="BV737" s="103"/>
      <c r="BW737" s="103"/>
      <c r="BX737" s="103"/>
      <c r="BY737" s="103"/>
      <c r="BZ737" s="103"/>
      <c r="CA737" s="103"/>
      <c r="CB737" s="103"/>
      <c r="CC737" s="103"/>
      <c r="CD737" s="103"/>
      <c r="CE737" s="103"/>
      <c r="CF737" s="103"/>
      <c r="CG737" s="103"/>
      <c r="CH737" s="103"/>
      <c r="CI737" s="103"/>
      <c r="CJ737" s="103"/>
      <c r="CK737" s="103"/>
      <c r="CL737" s="103"/>
      <c r="CM737" s="103"/>
      <c r="CN737" s="103"/>
      <c r="CO737" s="103"/>
      <c r="CP737" s="103"/>
      <c r="CQ737" s="103"/>
      <c r="CR737" s="103"/>
      <c r="CS737" s="103"/>
      <c r="CT737" s="103"/>
      <c r="CU737" s="103"/>
      <c r="CV737" s="103"/>
      <c r="CW737" s="103"/>
      <c r="CX737" s="103"/>
      <c r="CY737" s="103"/>
      <c r="CZ737" s="103"/>
      <c r="DA737" s="103"/>
      <c r="DB737" s="103"/>
      <c r="DC737" s="103"/>
      <c r="DD737" s="103"/>
      <c r="DE737" s="103"/>
      <c r="DF737" s="103"/>
      <c r="DG737" s="103"/>
      <c r="DH737" s="103"/>
      <c r="DI737" s="103"/>
      <c r="DJ737" s="103"/>
      <c r="DK737" s="103"/>
      <c r="DL737" s="103"/>
      <c r="DM737" s="103"/>
      <c r="DN737" s="103"/>
      <c r="DO737" s="103"/>
      <c r="DP737" s="103"/>
      <c r="DQ737" s="103"/>
      <c r="DR737" s="103"/>
      <c r="DS737" s="103"/>
      <c r="DT737" s="103"/>
      <c r="DU737" s="103"/>
      <c r="DV737" s="103"/>
      <c r="DW737" s="103"/>
      <c r="DX737" s="103"/>
      <c r="DY737" s="103"/>
      <c r="DZ737" s="103"/>
      <c r="EA737" s="103"/>
      <c r="EB737" s="103"/>
      <c r="EC737" s="103"/>
      <c r="ED737" s="103"/>
      <c r="EE737" s="103"/>
      <c r="EF737" s="103"/>
      <c r="EG737" s="103"/>
      <c r="EH737" s="103"/>
      <c r="EI737" s="103"/>
      <c r="EJ737" s="103"/>
      <c r="EK737" s="103"/>
      <c r="EL737" s="103"/>
      <c r="EM737" s="103"/>
      <c r="EN737" s="103"/>
      <c r="EO737" s="103"/>
      <c r="EP737" s="103"/>
      <c r="EQ737" s="103"/>
      <c r="ER737" s="103"/>
      <c r="ES737" s="103"/>
      <c r="ET737" s="103"/>
      <c r="EU737" s="103"/>
      <c r="EV737" s="103"/>
      <c r="EW737" s="103"/>
      <c r="EX737" s="103"/>
      <c r="EY737" s="103"/>
      <c r="EZ737" s="103"/>
      <c r="FA737" s="103"/>
      <c r="FB737" s="103"/>
      <c r="FC737" s="103"/>
      <c r="FD737" s="103"/>
      <c r="FE737" s="103"/>
      <c r="FF737" s="103"/>
      <c r="FG737" s="103"/>
      <c r="FH737" s="103"/>
      <c r="FI737" s="103"/>
      <c r="FJ737" s="103"/>
      <c r="FK737" s="103"/>
      <c r="FL737" s="103"/>
      <c r="FM737" s="103"/>
      <c r="FN737" s="103"/>
      <c r="FO737" s="103"/>
      <c r="FP737" s="103"/>
      <c r="FQ737" s="103"/>
      <c r="FR737" s="103"/>
      <c r="FS737" s="103"/>
      <c r="FT737" s="103"/>
      <c r="FU737" s="103"/>
      <c r="FV737" s="103"/>
      <c r="FW737" s="103"/>
      <c r="FX737" s="103"/>
      <c r="FY737" s="103"/>
      <c r="FZ737" s="103"/>
      <c r="GA737" s="103"/>
      <c r="GB737" s="103"/>
      <c r="GC737" s="103"/>
      <c r="GD737" s="103"/>
      <c r="GE737" s="103"/>
      <c r="GF737" s="103"/>
      <c r="GG737" s="103"/>
      <c r="GH737" s="103"/>
      <c r="GI737" s="103"/>
      <c r="GJ737" s="103"/>
      <c r="GK737" s="103"/>
      <c r="GL737" s="103"/>
      <c r="GM737" s="103"/>
      <c r="GN737" s="103"/>
      <c r="GO737" s="103"/>
      <c r="GP737" s="103"/>
      <c r="GQ737" s="103"/>
      <c r="GR737" s="103"/>
      <c r="GS737" s="103"/>
      <c r="GT737" s="103"/>
      <c r="GU737" s="103"/>
      <c r="GV737" s="103"/>
      <c r="GW737" s="103"/>
      <c r="GX737" s="103"/>
      <c r="GY737" s="103"/>
      <c r="GZ737" s="103"/>
      <c r="HA737" s="103"/>
      <c r="HB737" s="103"/>
      <c r="HC737" s="103"/>
      <c r="HD737" s="103"/>
      <c r="HE737" s="103"/>
      <c r="HF737" s="103"/>
      <c r="HG737" s="103"/>
      <c r="HH737" s="103"/>
      <c r="HI737" s="103"/>
      <c r="HJ737" s="103"/>
      <c r="HK737" s="103"/>
      <c r="HL737" s="103"/>
      <c r="HM737" s="103"/>
      <c r="HN737" s="103"/>
      <c r="HO737" s="103"/>
      <c r="HP737" s="103"/>
      <c r="HQ737" s="103"/>
      <c r="HR737" s="103"/>
      <c r="HS737" s="103"/>
      <c r="HT737" s="103"/>
      <c r="HU737" s="103"/>
      <c r="HV737" s="103"/>
      <c r="HW737" s="103"/>
      <c r="HX737" s="103"/>
      <c r="HY737" s="103"/>
      <c r="HZ737" s="103"/>
      <c r="IA737" s="103"/>
      <c r="IB737" s="103"/>
      <c r="IC737" s="103"/>
      <c r="ID737" s="103"/>
      <c r="IE737" s="103"/>
      <c r="IF737" s="103"/>
      <c r="IG737" s="103"/>
      <c r="IH737" s="103"/>
      <c r="II737" s="103"/>
      <c r="IJ737" s="103"/>
      <c r="IK737" s="103"/>
      <c r="IL737" s="103"/>
      <c r="IM737" s="103"/>
      <c r="IN737" s="103"/>
      <c r="IO737" s="103"/>
      <c r="IP737" s="103"/>
      <c r="IQ737" s="103"/>
      <c r="IR737" s="103"/>
      <c r="IS737" s="103"/>
      <c r="IT737" s="103"/>
      <c r="IU737" s="103"/>
      <c r="IV737" s="103"/>
      <c r="IW737" s="103"/>
      <c r="IX737" s="103"/>
      <c r="IY737" s="103"/>
      <c r="IZ737" s="103"/>
      <c r="JA737" s="103"/>
      <c r="JB737" s="103"/>
      <c r="JC737" s="103"/>
      <c r="JD737" s="103"/>
      <c r="JE737" s="103"/>
      <c r="JF737" s="103"/>
      <c r="JG737" s="103"/>
      <c r="JH737" s="103"/>
      <c r="JI737" s="103"/>
      <c r="JJ737" s="103"/>
      <c r="JK737" s="103"/>
      <c r="JL737" s="103"/>
      <c r="JM737" s="103"/>
      <c r="JN737" s="103"/>
      <c r="JO737" s="103"/>
      <c r="JP737" s="103"/>
      <c r="JQ737" s="103"/>
      <c r="JR737" s="103"/>
      <c r="JS737" s="103"/>
      <c r="JT737" s="103"/>
      <c r="JU737" s="103"/>
      <c r="JV737" s="103"/>
      <c r="JW737" s="103"/>
      <c r="JX737" s="103"/>
      <c r="JY737" s="103"/>
      <c r="JZ737" s="103"/>
      <c r="KA737" s="103"/>
      <c r="KB737" s="103"/>
      <c r="KC737" s="103"/>
      <c r="KD737" s="103"/>
      <c r="KE737" s="103"/>
      <c r="KF737" s="103"/>
      <c r="KG737" s="103"/>
      <c r="KH737" s="103"/>
      <c r="KI737" s="103"/>
      <c r="KJ737" s="103"/>
      <c r="KK737" s="103"/>
      <c r="KL737" s="103"/>
      <c r="KM737" s="103"/>
      <c r="KN737" s="103"/>
      <c r="KO737" s="103"/>
      <c r="KP737" s="103"/>
      <c r="KQ737" s="103"/>
      <c r="KR737" s="103"/>
      <c r="KS737" s="103"/>
      <c r="KT737" s="103"/>
      <c r="KU737" s="103"/>
      <c r="KV737" s="103"/>
      <c r="KW737" s="103"/>
      <c r="KX737" s="103"/>
      <c r="KY737" s="103"/>
      <c r="KZ737" s="103"/>
      <c r="LA737" s="103"/>
      <c r="LB737" s="103"/>
      <c r="LC737" s="103"/>
      <c r="LD737" s="103"/>
      <c r="LE737" s="103"/>
      <c r="LF737" s="103"/>
      <c r="LG737" s="103"/>
      <c r="LH737" s="103"/>
      <c r="LI737" s="103"/>
      <c r="LJ737" s="103"/>
      <c r="LK737" s="103"/>
      <c r="LL737" s="103"/>
      <c r="LM737" s="103"/>
      <c r="LN737" s="103"/>
      <c r="LO737" s="103"/>
      <c r="LP737" s="103"/>
      <c r="LQ737" s="103"/>
      <c r="LR737" s="103"/>
      <c r="LS737" s="103"/>
      <c r="LT737" s="103"/>
      <c r="LU737" s="103"/>
      <c r="LV737" s="103"/>
      <c r="LW737" s="103"/>
      <c r="LX737" s="103"/>
      <c r="LY737" s="103"/>
      <c r="LZ737" s="103"/>
      <c r="MA737" s="103"/>
      <c r="MB737" s="103"/>
      <c r="MC737" s="103"/>
      <c r="MD737" s="103"/>
      <c r="ME737" s="103"/>
      <c r="MF737" s="103"/>
      <c r="MG737" s="103"/>
      <c r="MH737" s="103"/>
      <c r="MI737" s="103"/>
      <c r="MJ737" s="103"/>
      <c r="MK737" s="103"/>
      <c r="ML737" s="103"/>
      <c r="MM737" s="103"/>
      <c r="MN737" s="103"/>
      <c r="MO737" s="103"/>
      <c r="MP737" s="103"/>
      <c r="MQ737" s="103"/>
      <c r="MR737" s="103"/>
      <c r="MS737" s="103"/>
      <c r="MT737" s="103"/>
      <c r="MU737" s="103"/>
      <c r="MV737" s="103"/>
      <c r="MW737" s="103"/>
      <c r="MX737" s="103"/>
      <c r="MY737" s="103"/>
      <c r="MZ737" s="103"/>
      <c r="NA737" s="103"/>
      <c r="NB737" s="103"/>
      <c r="NC737" s="103"/>
      <c r="ND737" s="103"/>
      <c r="NE737" s="103"/>
      <c r="NF737" s="103"/>
      <c r="NG737" s="103"/>
      <c r="NH737" s="103"/>
      <c r="NI737" s="103"/>
      <c r="NJ737" s="103"/>
      <c r="NK737" s="103"/>
      <c r="NL737" s="103"/>
      <c r="NM737" s="103"/>
      <c r="NN737" s="103"/>
      <c r="NO737" s="103"/>
      <c r="NP737" s="103"/>
      <c r="NQ737" s="103"/>
      <c r="NR737" s="103"/>
      <c r="NS737" s="103"/>
      <c r="NT737" s="103"/>
      <c r="NU737" s="103"/>
      <c r="NV737" s="103"/>
      <c r="NW737" s="103"/>
      <c r="NX737" s="103"/>
      <c r="NY737" s="103"/>
      <c r="NZ737" s="103"/>
      <c r="OA737" s="103"/>
      <c r="OB737" s="103"/>
      <c r="OC737" s="103"/>
      <c r="OD737" s="103"/>
      <c r="OE737" s="103"/>
      <c r="OF737" s="103"/>
      <c r="OG737" s="103"/>
      <c r="OH737" s="103"/>
      <c r="OI737" s="103"/>
      <c r="OJ737" s="103"/>
      <c r="OK737" s="103"/>
      <c r="OL737" s="103"/>
      <c r="OM737" s="103"/>
      <c r="ON737" s="103"/>
      <c r="OO737" s="103"/>
      <c r="OP737" s="103"/>
      <c r="OQ737" s="103"/>
      <c r="OR737" s="103"/>
      <c r="OS737" s="103"/>
      <c r="OT737" s="103"/>
      <c r="OU737" s="103"/>
      <c r="OV737" s="103"/>
      <c r="OW737" s="103"/>
      <c r="OX737" s="103"/>
      <c r="OY737" s="103"/>
      <c r="OZ737" s="103"/>
      <c r="PA737" s="103"/>
      <c r="PB737" s="103"/>
      <c r="PC737" s="103"/>
      <c r="PD737" s="103"/>
      <c r="PE737" s="103"/>
      <c r="PF737" s="103"/>
      <c r="PG737" s="103"/>
      <c r="PH737" s="103"/>
      <c r="PI737" s="103"/>
      <c r="PJ737" s="103"/>
      <c r="PK737" s="103"/>
      <c r="PL737" s="103"/>
      <c r="PM737" s="103"/>
      <c r="PN737" s="103"/>
      <c r="PO737" s="103"/>
      <c r="PP737" s="103"/>
      <c r="PQ737" s="103"/>
      <c r="PR737" s="103"/>
      <c r="PS737" s="103"/>
      <c r="PT737" s="103"/>
      <c r="PU737" s="103"/>
      <c r="PV737" s="103"/>
      <c r="PW737" s="103"/>
      <c r="PX737" s="103"/>
      <c r="PY737" s="103"/>
      <c r="PZ737" s="103"/>
      <c r="QA737" s="103"/>
      <c r="QB737" s="103"/>
      <c r="QC737" s="103"/>
      <c r="QD737" s="103"/>
      <c r="QE737" s="103"/>
      <c r="QF737" s="103"/>
      <c r="QG737" s="103"/>
      <c r="QH737" s="103"/>
      <c r="QI737" s="103"/>
      <c r="QJ737" s="103"/>
      <c r="QK737" s="103"/>
      <c r="QL737" s="103"/>
      <c r="QM737" s="103"/>
      <c r="QN737" s="103"/>
      <c r="QO737" s="103"/>
      <c r="QP737" s="103"/>
      <c r="QQ737" s="103"/>
      <c r="QR737" s="103"/>
      <c r="QS737" s="103"/>
      <c r="QT737" s="103"/>
      <c r="QU737" s="103"/>
      <c r="QV737" s="103"/>
      <c r="QW737" s="103"/>
      <c r="QX737" s="103"/>
      <c r="QY737" s="103"/>
      <c r="QZ737" s="103"/>
      <c r="RA737" s="103"/>
      <c r="RB737" s="103"/>
      <c r="RC737" s="103"/>
      <c r="RD737" s="103"/>
      <c r="RE737" s="103"/>
      <c r="RF737" s="103"/>
      <c r="RG737" s="103"/>
      <c r="RH737" s="103"/>
      <c r="RI737" s="103"/>
      <c r="RJ737" s="103"/>
      <c r="RK737" s="103"/>
      <c r="RL737" s="103"/>
      <c r="RM737" s="103"/>
      <c r="RN737" s="103"/>
      <c r="RO737" s="103"/>
      <c r="RP737" s="103"/>
      <c r="RQ737" s="103"/>
      <c r="RR737" s="103"/>
      <c r="RS737" s="103"/>
      <c r="RT737" s="103"/>
      <c r="RU737" s="103"/>
      <c r="RV737" s="103"/>
      <c r="RW737" s="103"/>
      <c r="RX737" s="103"/>
      <c r="RY737" s="103"/>
      <c r="RZ737" s="103"/>
      <c r="SA737" s="103"/>
      <c r="SB737" s="103"/>
      <c r="SC737" s="103"/>
      <c r="SD737" s="103"/>
      <c r="SE737" s="103"/>
      <c r="SF737" s="103"/>
      <c r="SG737" s="103"/>
      <c r="SH737" s="103"/>
      <c r="SI737" s="103"/>
      <c r="SJ737" s="103"/>
      <c r="SK737" s="103"/>
      <c r="SL737" s="103"/>
      <c r="SM737" s="103"/>
      <c r="SN737" s="103"/>
      <c r="SO737" s="103"/>
      <c r="SP737" s="103"/>
      <c r="SQ737" s="103"/>
      <c r="SR737" s="103"/>
      <c r="SS737" s="103"/>
      <c r="ST737" s="103"/>
      <c r="SU737" s="103"/>
      <c r="SV737" s="103"/>
      <c r="SW737" s="103"/>
      <c r="SX737" s="103"/>
      <c r="SY737" s="103"/>
      <c r="SZ737" s="103"/>
      <c r="TA737" s="103"/>
      <c r="TB737" s="103"/>
      <c r="TC737" s="103"/>
      <c r="TD737" s="103"/>
      <c r="TE737" s="103"/>
      <c r="TF737" s="103"/>
      <c r="TG737" s="103"/>
      <c r="TH737" s="103"/>
      <c r="TI737" s="103"/>
      <c r="TJ737" s="103"/>
      <c r="TK737" s="103"/>
      <c r="TL737" s="103"/>
      <c r="TM737" s="103"/>
      <c r="TN737" s="103"/>
      <c r="TO737" s="103"/>
      <c r="TP737" s="103"/>
      <c r="TQ737" s="103"/>
      <c r="TR737" s="103"/>
      <c r="TS737" s="103"/>
      <c r="TT737" s="103"/>
      <c r="TU737" s="103"/>
      <c r="TV737" s="103"/>
      <c r="TW737" s="103"/>
      <c r="TX737" s="103"/>
      <c r="TY737" s="103"/>
      <c r="TZ737" s="103"/>
      <c r="UA737" s="103"/>
      <c r="UB737" s="103"/>
      <c r="UC737" s="103"/>
      <c r="UD737" s="103"/>
      <c r="UE737" s="103"/>
      <c r="UF737" s="103"/>
      <c r="UG737" s="103"/>
      <c r="UH737" s="103"/>
      <c r="UI737" s="103"/>
      <c r="UJ737" s="103"/>
      <c r="UK737" s="103"/>
      <c r="UL737" s="103"/>
      <c r="UM737" s="103"/>
      <c r="UN737" s="103"/>
      <c r="UO737" s="103"/>
      <c r="UP737" s="103"/>
      <c r="UQ737" s="103"/>
      <c r="UR737" s="103"/>
      <c r="US737" s="103"/>
      <c r="UT737" s="103"/>
      <c r="UU737" s="103"/>
      <c r="UV737" s="103"/>
      <c r="UW737" s="103"/>
      <c r="UX737" s="103"/>
      <c r="UY737" s="103"/>
      <c r="UZ737" s="103"/>
      <c r="VA737" s="103"/>
      <c r="VB737" s="103"/>
      <c r="VC737" s="103"/>
      <c r="VD737" s="103"/>
      <c r="VE737" s="103"/>
      <c r="VF737" s="103"/>
      <c r="VG737" s="103"/>
      <c r="VH737" s="103"/>
      <c r="VI737" s="103"/>
      <c r="VJ737" s="103"/>
      <c r="VK737" s="103"/>
      <c r="VL737" s="103"/>
      <c r="VM737" s="103"/>
      <c r="VN737" s="103"/>
      <c r="VO737" s="103"/>
      <c r="VP737" s="103"/>
      <c r="VQ737" s="103"/>
      <c r="VR737" s="103"/>
      <c r="VS737" s="103"/>
      <c r="VT737" s="103"/>
      <c r="VU737" s="103"/>
      <c r="VV737" s="103"/>
      <c r="VW737" s="103"/>
      <c r="VX737" s="103"/>
      <c r="VY737" s="103"/>
      <c r="VZ737" s="103"/>
      <c r="WA737" s="103"/>
      <c r="WB737" s="103"/>
      <c r="WC737" s="103"/>
      <c r="WD737" s="103"/>
      <c r="WE737" s="103"/>
      <c r="WF737" s="103"/>
      <c r="WG737" s="103"/>
      <c r="WH737" s="103"/>
      <c r="WI737" s="103"/>
      <c r="WJ737" s="103"/>
      <c r="WK737" s="103"/>
      <c r="WL737" s="103"/>
      <c r="WM737" s="103"/>
      <c r="WN737" s="103"/>
      <c r="WO737" s="103"/>
      <c r="WP737" s="103"/>
      <c r="WQ737" s="103"/>
      <c r="WR737" s="103"/>
      <c r="WS737" s="103"/>
      <c r="WT737" s="103"/>
      <c r="WU737" s="103"/>
      <c r="WV737" s="103"/>
      <c r="WW737" s="103"/>
      <c r="WX737" s="103"/>
      <c r="WY737" s="103"/>
      <c r="WZ737" s="103"/>
      <c r="XA737" s="103"/>
      <c r="XB737" s="103"/>
      <c r="XC737" s="103"/>
      <c r="XD737" s="103"/>
      <c r="XE737" s="103"/>
      <c r="XF737" s="103"/>
      <c r="XG737" s="103"/>
      <c r="XH737" s="103"/>
      <c r="XI737" s="103"/>
      <c r="XJ737" s="103"/>
      <c r="XK737" s="103"/>
      <c r="XL737" s="103"/>
      <c r="XM737" s="103"/>
      <c r="XN737" s="103"/>
      <c r="XO737" s="103"/>
      <c r="XP737" s="103"/>
      <c r="XQ737" s="103"/>
      <c r="XR737" s="103"/>
      <c r="XS737" s="103"/>
      <c r="XT737" s="103"/>
      <c r="XU737" s="103"/>
      <c r="XV737" s="103"/>
      <c r="XW737" s="103"/>
      <c r="XX737" s="103"/>
      <c r="XY737" s="103"/>
      <c r="XZ737" s="103"/>
      <c r="YA737" s="103"/>
      <c r="YB737" s="103"/>
      <c r="YC737" s="103"/>
      <c r="YD737" s="103"/>
      <c r="YE737" s="103"/>
      <c r="YF737" s="103"/>
      <c r="YG737" s="103"/>
      <c r="YH737" s="103"/>
      <c r="YI737" s="103"/>
      <c r="YJ737" s="103"/>
      <c r="YK737" s="103"/>
      <c r="YL737" s="103"/>
      <c r="YM737" s="103"/>
      <c r="YN737" s="103"/>
      <c r="YO737" s="103"/>
      <c r="YP737" s="103"/>
      <c r="YQ737" s="103"/>
      <c r="YR737" s="103"/>
      <c r="YS737" s="103"/>
      <c r="YT737" s="103"/>
      <c r="YU737" s="103"/>
      <c r="YV737" s="103"/>
      <c r="YW737" s="103"/>
      <c r="YX737" s="103"/>
      <c r="YY737" s="103"/>
      <c r="YZ737" s="103"/>
      <c r="ZA737" s="103"/>
      <c r="ZB737" s="103"/>
      <c r="ZC737" s="103"/>
      <c r="ZD737" s="103"/>
      <c r="ZE737" s="103"/>
      <c r="ZF737" s="103"/>
      <c r="ZG737" s="103"/>
      <c r="ZH737" s="103"/>
      <c r="ZI737" s="103"/>
      <c r="ZJ737" s="103"/>
      <c r="ZK737" s="103"/>
      <c r="ZL737" s="103"/>
      <c r="ZM737" s="103"/>
      <c r="ZN737" s="103"/>
      <c r="ZO737" s="103"/>
      <c r="ZP737" s="103"/>
      <c r="ZQ737" s="103"/>
      <c r="ZR737" s="103"/>
      <c r="ZS737" s="103"/>
      <c r="ZT737" s="103"/>
      <c r="ZU737" s="103"/>
      <c r="ZV737" s="103"/>
      <c r="ZW737" s="103"/>
      <c r="ZX737" s="103"/>
      <c r="ZY737" s="103"/>
      <c r="ZZ737" s="103"/>
      <c r="AAA737" s="103"/>
      <c r="AAB737" s="103"/>
      <c r="AAC737" s="103"/>
      <c r="AAD737" s="103"/>
      <c r="AAE737" s="103"/>
      <c r="AAF737" s="103"/>
      <c r="AAG737" s="103"/>
      <c r="AAH737" s="103"/>
      <c r="AAI737" s="103"/>
      <c r="AAJ737" s="103"/>
      <c r="AAK737" s="103"/>
      <c r="AAL737" s="103"/>
      <c r="AAM737" s="103"/>
      <c r="AAN737" s="103"/>
      <c r="AAO737" s="103"/>
      <c r="AAP737" s="103"/>
      <c r="AAQ737" s="103"/>
      <c r="AAR737" s="103"/>
      <c r="AAS737" s="103"/>
      <c r="AAT737" s="103"/>
      <c r="AAU737" s="103"/>
      <c r="AAV737" s="103"/>
      <c r="AAW737" s="103"/>
      <c r="AAX737" s="103"/>
      <c r="AAY737" s="103"/>
      <c r="AAZ737" s="103"/>
      <c r="ABA737" s="103"/>
      <c r="ABB737" s="103"/>
      <c r="ABC737" s="103"/>
      <c r="ABD737" s="103"/>
      <c r="ABE737" s="103"/>
      <c r="ABF737" s="103"/>
      <c r="ABG737" s="103"/>
      <c r="ABH737" s="103"/>
      <c r="ABI737" s="103"/>
      <c r="ABJ737" s="103"/>
      <c r="ABK737" s="103"/>
      <c r="ABL737" s="103"/>
      <c r="ABM737" s="103"/>
      <c r="ABN737" s="103"/>
      <c r="ABO737" s="103"/>
      <c r="ABP737" s="103"/>
      <c r="ABQ737" s="103"/>
      <c r="ABR737" s="103"/>
      <c r="ABS737" s="103"/>
      <c r="ABT737" s="103"/>
      <c r="ABU737" s="103"/>
      <c r="ABV737" s="103"/>
      <c r="ABW737" s="103"/>
      <c r="ABX737" s="103"/>
      <c r="ABY737" s="103"/>
      <c r="ABZ737" s="103"/>
      <c r="ACA737" s="103"/>
      <c r="ACB737" s="103"/>
      <c r="ACC737" s="103"/>
      <c r="ACD737" s="103"/>
      <c r="ACE737" s="103"/>
      <c r="ACF737" s="103"/>
      <c r="ACG737" s="103"/>
      <c r="ACH737" s="103"/>
      <c r="ACI737" s="103"/>
      <c r="ACJ737" s="103"/>
      <c r="ACK737" s="103"/>
      <c r="ACL737" s="103"/>
      <c r="ACM737" s="103"/>
      <c r="ACN737" s="103"/>
      <c r="ACO737" s="103"/>
      <c r="ACP737" s="103"/>
      <c r="ACQ737" s="103"/>
      <c r="ACR737" s="103"/>
      <c r="ACS737" s="103"/>
      <c r="ACT737" s="103"/>
      <c r="ACU737" s="103"/>
      <c r="ACV737" s="103"/>
      <c r="ACW737" s="103"/>
      <c r="ACX737" s="103"/>
      <c r="ACY737" s="103"/>
      <c r="ACZ737" s="103"/>
      <c r="ADA737" s="103"/>
      <c r="ADB737" s="103"/>
      <c r="ADC737" s="103"/>
      <c r="ADD737" s="103"/>
      <c r="ADE737" s="103"/>
      <c r="ADF737" s="103"/>
      <c r="ADG737" s="103"/>
      <c r="ADH737" s="103"/>
      <c r="ADI737" s="103"/>
      <c r="ADJ737" s="103"/>
      <c r="ADK737" s="103"/>
      <c r="ADL737" s="103"/>
      <c r="ADM737" s="103"/>
      <c r="ADN737" s="103"/>
      <c r="ADO737" s="103"/>
      <c r="ADP737" s="103"/>
      <c r="ADQ737" s="103"/>
      <c r="ADR737" s="103"/>
      <c r="ADS737" s="103"/>
      <c r="ADT737" s="103"/>
      <c r="ADU737" s="103"/>
      <c r="ADV737" s="103"/>
      <c r="ADW737" s="103"/>
      <c r="ADX737" s="103"/>
      <c r="ADY737" s="103"/>
      <c r="ADZ737" s="103"/>
      <c r="AEA737" s="103"/>
      <c r="AEB737" s="103"/>
      <c r="AEC737" s="103"/>
      <c r="AED737" s="103"/>
      <c r="AEE737" s="103"/>
      <c r="AEF737" s="103"/>
      <c r="AEG737" s="103"/>
      <c r="AEH737" s="103"/>
      <c r="AEI737" s="103"/>
      <c r="AEJ737" s="103"/>
      <c r="AEK737" s="103"/>
      <c r="AEL737" s="103"/>
      <c r="AEM737" s="103"/>
      <c r="AEN737" s="103"/>
      <c r="AEO737" s="103"/>
      <c r="AEP737" s="103"/>
      <c r="AEQ737" s="103"/>
      <c r="AER737" s="103"/>
      <c r="AES737" s="103"/>
      <c r="AET737" s="103"/>
      <c r="AEU737" s="103"/>
      <c r="AEV737" s="103"/>
      <c r="AEW737" s="103"/>
      <c r="AEX737" s="103"/>
      <c r="AEY737" s="103"/>
      <c r="AEZ737" s="103"/>
      <c r="AFA737" s="103"/>
      <c r="AFB737" s="103"/>
      <c r="AFC737" s="103"/>
      <c r="AFD737" s="103"/>
      <c r="AFE737" s="103"/>
      <c r="AFF737" s="103"/>
      <c r="AFG737" s="103"/>
      <c r="AFH737" s="103"/>
      <c r="AFI737" s="103"/>
      <c r="AFJ737" s="103"/>
      <c r="AFK737" s="103"/>
      <c r="AFL737" s="103"/>
      <c r="AFM737" s="103"/>
      <c r="AFN737" s="103"/>
      <c r="AFO737" s="103"/>
      <c r="AFP737" s="103"/>
      <c r="AFQ737" s="103"/>
      <c r="AFR737" s="103"/>
      <c r="AFS737" s="103"/>
      <c r="AFT737" s="103"/>
      <c r="AFU737" s="103"/>
      <c r="AFV737" s="103"/>
      <c r="AFW737" s="103"/>
      <c r="AFX737" s="103"/>
      <c r="AFY737" s="103"/>
      <c r="AFZ737" s="103"/>
      <c r="AGA737" s="103"/>
      <c r="AGB737" s="103"/>
      <c r="AGC737" s="103"/>
      <c r="AGD737" s="103"/>
      <c r="AGE737" s="103"/>
      <c r="AGF737" s="103"/>
      <c r="AGG737" s="103"/>
      <c r="AGH737" s="103"/>
      <c r="AGI737" s="103"/>
      <c r="AGJ737" s="103"/>
      <c r="AGK737" s="103"/>
      <c r="AGL737" s="103"/>
      <c r="AGM737" s="103"/>
      <c r="AGN737" s="103"/>
      <c r="AGO737" s="103"/>
      <c r="AGP737" s="103"/>
      <c r="AGQ737" s="103"/>
      <c r="AGR737" s="103"/>
      <c r="AGS737" s="103"/>
      <c r="AGT737" s="103"/>
      <c r="AGU737" s="103"/>
      <c r="AGV737" s="103"/>
      <c r="AGW737" s="103"/>
      <c r="AGX737" s="103"/>
      <c r="AGY737" s="103"/>
      <c r="AGZ737" s="103"/>
      <c r="AHA737" s="103"/>
      <c r="AHB737" s="103"/>
      <c r="AHC737" s="103"/>
      <c r="AHD737" s="103"/>
      <c r="AHE737" s="103"/>
      <c r="AHF737" s="103"/>
      <c r="AHG737" s="103"/>
      <c r="AHH737" s="103"/>
      <c r="AHI737" s="103"/>
      <c r="AHJ737" s="103"/>
      <c r="AHK737" s="103"/>
      <c r="AHL737" s="103"/>
      <c r="AHM737" s="103"/>
      <c r="AHN737" s="103"/>
      <c r="AHO737" s="103"/>
      <c r="AHP737" s="103"/>
      <c r="AHQ737" s="103"/>
      <c r="AHR737" s="103"/>
      <c r="AHS737" s="103"/>
      <c r="AHT737" s="103"/>
      <c r="AHU737" s="103"/>
      <c r="AHV737" s="103"/>
      <c r="AHW737" s="103"/>
      <c r="AHX737" s="103"/>
      <c r="AHY737" s="103"/>
      <c r="AHZ737" s="103"/>
      <c r="AIA737" s="103"/>
      <c r="AIB737" s="103"/>
      <c r="AIC737" s="103"/>
      <c r="AID737" s="103"/>
      <c r="AIE737" s="103"/>
      <c r="AIF737" s="103"/>
      <c r="AIG737" s="103"/>
      <c r="AIH737" s="103"/>
      <c r="AII737" s="103"/>
      <c r="AIJ737" s="103"/>
      <c r="AIK737" s="103"/>
      <c r="AIL737" s="103"/>
      <c r="AIM737" s="103"/>
      <c r="AIN737" s="103"/>
      <c r="AIO737" s="103"/>
      <c r="AIP737" s="103"/>
      <c r="AIQ737" s="103"/>
      <c r="AIR737" s="103"/>
      <c r="AIS737" s="103"/>
      <c r="AIT737" s="103"/>
      <c r="AIU737" s="103"/>
      <c r="AIV737" s="103"/>
      <c r="AIW737" s="103"/>
      <c r="AIX737" s="103"/>
      <c r="AIY737" s="103"/>
      <c r="AIZ737" s="103"/>
      <c r="AJA737" s="103"/>
      <c r="AJB737" s="103"/>
      <c r="AJC737" s="103"/>
      <c r="AJD737" s="103"/>
      <c r="AJE737" s="103"/>
      <c r="AJF737" s="103"/>
      <c r="AJG737" s="103"/>
      <c r="AJH737" s="103"/>
      <c r="AJI737" s="103"/>
      <c r="AJJ737" s="103"/>
      <c r="AJK737" s="103"/>
      <c r="AJL737" s="103"/>
      <c r="AJM737" s="103"/>
      <c r="AJN737" s="103"/>
      <c r="AJO737" s="103"/>
      <c r="AJP737" s="103"/>
      <c r="AJQ737" s="103"/>
      <c r="AJR737" s="103"/>
      <c r="AJS737" s="103"/>
      <c r="AJT737" s="103"/>
      <c r="AJU737" s="103"/>
      <c r="AJV737" s="103"/>
      <c r="AJW737" s="103"/>
      <c r="AJX737" s="103"/>
      <c r="AJY737" s="103"/>
      <c r="AJZ737" s="103"/>
      <c r="AKA737" s="103"/>
      <c r="AKB737" s="103"/>
      <c r="AKC737" s="103"/>
      <c r="AKD737" s="103"/>
      <c r="AKE737" s="103"/>
      <c r="AKF737" s="103"/>
      <c r="AKG737" s="103"/>
      <c r="AKH737" s="103"/>
      <c r="AKI737" s="103"/>
      <c r="AKJ737" s="103"/>
      <c r="AKK737" s="103"/>
      <c r="AKL737" s="103"/>
      <c r="AKM737" s="103"/>
      <c r="AKN737" s="103"/>
      <c r="AKO737" s="103"/>
      <c r="AKP737" s="103"/>
      <c r="AKQ737" s="103"/>
      <c r="AKR737" s="103"/>
      <c r="AKS737" s="103"/>
      <c r="AKT737" s="103"/>
      <c r="AKU737" s="103"/>
      <c r="AKV737" s="103"/>
      <c r="AKW737" s="103"/>
      <c r="AKX737" s="103"/>
      <c r="AKY737" s="103"/>
      <c r="AKZ737" s="103"/>
      <c r="ALA737" s="103"/>
      <c r="ALB737" s="103"/>
      <c r="ALC737" s="103"/>
      <c r="ALD737" s="103"/>
      <c r="ALE737" s="103"/>
      <c r="ALF737" s="103"/>
      <c r="ALG737" s="103"/>
      <c r="ALH737" s="103"/>
      <c r="ALI737" s="103"/>
      <c r="ALJ737" s="103"/>
      <c r="ALK737" s="103"/>
      <c r="ALL737" s="103"/>
      <c r="ALM737" s="103"/>
      <c r="ALN737" s="103"/>
      <c r="ALO737" s="103"/>
      <c r="ALP737" s="103"/>
      <c r="ALQ737" s="103"/>
      <c r="ALR737" s="103"/>
      <c r="ALS737" s="103"/>
      <c r="ALT737" s="103"/>
      <c r="ALU737" s="103"/>
      <c r="ALV737" s="103"/>
      <c r="ALW737" s="103"/>
      <c r="ALX737" s="103"/>
      <c r="ALY737" s="103"/>
      <c r="ALZ737" s="103"/>
      <c r="AMA737" s="103"/>
      <c r="AMB737" s="103"/>
      <c r="AMC737" s="103"/>
      <c r="AMD737" s="103"/>
      <c r="AME737" s="103"/>
      <c r="AMF737" s="103"/>
      <c r="AMG737" s="103"/>
      <c r="AMH737" s="103"/>
      <c r="AMI737" s="103"/>
      <c r="AMJ737" s="103"/>
      <c r="AMK737" s="103"/>
    </row>
    <row r="738" spans="1:1025">
      <c r="A738" s="103"/>
      <c r="B738" s="103"/>
      <c r="C738" s="103"/>
      <c r="D738" s="103"/>
      <c r="E738" s="230"/>
      <c r="F738" s="103"/>
      <c r="G738" s="103"/>
      <c r="H738" s="103"/>
      <c r="I738" s="103"/>
      <c r="J738" s="103"/>
      <c r="K738" s="103"/>
      <c r="L738" s="103"/>
      <c r="M738" s="103"/>
      <c r="N738" s="103"/>
      <c r="O738" s="103"/>
      <c r="P738" s="103"/>
      <c r="Q738" s="103"/>
      <c r="R738" s="103"/>
      <c r="S738" s="103"/>
      <c r="T738" s="103"/>
      <c r="U738" s="103"/>
      <c r="V738" s="103"/>
      <c r="W738" s="103"/>
      <c r="X738" s="103"/>
      <c r="Y738" s="103"/>
      <c r="Z738" s="103"/>
      <c r="AA738" s="103"/>
      <c r="AB738" s="103"/>
      <c r="AC738" s="103"/>
      <c r="AD738" s="103"/>
      <c r="AE738" s="103"/>
      <c r="AF738" s="103"/>
      <c r="AG738" s="103"/>
      <c r="AH738" s="103"/>
      <c r="AI738" s="103"/>
      <c r="AJ738" s="103"/>
      <c r="AK738" s="103"/>
      <c r="AL738" s="103"/>
      <c r="AM738" s="103"/>
      <c r="AN738" s="103"/>
      <c r="AO738" s="103"/>
      <c r="AP738" s="103"/>
      <c r="AQ738" s="103"/>
      <c r="AR738" s="103"/>
      <c r="AS738" s="103"/>
      <c r="AT738" s="103"/>
      <c r="AU738" s="103"/>
      <c r="AV738" s="103"/>
      <c r="AW738" s="103"/>
      <c r="AX738" s="103"/>
      <c r="AY738" s="103"/>
      <c r="AZ738" s="103"/>
      <c r="BA738" s="103"/>
      <c r="BB738" s="103"/>
      <c r="BC738" s="103"/>
      <c r="BD738" s="103"/>
      <c r="BE738" s="103"/>
      <c r="BF738" s="103"/>
      <c r="BG738" s="103"/>
      <c r="BH738" s="103"/>
      <c r="BI738" s="103"/>
      <c r="BJ738" s="103"/>
      <c r="BK738" s="103"/>
      <c r="BL738" s="103"/>
      <c r="BM738" s="103"/>
      <c r="BN738" s="103"/>
      <c r="BO738" s="103"/>
      <c r="BP738" s="103"/>
      <c r="BQ738" s="103"/>
      <c r="BR738" s="103"/>
      <c r="BS738" s="103"/>
      <c r="BT738" s="103"/>
      <c r="BU738" s="103"/>
      <c r="BV738" s="103"/>
      <c r="BW738" s="103"/>
      <c r="BX738" s="103"/>
      <c r="BY738" s="103"/>
      <c r="BZ738" s="103"/>
      <c r="CA738" s="103"/>
      <c r="CB738" s="103"/>
      <c r="CC738" s="103"/>
      <c r="CD738" s="103"/>
      <c r="CE738" s="103"/>
      <c r="CF738" s="103"/>
      <c r="CG738" s="103"/>
      <c r="CH738" s="103"/>
      <c r="CI738" s="103"/>
      <c r="CJ738" s="103"/>
      <c r="CK738" s="103"/>
      <c r="CL738" s="103"/>
      <c r="CM738" s="103"/>
      <c r="CN738" s="103"/>
      <c r="CO738" s="103"/>
      <c r="CP738" s="103"/>
      <c r="CQ738" s="103"/>
      <c r="CR738" s="103"/>
      <c r="CS738" s="103"/>
      <c r="CT738" s="103"/>
      <c r="CU738" s="103"/>
      <c r="CV738" s="103"/>
      <c r="CW738" s="103"/>
      <c r="CX738" s="103"/>
      <c r="CY738" s="103"/>
      <c r="CZ738" s="103"/>
      <c r="DA738" s="103"/>
      <c r="DB738" s="103"/>
      <c r="DC738" s="103"/>
      <c r="DD738" s="103"/>
      <c r="DE738" s="103"/>
      <c r="DF738" s="103"/>
      <c r="DG738" s="103"/>
      <c r="DH738" s="103"/>
      <c r="DI738" s="103"/>
      <c r="DJ738" s="103"/>
      <c r="DK738" s="103"/>
      <c r="DL738" s="103"/>
      <c r="DM738" s="103"/>
      <c r="DN738" s="103"/>
      <c r="DO738" s="103"/>
      <c r="DP738" s="103"/>
      <c r="DQ738" s="103"/>
      <c r="DR738" s="103"/>
      <c r="DS738" s="103"/>
      <c r="DT738" s="103"/>
      <c r="DU738" s="103"/>
      <c r="DV738" s="103"/>
      <c r="DW738" s="103"/>
      <c r="DX738" s="103"/>
      <c r="DY738" s="103"/>
      <c r="DZ738" s="103"/>
      <c r="EA738" s="103"/>
      <c r="EB738" s="103"/>
      <c r="EC738" s="103"/>
      <c r="ED738" s="103"/>
      <c r="EE738" s="103"/>
      <c r="EF738" s="103"/>
      <c r="EG738" s="103"/>
      <c r="EH738" s="103"/>
      <c r="EI738" s="103"/>
      <c r="EJ738" s="103"/>
      <c r="EK738" s="103"/>
      <c r="EL738" s="103"/>
      <c r="EM738" s="103"/>
      <c r="EN738" s="103"/>
      <c r="EO738" s="103"/>
      <c r="EP738" s="103"/>
      <c r="EQ738" s="103"/>
      <c r="ER738" s="103"/>
      <c r="ES738" s="103"/>
      <c r="ET738" s="103"/>
      <c r="EU738" s="103"/>
      <c r="EV738" s="103"/>
      <c r="EW738" s="103"/>
      <c r="EX738" s="103"/>
      <c r="EY738" s="103"/>
      <c r="EZ738" s="103"/>
      <c r="FA738" s="103"/>
      <c r="FB738" s="103"/>
      <c r="FC738" s="103"/>
      <c r="FD738" s="103"/>
      <c r="FE738" s="103"/>
      <c r="FF738" s="103"/>
      <c r="FG738" s="103"/>
      <c r="FH738" s="103"/>
      <c r="FI738" s="103"/>
      <c r="FJ738" s="103"/>
      <c r="FK738" s="103"/>
      <c r="FL738" s="103"/>
      <c r="FM738" s="103"/>
      <c r="FN738" s="103"/>
      <c r="FO738" s="103"/>
      <c r="FP738" s="103"/>
      <c r="FQ738" s="103"/>
      <c r="FR738" s="103"/>
      <c r="FS738" s="103"/>
      <c r="FT738" s="103"/>
      <c r="FU738" s="103"/>
      <c r="FV738" s="103"/>
      <c r="FW738" s="103"/>
      <c r="FX738" s="103"/>
      <c r="FY738" s="103"/>
      <c r="FZ738" s="103"/>
      <c r="GA738" s="103"/>
      <c r="GB738" s="103"/>
      <c r="GC738" s="103"/>
      <c r="GD738" s="103"/>
      <c r="GE738" s="103"/>
      <c r="GF738" s="103"/>
      <c r="GG738" s="103"/>
      <c r="GH738" s="103"/>
      <c r="GI738" s="103"/>
      <c r="GJ738" s="103"/>
      <c r="GK738" s="103"/>
      <c r="GL738" s="103"/>
      <c r="GM738" s="103"/>
      <c r="GN738" s="103"/>
      <c r="GO738" s="103"/>
      <c r="GP738" s="103"/>
      <c r="GQ738" s="103"/>
      <c r="GR738" s="103"/>
      <c r="GS738" s="103"/>
      <c r="GT738" s="103"/>
      <c r="GU738" s="103"/>
      <c r="GV738" s="103"/>
      <c r="GW738" s="103"/>
      <c r="GX738" s="103"/>
      <c r="GY738" s="103"/>
      <c r="GZ738" s="103"/>
      <c r="HA738" s="103"/>
      <c r="HB738" s="103"/>
      <c r="HC738" s="103"/>
      <c r="HD738" s="103"/>
      <c r="HE738" s="103"/>
      <c r="HF738" s="103"/>
      <c r="HG738" s="103"/>
      <c r="HH738" s="103"/>
      <c r="HI738" s="103"/>
      <c r="HJ738" s="103"/>
      <c r="HK738" s="103"/>
      <c r="HL738" s="103"/>
      <c r="HM738" s="103"/>
      <c r="HN738" s="103"/>
      <c r="HO738" s="103"/>
      <c r="HP738" s="103"/>
      <c r="HQ738" s="103"/>
      <c r="HR738" s="103"/>
      <c r="HS738" s="103"/>
      <c r="HT738" s="103"/>
      <c r="HU738" s="103"/>
      <c r="HV738" s="103"/>
      <c r="HW738" s="103"/>
      <c r="HX738" s="103"/>
      <c r="HY738" s="103"/>
      <c r="HZ738" s="103"/>
      <c r="IA738" s="103"/>
      <c r="IB738" s="103"/>
      <c r="IC738" s="103"/>
      <c r="ID738" s="103"/>
      <c r="IE738" s="103"/>
      <c r="IF738" s="103"/>
      <c r="IG738" s="103"/>
      <c r="IH738" s="103"/>
      <c r="II738" s="103"/>
      <c r="IJ738" s="103"/>
      <c r="IK738" s="103"/>
      <c r="IL738" s="103"/>
      <c r="IM738" s="103"/>
      <c r="IN738" s="103"/>
      <c r="IO738" s="103"/>
      <c r="IP738" s="103"/>
      <c r="IQ738" s="103"/>
      <c r="IR738" s="103"/>
      <c r="IS738" s="103"/>
      <c r="IT738" s="103"/>
      <c r="IU738" s="103"/>
      <c r="IV738" s="103"/>
      <c r="IW738" s="103"/>
      <c r="IX738" s="103"/>
      <c r="IY738" s="103"/>
      <c r="IZ738" s="103"/>
      <c r="JA738" s="103"/>
      <c r="JB738" s="103"/>
      <c r="JC738" s="103"/>
      <c r="JD738" s="103"/>
      <c r="JE738" s="103"/>
      <c r="JF738" s="103"/>
      <c r="JG738" s="103"/>
      <c r="JH738" s="103"/>
      <c r="JI738" s="103"/>
      <c r="JJ738" s="103"/>
      <c r="JK738" s="103"/>
      <c r="JL738" s="103"/>
      <c r="JM738" s="103"/>
      <c r="JN738" s="103"/>
      <c r="JO738" s="103"/>
      <c r="JP738" s="103"/>
      <c r="JQ738" s="103"/>
      <c r="JR738" s="103"/>
      <c r="JS738" s="103"/>
      <c r="JT738" s="103"/>
      <c r="JU738" s="103"/>
      <c r="JV738" s="103"/>
      <c r="JW738" s="103"/>
      <c r="JX738" s="103"/>
      <c r="JY738" s="103"/>
      <c r="JZ738" s="103"/>
      <c r="KA738" s="103"/>
      <c r="KB738" s="103"/>
      <c r="KC738" s="103"/>
      <c r="KD738" s="103"/>
      <c r="KE738" s="103"/>
      <c r="KF738" s="103"/>
      <c r="KG738" s="103"/>
      <c r="KH738" s="103"/>
      <c r="KI738" s="103"/>
      <c r="KJ738" s="103"/>
      <c r="KK738" s="103"/>
      <c r="KL738" s="103"/>
      <c r="KM738" s="103"/>
      <c r="KN738" s="103"/>
      <c r="KO738" s="103"/>
      <c r="KP738" s="103"/>
      <c r="KQ738" s="103"/>
      <c r="KR738" s="103"/>
      <c r="KS738" s="103"/>
      <c r="KT738" s="103"/>
      <c r="KU738" s="103"/>
      <c r="KV738" s="103"/>
      <c r="KW738" s="103"/>
      <c r="KX738" s="103"/>
      <c r="KY738" s="103"/>
      <c r="KZ738" s="103"/>
      <c r="LA738" s="103"/>
      <c r="LB738" s="103"/>
      <c r="LC738" s="103"/>
      <c r="LD738" s="103"/>
      <c r="LE738" s="103"/>
      <c r="LF738" s="103"/>
      <c r="LG738" s="103"/>
      <c r="LH738" s="103"/>
      <c r="LI738" s="103"/>
      <c r="LJ738" s="103"/>
      <c r="LK738" s="103"/>
      <c r="LL738" s="103"/>
      <c r="LM738" s="103"/>
      <c r="LN738" s="103"/>
      <c r="LO738" s="103"/>
      <c r="LP738" s="103"/>
      <c r="LQ738" s="103"/>
      <c r="LR738" s="103"/>
      <c r="LS738" s="103"/>
      <c r="LT738" s="103"/>
      <c r="LU738" s="103"/>
      <c r="LV738" s="103"/>
      <c r="LW738" s="103"/>
      <c r="LX738" s="103"/>
      <c r="LY738" s="103"/>
      <c r="LZ738" s="103"/>
      <c r="MA738" s="103"/>
      <c r="MB738" s="103"/>
      <c r="MC738" s="103"/>
      <c r="MD738" s="103"/>
      <c r="ME738" s="103"/>
      <c r="MF738" s="103"/>
      <c r="MG738" s="103"/>
      <c r="MH738" s="103"/>
      <c r="MI738" s="103"/>
      <c r="MJ738" s="103"/>
      <c r="MK738" s="103"/>
      <c r="ML738" s="103"/>
      <c r="MM738" s="103"/>
      <c r="MN738" s="103"/>
      <c r="MO738" s="103"/>
      <c r="MP738" s="103"/>
      <c r="MQ738" s="103"/>
      <c r="MR738" s="103"/>
      <c r="MS738" s="103"/>
      <c r="MT738" s="103"/>
      <c r="MU738" s="103"/>
      <c r="MV738" s="103"/>
      <c r="MW738" s="103"/>
      <c r="MX738" s="103"/>
      <c r="MY738" s="103"/>
      <c r="MZ738" s="103"/>
      <c r="NA738" s="103"/>
      <c r="NB738" s="103"/>
      <c r="NC738" s="103"/>
      <c r="ND738" s="103"/>
      <c r="NE738" s="103"/>
      <c r="NF738" s="103"/>
      <c r="NG738" s="103"/>
      <c r="NH738" s="103"/>
      <c r="NI738" s="103"/>
      <c r="NJ738" s="103"/>
      <c r="NK738" s="103"/>
      <c r="NL738" s="103"/>
      <c r="NM738" s="103"/>
      <c r="NN738" s="103"/>
      <c r="NO738" s="103"/>
      <c r="NP738" s="103"/>
      <c r="NQ738" s="103"/>
      <c r="NR738" s="103"/>
      <c r="NS738" s="103"/>
      <c r="NT738" s="103"/>
      <c r="NU738" s="103"/>
      <c r="NV738" s="103"/>
      <c r="NW738" s="103"/>
      <c r="NX738" s="103"/>
      <c r="NY738" s="103"/>
      <c r="NZ738" s="103"/>
      <c r="OA738" s="103"/>
      <c r="OB738" s="103"/>
      <c r="OC738" s="103"/>
      <c r="OD738" s="103"/>
      <c r="OE738" s="103"/>
      <c r="OF738" s="103"/>
      <c r="OG738" s="103"/>
      <c r="OH738" s="103"/>
      <c r="OI738" s="103"/>
      <c r="OJ738" s="103"/>
      <c r="OK738" s="103"/>
      <c r="OL738" s="103"/>
      <c r="OM738" s="103"/>
      <c r="ON738" s="103"/>
      <c r="OO738" s="103"/>
      <c r="OP738" s="103"/>
      <c r="OQ738" s="103"/>
      <c r="OR738" s="103"/>
      <c r="OS738" s="103"/>
      <c r="OT738" s="103"/>
      <c r="OU738" s="103"/>
      <c r="OV738" s="103"/>
      <c r="OW738" s="103"/>
      <c r="OX738" s="103"/>
      <c r="OY738" s="103"/>
      <c r="OZ738" s="103"/>
      <c r="PA738" s="103"/>
      <c r="PB738" s="103"/>
      <c r="PC738" s="103"/>
      <c r="PD738" s="103"/>
      <c r="PE738" s="103"/>
      <c r="PF738" s="103"/>
      <c r="PG738" s="103"/>
      <c r="PH738" s="103"/>
      <c r="PI738" s="103"/>
      <c r="PJ738" s="103"/>
      <c r="PK738" s="103"/>
      <c r="PL738" s="103"/>
      <c r="PM738" s="103"/>
      <c r="PN738" s="103"/>
      <c r="PO738" s="103"/>
      <c r="PP738" s="103"/>
      <c r="PQ738" s="103"/>
      <c r="PR738" s="103"/>
      <c r="PS738" s="103"/>
      <c r="PT738" s="103"/>
      <c r="PU738" s="103"/>
      <c r="PV738" s="103"/>
      <c r="PW738" s="103"/>
      <c r="PX738" s="103"/>
      <c r="PY738" s="103"/>
      <c r="PZ738" s="103"/>
      <c r="QA738" s="103"/>
      <c r="QB738" s="103"/>
      <c r="QC738" s="103"/>
      <c r="QD738" s="103"/>
      <c r="QE738" s="103"/>
      <c r="QF738" s="103"/>
      <c r="QG738" s="103"/>
      <c r="QH738" s="103"/>
      <c r="QI738" s="103"/>
      <c r="QJ738" s="103"/>
      <c r="QK738" s="103"/>
      <c r="QL738" s="103"/>
      <c r="QM738" s="103"/>
      <c r="QN738" s="103"/>
      <c r="QO738" s="103"/>
      <c r="QP738" s="103"/>
      <c r="QQ738" s="103"/>
      <c r="QR738" s="103"/>
      <c r="QS738" s="103"/>
      <c r="QT738" s="103"/>
      <c r="QU738" s="103"/>
      <c r="QV738" s="103"/>
      <c r="QW738" s="103"/>
      <c r="QX738" s="103"/>
      <c r="QY738" s="103"/>
      <c r="QZ738" s="103"/>
      <c r="RA738" s="103"/>
      <c r="RB738" s="103"/>
      <c r="RC738" s="103"/>
      <c r="RD738" s="103"/>
      <c r="RE738" s="103"/>
      <c r="RF738" s="103"/>
      <c r="RG738" s="103"/>
      <c r="RH738" s="103"/>
      <c r="RI738" s="103"/>
      <c r="RJ738" s="103"/>
      <c r="RK738" s="103"/>
      <c r="RL738" s="103"/>
      <c r="RM738" s="103"/>
      <c r="RN738" s="103"/>
      <c r="RO738" s="103"/>
      <c r="RP738" s="103"/>
      <c r="RQ738" s="103"/>
      <c r="RR738" s="103"/>
      <c r="RS738" s="103"/>
      <c r="RT738" s="103"/>
      <c r="RU738" s="103"/>
      <c r="RV738" s="103"/>
      <c r="RW738" s="103"/>
      <c r="RX738" s="103"/>
      <c r="RY738" s="103"/>
      <c r="RZ738" s="103"/>
      <c r="SA738" s="103"/>
      <c r="SB738" s="103"/>
      <c r="SC738" s="103"/>
      <c r="SD738" s="103"/>
      <c r="SE738" s="103"/>
      <c r="SF738" s="103"/>
      <c r="SG738" s="103"/>
      <c r="SH738" s="103"/>
      <c r="SI738" s="103"/>
      <c r="SJ738" s="103"/>
      <c r="SK738" s="103"/>
      <c r="SL738" s="103"/>
      <c r="SM738" s="103"/>
      <c r="SN738" s="103"/>
      <c r="SO738" s="103"/>
      <c r="SP738" s="103"/>
      <c r="SQ738" s="103"/>
      <c r="SR738" s="103"/>
      <c r="SS738" s="103"/>
      <c r="ST738" s="103"/>
      <c r="SU738" s="103"/>
      <c r="SV738" s="103"/>
      <c r="SW738" s="103"/>
      <c r="SX738" s="103"/>
      <c r="SY738" s="103"/>
      <c r="SZ738" s="103"/>
      <c r="TA738" s="103"/>
      <c r="TB738" s="103"/>
      <c r="TC738" s="103"/>
      <c r="TD738" s="103"/>
      <c r="TE738" s="103"/>
      <c r="TF738" s="103"/>
      <c r="TG738" s="103"/>
      <c r="TH738" s="103"/>
      <c r="TI738" s="103"/>
      <c r="TJ738" s="103"/>
      <c r="TK738" s="103"/>
      <c r="TL738" s="103"/>
      <c r="TM738" s="103"/>
      <c r="TN738" s="103"/>
      <c r="TO738" s="103"/>
      <c r="TP738" s="103"/>
      <c r="TQ738" s="103"/>
      <c r="TR738" s="103"/>
      <c r="TS738" s="103"/>
      <c r="TT738" s="103"/>
      <c r="TU738" s="103"/>
      <c r="TV738" s="103"/>
      <c r="TW738" s="103"/>
      <c r="TX738" s="103"/>
      <c r="TY738" s="103"/>
      <c r="TZ738" s="103"/>
      <c r="UA738" s="103"/>
      <c r="UB738" s="103"/>
      <c r="UC738" s="103"/>
      <c r="UD738" s="103"/>
      <c r="UE738" s="103"/>
      <c r="UF738" s="103"/>
      <c r="UG738" s="103"/>
      <c r="UH738" s="103"/>
      <c r="UI738" s="103"/>
      <c r="UJ738" s="103"/>
      <c r="UK738" s="103"/>
      <c r="UL738" s="103"/>
      <c r="UM738" s="103"/>
      <c r="UN738" s="103"/>
      <c r="UO738" s="103"/>
      <c r="UP738" s="103"/>
      <c r="UQ738" s="103"/>
      <c r="UR738" s="103"/>
      <c r="US738" s="103"/>
      <c r="UT738" s="103"/>
      <c r="UU738" s="103"/>
      <c r="UV738" s="103"/>
      <c r="UW738" s="103"/>
      <c r="UX738" s="103"/>
      <c r="UY738" s="103"/>
      <c r="UZ738" s="103"/>
      <c r="VA738" s="103"/>
      <c r="VB738" s="103"/>
      <c r="VC738" s="103"/>
      <c r="VD738" s="103"/>
      <c r="VE738" s="103"/>
      <c r="VF738" s="103"/>
      <c r="VG738" s="103"/>
      <c r="VH738" s="103"/>
      <c r="VI738" s="103"/>
      <c r="VJ738" s="103"/>
      <c r="VK738" s="103"/>
      <c r="VL738" s="103"/>
      <c r="VM738" s="103"/>
      <c r="VN738" s="103"/>
      <c r="VO738" s="103"/>
      <c r="VP738" s="103"/>
      <c r="VQ738" s="103"/>
      <c r="VR738" s="103"/>
      <c r="VS738" s="103"/>
      <c r="VT738" s="103"/>
      <c r="VU738" s="103"/>
      <c r="VV738" s="103"/>
      <c r="VW738" s="103"/>
      <c r="VX738" s="103"/>
      <c r="VY738" s="103"/>
      <c r="VZ738" s="103"/>
      <c r="WA738" s="103"/>
      <c r="WB738" s="103"/>
      <c r="WC738" s="103"/>
      <c r="WD738" s="103"/>
      <c r="WE738" s="103"/>
      <c r="WF738" s="103"/>
      <c r="WG738" s="103"/>
      <c r="WH738" s="103"/>
      <c r="WI738" s="103"/>
      <c r="WJ738" s="103"/>
      <c r="WK738" s="103"/>
      <c r="WL738" s="103"/>
      <c r="WM738" s="103"/>
      <c r="WN738" s="103"/>
      <c r="WO738" s="103"/>
      <c r="WP738" s="103"/>
      <c r="WQ738" s="103"/>
      <c r="WR738" s="103"/>
      <c r="WS738" s="103"/>
      <c r="WT738" s="103"/>
      <c r="WU738" s="103"/>
      <c r="WV738" s="103"/>
      <c r="WW738" s="103"/>
      <c r="WX738" s="103"/>
      <c r="WY738" s="103"/>
      <c r="WZ738" s="103"/>
      <c r="XA738" s="103"/>
      <c r="XB738" s="103"/>
      <c r="XC738" s="103"/>
      <c r="XD738" s="103"/>
      <c r="XE738" s="103"/>
      <c r="XF738" s="103"/>
      <c r="XG738" s="103"/>
      <c r="XH738" s="103"/>
      <c r="XI738" s="103"/>
      <c r="XJ738" s="103"/>
      <c r="XK738" s="103"/>
      <c r="XL738" s="103"/>
      <c r="XM738" s="103"/>
      <c r="XN738" s="103"/>
      <c r="XO738" s="103"/>
      <c r="XP738" s="103"/>
      <c r="XQ738" s="103"/>
      <c r="XR738" s="103"/>
      <c r="XS738" s="103"/>
      <c r="XT738" s="103"/>
      <c r="XU738" s="103"/>
      <c r="XV738" s="103"/>
      <c r="XW738" s="103"/>
      <c r="XX738" s="103"/>
      <c r="XY738" s="103"/>
      <c r="XZ738" s="103"/>
      <c r="YA738" s="103"/>
      <c r="YB738" s="103"/>
      <c r="YC738" s="103"/>
      <c r="YD738" s="103"/>
      <c r="YE738" s="103"/>
      <c r="YF738" s="103"/>
      <c r="YG738" s="103"/>
      <c r="YH738" s="103"/>
      <c r="YI738" s="103"/>
      <c r="YJ738" s="103"/>
      <c r="YK738" s="103"/>
      <c r="YL738" s="103"/>
      <c r="YM738" s="103"/>
      <c r="YN738" s="103"/>
      <c r="YO738" s="103"/>
      <c r="YP738" s="103"/>
      <c r="YQ738" s="103"/>
      <c r="YR738" s="103"/>
      <c r="YS738" s="103"/>
      <c r="YT738" s="103"/>
      <c r="YU738" s="103"/>
      <c r="YV738" s="103"/>
      <c r="YW738" s="103"/>
      <c r="YX738" s="103"/>
      <c r="YY738" s="103"/>
      <c r="YZ738" s="103"/>
      <c r="ZA738" s="103"/>
      <c r="ZB738" s="103"/>
      <c r="ZC738" s="103"/>
      <c r="ZD738" s="103"/>
      <c r="ZE738" s="103"/>
      <c r="ZF738" s="103"/>
      <c r="ZG738" s="103"/>
      <c r="ZH738" s="103"/>
      <c r="ZI738" s="103"/>
      <c r="ZJ738" s="103"/>
      <c r="ZK738" s="103"/>
      <c r="ZL738" s="103"/>
      <c r="ZM738" s="103"/>
      <c r="ZN738" s="103"/>
      <c r="ZO738" s="103"/>
      <c r="ZP738" s="103"/>
      <c r="ZQ738" s="103"/>
      <c r="ZR738" s="103"/>
      <c r="ZS738" s="103"/>
      <c r="ZT738" s="103"/>
      <c r="ZU738" s="103"/>
      <c r="ZV738" s="103"/>
      <c r="ZW738" s="103"/>
      <c r="ZX738" s="103"/>
      <c r="ZY738" s="103"/>
      <c r="ZZ738" s="103"/>
      <c r="AAA738" s="103"/>
      <c r="AAB738" s="103"/>
      <c r="AAC738" s="103"/>
      <c r="AAD738" s="103"/>
      <c r="AAE738" s="103"/>
      <c r="AAF738" s="103"/>
      <c r="AAG738" s="103"/>
      <c r="AAH738" s="103"/>
      <c r="AAI738" s="103"/>
      <c r="AAJ738" s="103"/>
      <c r="AAK738" s="103"/>
      <c r="AAL738" s="103"/>
      <c r="AAM738" s="103"/>
      <c r="AAN738" s="103"/>
      <c r="AAO738" s="103"/>
      <c r="AAP738" s="103"/>
      <c r="AAQ738" s="103"/>
      <c r="AAR738" s="103"/>
      <c r="AAS738" s="103"/>
      <c r="AAT738" s="103"/>
      <c r="AAU738" s="103"/>
      <c r="AAV738" s="103"/>
      <c r="AAW738" s="103"/>
      <c r="AAX738" s="103"/>
      <c r="AAY738" s="103"/>
      <c r="AAZ738" s="103"/>
      <c r="ABA738" s="103"/>
      <c r="ABB738" s="103"/>
      <c r="ABC738" s="103"/>
      <c r="ABD738" s="103"/>
      <c r="ABE738" s="103"/>
      <c r="ABF738" s="103"/>
      <c r="ABG738" s="103"/>
      <c r="ABH738" s="103"/>
      <c r="ABI738" s="103"/>
      <c r="ABJ738" s="103"/>
      <c r="ABK738" s="103"/>
      <c r="ABL738" s="103"/>
      <c r="ABM738" s="103"/>
      <c r="ABN738" s="103"/>
      <c r="ABO738" s="103"/>
      <c r="ABP738" s="103"/>
      <c r="ABQ738" s="103"/>
      <c r="ABR738" s="103"/>
      <c r="ABS738" s="103"/>
      <c r="ABT738" s="103"/>
      <c r="ABU738" s="103"/>
      <c r="ABV738" s="103"/>
      <c r="ABW738" s="103"/>
      <c r="ABX738" s="103"/>
      <c r="ABY738" s="103"/>
      <c r="ABZ738" s="103"/>
      <c r="ACA738" s="103"/>
      <c r="ACB738" s="103"/>
      <c r="ACC738" s="103"/>
      <c r="ACD738" s="103"/>
      <c r="ACE738" s="103"/>
      <c r="ACF738" s="103"/>
      <c r="ACG738" s="103"/>
      <c r="ACH738" s="103"/>
      <c r="ACI738" s="103"/>
      <c r="ACJ738" s="103"/>
      <c r="ACK738" s="103"/>
      <c r="ACL738" s="103"/>
      <c r="ACM738" s="103"/>
      <c r="ACN738" s="103"/>
      <c r="ACO738" s="103"/>
      <c r="ACP738" s="103"/>
      <c r="ACQ738" s="103"/>
      <c r="ACR738" s="103"/>
      <c r="ACS738" s="103"/>
      <c r="ACT738" s="103"/>
      <c r="ACU738" s="103"/>
      <c r="ACV738" s="103"/>
      <c r="ACW738" s="103"/>
      <c r="ACX738" s="103"/>
      <c r="ACY738" s="103"/>
      <c r="ACZ738" s="103"/>
      <c r="ADA738" s="103"/>
      <c r="ADB738" s="103"/>
      <c r="ADC738" s="103"/>
      <c r="ADD738" s="103"/>
      <c r="ADE738" s="103"/>
      <c r="ADF738" s="103"/>
      <c r="ADG738" s="103"/>
      <c r="ADH738" s="103"/>
      <c r="ADI738" s="103"/>
      <c r="ADJ738" s="103"/>
      <c r="ADK738" s="103"/>
      <c r="ADL738" s="103"/>
      <c r="ADM738" s="103"/>
      <c r="ADN738" s="103"/>
      <c r="ADO738" s="103"/>
      <c r="ADP738" s="103"/>
      <c r="ADQ738" s="103"/>
      <c r="ADR738" s="103"/>
      <c r="ADS738" s="103"/>
      <c r="ADT738" s="103"/>
      <c r="ADU738" s="103"/>
      <c r="ADV738" s="103"/>
      <c r="ADW738" s="103"/>
      <c r="ADX738" s="103"/>
      <c r="ADY738" s="103"/>
      <c r="ADZ738" s="103"/>
      <c r="AEA738" s="103"/>
      <c r="AEB738" s="103"/>
      <c r="AEC738" s="103"/>
      <c r="AED738" s="103"/>
      <c r="AEE738" s="103"/>
      <c r="AEF738" s="103"/>
      <c r="AEG738" s="103"/>
      <c r="AEH738" s="103"/>
      <c r="AEI738" s="103"/>
      <c r="AEJ738" s="103"/>
      <c r="AEK738" s="103"/>
      <c r="AEL738" s="103"/>
      <c r="AEM738" s="103"/>
      <c r="AEN738" s="103"/>
      <c r="AEO738" s="103"/>
      <c r="AEP738" s="103"/>
      <c r="AEQ738" s="103"/>
      <c r="AER738" s="103"/>
      <c r="AES738" s="103"/>
      <c r="AET738" s="103"/>
      <c r="AEU738" s="103"/>
      <c r="AEV738" s="103"/>
      <c r="AEW738" s="103"/>
      <c r="AEX738" s="103"/>
      <c r="AEY738" s="103"/>
      <c r="AEZ738" s="103"/>
      <c r="AFA738" s="103"/>
      <c r="AFB738" s="103"/>
      <c r="AFC738" s="103"/>
      <c r="AFD738" s="103"/>
      <c r="AFE738" s="103"/>
      <c r="AFF738" s="103"/>
      <c r="AFG738" s="103"/>
      <c r="AFH738" s="103"/>
      <c r="AFI738" s="103"/>
      <c r="AFJ738" s="103"/>
      <c r="AFK738" s="103"/>
      <c r="AFL738" s="103"/>
      <c r="AFM738" s="103"/>
      <c r="AFN738" s="103"/>
      <c r="AFO738" s="103"/>
      <c r="AFP738" s="103"/>
      <c r="AFQ738" s="103"/>
      <c r="AFR738" s="103"/>
      <c r="AFS738" s="103"/>
      <c r="AFT738" s="103"/>
      <c r="AFU738" s="103"/>
      <c r="AFV738" s="103"/>
      <c r="AFW738" s="103"/>
      <c r="AFX738" s="103"/>
      <c r="AFY738" s="103"/>
      <c r="AFZ738" s="103"/>
      <c r="AGA738" s="103"/>
      <c r="AGB738" s="103"/>
      <c r="AGC738" s="103"/>
      <c r="AGD738" s="103"/>
      <c r="AGE738" s="103"/>
      <c r="AGF738" s="103"/>
      <c r="AGG738" s="103"/>
      <c r="AGH738" s="103"/>
      <c r="AGI738" s="103"/>
      <c r="AGJ738" s="103"/>
      <c r="AGK738" s="103"/>
      <c r="AGL738" s="103"/>
      <c r="AGM738" s="103"/>
      <c r="AGN738" s="103"/>
      <c r="AGO738" s="103"/>
      <c r="AGP738" s="103"/>
      <c r="AGQ738" s="103"/>
      <c r="AGR738" s="103"/>
      <c r="AGS738" s="103"/>
      <c r="AGT738" s="103"/>
      <c r="AGU738" s="103"/>
      <c r="AGV738" s="103"/>
      <c r="AGW738" s="103"/>
      <c r="AGX738" s="103"/>
      <c r="AGY738" s="103"/>
      <c r="AGZ738" s="103"/>
      <c r="AHA738" s="103"/>
      <c r="AHB738" s="103"/>
      <c r="AHC738" s="103"/>
      <c r="AHD738" s="103"/>
      <c r="AHE738" s="103"/>
      <c r="AHF738" s="103"/>
      <c r="AHG738" s="103"/>
      <c r="AHH738" s="103"/>
      <c r="AHI738" s="103"/>
      <c r="AHJ738" s="103"/>
      <c r="AHK738" s="103"/>
      <c r="AHL738" s="103"/>
      <c r="AHM738" s="103"/>
      <c r="AHN738" s="103"/>
      <c r="AHO738" s="103"/>
      <c r="AHP738" s="103"/>
      <c r="AHQ738" s="103"/>
      <c r="AHR738" s="103"/>
      <c r="AHS738" s="103"/>
      <c r="AHT738" s="103"/>
      <c r="AHU738" s="103"/>
      <c r="AHV738" s="103"/>
      <c r="AHW738" s="103"/>
      <c r="AHX738" s="103"/>
      <c r="AHY738" s="103"/>
      <c r="AHZ738" s="103"/>
      <c r="AIA738" s="103"/>
      <c r="AIB738" s="103"/>
      <c r="AIC738" s="103"/>
      <c r="AID738" s="103"/>
      <c r="AIE738" s="103"/>
      <c r="AIF738" s="103"/>
      <c r="AIG738" s="103"/>
      <c r="AIH738" s="103"/>
      <c r="AII738" s="103"/>
      <c r="AIJ738" s="103"/>
      <c r="AIK738" s="103"/>
      <c r="AIL738" s="103"/>
      <c r="AIM738" s="103"/>
      <c r="AIN738" s="103"/>
      <c r="AIO738" s="103"/>
      <c r="AIP738" s="103"/>
      <c r="AIQ738" s="103"/>
      <c r="AIR738" s="103"/>
      <c r="AIS738" s="103"/>
      <c r="AIT738" s="103"/>
      <c r="AIU738" s="103"/>
      <c r="AIV738" s="103"/>
      <c r="AIW738" s="103"/>
      <c r="AIX738" s="103"/>
      <c r="AIY738" s="103"/>
      <c r="AIZ738" s="103"/>
      <c r="AJA738" s="103"/>
      <c r="AJB738" s="103"/>
      <c r="AJC738" s="103"/>
      <c r="AJD738" s="103"/>
      <c r="AJE738" s="103"/>
      <c r="AJF738" s="103"/>
      <c r="AJG738" s="103"/>
      <c r="AJH738" s="103"/>
      <c r="AJI738" s="103"/>
      <c r="AJJ738" s="103"/>
      <c r="AJK738" s="103"/>
      <c r="AJL738" s="103"/>
      <c r="AJM738" s="103"/>
      <c r="AJN738" s="103"/>
      <c r="AJO738" s="103"/>
      <c r="AJP738" s="103"/>
      <c r="AJQ738" s="103"/>
      <c r="AJR738" s="103"/>
      <c r="AJS738" s="103"/>
      <c r="AJT738" s="103"/>
      <c r="AJU738" s="103"/>
      <c r="AJV738" s="103"/>
      <c r="AJW738" s="103"/>
      <c r="AJX738" s="103"/>
      <c r="AJY738" s="103"/>
      <c r="AJZ738" s="103"/>
      <c r="AKA738" s="103"/>
      <c r="AKB738" s="103"/>
      <c r="AKC738" s="103"/>
      <c r="AKD738" s="103"/>
      <c r="AKE738" s="103"/>
      <c r="AKF738" s="103"/>
      <c r="AKG738" s="103"/>
      <c r="AKH738" s="103"/>
      <c r="AKI738" s="103"/>
      <c r="AKJ738" s="103"/>
      <c r="AKK738" s="103"/>
      <c r="AKL738" s="103"/>
      <c r="AKM738" s="103"/>
      <c r="AKN738" s="103"/>
      <c r="AKO738" s="103"/>
      <c r="AKP738" s="103"/>
      <c r="AKQ738" s="103"/>
      <c r="AKR738" s="103"/>
      <c r="AKS738" s="103"/>
      <c r="AKT738" s="103"/>
      <c r="AKU738" s="103"/>
      <c r="AKV738" s="103"/>
      <c r="AKW738" s="103"/>
      <c r="AKX738" s="103"/>
      <c r="AKY738" s="103"/>
      <c r="AKZ738" s="103"/>
      <c r="ALA738" s="103"/>
      <c r="ALB738" s="103"/>
      <c r="ALC738" s="103"/>
      <c r="ALD738" s="103"/>
      <c r="ALE738" s="103"/>
      <c r="ALF738" s="103"/>
      <c r="ALG738" s="103"/>
      <c r="ALH738" s="103"/>
      <c r="ALI738" s="103"/>
      <c r="ALJ738" s="103"/>
      <c r="ALK738" s="103"/>
      <c r="ALL738" s="103"/>
      <c r="ALM738" s="103"/>
      <c r="ALN738" s="103"/>
      <c r="ALO738" s="103"/>
      <c r="ALP738" s="103"/>
      <c r="ALQ738" s="103"/>
      <c r="ALR738" s="103"/>
      <c r="ALS738" s="103"/>
      <c r="ALT738" s="103"/>
      <c r="ALU738" s="103"/>
      <c r="ALV738" s="103"/>
      <c r="ALW738" s="103"/>
      <c r="ALX738" s="103"/>
      <c r="ALY738" s="103"/>
      <c r="ALZ738" s="103"/>
      <c r="AMA738" s="103"/>
      <c r="AMB738" s="103"/>
      <c r="AMC738" s="103"/>
      <c r="AMD738" s="103"/>
      <c r="AME738" s="103"/>
      <c r="AMF738" s="103"/>
      <c r="AMG738" s="103"/>
      <c r="AMH738" s="103"/>
      <c r="AMI738" s="103"/>
      <c r="AMJ738" s="103"/>
      <c r="AMK738" s="103"/>
    </row>
    <row r="739" spans="1:1025">
      <c r="A739" s="103"/>
      <c r="B739" s="103"/>
      <c r="C739" s="103"/>
      <c r="D739" s="103"/>
      <c r="E739" s="230"/>
      <c r="F739" s="103"/>
      <c r="G739" s="103"/>
      <c r="H739" s="103"/>
      <c r="I739" s="103"/>
      <c r="J739" s="103"/>
      <c r="K739" s="103"/>
      <c r="L739" s="103"/>
      <c r="M739" s="103"/>
      <c r="N739" s="103"/>
      <c r="O739" s="103"/>
      <c r="P739" s="103"/>
      <c r="Q739" s="103"/>
      <c r="R739" s="103"/>
      <c r="S739" s="103"/>
      <c r="T739" s="103"/>
      <c r="U739" s="103"/>
      <c r="V739" s="103"/>
      <c r="W739" s="103"/>
      <c r="X739" s="103"/>
      <c r="Y739" s="103"/>
      <c r="Z739" s="103"/>
      <c r="AA739" s="103"/>
      <c r="AB739" s="103"/>
      <c r="AC739" s="103"/>
      <c r="AD739" s="103"/>
      <c r="AE739" s="103"/>
      <c r="AF739" s="103"/>
      <c r="AG739" s="103"/>
      <c r="AH739" s="103"/>
      <c r="AI739" s="103"/>
      <c r="AJ739" s="103"/>
      <c r="AK739" s="103"/>
      <c r="AL739" s="103"/>
      <c r="AM739" s="103"/>
      <c r="AN739" s="103"/>
      <c r="AO739" s="103"/>
      <c r="AP739" s="103"/>
      <c r="AQ739" s="103"/>
      <c r="AR739" s="103"/>
      <c r="AS739" s="103"/>
      <c r="AT739" s="103"/>
      <c r="AU739" s="103"/>
      <c r="AV739" s="103"/>
      <c r="AW739" s="103"/>
      <c r="AX739" s="103"/>
      <c r="AY739" s="103"/>
      <c r="AZ739" s="103"/>
      <c r="BA739" s="103"/>
      <c r="BB739" s="103"/>
      <c r="BC739" s="103"/>
      <c r="BD739" s="103"/>
      <c r="BE739" s="103"/>
      <c r="BF739" s="103"/>
      <c r="BG739" s="103"/>
      <c r="BH739" s="103"/>
      <c r="BI739" s="103"/>
      <c r="BJ739" s="103"/>
      <c r="BK739" s="103"/>
      <c r="BL739" s="103"/>
      <c r="BM739" s="103"/>
      <c r="BN739" s="103"/>
      <c r="BO739" s="103"/>
      <c r="BP739" s="103"/>
      <c r="BQ739" s="103"/>
      <c r="BR739" s="103"/>
      <c r="BS739" s="103"/>
      <c r="BT739" s="103"/>
      <c r="BU739" s="103"/>
      <c r="BV739" s="103"/>
      <c r="BW739" s="103"/>
      <c r="BX739" s="103"/>
      <c r="BY739" s="103"/>
      <c r="BZ739" s="103"/>
      <c r="CA739" s="103"/>
      <c r="CB739" s="103"/>
      <c r="CC739" s="103"/>
      <c r="CD739" s="103"/>
      <c r="CE739" s="103"/>
      <c r="CF739" s="103"/>
      <c r="CG739" s="103"/>
      <c r="CH739" s="103"/>
      <c r="CI739" s="103"/>
      <c r="CJ739" s="103"/>
      <c r="CK739" s="103"/>
      <c r="CL739" s="103"/>
      <c r="CM739" s="103"/>
      <c r="CN739" s="103"/>
      <c r="CO739" s="103"/>
      <c r="CP739" s="103"/>
      <c r="CQ739" s="103"/>
      <c r="CR739" s="103"/>
      <c r="CS739" s="103"/>
      <c r="CT739" s="103"/>
      <c r="CU739" s="103"/>
      <c r="CV739" s="103"/>
      <c r="CW739" s="103"/>
      <c r="CX739" s="103"/>
      <c r="CY739" s="103"/>
      <c r="CZ739" s="103"/>
      <c r="DA739" s="103"/>
      <c r="DB739" s="103"/>
      <c r="DC739" s="103"/>
      <c r="DD739" s="103"/>
      <c r="DE739" s="103"/>
      <c r="DF739" s="103"/>
      <c r="DG739" s="103"/>
      <c r="DH739" s="103"/>
      <c r="DI739" s="103"/>
      <c r="DJ739" s="103"/>
      <c r="DK739" s="103"/>
      <c r="DL739" s="103"/>
      <c r="DM739" s="103"/>
      <c r="DN739" s="103"/>
      <c r="DO739" s="103"/>
      <c r="DP739" s="103"/>
      <c r="DQ739" s="103"/>
      <c r="DR739" s="103"/>
      <c r="DS739" s="103"/>
      <c r="DT739" s="103"/>
      <c r="DU739" s="103"/>
      <c r="DV739" s="103"/>
      <c r="DW739" s="103"/>
      <c r="DX739" s="103"/>
      <c r="DY739" s="103"/>
      <c r="DZ739" s="103"/>
      <c r="EA739" s="103"/>
      <c r="EB739" s="103"/>
      <c r="EC739" s="103"/>
      <c r="ED739" s="103"/>
      <c r="EE739" s="103"/>
      <c r="EF739" s="103"/>
      <c r="EG739" s="103"/>
      <c r="EH739" s="103"/>
      <c r="EI739" s="103"/>
      <c r="EJ739" s="103"/>
      <c r="EK739" s="103"/>
      <c r="EL739" s="103"/>
      <c r="EM739" s="103"/>
      <c r="EN739" s="103"/>
      <c r="EO739" s="103"/>
      <c r="EP739" s="103"/>
      <c r="EQ739" s="103"/>
      <c r="ER739" s="103"/>
      <c r="ES739" s="103"/>
      <c r="ET739" s="103"/>
      <c r="EU739" s="103"/>
      <c r="EV739" s="103"/>
      <c r="EW739" s="103"/>
      <c r="EX739" s="103"/>
      <c r="EY739" s="103"/>
      <c r="EZ739" s="103"/>
      <c r="FA739" s="103"/>
      <c r="FB739" s="103"/>
      <c r="FC739" s="103"/>
      <c r="FD739" s="103"/>
      <c r="FE739" s="103"/>
      <c r="FF739" s="103"/>
      <c r="FG739" s="103"/>
      <c r="FH739" s="103"/>
      <c r="FI739" s="103"/>
      <c r="FJ739" s="103"/>
      <c r="FK739" s="103"/>
      <c r="FL739" s="103"/>
      <c r="FM739" s="103"/>
      <c r="FN739" s="103"/>
      <c r="FO739" s="103"/>
      <c r="FP739" s="103"/>
      <c r="FQ739" s="103"/>
      <c r="FR739" s="103"/>
      <c r="FS739" s="103"/>
      <c r="FT739" s="103"/>
      <c r="FU739" s="103"/>
      <c r="FV739" s="103"/>
      <c r="FW739" s="103"/>
      <c r="FX739" s="103"/>
      <c r="FY739" s="103"/>
      <c r="FZ739" s="103"/>
      <c r="GA739" s="103"/>
      <c r="GB739" s="103"/>
      <c r="GC739" s="103"/>
      <c r="GD739" s="103"/>
      <c r="GE739" s="103"/>
      <c r="GF739" s="103"/>
      <c r="GG739" s="103"/>
      <c r="GH739" s="103"/>
      <c r="GI739" s="103"/>
      <c r="GJ739" s="103"/>
      <c r="GK739" s="103"/>
      <c r="GL739" s="103"/>
      <c r="GM739" s="103"/>
      <c r="GN739" s="103"/>
      <c r="GO739" s="103"/>
      <c r="GP739" s="103"/>
      <c r="GQ739" s="103"/>
      <c r="GR739" s="103"/>
      <c r="GS739" s="103"/>
      <c r="GT739" s="103"/>
      <c r="GU739" s="103"/>
      <c r="GV739" s="103"/>
      <c r="GW739" s="103"/>
      <c r="GX739" s="103"/>
      <c r="GY739" s="103"/>
      <c r="GZ739" s="103"/>
      <c r="HA739" s="103"/>
      <c r="HB739" s="103"/>
      <c r="HC739" s="103"/>
      <c r="HD739" s="103"/>
      <c r="HE739" s="103"/>
      <c r="HF739" s="103"/>
      <c r="HG739" s="103"/>
      <c r="HH739" s="103"/>
      <c r="HI739" s="103"/>
      <c r="HJ739" s="103"/>
      <c r="HK739" s="103"/>
      <c r="HL739" s="103"/>
      <c r="HM739" s="103"/>
      <c r="HN739" s="103"/>
      <c r="HO739" s="103"/>
      <c r="HP739" s="103"/>
      <c r="HQ739" s="103"/>
      <c r="HR739" s="103"/>
      <c r="HS739" s="103"/>
      <c r="HT739" s="103"/>
      <c r="HU739" s="103"/>
      <c r="HV739" s="103"/>
      <c r="HW739" s="103"/>
      <c r="HX739" s="103"/>
      <c r="HY739" s="103"/>
      <c r="HZ739" s="103"/>
      <c r="IA739" s="103"/>
      <c r="IB739" s="103"/>
      <c r="IC739" s="103"/>
      <c r="ID739" s="103"/>
      <c r="IE739" s="103"/>
      <c r="IF739" s="103"/>
      <c r="IG739" s="103"/>
      <c r="IH739" s="103"/>
      <c r="II739" s="103"/>
      <c r="IJ739" s="103"/>
      <c r="IK739" s="103"/>
      <c r="IL739" s="103"/>
      <c r="IM739" s="103"/>
      <c r="IN739" s="103"/>
      <c r="IO739" s="103"/>
      <c r="IP739" s="103"/>
      <c r="IQ739" s="103"/>
      <c r="IR739" s="103"/>
      <c r="IS739" s="103"/>
      <c r="IT739" s="103"/>
      <c r="IU739" s="103"/>
      <c r="IV739" s="103"/>
      <c r="IW739" s="103"/>
      <c r="IX739" s="103"/>
      <c r="IY739" s="103"/>
      <c r="IZ739" s="103"/>
      <c r="JA739" s="103"/>
      <c r="JB739" s="103"/>
      <c r="JC739" s="103"/>
      <c r="JD739" s="103"/>
      <c r="JE739" s="103"/>
      <c r="JF739" s="103"/>
      <c r="JG739" s="103"/>
      <c r="JH739" s="103"/>
      <c r="JI739" s="103"/>
      <c r="JJ739" s="103"/>
      <c r="JK739" s="103"/>
      <c r="JL739" s="103"/>
      <c r="JM739" s="103"/>
      <c r="JN739" s="103"/>
      <c r="JO739" s="103"/>
      <c r="JP739" s="103"/>
      <c r="JQ739" s="103"/>
      <c r="JR739" s="103"/>
      <c r="JS739" s="103"/>
      <c r="JT739" s="103"/>
      <c r="JU739" s="103"/>
      <c r="JV739" s="103"/>
      <c r="JW739" s="103"/>
      <c r="JX739" s="103"/>
      <c r="JY739" s="103"/>
      <c r="JZ739" s="103"/>
      <c r="KA739" s="103"/>
      <c r="KB739" s="103"/>
      <c r="KC739" s="103"/>
      <c r="KD739" s="103"/>
      <c r="KE739" s="103"/>
      <c r="KF739" s="103"/>
      <c r="KG739" s="103"/>
      <c r="KH739" s="103"/>
      <c r="KI739" s="103"/>
      <c r="KJ739" s="103"/>
      <c r="KK739" s="103"/>
      <c r="KL739" s="103"/>
      <c r="KM739" s="103"/>
      <c r="KN739" s="103"/>
      <c r="KO739" s="103"/>
      <c r="KP739" s="103"/>
      <c r="KQ739" s="103"/>
      <c r="KR739" s="103"/>
      <c r="KS739" s="103"/>
      <c r="KT739" s="103"/>
      <c r="KU739" s="103"/>
      <c r="KV739" s="103"/>
      <c r="KW739" s="103"/>
      <c r="KX739" s="103"/>
      <c r="KY739" s="103"/>
      <c r="KZ739" s="103"/>
      <c r="LA739" s="103"/>
      <c r="LB739" s="103"/>
      <c r="LC739" s="103"/>
      <c r="LD739" s="103"/>
      <c r="LE739" s="103"/>
      <c r="LF739" s="103"/>
      <c r="LG739" s="103"/>
      <c r="LH739" s="103"/>
      <c r="LI739" s="103"/>
      <c r="LJ739" s="103"/>
      <c r="LK739" s="103"/>
      <c r="LL739" s="103"/>
      <c r="LM739" s="103"/>
      <c r="LN739" s="103"/>
      <c r="LO739" s="103"/>
      <c r="LP739" s="103"/>
      <c r="LQ739" s="103"/>
      <c r="LR739" s="103"/>
      <c r="LS739" s="103"/>
      <c r="LT739" s="103"/>
      <c r="LU739" s="103"/>
      <c r="LV739" s="103"/>
      <c r="LW739" s="103"/>
      <c r="LX739" s="103"/>
      <c r="LY739" s="103"/>
      <c r="LZ739" s="103"/>
      <c r="MA739" s="103"/>
      <c r="MB739" s="103"/>
      <c r="MC739" s="103"/>
      <c r="MD739" s="103"/>
      <c r="ME739" s="103"/>
      <c r="MF739" s="103"/>
      <c r="MG739" s="103"/>
      <c r="MH739" s="103"/>
      <c r="MI739" s="103"/>
      <c r="MJ739" s="103"/>
      <c r="MK739" s="103"/>
      <c r="ML739" s="103"/>
      <c r="MM739" s="103"/>
      <c r="MN739" s="103"/>
      <c r="MO739" s="103"/>
      <c r="MP739" s="103"/>
      <c r="MQ739" s="103"/>
      <c r="MR739" s="103"/>
      <c r="MS739" s="103"/>
      <c r="MT739" s="103"/>
      <c r="MU739" s="103"/>
      <c r="MV739" s="103"/>
      <c r="MW739" s="103"/>
      <c r="MX739" s="103"/>
      <c r="MY739" s="103"/>
      <c r="MZ739" s="103"/>
      <c r="NA739" s="103"/>
      <c r="NB739" s="103"/>
      <c r="NC739" s="103"/>
      <c r="ND739" s="103"/>
      <c r="NE739" s="103"/>
      <c r="NF739" s="103"/>
      <c r="NG739" s="103"/>
      <c r="NH739" s="103"/>
      <c r="NI739" s="103"/>
      <c r="NJ739" s="103"/>
      <c r="NK739" s="103"/>
      <c r="NL739" s="103"/>
      <c r="NM739" s="103"/>
      <c r="NN739" s="103"/>
      <c r="NO739" s="103"/>
      <c r="NP739" s="103"/>
      <c r="NQ739" s="103"/>
      <c r="NR739" s="103"/>
      <c r="NS739" s="103"/>
      <c r="NT739" s="103"/>
      <c r="NU739" s="103"/>
      <c r="NV739" s="103"/>
      <c r="NW739" s="103"/>
      <c r="NX739" s="103"/>
      <c r="NY739" s="103"/>
      <c r="NZ739" s="103"/>
      <c r="OA739" s="103"/>
      <c r="OB739" s="103"/>
      <c r="OC739" s="103"/>
      <c r="OD739" s="103"/>
      <c r="OE739" s="103"/>
      <c r="OF739" s="103"/>
      <c r="OG739" s="103"/>
      <c r="OH739" s="103"/>
      <c r="OI739" s="103"/>
      <c r="OJ739" s="103"/>
      <c r="OK739" s="103"/>
      <c r="OL739" s="103"/>
      <c r="OM739" s="103"/>
      <c r="ON739" s="103"/>
      <c r="OO739" s="103"/>
      <c r="OP739" s="103"/>
      <c r="OQ739" s="103"/>
      <c r="OR739" s="103"/>
      <c r="OS739" s="103"/>
      <c r="OT739" s="103"/>
      <c r="OU739" s="103"/>
      <c r="OV739" s="103"/>
      <c r="OW739" s="103"/>
      <c r="OX739" s="103"/>
      <c r="OY739" s="103"/>
      <c r="OZ739" s="103"/>
      <c r="PA739" s="103"/>
      <c r="PB739" s="103"/>
      <c r="PC739" s="103"/>
      <c r="PD739" s="103"/>
      <c r="PE739" s="103"/>
      <c r="PF739" s="103"/>
      <c r="PG739" s="103"/>
      <c r="PH739" s="103"/>
      <c r="PI739" s="103"/>
      <c r="PJ739" s="103"/>
      <c r="PK739" s="103"/>
      <c r="PL739" s="103"/>
      <c r="PM739" s="103"/>
      <c r="PN739" s="103"/>
      <c r="PO739" s="103"/>
      <c r="PP739" s="103"/>
      <c r="PQ739" s="103"/>
      <c r="PR739" s="103"/>
      <c r="PS739" s="103"/>
      <c r="PT739" s="103"/>
      <c r="PU739" s="103"/>
      <c r="PV739" s="103"/>
      <c r="PW739" s="103"/>
      <c r="PX739" s="103"/>
      <c r="PY739" s="103"/>
      <c r="PZ739" s="103"/>
      <c r="QA739" s="103"/>
      <c r="QB739" s="103"/>
      <c r="QC739" s="103"/>
      <c r="QD739" s="103"/>
      <c r="QE739" s="103"/>
      <c r="QF739" s="103"/>
      <c r="QG739" s="103"/>
      <c r="QH739" s="103"/>
      <c r="QI739" s="103"/>
      <c r="QJ739" s="103"/>
      <c r="QK739" s="103"/>
      <c r="QL739" s="103"/>
      <c r="QM739" s="103"/>
      <c r="QN739" s="103"/>
      <c r="QO739" s="103"/>
      <c r="QP739" s="103"/>
      <c r="QQ739" s="103"/>
      <c r="QR739" s="103"/>
      <c r="QS739" s="103"/>
      <c r="QT739" s="103"/>
      <c r="QU739" s="103"/>
      <c r="QV739" s="103"/>
      <c r="QW739" s="103"/>
      <c r="QX739" s="103"/>
      <c r="QY739" s="103"/>
      <c r="QZ739" s="103"/>
      <c r="RA739" s="103"/>
      <c r="RB739" s="103"/>
      <c r="RC739" s="103"/>
      <c r="RD739" s="103"/>
      <c r="RE739" s="103"/>
      <c r="RF739" s="103"/>
      <c r="RG739" s="103"/>
      <c r="RH739" s="103"/>
      <c r="RI739" s="103"/>
      <c r="RJ739" s="103"/>
      <c r="RK739" s="103"/>
      <c r="RL739" s="103"/>
      <c r="RM739" s="103"/>
      <c r="RN739" s="103"/>
      <c r="RO739" s="103"/>
      <c r="RP739" s="103"/>
      <c r="RQ739" s="103"/>
      <c r="RR739" s="103"/>
      <c r="RS739" s="103"/>
      <c r="RT739" s="103"/>
      <c r="RU739" s="103"/>
      <c r="RV739" s="103"/>
      <c r="RW739" s="103"/>
      <c r="RX739" s="103"/>
      <c r="RY739" s="103"/>
      <c r="RZ739" s="103"/>
      <c r="SA739" s="103"/>
      <c r="SB739" s="103"/>
      <c r="SC739" s="103"/>
      <c r="SD739" s="103"/>
      <c r="SE739" s="103"/>
      <c r="SF739" s="103"/>
      <c r="SG739" s="103"/>
      <c r="SH739" s="103"/>
      <c r="SI739" s="103"/>
      <c r="SJ739" s="103"/>
      <c r="SK739" s="103"/>
      <c r="SL739" s="103"/>
      <c r="SM739" s="103"/>
      <c r="SN739" s="103"/>
      <c r="SO739" s="103"/>
      <c r="SP739" s="103"/>
      <c r="SQ739" s="103"/>
      <c r="SR739" s="103"/>
      <c r="SS739" s="103"/>
      <c r="ST739" s="103"/>
      <c r="SU739" s="103"/>
      <c r="SV739" s="103"/>
      <c r="SW739" s="103"/>
      <c r="SX739" s="103"/>
      <c r="SY739" s="103"/>
      <c r="SZ739" s="103"/>
      <c r="TA739" s="103"/>
      <c r="TB739" s="103"/>
      <c r="TC739" s="103"/>
      <c r="TD739" s="103"/>
      <c r="TE739" s="103"/>
      <c r="TF739" s="103"/>
      <c r="TG739" s="103"/>
      <c r="TH739" s="103"/>
      <c r="TI739" s="103"/>
      <c r="TJ739" s="103"/>
      <c r="TK739" s="103"/>
      <c r="TL739" s="103"/>
      <c r="TM739" s="103"/>
      <c r="TN739" s="103"/>
      <c r="TO739" s="103"/>
      <c r="TP739" s="103"/>
      <c r="TQ739" s="103"/>
      <c r="TR739" s="103"/>
      <c r="TS739" s="103"/>
      <c r="TT739" s="103"/>
      <c r="TU739" s="103"/>
      <c r="TV739" s="103"/>
      <c r="TW739" s="103"/>
      <c r="TX739" s="103"/>
      <c r="TY739" s="103"/>
      <c r="TZ739" s="103"/>
      <c r="UA739" s="103"/>
      <c r="UB739" s="103"/>
      <c r="UC739" s="103"/>
      <c r="UD739" s="103"/>
      <c r="UE739" s="103"/>
      <c r="UF739" s="103"/>
      <c r="UG739" s="103"/>
      <c r="UH739" s="103"/>
      <c r="UI739" s="103"/>
      <c r="UJ739" s="103"/>
      <c r="UK739" s="103"/>
      <c r="UL739" s="103"/>
      <c r="UM739" s="103"/>
      <c r="UN739" s="103"/>
      <c r="UO739" s="103"/>
      <c r="UP739" s="103"/>
      <c r="UQ739" s="103"/>
      <c r="UR739" s="103"/>
      <c r="US739" s="103"/>
      <c r="UT739" s="103"/>
      <c r="UU739" s="103"/>
      <c r="UV739" s="103"/>
      <c r="UW739" s="103"/>
      <c r="UX739" s="103"/>
      <c r="UY739" s="103"/>
      <c r="UZ739" s="103"/>
      <c r="VA739" s="103"/>
      <c r="VB739" s="103"/>
      <c r="VC739" s="103"/>
      <c r="VD739" s="103"/>
      <c r="VE739" s="103"/>
      <c r="VF739" s="103"/>
      <c r="VG739" s="103"/>
      <c r="VH739" s="103"/>
      <c r="VI739" s="103"/>
      <c r="VJ739" s="103"/>
      <c r="VK739" s="103"/>
      <c r="VL739" s="103"/>
      <c r="VM739" s="103"/>
      <c r="VN739" s="103"/>
      <c r="VO739" s="103"/>
      <c r="VP739" s="103"/>
      <c r="VQ739" s="103"/>
      <c r="VR739" s="103"/>
      <c r="VS739" s="103"/>
      <c r="VT739" s="103"/>
      <c r="VU739" s="103"/>
      <c r="VV739" s="103"/>
      <c r="VW739" s="103"/>
      <c r="VX739" s="103"/>
      <c r="VY739" s="103"/>
      <c r="VZ739" s="103"/>
      <c r="WA739" s="103"/>
      <c r="WB739" s="103"/>
      <c r="WC739" s="103"/>
      <c r="WD739" s="103"/>
      <c r="WE739" s="103"/>
      <c r="WF739" s="103"/>
      <c r="WG739" s="103"/>
      <c r="WH739" s="103"/>
      <c r="WI739" s="103"/>
      <c r="WJ739" s="103"/>
      <c r="WK739" s="103"/>
      <c r="WL739" s="103"/>
      <c r="WM739" s="103"/>
      <c r="WN739" s="103"/>
      <c r="WO739" s="103"/>
      <c r="WP739" s="103"/>
      <c r="WQ739" s="103"/>
      <c r="WR739" s="103"/>
      <c r="WS739" s="103"/>
      <c r="WT739" s="103"/>
      <c r="WU739" s="103"/>
      <c r="WV739" s="103"/>
      <c r="WW739" s="103"/>
      <c r="WX739" s="103"/>
      <c r="WY739" s="103"/>
      <c r="WZ739" s="103"/>
      <c r="XA739" s="103"/>
      <c r="XB739" s="103"/>
      <c r="XC739" s="103"/>
      <c r="XD739" s="103"/>
      <c r="XE739" s="103"/>
      <c r="XF739" s="103"/>
      <c r="XG739" s="103"/>
      <c r="XH739" s="103"/>
      <c r="XI739" s="103"/>
      <c r="XJ739" s="103"/>
      <c r="XK739" s="103"/>
      <c r="XL739" s="103"/>
      <c r="XM739" s="103"/>
      <c r="XN739" s="103"/>
      <c r="XO739" s="103"/>
      <c r="XP739" s="103"/>
      <c r="XQ739" s="103"/>
      <c r="XR739" s="103"/>
      <c r="XS739" s="103"/>
      <c r="XT739" s="103"/>
      <c r="XU739" s="103"/>
      <c r="XV739" s="103"/>
      <c r="XW739" s="103"/>
      <c r="XX739" s="103"/>
      <c r="XY739" s="103"/>
      <c r="XZ739" s="103"/>
      <c r="YA739" s="103"/>
      <c r="YB739" s="103"/>
      <c r="YC739" s="103"/>
      <c r="YD739" s="103"/>
      <c r="YE739" s="103"/>
      <c r="YF739" s="103"/>
      <c r="YG739" s="103"/>
      <c r="YH739" s="103"/>
      <c r="YI739" s="103"/>
      <c r="YJ739" s="103"/>
      <c r="YK739" s="103"/>
      <c r="YL739" s="103"/>
      <c r="YM739" s="103"/>
      <c r="YN739" s="103"/>
      <c r="YO739" s="103"/>
      <c r="YP739" s="103"/>
      <c r="YQ739" s="103"/>
      <c r="YR739" s="103"/>
      <c r="YS739" s="103"/>
      <c r="YT739" s="103"/>
      <c r="YU739" s="103"/>
      <c r="YV739" s="103"/>
      <c r="YW739" s="103"/>
      <c r="YX739" s="103"/>
      <c r="YY739" s="103"/>
      <c r="YZ739" s="103"/>
      <c r="ZA739" s="103"/>
      <c r="ZB739" s="103"/>
      <c r="ZC739" s="103"/>
      <c r="ZD739" s="103"/>
      <c r="ZE739" s="103"/>
      <c r="ZF739" s="103"/>
      <c r="ZG739" s="103"/>
      <c r="ZH739" s="103"/>
      <c r="ZI739" s="103"/>
      <c r="ZJ739" s="103"/>
      <c r="ZK739" s="103"/>
      <c r="ZL739" s="103"/>
      <c r="ZM739" s="103"/>
      <c r="ZN739" s="103"/>
      <c r="ZO739" s="103"/>
      <c r="ZP739" s="103"/>
      <c r="ZQ739" s="103"/>
      <c r="ZR739" s="103"/>
      <c r="ZS739" s="103"/>
      <c r="ZT739" s="103"/>
      <c r="ZU739" s="103"/>
      <c r="ZV739" s="103"/>
      <c r="ZW739" s="103"/>
      <c r="ZX739" s="103"/>
      <c r="ZY739" s="103"/>
      <c r="ZZ739" s="103"/>
      <c r="AAA739" s="103"/>
      <c r="AAB739" s="103"/>
      <c r="AAC739" s="103"/>
      <c r="AAD739" s="103"/>
      <c r="AAE739" s="103"/>
      <c r="AAF739" s="103"/>
      <c r="AAG739" s="103"/>
      <c r="AAH739" s="103"/>
      <c r="AAI739" s="103"/>
      <c r="AAJ739" s="103"/>
      <c r="AAK739" s="103"/>
      <c r="AAL739" s="103"/>
      <c r="AAM739" s="103"/>
      <c r="AAN739" s="103"/>
      <c r="AAO739" s="103"/>
      <c r="AAP739" s="103"/>
      <c r="AAQ739" s="103"/>
      <c r="AAR739" s="103"/>
      <c r="AAS739" s="103"/>
      <c r="AAT739" s="103"/>
      <c r="AAU739" s="103"/>
      <c r="AAV739" s="103"/>
      <c r="AAW739" s="103"/>
      <c r="AAX739" s="103"/>
      <c r="AAY739" s="103"/>
      <c r="AAZ739" s="103"/>
      <c r="ABA739" s="103"/>
      <c r="ABB739" s="103"/>
      <c r="ABC739" s="103"/>
      <c r="ABD739" s="103"/>
      <c r="ABE739" s="103"/>
      <c r="ABF739" s="103"/>
      <c r="ABG739" s="103"/>
      <c r="ABH739" s="103"/>
      <c r="ABI739" s="103"/>
      <c r="ABJ739" s="103"/>
      <c r="ABK739" s="103"/>
      <c r="ABL739" s="103"/>
      <c r="ABM739" s="103"/>
      <c r="ABN739" s="103"/>
      <c r="ABO739" s="103"/>
      <c r="ABP739" s="103"/>
      <c r="ABQ739" s="103"/>
      <c r="ABR739" s="103"/>
      <c r="ABS739" s="103"/>
      <c r="ABT739" s="103"/>
      <c r="ABU739" s="103"/>
      <c r="ABV739" s="103"/>
      <c r="ABW739" s="103"/>
      <c r="ABX739" s="103"/>
      <c r="ABY739" s="103"/>
      <c r="ABZ739" s="103"/>
      <c r="ACA739" s="103"/>
      <c r="ACB739" s="103"/>
      <c r="ACC739" s="103"/>
      <c r="ACD739" s="103"/>
      <c r="ACE739" s="103"/>
      <c r="ACF739" s="103"/>
      <c r="ACG739" s="103"/>
      <c r="ACH739" s="103"/>
      <c r="ACI739" s="103"/>
      <c r="ACJ739" s="103"/>
      <c r="ACK739" s="103"/>
      <c r="ACL739" s="103"/>
      <c r="ACM739" s="103"/>
      <c r="ACN739" s="103"/>
      <c r="ACO739" s="103"/>
      <c r="ACP739" s="103"/>
      <c r="ACQ739" s="103"/>
      <c r="ACR739" s="103"/>
      <c r="ACS739" s="103"/>
      <c r="ACT739" s="103"/>
      <c r="ACU739" s="103"/>
      <c r="ACV739" s="103"/>
      <c r="ACW739" s="103"/>
      <c r="ACX739" s="103"/>
      <c r="ACY739" s="103"/>
      <c r="ACZ739" s="103"/>
      <c r="ADA739" s="103"/>
      <c r="ADB739" s="103"/>
      <c r="ADC739" s="103"/>
      <c r="ADD739" s="103"/>
      <c r="ADE739" s="103"/>
      <c r="ADF739" s="103"/>
      <c r="ADG739" s="103"/>
      <c r="ADH739" s="103"/>
      <c r="ADI739" s="103"/>
      <c r="ADJ739" s="103"/>
      <c r="ADK739" s="103"/>
      <c r="ADL739" s="103"/>
      <c r="ADM739" s="103"/>
      <c r="ADN739" s="103"/>
      <c r="ADO739" s="103"/>
      <c r="ADP739" s="103"/>
      <c r="ADQ739" s="103"/>
      <c r="ADR739" s="103"/>
      <c r="ADS739" s="103"/>
      <c r="ADT739" s="103"/>
      <c r="ADU739" s="103"/>
      <c r="ADV739" s="103"/>
      <c r="ADW739" s="103"/>
      <c r="ADX739" s="103"/>
      <c r="ADY739" s="103"/>
      <c r="ADZ739" s="103"/>
      <c r="AEA739" s="103"/>
      <c r="AEB739" s="103"/>
      <c r="AEC739" s="103"/>
      <c r="AED739" s="103"/>
      <c r="AEE739" s="103"/>
      <c r="AEF739" s="103"/>
      <c r="AEG739" s="103"/>
      <c r="AEH739" s="103"/>
      <c r="AEI739" s="103"/>
      <c r="AEJ739" s="103"/>
      <c r="AEK739" s="103"/>
      <c r="AEL739" s="103"/>
      <c r="AEM739" s="103"/>
      <c r="AEN739" s="103"/>
      <c r="AEO739" s="103"/>
      <c r="AEP739" s="103"/>
      <c r="AEQ739" s="103"/>
      <c r="AER739" s="103"/>
      <c r="AES739" s="103"/>
      <c r="AET739" s="103"/>
      <c r="AEU739" s="103"/>
      <c r="AEV739" s="103"/>
      <c r="AEW739" s="103"/>
      <c r="AEX739" s="103"/>
      <c r="AEY739" s="103"/>
      <c r="AEZ739" s="103"/>
      <c r="AFA739" s="103"/>
      <c r="AFB739" s="103"/>
      <c r="AFC739" s="103"/>
      <c r="AFD739" s="103"/>
      <c r="AFE739" s="103"/>
      <c r="AFF739" s="103"/>
      <c r="AFG739" s="103"/>
      <c r="AFH739" s="103"/>
      <c r="AFI739" s="103"/>
      <c r="AFJ739" s="103"/>
      <c r="AFK739" s="103"/>
      <c r="AFL739" s="103"/>
      <c r="AFM739" s="103"/>
      <c r="AFN739" s="103"/>
      <c r="AFO739" s="103"/>
      <c r="AFP739" s="103"/>
      <c r="AFQ739" s="103"/>
      <c r="AFR739" s="103"/>
      <c r="AFS739" s="103"/>
      <c r="AFT739" s="103"/>
      <c r="AFU739" s="103"/>
      <c r="AFV739" s="103"/>
      <c r="AFW739" s="103"/>
      <c r="AFX739" s="103"/>
      <c r="AFY739" s="103"/>
      <c r="AFZ739" s="103"/>
      <c r="AGA739" s="103"/>
      <c r="AGB739" s="103"/>
      <c r="AGC739" s="103"/>
      <c r="AGD739" s="103"/>
      <c r="AGE739" s="103"/>
      <c r="AGF739" s="103"/>
      <c r="AGG739" s="103"/>
      <c r="AGH739" s="103"/>
      <c r="AGI739" s="103"/>
      <c r="AGJ739" s="103"/>
      <c r="AGK739" s="103"/>
      <c r="AGL739" s="103"/>
      <c r="AGM739" s="103"/>
      <c r="AGN739" s="103"/>
      <c r="AGO739" s="103"/>
      <c r="AGP739" s="103"/>
      <c r="AGQ739" s="103"/>
      <c r="AGR739" s="103"/>
      <c r="AGS739" s="103"/>
      <c r="AGT739" s="103"/>
      <c r="AGU739" s="103"/>
      <c r="AGV739" s="103"/>
      <c r="AGW739" s="103"/>
      <c r="AGX739" s="103"/>
      <c r="AGY739" s="103"/>
      <c r="AGZ739" s="103"/>
      <c r="AHA739" s="103"/>
      <c r="AHB739" s="103"/>
      <c r="AHC739" s="103"/>
      <c r="AHD739" s="103"/>
      <c r="AHE739" s="103"/>
      <c r="AHF739" s="103"/>
      <c r="AHG739" s="103"/>
      <c r="AHH739" s="103"/>
      <c r="AHI739" s="103"/>
      <c r="AHJ739" s="103"/>
      <c r="AHK739" s="103"/>
      <c r="AHL739" s="103"/>
      <c r="AHM739" s="103"/>
      <c r="AHN739" s="103"/>
      <c r="AHO739" s="103"/>
      <c r="AHP739" s="103"/>
      <c r="AHQ739" s="103"/>
      <c r="AHR739" s="103"/>
      <c r="AHS739" s="103"/>
      <c r="AHT739" s="103"/>
      <c r="AHU739" s="103"/>
      <c r="AHV739" s="103"/>
      <c r="AHW739" s="103"/>
      <c r="AHX739" s="103"/>
      <c r="AHY739" s="103"/>
      <c r="AHZ739" s="103"/>
      <c r="AIA739" s="103"/>
      <c r="AIB739" s="103"/>
      <c r="AIC739" s="103"/>
      <c r="AID739" s="103"/>
      <c r="AIE739" s="103"/>
      <c r="AIF739" s="103"/>
      <c r="AIG739" s="103"/>
      <c r="AIH739" s="103"/>
      <c r="AII739" s="103"/>
      <c r="AIJ739" s="103"/>
      <c r="AIK739" s="103"/>
      <c r="AIL739" s="103"/>
      <c r="AIM739" s="103"/>
      <c r="AIN739" s="103"/>
      <c r="AIO739" s="103"/>
      <c r="AIP739" s="103"/>
      <c r="AIQ739" s="103"/>
      <c r="AIR739" s="103"/>
      <c r="AIS739" s="103"/>
      <c r="AIT739" s="103"/>
      <c r="AIU739" s="103"/>
      <c r="AIV739" s="103"/>
      <c r="AIW739" s="103"/>
      <c r="AIX739" s="103"/>
      <c r="AIY739" s="103"/>
      <c r="AIZ739" s="103"/>
      <c r="AJA739" s="103"/>
      <c r="AJB739" s="103"/>
      <c r="AJC739" s="103"/>
      <c r="AJD739" s="103"/>
      <c r="AJE739" s="103"/>
      <c r="AJF739" s="103"/>
      <c r="AJG739" s="103"/>
      <c r="AJH739" s="103"/>
      <c r="AJI739" s="103"/>
      <c r="AJJ739" s="103"/>
      <c r="AJK739" s="103"/>
      <c r="AJL739" s="103"/>
      <c r="AJM739" s="103"/>
      <c r="AJN739" s="103"/>
      <c r="AJO739" s="103"/>
      <c r="AJP739" s="103"/>
      <c r="AJQ739" s="103"/>
      <c r="AJR739" s="103"/>
      <c r="AJS739" s="103"/>
      <c r="AJT739" s="103"/>
      <c r="AJU739" s="103"/>
      <c r="AJV739" s="103"/>
      <c r="AJW739" s="103"/>
      <c r="AJX739" s="103"/>
      <c r="AJY739" s="103"/>
      <c r="AJZ739" s="103"/>
      <c r="AKA739" s="103"/>
      <c r="AKB739" s="103"/>
      <c r="AKC739" s="103"/>
      <c r="AKD739" s="103"/>
      <c r="AKE739" s="103"/>
      <c r="AKF739" s="103"/>
      <c r="AKG739" s="103"/>
      <c r="AKH739" s="103"/>
      <c r="AKI739" s="103"/>
      <c r="AKJ739" s="103"/>
      <c r="AKK739" s="103"/>
      <c r="AKL739" s="103"/>
      <c r="AKM739" s="103"/>
      <c r="AKN739" s="103"/>
      <c r="AKO739" s="103"/>
      <c r="AKP739" s="103"/>
      <c r="AKQ739" s="103"/>
      <c r="AKR739" s="103"/>
      <c r="AKS739" s="103"/>
      <c r="AKT739" s="103"/>
      <c r="AKU739" s="103"/>
      <c r="AKV739" s="103"/>
      <c r="AKW739" s="103"/>
      <c r="AKX739" s="103"/>
      <c r="AKY739" s="103"/>
      <c r="AKZ739" s="103"/>
      <c r="ALA739" s="103"/>
      <c r="ALB739" s="103"/>
      <c r="ALC739" s="103"/>
      <c r="ALD739" s="103"/>
      <c r="ALE739" s="103"/>
      <c r="ALF739" s="103"/>
      <c r="ALG739" s="103"/>
      <c r="ALH739" s="103"/>
      <c r="ALI739" s="103"/>
      <c r="ALJ739" s="103"/>
      <c r="ALK739" s="103"/>
      <c r="ALL739" s="103"/>
      <c r="ALM739" s="103"/>
      <c r="ALN739" s="103"/>
      <c r="ALO739" s="103"/>
      <c r="ALP739" s="103"/>
      <c r="ALQ739" s="103"/>
      <c r="ALR739" s="103"/>
      <c r="ALS739" s="103"/>
      <c r="ALT739" s="103"/>
      <c r="ALU739" s="103"/>
      <c r="ALV739" s="103"/>
      <c r="ALW739" s="103"/>
      <c r="ALX739" s="103"/>
      <c r="ALY739" s="103"/>
      <c r="ALZ739" s="103"/>
      <c r="AMA739" s="103"/>
      <c r="AMB739" s="103"/>
      <c r="AMC739" s="103"/>
      <c r="AMD739" s="103"/>
      <c r="AME739" s="103"/>
      <c r="AMF739" s="103"/>
      <c r="AMG739" s="103"/>
      <c r="AMH739" s="103"/>
      <c r="AMI739" s="103"/>
      <c r="AMJ739" s="103"/>
      <c r="AMK739" s="103"/>
    </row>
    <row r="740" spans="1:1025">
      <c r="A740" s="103"/>
      <c r="B740" s="103"/>
      <c r="C740" s="103"/>
      <c r="D740" s="103"/>
      <c r="E740" s="230"/>
      <c r="F740" s="103"/>
      <c r="G740" s="103"/>
      <c r="H740" s="103"/>
      <c r="I740" s="103"/>
      <c r="J740" s="103"/>
      <c r="K740" s="103"/>
      <c r="L740" s="103"/>
      <c r="M740" s="103"/>
      <c r="N740" s="103"/>
      <c r="O740" s="103"/>
      <c r="P740" s="103"/>
      <c r="Q740" s="103"/>
      <c r="R740" s="103"/>
      <c r="S740" s="103"/>
      <c r="T740" s="103"/>
      <c r="U740" s="103"/>
      <c r="V740" s="103"/>
      <c r="W740" s="103"/>
      <c r="X740" s="103"/>
      <c r="Y740" s="103"/>
      <c r="Z740" s="103"/>
      <c r="AA740" s="103"/>
      <c r="AB740" s="103"/>
      <c r="AC740" s="103"/>
      <c r="AD740" s="103"/>
      <c r="AE740" s="103"/>
      <c r="AF740" s="103"/>
      <c r="AG740" s="103"/>
      <c r="AH740" s="103"/>
      <c r="AI740" s="103"/>
      <c r="AJ740" s="103"/>
      <c r="AK740" s="103"/>
      <c r="AL740" s="103"/>
      <c r="AM740" s="103"/>
      <c r="AN740" s="103"/>
      <c r="AO740" s="103"/>
      <c r="AP740" s="103"/>
      <c r="AQ740" s="103"/>
      <c r="AR740" s="103"/>
      <c r="AS740" s="103"/>
      <c r="AT740" s="103"/>
      <c r="AU740" s="103"/>
      <c r="AV740" s="103"/>
      <c r="AW740" s="103"/>
      <c r="AX740" s="103"/>
      <c r="AY740" s="103"/>
      <c r="AZ740" s="103"/>
      <c r="BA740" s="103"/>
      <c r="BB740" s="103"/>
      <c r="BC740" s="103"/>
      <c r="BD740" s="103"/>
      <c r="BE740" s="103"/>
      <c r="BF740" s="103"/>
      <c r="BG740" s="103"/>
      <c r="BH740" s="103"/>
      <c r="BI740" s="103"/>
      <c r="BJ740" s="103"/>
      <c r="BK740" s="103"/>
      <c r="BL740" s="103"/>
      <c r="BM740" s="103"/>
      <c r="BN740" s="103"/>
      <c r="BO740" s="103"/>
      <c r="BP740" s="103"/>
      <c r="BQ740" s="103"/>
      <c r="BR740" s="103"/>
      <c r="BS740" s="103"/>
      <c r="BT740" s="103"/>
      <c r="BU740" s="103"/>
      <c r="BV740" s="103"/>
      <c r="BW740" s="103"/>
      <c r="BX740" s="103"/>
      <c r="BY740" s="103"/>
      <c r="BZ740" s="103"/>
      <c r="CA740" s="103"/>
      <c r="CB740" s="103"/>
      <c r="CC740" s="103"/>
      <c r="CD740" s="103"/>
      <c r="CE740" s="103"/>
      <c r="CF740" s="103"/>
      <c r="CG740" s="103"/>
      <c r="CH740" s="103"/>
      <c r="CI740" s="103"/>
      <c r="CJ740" s="103"/>
      <c r="CK740" s="103"/>
      <c r="CL740" s="103"/>
      <c r="CM740" s="103"/>
      <c r="CN740" s="103"/>
      <c r="CO740" s="103"/>
      <c r="CP740" s="103"/>
      <c r="CQ740" s="103"/>
      <c r="CR740" s="103"/>
      <c r="CS740" s="103"/>
      <c r="CT740" s="103"/>
      <c r="CU740" s="103"/>
      <c r="CV740" s="103"/>
      <c r="CW740" s="103"/>
      <c r="CX740" s="103"/>
      <c r="CY740" s="103"/>
      <c r="CZ740" s="103"/>
      <c r="DA740" s="103"/>
      <c r="DB740" s="103"/>
      <c r="DC740" s="103"/>
      <c r="DD740" s="103"/>
      <c r="DE740" s="103"/>
      <c r="DF740" s="103"/>
      <c r="DG740" s="103"/>
      <c r="DH740" s="103"/>
      <c r="DI740" s="103"/>
      <c r="DJ740" s="103"/>
      <c r="DK740" s="103"/>
      <c r="DL740" s="103"/>
      <c r="DM740" s="103"/>
      <c r="DN740" s="103"/>
      <c r="DO740" s="103"/>
      <c r="DP740" s="103"/>
      <c r="DQ740" s="103"/>
      <c r="DR740" s="103"/>
      <c r="DS740" s="103"/>
      <c r="DT740" s="103"/>
      <c r="DU740" s="103"/>
      <c r="DV740" s="103"/>
      <c r="DW740" s="103"/>
      <c r="DX740" s="103"/>
      <c r="DY740" s="103"/>
      <c r="DZ740" s="103"/>
      <c r="EA740" s="103"/>
      <c r="EB740" s="103"/>
      <c r="EC740" s="103"/>
      <c r="ED740" s="103"/>
      <c r="EE740" s="103"/>
      <c r="EF740" s="103"/>
      <c r="EG740" s="103"/>
      <c r="EH740" s="103"/>
      <c r="EI740" s="103"/>
      <c r="EJ740" s="103"/>
      <c r="EK740" s="103"/>
      <c r="EL740" s="103"/>
      <c r="EM740" s="103"/>
      <c r="EN740" s="103"/>
      <c r="EO740" s="103"/>
      <c r="EP740" s="103"/>
      <c r="EQ740" s="103"/>
      <c r="ER740" s="103"/>
      <c r="ES740" s="103"/>
      <c r="ET740" s="103"/>
      <c r="EU740" s="103"/>
      <c r="EV740" s="103"/>
      <c r="EW740" s="103"/>
      <c r="EX740" s="103"/>
      <c r="EY740" s="103"/>
      <c r="EZ740" s="103"/>
      <c r="FA740" s="103"/>
      <c r="FB740" s="103"/>
      <c r="FC740" s="103"/>
      <c r="FD740" s="103"/>
      <c r="FE740" s="103"/>
      <c r="FF740" s="103"/>
      <c r="FG740" s="103"/>
      <c r="FH740" s="103"/>
      <c r="FI740" s="103"/>
      <c r="FJ740" s="103"/>
      <c r="FK740" s="103"/>
      <c r="FL740" s="103"/>
      <c r="FM740" s="103"/>
      <c r="FN740" s="103"/>
      <c r="FO740" s="103"/>
      <c r="FP740" s="103"/>
      <c r="FQ740" s="103"/>
      <c r="FR740" s="103"/>
      <c r="FS740" s="103"/>
      <c r="FT740" s="103"/>
      <c r="FU740" s="103"/>
      <c r="FV740" s="103"/>
      <c r="FW740" s="103"/>
      <c r="FX740" s="103"/>
      <c r="FY740" s="103"/>
      <c r="FZ740" s="103"/>
      <c r="GA740" s="103"/>
      <c r="GB740" s="103"/>
      <c r="GC740" s="103"/>
      <c r="GD740" s="103"/>
      <c r="GE740" s="103"/>
      <c r="GF740" s="103"/>
      <c r="GG740" s="103"/>
      <c r="GH740" s="103"/>
      <c r="GI740" s="103"/>
      <c r="GJ740" s="103"/>
      <c r="GK740" s="103"/>
      <c r="GL740" s="103"/>
      <c r="GM740" s="103"/>
      <c r="GN740" s="103"/>
      <c r="GO740" s="103"/>
      <c r="GP740" s="103"/>
      <c r="GQ740" s="103"/>
      <c r="GR740" s="103"/>
      <c r="GS740" s="103"/>
      <c r="GT740" s="103"/>
      <c r="GU740" s="103"/>
      <c r="GV740" s="103"/>
      <c r="GW740" s="103"/>
      <c r="GX740" s="103"/>
      <c r="GY740" s="103"/>
      <c r="GZ740" s="103"/>
      <c r="HA740" s="103"/>
      <c r="HB740" s="103"/>
      <c r="HC740" s="103"/>
      <c r="HD740" s="103"/>
      <c r="HE740" s="103"/>
      <c r="HF740" s="103"/>
      <c r="HG740" s="103"/>
      <c r="HH740" s="103"/>
      <c r="HI740" s="103"/>
      <c r="HJ740" s="103"/>
      <c r="HK740" s="103"/>
      <c r="HL740" s="103"/>
      <c r="HM740" s="103"/>
      <c r="HN740" s="103"/>
      <c r="HO740" s="103"/>
      <c r="HP740" s="103"/>
      <c r="HQ740" s="103"/>
      <c r="HR740" s="103"/>
      <c r="HS740" s="103"/>
      <c r="HT740" s="103"/>
      <c r="HU740" s="103"/>
      <c r="HV740" s="103"/>
      <c r="HW740" s="103"/>
      <c r="HX740" s="103"/>
      <c r="HY740" s="103"/>
      <c r="HZ740" s="103"/>
      <c r="IA740" s="103"/>
      <c r="IB740" s="103"/>
      <c r="IC740" s="103"/>
      <c r="ID740" s="103"/>
      <c r="IE740" s="103"/>
      <c r="IF740" s="103"/>
      <c r="IG740" s="103"/>
      <c r="IH740" s="103"/>
      <c r="II740" s="103"/>
      <c r="IJ740" s="103"/>
      <c r="IK740" s="103"/>
      <c r="IL740" s="103"/>
      <c r="IM740" s="103"/>
      <c r="IN740" s="103"/>
      <c r="IO740" s="103"/>
      <c r="IP740" s="103"/>
      <c r="IQ740" s="103"/>
      <c r="IR740" s="103"/>
      <c r="IS740" s="103"/>
      <c r="IT740" s="103"/>
      <c r="IU740" s="103"/>
      <c r="IV740" s="103"/>
      <c r="IW740" s="103"/>
      <c r="IX740" s="103"/>
      <c r="IY740" s="103"/>
      <c r="IZ740" s="103"/>
      <c r="JA740" s="103"/>
      <c r="JB740" s="103"/>
      <c r="JC740" s="103"/>
      <c r="JD740" s="103"/>
      <c r="JE740" s="103"/>
      <c r="JF740" s="103"/>
      <c r="JG740" s="103"/>
      <c r="JH740" s="103"/>
      <c r="JI740" s="103"/>
      <c r="JJ740" s="103"/>
      <c r="JK740" s="103"/>
      <c r="JL740" s="103"/>
      <c r="JM740" s="103"/>
      <c r="JN740" s="103"/>
      <c r="JO740" s="103"/>
      <c r="JP740" s="103"/>
      <c r="JQ740" s="103"/>
      <c r="JR740" s="103"/>
      <c r="JS740" s="103"/>
      <c r="JT740" s="103"/>
      <c r="JU740" s="103"/>
      <c r="JV740" s="103"/>
      <c r="JW740" s="103"/>
      <c r="JX740" s="103"/>
      <c r="JY740" s="103"/>
      <c r="JZ740" s="103"/>
      <c r="KA740" s="103"/>
      <c r="KB740" s="103"/>
      <c r="KC740" s="103"/>
      <c r="KD740" s="103"/>
      <c r="KE740" s="103"/>
      <c r="KF740" s="103"/>
      <c r="KG740" s="103"/>
      <c r="KH740" s="103"/>
      <c r="KI740" s="103"/>
      <c r="KJ740" s="103"/>
      <c r="KK740" s="103"/>
      <c r="KL740" s="103"/>
      <c r="KM740" s="103"/>
      <c r="KN740" s="103"/>
      <c r="KO740" s="103"/>
      <c r="KP740" s="103"/>
      <c r="KQ740" s="103"/>
      <c r="KR740" s="103"/>
      <c r="KS740" s="103"/>
      <c r="KT740" s="103"/>
      <c r="KU740" s="103"/>
      <c r="KV740" s="103"/>
      <c r="KW740" s="103"/>
      <c r="KX740" s="103"/>
      <c r="KY740" s="103"/>
      <c r="KZ740" s="103"/>
      <c r="LA740" s="103"/>
      <c r="LB740" s="103"/>
      <c r="LC740" s="103"/>
      <c r="LD740" s="103"/>
      <c r="LE740" s="103"/>
      <c r="LF740" s="103"/>
      <c r="LG740" s="103"/>
      <c r="LH740" s="103"/>
      <c r="LI740" s="103"/>
      <c r="LJ740" s="103"/>
      <c r="LK740" s="103"/>
      <c r="LL740" s="103"/>
      <c r="LM740" s="103"/>
      <c r="LN740" s="103"/>
      <c r="LO740" s="103"/>
      <c r="LP740" s="103"/>
      <c r="LQ740" s="103"/>
      <c r="LR740" s="103"/>
      <c r="LS740" s="103"/>
      <c r="LT740" s="103"/>
      <c r="LU740" s="103"/>
      <c r="LV740" s="103"/>
      <c r="LW740" s="103"/>
      <c r="LX740" s="103"/>
      <c r="LY740" s="103"/>
      <c r="LZ740" s="103"/>
      <c r="MA740" s="103"/>
      <c r="MB740" s="103"/>
      <c r="MC740" s="103"/>
      <c r="MD740" s="103"/>
      <c r="ME740" s="103"/>
      <c r="MF740" s="103"/>
      <c r="MG740" s="103"/>
      <c r="MH740" s="103"/>
      <c r="MI740" s="103"/>
      <c r="MJ740" s="103"/>
      <c r="MK740" s="103"/>
      <c r="ML740" s="103"/>
      <c r="MM740" s="103"/>
      <c r="MN740" s="103"/>
      <c r="MO740" s="103"/>
      <c r="MP740" s="103"/>
      <c r="MQ740" s="103"/>
      <c r="MR740" s="103"/>
      <c r="MS740" s="103"/>
      <c r="MT740" s="103"/>
      <c r="MU740" s="103"/>
      <c r="MV740" s="103"/>
      <c r="MW740" s="103"/>
      <c r="MX740" s="103"/>
      <c r="MY740" s="103"/>
      <c r="MZ740" s="103"/>
      <c r="NA740" s="103"/>
      <c r="NB740" s="103"/>
      <c r="NC740" s="103"/>
      <c r="ND740" s="103"/>
      <c r="NE740" s="103"/>
      <c r="NF740" s="103"/>
      <c r="NG740" s="103"/>
      <c r="NH740" s="103"/>
      <c r="NI740" s="103"/>
      <c r="NJ740" s="103"/>
      <c r="NK740" s="103"/>
      <c r="NL740" s="103"/>
      <c r="NM740" s="103"/>
      <c r="NN740" s="103"/>
      <c r="NO740" s="103"/>
      <c r="NP740" s="103"/>
      <c r="NQ740" s="103"/>
      <c r="NR740" s="103"/>
      <c r="NS740" s="103"/>
      <c r="NT740" s="103"/>
      <c r="NU740" s="103"/>
      <c r="NV740" s="103"/>
      <c r="NW740" s="103"/>
      <c r="NX740" s="103"/>
      <c r="NY740" s="103"/>
      <c r="NZ740" s="103"/>
      <c r="OA740" s="103"/>
      <c r="OB740" s="103"/>
      <c r="OC740" s="103"/>
      <c r="OD740" s="103"/>
      <c r="OE740" s="103"/>
      <c r="OF740" s="103"/>
      <c r="OG740" s="103"/>
      <c r="OH740" s="103"/>
      <c r="OI740" s="103"/>
      <c r="OJ740" s="103"/>
      <c r="OK740" s="103"/>
      <c r="OL740" s="103"/>
      <c r="OM740" s="103"/>
      <c r="ON740" s="103"/>
      <c r="OO740" s="103"/>
      <c r="OP740" s="103"/>
      <c r="OQ740" s="103"/>
      <c r="OR740" s="103"/>
      <c r="OS740" s="103"/>
      <c r="OT740" s="103"/>
      <c r="OU740" s="103"/>
      <c r="OV740" s="103"/>
      <c r="OW740" s="103"/>
      <c r="OX740" s="103"/>
      <c r="OY740" s="103"/>
      <c r="OZ740" s="103"/>
      <c r="PA740" s="103"/>
      <c r="PB740" s="103"/>
      <c r="PC740" s="103"/>
      <c r="PD740" s="103"/>
      <c r="PE740" s="103"/>
      <c r="PF740" s="103"/>
      <c r="PG740" s="103"/>
      <c r="PH740" s="103"/>
      <c r="PI740" s="103"/>
      <c r="PJ740" s="103"/>
      <c r="PK740" s="103"/>
      <c r="PL740" s="103"/>
      <c r="PM740" s="103"/>
      <c r="PN740" s="103"/>
      <c r="PO740" s="103"/>
      <c r="PP740" s="103"/>
      <c r="PQ740" s="103"/>
      <c r="PR740" s="103"/>
      <c r="PS740" s="103"/>
      <c r="PT740" s="103"/>
      <c r="PU740" s="103"/>
      <c r="PV740" s="103"/>
      <c r="PW740" s="103"/>
      <c r="PX740" s="103"/>
      <c r="PY740" s="103"/>
      <c r="PZ740" s="103"/>
      <c r="QA740" s="103"/>
      <c r="QB740" s="103"/>
      <c r="QC740" s="103"/>
      <c r="QD740" s="103"/>
      <c r="QE740" s="103"/>
      <c r="QF740" s="103"/>
      <c r="QG740" s="103"/>
      <c r="QH740" s="103"/>
      <c r="QI740" s="103"/>
      <c r="QJ740" s="103"/>
      <c r="QK740" s="103"/>
      <c r="QL740" s="103"/>
      <c r="QM740" s="103"/>
      <c r="QN740" s="103"/>
      <c r="QO740" s="103"/>
      <c r="QP740" s="103"/>
      <c r="QQ740" s="103"/>
      <c r="QR740" s="103"/>
      <c r="QS740" s="103"/>
      <c r="QT740" s="103"/>
      <c r="QU740" s="103"/>
      <c r="QV740" s="103"/>
      <c r="QW740" s="103"/>
      <c r="QX740" s="103"/>
      <c r="QY740" s="103"/>
      <c r="QZ740" s="103"/>
      <c r="RA740" s="103"/>
      <c r="RB740" s="103"/>
      <c r="RC740" s="103"/>
      <c r="RD740" s="103"/>
      <c r="RE740" s="103"/>
      <c r="RF740" s="103"/>
      <c r="RG740" s="103"/>
      <c r="RH740" s="103"/>
      <c r="RI740" s="103"/>
      <c r="RJ740" s="103"/>
      <c r="RK740" s="103"/>
      <c r="RL740" s="103"/>
      <c r="RM740" s="103"/>
      <c r="RN740" s="103"/>
      <c r="RO740" s="103"/>
      <c r="RP740" s="103"/>
      <c r="RQ740" s="103"/>
      <c r="RR740" s="103"/>
      <c r="RS740" s="103"/>
      <c r="RT740" s="103"/>
      <c r="RU740" s="103"/>
      <c r="RV740" s="103"/>
      <c r="RW740" s="103"/>
      <c r="RX740" s="103"/>
      <c r="RY740" s="103"/>
      <c r="RZ740" s="103"/>
      <c r="SA740" s="103"/>
      <c r="SB740" s="103"/>
      <c r="SC740" s="103"/>
      <c r="SD740" s="103"/>
      <c r="SE740" s="103"/>
      <c r="SF740" s="103"/>
      <c r="SG740" s="103"/>
      <c r="SH740" s="103"/>
      <c r="SI740" s="103"/>
      <c r="SJ740" s="103"/>
      <c r="SK740" s="103"/>
      <c r="SL740" s="103"/>
      <c r="SM740" s="103"/>
      <c r="SN740" s="103"/>
      <c r="SO740" s="103"/>
      <c r="SP740" s="103"/>
      <c r="SQ740" s="103"/>
      <c r="SR740" s="103"/>
      <c r="SS740" s="103"/>
      <c r="ST740" s="103"/>
      <c r="SU740" s="103"/>
      <c r="SV740" s="103"/>
      <c r="SW740" s="103"/>
      <c r="SX740" s="103"/>
      <c r="SY740" s="103"/>
      <c r="SZ740" s="103"/>
      <c r="TA740" s="103"/>
      <c r="TB740" s="103"/>
      <c r="TC740" s="103"/>
      <c r="TD740" s="103"/>
      <c r="TE740" s="103"/>
      <c r="TF740" s="103"/>
      <c r="TG740" s="103"/>
      <c r="TH740" s="103"/>
      <c r="TI740" s="103"/>
      <c r="TJ740" s="103"/>
      <c r="TK740" s="103"/>
      <c r="TL740" s="103"/>
      <c r="TM740" s="103"/>
      <c r="TN740" s="103"/>
      <c r="TO740" s="103"/>
      <c r="TP740" s="103"/>
      <c r="TQ740" s="103"/>
      <c r="TR740" s="103"/>
      <c r="TS740" s="103"/>
      <c r="TT740" s="103"/>
      <c r="TU740" s="103"/>
      <c r="TV740" s="103"/>
      <c r="TW740" s="103"/>
      <c r="TX740" s="103"/>
      <c r="TY740" s="103"/>
      <c r="TZ740" s="103"/>
      <c r="UA740" s="103"/>
      <c r="UB740" s="103"/>
      <c r="UC740" s="103"/>
      <c r="UD740" s="103"/>
      <c r="UE740" s="103"/>
      <c r="UF740" s="103"/>
      <c r="UG740" s="103"/>
      <c r="UH740" s="103"/>
      <c r="UI740" s="103"/>
      <c r="UJ740" s="103"/>
      <c r="UK740" s="103"/>
      <c r="UL740" s="103"/>
      <c r="UM740" s="103"/>
      <c r="UN740" s="103"/>
      <c r="UO740" s="103"/>
      <c r="UP740" s="103"/>
      <c r="UQ740" s="103"/>
      <c r="UR740" s="103"/>
      <c r="US740" s="103"/>
      <c r="UT740" s="103"/>
      <c r="UU740" s="103"/>
      <c r="UV740" s="103"/>
      <c r="UW740" s="103"/>
      <c r="UX740" s="103"/>
      <c r="UY740" s="103"/>
      <c r="UZ740" s="103"/>
      <c r="VA740" s="103"/>
      <c r="VB740" s="103"/>
      <c r="VC740" s="103"/>
      <c r="VD740" s="103"/>
      <c r="VE740" s="103"/>
      <c r="VF740" s="103"/>
      <c r="VG740" s="103"/>
      <c r="VH740" s="103"/>
      <c r="VI740" s="103"/>
      <c r="VJ740" s="103"/>
      <c r="VK740" s="103"/>
      <c r="VL740" s="103"/>
      <c r="VM740" s="103"/>
      <c r="VN740" s="103"/>
      <c r="VO740" s="103"/>
      <c r="VP740" s="103"/>
      <c r="VQ740" s="103"/>
      <c r="VR740" s="103"/>
      <c r="VS740" s="103"/>
      <c r="VT740" s="103"/>
      <c r="VU740" s="103"/>
      <c r="VV740" s="103"/>
      <c r="VW740" s="103"/>
      <c r="VX740" s="103"/>
      <c r="VY740" s="103"/>
      <c r="VZ740" s="103"/>
      <c r="WA740" s="103"/>
      <c r="WB740" s="103"/>
      <c r="WC740" s="103"/>
      <c r="WD740" s="103"/>
      <c r="WE740" s="103"/>
      <c r="WF740" s="103"/>
      <c r="WG740" s="103"/>
      <c r="WH740" s="103"/>
      <c r="WI740" s="103"/>
      <c r="WJ740" s="103"/>
      <c r="WK740" s="103"/>
      <c r="WL740" s="103"/>
      <c r="WM740" s="103"/>
      <c r="WN740" s="103"/>
      <c r="WO740" s="103"/>
      <c r="WP740" s="103"/>
      <c r="WQ740" s="103"/>
      <c r="WR740" s="103"/>
      <c r="WS740" s="103"/>
      <c r="WT740" s="103"/>
      <c r="WU740" s="103"/>
      <c r="WV740" s="103"/>
      <c r="WW740" s="103"/>
      <c r="WX740" s="103"/>
      <c r="WY740" s="103"/>
      <c r="WZ740" s="103"/>
      <c r="XA740" s="103"/>
      <c r="XB740" s="103"/>
      <c r="XC740" s="103"/>
      <c r="XD740" s="103"/>
      <c r="XE740" s="103"/>
      <c r="XF740" s="103"/>
      <c r="XG740" s="103"/>
      <c r="XH740" s="103"/>
      <c r="XI740" s="103"/>
      <c r="XJ740" s="103"/>
      <c r="XK740" s="103"/>
      <c r="XL740" s="103"/>
      <c r="XM740" s="103"/>
      <c r="XN740" s="103"/>
      <c r="XO740" s="103"/>
      <c r="XP740" s="103"/>
      <c r="XQ740" s="103"/>
      <c r="XR740" s="103"/>
      <c r="XS740" s="103"/>
      <c r="XT740" s="103"/>
      <c r="XU740" s="103"/>
      <c r="XV740" s="103"/>
      <c r="XW740" s="103"/>
      <c r="XX740" s="103"/>
      <c r="XY740" s="103"/>
      <c r="XZ740" s="103"/>
      <c r="YA740" s="103"/>
      <c r="YB740" s="103"/>
      <c r="YC740" s="103"/>
      <c r="YD740" s="103"/>
      <c r="YE740" s="103"/>
      <c r="YF740" s="103"/>
      <c r="YG740" s="103"/>
      <c r="YH740" s="103"/>
      <c r="YI740" s="103"/>
      <c r="YJ740" s="103"/>
      <c r="YK740" s="103"/>
      <c r="YL740" s="103"/>
      <c r="YM740" s="103"/>
      <c r="YN740" s="103"/>
      <c r="YO740" s="103"/>
      <c r="YP740" s="103"/>
      <c r="YQ740" s="103"/>
      <c r="YR740" s="103"/>
      <c r="YS740" s="103"/>
      <c r="YT740" s="103"/>
      <c r="YU740" s="103"/>
      <c r="YV740" s="103"/>
      <c r="YW740" s="103"/>
      <c r="YX740" s="103"/>
      <c r="YY740" s="103"/>
      <c r="YZ740" s="103"/>
      <c r="ZA740" s="103"/>
      <c r="ZB740" s="103"/>
      <c r="ZC740" s="103"/>
      <c r="ZD740" s="103"/>
      <c r="ZE740" s="103"/>
      <c r="ZF740" s="103"/>
      <c r="ZG740" s="103"/>
      <c r="ZH740" s="103"/>
      <c r="ZI740" s="103"/>
      <c r="ZJ740" s="103"/>
      <c r="ZK740" s="103"/>
      <c r="ZL740" s="103"/>
      <c r="ZM740" s="103"/>
      <c r="ZN740" s="103"/>
      <c r="ZO740" s="103"/>
      <c r="ZP740" s="103"/>
      <c r="ZQ740" s="103"/>
      <c r="ZR740" s="103"/>
      <c r="ZS740" s="103"/>
      <c r="ZT740" s="103"/>
      <c r="ZU740" s="103"/>
      <c r="ZV740" s="103"/>
      <c r="ZW740" s="103"/>
      <c r="ZX740" s="103"/>
      <c r="ZY740" s="103"/>
      <c r="ZZ740" s="103"/>
      <c r="AAA740" s="103"/>
      <c r="AAB740" s="103"/>
      <c r="AAC740" s="103"/>
      <c r="AAD740" s="103"/>
      <c r="AAE740" s="103"/>
      <c r="AAF740" s="103"/>
      <c r="AAG740" s="103"/>
      <c r="AAH740" s="103"/>
      <c r="AAI740" s="103"/>
      <c r="AAJ740" s="103"/>
      <c r="AAK740" s="103"/>
      <c r="AAL740" s="103"/>
      <c r="AAM740" s="103"/>
      <c r="AAN740" s="103"/>
      <c r="AAO740" s="103"/>
      <c r="AAP740" s="103"/>
      <c r="AAQ740" s="103"/>
      <c r="AAR740" s="103"/>
      <c r="AAS740" s="103"/>
      <c r="AAT740" s="103"/>
      <c r="AAU740" s="103"/>
      <c r="AAV740" s="103"/>
      <c r="AAW740" s="103"/>
      <c r="AAX740" s="103"/>
      <c r="AAY740" s="103"/>
      <c r="AAZ740" s="103"/>
      <c r="ABA740" s="103"/>
      <c r="ABB740" s="103"/>
      <c r="ABC740" s="103"/>
      <c r="ABD740" s="103"/>
      <c r="ABE740" s="103"/>
      <c r="ABF740" s="103"/>
      <c r="ABG740" s="103"/>
      <c r="ABH740" s="103"/>
      <c r="ABI740" s="103"/>
      <c r="ABJ740" s="103"/>
      <c r="ABK740" s="103"/>
      <c r="ABL740" s="103"/>
      <c r="ABM740" s="103"/>
      <c r="ABN740" s="103"/>
      <c r="ABO740" s="103"/>
      <c r="ABP740" s="103"/>
      <c r="ABQ740" s="103"/>
      <c r="ABR740" s="103"/>
      <c r="ABS740" s="103"/>
      <c r="ABT740" s="103"/>
      <c r="ABU740" s="103"/>
      <c r="ABV740" s="103"/>
      <c r="ABW740" s="103"/>
      <c r="ABX740" s="103"/>
      <c r="ABY740" s="103"/>
      <c r="ABZ740" s="103"/>
      <c r="ACA740" s="103"/>
      <c r="ACB740" s="103"/>
      <c r="ACC740" s="103"/>
      <c r="ACD740" s="103"/>
      <c r="ACE740" s="103"/>
      <c r="ACF740" s="103"/>
      <c r="ACG740" s="103"/>
      <c r="ACH740" s="103"/>
      <c r="ACI740" s="103"/>
      <c r="ACJ740" s="103"/>
      <c r="ACK740" s="103"/>
      <c r="ACL740" s="103"/>
      <c r="ACM740" s="103"/>
      <c r="ACN740" s="103"/>
      <c r="ACO740" s="103"/>
      <c r="ACP740" s="103"/>
      <c r="ACQ740" s="103"/>
      <c r="ACR740" s="103"/>
      <c r="ACS740" s="103"/>
      <c r="ACT740" s="103"/>
      <c r="ACU740" s="103"/>
      <c r="ACV740" s="103"/>
      <c r="ACW740" s="103"/>
      <c r="ACX740" s="103"/>
      <c r="ACY740" s="103"/>
      <c r="ACZ740" s="103"/>
      <c r="ADA740" s="103"/>
      <c r="ADB740" s="103"/>
      <c r="ADC740" s="103"/>
      <c r="ADD740" s="103"/>
      <c r="ADE740" s="103"/>
      <c r="ADF740" s="103"/>
      <c r="ADG740" s="103"/>
      <c r="ADH740" s="103"/>
      <c r="ADI740" s="103"/>
      <c r="ADJ740" s="103"/>
      <c r="ADK740" s="103"/>
      <c r="ADL740" s="103"/>
      <c r="ADM740" s="103"/>
      <c r="ADN740" s="103"/>
      <c r="ADO740" s="103"/>
      <c r="ADP740" s="103"/>
      <c r="ADQ740" s="103"/>
      <c r="ADR740" s="103"/>
      <c r="ADS740" s="103"/>
      <c r="ADT740" s="103"/>
      <c r="ADU740" s="103"/>
      <c r="ADV740" s="103"/>
      <c r="ADW740" s="103"/>
      <c r="ADX740" s="103"/>
      <c r="ADY740" s="103"/>
      <c r="ADZ740" s="103"/>
      <c r="AEA740" s="103"/>
      <c r="AEB740" s="103"/>
      <c r="AEC740" s="103"/>
      <c r="AED740" s="103"/>
      <c r="AEE740" s="103"/>
      <c r="AEF740" s="103"/>
      <c r="AEG740" s="103"/>
      <c r="AEH740" s="103"/>
      <c r="AEI740" s="103"/>
      <c r="AEJ740" s="103"/>
      <c r="AEK740" s="103"/>
      <c r="AEL740" s="103"/>
      <c r="AEM740" s="103"/>
      <c r="AEN740" s="103"/>
      <c r="AEO740" s="103"/>
      <c r="AEP740" s="103"/>
      <c r="AEQ740" s="103"/>
      <c r="AER740" s="103"/>
      <c r="AES740" s="103"/>
      <c r="AET740" s="103"/>
      <c r="AEU740" s="103"/>
      <c r="AEV740" s="103"/>
      <c r="AEW740" s="103"/>
      <c r="AEX740" s="103"/>
      <c r="AEY740" s="103"/>
      <c r="AEZ740" s="103"/>
      <c r="AFA740" s="103"/>
      <c r="AFB740" s="103"/>
      <c r="AFC740" s="103"/>
      <c r="AFD740" s="103"/>
      <c r="AFE740" s="103"/>
      <c r="AFF740" s="103"/>
      <c r="AFG740" s="103"/>
      <c r="AFH740" s="103"/>
      <c r="AFI740" s="103"/>
      <c r="AFJ740" s="103"/>
      <c r="AFK740" s="103"/>
      <c r="AFL740" s="103"/>
      <c r="AFM740" s="103"/>
      <c r="AFN740" s="103"/>
      <c r="AFO740" s="103"/>
      <c r="AFP740" s="103"/>
      <c r="AFQ740" s="103"/>
      <c r="AFR740" s="103"/>
      <c r="AFS740" s="103"/>
      <c r="AFT740" s="103"/>
      <c r="AFU740" s="103"/>
      <c r="AFV740" s="103"/>
      <c r="AFW740" s="103"/>
      <c r="AFX740" s="103"/>
      <c r="AFY740" s="103"/>
      <c r="AFZ740" s="103"/>
      <c r="AGA740" s="103"/>
      <c r="AGB740" s="103"/>
      <c r="AGC740" s="103"/>
      <c r="AGD740" s="103"/>
      <c r="AGE740" s="103"/>
      <c r="AGF740" s="103"/>
      <c r="AGG740" s="103"/>
      <c r="AGH740" s="103"/>
      <c r="AGI740" s="103"/>
      <c r="AGJ740" s="103"/>
      <c r="AGK740" s="103"/>
      <c r="AGL740" s="103"/>
      <c r="AGM740" s="103"/>
      <c r="AGN740" s="103"/>
      <c r="AGO740" s="103"/>
      <c r="AGP740" s="103"/>
      <c r="AGQ740" s="103"/>
      <c r="AGR740" s="103"/>
      <c r="AGS740" s="103"/>
      <c r="AGT740" s="103"/>
      <c r="AGU740" s="103"/>
      <c r="AGV740" s="103"/>
      <c r="AGW740" s="103"/>
      <c r="AGX740" s="103"/>
      <c r="AGY740" s="103"/>
      <c r="AGZ740" s="103"/>
      <c r="AHA740" s="103"/>
      <c r="AHB740" s="103"/>
      <c r="AHC740" s="103"/>
      <c r="AHD740" s="103"/>
      <c r="AHE740" s="103"/>
      <c r="AHF740" s="103"/>
      <c r="AHG740" s="103"/>
      <c r="AHH740" s="103"/>
      <c r="AHI740" s="103"/>
      <c r="AHJ740" s="103"/>
      <c r="AHK740" s="103"/>
      <c r="AHL740" s="103"/>
      <c r="AHM740" s="103"/>
      <c r="AHN740" s="103"/>
      <c r="AHO740" s="103"/>
      <c r="AHP740" s="103"/>
      <c r="AHQ740" s="103"/>
      <c r="AHR740" s="103"/>
      <c r="AHS740" s="103"/>
      <c r="AHT740" s="103"/>
      <c r="AHU740" s="103"/>
      <c r="AHV740" s="103"/>
      <c r="AHW740" s="103"/>
      <c r="AHX740" s="103"/>
      <c r="AHY740" s="103"/>
      <c r="AHZ740" s="103"/>
      <c r="AIA740" s="103"/>
      <c r="AIB740" s="103"/>
      <c r="AIC740" s="103"/>
      <c r="AID740" s="103"/>
      <c r="AIE740" s="103"/>
      <c r="AIF740" s="103"/>
      <c r="AIG740" s="103"/>
      <c r="AIH740" s="103"/>
      <c r="AII740" s="103"/>
      <c r="AIJ740" s="103"/>
      <c r="AIK740" s="103"/>
      <c r="AIL740" s="103"/>
      <c r="AIM740" s="103"/>
      <c r="AIN740" s="103"/>
      <c r="AIO740" s="103"/>
      <c r="AIP740" s="103"/>
      <c r="AIQ740" s="103"/>
      <c r="AIR740" s="103"/>
      <c r="AIS740" s="103"/>
      <c r="AIT740" s="103"/>
      <c r="AIU740" s="103"/>
      <c r="AIV740" s="103"/>
      <c r="AIW740" s="103"/>
      <c r="AIX740" s="103"/>
      <c r="AIY740" s="103"/>
      <c r="AIZ740" s="103"/>
      <c r="AJA740" s="103"/>
      <c r="AJB740" s="103"/>
      <c r="AJC740" s="103"/>
      <c r="AJD740" s="103"/>
      <c r="AJE740" s="103"/>
      <c r="AJF740" s="103"/>
      <c r="AJG740" s="103"/>
      <c r="AJH740" s="103"/>
      <c r="AJI740" s="103"/>
      <c r="AJJ740" s="103"/>
      <c r="AJK740" s="103"/>
      <c r="AJL740" s="103"/>
      <c r="AJM740" s="103"/>
      <c r="AJN740" s="103"/>
      <c r="AJO740" s="103"/>
      <c r="AJP740" s="103"/>
      <c r="AJQ740" s="103"/>
      <c r="AJR740" s="103"/>
      <c r="AJS740" s="103"/>
      <c r="AJT740" s="103"/>
      <c r="AJU740" s="103"/>
      <c r="AJV740" s="103"/>
      <c r="AJW740" s="103"/>
      <c r="AJX740" s="103"/>
      <c r="AJY740" s="103"/>
      <c r="AJZ740" s="103"/>
      <c r="AKA740" s="103"/>
      <c r="AKB740" s="103"/>
      <c r="AKC740" s="103"/>
      <c r="AKD740" s="103"/>
      <c r="AKE740" s="103"/>
      <c r="AKF740" s="103"/>
      <c r="AKG740" s="103"/>
      <c r="AKH740" s="103"/>
      <c r="AKI740" s="103"/>
      <c r="AKJ740" s="103"/>
      <c r="AKK740" s="103"/>
      <c r="AKL740" s="103"/>
      <c r="AKM740" s="103"/>
      <c r="AKN740" s="103"/>
      <c r="AKO740" s="103"/>
      <c r="AKP740" s="103"/>
      <c r="AKQ740" s="103"/>
      <c r="AKR740" s="103"/>
      <c r="AKS740" s="103"/>
      <c r="AKT740" s="103"/>
      <c r="AKU740" s="103"/>
      <c r="AKV740" s="103"/>
      <c r="AKW740" s="103"/>
      <c r="AKX740" s="103"/>
      <c r="AKY740" s="103"/>
      <c r="AKZ740" s="103"/>
      <c r="ALA740" s="103"/>
      <c r="ALB740" s="103"/>
      <c r="ALC740" s="103"/>
      <c r="ALD740" s="103"/>
      <c r="ALE740" s="103"/>
      <c r="ALF740" s="103"/>
      <c r="ALG740" s="103"/>
      <c r="ALH740" s="103"/>
      <c r="ALI740" s="103"/>
      <c r="ALJ740" s="103"/>
      <c r="ALK740" s="103"/>
      <c r="ALL740" s="103"/>
      <c r="ALM740" s="103"/>
      <c r="ALN740" s="103"/>
      <c r="ALO740" s="103"/>
      <c r="ALP740" s="103"/>
      <c r="ALQ740" s="103"/>
      <c r="ALR740" s="103"/>
      <c r="ALS740" s="103"/>
      <c r="ALT740" s="103"/>
      <c r="ALU740" s="103"/>
      <c r="ALV740" s="103"/>
      <c r="ALW740" s="103"/>
      <c r="ALX740" s="103"/>
      <c r="ALY740" s="103"/>
      <c r="ALZ740" s="103"/>
      <c r="AMA740" s="103"/>
      <c r="AMB740" s="103"/>
      <c r="AMC740" s="103"/>
      <c r="AMD740" s="103"/>
      <c r="AME740" s="103"/>
      <c r="AMF740" s="103"/>
      <c r="AMG740" s="103"/>
      <c r="AMH740" s="103"/>
      <c r="AMI740" s="103"/>
      <c r="AMJ740" s="103"/>
      <c r="AMK740" s="103"/>
    </row>
    <row r="741" spans="1:1025">
      <c r="A741" s="103"/>
      <c r="B741" s="103"/>
      <c r="C741" s="103"/>
      <c r="D741" s="103"/>
      <c r="E741" s="230"/>
      <c r="F741" s="103"/>
      <c r="G741" s="103"/>
      <c r="H741" s="103"/>
      <c r="I741" s="103"/>
      <c r="J741" s="103"/>
      <c r="K741" s="103"/>
      <c r="L741" s="103"/>
      <c r="M741" s="103"/>
      <c r="N741" s="103"/>
      <c r="O741" s="103"/>
      <c r="P741" s="103"/>
      <c r="Q741" s="103"/>
      <c r="R741" s="103"/>
      <c r="S741" s="103"/>
      <c r="T741" s="103"/>
      <c r="U741" s="103"/>
      <c r="V741" s="103"/>
      <c r="W741" s="103"/>
      <c r="X741" s="103"/>
      <c r="Y741" s="103"/>
      <c r="Z741" s="103"/>
      <c r="AA741" s="103"/>
      <c r="AB741" s="103"/>
      <c r="AC741" s="103"/>
      <c r="AD741" s="103"/>
      <c r="AE741" s="103"/>
      <c r="AF741" s="103"/>
      <c r="AG741" s="103"/>
      <c r="AH741" s="103"/>
      <c r="AI741" s="103"/>
      <c r="AJ741" s="103"/>
      <c r="AK741" s="103"/>
      <c r="AL741" s="103"/>
      <c r="AM741" s="103"/>
      <c r="AN741" s="103"/>
      <c r="AO741" s="103"/>
      <c r="AP741" s="103"/>
      <c r="AQ741" s="103"/>
      <c r="AR741" s="103"/>
      <c r="AS741" s="103"/>
      <c r="AT741" s="103"/>
      <c r="AU741" s="103"/>
      <c r="AV741" s="103"/>
      <c r="AW741" s="103"/>
      <c r="AX741" s="103"/>
      <c r="AY741" s="103"/>
      <c r="AZ741" s="103"/>
      <c r="BA741" s="103"/>
      <c r="BB741" s="103"/>
      <c r="BC741" s="103"/>
      <c r="BD741" s="103"/>
      <c r="BE741" s="103"/>
      <c r="BF741" s="103"/>
      <c r="BG741" s="103"/>
      <c r="BH741" s="103"/>
      <c r="BI741" s="103"/>
      <c r="BJ741" s="103"/>
      <c r="BK741" s="103"/>
      <c r="BL741" s="103"/>
      <c r="BM741" s="103"/>
      <c r="BN741" s="103"/>
      <c r="BO741" s="103"/>
      <c r="BP741" s="103"/>
      <c r="BQ741" s="103"/>
      <c r="BR741" s="103"/>
      <c r="BS741" s="103"/>
      <c r="BT741" s="103"/>
      <c r="BU741" s="103"/>
      <c r="BV741" s="103"/>
      <c r="BW741" s="103"/>
      <c r="BX741" s="103"/>
      <c r="BY741" s="103"/>
      <c r="BZ741" s="103"/>
      <c r="CA741" s="103"/>
      <c r="CB741" s="103"/>
      <c r="CC741" s="103"/>
      <c r="CD741" s="103"/>
      <c r="CE741" s="103"/>
      <c r="CF741" s="103"/>
      <c r="CG741" s="103"/>
      <c r="CH741" s="103"/>
      <c r="CI741" s="103"/>
      <c r="CJ741" s="103"/>
      <c r="CK741" s="103"/>
      <c r="CL741" s="103"/>
      <c r="CM741" s="103"/>
      <c r="CN741" s="103"/>
      <c r="CO741" s="103"/>
      <c r="CP741" s="103"/>
      <c r="CQ741" s="103"/>
      <c r="CR741" s="103"/>
      <c r="CS741" s="103"/>
      <c r="CT741" s="103"/>
      <c r="CU741" s="103"/>
      <c r="CV741" s="103"/>
      <c r="CW741" s="103"/>
      <c r="CX741" s="103"/>
      <c r="CY741" s="103"/>
      <c r="CZ741" s="103"/>
      <c r="DA741" s="103"/>
      <c r="DB741" s="103"/>
      <c r="DC741" s="103"/>
      <c r="DD741" s="103"/>
      <c r="DE741" s="103"/>
      <c r="DF741" s="103"/>
      <c r="DG741" s="103"/>
      <c r="DH741" s="103"/>
      <c r="DI741" s="103"/>
      <c r="DJ741" s="103"/>
      <c r="DK741" s="103"/>
      <c r="DL741" s="103"/>
      <c r="DM741" s="103"/>
      <c r="DN741" s="103"/>
      <c r="DO741" s="103"/>
      <c r="DP741" s="103"/>
      <c r="DQ741" s="103"/>
      <c r="DR741" s="103"/>
      <c r="DS741" s="103"/>
      <c r="DT741" s="103"/>
      <c r="DU741" s="103"/>
      <c r="DV741" s="103"/>
      <c r="DW741" s="103"/>
      <c r="DX741" s="103"/>
      <c r="DY741" s="103"/>
      <c r="DZ741" s="103"/>
      <c r="EA741" s="103"/>
      <c r="EB741" s="103"/>
      <c r="EC741" s="103"/>
      <c r="ED741" s="103"/>
      <c r="EE741" s="103"/>
      <c r="EF741" s="103"/>
      <c r="EG741" s="103"/>
      <c r="EH741" s="103"/>
      <c r="EI741" s="103"/>
      <c r="EJ741" s="103"/>
      <c r="EK741" s="103"/>
      <c r="EL741" s="103"/>
      <c r="EM741" s="103"/>
      <c r="EN741" s="103"/>
      <c r="EO741" s="103"/>
      <c r="EP741" s="103"/>
      <c r="EQ741" s="103"/>
      <c r="ER741" s="103"/>
      <c r="ES741" s="103"/>
      <c r="ET741" s="103"/>
      <c r="EU741" s="103"/>
      <c r="EV741" s="103"/>
      <c r="EW741" s="103"/>
      <c r="EX741" s="103"/>
      <c r="EY741" s="103"/>
      <c r="EZ741" s="103"/>
      <c r="FA741" s="103"/>
      <c r="FB741" s="103"/>
      <c r="FC741" s="103"/>
      <c r="FD741" s="103"/>
      <c r="FE741" s="103"/>
      <c r="FF741" s="103"/>
      <c r="FG741" s="103"/>
      <c r="FH741" s="103"/>
      <c r="FI741" s="103"/>
      <c r="FJ741" s="103"/>
      <c r="FK741" s="103"/>
      <c r="FL741" s="103"/>
      <c r="FM741" s="103"/>
      <c r="FN741" s="103"/>
      <c r="FO741" s="103"/>
      <c r="FP741" s="103"/>
      <c r="FQ741" s="103"/>
      <c r="FR741" s="103"/>
      <c r="FS741" s="103"/>
      <c r="FT741" s="103"/>
      <c r="FU741" s="103"/>
      <c r="FV741" s="103"/>
      <c r="FW741" s="103"/>
      <c r="FX741" s="103"/>
      <c r="FY741" s="103"/>
      <c r="FZ741" s="103"/>
      <c r="GA741" s="103"/>
      <c r="GB741" s="103"/>
      <c r="GC741" s="103"/>
      <c r="GD741" s="103"/>
      <c r="GE741" s="103"/>
      <c r="GF741" s="103"/>
      <c r="GG741" s="103"/>
      <c r="GH741" s="103"/>
      <c r="GI741" s="103"/>
      <c r="GJ741" s="103"/>
      <c r="GK741" s="103"/>
      <c r="GL741" s="103"/>
      <c r="GM741" s="103"/>
      <c r="GN741" s="103"/>
      <c r="GO741" s="103"/>
      <c r="GP741" s="103"/>
      <c r="GQ741" s="103"/>
      <c r="GR741" s="103"/>
      <c r="GS741" s="103"/>
      <c r="GT741" s="103"/>
      <c r="GU741" s="103"/>
      <c r="GV741" s="103"/>
      <c r="GW741" s="103"/>
      <c r="GX741" s="103"/>
      <c r="GY741" s="103"/>
      <c r="GZ741" s="103"/>
      <c r="HA741" s="103"/>
      <c r="HB741" s="103"/>
      <c r="HC741" s="103"/>
      <c r="HD741" s="103"/>
      <c r="HE741" s="103"/>
      <c r="HF741" s="103"/>
      <c r="HG741" s="103"/>
      <c r="HH741" s="103"/>
      <c r="HI741" s="103"/>
      <c r="HJ741" s="103"/>
      <c r="HK741" s="103"/>
      <c r="HL741" s="103"/>
      <c r="HM741" s="103"/>
      <c r="HN741" s="103"/>
      <c r="HO741" s="103"/>
      <c r="HP741" s="103"/>
      <c r="HQ741" s="103"/>
      <c r="HR741" s="103"/>
      <c r="HS741" s="103"/>
      <c r="HT741" s="103"/>
      <c r="HU741" s="103"/>
      <c r="HV741" s="103"/>
      <c r="HW741" s="103"/>
      <c r="HX741" s="103"/>
      <c r="HY741" s="103"/>
      <c r="HZ741" s="103"/>
      <c r="IA741" s="103"/>
      <c r="IB741" s="103"/>
      <c r="IC741" s="103"/>
      <c r="ID741" s="103"/>
      <c r="IE741" s="103"/>
      <c r="IF741" s="103"/>
      <c r="IG741" s="103"/>
      <c r="IH741" s="103"/>
      <c r="II741" s="103"/>
      <c r="IJ741" s="103"/>
      <c r="IK741" s="103"/>
      <c r="IL741" s="103"/>
      <c r="IM741" s="103"/>
      <c r="IN741" s="103"/>
      <c r="IO741" s="103"/>
      <c r="IP741" s="103"/>
      <c r="IQ741" s="103"/>
      <c r="IR741" s="103"/>
      <c r="IS741" s="103"/>
      <c r="IT741" s="103"/>
      <c r="IU741" s="103"/>
      <c r="IV741" s="103"/>
      <c r="IW741" s="103"/>
      <c r="IX741" s="103"/>
      <c r="IY741" s="103"/>
      <c r="IZ741" s="103"/>
      <c r="JA741" s="103"/>
      <c r="JB741" s="103"/>
      <c r="JC741" s="103"/>
      <c r="JD741" s="103"/>
      <c r="JE741" s="103"/>
      <c r="JF741" s="103"/>
      <c r="JG741" s="103"/>
      <c r="JH741" s="103"/>
      <c r="JI741" s="103"/>
      <c r="JJ741" s="103"/>
      <c r="JK741" s="103"/>
      <c r="JL741" s="103"/>
      <c r="JM741" s="103"/>
      <c r="JN741" s="103"/>
      <c r="JO741" s="103"/>
      <c r="JP741" s="103"/>
      <c r="JQ741" s="103"/>
      <c r="JR741" s="103"/>
      <c r="JS741" s="103"/>
      <c r="JT741" s="103"/>
      <c r="JU741" s="103"/>
      <c r="JV741" s="103"/>
      <c r="JW741" s="103"/>
      <c r="JX741" s="103"/>
      <c r="JY741" s="103"/>
      <c r="JZ741" s="103"/>
      <c r="KA741" s="103"/>
      <c r="KB741" s="103"/>
      <c r="KC741" s="103"/>
      <c r="KD741" s="103"/>
      <c r="KE741" s="103"/>
      <c r="KF741" s="103"/>
      <c r="KG741" s="103"/>
      <c r="KH741" s="103"/>
      <c r="KI741" s="103"/>
      <c r="KJ741" s="103"/>
      <c r="KK741" s="103"/>
      <c r="KL741" s="103"/>
      <c r="KM741" s="103"/>
      <c r="KN741" s="103"/>
      <c r="KO741" s="103"/>
      <c r="KP741" s="103"/>
      <c r="KQ741" s="103"/>
      <c r="KR741" s="103"/>
      <c r="KS741" s="103"/>
      <c r="KT741" s="103"/>
      <c r="KU741" s="103"/>
      <c r="KV741" s="103"/>
      <c r="KW741" s="103"/>
      <c r="KX741" s="103"/>
      <c r="KY741" s="103"/>
      <c r="KZ741" s="103"/>
      <c r="LA741" s="103"/>
      <c r="LB741" s="103"/>
      <c r="LC741" s="103"/>
      <c r="LD741" s="103"/>
      <c r="LE741" s="103"/>
      <c r="LF741" s="103"/>
      <c r="LG741" s="103"/>
      <c r="LH741" s="103"/>
      <c r="LI741" s="103"/>
      <c r="LJ741" s="103"/>
      <c r="LK741" s="103"/>
      <c r="LL741" s="103"/>
      <c r="LM741" s="103"/>
      <c r="LN741" s="103"/>
      <c r="LO741" s="103"/>
      <c r="LP741" s="103"/>
      <c r="LQ741" s="103"/>
      <c r="LR741" s="103"/>
      <c r="LS741" s="103"/>
      <c r="LT741" s="103"/>
      <c r="LU741" s="103"/>
      <c r="LV741" s="103"/>
      <c r="LW741" s="103"/>
      <c r="LX741" s="103"/>
      <c r="LY741" s="103"/>
      <c r="LZ741" s="103"/>
      <c r="MA741" s="103"/>
      <c r="MB741" s="103"/>
      <c r="MC741" s="103"/>
      <c r="MD741" s="103"/>
      <c r="ME741" s="103"/>
      <c r="MF741" s="103"/>
      <c r="MG741" s="103"/>
      <c r="MH741" s="103"/>
      <c r="MI741" s="103"/>
      <c r="MJ741" s="103"/>
      <c r="MK741" s="103"/>
      <c r="ML741" s="103"/>
      <c r="MM741" s="103"/>
      <c r="MN741" s="103"/>
      <c r="MO741" s="103"/>
      <c r="MP741" s="103"/>
      <c r="MQ741" s="103"/>
      <c r="MR741" s="103"/>
      <c r="MS741" s="103"/>
      <c r="MT741" s="103"/>
      <c r="MU741" s="103"/>
      <c r="MV741" s="103"/>
      <c r="MW741" s="103"/>
      <c r="MX741" s="103"/>
      <c r="MY741" s="103"/>
      <c r="MZ741" s="103"/>
      <c r="NA741" s="103"/>
      <c r="NB741" s="103"/>
      <c r="NC741" s="103"/>
      <c r="ND741" s="103"/>
      <c r="NE741" s="103"/>
      <c r="NF741" s="103"/>
      <c r="NG741" s="103"/>
      <c r="NH741" s="103"/>
      <c r="NI741" s="103"/>
      <c r="NJ741" s="103"/>
      <c r="NK741" s="103"/>
      <c r="NL741" s="103"/>
      <c r="NM741" s="103"/>
      <c r="NN741" s="103"/>
      <c r="NO741" s="103"/>
      <c r="NP741" s="103"/>
      <c r="NQ741" s="103"/>
      <c r="NR741" s="103"/>
      <c r="NS741" s="103"/>
      <c r="NT741" s="103"/>
      <c r="NU741" s="103"/>
      <c r="NV741" s="103"/>
      <c r="NW741" s="103"/>
      <c r="NX741" s="103"/>
      <c r="NY741" s="103"/>
      <c r="NZ741" s="103"/>
      <c r="OA741" s="103"/>
      <c r="OB741" s="103"/>
      <c r="OC741" s="103"/>
      <c r="OD741" s="103"/>
      <c r="OE741" s="103"/>
      <c r="OF741" s="103"/>
      <c r="OG741" s="103"/>
      <c r="OH741" s="103"/>
      <c r="OI741" s="103"/>
      <c r="OJ741" s="103"/>
      <c r="OK741" s="103"/>
      <c r="OL741" s="103"/>
      <c r="OM741" s="103"/>
      <c r="ON741" s="103"/>
      <c r="OO741" s="103"/>
      <c r="OP741" s="103"/>
      <c r="OQ741" s="103"/>
      <c r="OR741" s="103"/>
      <c r="OS741" s="103"/>
      <c r="OT741" s="103"/>
      <c r="OU741" s="103"/>
      <c r="OV741" s="103"/>
      <c r="OW741" s="103"/>
      <c r="OX741" s="103"/>
      <c r="OY741" s="103"/>
      <c r="OZ741" s="103"/>
      <c r="PA741" s="103"/>
      <c r="PB741" s="103"/>
      <c r="PC741" s="103"/>
      <c r="PD741" s="103"/>
      <c r="PE741" s="103"/>
      <c r="PF741" s="103"/>
      <c r="PG741" s="103"/>
      <c r="PH741" s="103"/>
      <c r="PI741" s="103"/>
      <c r="PJ741" s="103"/>
      <c r="PK741" s="103"/>
      <c r="PL741" s="103"/>
      <c r="PM741" s="103"/>
      <c r="PN741" s="103"/>
      <c r="PO741" s="103"/>
      <c r="PP741" s="103"/>
      <c r="PQ741" s="103"/>
      <c r="PR741" s="103"/>
      <c r="PS741" s="103"/>
      <c r="PT741" s="103"/>
      <c r="PU741" s="103"/>
      <c r="PV741" s="103"/>
      <c r="PW741" s="103"/>
      <c r="PX741" s="103"/>
      <c r="PY741" s="103"/>
      <c r="PZ741" s="103"/>
      <c r="QA741" s="103"/>
      <c r="QB741" s="103"/>
      <c r="QC741" s="103"/>
      <c r="QD741" s="103"/>
      <c r="QE741" s="103"/>
      <c r="QF741" s="103"/>
      <c r="QG741" s="103"/>
      <c r="QH741" s="103"/>
      <c r="QI741" s="103"/>
      <c r="QJ741" s="103"/>
      <c r="QK741" s="103"/>
      <c r="QL741" s="103"/>
      <c r="QM741" s="103"/>
      <c r="QN741" s="103"/>
      <c r="QO741" s="103"/>
      <c r="QP741" s="103"/>
      <c r="QQ741" s="103"/>
      <c r="QR741" s="103"/>
      <c r="QS741" s="103"/>
      <c r="QT741" s="103"/>
      <c r="QU741" s="103"/>
      <c r="QV741" s="103"/>
      <c r="QW741" s="103"/>
      <c r="QX741" s="103"/>
      <c r="QY741" s="103"/>
      <c r="QZ741" s="103"/>
      <c r="RA741" s="103"/>
      <c r="RB741" s="103"/>
      <c r="RC741" s="103"/>
      <c r="RD741" s="103"/>
      <c r="RE741" s="103"/>
      <c r="RF741" s="103"/>
      <c r="RG741" s="103"/>
      <c r="RH741" s="103"/>
      <c r="RI741" s="103"/>
      <c r="RJ741" s="103"/>
      <c r="RK741" s="103"/>
      <c r="RL741" s="103"/>
      <c r="RM741" s="103"/>
      <c r="RN741" s="103"/>
      <c r="RO741" s="103"/>
      <c r="RP741" s="103"/>
      <c r="RQ741" s="103"/>
      <c r="RR741" s="103"/>
      <c r="RS741" s="103"/>
      <c r="RT741" s="103"/>
      <c r="RU741" s="103"/>
      <c r="RV741" s="103"/>
      <c r="RW741" s="103"/>
      <c r="RX741" s="103"/>
      <c r="RY741" s="103"/>
      <c r="RZ741" s="103"/>
      <c r="SA741" s="103"/>
      <c r="SB741" s="103"/>
      <c r="SC741" s="103"/>
      <c r="SD741" s="103"/>
      <c r="SE741" s="103"/>
      <c r="SF741" s="103"/>
      <c r="SG741" s="103"/>
      <c r="SH741" s="103"/>
      <c r="SI741" s="103"/>
      <c r="SJ741" s="103"/>
      <c r="SK741" s="103"/>
      <c r="SL741" s="103"/>
      <c r="SM741" s="103"/>
      <c r="SN741" s="103"/>
      <c r="SO741" s="103"/>
      <c r="SP741" s="103"/>
      <c r="SQ741" s="103"/>
      <c r="SR741" s="103"/>
      <c r="SS741" s="103"/>
      <c r="ST741" s="103"/>
      <c r="SU741" s="103"/>
      <c r="SV741" s="103"/>
      <c r="SW741" s="103"/>
      <c r="SX741" s="103"/>
      <c r="SY741" s="103"/>
      <c r="SZ741" s="103"/>
      <c r="TA741" s="103"/>
      <c r="TB741" s="103"/>
      <c r="TC741" s="103"/>
      <c r="TD741" s="103"/>
      <c r="TE741" s="103"/>
      <c r="TF741" s="103"/>
      <c r="TG741" s="103"/>
      <c r="TH741" s="103"/>
      <c r="TI741" s="103"/>
      <c r="TJ741" s="103"/>
      <c r="TK741" s="103"/>
      <c r="TL741" s="103"/>
      <c r="TM741" s="103"/>
      <c r="TN741" s="103"/>
      <c r="TO741" s="103"/>
      <c r="TP741" s="103"/>
      <c r="TQ741" s="103"/>
      <c r="TR741" s="103"/>
      <c r="TS741" s="103"/>
      <c r="TT741" s="103"/>
      <c r="TU741" s="103"/>
      <c r="TV741" s="103"/>
      <c r="TW741" s="103"/>
      <c r="TX741" s="103"/>
      <c r="TY741" s="103"/>
      <c r="TZ741" s="103"/>
      <c r="UA741" s="103"/>
      <c r="UB741" s="103"/>
      <c r="UC741" s="103"/>
      <c r="UD741" s="103"/>
      <c r="UE741" s="103"/>
      <c r="UF741" s="103"/>
      <c r="UG741" s="103"/>
      <c r="UH741" s="103"/>
      <c r="UI741" s="103"/>
      <c r="UJ741" s="103"/>
      <c r="UK741" s="103"/>
      <c r="UL741" s="103"/>
      <c r="UM741" s="103"/>
      <c r="UN741" s="103"/>
      <c r="UO741" s="103"/>
      <c r="UP741" s="103"/>
      <c r="UQ741" s="103"/>
      <c r="UR741" s="103"/>
      <c r="US741" s="103"/>
      <c r="UT741" s="103"/>
      <c r="UU741" s="103"/>
      <c r="UV741" s="103"/>
      <c r="UW741" s="103"/>
      <c r="UX741" s="103"/>
      <c r="UY741" s="103"/>
      <c r="UZ741" s="103"/>
      <c r="VA741" s="103"/>
      <c r="VB741" s="103"/>
      <c r="VC741" s="103"/>
      <c r="VD741" s="103"/>
      <c r="VE741" s="103"/>
      <c r="VF741" s="103"/>
      <c r="VG741" s="103"/>
      <c r="VH741" s="103"/>
      <c r="VI741" s="103"/>
      <c r="VJ741" s="103"/>
      <c r="VK741" s="103"/>
      <c r="VL741" s="103"/>
      <c r="VM741" s="103"/>
      <c r="VN741" s="103"/>
      <c r="VO741" s="103"/>
      <c r="VP741" s="103"/>
      <c r="VQ741" s="103"/>
      <c r="VR741" s="103"/>
      <c r="VS741" s="103"/>
      <c r="VT741" s="103"/>
      <c r="VU741" s="103"/>
      <c r="VV741" s="103"/>
      <c r="VW741" s="103"/>
      <c r="VX741" s="103"/>
      <c r="VY741" s="103"/>
      <c r="VZ741" s="103"/>
      <c r="WA741" s="103"/>
      <c r="WB741" s="103"/>
      <c r="WC741" s="103"/>
      <c r="WD741" s="103"/>
      <c r="WE741" s="103"/>
      <c r="WF741" s="103"/>
      <c r="WG741" s="103"/>
      <c r="WH741" s="103"/>
      <c r="WI741" s="103"/>
      <c r="WJ741" s="103"/>
      <c r="WK741" s="103"/>
      <c r="WL741" s="103"/>
      <c r="WM741" s="103"/>
      <c r="WN741" s="103"/>
      <c r="WO741" s="103"/>
      <c r="WP741" s="103"/>
      <c r="WQ741" s="103"/>
      <c r="WR741" s="103"/>
      <c r="WS741" s="103"/>
      <c r="WT741" s="103"/>
      <c r="WU741" s="103"/>
      <c r="WV741" s="103"/>
      <c r="WW741" s="103"/>
      <c r="WX741" s="103"/>
      <c r="WY741" s="103"/>
      <c r="WZ741" s="103"/>
      <c r="XA741" s="103"/>
      <c r="XB741" s="103"/>
      <c r="XC741" s="103"/>
      <c r="XD741" s="103"/>
      <c r="XE741" s="103"/>
      <c r="XF741" s="103"/>
      <c r="XG741" s="103"/>
      <c r="XH741" s="103"/>
      <c r="XI741" s="103"/>
      <c r="XJ741" s="103"/>
      <c r="XK741" s="103"/>
      <c r="XL741" s="103"/>
      <c r="XM741" s="103"/>
      <c r="XN741" s="103"/>
      <c r="XO741" s="103"/>
      <c r="XP741" s="103"/>
      <c r="XQ741" s="103"/>
      <c r="XR741" s="103"/>
      <c r="XS741" s="103"/>
      <c r="XT741" s="103"/>
      <c r="XU741" s="103"/>
      <c r="XV741" s="103"/>
      <c r="XW741" s="103"/>
      <c r="XX741" s="103"/>
      <c r="XY741" s="103"/>
      <c r="XZ741" s="103"/>
      <c r="YA741" s="103"/>
      <c r="YB741" s="103"/>
      <c r="YC741" s="103"/>
      <c r="YD741" s="103"/>
      <c r="YE741" s="103"/>
      <c r="YF741" s="103"/>
      <c r="YG741" s="103"/>
      <c r="YH741" s="103"/>
      <c r="YI741" s="103"/>
      <c r="YJ741" s="103"/>
      <c r="YK741" s="103"/>
      <c r="YL741" s="103"/>
      <c r="YM741" s="103"/>
      <c r="YN741" s="103"/>
      <c r="YO741" s="103"/>
      <c r="YP741" s="103"/>
      <c r="YQ741" s="103"/>
      <c r="YR741" s="103"/>
      <c r="YS741" s="103"/>
      <c r="YT741" s="103"/>
      <c r="YU741" s="103"/>
      <c r="YV741" s="103"/>
      <c r="YW741" s="103"/>
      <c r="YX741" s="103"/>
      <c r="YY741" s="103"/>
      <c r="YZ741" s="103"/>
      <c r="ZA741" s="103"/>
      <c r="ZB741" s="103"/>
      <c r="ZC741" s="103"/>
      <c r="ZD741" s="103"/>
      <c r="ZE741" s="103"/>
      <c r="ZF741" s="103"/>
      <c r="ZG741" s="103"/>
      <c r="ZH741" s="103"/>
      <c r="ZI741" s="103"/>
      <c r="ZJ741" s="103"/>
      <c r="ZK741" s="103"/>
      <c r="ZL741" s="103"/>
      <c r="ZM741" s="103"/>
      <c r="ZN741" s="103"/>
      <c r="ZO741" s="103"/>
      <c r="ZP741" s="103"/>
      <c r="ZQ741" s="103"/>
      <c r="ZR741" s="103"/>
      <c r="ZS741" s="103"/>
      <c r="ZT741" s="103"/>
      <c r="ZU741" s="103"/>
      <c r="ZV741" s="103"/>
      <c r="ZW741" s="103"/>
      <c r="ZX741" s="103"/>
      <c r="ZY741" s="103"/>
      <c r="ZZ741" s="103"/>
      <c r="AAA741" s="103"/>
      <c r="AAB741" s="103"/>
      <c r="AAC741" s="103"/>
      <c r="AAD741" s="103"/>
      <c r="AAE741" s="103"/>
      <c r="AAF741" s="103"/>
      <c r="AAG741" s="103"/>
      <c r="AAH741" s="103"/>
      <c r="AAI741" s="103"/>
      <c r="AAJ741" s="103"/>
      <c r="AAK741" s="103"/>
      <c r="AAL741" s="103"/>
      <c r="AAM741" s="103"/>
      <c r="AAN741" s="103"/>
      <c r="AAO741" s="103"/>
      <c r="AAP741" s="103"/>
      <c r="AAQ741" s="103"/>
      <c r="AAR741" s="103"/>
      <c r="AAS741" s="103"/>
      <c r="AAT741" s="103"/>
      <c r="AAU741" s="103"/>
      <c r="AAV741" s="103"/>
      <c r="AAW741" s="103"/>
      <c r="AAX741" s="103"/>
      <c r="AAY741" s="103"/>
      <c r="AAZ741" s="103"/>
      <c r="ABA741" s="103"/>
      <c r="ABB741" s="103"/>
      <c r="ABC741" s="103"/>
      <c r="ABD741" s="103"/>
      <c r="ABE741" s="103"/>
      <c r="ABF741" s="103"/>
      <c r="ABG741" s="103"/>
      <c r="ABH741" s="103"/>
      <c r="ABI741" s="103"/>
      <c r="ABJ741" s="103"/>
      <c r="ABK741" s="103"/>
      <c r="ABL741" s="103"/>
      <c r="ABM741" s="103"/>
      <c r="ABN741" s="103"/>
      <c r="ABO741" s="103"/>
      <c r="ABP741" s="103"/>
      <c r="ABQ741" s="103"/>
      <c r="ABR741" s="103"/>
      <c r="ABS741" s="103"/>
      <c r="ABT741" s="103"/>
      <c r="ABU741" s="103"/>
      <c r="ABV741" s="103"/>
      <c r="ABW741" s="103"/>
      <c r="ABX741" s="103"/>
      <c r="ABY741" s="103"/>
      <c r="ABZ741" s="103"/>
      <c r="ACA741" s="103"/>
      <c r="ACB741" s="103"/>
      <c r="ACC741" s="103"/>
      <c r="ACD741" s="103"/>
      <c r="ACE741" s="103"/>
      <c r="ACF741" s="103"/>
      <c r="ACG741" s="103"/>
      <c r="ACH741" s="103"/>
      <c r="ACI741" s="103"/>
      <c r="ACJ741" s="103"/>
      <c r="ACK741" s="103"/>
      <c r="ACL741" s="103"/>
      <c r="ACM741" s="103"/>
      <c r="ACN741" s="103"/>
      <c r="ACO741" s="103"/>
      <c r="ACP741" s="103"/>
      <c r="ACQ741" s="103"/>
      <c r="ACR741" s="103"/>
      <c r="ACS741" s="103"/>
      <c r="ACT741" s="103"/>
      <c r="ACU741" s="103"/>
      <c r="ACV741" s="103"/>
      <c r="ACW741" s="103"/>
      <c r="ACX741" s="103"/>
      <c r="ACY741" s="103"/>
      <c r="ACZ741" s="103"/>
      <c r="ADA741" s="103"/>
      <c r="ADB741" s="103"/>
      <c r="ADC741" s="103"/>
      <c r="ADD741" s="103"/>
      <c r="ADE741" s="103"/>
      <c r="ADF741" s="103"/>
      <c r="ADG741" s="103"/>
      <c r="ADH741" s="103"/>
      <c r="ADI741" s="103"/>
      <c r="ADJ741" s="103"/>
      <c r="ADK741" s="103"/>
      <c r="ADL741" s="103"/>
      <c r="ADM741" s="103"/>
      <c r="ADN741" s="103"/>
      <c r="ADO741" s="103"/>
      <c r="ADP741" s="103"/>
      <c r="ADQ741" s="103"/>
      <c r="ADR741" s="103"/>
      <c r="ADS741" s="103"/>
      <c r="ADT741" s="103"/>
      <c r="ADU741" s="103"/>
      <c r="ADV741" s="103"/>
      <c r="ADW741" s="103"/>
      <c r="ADX741" s="103"/>
      <c r="ADY741" s="103"/>
      <c r="ADZ741" s="103"/>
      <c r="AEA741" s="103"/>
      <c r="AEB741" s="103"/>
      <c r="AEC741" s="103"/>
      <c r="AED741" s="103"/>
      <c r="AEE741" s="103"/>
      <c r="AEF741" s="103"/>
      <c r="AEG741" s="103"/>
      <c r="AEH741" s="103"/>
      <c r="AEI741" s="103"/>
      <c r="AEJ741" s="103"/>
      <c r="AEK741" s="103"/>
      <c r="AEL741" s="103"/>
      <c r="AEM741" s="103"/>
      <c r="AEN741" s="103"/>
      <c r="AEO741" s="103"/>
      <c r="AEP741" s="103"/>
      <c r="AEQ741" s="103"/>
      <c r="AER741" s="103"/>
      <c r="AES741" s="103"/>
      <c r="AET741" s="103"/>
      <c r="AEU741" s="103"/>
      <c r="AEV741" s="103"/>
      <c r="AEW741" s="103"/>
      <c r="AEX741" s="103"/>
      <c r="AEY741" s="103"/>
      <c r="AEZ741" s="103"/>
      <c r="AFA741" s="103"/>
      <c r="AFB741" s="103"/>
      <c r="AFC741" s="103"/>
      <c r="AFD741" s="103"/>
      <c r="AFE741" s="103"/>
      <c r="AFF741" s="103"/>
      <c r="AFG741" s="103"/>
      <c r="AFH741" s="103"/>
      <c r="AFI741" s="103"/>
      <c r="AFJ741" s="103"/>
      <c r="AFK741" s="103"/>
      <c r="AFL741" s="103"/>
      <c r="AFM741" s="103"/>
      <c r="AFN741" s="103"/>
      <c r="AFO741" s="103"/>
      <c r="AFP741" s="103"/>
      <c r="AFQ741" s="103"/>
      <c r="AFR741" s="103"/>
      <c r="AFS741" s="103"/>
      <c r="AFT741" s="103"/>
      <c r="AFU741" s="103"/>
      <c r="AFV741" s="103"/>
      <c r="AFW741" s="103"/>
      <c r="AFX741" s="103"/>
      <c r="AFY741" s="103"/>
      <c r="AFZ741" s="103"/>
      <c r="AGA741" s="103"/>
      <c r="AGB741" s="103"/>
      <c r="AGC741" s="103"/>
      <c r="AGD741" s="103"/>
      <c r="AGE741" s="103"/>
      <c r="AGF741" s="103"/>
      <c r="AGG741" s="103"/>
      <c r="AGH741" s="103"/>
      <c r="AGI741" s="103"/>
      <c r="AGJ741" s="103"/>
      <c r="AGK741" s="103"/>
      <c r="AGL741" s="103"/>
      <c r="AGM741" s="103"/>
      <c r="AGN741" s="103"/>
      <c r="AGO741" s="103"/>
      <c r="AGP741" s="103"/>
      <c r="AGQ741" s="103"/>
      <c r="AGR741" s="103"/>
      <c r="AGS741" s="103"/>
      <c r="AGT741" s="103"/>
      <c r="AGU741" s="103"/>
      <c r="AGV741" s="103"/>
      <c r="AGW741" s="103"/>
      <c r="AGX741" s="103"/>
      <c r="AGY741" s="103"/>
      <c r="AGZ741" s="103"/>
      <c r="AHA741" s="103"/>
      <c r="AHB741" s="103"/>
      <c r="AHC741" s="103"/>
      <c r="AHD741" s="103"/>
      <c r="AHE741" s="103"/>
      <c r="AHF741" s="103"/>
      <c r="AHG741" s="103"/>
      <c r="AHH741" s="103"/>
      <c r="AHI741" s="103"/>
      <c r="AHJ741" s="103"/>
      <c r="AHK741" s="103"/>
      <c r="AHL741" s="103"/>
      <c r="AHM741" s="103"/>
      <c r="AHN741" s="103"/>
      <c r="AHO741" s="103"/>
      <c r="AHP741" s="103"/>
      <c r="AHQ741" s="103"/>
      <c r="AHR741" s="103"/>
      <c r="AHS741" s="103"/>
      <c r="AHT741" s="103"/>
      <c r="AHU741" s="103"/>
      <c r="AHV741" s="103"/>
      <c r="AHW741" s="103"/>
      <c r="AHX741" s="103"/>
      <c r="AHY741" s="103"/>
      <c r="AHZ741" s="103"/>
      <c r="AIA741" s="103"/>
      <c r="AIB741" s="103"/>
      <c r="AIC741" s="103"/>
      <c r="AID741" s="103"/>
      <c r="AIE741" s="103"/>
      <c r="AIF741" s="103"/>
      <c r="AIG741" s="103"/>
      <c r="AIH741" s="103"/>
      <c r="AII741" s="103"/>
      <c r="AIJ741" s="103"/>
      <c r="AIK741" s="103"/>
      <c r="AIL741" s="103"/>
      <c r="AIM741" s="103"/>
      <c r="AIN741" s="103"/>
      <c r="AIO741" s="103"/>
      <c r="AIP741" s="103"/>
      <c r="AIQ741" s="103"/>
      <c r="AIR741" s="103"/>
      <c r="AIS741" s="103"/>
      <c r="AIT741" s="103"/>
      <c r="AIU741" s="103"/>
      <c r="AIV741" s="103"/>
      <c r="AIW741" s="103"/>
      <c r="AIX741" s="103"/>
      <c r="AIY741" s="103"/>
      <c r="AIZ741" s="103"/>
      <c r="AJA741" s="103"/>
      <c r="AJB741" s="103"/>
      <c r="AJC741" s="103"/>
      <c r="AJD741" s="103"/>
      <c r="AJE741" s="103"/>
      <c r="AJF741" s="103"/>
      <c r="AJG741" s="103"/>
      <c r="AJH741" s="103"/>
      <c r="AJI741" s="103"/>
      <c r="AJJ741" s="103"/>
      <c r="AJK741" s="103"/>
      <c r="AJL741" s="103"/>
      <c r="AJM741" s="103"/>
      <c r="AJN741" s="103"/>
      <c r="AJO741" s="103"/>
      <c r="AJP741" s="103"/>
      <c r="AJQ741" s="103"/>
      <c r="AJR741" s="103"/>
      <c r="AJS741" s="103"/>
      <c r="AJT741" s="103"/>
      <c r="AJU741" s="103"/>
      <c r="AJV741" s="103"/>
      <c r="AJW741" s="103"/>
      <c r="AJX741" s="103"/>
      <c r="AJY741" s="103"/>
      <c r="AJZ741" s="103"/>
      <c r="AKA741" s="103"/>
      <c r="AKB741" s="103"/>
      <c r="AKC741" s="103"/>
      <c r="AKD741" s="103"/>
      <c r="AKE741" s="103"/>
      <c r="AKF741" s="103"/>
      <c r="AKG741" s="103"/>
      <c r="AKH741" s="103"/>
      <c r="AKI741" s="103"/>
      <c r="AKJ741" s="103"/>
      <c r="AKK741" s="103"/>
      <c r="AKL741" s="103"/>
      <c r="AKM741" s="103"/>
      <c r="AKN741" s="103"/>
      <c r="AKO741" s="103"/>
      <c r="AKP741" s="103"/>
      <c r="AKQ741" s="103"/>
      <c r="AKR741" s="103"/>
      <c r="AKS741" s="103"/>
      <c r="AKT741" s="103"/>
      <c r="AKU741" s="103"/>
      <c r="AKV741" s="103"/>
      <c r="AKW741" s="103"/>
      <c r="AKX741" s="103"/>
      <c r="AKY741" s="103"/>
      <c r="AKZ741" s="103"/>
      <c r="ALA741" s="103"/>
      <c r="ALB741" s="103"/>
      <c r="ALC741" s="103"/>
      <c r="ALD741" s="103"/>
      <c r="ALE741" s="103"/>
      <c r="ALF741" s="103"/>
      <c r="ALG741" s="103"/>
      <c r="ALH741" s="103"/>
      <c r="ALI741" s="103"/>
      <c r="ALJ741" s="103"/>
      <c r="ALK741" s="103"/>
      <c r="ALL741" s="103"/>
      <c r="ALM741" s="103"/>
      <c r="ALN741" s="103"/>
      <c r="ALO741" s="103"/>
      <c r="ALP741" s="103"/>
      <c r="ALQ741" s="103"/>
      <c r="ALR741" s="103"/>
      <c r="ALS741" s="103"/>
      <c r="ALT741" s="103"/>
      <c r="ALU741" s="103"/>
      <c r="ALV741" s="103"/>
      <c r="ALW741" s="103"/>
      <c r="ALX741" s="103"/>
      <c r="ALY741" s="103"/>
      <c r="ALZ741" s="103"/>
      <c r="AMA741" s="103"/>
      <c r="AMB741" s="103"/>
      <c r="AMC741" s="103"/>
      <c r="AMD741" s="103"/>
      <c r="AME741" s="103"/>
      <c r="AMF741" s="103"/>
      <c r="AMG741" s="103"/>
      <c r="AMH741" s="103"/>
      <c r="AMI741" s="103"/>
      <c r="AMJ741" s="103"/>
      <c r="AMK741" s="103"/>
    </row>
    <row r="742" spans="1:1025">
      <c r="A742" s="103"/>
      <c r="B742" s="103"/>
      <c r="C742" s="103"/>
      <c r="D742" s="103"/>
      <c r="E742" s="230"/>
      <c r="F742" s="103"/>
      <c r="G742" s="103"/>
      <c r="H742" s="103"/>
      <c r="I742" s="103"/>
      <c r="J742" s="103"/>
      <c r="K742" s="103"/>
      <c r="L742" s="103"/>
      <c r="M742" s="103"/>
      <c r="N742" s="103"/>
      <c r="O742" s="103"/>
      <c r="P742" s="103"/>
      <c r="Q742" s="103"/>
      <c r="R742" s="103"/>
      <c r="S742" s="103"/>
      <c r="T742" s="103"/>
      <c r="U742" s="103"/>
      <c r="V742" s="103"/>
      <c r="W742" s="103"/>
      <c r="X742" s="103"/>
      <c r="Y742" s="103"/>
      <c r="Z742" s="103"/>
      <c r="AA742" s="103"/>
      <c r="AB742" s="103"/>
      <c r="AC742" s="103"/>
      <c r="AD742" s="103"/>
      <c r="AE742" s="103"/>
      <c r="AF742" s="103"/>
      <c r="AG742" s="103"/>
      <c r="AH742" s="103"/>
      <c r="AI742" s="103"/>
      <c r="AJ742" s="103"/>
      <c r="AK742" s="103"/>
      <c r="AL742" s="103"/>
      <c r="AM742" s="103"/>
      <c r="AN742" s="103"/>
      <c r="AO742" s="103"/>
      <c r="AP742" s="103"/>
      <c r="AQ742" s="103"/>
      <c r="AR742" s="103"/>
      <c r="AS742" s="103"/>
      <c r="AT742" s="103"/>
      <c r="AU742" s="103"/>
      <c r="AV742" s="103"/>
      <c r="AW742" s="103"/>
      <c r="AX742" s="103"/>
      <c r="AY742" s="103"/>
      <c r="AZ742" s="103"/>
      <c r="BA742" s="103"/>
      <c r="BB742" s="103"/>
      <c r="BC742" s="103"/>
      <c r="BD742" s="103"/>
      <c r="BE742" s="103"/>
      <c r="BF742" s="103"/>
      <c r="BG742" s="103"/>
      <c r="BH742" s="103"/>
      <c r="BI742" s="103"/>
      <c r="BJ742" s="103"/>
      <c r="BK742" s="103"/>
      <c r="BL742" s="103"/>
      <c r="BM742" s="103"/>
      <c r="BN742" s="103"/>
      <c r="BO742" s="103"/>
      <c r="BP742" s="103"/>
      <c r="BQ742" s="103"/>
      <c r="BR742" s="103"/>
      <c r="BS742" s="103"/>
      <c r="BT742" s="103"/>
      <c r="BU742" s="103"/>
      <c r="BV742" s="103"/>
      <c r="BW742" s="103"/>
      <c r="BX742" s="103"/>
      <c r="BY742" s="103"/>
      <c r="BZ742" s="103"/>
      <c r="CA742" s="103"/>
      <c r="CB742" s="103"/>
      <c r="CC742" s="103"/>
      <c r="CD742" s="103"/>
      <c r="CE742" s="103"/>
      <c r="CF742" s="103"/>
      <c r="CG742" s="103"/>
      <c r="CH742" s="103"/>
      <c r="CI742" s="103"/>
      <c r="CJ742" s="103"/>
      <c r="CK742" s="103"/>
      <c r="CL742" s="103"/>
      <c r="CM742" s="103"/>
      <c r="CN742" s="103"/>
      <c r="CO742" s="103"/>
      <c r="CP742" s="103"/>
      <c r="CQ742" s="103"/>
      <c r="CR742" s="103"/>
      <c r="CS742" s="103"/>
      <c r="CT742" s="103"/>
      <c r="CU742" s="103"/>
      <c r="CV742" s="103"/>
      <c r="CW742" s="103"/>
      <c r="CX742" s="103"/>
      <c r="CY742" s="103"/>
      <c r="CZ742" s="103"/>
      <c r="DA742" s="103"/>
      <c r="DB742" s="103"/>
      <c r="DC742" s="103"/>
      <c r="DD742" s="103"/>
      <c r="DE742" s="103"/>
      <c r="DF742" s="103"/>
      <c r="DG742" s="103"/>
      <c r="DH742" s="103"/>
      <c r="DI742" s="103"/>
      <c r="DJ742" s="103"/>
      <c r="DK742" s="103"/>
      <c r="DL742" s="103"/>
      <c r="DM742" s="103"/>
      <c r="DN742" s="103"/>
      <c r="DO742" s="103"/>
      <c r="DP742" s="103"/>
      <c r="DQ742" s="103"/>
      <c r="DR742" s="103"/>
      <c r="DS742" s="103"/>
      <c r="DT742" s="103"/>
      <c r="DU742" s="103"/>
      <c r="DV742" s="103"/>
      <c r="DW742" s="103"/>
      <c r="DX742" s="103"/>
      <c r="DY742" s="103"/>
      <c r="DZ742" s="103"/>
      <c r="EA742" s="103"/>
      <c r="EB742" s="103"/>
      <c r="EC742" s="103"/>
      <c r="ED742" s="103"/>
      <c r="EE742" s="103"/>
      <c r="EF742" s="103"/>
      <c r="EG742" s="103"/>
      <c r="EH742" s="103"/>
      <c r="EI742" s="103"/>
      <c r="EJ742" s="103"/>
      <c r="EK742" s="103"/>
      <c r="EL742" s="103"/>
      <c r="EM742" s="103"/>
      <c r="EN742" s="103"/>
      <c r="EO742" s="103"/>
      <c r="EP742" s="103"/>
      <c r="EQ742" s="103"/>
      <c r="ER742" s="103"/>
      <c r="ES742" s="103"/>
      <c r="ET742" s="103"/>
      <c r="EU742" s="103"/>
      <c r="EV742" s="103"/>
      <c r="EW742" s="103"/>
      <c r="EX742" s="103"/>
      <c r="EY742" s="103"/>
      <c r="EZ742" s="103"/>
      <c r="FA742" s="103"/>
      <c r="FB742" s="103"/>
      <c r="FC742" s="103"/>
      <c r="FD742" s="103"/>
      <c r="FE742" s="103"/>
      <c r="FF742" s="103"/>
      <c r="FG742" s="103"/>
      <c r="FH742" s="103"/>
      <c r="FI742" s="103"/>
      <c r="FJ742" s="103"/>
      <c r="FK742" s="103"/>
      <c r="FL742" s="103"/>
      <c r="FM742" s="103"/>
      <c r="FN742" s="103"/>
      <c r="FO742" s="103"/>
      <c r="FP742" s="103"/>
      <c r="FQ742" s="103"/>
      <c r="FR742" s="103"/>
      <c r="FS742" s="103"/>
      <c r="FT742" s="103"/>
      <c r="FU742" s="103"/>
      <c r="FV742" s="103"/>
      <c r="FW742" s="103"/>
      <c r="FX742" s="103"/>
      <c r="FY742" s="103"/>
      <c r="FZ742" s="103"/>
      <c r="GA742" s="103"/>
      <c r="GB742" s="103"/>
      <c r="GC742" s="103"/>
      <c r="GD742" s="103"/>
      <c r="GE742" s="103"/>
      <c r="GF742" s="103"/>
      <c r="GG742" s="103"/>
      <c r="GH742" s="103"/>
      <c r="GI742" s="103"/>
      <c r="GJ742" s="103"/>
      <c r="GK742" s="103"/>
      <c r="GL742" s="103"/>
      <c r="GM742" s="103"/>
      <c r="GN742" s="103"/>
      <c r="GO742" s="103"/>
      <c r="GP742" s="103"/>
      <c r="GQ742" s="103"/>
      <c r="GR742" s="103"/>
      <c r="GS742" s="103"/>
      <c r="GT742" s="103"/>
      <c r="GU742" s="103"/>
      <c r="GV742" s="103"/>
      <c r="GW742" s="103"/>
      <c r="GX742" s="103"/>
      <c r="GY742" s="103"/>
      <c r="GZ742" s="103"/>
      <c r="HA742" s="103"/>
      <c r="HB742" s="103"/>
      <c r="HC742" s="103"/>
      <c r="HD742" s="103"/>
      <c r="HE742" s="103"/>
      <c r="HF742" s="103"/>
      <c r="HG742" s="103"/>
      <c r="HH742" s="103"/>
      <c r="HI742" s="103"/>
      <c r="HJ742" s="103"/>
      <c r="HK742" s="103"/>
      <c r="HL742" s="103"/>
      <c r="HM742" s="103"/>
      <c r="HN742" s="103"/>
      <c r="HO742" s="103"/>
      <c r="HP742" s="103"/>
      <c r="HQ742" s="103"/>
      <c r="HR742" s="103"/>
      <c r="HS742" s="103"/>
      <c r="HT742" s="103"/>
      <c r="HU742" s="103"/>
      <c r="HV742" s="103"/>
      <c r="HW742" s="103"/>
      <c r="HX742" s="103"/>
      <c r="HY742" s="103"/>
      <c r="HZ742" s="103"/>
      <c r="IA742" s="103"/>
      <c r="IB742" s="103"/>
      <c r="IC742" s="103"/>
      <c r="ID742" s="103"/>
      <c r="IE742" s="103"/>
      <c r="IF742" s="103"/>
      <c r="IG742" s="103"/>
      <c r="IH742" s="103"/>
      <c r="II742" s="103"/>
      <c r="IJ742" s="103"/>
      <c r="IK742" s="103"/>
      <c r="IL742" s="103"/>
      <c r="IM742" s="103"/>
      <c r="IN742" s="103"/>
      <c r="IO742" s="103"/>
      <c r="IP742" s="103"/>
      <c r="IQ742" s="103"/>
      <c r="IR742" s="103"/>
      <c r="IS742" s="103"/>
      <c r="IT742" s="103"/>
      <c r="IU742" s="103"/>
      <c r="IV742" s="103"/>
      <c r="IW742" s="103"/>
      <c r="IX742" s="103"/>
      <c r="IY742" s="103"/>
      <c r="IZ742" s="103"/>
      <c r="JA742" s="103"/>
      <c r="JB742" s="103"/>
      <c r="JC742" s="103"/>
      <c r="JD742" s="103"/>
      <c r="JE742" s="103"/>
      <c r="JF742" s="103"/>
      <c r="JG742" s="103"/>
      <c r="JH742" s="103"/>
      <c r="JI742" s="103"/>
      <c r="JJ742" s="103"/>
      <c r="JK742" s="103"/>
      <c r="JL742" s="103"/>
      <c r="JM742" s="103"/>
      <c r="JN742" s="103"/>
      <c r="JO742" s="103"/>
      <c r="JP742" s="103"/>
      <c r="JQ742" s="103"/>
      <c r="JR742" s="103"/>
      <c r="JS742" s="103"/>
      <c r="JT742" s="103"/>
      <c r="JU742" s="103"/>
      <c r="JV742" s="103"/>
      <c r="JW742" s="103"/>
      <c r="JX742" s="103"/>
      <c r="JY742" s="103"/>
      <c r="JZ742" s="103"/>
      <c r="KA742" s="103"/>
      <c r="KB742" s="103"/>
      <c r="KC742" s="103"/>
      <c r="KD742" s="103"/>
      <c r="KE742" s="103"/>
      <c r="KF742" s="103"/>
      <c r="KG742" s="103"/>
      <c r="KH742" s="103"/>
      <c r="KI742" s="103"/>
      <c r="KJ742" s="103"/>
      <c r="KK742" s="103"/>
      <c r="KL742" s="103"/>
      <c r="KM742" s="103"/>
      <c r="KN742" s="103"/>
      <c r="KO742" s="103"/>
      <c r="KP742" s="103"/>
      <c r="KQ742" s="103"/>
      <c r="KR742" s="103"/>
      <c r="KS742" s="103"/>
      <c r="KT742" s="103"/>
      <c r="KU742" s="103"/>
      <c r="KV742" s="103"/>
      <c r="KW742" s="103"/>
      <c r="KX742" s="103"/>
      <c r="KY742" s="103"/>
      <c r="KZ742" s="103"/>
      <c r="LA742" s="103"/>
      <c r="LB742" s="103"/>
      <c r="LC742" s="103"/>
      <c r="LD742" s="103"/>
      <c r="LE742" s="103"/>
      <c r="LF742" s="103"/>
      <c r="LG742" s="103"/>
      <c r="LH742" s="103"/>
      <c r="LI742" s="103"/>
      <c r="LJ742" s="103"/>
      <c r="LK742" s="103"/>
      <c r="LL742" s="103"/>
      <c r="LM742" s="103"/>
      <c r="LN742" s="103"/>
      <c r="LO742" s="103"/>
      <c r="LP742" s="103"/>
      <c r="LQ742" s="103"/>
      <c r="LR742" s="103"/>
      <c r="LS742" s="103"/>
      <c r="LT742" s="103"/>
      <c r="LU742" s="103"/>
      <c r="LV742" s="103"/>
      <c r="LW742" s="103"/>
      <c r="LX742" s="103"/>
      <c r="LY742" s="103"/>
      <c r="LZ742" s="103"/>
      <c r="MA742" s="103"/>
      <c r="MB742" s="103"/>
      <c r="MC742" s="103"/>
      <c r="MD742" s="103"/>
      <c r="ME742" s="103"/>
      <c r="MF742" s="103"/>
      <c r="MG742" s="103"/>
      <c r="MH742" s="103"/>
      <c r="MI742" s="103"/>
      <c r="MJ742" s="103"/>
      <c r="MK742" s="103"/>
      <c r="ML742" s="103"/>
      <c r="MM742" s="103"/>
      <c r="MN742" s="103"/>
      <c r="MO742" s="103"/>
      <c r="MP742" s="103"/>
      <c r="MQ742" s="103"/>
      <c r="MR742" s="103"/>
      <c r="MS742" s="103"/>
      <c r="MT742" s="103"/>
      <c r="MU742" s="103"/>
      <c r="MV742" s="103"/>
      <c r="MW742" s="103"/>
      <c r="MX742" s="103"/>
      <c r="MY742" s="103"/>
      <c r="MZ742" s="103"/>
      <c r="NA742" s="103"/>
      <c r="NB742" s="103"/>
      <c r="NC742" s="103"/>
      <c r="ND742" s="103"/>
      <c r="NE742" s="103"/>
      <c r="NF742" s="103"/>
      <c r="NG742" s="103"/>
      <c r="NH742" s="103"/>
      <c r="NI742" s="103"/>
      <c r="NJ742" s="103"/>
      <c r="NK742" s="103"/>
      <c r="NL742" s="103"/>
      <c r="NM742" s="103"/>
      <c r="NN742" s="103"/>
      <c r="NO742" s="103"/>
      <c r="NP742" s="103"/>
      <c r="NQ742" s="103"/>
      <c r="NR742" s="103"/>
      <c r="NS742" s="103"/>
      <c r="NT742" s="103"/>
      <c r="NU742" s="103"/>
      <c r="NV742" s="103"/>
      <c r="NW742" s="103"/>
      <c r="NX742" s="103"/>
      <c r="NY742" s="103"/>
      <c r="NZ742" s="103"/>
      <c r="OA742" s="103"/>
      <c r="OB742" s="103"/>
      <c r="OC742" s="103"/>
      <c r="OD742" s="103"/>
      <c r="OE742" s="103"/>
      <c r="OF742" s="103"/>
      <c r="OG742" s="103"/>
      <c r="OH742" s="103"/>
      <c r="OI742" s="103"/>
      <c r="OJ742" s="103"/>
      <c r="OK742" s="103"/>
      <c r="OL742" s="103"/>
      <c r="OM742" s="103"/>
      <c r="ON742" s="103"/>
      <c r="OO742" s="103"/>
      <c r="OP742" s="103"/>
      <c r="OQ742" s="103"/>
      <c r="OR742" s="103"/>
      <c r="OS742" s="103"/>
      <c r="OT742" s="103"/>
      <c r="OU742" s="103"/>
      <c r="OV742" s="103"/>
      <c r="OW742" s="103"/>
      <c r="OX742" s="103"/>
      <c r="OY742" s="103"/>
      <c r="OZ742" s="103"/>
      <c r="PA742" s="103"/>
      <c r="PB742" s="103"/>
      <c r="PC742" s="103"/>
      <c r="PD742" s="103"/>
      <c r="PE742" s="103"/>
      <c r="PF742" s="103"/>
      <c r="PG742" s="103"/>
      <c r="PH742" s="103"/>
      <c r="PI742" s="103"/>
      <c r="PJ742" s="103"/>
      <c r="PK742" s="103"/>
      <c r="PL742" s="103"/>
      <c r="PM742" s="103"/>
      <c r="PN742" s="103"/>
      <c r="PO742" s="103"/>
      <c r="PP742" s="103"/>
      <c r="PQ742" s="103"/>
      <c r="PR742" s="103"/>
      <c r="PS742" s="103"/>
      <c r="PT742" s="103"/>
      <c r="PU742" s="103"/>
      <c r="PV742" s="103"/>
      <c r="PW742" s="103"/>
      <c r="PX742" s="103"/>
      <c r="PY742" s="103"/>
      <c r="PZ742" s="103"/>
      <c r="QA742" s="103"/>
      <c r="QB742" s="103"/>
      <c r="QC742" s="103"/>
      <c r="QD742" s="103"/>
      <c r="QE742" s="103"/>
      <c r="QF742" s="103"/>
      <c r="QG742" s="103"/>
      <c r="QH742" s="103"/>
      <c r="QI742" s="103"/>
      <c r="QJ742" s="103"/>
      <c r="QK742" s="103"/>
      <c r="QL742" s="103"/>
      <c r="QM742" s="103"/>
      <c r="QN742" s="103"/>
      <c r="QO742" s="103"/>
      <c r="QP742" s="103"/>
      <c r="QQ742" s="103"/>
      <c r="QR742" s="103"/>
      <c r="QS742" s="103"/>
      <c r="QT742" s="103"/>
      <c r="QU742" s="103"/>
      <c r="QV742" s="103"/>
      <c r="QW742" s="103"/>
      <c r="QX742" s="103"/>
      <c r="QY742" s="103"/>
      <c r="QZ742" s="103"/>
      <c r="RA742" s="103"/>
      <c r="RB742" s="103"/>
      <c r="RC742" s="103"/>
      <c r="RD742" s="103"/>
      <c r="RE742" s="103"/>
      <c r="RF742" s="103"/>
      <c r="RG742" s="103"/>
      <c r="RH742" s="103"/>
      <c r="RI742" s="103"/>
      <c r="RJ742" s="103"/>
      <c r="RK742" s="103"/>
      <c r="RL742" s="103"/>
      <c r="RM742" s="103"/>
      <c r="RN742" s="103"/>
      <c r="RO742" s="103"/>
      <c r="RP742" s="103"/>
      <c r="RQ742" s="103"/>
      <c r="RR742" s="103"/>
      <c r="RS742" s="103"/>
      <c r="RT742" s="103"/>
      <c r="RU742" s="103"/>
      <c r="RV742" s="103"/>
      <c r="RW742" s="103"/>
      <c r="RX742" s="103"/>
      <c r="RY742" s="103"/>
      <c r="RZ742" s="103"/>
      <c r="SA742" s="103"/>
      <c r="SB742" s="103"/>
      <c r="SC742" s="103"/>
      <c r="SD742" s="103"/>
      <c r="SE742" s="103"/>
      <c r="SF742" s="103"/>
      <c r="SG742" s="103"/>
      <c r="SH742" s="103"/>
      <c r="SI742" s="103"/>
      <c r="SJ742" s="103"/>
      <c r="SK742" s="103"/>
      <c r="SL742" s="103"/>
      <c r="SM742" s="103"/>
      <c r="SN742" s="103"/>
      <c r="SO742" s="103"/>
      <c r="SP742" s="103"/>
      <c r="SQ742" s="103"/>
      <c r="SR742" s="103"/>
      <c r="SS742" s="103"/>
      <c r="ST742" s="103"/>
      <c r="SU742" s="103"/>
      <c r="SV742" s="103"/>
      <c r="SW742" s="103"/>
      <c r="SX742" s="103"/>
      <c r="SY742" s="103"/>
      <c r="SZ742" s="103"/>
      <c r="TA742" s="103"/>
      <c r="TB742" s="103"/>
      <c r="TC742" s="103"/>
      <c r="TD742" s="103"/>
      <c r="TE742" s="103"/>
      <c r="TF742" s="103"/>
      <c r="TG742" s="103"/>
      <c r="TH742" s="103"/>
      <c r="TI742" s="103"/>
      <c r="TJ742" s="103"/>
      <c r="TK742" s="103"/>
      <c r="TL742" s="103"/>
      <c r="TM742" s="103"/>
      <c r="TN742" s="103"/>
      <c r="TO742" s="103"/>
      <c r="TP742" s="103"/>
      <c r="TQ742" s="103"/>
      <c r="TR742" s="103"/>
      <c r="TS742" s="103"/>
      <c r="TT742" s="103"/>
      <c r="TU742" s="103"/>
      <c r="TV742" s="103"/>
      <c r="TW742" s="103"/>
      <c r="TX742" s="103"/>
      <c r="TY742" s="103"/>
      <c r="TZ742" s="103"/>
      <c r="UA742" s="103"/>
      <c r="UB742" s="103"/>
      <c r="UC742" s="103"/>
      <c r="UD742" s="103"/>
      <c r="UE742" s="103"/>
      <c r="UF742" s="103"/>
      <c r="UG742" s="103"/>
      <c r="UH742" s="103"/>
      <c r="UI742" s="103"/>
      <c r="UJ742" s="103"/>
      <c r="UK742" s="103"/>
      <c r="UL742" s="103"/>
      <c r="UM742" s="103"/>
      <c r="UN742" s="103"/>
      <c r="UO742" s="103"/>
      <c r="UP742" s="103"/>
      <c r="UQ742" s="103"/>
      <c r="UR742" s="103"/>
      <c r="US742" s="103"/>
      <c r="UT742" s="103"/>
      <c r="UU742" s="103"/>
      <c r="UV742" s="103"/>
      <c r="UW742" s="103"/>
      <c r="UX742" s="103"/>
      <c r="UY742" s="103"/>
      <c r="UZ742" s="103"/>
      <c r="VA742" s="103"/>
      <c r="VB742" s="103"/>
      <c r="VC742" s="103"/>
      <c r="VD742" s="103"/>
      <c r="VE742" s="103"/>
      <c r="VF742" s="103"/>
      <c r="VG742" s="103"/>
      <c r="VH742" s="103"/>
      <c r="VI742" s="103"/>
      <c r="VJ742" s="103"/>
      <c r="VK742" s="103"/>
      <c r="VL742" s="103"/>
      <c r="VM742" s="103"/>
      <c r="VN742" s="103"/>
      <c r="VO742" s="103"/>
      <c r="VP742" s="103"/>
      <c r="VQ742" s="103"/>
      <c r="VR742" s="103"/>
      <c r="VS742" s="103"/>
      <c r="VT742" s="103"/>
      <c r="VU742" s="103"/>
      <c r="VV742" s="103"/>
      <c r="VW742" s="103"/>
      <c r="VX742" s="103"/>
      <c r="VY742" s="103"/>
      <c r="VZ742" s="103"/>
      <c r="WA742" s="103"/>
      <c r="WB742" s="103"/>
      <c r="WC742" s="103"/>
      <c r="WD742" s="103"/>
      <c r="WE742" s="103"/>
      <c r="WF742" s="103"/>
      <c r="WG742" s="103"/>
      <c r="WH742" s="103"/>
      <c r="WI742" s="103"/>
      <c r="WJ742" s="103"/>
      <c r="WK742" s="103"/>
      <c r="WL742" s="103"/>
      <c r="WM742" s="103"/>
      <c r="WN742" s="103"/>
      <c r="WO742" s="103"/>
      <c r="WP742" s="103"/>
      <c r="WQ742" s="103"/>
      <c r="WR742" s="103"/>
      <c r="WS742" s="103"/>
      <c r="WT742" s="103"/>
      <c r="WU742" s="103"/>
      <c r="WV742" s="103"/>
      <c r="WW742" s="103"/>
      <c r="WX742" s="103"/>
      <c r="WY742" s="103"/>
      <c r="WZ742" s="103"/>
      <c r="XA742" s="103"/>
      <c r="XB742" s="103"/>
      <c r="XC742" s="103"/>
      <c r="XD742" s="103"/>
      <c r="XE742" s="103"/>
      <c r="XF742" s="103"/>
      <c r="XG742" s="103"/>
      <c r="XH742" s="103"/>
      <c r="XI742" s="103"/>
      <c r="XJ742" s="103"/>
      <c r="XK742" s="103"/>
      <c r="XL742" s="103"/>
      <c r="XM742" s="103"/>
      <c r="XN742" s="103"/>
      <c r="XO742" s="103"/>
      <c r="XP742" s="103"/>
      <c r="XQ742" s="103"/>
      <c r="XR742" s="103"/>
      <c r="XS742" s="103"/>
      <c r="XT742" s="103"/>
      <c r="XU742" s="103"/>
      <c r="XV742" s="103"/>
      <c r="XW742" s="103"/>
      <c r="XX742" s="103"/>
      <c r="XY742" s="103"/>
      <c r="XZ742" s="103"/>
      <c r="YA742" s="103"/>
      <c r="YB742" s="103"/>
      <c r="YC742" s="103"/>
      <c r="YD742" s="103"/>
      <c r="YE742" s="103"/>
      <c r="YF742" s="103"/>
      <c r="YG742" s="103"/>
      <c r="YH742" s="103"/>
      <c r="YI742" s="103"/>
      <c r="YJ742" s="103"/>
      <c r="YK742" s="103"/>
      <c r="YL742" s="103"/>
      <c r="YM742" s="103"/>
      <c r="YN742" s="103"/>
      <c r="YO742" s="103"/>
      <c r="YP742" s="103"/>
      <c r="YQ742" s="103"/>
      <c r="YR742" s="103"/>
      <c r="YS742" s="103"/>
      <c r="YT742" s="103"/>
      <c r="YU742" s="103"/>
      <c r="YV742" s="103"/>
      <c r="YW742" s="103"/>
      <c r="YX742" s="103"/>
      <c r="YY742" s="103"/>
      <c r="YZ742" s="103"/>
      <c r="ZA742" s="103"/>
      <c r="ZB742" s="103"/>
      <c r="ZC742" s="103"/>
      <c r="ZD742" s="103"/>
      <c r="ZE742" s="103"/>
      <c r="ZF742" s="103"/>
      <c r="ZG742" s="103"/>
      <c r="ZH742" s="103"/>
      <c r="ZI742" s="103"/>
      <c r="ZJ742" s="103"/>
      <c r="ZK742" s="103"/>
      <c r="ZL742" s="103"/>
      <c r="ZM742" s="103"/>
      <c r="ZN742" s="103"/>
      <c r="ZO742" s="103"/>
      <c r="ZP742" s="103"/>
      <c r="ZQ742" s="103"/>
      <c r="ZR742" s="103"/>
      <c r="ZS742" s="103"/>
      <c r="ZT742" s="103"/>
      <c r="ZU742" s="103"/>
      <c r="ZV742" s="103"/>
      <c r="ZW742" s="103"/>
      <c r="ZX742" s="103"/>
      <c r="ZY742" s="103"/>
      <c r="ZZ742" s="103"/>
      <c r="AAA742" s="103"/>
      <c r="AAB742" s="103"/>
      <c r="AAC742" s="103"/>
      <c r="AAD742" s="103"/>
      <c r="AAE742" s="103"/>
      <c r="AAF742" s="103"/>
      <c r="AAG742" s="103"/>
      <c r="AAH742" s="103"/>
      <c r="AAI742" s="103"/>
      <c r="AAJ742" s="103"/>
      <c r="AAK742" s="103"/>
      <c r="AAL742" s="103"/>
      <c r="AAM742" s="103"/>
      <c r="AAN742" s="103"/>
      <c r="AAO742" s="103"/>
      <c r="AAP742" s="103"/>
      <c r="AAQ742" s="103"/>
      <c r="AAR742" s="103"/>
      <c r="AAS742" s="103"/>
      <c r="AAT742" s="103"/>
      <c r="AAU742" s="103"/>
      <c r="AAV742" s="103"/>
      <c r="AAW742" s="103"/>
      <c r="AAX742" s="103"/>
      <c r="AAY742" s="103"/>
      <c r="AAZ742" s="103"/>
      <c r="ABA742" s="103"/>
      <c r="ABB742" s="103"/>
      <c r="ABC742" s="103"/>
      <c r="ABD742" s="103"/>
      <c r="ABE742" s="103"/>
      <c r="ABF742" s="103"/>
      <c r="ABG742" s="103"/>
      <c r="ABH742" s="103"/>
      <c r="ABI742" s="103"/>
      <c r="ABJ742" s="103"/>
      <c r="ABK742" s="103"/>
      <c r="ABL742" s="103"/>
      <c r="ABM742" s="103"/>
      <c r="ABN742" s="103"/>
      <c r="ABO742" s="103"/>
      <c r="ABP742" s="103"/>
      <c r="ABQ742" s="103"/>
      <c r="ABR742" s="103"/>
      <c r="ABS742" s="103"/>
      <c r="ABT742" s="103"/>
      <c r="ABU742" s="103"/>
      <c r="ABV742" s="103"/>
      <c r="ABW742" s="103"/>
      <c r="ABX742" s="103"/>
      <c r="ABY742" s="103"/>
      <c r="ABZ742" s="103"/>
      <c r="ACA742" s="103"/>
      <c r="ACB742" s="103"/>
      <c r="ACC742" s="103"/>
      <c r="ACD742" s="103"/>
      <c r="ACE742" s="103"/>
      <c r="ACF742" s="103"/>
      <c r="ACG742" s="103"/>
      <c r="ACH742" s="103"/>
      <c r="ACI742" s="103"/>
      <c r="ACJ742" s="103"/>
      <c r="ACK742" s="103"/>
      <c r="ACL742" s="103"/>
      <c r="ACM742" s="103"/>
      <c r="ACN742" s="103"/>
      <c r="ACO742" s="103"/>
      <c r="ACP742" s="103"/>
      <c r="ACQ742" s="103"/>
      <c r="ACR742" s="103"/>
      <c r="ACS742" s="103"/>
      <c r="ACT742" s="103"/>
      <c r="ACU742" s="103"/>
      <c r="ACV742" s="103"/>
      <c r="ACW742" s="103"/>
      <c r="ACX742" s="103"/>
      <c r="ACY742" s="103"/>
      <c r="ACZ742" s="103"/>
      <c r="ADA742" s="103"/>
      <c r="ADB742" s="103"/>
      <c r="ADC742" s="103"/>
      <c r="ADD742" s="103"/>
      <c r="ADE742" s="103"/>
      <c r="ADF742" s="103"/>
      <c r="ADG742" s="103"/>
      <c r="ADH742" s="103"/>
      <c r="ADI742" s="103"/>
      <c r="ADJ742" s="103"/>
      <c r="ADK742" s="103"/>
      <c r="ADL742" s="103"/>
      <c r="ADM742" s="103"/>
      <c r="ADN742" s="103"/>
      <c r="ADO742" s="103"/>
      <c r="ADP742" s="103"/>
      <c r="ADQ742" s="103"/>
      <c r="ADR742" s="103"/>
      <c r="ADS742" s="103"/>
      <c r="ADT742" s="103"/>
      <c r="ADU742" s="103"/>
      <c r="ADV742" s="103"/>
      <c r="ADW742" s="103"/>
      <c r="ADX742" s="103"/>
      <c r="ADY742" s="103"/>
      <c r="ADZ742" s="103"/>
      <c r="AEA742" s="103"/>
      <c r="AEB742" s="103"/>
      <c r="AEC742" s="103"/>
      <c r="AED742" s="103"/>
      <c r="AEE742" s="103"/>
      <c r="AEF742" s="103"/>
      <c r="AEG742" s="103"/>
      <c r="AEH742" s="103"/>
      <c r="AEI742" s="103"/>
      <c r="AEJ742" s="103"/>
      <c r="AEK742" s="103"/>
      <c r="AEL742" s="103"/>
      <c r="AEM742" s="103"/>
      <c r="AEN742" s="103"/>
      <c r="AEO742" s="103"/>
      <c r="AEP742" s="103"/>
      <c r="AEQ742" s="103"/>
      <c r="AER742" s="103"/>
      <c r="AES742" s="103"/>
      <c r="AET742" s="103"/>
      <c r="AEU742" s="103"/>
      <c r="AEV742" s="103"/>
      <c r="AEW742" s="103"/>
      <c r="AEX742" s="103"/>
      <c r="AEY742" s="103"/>
      <c r="AEZ742" s="103"/>
      <c r="AFA742" s="103"/>
      <c r="AFB742" s="103"/>
      <c r="AFC742" s="103"/>
      <c r="AFD742" s="103"/>
      <c r="AFE742" s="103"/>
      <c r="AFF742" s="103"/>
      <c r="AFG742" s="103"/>
      <c r="AFH742" s="103"/>
      <c r="AFI742" s="103"/>
      <c r="AFJ742" s="103"/>
      <c r="AFK742" s="103"/>
      <c r="AFL742" s="103"/>
      <c r="AFM742" s="103"/>
      <c r="AFN742" s="103"/>
      <c r="AFO742" s="103"/>
      <c r="AFP742" s="103"/>
      <c r="AFQ742" s="103"/>
      <c r="AFR742" s="103"/>
      <c r="AFS742" s="103"/>
      <c r="AFT742" s="103"/>
      <c r="AFU742" s="103"/>
      <c r="AFV742" s="103"/>
      <c r="AFW742" s="103"/>
      <c r="AFX742" s="103"/>
      <c r="AFY742" s="103"/>
      <c r="AFZ742" s="103"/>
      <c r="AGA742" s="103"/>
      <c r="AGB742" s="103"/>
      <c r="AGC742" s="103"/>
      <c r="AGD742" s="103"/>
      <c r="AGE742" s="103"/>
      <c r="AGF742" s="103"/>
      <c r="AGG742" s="103"/>
      <c r="AGH742" s="103"/>
      <c r="AGI742" s="103"/>
      <c r="AGJ742" s="103"/>
      <c r="AGK742" s="103"/>
      <c r="AGL742" s="103"/>
      <c r="AGM742" s="103"/>
      <c r="AGN742" s="103"/>
      <c r="AGO742" s="103"/>
      <c r="AGP742" s="103"/>
      <c r="AGQ742" s="103"/>
      <c r="AGR742" s="103"/>
      <c r="AGS742" s="103"/>
      <c r="AGT742" s="103"/>
      <c r="AGU742" s="103"/>
      <c r="AGV742" s="103"/>
      <c r="AGW742" s="103"/>
      <c r="AGX742" s="103"/>
      <c r="AGY742" s="103"/>
      <c r="AGZ742" s="103"/>
      <c r="AHA742" s="103"/>
      <c r="AHB742" s="103"/>
      <c r="AHC742" s="103"/>
      <c r="AHD742" s="103"/>
      <c r="AHE742" s="103"/>
      <c r="AHF742" s="103"/>
      <c r="AHG742" s="103"/>
      <c r="AHH742" s="103"/>
      <c r="AHI742" s="103"/>
      <c r="AHJ742" s="103"/>
      <c r="AHK742" s="103"/>
      <c r="AHL742" s="103"/>
      <c r="AHM742" s="103"/>
      <c r="AHN742" s="103"/>
      <c r="AHO742" s="103"/>
      <c r="AHP742" s="103"/>
      <c r="AHQ742" s="103"/>
      <c r="AHR742" s="103"/>
      <c r="AHS742" s="103"/>
      <c r="AHT742" s="103"/>
      <c r="AHU742" s="103"/>
      <c r="AHV742" s="103"/>
      <c r="AHW742" s="103"/>
      <c r="AHX742" s="103"/>
      <c r="AHY742" s="103"/>
      <c r="AHZ742" s="103"/>
      <c r="AIA742" s="103"/>
      <c r="AIB742" s="103"/>
      <c r="AIC742" s="103"/>
      <c r="AID742" s="103"/>
      <c r="AIE742" s="103"/>
      <c r="AIF742" s="103"/>
      <c r="AIG742" s="103"/>
      <c r="AIH742" s="103"/>
      <c r="AII742" s="103"/>
      <c r="AIJ742" s="103"/>
      <c r="AIK742" s="103"/>
      <c r="AIL742" s="103"/>
      <c r="AIM742" s="103"/>
      <c r="AIN742" s="103"/>
      <c r="AIO742" s="103"/>
      <c r="AIP742" s="103"/>
      <c r="AIQ742" s="103"/>
      <c r="AIR742" s="103"/>
      <c r="AIS742" s="103"/>
      <c r="AIT742" s="103"/>
      <c r="AIU742" s="103"/>
      <c r="AIV742" s="103"/>
      <c r="AIW742" s="103"/>
      <c r="AIX742" s="103"/>
      <c r="AIY742" s="103"/>
      <c r="AIZ742" s="103"/>
      <c r="AJA742" s="103"/>
      <c r="AJB742" s="103"/>
      <c r="AJC742" s="103"/>
      <c r="AJD742" s="103"/>
      <c r="AJE742" s="103"/>
      <c r="AJF742" s="103"/>
      <c r="AJG742" s="103"/>
      <c r="AJH742" s="103"/>
      <c r="AJI742" s="103"/>
      <c r="AJJ742" s="103"/>
      <c r="AJK742" s="103"/>
      <c r="AJL742" s="103"/>
      <c r="AJM742" s="103"/>
      <c r="AJN742" s="103"/>
      <c r="AJO742" s="103"/>
      <c r="AJP742" s="103"/>
      <c r="AJQ742" s="103"/>
      <c r="AJR742" s="103"/>
      <c r="AJS742" s="103"/>
      <c r="AJT742" s="103"/>
      <c r="AJU742" s="103"/>
      <c r="AJV742" s="103"/>
      <c r="AJW742" s="103"/>
      <c r="AJX742" s="103"/>
      <c r="AJY742" s="103"/>
      <c r="AJZ742" s="103"/>
      <c r="AKA742" s="103"/>
      <c r="AKB742" s="103"/>
      <c r="AKC742" s="103"/>
      <c r="AKD742" s="103"/>
      <c r="AKE742" s="103"/>
      <c r="AKF742" s="103"/>
      <c r="AKG742" s="103"/>
      <c r="AKH742" s="103"/>
      <c r="AKI742" s="103"/>
      <c r="AKJ742" s="103"/>
      <c r="AKK742" s="103"/>
      <c r="AKL742" s="103"/>
      <c r="AKM742" s="103"/>
      <c r="AKN742" s="103"/>
      <c r="AKO742" s="103"/>
      <c r="AKP742" s="103"/>
      <c r="AKQ742" s="103"/>
      <c r="AKR742" s="103"/>
      <c r="AKS742" s="103"/>
      <c r="AKT742" s="103"/>
      <c r="AKU742" s="103"/>
      <c r="AKV742" s="103"/>
      <c r="AKW742" s="103"/>
      <c r="AKX742" s="103"/>
      <c r="AKY742" s="103"/>
      <c r="AKZ742" s="103"/>
      <c r="ALA742" s="103"/>
      <c r="ALB742" s="103"/>
      <c r="ALC742" s="103"/>
      <c r="ALD742" s="103"/>
      <c r="ALE742" s="103"/>
      <c r="ALF742" s="103"/>
      <c r="ALG742" s="103"/>
      <c r="ALH742" s="103"/>
      <c r="ALI742" s="103"/>
      <c r="ALJ742" s="103"/>
      <c r="ALK742" s="103"/>
      <c r="ALL742" s="103"/>
      <c r="ALM742" s="103"/>
      <c r="ALN742" s="103"/>
      <c r="ALO742" s="103"/>
      <c r="ALP742" s="103"/>
      <c r="ALQ742" s="103"/>
      <c r="ALR742" s="103"/>
      <c r="ALS742" s="103"/>
      <c r="ALT742" s="103"/>
      <c r="ALU742" s="103"/>
      <c r="ALV742" s="103"/>
      <c r="ALW742" s="103"/>
      <c r="ALX742" s="103"/>
      <c r="ALY742" s="103"/>
      <c r="ALZ742" s="103"/>
      <c r="AMA742" s="103"/>
      <c r="AMB742" s="103"/>
      <c r="AMC742" s="103"/>
      <c r="AMD742" s="103"/>
      <c r="AME742" s="103"/>
      <c r="AMF742" s="103"/>
      <c r="AMG742" s="103"/>
      <c r="AMH742" s="103"/>
      <c r="AMI742" s="103"/>
      <c r="AMJ742" s="103"/>
      <c r="AMK742" s="103"/>
    </row>
    <row r="743" spans="1:1025">
      <c r="A743" s="103"/>
      <c r="B743" s="103"/>
      <c r="C743" s="103"/>
      <c r="D743" s="103"/>
      <c r="E743" s="230"/>
      <c r="F743" s="103"/>
      <c r="G743" s="103"/>
      <c r="H743" s="103"/>
      <c r="I743" s="103"/>
      <c r="J743" s="103"/>
      <c r="K743" s="103"/>
      <c r="L743" s="103"/>
      <c r="M743" s="103"/>
      <c r="N743" s="103"/>
      <c r="O743" s="103"/>
      <c r="P743" s="103"/>
      <c r="Q743" s="103"/>
      <c r="R743" s="103"/>
      <c r="S743" s="103"/>
      <c r="T743" s="103"/>
      <c r="U743" s="103"/>
      <c r="V743" s="103"/>
      <c r="W743" s="103"/>
      <c r="X743" s="103"/>
      <c r="Y743" s="103"/>
      <c r="Z743" s="103"/>
      <c r="AA743" s="103"/>
      <c r="AB743" s="103"/>
      <c r="AC743" s="103"/>
      <c r="AD743" s="103"/>
      <c r="AE743" s="103"/>
      <c r="AF743" s="103"/>
      <c r="AG743" s="103"/>
      <c r="AH743" s="103"/>
      <c r="AI743" s="103"/>
      <c r="AJ743" s="103"/>
      <c r="AK743" s="103"/>
      <c r="AL743" s="103"/>
      <c r="AM743" s="103"/>
      <c r="AN743" s="103"/>
      <c r="AO743" s="103"/>
      <c r="AP743" s="103"/>
      <c r="AQ743" s="103"/>
      <c r="AR743" s="103"/>
      <c r="AS743" s="103"/>
      <c r="AT743" s="103"/>
      <c r="AU743" s="103"/>
      <c r="AV743" s="103"/>
      <c r="AW743" s="103"/>
      <c r="AX743" s="103"/>
      <c r="AY743" s="103"/>
      <c r="AZ743" s="103"/>
      <c r="BA743" s="103"/>
      <c r="BB743" s="103"/>
      <c r="BC743" s="103"/>
      <c r="BD743" s="103"/>
      <c r="BE743" s="103"/>
      <c r="BF743" s="103"/>
      <c r="BG743" s="103"/>
      <c r="BH743" s="103"/>
      <c r="BI743" s="103"/>
      <c r="BJ743" s="103"/>
      <c r="BK743" s="103"/>
      <c r="BL743" s="103"/>
      <c r="BM743" s="103"/>
      <c r="BN743" s="103"/>
      <c r="BO743" s="103"/>
      <c r="BP743" s="103"/>
      <c r="BQ743" s="103"/>
      <c r="BR743" s="103"/>
      <c r="BS743" s="103"/>
      <c r="BT743" s="103"/>
      <c r="BU743" s="103"/>
      <c r="BV743" s="103"/>
      <c r="BW743" s="103"/>
      <c r="BX743" s="103"/>
      <c r="BY743" s="103"/>
      <c r="BZ743" s="103"/>
      <c r="CA743" s="103"/>
      <c r="CB743" s="103"/>
      <c r="CC743" s="103"/>
      <c r="CD743" s="103"/>
      <c r="CE743" s="103"/>
      <c r="CF743" s="103"/>
      <c r="CG743" s="103"/>
      <c r="CH743" s="103"/>
      <c r="CI743" s="103"/>
      <c r="CJ743" s="103"/>
      <c r="CK743" s="103"/>
      <c r="CL743" s="103"/>
      <c r="CM743" s="103"/>
      <c r="CN743" s="103"/>
      <c r="CO743" s="103"/>
      <c r="CP743" s="103"/>
      <c r="CQ743" s="103"/>
      <c r="CR743" s="103"/>
      <c r="CS743" s="103"/>
      <c r="CT743" s="103"/>
      <c r="CU743" s="103"/>
      <c r="CV743" s="103"/>
      <c r="CW743" s="103"/>
      <c r="CX743" s="103"/>
      <c r="CY743" s="103"/>
      <c r="CZ743" s="103"/>
      <c r="DA743" s="103"/>
      <c r="DB743" s="103"/>
      <c r="DC743" s="103"/>
      <c r="DD743" s="103"/>
      <c r="DE743" s="103"/>
      <c r="DF743" s="103"/>
      <c r="DG743" s="103"/>
      <c r="DH743" s="103"/>
      <c r="DI743" s="103"/>
      <c r="DJ743" s="103"/>
      <c r="DK743" s="103"/>
      <c r="DL743" s="103"/>
      <c r="DM743" s="103"/>
      <c r="DN743" s="103"/>
      <c r="DO743" s="103"/>
      <c r="DP743" s="103"/>
      <c r="DQ743" s="103"/>
      <c r="DR743" s="103"/>
      <c r="DS743" s="103"/>
      <c r="DT743" s="103"/>
      <c r="DU743" s="103"/>
      <c r="DV743" s="103"/>
      <c r="DW743" s="103"/>
      <c r="DX743" s="103"/>
      <c r="DY743" s="103"/>
      <c r="DZ743" s="103"/>
      <c r="EA743" s="103"/>
      <c r="EB743" s="103"/>
      <c r="EC743" s="103"/>
      <c r="ED743" s="103"/>
      <c r="EE743" s="103"/>
      <c r="EF743" s="103"/>
      <c r="EG743" s="103"/>
      <c r="EH743" s="103"/>
      <c r="EI743" s="103"/>
      <c r="EJ743" s="103"/>
      <c r="EK743" s="103"/>
      <c r="EL743" s="103"/>
      <c r="EM743" s="103"/>
      <c r="EN743" s="103"/>
      <c r="EO743" s="103"/>
      <c r="EP743" s="103"/>
      <c r="EQ743" s="103"/>
      <c r="ER743" s="103"/>
      <c r="ES743" s="103"/>
      <c r="ET743" s="103"/>
      <c r="EU743" s="103"/>
      <c r="EV743" s="103"/>
      <c r="EW743" s="103"/>
      <c r="EX743" s="103"/>
      <c r="EY743" s="103"/>
      <c r="EZ743" s="103"/>
      <c r="FA743" s="103"/>
      <c r="FB743" s="103"/>
      <c r="FC743" s="103"/>
      <c r="FD743" s="103"/>
      <c r="FE743" s="103"/>
      <c r="FF743" s="103"/>
      <c r="FG743" s="103"/>
      <c r="FH743" s="103"/>
      <c r="FI743" s="103"/>
      <c r="FJ743" s="103"/>
      <c r="FK743" s="103"/>
      <c r="FL743" s="103"/>
      <c r="FM743" s="103"/>
      <c r="FN743" s="103"/>
      <c r="FO743" s="103"/>
      <c r="FP743" s="103"/>
      <c r="FQ743" s="103"/>
      <c r="FR743" s="103"/>
      <c r="FS743" s="103"/>
      <c r="FT743" s="103"/>
      <c r="FU743" s="103"/>
      <c r="FV743" s="103"/>
      <c r="FW743" s="103"/>
      <c r="FX743" s="103"/>
      <c r="FY743" s="103"/>
      <c r="FZ743" s="103"/>
      <c r="GA743" s="103"/>
      <c r="GB743" s="103"/>
      <c r="GC743" s="103"/>
      <c r="GD743" s="103"/>
      <c r="GE743" s="103"/>
      <c r="GF743" s="103"/>
      <c r="GG743" s="103"/>
      <c r="GH743" s="103"/>
      <c r="GI743" s="103"/>
      <c r="GJ743" s="103"/>
      <c r="GK743" s="103"/>
      <c r="GL743" s="103"/>
      <c r="GM743" s="103"/>
      <c r="GN743" s="103"/>
      <c r="GO743" s="103"/>
      <c r="GP743" s="103"/>
      <c r="GQ743" s="103"/>
      <c r="GR743" s="103"/>
      <c r="GS743" s="103"/>
      <c r="GT743" s="103"/>
      <c r="GU743" s="103"/>
      <c r="GV743" s="103"/>
      <c r="GW743" s="103"/>
      <c r="GX743" s="103"/>
      <c r="GY743" s="103"/>
      <c r="GZ743" s="103"/>
      <c r="HA743" s="103"/>
      <c r="HB743" s="103"/>
      <c r="HC743" s="103"/>
      <c r="HD743" s="103"/>
      <c r="HE743" s="103"/>
      <c r="HF743" s="103"/>
      <c r="HG743" s="103"/>
      <c r="HH743" s="103"/>
      <c r="HI743" s="103"/>
      <c r="HJ743" s="103"/>
      <c r="HK743" s="103"/>
      <c r="HL743" s="103"/>
      <c r="HM743" s="103"/>
      <c r="HN743" s="103"/>
      <c r="HO743" s="103"/>
      <c r="HP743" s="103"/>
      <c r="HQ743" s="103"/>
      <c r="HR743" s="103"/>
      <c r="HS743" s="103"/>
      <c r="HT743" s="103"/>
      <c r="HU743" s="103"/>
      <c r="HV743" s="103"/>
      <c r="HW743" s="103"/>
      <c r="HX743" s="103"/>
      <c r="HY743" s="103"/>
      <c r="HZ743" s="103"/>
      <c r="IA743" s="103"/>
      <c r="IB743" s="103"/>
      <c r="IC743" s="103"/>
      <c r="ID743" s="103"/>
      <c r="IE743" s="103"/>
      <c r="IF743" s="103"/>
      <c r="IG743" s="103"/>
      <c r="IH743" s="103"/>
      <c r="II743" s="103"/>
      <c r="IJ743" s="103"/>
      <c r="IK743" s="103"/>
      <c r="IL743" s="103"/>
      <c r="IM743" s="103"/>
      <c r="IN743" s="103"/>
      <c r="IO743" s="103"/>
      <c r="IP743" s="103"/>
      <c r="IQ743" s="103"/>
      <c r="IR743" s="103"/>
      <c r="IS743" s="103"/>
      <c r="IT743" s="103"/>
      <c r="IU743" s="103"/>
      <c r="IV743" s="103"/>
      <c r="IW743" s="103"/>
      <c r="IX743" s="103"/>
      <c r="IY743" s="103"/>
      <c r="IZ743" s="103"/>
      <c r="JA743" s="103"/>
      <c r="JB743" s="103"/>
      <c r="JC743" s="103"/>
      <c r="JD743" s="103"/>
      <c r="JE743" s="103"/>
      <c r="JF743" s="103"/>
      <c r="JG743" s="103"/>
      <c r="JH743" s="103"/>
      <c r="JI743" s="103"/>
      <c r="JJ743" s="103"/>
      <c r="JK743" s="103"/>
      <c r="JL743" s="103"/>
      <c r="JM743" s="103"/>
      <c r="JN743" s="103"/>
      <c r="JO743" s="103"/>
      <c r="JP743" s="103"/>
      <c r="JQ743" s="103"/>
      <c r="JR743" s="103"/>
      <c r="JS743" s="103"/>
      <c r="JT743" s="103"/>
      <c r="JU743" s="103"/>
      <c r="JV743" s="103"/>
      <c r="JW743" s="103"/>
      <c r="JX743" s="103"/>
      <c r="JY743" s="103"/>
      <c r="JZ743" s="103"/>
      <c r="KA743" s="103"/>
      <c r="KB743" s="103"/>
      <c r="KC743" s="103"/>
      <c r="KD743" s="103"/>
      <c r="KE743" s="103"/>
      <c r="KF743" s="103"/>
      <c r="KG743" s="103"/>
      <c r="KH743" s="103"/>
      <c r="KI743" s="103"/>
      <c r="KJ743" s="103"/>
      <c r="KK743" s="103"/>
      <c r="KL743" s="103"/>
      <c r="KM743" s="103"/>
      <c r="KN743" s="103"/>
      <c r="KO743" s="103"/>
      <c r="KP743" s="103"/>
      <c r="KQ743" s="103"/>
      <c r="KR743" s="103"/>
      <c r="KS743" s="103"/>
      <c r="KT743" s="103"/>
      <c r="KU743" s="103"/>
      <c r="KV743" s="103"/>
      <c r="KW743" s="103"/>
      <c r="KX743" s="103"/>
      <c r="KY743" s="103"/>
      <c r="KZ743" s="103"/>
      <c r="LA743" s="103"/>
      <c r="LB743" s="103"/>
      <c r="LC743" s="103"/>
      <c r="LD743" s="103"/>
      <c r="LE743" s="103"/>
      <c r="LF743" s="103"/>
      <c r="LG743" s="103"/>
      <c r="LH743" s="103"/>
      <c r="LI743" s="103"/>
      <c r="LJ743" s="103"/>
      <c r="LK743" s="103"/>
      <c r="LL743" s="103"/>
      <c r="LM743" s="103"/>
      <c r="LN743" s="103"/>
      <c r="LO743" s="103"/>
      <c r="LP743" s="103"/>
      <c r="LQ743" s="103"/>
      <c r="LR743" s="103"/>
      <c r="LS743" s="103"/>
      <c r="LT743" s="103"/>
      <c r="LU743" s="103"/>
      <c r="LV743" s="103"/>
      <c r="LW743" s="103"/>
      <c r="LX743" s="103"/>
      <c r="LY743" s="103"/>
      <c r="LZ743" s="103"/>
      <c r="MA743" s="103"/>
      <c r="MB743" s="103"/>
      <c r="MC743" s="103"/>
      <c r="MD743" s="103"/>
      <c r="ME743" s="103"/>
      <c r="MF743" s="103"/>
      <c r="MG743" s="103"/>
      <c r="MH743" s="103"/>
      <c r="MI743" s="103"/>
      <c r="MJ743" s="103"/>
      <c r="MK743" s="103"/>
      <c r="ML743" s="103"/>
      <c r="MM743" s="103"/>
      <c r="MN743" s="103"/>
      <c r="MO743" s="103"/>
      <c r="MP743" s="103"/>
      <c r="MQ743" s="103"/>
      <c r="MR743" s="103"/>
      <c r="MS743" s="103"/>
      <c r="MT743" s="103"/>
      <c r="MU743" s="103"/>
      <c r="MV743" s="103"/>
      <c r="MW743" s="103"/>
      <c r="MX743" s="103"/>
      <c r="MY743" s="103"/>
      <c r="MZ743" s="103"/>
      <c r="NA743" s="103"/>
      <c r="NB743" s="103"/>
      <c r="NC743" s="103"/>
      <c r="ND743" s="103"/>
      <c r="NE743" s="103"/>
      <c r="NF743" s="103"/>
      <c r="NG743" s="103"/>
      <c r="NH743" s="103"/>
      <c r="NI743" s="103"/>
      <c r="NJ743" s="103"/>
      <c r="NK743" s="103"/>
      <c r="NL743" s="103"/>
      <c r="NM743" s="103"/>
      <c r="NN743" s="103"/>
      <c r="NO743" s="103"/>
      <c r="NP743" s="103"/>
      <c r="NQ743" s="103"/>
      <c r="NR743" s="103"/>
      <c r="NS743" s="103"/>
      <c r="NT743" s="103"/>
      <c r="NU743" s="103"/>
      <c r="NV743" s="103"/>
      <c r="NW743" s="103"/>
      <c r="NX743" s="103"/>
      <c r="NY743" s="103"/>
      <c r="NZ743" s="103"/>
      <c r="OA743" s="103"/>
      <c r="OB743" s="103"/>
      <c r="OC743" s="103"/>
      <c r="OD743" s="103"/>
      <c r="OE743" s="103"/>
      <c r="OF743" s="103"/>
      <c r="OG743" s="103"/>
      <c r="OH743" s="103"/>
      <c r="OI743" s="103"/>
      <c r="OJ743" s="103"/>
      <c r="OK743" s="103"/>
      <c r="OL743" s="103"/>
      <c r="OM743" s="103"/>
      <c r="ON743" s="103"/>
      <c r="OO743" s="103"/>
      <c r="OP743" s="103"/>
      <c r="OQ743" s="103"/>
      <c r="OR743" s="103"/>
      <c r="OS743" s="103"/>
      <c r="OT743" s="103"/>
      <c r="OU743" s="103"/>
      <c r="OV743" s="103"/>
      <c r="OW743" s="103"/>
      <c r="OX743" s="103"/>
      <c r="OY743" s="103"/>
      <c r="OZ743" s="103"/>
      <c r="PA743" s="103"/>
      <c r="PB743" s="103"/>
      <c r="PC743" s="103"/>
      <c r="PD743" s="103"/>
      <c r="PE743" s="103"/>
      <c r="PF743" s="103"/>
      <c r="PG743" s="103"/>
      <c r="PH743" s="103"/>
      <c r="PI743" s="103"/>
      <c r="PJ743" s="103"/>
      <c r="PK743" s="103"/>
      <c r="PL743" s="103"/>
      <c r="PM743" s="103"/>
      <c r="PN743" s="103"/>
      <c r="PO743" s="103"/>
      <c r="PP743" s="103"/>
      <c r="PQ743" s="103"/>
      <c r="PR743" s="103"/>
      <c r="PS743" s="103"/>
      <c r="PT743" s="103"/>
      <c r="PU743" s="103"/>
      <c r="PV743" s="103"/>
      <c r="PW743" s="103"/>
      <c r="PX743" s="103"/>
      <c r="PY743" s="103"/>
      <c r="PZ743" s="103"/>
      <c r="QA743" s="103"/>
      <c r="QB743" s="103"/>
      <c r="QC743" s="103"/>
      <c r="QD743" s="103"/>
      <c r="QE743" s="103"/>
      <c r="QF743" s="103"/>
      <c r="QG743" s="103"/>
      <c r="QH743" s="103"/>
      <c r="QI743" s="103"/>
      <c r="QJ743" s="103"/>
      <c r="QK743" s="103"/>
      <c r="QL743" s="103"/>
      <c r="QM743" s="103"/>
      <c r="QN743" s="103"/>
      <c r="QO743" s="103"/>
      <c r="QP743" s="103"/>
      <c r="QQ743" s="103"/>
      <c r="QR743" s="103"/>
      <c r="QS743" s="103"/>
      <c r="QT743" s="103"/>
      <c r="QU743" s="103"/>
      <c r="QV743" s="103"/>
      <c r="QW743" s="103"/>
      <c r="QX743" s="103"/>
      <c r="QY743" s="103"/>
      <c r="QZ743" s="103"/>
      <c r="RA743" s="103"/>
      <c r="RB743" s="103"/>
      <c r="RC743" s="103"/>
      <c r="RD743" s="103"/>
      <c r="RE743" s="103"/>
      <c r="RF743" s="103"/>
      <c r="RG743" s="103"/>
      <c r="RH743" s="103"/>
      <c r="RI743" s="103"/>
      <c r="RJ743" s="103"/>
      <c r="RK743" s="103"/>
      <c r="RL743" s="103"/>
      <c r="RM743" s="103"/>
      <c r="RN743" s="103"/>
      <c r="RO743" s="103"/>
      <c r="RP743" s="103"/>
      <c r="RQ743" s="103"/>
      <c r="RR743" s="103"/>
      <c r="RS743" s="103"/>
      <c r="RT743" s="103"/>
      <c r="RU743" s="103"/>
      <c r="RV743" s="103"/>
      <c r="RW743" s="103"/>
      <c r="RX743" s="103"/>
      <c r="RY743" s="103"/>
      <c r="RZ743" s="103"/>
      <c r="SA743" s="103"/>
      <c r="SB743" s="103"/>
      <c r="SC743" s="103"/>
      <c r="SD743" s="103"/>
      <c r="SE743" s="103"/>
      <c r="SF743" s="103"/>
      <c r="SG743" s="103"/>
      <c r="SH743" s="103"/>
      <c r="SI743" s="103"/>
      <c r="SJ743" s="103"/>
      <c r="SK743" s="103"/>
      <c r="SL743" s="103"/>
      <c r="SM743" s="103"/>
      <c r="SN743" s="103"/>
      <c r="SO743" s="103"/>
      <c r="SP743" s="103"/>
      <c r="SQ743" s="103"/>
      <c r="SR743" s="103"/>
      <c r="SS743" s="103"/>
      <c r="ST743" s="103"/>
      <c r="SU743" s="103"/>
      <c r="SV743" s="103"/>
      <c r="SW743" s="103"/>
      <c r="SX743" s="103"/>
      <c r="SY743" s="103"/>
      <c r="SZ743" s="103"/>
      <c r="TA743" s="103"/>
      <c r="TB743" s="103"/>
      <c r="TC743" s="103"/>
      <c r="TD743" s="103"/>
      <c r="TE743" s="103"/>
      <c r="TF743" s="103"/>
      <c r="TG743" s="103"/>
      <c r="TH743" s="103"/>
      <c r="TI743" s="103"/>
      <c r="TJ743" s="103"/>
      <c r="TK743" s="103"/>
      <c r="TL743" s="103"/>
      <c r="TM743" s="103"/>
      <c r="TN743" s="103"/>
      <c r="TO743" s="103"/>
      <c r="TP743" s="103"/>
      <c r="TQ743" s="103"/>
      <c r="TR743" s="103"/>
      <c r="TS743" s="103"/>
      <c r="TT743" s="103"/>
      <c r="TU743" s="103"/>
      <c r="TV743" s="103"/>
      <c r="TW743" s="103"/>
      <c r="TX743" s="103"/>
      <c r="TY743" s="103"/>
      <c r="TZ743" s="103"/>
      <c r="UA743" s="103"/>
      <c r="UB743" s="103"/>
      <c r="UC743" s="103"/>
      <c r="UD743" s="103"/>
      <c r="UE743" s="103"/>
      <c r="UF743" s="103"/>
      <c r="UG743" s="103"/>
      <c r="UH743" s="103"/>
      <c r="UI743" s="103"/>
      <c r="UJ743" s="103"/>
      <c r="UK743" s="103"/>
      <c r="UL743" s="103"/>
      <c r="UM743" s="103"/>
      <c r="UN743" s="103"/>
      <c r="UO743" s="103"/>
      <c r="UP743" s="103"/>
      <c r="UQ743" s="103"/>
      <c r="UR743" s="103"/>
      <c r="US743" s="103"/>
      <c r="UT743" s="103"/>
      <c r="UU743" s="103"/>
      <c r="UV743" s="103"/>
      <c r="UW743" s="103"/>
      <c r="UX743" s="103"/>
      <c r="UY743" s="103"/>
      <c r="UZ743" s="103"/>
      <c r="VA743" s="103"/>
      <c r="VB743" s="103"/>
      <c r="VC743" s="103"/>
      <c r="VD743" s="103"/>
      <c r="VE743" s="103"/>
      <c r="VF743" s="103"/>
      <c r="VG743" s="103"/>
      <c r="VH743" s="103"/>
      <c r="VI743" s="103"/>
      <c r="VJ743" s="103"/>
      <c r="VK743" s="103"/>
      <c r="VL743" s="103"/>
      <c r="VM743" s="103"/>
      <c r="VN743" s="103"/>
      <c r="VO743" s="103"/>
      <c r="VP743" s="103"/>
      <c r="VQ743" s="103"/>
      <c r="VR743" s="103"/>
      <c r="VS743" s="103"/>
      <c r="VT743" s="103"/>
      <c r="VU743" s="103"/>
      <c r="VV743" s="103"/>
      <c r="VW743" s="103"/>
      <c r="VX743" s="103"/>
      <c r="VY743" s="103"/>
      <c r="VZ743" s="103"/>
      <c r="WA743" s="103"/>
      <c r="WB743" s="103"/>
      <c r="WC743" s="103"/>
      <c r="WD743" s="103"/>
      <c r="WE743" s="103"/>
      <c r="WF743" s="103"/>
      <c r="WG743" s="103"/>
      <c r="WH743" s="103"/>
      <c r="WI743" s="103"/>
      <c r="WJ743" s="103"/>
      <c r="WK743" s="103"/>
      <c r="WL743" s="103"/>
      <c r="WM743" s="103"/>
      <c r="WN743" s="103"/>
      <c r="WO743" s="103"/>
      <c r="WP743" s="103"/>
      <c r="WQ743" s="103"/>
      <c r="WR743" s="103"/>
      <c r="WS743" s="103"/>
      <c r="WT743" s="103"/>
      <c r="WU743" s="103"/>
      <c r="WV743" s="103"/>
      <c r="WW743" s="103"/>
      <c r="WX743" s="103"/>
      <c r="WY743" s="103"/>
      <c r="WZ743" s="103"/>
      <c r="XA743" s="103"/>
      <c r="XB743" s="103"/>
      <c r="XC743" s="103"/>
      <c r="XD743" s="103"/>
      <c r="XE743" s="103"/>
      <c r="XF743" s="103"/>
      <c r="XG743" s="103"/>
      <c r="XH743" s="103"/>
      <c r="XI743" s="103"/>
      <c r="XJ743" s="103"/>
      <c r="XK743" s="103"/>
      <c r="XL743" s="103"/>
      <c r="XM743" s="103"/>
      <c r="XN743" s="103"/>
      <c r="XO743" s="103"/>
      <c r="XP743" s="103"/>
      <c r="XQ743" s="103"/>
      <c r="XR743" s="103"/>
      <c r="XS743" s="103"/>
      <c r="XT743" s="103"/>
      <c r="XU743" s="103"/>
      <c r="XV743" s="103"/>
      <c r="XW743" s="103"/>
      <c r="XX743" s="103"/>
      <c r="XY743" s="103"/>
      <c r="XZ743" s="103"/>
      <c r="YA743" s="103"/>
      <c r="YB743" s="103"/>
      <c r="YC743" s="103"/>
      <c r="YD743" s="103"/>
      <c r="YE743" s="103"/>
      <c r="YF743" s="103"/>
      <c r="YG743" s="103"/>
      <c r="YH743" s="103"/>
      <c r="YI743" s="103"/>
      <c r="YJ743" s="103"/>
      <c r="YK743" s="103"/>
      <c r="YL743" s="103"/>
      <c r="YM743" s="103"/>
      <c r="YN743" s="103"/>
      <c r="YO743" s="103"/>
      <c r="YP743" s="103"/>
      <c r="YQ743" s="103"/>
      <c r="YR743" s="103"/>
      <c r="YS743" s="103"/>
      <c r="YT743" s="103"/>
      <c r="YU743" s="103"/>
      <c r="YV743" s="103"/>
      <c r="YW743" s="103"/>
      <c r="YX743" s="103"/>
      <c r="YY743" s="103"/>
      <c r="YZ743" s="103"/>
      <c r="ZA743" s="103"/>
      <c r="ZB743" s="103"/>
      <c r="ZC743" s="103"/>
      <c r="ZD743" s="103"/>
      <c r="ZE743" s="103"/>
      <c r="ZF743" s="103"/>
      <c r="ZG743" s="103"/>
      <c r="ZH743" s="103"/>
      <c r="ZI743" s="103"/>
      <c r="ZJ743" s="103"/>
      <c r="ZK743" s="103"/>
      <c r="ZL743" s="103"/>
      <c r="ZM743" s="103"/>
      <c r="ZN743" s="103"/>
      <c r="ZO743" s="103"/>
      <c r="ZP743" s="103"/>
      <c r="ZQ743" s="103"/>
      <c r="ZR743" s="103"/>
      <c r="ZS743" s="103"/>
      <c r="ZT743" s="103"/>
      <c r="ZU743" s="103"/>
      <c r="ZV743" s="103"/>
      <c r="ZW743" s="103"/>
      <c r="ZX743" s="103"/>
      <c r="ZY743" s="103"/>
      <c r="ZZ743" s="103"/>
      <c r="AAA743" s="103"/>
      <c r="AAB743" s="103"/>
      <c r="AAC743" s="103"/>
      <c r="AAD743" s="103"/>
      <c r="AAE743" s="103"/>
      <c r="AAF743" s="103"/>
      <c r="AAG743" s="103"/>
      <c r="AAH743" s="103"/>
      <c r="AAI743" s="103"/>
      <c r="AAJ743" s="103"/>
      <c r="AAK743" s="103"/>
      <c r="AAL743" s="103"/>
      <c r="AAM743" s="103"/>
      <c r="AAN743" s="103"/>
      <c r="AAO743" s="103"/>
      <c r="AAP743" s="103"/>
      <c r="AAQ743" s="103"/>
      <c r="AAR743" s="103"/>
      <c r="AAS743" s="103"/>
      <c r="AAT743" s="103"/>
      <c r="AAU743" s="103"/>
      <c r="AAV743" s="103"/>
      <c r="AAW743" s="103"/>
      <c r="AAX743" s="103"/>
      <c r="AAY743" s="103"/>
      <c r="AAZ743" s="103"/>
      <c r="ABA743" s="103"/>
      <c r="ABB743" s="103"/>
      <c r="ABC743" s="103"/>
      <c r="ABD743" s="103"/>
      <c r="ABE743" s="103"/>
      <c r="ABF743" s="103"/>
      <c r="ABG743" s="103"/>
      <c r="ABH743" s="103"/>
      <c r="ABI743" s="103"/>
      <c r="ABJ743" s="103"/>
      <c r="ABK743" s="103"/>
      <c r="ABL743" s="103"/>
      <c r="ABM743" s="103"/>
      <c r="ABN743" s="103"/>
      <c r="ABO743" s="103"/>
      <c r="ABP743" s="103"/>
      <c r="ABQ743" s="103"/>
      <c r="ABR743" s="103"/>
      <c r="ABS743" s="103"/>
      <c r="ABT743" s="103"/>
      <c r="ABU743" s="103"/>
      <c r="ABV743" s="103"/>
      <c r="ABW743" s="103"/>
      <c r="ABX743" s="103"/>
      <c r="ABY743" s="103"/>
      <c r="ABZ743" s="103"/>
      <c r="ACA743" s="103"/>
      <c r="ACB743" s="103"/>
      <c r="ACC743" s="103"/>
      <c r="ACD743" s="103"/>
      <c r="ACE743" s="103"/>
      <c r="ACF743" s="103"/>
      <c r="ACG743" s="103"/>
      <c r="ACH743" s="103"/>
      <c r="ACI743" s="103"/>
      <c r="ACJ743" s="103"/>
      <c r="ACK743" s="103"/>
      <c r="ACL743" s="103"/>
      <c r="ACM743" s="103"/>
      <c r="ACN743" s="103"/>
      <c r="ACO743" s="103"/>
      <c r="ACP743" s="103"/>
      <c r="ACQ743" s="103"/>
      <c r="ACR743" s="103"/>
      <c r="ACS743" s="103"/>
      <c r="ACT743" s="103"/>
      <c r="ACU743" s="103"/>
      <c r="ACV743" s="103"/>
      <c r="ACW743" s="103"/>
      <c r="ACX743" s="103"/>
      <c r="ACY743" s="103"/>
      <c r="ACZ743" s="103"/>
      <c r="ADA743" s="103"/>
      <c r="ADB743" s="103"/>
      <c r="ADC743" s="103"/>
      <c r="ADD743" s="103"/>
      <c r="ADE743" s="103"/>
      <c r="ADF743" s="103"/>
      <c r="ADG743" s="103"/>
      <c r="ADH743" s="103"/>
      <c r="ADI743" s="103"/>
      <c r="ADJ743" s="103"/>
      <c r="ADK743" s="103"/>
      <c r="ADL743" s="103"/>
      <c r="ADM743" s="103"/>
      <c r="ADN743" s="103"/>
      <c r="ADO743" s="103"/>
      <c r="ADP743" s="103"/>
      <c r="ADQ743" s="103"/>
      <c r="ADR743" s="103"/>
      <c r="ADS743" s="103"/>
      <c r="ADT743" s="103"/>
      <c r="ADU743" s="103"/>
      <c r="ADV743" s="103"/>
      <c r="ADW743" s="103"/>
      <c r="ADX743" s="103"/>
      <c r="ADY743" s="103"/>
      <c r="ADZ743" s="103"/>
      <c r="AEA743" s="103"/>
      <c r="AEB743" s="103"/>
      <c r="AEC743" s="103"/>
      <c r="AED743" s="103"/>
      <c r="AEE743" s="103"/>
      <c r="AEF743" s="103"/>
      <c r="AEG743" s="103"/>
      <c r="AEH743" s="103"/>
      <c r="AEI743" s="103"/>
      <c r="AEJ743" s="103"/>
      <c r="AEK743" s="103"/>
      <c r="AEL743" s="103"/>
      <c r="AEM743" s="103"/>
      <c r="AEN743" s="103"/>
      <c r="AEO743" s="103"/>
      <c r="AEP743" s="103"/>
      <c r="AEQ743" s="103"/>
      <c r="AER743" s="103"/>
      <c r="AES743" s="103"/>
      <c r="AET743" s="103"/>
      <c r="AEU743" s="103"/>
      <c r="AEV743" s="103"/>
      <c r="AEW743" s="103"/>
      <c r="AEX743" s="103"/>
      <c r="AEY743" s="103"/>
      <c r="AEZ743" s="103"/>
      <c r="AFA743" s="103"/>
      <c r="AFB743" s="103"/>
      <c r="AFC743" s="103"/>
      <c r="AFD743" s="103"/>
      <c r="AFE743" s="103"/>
      <c r="AFF743" s="103"/>
      <c r="AFG743" s="103"/>
      <c r="AFH743" s="103"/>
      <c r="AFI743" s="103"/>
      <c r="AFJ743" s="103"/>
      <c r="AFK743" s="103"/>
      <c r="AFL743" s="103"/>
      <c r="AFM743" s="103"/>
      <c r="AFN743" s="103"/>
      <c r="AFO743" s="103"/>
      <c r="AFP743" s="103"/>
      <c r="AFQ743" s="103"/>
      <c r="AFR743" s="103"/>
      <c r="AFS743" s="103"/>
      <c r="AFT743" s="103"/>
      <c r="AFU743" s="103"/>
      <c r="AFV743" s="103"/>
      <c r="AFW743" s="103"/>
      <c r="AFX743" s="103"/>
      <c r="AFY743" s="103"/>
      <c r="AFZ743" s="103"/>
      <c r="AGA743" s="103"/>
      <c r="AGB743" s="103"/>
      <c r="AGC743" s="103"/>
      <c r="AGD743" s="103"/>
      <c r="AGE743" s="103"/>
      <c r="AGF743" s="103"/>
      <c r="AGG743" s="103"/>
      <c r="AGH743" s="103"/>
      <c r="AGI743" s="103"/>
      <c r="AGJ743" s="103"/>
      <c r="AGK743" s="103"/>
      <c r="AGL743" s="103"/>
      <c r="AGM743" s="103"/>
      <c r="AGN743" s="103"/>
      <c r="AGO743" s="103"/>
      <c r="AGP743" s="103"/>
      <c r="AGQ743" s="103"/>
      <c r="AGR743" s="103"/>
      <c r="AGS743" s="103"/>
      <c r="AGT743" s="103"/>
      <c r="AGU743" s="103"/>
      <c r="AGV743" s="103"/>
      <c r="AGW743" s="103"/>
      <c r="AGX743" s="103"/>
      <c r="AGY743" s="103"/>
      <c r="AGZ743" s="103"/>
      <c r="AHA743" s="103"/>
      <c r="AHB743" s="103"/>
      <c r="AHC743" s="103"/>
      <c r="AHD743" s="103"/>
      <c r="AHE743" s="103"/>
      <c r="AHF743" s="103"/>
      <c r="AHG743" s="103"/>
      <c r="AHH743" s="103"/>
      <c r="AHI743" s="103"/>
      <c r="AHJ743" s="103"/>
      <c r="AHK743" s="103"/>
      <c r="AHL743" s="103"/>
      <c r="AHM743" s="103"/>
      <c r="AHN743" s="103"/>
      <c r="AHO743" s="103"/>
      <c r="AHP743" s="103"/>
      <c r="AHQ743" s="103"/>
      <c r="AHR743" s="103"/>
      <c r="AHS743" s="103"/>
      <c r="AHT743" s="103"/>
      <c r="AHU743" s="103"/>
      <c r="AHV743" s="103"/>
      <c r="AHW743" s="103"/>
      <c r="AHX743" s="103"/>
      <c r="AHY743" s="103"/>
      <c r="AHZ743" s="103"/>
      <c r="AIA743" s="103"/>
      <c r="AIB743" s="103"/>
      <c r="AIC743" s="103"/>
      <c r="AID743" s="103"/>
      <c r="AIE743" s="103"/>
      <c r="AIF743" s="103"/>
      <c r="AIG743" s="103"/>
      <c r="AIH743" s="103"/>
      <c r="AII743" s="103"/>
      <c r="AIJ743" s="103"/>
      <c r="AIK743" s="103"/>
      <c r="AIL743" s="103"/>
      <c r="AIM743" s="103"/>
      <c r="AIN743" s="103"/>
      <c r="AIO743" s="103"/>
      <c r="AIP743" s="103"/>
      <c r="AIQ743" s="103"/>
      <c r="AIR743" s="103"/>
      <c r="AIS743" s="103"/>
      <c r="AIT743" s="103"/>
      <c r="AIU743" s="103"/>
      <c r="AIV743" s="103"/>
      <c r="AIW743" s="103"/>
      <c r="AIX743" s="103"/>
      <c r="AIY743" s="103"/>
      <c r="AIZ743" s="103"/>
      <c r="AJA743" s="103"/>
      <c r="AJB743" s="103"/>
      <c r="AJC743" s="103"/>
      <c r="AJD743" s="103"/>
      <c r="AJE743" s="103"/>
      <c r="AJF743" s="103"/>
      <c r="AJG743" s="103"/>
      <c r="AJH743" s="103"/>
      <c r="AJI743" s="103"/>
      <c r="AJJ743" s="103"/>
      <c r="AJK743" s="103"/>
      <c r="AJL743" s="103"/>
      <c r="AJM743" s="103"/>
      <c r="AJN743" s="103"/>
      <c r="AJO743" s="103"/>
      <c r="AJP743" s="103"/>
      <c r="AJQ743" s="103"/>
      <c r="AJR743" s="103"/>
      <c r="AJS743" s="103"/>
      <c r="AJT743" s="103"/>
      <c r="AJU743" s="103"/>
      <c r="AJV743" s="103"/>
      <c r="AJW743" s="103"/>
      <c r="AJX743" s="103"/>
      <c r="AJY743" s="103"/>
      <c r="AJZ743" s="103"/>
      <c r="AKA743" s="103"/>
      <c r="AKB743" s="103"/>
      <c r="AKC743" s="103"/>
      <c r="AKD743" s="103"/>
      <c r="AKE743" s="103"/>
      <c r="AKF743" s="103"/>
      <c r="AKG743" s="103"/>
      <c r="AKH743" s="103"/>
      <c r="AKI743" s="103"/>
      <c r="AKJ743" s="103"/>
      <c r="AKK743" s="103"/>
      <c r="AKL743" s="103"/>
      <c r="AKM743" s="103"/>
      <c r="AKN743" s="103"/>
      <c r="AKO743" s="103"/>
      <c r="AKP743" s="103"/>
      <c r="AKQ743" s="103"/>
      <c r="AKR743" s="103"/>
      <c r="AKS743" s="103"/>
      <c r="AKT743" s="103"/>
      <c r="AKU743" s="103"/>
      <c r="AKV743" s="103"/>
      <c r="AKW743" s="103"/>
      <c r="AKX743" s="103"/>
      <c r="AKY743" s="103"/>
      <c r="AKZ743" s="103"/>
      <c r="ALA743" s="103"/>
      <c r="ALB743" s="103"/>
      <c r="ALC743" s="103"/>
      <c r="ALD743" s="103"/>
      <c r="ALE743" s="103"/>
      <c r="ALF743" s="103"/>
      <c r="ALG743" s="103"/>
      <c r="ALH743" s="103"/>
      <c r="ALI743" s="103"/>
      <c r="ALJ743" s="103"/>
      <c r="ALK743" s="103"/>
      <c r="ALL743" s="103"/>
      <c r="ALM743" s="103"/>
      <c r="ALN743" s="103"/>
      <c r="ALO743" s="103"/>
      <c r="ALP743" s="103"/>
      <c r="ALQ743" s="103"/>
      <c r="ALR743" s="103"/>
      <c r="ALS743" s="103"/>
      <c r="ALT743" s="103"/>
      <c r="ALU743" s="103"/>
      <c r="ALV743" s="103"/>
      <c r="ALW743" s="103"/>
      <c r="ALX743" s="103"/>
      <c r="ALY743" s="103"/>
      <c r="ALZ743" s="103"/>
      <c r="AMA743" s="103"/>
      <c r="AMB743" s="103"/>
      <c r="AMC743" s="103"/>
      <c r="AMD743" s="103"/>
      <c r="AME743" s="103"/>
      <c r="AMF743" s="103"/>
      <c r="AMG743" s="103"/>
      <c r="AMH743" s="103"/>
      <c r="AMI743" s="103"/>
      <c r="AMJ743" s="103"/>
      <c r="AMK743" s="103"/>
    </row>
    <row r="744" spans="1:1025">
      <c r="A744" s="103"/>
      <c r="B744" s="103"/>
      <c r="C744" s="103"/>
      <c r="D744" s="103"/>
      <c r="E744" s="230"/>
      <c r="F744" s="103"/>
      <c r="G744" s="103"/>
      <c r="H744" s="103"/>
      <c r="I744" s="103"/>
      <c r="J744" s="103"/>
      <c r="K744" s="103"/>
      <c r="L744" s="103"/>
      <c r="M744" s="103"/>
      <c r="N744" s="103"/>
      <c r="O744" s="103"/>
      <c r="P744" s="103"/>
      <c r="Q744" s="103"/>
      <c r="R744" s="103"/>
      <c r="S744" s="103"/>
      <c r="T744" s="103"/>
      <c r="U744" s="103"/>
      <c r="V744" s="103"/>
      <c r="W744" s="103"/>
      <c r="X744" s="103"/>
      <c r="Y744" s="103"/>
      <c r="Z744" s="103"/>
      <c r="AA744" s="103"/>
      <c r="AB744" s="103"/>
      <c r="AC744" s="103"/>
      <c r="AD744" s="103"/>
      <c r="AE744" s="103"/>
      <c r="AF744" s="103"/>
      <c r="AG744" s="103"/>
      <c r="AH744" s="103"/>
      <c r="AI744" s="103"/>
      <c r="AJ744" s="103"/>
      <c r="AK744" s="103"/>
      <c r="AL744" s="103"/>
      <c r="AM744" s="103"/>
      <c r="AN744" s="103"/>
      <c r="AO744" s="103"/>
      <c r="AP744" s="103"/>
      <c r="AQ744" s="103"/>
      <c r="AR744" s="103"/>
      <c r="AS744" s="103"/>
      <c r="AT744" s="103"/>
      <c r="AU744" s="103"/>
      <c r="AV744" s="103"/>
      <c r="AW744" s="103"/>
      <c r="AX744" s="103"/>
      <c r="AY744" s="103"/>
      <c r="AZ744" s="103"/>
      <c r="BA744" s="103"/>
      <c r="BB744" s="103"/>
      <c r="BC744" s="103"/>
      <c r="BD744" s="103"/>
      <c r="BE744" s="103"/>
      <c r="BF744" s="103"/>
      <c r="BG744" s="103"/>
      <c r="BH744" s="103"/>
      <c r="BI744" s="103"/>
      <c r="BJ744" s="103"/>
      <c r="BK744" s="103"/>
      <c r="BL744" s="103"/>
      <c r="BM744" s="103"/>
      <c r="BN744" s="103"/>
      <c r="BO744" s="103"/>
      <c r="BP744" s="103"/>
      <c r="BQ744" s="103"/>
      <c r="BR744" s="103"/>
      <c r="BS744" s="103"/>
      <c r="BT744" s="103"/>
      <c r="BU744" s="103"/>
      <c r="BV744" s="103"/>
      <c r="BW744" s="103"/>
      <c r="BX744" s="103"/>
      <c r="BY744" s="103"/>
      <c r="BZ744" s="103"/>
      <c r="CA744" s="103"/>
      <c r="CB744" s="103"/>
      <c r="CC744" s="103"/>
      <c r="CD744" s="103"/>
      <c r="CE744" s="103"/>
      <c r="CF744" s="103"/>
      <c r="CG744" s="103"/>
      <c r="CH744" s="103"/>
      <c r="CI744" s="103"/>
      <c r="CJ744" s="103"/>
      <c r="CK744" s="103"/>
      <c r="CL744" s="103"/>
      <c r="CM744" s="103"/>
      <c r="CN744" s="103"/>
      <c r="CO744" s="103"/>
      <c r="CP744" s="103"/>
      <c r="CQ744" s="103"/>
      <c r="CR744" s="103"/>
      <c r="CS744" s="103"/>
      <c r="CT744" s="103"/>
      <c r="CU744" s="103"/>
      <c r="CV744" s="103"/>
      <c r="CW744" s="103"/>
      <c r="CX744" s="103"/>
      <c r="CY744" s="103"/>
      <c r="CZ744" s="103"/>
      <c r="DA744" s="103"/>
      <c r="DB744" s="103"/>
      <c r="DC744" s="103"/>
      <c r="DD744" s="103"/>
      <c r="DE744" s="103"/>
      <c r="DF744" s="103"/>
      <c r="DG744" s="103"/>
      <c r="DH744" s="103"/>
      <c r="DI744" s="103"/>
      <c r="DJ744" s="103"/>
      <c r="DK744" s="103"/>
      <c r="DL744" s="103"/>
      <c r="DM744" s="103"/>
      <c r="DN744" s="103"/>
      <c r="DO744" s="103"/>
      <c r="DP744" s="103"/>
      <c r="DQ744" s="103"/>
      <c r="DR744" s="103"/>
      <c r="DS744" s="103"/>
      <c r="DT744" s="103"/>
      <c r="DU744" s="103"/>
      <c r="DV744" s="103"/>
      <c r="DW744" s="103"/>
      <c r="DX744" s="103"/>
      <c r="DY744" s="103"/>
      <c r="DZ744" s="103"/>
      <c r="EA744" s="103"/>
      <c r="EB744" s="103"/>
      <c r="EC744" s="103"/>
      <c r="ED744" s="103"/>
      <c r="EE744" s="103"/>
      <c r="EF744" s="103"/>
      <c r="EG744" s="103"/>
      <c r="EH744" s="103"/>
      <c r="EI744" s="103"/>
      <c r="EJ744" s="103"/>
      <c r="EK744" s="103"/>
      <c r="EL744" s="103"/>
      <c r="EM744" s="103"/>
      <c r="EN744" s="103"/>
      <c r="EO744" s="103"/>
      <c r="EP744" s="103"/>
      <c r="EQ744" s="103"/>
      <c r="ER744" s="103"/>
      <c r="ES744" s="103"/>
      <c r="ET744" s="103"/>
      <c r="EU744" s="103"/>
      <c r="EV744" s="103"/>
      <c r="EW744" s="103"/>
      <c r="EX744" s="103"/>
      <c r="EY744" s="103"/>
      <c r="EZ744" s="103"/>
      <c r="FA744" s="103"/>
      <c r="FB744" s="103"/>
      <c r="FC744" s="103"/>
      <c r="FD744" s="103"/>
      <c r="FE744" s="103"/>
      <c r="FF744" s="103"/>
      <c r="FG744" s="103"/>
      <c r="FH744" s="103"/>
      <c r="FI744" s="103"/>
      <c r="FJ744" s="103"/>
      <c r="FK744" s="103"/>
      <c r="FL744" s="103"/>
      <c r="FM744" s="103"/>
      <c r="FN744" s="103"/>
      <c r="FO744" s="103"/>
      <c r="FP744" s="103"/>
      <c r="FQ744" s="103"/>
      <c r="FR744" s="103"/>
      <c r="FS744" s="103"/>
      <c r="FT744" s="103"/>
      <c r="FU744" s="103"/>
      <c r="FV744" s="103"/>
      <c r="FW744" s="103"/>
      <c r="FX744" s="103"/>
      <c r="FY744" s="103"/>
      <c r="FZ744" s="103"/>
      <c r="GA744" s="103"/>
      <c r="GB744" s="103"/>
      <c r="GC744" s="103"/>
      <c r="GD744" s="103"/>
      <c r="GE744" s="103"/>
      <c r="GF744" s="103"/>
      <c r="GG744" s="103"/>
      <c r="GH744" s="103"/>
      <c r="GI744" s="103"/>
      <c r="GJ744" s="103"/>
      <c r="GK744" s="103"/>
      <c r="GL744" s="103"/>
      <c r="GM744" s="103"/>
      <c r="GN744" s="103"/>
      <c r="GO744" s="103"/>
      <c r="GP744" s="103"/>
      <c r="GQ744" s="103"/>
      <c r="GR744" s="103"/>
      <c r="GS744" s="103"/>
      <c r="GT744" s="103"/>
      <c r="GU744" s="103"/>
      <c r="GV744" s="103"/>
      <c r="GW744" s="103"/>
      <c r="GX744" s="103"/>
      <c r="GY744" s="103"/>
      <c r="GZ744" s="103"/>
      <c r="HA744" s="103"/>
      <c r="HB744" s="103"/>
      <c r="HC744" s="103"/>
      <c r="HD744" s="103"/>
      <c r="HE744" s="103"/>
      <c r="HF744" s="103"/>
      <c r="HG744" s="103"/>
      <c r="HH744" s="103"/>
      <c r="HI744" s="103"/>
      <c r="HJ744" s="103"/>
      <c r="HK744" s="103"/>
      <c r="HL744" s="103"/>
      <c r="HM744" s="103"/>
      <c r="HN744" s="103"/>
      <c r="HO744" s="103"/>
      <c r="HP744" s="103"/>
      <c r="HQ744" s="103"/>
      <c r="HR744" s="103"/>
      <c r="HS744" s="103"/>
      <c r="HT744" s="103"/>
      <c r="HU744" s="103"/>
      <c r="HV744" s="103"/>
      <c r="HW744" s="103"/>
      <c r="HX744" s="103"/>
      <c r="HY744" s="103"/>
      <c r="HZ744" s="103"/>
      <c r="IA744" s="103"/>
      <c r="IB744" s="103"/>
      <c r="IC744" s="103"/>
      <c r="ID744" s="103"/>
      <c r="IE744" s="103"/>
      <c r="IF744" s="103"/>
      <c r="IG744" s="103"/>
      <c r="IH744" s="103"/>
      <c r="II744" s="103"/>
      <c r="IJ744" s="103"/>
      <c r="IK744" s="103"/>
      <c r="IL744" s="103"/>
      <c r="IM744" s="103"/>
      <c r="IN744" s="103"/>
      <c r="IO744" s="103"/>
      <c r="IP744" s="103"/>
      <c r="IQ744" s="103"/>
      <c r="IR744" s="103"/>
      <c r="IS744" s="103"/>
      <c r="IT744" s="103"/>
      <c r="IU744" s="103"/>
      <c r="IV744" s="103"/>
      <c r="IW744" s="103"/>
      <c r="IX744" s="103"/>
      <c r="IY744" s="103"/>
      <c r="IZ744" s="103"/>
      <c r="JA744" s="103"/>
      <c r="JB744" s="103"/>
      <c r="JC744" s="103"/>
      <c r="JD744" s="103"/>
      <c r="JE744" s="103"/>
      <c r="JF744" s="103"/>
      <c r="JG744" s="103"/>
      <c r="JH744" s="103"/>
      <c r="JI744" s="103"/>
      <c r="JJ744" s="103"/>
      <c r="JK744" s="103"/>
      <c r="JL744" s="103"/>
      <c r="JM744" s="103"/>
      <c r="JN744" s="103"/>
      <c r="JO744" s="103"/>
      <c r="JP744" s="103"/>
      <c r="JQ744" s="103"/>
      <c r="JR744" s="103"/>
      <c r="JS744" s="103"/>
      <c r="JT744" s="103"/>
      <c r="JU744" s="103"/>
      <c r="JV744" s="103"/>
      <c r="JW744" s="103"/>
      <c r="JX744" s="103"/>
      <c r="JY744" s="103"/>
      <c r="JZ744" s="103"/>
      <c r="KA744" s="103"/>
      <c r="KB744" s="103"/>
      <c r="KC744" s="103"/>
      <c r="KD744" s="103"/>
      <c r="KE744" s="103"/>
      <c r="KF744" s="103"/>
      <c r="KG744" s="103"/>
      <c r="KH744" s="103"/>
      <c r="KI744" s="103"/>
      <c r="KJ744" s="103"/>
      <c r="KK744" s="103"/>
      <c r="KL744" s="103"/>
      <c r="KM744" s="103"/>
      <c r="KN744" s="103"/>
      <c r="KO744" s="103"/>
      <c r="KP744" s="103"/>
      <c r="KQ744" s="103"/>
      <c r="KR744" s="103"/>
      <c r="KS744" s="103"/>
      <c r="KT744" s="103"/>
      <c r="KU744" s="103"/>
      <c r="KV744" s="103"/>
      <c r="KW744" s="103"/>
      <c r="KX744" s="103"/>
      <c r="KY744" s="103"/>
      <c r="KZ744" s="103"/>
      <c r="LA744" s="103"/>
      <c r="LB744" s="103"/>
      <c r="LC744" s="103"/>
      <c r="LD744" s="103"/>
      <c r="LE744" s="103"/>
      <c r="LF744" s="103"/>
      <c r="LG744" s="103"/>
      <c r="LH744" s="103"/>
      <c r="LI744" s="103"/>
      <c r="LJ744" s="103"/>
      <c r="LK744" s="103"/>
      <c r="LL744" s="103"/>
      <c r="LM744" s="103"/>
      <c r="LN744" s="103"/>
      <c r="LO744" s="103"/>
      <c r="LP744" s="103"/>
      <c r="LQ744" s="103"/>
      <c r="LR744" s="103"/>
      <c r="LS744" s="103"/>
      <c r="LT744" s="103"/>
      <c r="LU744" s="103"/>
      <c r="LV744" s="103"/>
      <c r="LW744" s="103"/>
      <c r="LX744" s="103"/>
      <c r="LY744" s="103"/>
      <c r="LZ744" s="103"/>
      <c r="MA744" s="103"/>
      <c r="MB744" s="103"/>
      <c r="MC744" s="103"/>
      <c r="MD744" s="103"/>
      <c r="ME744" s="103"/>
      <c r="MF744" s="103"/>
      <c r="MG744" s="103"/>
      <c r="MH744" s="103"/>
      <c r="MI744" s="103"/>
      <c r="MJ744" s="103"/>
      <c r="MK744" s="103"/>
      <c r="ML744" s="103"/>
      <c r="MM744" s="103"/>
      <c r="MN744" s="103"/>
      <c r="MO744" s="103"/>
      <c r="MP744" s="103"/>
      <c r="MQ744" s="103"/>
      <c r="MR744" s="103"/>
      <c r="MS744" s="103"/>
      <c r="MT744" s="103"/>
      <c r="MU744" s="103"/>
      <c r="MV744" s="103"/>
      <c r="MW744" s="103"/>
      <c r="MX744" s="103"/>
      <c r="MY744" s="103"/>
      <c r="MZ744" s="103"/>
      <c r="NA744" s="103"/>
      <c r="NB744" s="103"/>
      <c r="NC744" s="103"/>
      <c r="ND744" s="103"/>
      <c r="NE744" s="103"/>
      <c r="NF744" s="103"/>
      <c r="NG744" s="103"/>
      <c r="NH744" s="103"/>
      <c r="NI744" s="103"/>
      <c r="NJ744" s="103"/>
      <c r="NK744" s="103"/>
      <c r="NL744" s="103"/>
      <c r="NM744" s="103"/>
      <c r="NN744" s="103"/>
      <c r="NO744" s="103"/>
      <c r="NP744" s="103"/>
      <c r="NQ744" s="103"/>
      <c r="NR744" s="103"/>
      <c r="NS744" s="103"/>
      <c r="NT744" s="103"/>
      <c r="NU744" s="103"/>
      <c r="NV744" s="103"/>
      <c r="NW744" s="103"/>
      <c r="NX744" s="103"/>
      <c r="NY744" s="103"/>
      <c r="NZ744" s="103"/>
      <c r="OA744" s="103"/>
      <c r="OB744" s="103"/>
      <c r="OC744" s="103"/>
      <c r="OD744" s="103"/>
      <c r="OE744" s="103"/>
      <c r="OF744" s="103"/>
      <c r="OG744" s="103"/>
      <c r="OH744" s="103"/>
      <c r="OI744" s="103"/>
      <c r="OJ744" s="103"/>
      <c r="OK744" s="103"/>
      <c r="OL744" s="103"/>
      <c r="OM744" s="103"/>
      <c r="ON744" s="103"/>
      <c r="OO744" s="103"/>
      <c r="OP744" s="103"/>
      <c r="OQ744" s="103"/>
      <c r="OR744" s="103"/>
      <c r="OS744" s="103"/>
      <c r="OT744" s="103"/>
      <c r="OU744" s="103"/>
      <c r="OV744" s="103"/>
      <c r="OW744" s="103"/>
      <c r="OX744" s="103"/>
      <c r="OY744" s="103"/>
      <c r="OZ744" s="103"/>
      <c r="PA744" s="103"/>
      <c r="PB744" s="103"/>
      <c r="PC744" s="103"/>
      <c r="PD744" s="103"/>
      <c r="PE744" s="103"/>
      <c r="PF744" s="103"/>
      <c r="PG744" s="103"/>
      <c r="PH744" s="103"/>
      <c r="PI744" s="103"/>
      <c r="PJ744" s="103"/>
      <c r="PK744" s="103"/>
      <c r="PL744" s="103"/>
      <c r="PM744" s="103"/>
      <c r="PN744" s="103"/>
      <c r="PO744" s="103"/>
      <c r="PP744" s="103"/>
      <c r="PQ744" s="103"/>
      <c r="PR744" s="103"/>
      <c r="PS744" s="103"/>
      <c r="PT744" s="103"/>
      <c r="PU744" s="103"/>
      <c r="PV744" s="103"/>
      <c r="PW744" s="103"/>
      <c r="PX744" s="103"/>
      <c r="PY744" s="103"/>
      <c r="PZ744" s="103"/>
      <c r="QA744" s="103"/>
      <c r="QB744" s="103"/>
      <c r="QC744" s="103"/>
      <c r="QD744" s="103"/>
      <c r="QE744" s="103"/>
      <c r="QF744" s="103"/>
      <c r="QG744" s="103"/>
      <c r="QH744" s="103"/>
      <c r="QI744" s="103"/>
      <c r="QJ744" s="103"/>
      <c r="QK744" s="103"/>
      <c r="QL744" s="103"/>
      <c r="QM744" s="103"/>
      <c r="QN744" s="103"/>
      <c r="QO744" s="103"/>
      <c r="QP744" s="103"/>
      <c r="QQ744" s="103"/>
      <c r="QR744" s="103"/>
      <c r="QS744" s="103"/>
      <c r="QT744" s="103"/>
      <c r="QU744" s="103"/>
      <c r="QV744" s="103"/>
      <c r="QW744" s="103"/>
      <c r="QX744" s="103"/>
      <c r="QY744" s="103"/>
      <c r="QZ744" s="103"/>
      <c r="RA744" s="103"/>
      <c r="RB744" s="103"/>
      <c r="RC744" s="103"/>
      <c r="RD744" s="103"/>
      <c r="RE744" s="103"/>
      <c r="RF744" s="103"/>
      <c r="RG744" s="103"/>
      <c r="RH744" s="103"/>
      <c r="RI744" s="103"/>
      <c r="RJ744" s="103"/>
      <c r="RK744" s="103"/>
      <c r="RL744" s="103"/>
      <c r="RM744" s="103"/>
      <c r="RN744" s="103"/>
      <c r="RO744" s="103"/>
      <c r="RP744" s="103"/>
      <c r="RQ744" s="103"/>
      <c r="RR744" s="103"/>
      <c r="RS744" s="103"/>
      <c r="RT744" s="103"/>
      <c r="RU744" s="103"/>
      <c r="RV744" s="103"/>
      <c r="RW744" s="103"/>
      <c r="RX744" s="103"/>
      <c r="RY744" s="103"/>
      <c r="RZ744" s="103"/>
      <c r="SA744" s="103"/>
      <c r="SB744" s="103"/>
      <c r="SC744" s="103"/>
      <c r="SD744" s="103"/>
      <c r="SE744" s="103"/>
      <c r="SF744" s="103"/>
      <c r="SG744" s="103"/>
      <c r="SH744" s="103"/>
      <c r="SI744" s="103"/>
      <c r="SJ744" s="103"/>
      <c r="SK744" s="103"/>
      <c r="SL744" s="103"/>
      <c r="SM744" s="103"/>
      <c r="SN744" s="103"/>
      <c r="SO744" s="103"/>
      <c r="SP744" s="103"/>
      <c r="SQ744" s="103"/>
      <c r="SR744" s="103"/>
      <c r="SS744" s="103"/>
      <c r="ST744" s="103"/>
      <c r="SU744" s="103"/>
      <c r="SV744" s="103"/>
      <c r="SW744" s="103"/>
      <c r="SX744" s="103"/>
      <c r="SY744" s="103"/>
      <c r="SZ744" s="103"/>
      <c r="TA744" s="103"/>
      <c r="TB744" s="103"/>
      <c r="TC744" s="103"/>
      <c r="TD744" s="103"/>
      <c r="TE744" s="103"/>
      <c r="TF744" s="103"/>
      <c r="TG744" s="103"/>
      <c r="TH744" s="103"/>
      <c r="TI744" s="103"/>
      <c r="TJ744" s="103"/>
      <c r="TK744" s="103"/>
      <c r="TL744" s="103"/>
      <c r="TM744" s="103"/>
      <c r="TN744" s="103"/>
      <c r="TO744" s="103"/>
      <c r="TP744" s="103"/>
      <c r="TQ744" s="103"/>
      <c r="TR744" s="103"/>
      <c r="TS744" s="103"/>
      <c r="TT744" s="103"/>
      <c r="TU744" s="103"/>
      <c r="TV744" s="103"/>
      <c r="TW744" s="103"/>
      <c r="TX744" s="103"/>
      <c r="TY744" s="103"/>
      <c r="TZ744" s="103"/>
      <c r="UA744" s="103"/>
      <c r="UB744" s="103"/>
      <c r="UC744" s="103"/>
      <c r="UD744" s="103"/>
      <c r="UE744" s="103"/>
      <c r="UF744" s="103"/>
      <c r="UG744" s="103"/>
      <c r="UH744" s="103"/>
      <c r="UI744" s="103"/>
      <c r="UJ744" s="103"/>
      <c r="UK744" s="103"/>
      <c r="UL744" s="103"/>
      <c r="UM744" s="103"/>
      <c r="UN744" s="103"/>
      <c r="UO744" s="103"/>
      <c r="UP744" s="103"/>
      <c r="UQ744" s="103"/>
      <c r="UR744" s="103"/>
      <c r="US744" s="103"/>
      <c r="UT744" s="103"/>
      <c r="UU744" s="103"/>
      <c r="UV744" s="103"/>
      <c r="UW744" s="103"/>
      <c r="UX744" s="103"/>
      <c r="UY744" s="103"/>
      <c r="UZ744" s="103"/>
      <c r="VA744" s="103"/>
      <c r="VB744" s="103"/>
      <c r="VC744" s="103"/>
      <c r="VD744" s="103"/>
      <c r="VE744" s="103"/>
      <c r="VF744" s="103"/>
      <c r="VG744" s="103"/>
      <c r="VH744" s="103"/>
      <c r="VI744" s="103"/>
      <c r="VJ744" s="103"/>
      <c r="VK744" s="103"/>
      <c r="VL744" s="103"/>
      <c r="VM744" s="103"/>
      <c r="VN744" s="103"/>
      <c r="VO744" s="103"/>
      <c r="VP744" s="103"/>
      <c r="VQ744" s="103"/>
      <c r="VR744" s="103"/>
      <c r="VS744" s="103"/>
      <c r="VT744" s="103"/>
      <c r="VU744" s="103"/>
      <c r="VV744" s="103"/>
      <c r="VW744" s="103"/>
      <c r="VX744" s="103"/>
      <c r="VY744" s="103"/>
      <c r="VZ744" s="103"/>
      <c r="WA744" s="103"/>
      <c r="WB744" s="103"/>
      <c r="WC744" s="103"/>
      <c r="WD744" s="103"/>
      <c r="WE744" s="103"/>
      <c r="WF744" s="103"/>
      <c r="WG744" s="103"/>
      <c r="WH744" s="103"/>
      <c r="WI744" s="103"/>
      <c r="WJ744" s="103"/>
      <c r="WK744" s="103"/>
      <c r="WL744" s="103"/>
      <c r="WM744" s="103"/>
      <c r="WN744" s="103"/>
      <c r="WO744" s="103"/>
      <c r="WP744" s="103"/>
      <c r="WQ744" s="103"/>
      <c r="WR744" s="103"/>
      <c r="WS744" s="103"/>
      <c r="WT744" s="103"/>
      <c r="WU744" s="103"/>
      <c r="WV744" s="103"/>
      <c r="WW744" s="103"/>
      <c r="WX744" s="103"/>
      <c r="WY744" s="103"/>
      <c r="WZ744" s="103"/>
      <c r="XA744" s="103"/>
      <c r="XB744" s="103"/>
      <c r="XC744" s="103"/>
      <c r="XD744" s="103"/>
      <c r="XE744" s="103"/>
      <c r="XF744" s="103"/>
      <c r="XG744" s="103"/>
      <c r="XH744" s="103"/>
      <c r="XI744" s="103"/>
      <c r="XJ744" s="103"/>
      <c r="XK744" s="103"/>
      <c r="XL744" s="103"/>
      <c r="XM744" s="103"/>
      <c r="XN744" s="103"/>
      <c r="XO744" s="103"/>
      <c r="XP744" s="103"/>
      <c r="XQ744" s="103"/>
      <c r="XR744" s="103"/>
      <c r="XS744" s="103"/>
      <c r="XT744" s="103"/>
      <c r="XU744" s="103"/>
      <c r="XV744" s="103"/>
      <c r="XW744" s="103"/>
      <c r="XX744" s="103"/>
      <c r="XY744" s="103"/>
      <c r="XZ744" s="103"/>
      <c r="YA744" s="103"/>
      <c r="YB744" s="103"/>
      <c r="YC744" s="103"/>
      <c r="YD744" s="103"/>
      <c r="YE744" s="103"/>
      <c r="YF744" s="103"/>
      <c r="YG744" s="103"/>
      <c r="YH744" s="103"/>
      <c r="YI744" s="103"/>
      <c r="YJ744" s="103"/>
      <c r="YK744" s="103"/>
      <c r="YL744" s="103"/>
      <c r="YM744" s="103"/>
      <c r="YN744" s="103"/>
      <c r="YO744" s="103"/>
      <c r="YP744" s="103"/>
      <c r="YQ744" s="103"/>
      <c r="YR744" s="103"/>
      <c r="YS744" s="103"/>
      <c r="YT744" s="103"/>
      <c r="YU744" s="103"/>
      <c r="YV744" s="103"/>
      <c r="YW744" s="103"/>
      <c r="YX744" s="103"/>
      <c r="YY744" s="103"/>
      <c r="YZ744" s="103"/>
      <c r="ZA744" s="103"/>
      <c r="ZB744" s="103"/>
      <c r="ZC744" s="103"/>
      <c r="ZD744" s="103"/>
      <c r="ZE744" s="103"/>
      <c r="ZF744" s="103"/>
      <c r="ZG744" s="103"/>
      <c r="ZH744" s="103"/>
      <c r="ZI744" s="103"/>
      <c r="ZJ744" s="103"/>
      <c r="ZK744" s="103"/>
      <c r="ZL744" s="103"/>
      <c r="ZM744" s="103"/>
      <c r="ZN744" s="103"/>
      <c r="ZO744" s="103"/>
      <c r="ZP744" s="103"/>
      <c r="ZQ744" s="103"/>
      <c r="ZR744" s="103"/>
      <c r="ZS744" s="103"/>
      <c r="ZT744" s="103"/>
      <c r="ZU744" s="103"/>
      <c r="ZV744" s="103"/>
      <c r="ZW744" s="103"/>
      <c r="ZX744" s="103"/>
      <c r="ZY744" s="103"/>
      <c r="ZZ744" s="103"/>
      <c r="AAA744" s="103"/>
      <c r="AAB744" s="103"/>
      <c r="AAC744" s="103"/>
      <c r="AAD744" s="103"/>
      <c r="AAE744" s="103"/>
      <c r="AAF744" s="103"/>
      <c r="AAG744" s="103"/>
      <c r="AAH744" s="103"/>
      <c r="AAI744" s="103"/>
      <c r="AAJ744" s="103"/>
      <c r="AAK744" s="103"/>
      <c r="AAL744" s="103"/>
      <c r="AAM744" s="103"/>
      <c r="AAN744" s="103"/>
      <c r="AAO744" s="103"/>
      <c r="AAP744" s="103"/>
      <c r="AAQ744" s="103"/>
      <c r="AAR744" s="103"/>
      <c r="AAS744" s="103"/>
      <c r="AAT744" s="103"/>
      <c r="AAU744" s="103"/>
      <c r="AAV744" s="103"/>
      <c r="AAW744" s="103"/>
      <c r="AAX744" s="103"/>
      <c r="AAY744" s="103"/>
      <c r="AAZ744" s="103"/>
      <c r="ABA744" s="103"/>
      <c r="ABB744" s="103"/>
      <c r="ABC744" s="103"/>
      <c r="ABD744" s="103"/>
      <c r="ABE744" s="103"/>
      <c r="ABF744" s="103"/>
      <c r="ABG744" s="103"/>
      <c r="ABH744" s="103"/>
      <c r="ABI744" s="103"/>
      <c r="ABJ744" s="103"/>
      <c r="ABK744" s="103"/>
      <c r="ABL744" s="103"/>
      <c r="ABM744" s="103"/>
      <c r="ABN744" s="103"/>
      <c r="ABO744" s="103"/>
      <c r="ABP744" s="103"/>
      <c r="ABQ744" s="103"/>
      <c r="ABR744" s="103"/>
      <c r="ABS744" s="103"/>
      <c r="ABT744" s="103"/>
      <c r="ABU744" s="103"/>
      <c r="ABV744" s="103"/>
      <c r="ABW744" s="103"/>
      <c r="ABX744" s="103"/>
      <c r="ABY744" s="103"/>
      <c r="ABZ744" s="103"/>
      <c r="ACA744" s="103"/>
      <c r="ACB744" s="103"/>
      <c r="ACC744" s="103"/>
      <c r="ACD744" s="103"/>
      <c r="ACE744" s="103"/>
      <c r="ACF744" s="103"/>
      <c r="ACG744" s="103"/>
      <c r="ACH744" s="103"/>
      <c r="ACI744" s="103"/>
      <c r="ACJ744" s="103"/>
      <c r="ACK744" s="103"/>
      <c r="ACL744" s="103"/>
      <c r="ACM744" s="103"/>
      <c r="ACN744" s="103"/>
      <c r="ACO744" s="103"/>
      <c r="ACP744" s="103"/>
      <c r="ACQ744" s="103"/>
      <c r="ACR744" s="103"/>
      <c r="ACS744" s="103"/>
      <c r="ACT744" s="103"/>
      <c r="ACU744" s="103"/>
      <c r="ACV744" s="103"/>
      <c r="ACW744" s="103"/>
      <c r="ACX744" s="103"/>
      <c r="ACY744" s="103"/>
      <c r="ACZ744" s="103"/>
      <c r="ADA744" s="103"/>
      <c r="ADB744" s="103"/>
      <c r="ADC744" s="103"/>
      <c r="ADD744" s="103"/>
      <c r="ADE744" s="103"/>
      <c r="ADF744" s="103"/>
      <c r="ADG744" s="103"/>
      <c r="ADH744" s="103"/>
      <c r="ADI744" s="103"/>
      <c r="ADJ744" s="103"/>
      <c r="ADK744" s="103"/>
      <c r="ADL744" s="103"/>
      <c r="ADM744" s="103"/>
      <c r="ADN744" s="103"/>
      <c r="ADO744" s="103"/>
      <c r="ADP744" s="103"/>
      <c r="ADQ744" s="103"/>
      <c r="ADR744" s="103"/>
      <c r="ADS744" s="103"/>
      <c r="ADT744" s="103"/>
      <c r="ADU744" s="103"/>
      <c r="ADV744" s="103"/>
      <c r="ADW744" s="103"/>
      <c r="ADX744" s="103"/>
      <c r="ADY744" s="103"/>
      <c r="ADZ744" s="103"/>
      <c r="AEA744" s="103"/>
      <c r="AEB744" s="103"/>
      <c r="AEC744" s="103"/>
      <c r="AED744" s="103"/>
      <c r="AEE744" s="103"/>
      <c r="AEF744" s="103"/>
      <c r="AEG744" s="103"/>
      <c r="AEH744" s="103"/>
      <c r="AEI744" s="103"/>
      <c r="AEJ744" s="103"/>
      <c r="AEK744" s="103"/>
      <c r="AEL744" s="103"/>
      <c r="AEM744" s="103"/>
      <c r="AEN744" s="103"/>
      <c r="AEO744" s="103"/>
      <c r="AEP744" s="103"/>
      <c r="AEQ744" s="103"/>
      <c r="AER744" s="103"/>
      <c r="AES744" s="103"/>
      <c r="AET744" s="103"/>
      <c r="AEU744" s="103"/>
      <c r="AEV744" s="103"/>
      <c r="AEW744" s="103"/>
      <c r="AEX744" s="103"/>
      <c r="AEY744" s="103"/>
      <c r="AEZ744" s="103"/>
      <c r="AFA744" s="103"/>
      <c r="AFB744" s="103"/>
      <c r="AFC744" s="103"/>
      <c r="AFD744" s="103"/>
      <c r="AFE744" s="103"/>
      <c r="AFF744" s="103"/>
      <c r="AFG744" s="103"/>
      <c r="AFH744" s="103"/>
      <c r="AFI744" s="103"/>
      <c r="AFJ744" s="103"/>
      <c r="AFK744" s="103"/>
      <c r="AFL744" s="103"/>
      <c r="AFM744" s="103"/>
      <c r="AFN744" s="103"/>
      <c r="AFO744" s="103"/>
      <c r="AFP744" s="103"/>
      <c r="AFQ744" s="103"/>
      <c r="AFR744" s="103"/>
      <c r="AFS744" s="103"/>
      <c r="AFT744" s="103"/>
      <c r="AFU744" s="103"/>
      <c r="AFV744" s="103"/>
      <c r="AFW744" s="103"/>
      <c r="AFX744" s="103"/>
      <c r="AFY744" s="103"/>
      <c r="AFZ744" s="103"/>
      <c r="AGA744" s="103"/>
      <c r="AGB744" s="103"/>
      <c r="AGC744" s="103"/>
      <c r="AGD744" s="103"/>
      <c r="AGE744" s="103"/>
      <c r="AGF744" s="103"/>
      <c r="AGG744" s="103"/>
      <c r="AGH744" s="103"/>
      <c r="AGI744" s="103"/>
      <c r="AGJ744" s="103"/>
      <c r="AGK744" s="103"/>
      <c r="AGL744" s="103"/>
      <c r="AGM744" s="103"/>
      <c r="AGN744" s="103"/>
      <c r="AGO744" s="103"/>
      <c r="AGP744" s="103"/>
      <c r="AGQ744" s="103"/>
      <c r="AGR744" s="103"/>
      <c r="AGS744" s="103"/>
      <c r="AGT744" s="103"/>
      <c r="AGU744" s="103"/>
      <c r="AGV744" s="103"/>
      <c r="AGW744" s="103"/>
      <c r="AGX744" s="103"/>
      <c r="AGY744" s="103"/>
      <c r="AGZ744" s="103"/>
      <c r="AHA744" s="103"/>
      <c r="AHB744" s="103"/>
      <c r="AHC744" s="103"/>
      <c r="AHD744" s="103"/>
      <c r="AHE744" s="103"/>
      <c r="AHF744" s="103"/>
      <c r="AHG744" s="103"/>
      <c r="AHH744" s="103"/>
      <c r="AHI744" s="103"/>
      <c r="AHJ744" s="103"/>
      <c r="AHK744" s="103"/>
      <c r="AHL744" s="103"/>
      <c r="AHM744" s="103"/>
      <c r="AHN744" s="103"/>
      <c r="AHO744" s="103"/>
      <c r="AHP744" s="103"/>
      <c r="AHQ744" s="103"/>
      <c r="AHR744" s="103"/>
      <c r="AHS744" s="103"/>
      <c r="AHT744" s="103"/>
      <c r="AHU744" s="103"/>
      <c r="AHV744" s="103"/>
      <c r="AHW744" s="103"/>
      <c r="AHX744" s="103"/>
      <c r="AHY744" s="103"/>
      <c r="AHZ744" s="103"/>
      <c r="AIA744" s="103"/>
      <c r="AIB744" s="103"/>
      <c r="AIC744" s="103"/>
      <c r="AID744" s="103"/>
      <c r="AIE744" s="103"/>
      <c r="AIF744" s="103"/>
      <c r="AIG744" s="103"/>
      <c r="AIH744" s="103"/>
      <c r="AII744" s="103"/>
      <c r="AIJ744" s="103"/>
      <c r="AIK744" s="103"/>
      <c r="AIL744" s="103"/>
      <c r="AIM744" s="103"/>
      <c r="AIN744" s="103"/>
      <c r="AIO744" s="103"/>
      <c r="AIP744" s="103"/>
      <c r="AIQ744" s="103"/>
      <c r="AIR744" s="103"/>
      <c r="AIS744" s="103"/>
      <c r="AIT744" s="103"/>
      <c r="AIU744" s="103"/>
      <c r="AIV744" s="103"/>
      <c r="AIW744" s="103"/>
      <c r="AIX744" s="103"/>
      <c r="AIY744" s="103"/>
      <c r="AIZ744" s="103"/>
      <c r="AJA744" s="103"/>
      <c r="AJB744" s="103"/>
      <c r="AJC744" s="103"/>
      <c r="AJD744" s="103"/>
      <c r="AJE744" s="103"/>
      <c r="AJF744" s="103"/>
      <c r="AJG744" s="103"/>
      <c r="AJH744" s="103"/>
      <c r="AJI744" s="103"/>
      <c r="AJJ744" s="103"/>
      <c r="AJK744" s="103"/>
      <c r="AJL744" s="103"/>
      <c r="AJM744" s="103"/>
      <c r="AJN744" s="103"/>
      <c r="AJO744" s="103"/>
      <c r="AJP744" s="103"/>
      <c r="AJQ744" s="103"/>
      <c r="AJR744" s="103"/>
      <c r="AJS744" s="103"/>
      <c r="AJT744" s="103"/>
      <c r="AJU744" s="103"/>
      <c r="AJV744" s="103"/>
      <c r="AJW744" s="103"/>
      <c r="AJX744" s="103"/>
      <c r="AJY744" s="103"/>
      <c r="AJZ744" s="103"/>
      <c r="AKA744" s="103"/>
      <c r="AKB744" s="103"/>
      <c r="AKC744" s="103"/>
      <c r="AKD744" s="103"/>
      <c r="AKE744" s="103"/>
      <c r="AKF744" s="103"/>
      <c r="AKG744" s="103"/>
      <c r="AKH744" s="103"/>
      <c r="AKI744" s="103"/>
      <c r="AKJ744" s="103"/>
      <c r="AKK744" s="103"/>
      <c r="AKL744" s="103"/>
      <c r="AKM744" s="103"/>
      <c r="AKN744" s="103"/>
      <c r="AKO744" s="103"/>
      <c r="AKP744" s="103"/>
      <c r="AKQ744" s="103"/>
      <c r="AKR744" s="103"/>
      <c r="AKS744" s="103"/>
      <c r="AKT744" s="103"/>
      <c r="AKU744" s="103"/>
      <c r="AKV744" s="103"/>
      <c r="AKW744" s="103"/>
      <c r="AKX744" s="103"/>
      <c r="AKY744" s="103"/>
      <c r="AKZ744" s="103"/>
      <c r="ALA744" s="103"/>
      <c r="ALB744" s="103"/>
      <c r="ALC744" s="103"/>
      <c r="ALD744" s="103"/>
      <c r="ALE744" s="103"/>
      <c r="ALF744" s="103"/>
      <c r="ALG744" s="103"/>
      <c r="ALH744" s="103"/>
      <c r="ALI744" s="103"/>
      <c r="ALJ744" s="103"/>
      <c r="ALK744" s="103"/>
      <c r="ALL744" s="103"/>
      <c r="ALM744" s="103"/>
      <c r="ALN744" s="103"/>
      <c r="ALO744" s="103"/>
      <c r="ALP744" s="103"/>
      <c r="ALQ744" s="103"/>
      <c r="ALR744" s="103"/>
      <c r="ALS744" s="103"/>
      <c r="ALT744" s="103"/>
      <c r="ALU744" s="103"/>
      <c r="ALV744" s="103"/>
      <c r="ALW744" s="103"/>
      <c r="ALX744" s="103"/>
      <c r="ALY744" s="103"/>
      <c r="ALZ744" s="103"/>
      <c r="AMA744" s="103"/>
      <c r="AMB744" s="103"/>
      <c r="AMC744" s="103"/>
      <c r="AMD744" s="103"/>
      <c r="AME744" s="103"/>
      <c r="AMF744" s="103"/>
      <c r="AMG744" s="103"/>
      <c r="AMH744" s="103"/>
      <c r="AMI744" s="103"/>
      <c r="AMJ744" s="103"/>
      <c r="AMK744" s="103"/>
    </row>
    <row r="745" spans="1:1025">
      <c r="A745" s="103"/>
      <c r="B745" s="103"/>
      <c r="C745" s="103"/>
      <c r="D745" s="103"/>
      <c r="E745" s="230"/>
      <c r="F745" s="103"/>
      <c r="G745" s="103"/>
      <c r="H745" s="103"/>
      <c r="I745" s="103"/>
      <c r="J745" s="103"/>
      <c r="K745" s="103"/>
      <c r="L745" s="103"/>
      <c r="M745" s="103"/>
      <c r="N745" s="103"/>
      <c r="O745" s="103"/>
      <c r="P745" s="103"/>
      <c r="Q745" s="103"/>
      <c r="R745" s="103"/>
      <c r="S745" s="103"/>
      <c r="T745" s="103"/>
      <c r="U745" s="103"/>
      <c r="V745" s="103"/>
      <c r="W745" s="103"/>
      <c r="X745" s="103"/>
      <c r="Y745" s="103"/>
      <c r="Z745" s="103"/>
      <c r="AA745" s="103"/>
      <c r="AB745" s="103"/>
      <c r="AC745" s="103"/>
      <c r="AD745" s="103"/>
      <c r="AE745" s="103"/>
      <c r="AF745" s="103"/>
      <c r="AG745" s="103"/>
      <c r="AH745" s="103"/>
      <c r="AI745" s="103"/>
      <c r="AJ745" s="103"/>
      <c r="AK745" s="103"/>
      <c r="AL745" s="103"/>
      <c r="AM745" s="103"/>
      <c r="AN745" s="103"/>
      <c r="AO745" s="103"/>
      <c r="AP745" s="103"/>
      <c r="AQ745" s="103"/>
      <c r="AR745" s="103"/>
      <c r="AS745" s="103"/>
      <c r="AT745" s="103"/>
      <c r="AU745" s="103"/>
      <c r="AV745" s="103"/>
      <c r="AW745" s="103"/>
      <c r="AX745" s="103"/>
      <c r="AY745" s="103"/>
      <c r="AZ745" s="103"/>
      <c r="BA745" s="103"/>
      <c r="BB745" s="103"/>
      <c r="BC745" s="103"/>
      <c r="BD745" s="103"/>
      <c r="BE745" s="103"/>
      <c r="BF745" s="103"/>
      <c r="BG745" s="103"/>
      <c r="BH745" s="103"/>
      <c r="BI745" s="103"/>
      <c r="BJ745" s="103"/>
      <c r="BK745" s="103"/>
      <c r="BL745" s="103"/>
      <c r="BM745" s="103"/>
      <c r="BN745" s="103"/>
      <c r="BO745" s="103"/>
      <c r="BP745" s="103"/>
      <c r="BQ745" s="103"/>
      <c r="BR745" s="103"/>
      <c r="BS745" s="103"/>
      <c r="BT745" s="103"/>
      <c r="BU745" s="103"/>
      <c r="BV745" s="103"/>
      <c r="BW745" s="103"/>
      <c r="BX745" s="103"/>
      <c r="BY745" s="103"/>
      <c r="BZ745" s="103"/>
      <c r="CA745" s="103"/>
      <c r="CB745" s="103"/>
      <c r="CC745" s="103"/>
      <c r="CD745" s="103"/>
      <c r="CE745" s="103"/>
      <c r="CF745" s="103"/>
      <c r="CG745" s="103"/>
      <c r="CH745" s="103"/>
      <c r="CI745" s="103"/>
      <c r="CJ745" s="103"/>
      <c r="CK745" s="103"/>
      <c r="CL745" s="103"/>
      <c r="CM745" s="103"/>
      <c r="CN745" s="103"/>
      <c r="CO745" s="103"/>
      <c r="CP745" s="103"/>
      <c r="CQ745" s="103"/>
      <c r="CR745" s="103"/>
      <c r="CS745" s="103"/>
      <c r="CT745" s="103"/>
      <c r="CU745" s="103"/>
      <c r="CV745" s="103"/>
      <c r="CW745" s="103"/>
      <c r="CX745" s="103"/>
      <c r="CY745" s="103"/>
      <c r="CZ745" s="103"/>
      <c r="DA745" s="103"/>
      <c r="DB745" s="103"/>
      <c r="DC745" s="103"/>
      <c r="DD745" s="103"/>
      <c r="DE745" s="103"/>
      <c r="DF745" s="103"/>
      <c r="DG745" s="103"/>
      <c r="DH745" s="103"/>
      <c r="DI745" s="103"/>
      <c r="DJ745" s="103"/>
      <c r="DK745" s="103"/>
      <c r="DL745" s="103"/>
      <c r="DM745" s="103"/>
      <c r="DN745" s="103"/>
      <c r="DO745" s="103"/>
      <c r="DP745" s="103"/>
      <c r="DQ745" s="103"/>
      <c r="DR745" s="103"/>
      <c r="DS745" s="103"/>
      <c r="DT745" s="103"/>
      <c r="DU745" s="103"/>
      <c r="DV745" s="103"/>
      <c r="DW745" s="103"/>
      <c r="DX745" s="103"/>
      <c r="DY745" s="103"/>
      <c r="DZ745" s="103"/>
      <c r="EA745" s="103"/>
      <c r="EB745" s="103"/>
      <c r="EC745" s="103"/>
      <c r="ED745" s="103"/>
      <c r="EE745" s="103"/>
      <c r="EF745" s="103"/>
      <c r="EG745" s="103"/>
      <c r="EH745" s="103"/>
      <c r="EI745" s="103"/>
      <c r="EJ745" s="103"/>
      <c r="EK745" s="103"/>
      <c r="EL745" s="103"/>
      <c r="EM745" s="103"/>
      <c r="EN745" s="103"/>
      <c r="EO745" s="103"/>
      <c r="EP745" s="103"/>
      <c r="EQ745" s="103"/>
      <c r="ER745" s="103"/>
      <c r="ES745" s="103"/>
      <c r="ET745" s="103"/>
      <c r="EU745" s="103"/>
      <c r="EV745" s="103"/>
      <c r="EW745" s="103"/>
      <c r="EX745" s="103"/>
      <c r="EY745" s="103"/>
      <c r="EZ745" s="103"/>
      <c r="FA745" s="103"/>
      <c r="FB745" s="103"/>
      <c r="FC745" s="103"/>
      <c r="FD745" s="103"/>
      <c r="FE745" s="103"/>
      <c r="FF745" s="103"/>
      <c r="FG745" s="103"/>
      <c r="FH745" s="103"/>
      <c r="FI745" s="103"/>
      <c r="FJ745" s="103"/>
      <c r="FK745" s="103"/>
      <c r="FL745" s="103"/>
      <c r="FM745" s="103"/>
      <c r="FN745" s="103"/>
      <c r="FO745" s="103"/>
      <c r="FP745" s="103"/>
      <c r="FQ745" s="103"/>
      <c r="FR745" s="103"/>
      <c r="FS745" s="103"/>
      <c r="FT745" s="103"/>
      <c r="FU745" s="103"/>
      <c r="FV745" s="103"/>
      <c r="FW745" s="103"/>
      <c r="FX745" s="103"/>
      <c r="FY745" s="103"/>
      <c r="FZ745" s="103"/>
      <c r="GA745" s="103"/>
      <c r="GB745" s="103"/>
      <c r="GC745" s="103"/>
      <c r="GD745" s="103"/>
      <c r="GE745" s="103"/>
      <c r="GF745" s="103"/>
      <c r="GG745" s="103"/>
      <c r="GH745" s="103"/>
      <c r="GI745" s="103"/>
      <c r="GJ745" s="103"/>
      <c r="GK745" s="103"/>
      <c r="GL745" s="103"/>
      <c r="GM745" s="103"/>
      <c r="GN745" s="103"/>
      <c r="GO745" s="103"/>
      <c r="GP745" s="103"/>
      <c r="GQ745" s="103"/>
      <c r="GR745" s="103"/>
      <c r="GS745" s="103"/>
      <c r="GT745" s="103"/>
      <c r="GU745" s="103"/>
      <c r="GV745" s="103"/>
      <c r="GW745" s="103"/>
      <c r="GX745" s="103"/>
      <c r="GY745" s="103"/>
      <c r="GZ745" s="103"/>
      <c r="HA745" s="103"/>
      <c r="HB745" s="103"/>
      <c r="HC745" s="103"/>
      <c r="HD745" s="103"/>
      <c r="HE745" s="103"/>
      <c r="HF745" s="103"/>
      <c r="HG745" s="103"/>
      <c r="HH745" s="103"/>
      <c r="HI745" s="103"/>
      <c r="HJ745" s="103"/>
      <c r="HK745" s="103"/>
      <c r="HL745" s="103"/>
      <c r="HM745" s="103"/>
      <c r="HN745" s="103"/>
      <c r="HO745" s="103"/>
      <c r="HP745" s="103"/>
      <c r="HQ745" s="103"/>
      <c r="HR745" s="103"/>
      <c r="HS745" s="103"/>
      <c r="HT745" s="103"/>
      <c r="HU745" s="103"/>
      <c r="HV745" s="103"/>
      <c r="HW745" s="103"/>
      <c r="HX745" s="103"/>
      <c r="HY745" s="103"/>
      <c r="HZ745" s="103"/>
      <c r="IA745" s="103"/>
      <c r="IB745" s="103"/>
      <c r="IC745" s="103"/>
      <c r="ID745" s="103"/>
      <c r="IE745" s="103"/>
      <c r="IF745" s="103"/>
      <c r="IG745" s="103"/>
      <c r="IH745" s="103"/>
      <c r="II745" s="103"/>
      <c r="IJ745" s="103"/>
      <c r="IK745" s="103"/>
      <c r="IL745" s="103"/>
      <c r="IM745" s="103"/>
      <c r="IN745" s="103"/>
      <c r="IO745" s="103"/>
      <c r="IP745" s="103"/>
      <c r="IQ745" s="103"/>
      <c r="IR745" s="103"/>
      <c r="IS745" s="103"/>
      <c r="IT745" s="103"/>
      <c r="IU745" s="103"/>
      <c r="IV745" s="103"/>
      <c r="IW745" s="103"/>
      <c r="IX745" s="103"/>
      <c r="IY745" s="103"/>
      <c r="IZ745" s="103"/>
      <c r="JA745" s="103"/>
      <c r="JB745" s="103"/>
      <c r="JC745" s="103"/>
      <c r="JD745" s="103"/>
      <c r="JE745" s="103"/>
      <c r="JF745" s="103"/>
      <c r="JG745" s="103"/>
      <c r="JH745" s="103"/>
      <c r="JI745" s="103"/>
      <c r="JJ745" s="103"/>
      <c r="JK745" s="103"/>
      <c r="JL745" s="103"/>
      <c r="JM745" s="103"/>
      <c r="JN745" s="103"/>
      <c r="JO745" s="103"/>
      <c r="JP745" s="103"/>
      <c r="JQ745" s="103"/>
      <c r="JR745" s="103"/>
      <c r="JS745" s="103"/>
      <c r="JT745" s="103"/>
      <c r="JU745" s="103"/>
      <c r="JV745" s="103"/>
      <c r="JW745" s="103"/>
      <c r="JX745" s="103"/>
      <c r="JY745" s="103"/>
      <c r="JZ745" s="103"/>
      <c r="KA745" s="103"/>
      <c r="KB745" s="103"/>
      <c r="KC745" s="103"/>
      <c r="KD745" s="103"/>
      <c r="KE745" s="103"/>
      <c r="KF745" s="103"/>
      <c r="KG745" s="103"/>
      <c r="KH745" s="103"/>
      <c r="KI745" s="103"/>
      <c r="KJ745" s="103"/>
      <c r="KK745" s="103"/>
      <c r="KL745" s="103"/>
      <c r="KM745" s="103"/>
      <c r="KN745" s="103"/>
      <c r="KO745" s="103"/>
      <c r="KP745" s="103"/>
      <c r="KQ745" s="103"/>
      <c r="KR745" s="103"/>
      <c r="KS745" s="103"/>
      <c r="KT745" s="103"/>
      <c r="KU745" s="103"/>
      <c r="KV745" s="103"/>
      <c r="KW745" s="103"/>
      <c r="KX745" s="103"/>
      <c r="KY745" s="103"/>
      <c r="KZ745" s="103"/>
      <c r="LA745" s="103"/>
      <c r="LB745" s="103"/>
      <c r="LC745" s="103"/>
      <c r="LD745" s="103"/>
      <c r="LE745" s="103"/>
      <c r="LF745" s="103"/>
      <c r="LG745" s="103"/>
      <c r="LH745" s="103"/>
      <c r="LI745" s="103"/>
      <c r="LJ745" s="103"/>
      <c r="LK745" s="103"/>
      <c r="LL745" s="103"/>
      <c r="LM745" s="103"/>
      <c r="LN745" s="103"/>
      <c r="LO745" s="103"/>
      <c r="LP745" s="103"/>
      <c r="LQ745" s="103"/>
      <c r="LR745" s="103"/>
      <c r="LS745" s="103"/>
      <c r="LT745" s="103"/>
      <c r="LU745" s="103"/>
      <c r="LV745" s="103"/>
      <c r="LW745" s="103"/>
      <c r="LX745" s="103"/>
      <c r="LY745" s="103"/>
      <c r="LZ745" s="103"/>
      <c r="MA745" s="103"/>
      <c r="MB745" s="103"/>
      <c r="MC745" s="103"/>
      <c r="MD745" s="103"/>
      <c r="ME745" s="103"/>
      <c r="MF745" s="103"/>
      <c r="MG745" s="103"/>
      <c r="MH745" s="103"/>
      <c r="MI745" s="103"/>
      <c r="MJ745" s="103"/>
      <c r="MK745" s="103"/>
      <c r="ML745" s="103"/>
      <c r="MM745" s="103"/>
      <c r="MN745" s="103"/>
      <c r="MO745" s="103"/>
      <c r="MP745" s="103"/>
      <c r="MQ745" s="103"/>
      <c r="MR745" s="103"/>
      <c r="MS745" s="103"/>
      <c r="MT745" s="103"/>
      <c r="MU745" s="103"/>
      <c r="MV745" s="103"/>
      <c r="MW745" s="103"/>
      <c r="MX745" s="103"/>
      <c r="MY745" s="103"/>
      <c r="MZ745" s="103"/>
      <c r="NA745" s="103"/>
      <c r="NB745" s="103"/>
      <c r="NC745" s="103"/>
      <c r="ND745" s="103"/>
      <c r="NE745" s="103"/>
      <c r="NF745" s="103"/>
      <c r="NG745" s="103"/>
      <c r="NH745" s="103"/>
      <c r="NI745" s="103"/>
      <c r="NJ745" s="103"/>
      <c r="NK745" s="103"/>
      <c r="NL745" s="103"/>
      <c r="NM745" s="103"/>
      <c r="NN745" s="103"/>
      <c r="NO745" s="103"/>
      <c r="NP745" s="103"/>
      <c r="NQ745" s="103"/>
      <c r="NR745" s="103"/>
      <c r="NS745" s="103"/>
      <c r="NT745" s="103"/>
      <c r="NU745" s="103"/>
      <c r="NV745" s="103"/>
      <c r="NW745" s="103"/>
      <c r="NX745" s="103"/>
      <c r="NY745" s="103"/>
      <c r="NZ745" s="103"/>
      <c r="OA745" s="103"/>
      <c r="OB745" s="103"/>
      <c r="OC745" s="103"/>
      <c r="OD745" s="103"/>
      <c r="OE745" s="103"/>
      <c r="OF745" s="103"/>
      <c r="OG745" s="103"/>
      <c r="OH745" s="103"/>
      <c r="OI745" s="103"/>
      <c r="OJ745" s="103"/>
      <c r="OK745" s="103"/>
      <c r="OL745" s="103"/>
      <c r="OM745" s="103"/>
      <c r="ON745" s="103"/>
      <c r="OO745" s="103"/>
      <c r="OP745" s="103"/>
      <c r="OQ745" s="103"/>
      <c r="OR745" s="103"/>
      <c r="OS745" s="103"/>
      <c r="OT745" s="103"/>
      <c r="OU745" s="103"/>
      <c r="OV745" s="103"/>
      <c r="OW745" s="103"/>
      <c r="OX745" s="103"/>
      <c r="OY745" s="103"/>
      <c r="OZ745" s="103"/>
      <c r="PA745" s="103"/>
      <c r="PB745" s="103"/>
      <c r="PC745" s="103"/>
      <c r="PD745" s="103"/>
      <c r="PE745" s="103"/>
      <c r="PF745" s="103"/>
      <c r="PG745" s="103"/>
      <c r="PH745" s="103"/>
      <c r="PI745" s="103"/>
      <c r="PJ745" s="103"/>
      <c r="PK745" s="103"/>
      <c r="PL745" s="103"/>
      <c r="PM745" s="103"/>
      <c r="PN745" s="103"/>
      <c r="PO745" s="103"/>
      <c r="PP745" s="103"/>
      <c r="PQ745" s="103"/>
      <c r="PR745" s="103"/>
      <c r="PS745" s="103"/>
      <c r="PT745" s="103"/>
      <c r="PU745" s="103"/>
      <c r="PV745" s="103"/>
      <c r="PW745" s="103"/>
      <c r="PX745" s="103"/>
      <c r="PY745" s="103"/>
      <c r="PZ745" s="103"/>
      <c r="QA745" s="103"/>
      <c r="QB745" s="103"/>
      <c r="QC745" s="103"/>
      <c r="QD745" s="103"/>
      <c r="QE745" s="103"/>
      <c r="QF745" s="103"/>
      <c r="QG745" s="103"/>
      <c r="QH745" s="103"/>
      <c r="QI745" s="103"/>
      <c r="QJ745" s="103"/>
      <c r="QK745" s="103"/>
      <c r="QL745" s="103"/>
      <c r="QM745" s="103"/>
      <c r="QN745" s="103"/>
      <c r="QO745" s="103"/>
      <c r="QP745" s="103"/>
      <c r="QQ745" s="103"/>
      <c r="QR745" s="103"/>
      <c r="QS745" s="103"/>
      <c r="QT745" s="103"/>
      <c r="QU745" s="103"/>
      <c r="QV745" s="103"/>
      <c r="QW745" s="103"/>
      <c r="QX745" s="103"/>
      <c r="QY745" s="103"/>
      <c r="QZ745" s="103"/>
      <c r="RA745" s="103"/>
      <c r="RB745" s="103"/>
      <c r="RC745" s="103"/>
      <c r="RD745" s="103"/>
      <c r="RE745" s="103"/>
      <c r="RF745" s="103"/>
      <c r="RG745" s="103"/>
      <c r="RH745" s="103"/>
      <c r="RI745" s="103"/>
      <c r="RJ745" s="103"/>
      <c r="RK745" s="103"/>
      <c r="RL745" s="103"/>
      <c r="RM745" s="103"/>
      <c r="RN745" s="103"/>
      <c r="RO745" s="103"/>
      <c r="RP745" s="103"/>
      <c r="RQ745" s="103"/>
      <c r="RR745" s="103"/>
      <c r="RS745" s="103"/>
      <c r="RT745" s="103"/>
      <c r="RU745" s="103"/>
      <c r="RV745" s="103"/>
      <c r="RW745" s="103"/>
      <c r="RX745" s="103"/>
      <c r="RY745" s="103"/>
      <c r="RZ745" s="103"/>
      <c r="SA745" s="103"/>
      <c r="SB745" s="103"/>
      <c r="SC745" s="103"/>
      <c r="SD745" s="103"/>
      <c r="SE745" s="103"/>
      <c r="SF745" s="103"/>
      <c r="SG745" s="103"/>
      <c r="SH745" s="103"/>
      <c r="SI745" s="103"/>
      <c r="SJ745" s="103"/>
      <c r="SK745" s="103"/>
      <c r="SL745" s="103"/>
      <c r="SM745" s="103"/>
      <c r="SN745" s="103"/>
      <c r="SO745" s="103"/>
      <c r="SP745" s="103"/>
      <c r="SQ745" s="103"/>
      <c r="SR745" s="103"/>
      <c r="SS745" s="103"/>
      <c r="ST745" s="103"/>
      <c r="SU745" s="103"/>
      <c r="SV745" s="103"/>
      <c r="SW745" s="103"/>
      <c r="SX745" s="103"/>
      <c r="SY745" s="103"/>
      <c r="SZ745" s="103"/>
      <c r="TA745" s="103"/>
      <c r="TB745" s="103"/>
      <c r="TC745" s="103"/>
      <c r="TD745" s="103"/>
      <c r="TE745" s="103"/>
      <c r="TF745" s="103"/>
      <c r="TG745" s="103"/>
      <c r="TH745" s="103"/>
      <c r="TI745" s="103"/>
      <c r="TJ745" s="103"/>
      <c r="TK745" s="103"/>
      <c r="TL745" s="103"/>
      <c r="TM745" s="103"/>
      <c r="TN745" s="103"/>
      <c r="TO745" s="103"/>
      <c r="TP745" s="103"/>
      <c r="TQ745" s="103"/>
      <c r="TR745" s="103"/>
      <c r="TS745" s="103"/>
      <c r="TT745" s="103"/>
      <c r="TU745" s="103"/>
      <c r="TV745" s="103"/>
      <c r="TW745" s="103"/>
      <c r="TX745" s="103"/>
      <c r="TY745" s="103"/>
      <c r="TZ745" s="103"/>
      <c r="UA745" s="103"/>
      <c r="UB745" s="103"/>
      <c r="UC745" s="103"/>
      <c r="UD745" s="103"/>
      <c r="UE745" s="103"/>
      <c r="UF745" s="103"/>
      <c r="UG745" s="103"/>
      <c r="UH745" s="103"/>
      <c r="UI745" s="103"/>
      <c r="UJ745" s="103"/>
      <c r="UK745" s="103"/>
      <c r="UL745" s="103"/>
      <c r="UM745" s="103"/>
      <c r="UN745" s="103"/>
      <c r="UO745" s="103"/>
      <c r="UP745" s="103"/>
      <c r="UQ745" s="103"/>
      <c r="UR745" s="103"/>
      <c r="US745" s="103"/>
      <c r="UT745" s="103"/>
      <c r="UU745" s="103"/>
      <c r="UV745" s="103"/>
      <c r="UW745" s="103"/>
      <c r="UX745" s="103"/>
      <c r="UY745" s="103"/>
      <c r="UZ745" s="103"/>
      <c r="VA745" s="103"/>
      <c r="VB745" s="103"/>
      <c r="VC745" s="103"/>
      <c r="VD745" s="103"/>
      <c r="VE745" s="103"/>
      <c r="VF745" s="103"/>
      <c r="VG745" s="103"/>
      <c r="VH745" s="103"/>
      <c r="VI745" s="103"/>
      <c r="VJ745" s="103"/>
      <c r="VK745" s="103"/>
      <c r="VL745" s="103"/>
      <c r="VM745" s="103"/>
      <c r="VN745" s="103"/>
      <c r="VO745" s="103"/>
      <c r="VP745" s="103"/>
      <c r="VQ745" s="103"/>
      <c r="VR745" s="103"/>
      <c r="VS745" s="103"/>
      <c r="VT745" s="103"/>
      <c r="VU745" s="103"/>
      <c r="VV745" s="103"/>
      <c r="VW745" s="103"/>
      <c r="VX745" s="103"/>
      <c r="VY745" s="103"/>
      <c r="VZ745" s="103"/>
      <c r="WA745" s="103"/>
      <c r="WB745" s="103"/>
      <c r="WC745" s="103"/>
      <c r="WD745" s="103"/>
      <c r="WE745" s="103"/>
      <c r="WF745" s="103"/>
      <c r="WG745" s="103"/>
      <c r="WH745" s="103"/>
      <c r="WI745" s="103"/>
      <c r="WJ745" s="103"/>
      <c r="WK745" s="103"/>
      <c r="WL745" s="103"/>
      <c r="WM745" s="103"/>
      <c r="WN745" s="103"/>
      <c r="WO745" s="103"/>
      <c r="WP745" s="103"/>
      <c r="WQ745" s="103"/>
      <c r="WR745" s="103"/>
      <c r="WS745" s="103"/>
      <c r="WT745" s="103"/>
      <c r="WU745" s="103"/>
      <c r="WV745" s="103"/>
      <c r="WW745" s="103"/>
      <c r="WX745" s="103"/>
      <c r="WY745" s="103"/>
      <c r="WZ745" s="103"/>
      <c r="XA745" s="103"/>
      <c r="XB745" s="103"/>
      <c r="XC745" s="103"/>
      <c r="XD745" s="103"/>
      <c r="XE745" s="103"/>
      <c r="XF745" s="103"/>
      <c r="XG745" s="103"/>
      <c r="XH745" s="103"/>
      <c r="XI745" s="103"/>
      <c r="XJ745" s="103"/>
      <c r="XK745" s="103"/>
      <c r="XL745" s="103"/>
      <c r="XM745" s="103"/>
      <c r="XN745" s="103"/>
      <c r="XO745" s="103"/>
      <c r="XP745" s="103"/>
      <c r="XQ745" s="103"/>
      <c r="XR745" s="103"/>
      <c r="XS745" s="103"/>
      <c r="XT745" s="103"/>
      <c r="XU745" s="103"/>
      <c r="XV745" s="103"/>
      <c r="XW745" s="103"/>
      <c r="XX745" s="103"/>
      <c r="XY745" s="103"/>
      <c r="XZ745" s="103"/>
      <c r="YA745" s="103"/>
      <c r="YB745" s="103"/>
      <c r="YC745" s="103"/>
      <c r="YD745" s="103"/>
      <c r="YE745" s="103"/>
      <c r="YF745" s="103"/>
      <c r="YG745" s="103"/>
      <c r="YH745" s="103"/>
      <c r="YI745" s="103"/>
      <c r="YJ745" s="103"/>
      <c r="YK745" s="103"/>
      <c r="YL745" s="103"/>
      <c r="YM745" s="103"/>
      <c r="YN745" s="103"/>
      <c r="YO745" s="103"/>
      <c r="YP745" s="103"/>
      <c r="YQ745" s="103"/>
      <c r="YR745" s="103"/>
      <c r="YS745" s="103"/>
      <c r="YT745" s="103"/>
      <c r="YU745" s="103"/>
      <c r="YV745" s="103"/>
      <c r="YW745" s="103"/>
      <c r="YX745" s="103"/>
      <c r="YY745" s="103"/>
      <c r="YZ745" s="103"/>
      <c r="ZA745" s="103"/>
      <c r="ZB745" s="103"/>
      <c r="ZC745" s="103"/>
      <c r="ZD745" s="103"/>
      <c r="ZE745" s="103"/>
      <c r="ZF745" s="103"/>
      <c r="ZG745" s="103"/>
      <c r="ZH745" s="103"/>
      <c r="ZI745" s="103"/>
      <c r="ZJ745" s="103"/>
      <c r="ZK745" s="103"/>
      <c r="ZL745" s="103"/>
      <c r="ZM745" s="103"/>
      <c r="ZN745" s="103"/>
      <c r="ZO745" s="103"/>
      <c r="ZP745" s="103"/>
      <c r="ZQ745" s="103"/>
      <c r="ZR745" s="103"/>
      <c r="ZS745" s="103"/>
      <c r="ZT745" s="103"/>
      <c r="ZU745" s="103"/>
      <c r="ZV745" s="103"/>
      <c r="ZW745" s="103"/>
      <c r="ZX745" s="103"/>
      <c r="ZY745" s="103"/>
      <c r="ZZ745" s="103"/>
      <c r="AAA745" s="103"/>
      <c r="AAB745" s="103"/>
      <c r="AAC745" s="103"/>
      <c r="AAD745" s="103"/>
      <c r="AAE745" s="103"/>
      <c r="AAF745" s="103"/>
      <c r="AAG745" s="103"/>
      <c r="AAH745" s="103"/>
      <c r="AAI745" s="103"/>
      <c r="AAJ745" s="103"/>
      <c r="AAK745" s="103"/>
      <c r="AAL745" s="103"/>
      <c r="AAM745" s="103"/>
      <c r="AAN745" s="103"/>
      <c r="AAO745" s="103"/>
      <c r="AAP745" s="103"/>
      <c r="AAQ745" s="103"/>
      <c r="AAR745" s="103"/>
      <c r="AAS745" s="103"/>
      <c r="AAT745" s="103"/>
      <c r="AAU745" s="103"/>
      <c r="AAV745" s="103"/>
      <c r="AAW745" s="103"/>
      <c r="AAX745" s="103"/>
      <c r="AAY745" s="103"/>
      <c r="AAZ745" s="103"/>
      <c r="ABA745" s="103"/>
      <c r="ABB745" s="103"/>
      <c r="ABC745" s="103"/>
      <c r="ABD745" s="103"/>
      <c r="ABE745" s="103"/>
      <c r="ABF745" s="103"/>
      <c r="ABG745" s="103"/>
      <c r="ABH745" s="103"/>
      <c r="ABI745" s="103"/>
      <c r="ABJ745" s="103"/>
      <c r="ABK745" s="103"/>
      <c r="ABL745" s="103"/>
      <c r="ABM745" s="103"/>
      <c r="ABN745" s="103"/>
      <c r="ABO745" s="103"/>
      <c r="ABP745" s="103"/>
      <c r="ABQ745" s="103"/>
      <c r="ABR745" s="103"/>
      <c r="ABS745" s="103"/>
      <c r="ABT745" s="103"/>
      <c r="ABU745" s="103"/>
      <c r="ABV745" s="103"/>
      <c r="ABW745" s="103"/>
      <c r="ABX745" s="103"/>
      <c r="ABY745" s="103"/>
      <c r="ABZ745" s="103"/>
      <c r="ACA745" s="103"/>
      <c r="ACB745" s="103"/>
      <c r="ACC745" s="103"/>
      <c r="ACD745" s="103"/>
      <c r="ACE745" s="103"/>
      <c r="ACF745" s="103"/>
      <c r="ACG745" s="103"/>
      <c r="ACH745" s="103"/>
      <c r="ACI745" s="103"/>
      <c r="ACJ745" s="103"/>
      <c r="ACK745" s="103"/>
      <c r="ACL745" s="103"/>
      <c r="ACM745" s="103"/>
      <c r="ACN745" s="103"/>
      <c r="ACO745" s="103"/>
      <c r="ACP745" s="103"/>
      <c r="ACQ745" s="103"/>
      <c r="ACR745" s="103"/>
      <c r="ACS745" s="103"/>
      <c r="ACT745" s="103"/>
      <c r="ACU745" s="103"/>
      <c r="ACV745" s="103"/>
      <c r="ACW745" s="103"/>
      <c r="ACX745" s="103"/>
      <c r="ACY745" s="103"/>
      <c r="ACZ745" s="103"/>
      <c r="ADA745" s="103"/>
      <c r="ADB745" s="103"/>
      <c r="ADC745" s="103"/>
      <c r="ADD745" s="103"/>
      <c r="ADE745" s="103"/>
      <c r="ADF745" s="103"/>
      <c r="ADG745" s="103"/>
      <c r="ADH745" s="103"/>
      <c r="ADI745" s="103"/>
      <c r="ADJ745" s="103"/>
      <c r="ADK745" s="103"/>
      <c r="ADL745" s="103"/>
      <c r="ADM745" s="103"/>
      <c r="ADN745" s="103"/>
      <c r="ADO745" s="103"/>
      <c r="ADP745" s="103"/>
      <c r="ADQ745" s="103"/>
      <c r="ADR745" s="103"/>
      <c r="ADS745" s="103"/>
      <c r="ADT745" s="103"/>
      <c r="ADU745" s="103"/>
      <c r="ADV745" s="103"/>
      <c r="ADW745" s="103"/>
      <c r="ADX745" s="103"/>
      <c r="ADY745" s="103"/>
      <c r="ADZ745" s="103"/>
      <c r="AEA745" s="103"/>
      <c r="AEB745" s="103"/>
      <c r="AEC745" s="103"/>
      <c r="AED745" s="103"/>
      <c r="AEE745" s="103"/>
      <c r="AEF745" s="103"/>
      <c r="AEG745" s="103"/>
      <c r="AEH745" s="103"/>
      <c r="AEI745" s="103"/>
      <c r="AEJ745" s="103"/>
      <c r="AEK745" s="103"/>
      <c r="AEL745" s="103"/>
      <c r="AEM745" s="103"/>
      <c r="AEN745" s="103"/>
      <c r="AEO745" s="103"/>
      <c r="AEP745" s="103"/>
      <c r="AEQ745" s="103"/>
      <c r="AER745" s="103"/>
      <c r="AES745" s="103"/>
      <c r="AET745" s="103"/>
      <c r="AEU745" s="103"/>
      <c r="AEV745" s="103"/>
      <c r="AEW745" s="103"/>
      <c r="AEX745" s="103"/>
      <c r="AEY745" s="103"/>
      <c r="AEZ745" s="103"/>
      <c r="AFA745" s="103"/>
      <c r="AFB745" s="103"/>
      <c r="AFC745" s="103"/>
      <c r="AFD745" s="103"/>
      <c r="AFE745" s="103"/>
      <c r="AFF745" s="103"/>
      <c r="AFG745" s="103"/>
      <c r="AFH745" s="103"/>
      <c r="AFI745" s="103"/>
      <c r="AFJ745" s="103"/>
      <c r="AFK745" s="103"/>
      <c r="AFL745" s="103"/>
      <c r="AFM745" s="103"/>
      <c r="AFN745" s="103"/>
      <c r="AFO745" s="103"/>
      <c r="AFP745" s="103"/>
      <c r="AFQ745" s="103"/>
      <c r="AFR745" s="103"/>
      <c r="AFS745" s="103"/>
      <c r="AFT745" s="103"/>
      <c r="AFU745" s="103"/>
      <c r="AFV745" s="103"/>
      <c r="AFW745" s="103"/>
      <c r="AFX745" s="103"/>
      <c r="AFY745" s="103"/>
      <c r="AFZ745" s="103"/>
      <c r="AGA745" s="103"/>
      <c r="AGB745" s="103"/>
      <c r="AGC745" s="103"/>
      <c r="AGD745" s="103"/>
      <c r="AGE745" s="103"/>
      <c r="AGF745" s="103"/>
      <c r="AGG745" s="103"/>
      <c r="AGH745" s="103"/>
      <c r="AGI745" s="103"/>
      <c r="AGJ745" s="103"/>
      <c r="AGK745" s="103"/>
      <c r="AGL745" s="103"/>
      <c r="AGM745" s="103"/>
      <c r="AGN745" s="103"/>
      <c r="AGO745" s="103"/>
      <c r="AGP745" s="103"/>
      <c r="AGQ745" s="103"/>
      <c r="AGR745" s="103"/>
      <c r="AGS745" s="103"/>
      <c r="AGT745" s="103"/>
      <c r="AGU745" s="103"/>
      <c r="AGV745" s="103"/>
      <c r="AGW745" s="103"/>
      <c r="AGX745" s="103"/>
      <c r="AGY745" s="103"/>
      <c r="AGZ745" s="103"/>
      <c r="AHA745" s="103"/>
      <c r="AHB745" s="103"/>
      <c r="AHC745" s="103"/>
      <c r="AHD745" s="103"/>
      <c r="AHE745" s="103"/>
      <c r="AHF745" s="103"/>
      <c r="AHG745" s="103"/>
      <c r="AHH745" s="103"/>
      <c r="AHI745" s="103"/>
      <c r="AHJ745" s="103"/>
      <c r="AHK745" s="103"/>
      <c r="AHL745" s="103"/>
      <c r="AHM745" s="103"/>
      <c r="AHN745" s="103"/>
      <c r="AHO745" s="103"/>
      <c r="AHP745" s="103"/>
      <c r="AHQ745" s="103"/>
      <c r="AHR745" s="103"/>
      <c r="AHS745" s="103"/>
      <c r="AHT745" s="103"/>
      <c r="AHU745" s="103"/>
      <c r="AHV745" s="103"/>
      <c r="AHW745" s="103"/>
      <c r="AHX745" s="103"/>
      <c r="AHY745" s="103"/>
      <c r="AHZ745" s="103"/>
      <c r="AIA745" s="103"/>
      <c r="AIB745" s="103"/>
      <c r="AIC745" s="103"/>
      <c r="AID745" s="103"/>
      <c r="AIE745" s="103"/>
      <c r="AIF745" s="103"/>
      <c r="AIG745" s="103"/>
      <c r="AIH745" s="103"/>
      <c r="AII745" s="103"/>
      <c r="AIJ745" s="103"/>
      <c r="AIK745" s="103"/>
      <c r="AIL745" s="103"/>
      <c r="AIM745" s="103"/>
      <c r="AIN745" s="103"/>
      <c r="AIO745" s="103"/>
      <c r="AIP745" s="103"/>
      <c r="AIQ745" s="103"/>
      <c r="AIR745" s="103"/>
      <c r="AIS745" s="103"/>
      <c r="AIT745" s="103"/>
      <c r="AIU745" s="103"/>
      <c r="AIV745" s="103"/>
      <c r="AIW745" s="103"/>
      <c r="AIX745" s="103"/>
      <c r="AIY745" s="103"/>
      <c r="AIZ745" s="103"/>
      <c r="AJA745" s="103"/>
      <c r="AJB745" s="103"/>
      <c r="AJC745" s="103"/>
      <c r="AJD745" s="103"/>
      <c r="AJE745" s="103"/>
      <c r="AJF745" s="103"/>
      <c r="AJG745" s="103"/>
      <c r="AJH745" s="103"/>
      <c r="AJI745" s="103"/>
      <c r="AJJ745" s="103"/>
      <c r="AJK745" s="103"/>
      <c r="AJL745" s="103"/>
      <c r="AJM745" s="103"/>
      <c r="AJN745" s="103"/>
      <c r="AJO745" s="103"/>
      <c r="AJP745" s="103"/>
      <c r="AJQ745" s="103"/>
      <c r="AJR745" s="103"/>
      <c r="AJS745" s="103"/>
      <c r="AJT745" s="103"/>
      <c r="AJU745" s="103"/>
      <c r="AJV745" s="103"/>
      <c r="AJW745" s="103"/>
      <c r="AJX745" s="103"/>
      <c r="AJY745" s="103"/>
      <c r="AJZ745" s="103"/>
      <c r="AKA745" s="103"/>
      <c r="AKB745" s="103"/>
      <c r="AKC745" s="103"/>
      <c r="AKD745" s="103"/>
      <c r="AKE745" s="103"/>
      <c r="AKF745" s="103"/>
      <c r="AKG745" s="103"/>
      <c r="AKH745" s="103"/>
      <c r="AKI745" s="103"/>
      <c r="AKJ745" s="103"/>
      <c r="AKK745" s="103"/>
      <c r="AKL745" s="103"/>
      <c r="AKM745" s="103"/>
      <c r="AKN745" s="103"/>
      <c r="AKO745" s="103"/>
      <c r="AKP745" s="103"/>
      <c r="AKQ745" s="103"/>
      <c r="AKR745" s="103"/>
      <c r="AKS745" s="103"/>
      <c r="AKT745" s="103"/>
      <c r="AKU745" s="103"/>
      <c r="AKV745" s="103"/>
      <c r="AKW745" s="103"/>
      <c r="AKX745" s="103"/>
      <c r="AKY745" s="103"/>
      <c r="AKZ745" s="103"/>
      <c r="ALA745" s="103"/>
      <c r="ALB745" s="103"/>
      <c r="ALC745" s="103"/>
      <c r="ALD745" s="103"/>
      <c r="ALE745" s="103"/>
      <c r="ALF745" s="103"/>
      <c r="ALG745" s="103"/>
      <c r="ALH745" s="103"/>
      <c r="ALI745" s="103"/>
      <c r="ALJ745" s="103"/>
      <c r="ALK745" s="103"/>
      <c r="ALL745" s="103"/>
      <c r="ALM745" s="103"/>
      <c r="ALN745" s="103"/>
      <c r="ALO745" s="103"/>
      <c r="ALP745" s="103"/>
      <c r="ALQ745" s="103"/>
      <c r="ALR745" s="103"/>
      <c r="ALS745" s="103"/>
      <c r="ALT745" s="103"/>
      <c r="ALU745" s="103"/>
      <c r="ALV745" s="103"/>
      <c r="ALW745" s="103"/>
      <c r="ALX745" s="103"/>
      <c r="ALY745" s="103"/>
      <c r="ALZ745" s="103"/>
      <c r="AMA745" s="103"/>
      <c r="AMB745" s="103"/>
      <c r="AMC745" s="103"/>
      <c r="AMD745" s="103"/>
      <c r="AME745" s="103"/>
      <c r="AMF745" s="103"/>
      <c r="AMG745" s="103"/>
      <c r="AMH745" s="103"/>
      <c r="AMI745" s="103"/>
      <c r="AMJ745" s="103"/>
      <c r="AMK745" s="103"/>
    </row>
    <row r="746" spans="1:1025">
      <c r="A746" s="103"/>
      <c r="B746" s="103"/>
      <c r="C746" s="103"/>
      <c r="D746" s="103"/>
      <c r="E746" s="230"/>
      <c r="F746" s="103"/>
      <c r="G746" s="103"/>
      <c r="H746" s="103"/>
      <c r="I746" s="103"/>
      <c r="J746" s="103"/>
      <c r="K746" s="103"/>
      <c r="L746" s="103"/>
      <c r="M746" s="103"/>
      <c r="N746" s="103"/>
      <c r="O746" s="103"/>
      <c r="P746" s="103"/>
      <c r="Q746" s="103"/>
      <c r="R746" s="103"/>
      <c r="S746" s="103"/>
      <c r="T746" s="103"/>
      <c r="U746" s="103"/>
      <c r="V746" s="103"/>
      <c r="W746" s="103"/>
      <c r="X746" s="103"/>
      <c r="Y746" s="103"/>
      <c r="Z746" s="103"/>
      <c r="AA746" s="103"/>
      <c r="AB746" s="103"/>
      <c r="AC746" s="103"/>
      <c r="AD746" s="103"/>
      <c r="AE746" s="103"/>
      <c r="AF746" s="103"/>
      <c r="AG746" s="103"/>
      <c r="AH746" s="103"/>
      <c r="AI746" s="103"/>
      <c r="AJ746" s="103"/>
      <c r="AK746" s="103"/>
      <c r="AL746" s="103"/>
      <c r="AM746" s="103"/>
      <c r="AN746" s="103"/>
      <c r="AO746" s="103"/>
      <c r="AP746" s="103"/>
      <c r="AQ746" s="103"/>
      <c r="AR746" s="103"/>
      <c r="AS746" s="103"/>
      <c r="AT746" s="103"/>
      <c r="AU746" s="103"/>
      <c r="AV746" s="103"/>
      <c r="AW746" s="103"/>
      <c r="AX746" s="103"/>
      <c r="AY746" s="103"/>
      <c r="AZ746" s="103"/>
      <c r="BA746" s="103"/>
      <c r="BB746" s="103"/>
      <c r="BC746" s="103"/>
      <c r="BD746" s="103"/>
      <c r="BE746" s="103"/>
      <c r="BF746" s="103"/>
      <c r="BG746" s="103"/>
      <c r="BH746" s="103"/>
      <c r="BI746" s="103"/>
      <c r="BJ746" s="103"/>
      <c r="BK746" s="103"/>
      <c r="BL746" s="103"/>
      <c r="BM746" s="103"/>
      <c r="BN746" s="103"/>
      <c r="BO746" s="103"/>
      <c r="BP746" s="103"/>
      <c r="BQ746" s="103"/>
      <c r="BR746" s="103"/>
      <c r="BS746" s="103"/>
      <c r="BT746" s="103"/>
      <c r="BU746" s="103"/>
      <c r="BV746" s="103"/>
      <c r="BW746" s="103"/>
      <c r="BX746" s="103"/>
      <c r="BY746" s="103"/>
      <c r="BZ746" s="103"/>
      <c r="CA746" s="103"/>
      <c r="CB746" s="103"/>
      <c r="CC746" s="103"/>
      <c r="CD746" s="103"/>
      <c r="CE746" s="103"/>
      <c r="CF746" s="103"/>
      <c r="CG746" s="103"/>
      <c r="CH746" s="103"/>
      <c r="CI746" s="103"/>
      <c r="CJ746" s="103"/>
      <c r="CK746" s="103"/>
      <c r="CL746" s="103"/>
      <c r="CM746" s="103"/>
      <c r="CN746" s="103"/>
      <c r="CO746" s="103"/>
      <c r="CP746" s="103"/>
      <c r="CQ746" s="103"/>
      <c r="CR746" s="103"/>
      <c r="CS746" s="103"/>
      <c r="CT746" s="103"/>
      <c r="CU746" s="103"/>
      <c r="CV746" s="103"/>
      <c r="CW746" s="103"/>
      <c r="CX746" s="103"/>
      <c r="CY746" s="103"/>
      <c r="CZ746" s="103"/>
      <c r="DA746" s="103"/>
      <c r="DB746" s="103"/>
      <c r="DC746" s="103"/>
      <c r="DD746" s="103"/>
      <c r="DE746" s="103"/>
      <c r="DF746" s="103"/>
      <c r="DG746" s="103"/>
      <c r="DH746" s="103"/>
      <c r="DI746" s="103"/>
      <c r="DJ746" s="103"/>
      <c r="DK746" s="103"/>
      <c r="DL746" s="103"/>
      <c r="DM746" s="103"/>
      <c r="DN746" s="103"/>
      <c r="DO746" s="103"/>
      <c r="DP746" s="103"/>
      <c r="DQ746" s="103"/>
      <c r="DR746" s="103"/>
      <c r="DS746" s="103"/>
      <c r="DT746" s="103"/>
      <c r="DU746" s="103"/>
      <c r="DV746" s="103"/>
      <c r="DW746" s="103"/>
      <c r="DX746" s="103"/>
      <c r="DY746" s="103"/>
      <c r="DZ746" s="103"/>
      <c r="EA746" s="103"/>
      <c r="EB746" s="103"/>
      <c r="EC746" s="103"/>
      <c r="ED746" s="103"/>
      <c r="EE746" s="103"/>
      <c r="EF746" s="103"/>
      <c r="EG746" s="103"/>
      <c r="EH746" s="103"/>
      <c r="EI746" s="103"/>
      <c r="EJ746" s="103"/>
      <c r="EK746" s="103"/>
      <c r="EL746" s="103"/>
      <c r="EM746" s="103"/>
      <c r="EN746" s="103"/>
      <c r="EO746" s="103"/>
      <c r="EP746" s="103"/>
      <c r="EQ746" s="103"/>
      <c r="ER746" s="103"/>
      <c r="ES746" s="103"/>
      <c r="ET746" s="103"/>
      <c r="EU746" s="103"/>
      <c r="EV746" s="103"/>
      <c r="EW746" s="103"/>
      <c r="EX746" s="103"/>
      <c r="EY746" s="103"/>
      <c r="EZ746" s="103"/>
      <c r="FA746" s="103"/>
      <c r="FB746" s="103"/>
      <c r="FC746" s="103"/>
      <c r="FD746" s="103"/>
      <c r="FE746" s="103"/>
      <c r="FF746" s="103"/>
      <c r="FG746" s="103"/>
      <c r="FH746" s="103"/>
      <c r="FI746" s="103"/>
      <c r="FJ746" s="103"/>
      <c r="FK746" s="103"/>
      <c r="FL746" s="103"/>
      <c r="FM746" s="103"/>
      <c r="FN746" s="103"/>
      <c r="FO746" s="103"/>
      <c r="FP746" s="103"/>
      <c r="FQ746" s="103"/>
      <c r="FR746" s="103"/>
      <c r="FS746" s="103"/>
      <c r="FT746" s="103"/>
      <c r="FU746" s="103"/>
      <c r="FV746" s="103"/>
      <c r="FW746" s="103"/>
      <c r="FX746" s="103"/>
      <c r="FY746" s="103"/>
      <c r="FZ746" s="103"/>
      <c r="GA746" s="103"/>
      <c r="GB746" s="103"/>
      <c r="GC746" s="103"/>
      <c r="GD746" s="103"/>
      <c r="GE746" s="103"/>
      <c r="GF746" s="103"/>
      <c r="GG746" s="103"/>
      <c r="GH746" s="103"/>
      <c r="GI746" s="103"/>
      <c r="GJ746" s="103"/>
      <c r="GK746" s="103"/>
      <c r="GL746" s="103"/>
      <c r="GM746" s="103"/>
      <c r="GN746" s="103"/>
      <c r="GO746" s="103"/>
      <c r="GP746" s="103"/>
      <c r="GQ746" s="103"/>
      <c r="GR746" s="103"/>
      <c r="GS746" s="103"/>
      <c r="GT746" s="103"/>
      <c r="GU746" s="103"/>
      <c r="GV746" s="103"/>
      <c r="GW746" s="103"/>
      <c r="GX746" s="103"/>
      <c r="GY746" s="103"/>
      <c r="GZ746" s="103"/>
      <c r="HA746" s="103"/>
      <c r="HB746" s="103"/>
      <c r="HC746" s="103"/>
      <c r="HD746" s="103"/>
      <c r="HE746" s="103"/>
      <c r="HF746" s="103"/>
      <c r="HG746" s="103"/>
      <c r="HH746" s="103"/>
      <c r="HI746" s="103"/>
      <c r="HJ746" s="103"/>
      <c r="HK746" s="103"/>
      <c r="HL746" s="103"/>
      <c r="HM746" s="103"/>
      <c r="HN746" s="103"/>
      <c r="HO746" s="103"/>
      <c r="HP746" s="103"/>
      <c r="HQ746" s="103"/>
      <c r="HR746" s="103"/>
      <c r="HS746" s="103"/>
      <c r="HT746" s="103"/>
      <c r="HU746" s="103"/>
      <c r="HV746" s="103"/>
      <c r="HW746" s="103"/>
      <c r="HX746" s="103"/>
      <c r="HY746" s="103"/>
      <c r="HZ746" s="103"/>
      <c r="IA746" s="103"/>
      <c r="IB746" s="103"/>
      <c r="IC746" s="103"/>
      <c r="ID746" s="103"/>
      <c r="IE746" s="103"/>
      <c r="IF746" s="103"/>
      <c r="IG746" s="103"/>
      <c r="IH746" s="103"/>
      <c r="II746" s="103"/>
      <c r="IJ746" s="103"/>
      <c r="IK746" s="103"/>
      <c r="IL746" s="103"/>
      <c r="IM746" s="103"/>
      <c r="IN746" s="103"/>
      <c r="IO746" s="103"/>
      <c r="IP746" s="103"/>
      <c r="IQ746" s="103"/>
      <c r="IR746" s="103"/>
      <c r="IS746" s="103"/>
      <c r="IT746" s="103"/>
      <c r="IU746" s="103"/>
      <c r="IV746" s="103"/>
      <c r="IW746" s="103"/>
      <c r="IX746" s="103"/>
      <c r="IY746" s="103"/>
      <c r="IZ746" s="103"/>
      <c r="JA746" s="103"/>
      <c r="JB746" s="103"/>
      <c r="JC746" s="103"/>
      <c r="JD746" s="103"/>
      <c r="JE746" s="103"/>
      <c r="JF746" s="103"/>
      <c r="JG746" s="103"/>
      <c r="JH746" s="103"/>
      <c r="JI746" s="103"/>
      <c r="JJ746" s="103"/>
      <c r="JK746" s="103"/>
      <c r="JL746" s="103"/>
      <c r="JM746" s="103"/>
      <c r="JN746" s="103"/>
      <c r="JO746" s="103"/>
      <c r="JP746" s="103"/>
      <c r="JQ746" s="103"/>
      <c r="JR746" s="103"/>
      <c r="JS746" s="103"/>
      <c r="JT746" s="103"/>
      <c r="JU746" s="103"/>
      <c r="JV746" s="103"/>
      <c r="JW746" s="103"/>
      <c r="JX746" s="103"/>
      <c r="JY746" s="103"/>
      <c r="JZ746" s="103"/>
      <c r="KA746" s="103"/>
      <c r="KB746" s="103"/>
      <c r="KC746" s="103"/>
      <c r="KD746" s="103"/>
      <c r="KE746" s="103"/>
      <c r="KF746" s="103"/>
      <c r="KG746" s="103"/>
      <c r="KH746" s="103"/>
      <c r="KI746" s="103"/>
      <c r="KJ746" s="103"/>
      <c r="KK746" s="103"/>
      <c r="KL746" s="103"/>
      <c r="KM746" s="103"/>
      <c r="KN746" s="103"/>
      <c r="KO746" s="103"/>
      <c r="KP746" s="103"/>
      <c r="KQ746" s="103"/>
      <c r="KR746" s="103"/>
      <c r="KS746" s="103"/>
      <c r="KT746" s="103"/>
      <c r="KU746" s="103"/>
      <c r="KV746" s="103"/>
      <c r="KW746" s="103"/>
      <c r="KX746" s="103"/>
      <c r="KY746" s="103"/>
      <c r="KZ746" s="103"/>
      <c r="LA746" s="103"/>
      <c r="LB746" s="103"/>
      <c r="LC746" s="103"/>
      <c r="LD746" s="103"/>
      <c r="LE746" s="103"/>
      <c r="LF746" s="103"/>
      <c r="LG746" s="103"/>
      <c r="LH746" s="103"/>
      <c r="LI746" s="103"/>
      <c r="LJ746" s="103"/>
      <c r="LK746" s="103"/>
      <c r="LL746" s="103"/>
      <c r="LM746" s="103"/>
      <c r="LN746" s="103"/>
      <c r="LO746" s="103"/>
      <c r="LP746" s="103"/>
      <c r="LQ746" s="103"/>
      <c r="LR746" s="103"/>
      <c r="LS746" s="103"/>
      <c r="LT746" s="103"/>
      <c r="LU746" s="103"/>
      <c r="LV746" s="103"/>
      <c r="LW746" s="103"/>
      <c r="LX746" s="103"/>
      <c r="LY746" s="103"/>
      <c r="LZ746" s="103"/>
      <c r="MA746" s="103"/>
      <c r="MB746" s="103"/>
      <c r="MC746" s="103"/>
      <c r="MD746" s="103"/>
      <c r="ME746" s="103"/>
      <c r="MF746" s="103"/>
      <c r="MG746" s="103"/>
      <c r="MH746" s="103"/>
      <c r="MI746" s="103"/>
      <c r="MJ746" s="103"/>
      <c r="MK746" s="103"/>
      <c r="ML746" s="103"/>
      <c r="MM746" s="103"/>
      <c r="MN746" s="103"/>
      <c r="MO746" s="103"/>
      <c r="MP746" s="103"/>
      <c r="MQ746" s="103"/>
      <c r="MR746" s="103"/>
      <c r="MS746" s="103"/>
      <c r="MT746" s="103"/>
      <c r="MU746" s="103"/>
      <c r="MV746" s="103"/>
      <c r="MW746" s="103"/>
      <c r="MX746" s="103"/>
      <c r="MY746" s="103"/>
      <c r="MZ746" s="103"/>
      <c r="NA746" s="103"/>
      <c r="NB746" s="103"/>
      <c r="NC746" s="103"/>
      <c r="ND746" s="103"/>
      <c r="NE746" s="103"/>
      <c r="NF746" s="103"/>
      <c r="NG746" s="103"/>
      <c r="NH746" s="103"/>
      <c r="NI746" s="103"/>
      <c r="NJ746" s="103"/>
      <c r="NK746" s="103"/>
      <c r="NL746" s="103"/>
      <c r="NM746" s="103"/>
      <c r="NN746" s="103"/>
      <c r="NO746" s="103"/>
      <c r="NP746" s="103"/>
      <c r="NQ746" s="103"/>
      <c r="NR746" s="103"/>
      <c r="NS746" s="103"/>
      <c r="NT746" s="103"/>
      <c r="NU746" s="103"/>
      <c r="NV746" s="103"/>
      <c r="NW746" s="103"/>
      <c r="NX746" s="103"/>
      <c r="NY746" s="103"/>
      <c r="NZ746" s="103"/>
      <c r="OA746" s="103"/>
      <c r="OB746" s="103"/>
      <c r="OC746" s="103"/>
      <c r="OD746" s="103"/>
      <c r="OE746" s="103"/>
      <c r="OF746" s="103"/>
      <c r="OG746" s="103"/>
      <c r="OH746" s="103"/>
      <c r="OI746" s="103"/>
      <c r="OJ746" s="103"/>
      <c r="OK746" s="103"/>
      <c r="OL746" s="103"/>
      <c r="OM746" s="103"/>
      <c r="ON746" s="103"/>
      <c r="OO746" s="103"/>
      <c r="OP746" s="103"/>
      <c r="OQ746" s="103"/>
      <c r="OR746" s="103"/>
      <c r="OS746" s="103"/>
      <c r="OT746" s="103"/>
      <c r="OU746" s="103"/>
      <c r="OV746" s="103"/>
      <c r="OW746" s="103"/>
      <c r="OX746" s="103"/>
      <c r="OY746" s="103"/>
      <c r="OZ746" s="103"/>
      <c r="PA746" s="103"/>
      <c r="PB746" s="103"/>
      <c r="PC746" s="103"/>
      <c r="PD746" s="103"/>
      <c r="PE746" s="103"/>
      <c r="PF746" s="103"/>
      <c r="PG746" s="103"/>
      <c r="PH746" s="103"/>
      <c r="PI746" s="103"/>
      <c r="PJ746" s="103"/>
      <c r="PK746" s="103"/>
      <c r="PL746" s="103"/>
      <c r="PM746" s="103"/>
      <c r="PN746" s="103"/>
      <c r="PO746" s="103"/>
      <c r="PP746" s="103"/>
      <c r="PQ746" s="103"/>
      <c r="PR746" s="103"/>
      <c r="PS746" s="103"/>
      <c r="PT746" s="103"/>
      <c r="PU746" s="103"/>
      <c r="PV746" s="103"/>
      <c r="PW746" s="103"/>
      <c r="PX746" s="103"/>
      <c r="PY746" s="103"/>
      <c r="PZ746" s="103"/>
      <c r="QA746" s="103"/>
      <c r="QB746" s="103"/>
      <c r="QC746" s="103"/>
      <c r="QD746" s="103"/>
      <c r="QE746" s="103"/>
      <c r="QF746" s="103"/>
      <c r="QG746" s="103"/>
      <c r="QH746" s="103"/>
      <c r="QI746" s="103"/>
      <c r="QJ746" s="103"/>
      <c r="QK746" s="103"/>
      <c r="QL746" s="103"/>
      <c r="QM746" s="103"/>
      <c r="QN746" s="103"/>
      <c r="QO746" s="103"/>
      <c r="QP746" s="103"/>
      <c r="QQ746" s="103"/>
      <c r="QR746" s="103"/>
      <c r="QS746" s="103"/>
      <c r="QT746" s="103"/>
      <c r="QU746" s="103"/>
      <c r="QV746" s="103"/>
      <c r="QW746" s="103"/>
      <c r="QX746" s="103"/>
      <c r="QY746" s="103"/>
      <c r="QZ746" s="103"/>
      <c r="RA746" s="103"/>
      <c r="RB746" s="103"/>
      <c r="RC746" s="103"/>
      <c r="RD746" s="103"/>
      <c r="RE746" s="103"/>
      <c r="RF746" s="103"/>
      <c r="RG746" s="103"/>
      <c r="RH746" s="103"/>
      <c r="RI746" s="103"/>
      <c r="RJ746" s="103"/>
      <c r="RK746" s="103"/>
      <c r="RL746" s="103"/>
      <c r="RM746" s="103"/>
      <c r="RN746" s="103"/>
      <c r="RO746" s="103"/>
      <c r="RP746" s="103"/>
      <c r="RQ746" s="103"/>
      <c r="RR746" s="103"/>
      <c r="RS746" s="103"/>
      <c r="RT746" s="103"/>
      <c r="RU746" s="103"/>
      <c r="RV746" s="103"/>
      <c r="RW746" s="103"/>
      <c r="RX746" s="103"/>
      <c r="RY746" s="103"/>
      <c r="RZ746" s="103"/>
      <c r="SA746" s="103"/>
      <c r="SB746" s="103"/>
      <c r="SC746" s="103"/>
      <c r="SD746" s="103"/>
      <c r="SE746" s="103"/>
      <c r="SF746" s="103"/>
      <c r="SG746" s="103"/>
      <c r="SH746" s="103"/>
      <c r="SI746" s="103"/>
      <c r="SJ746" s="103"/>
      <c r="SK746" s="103"/>
      <c r="SL746" s="103"/>
      <c r="SM746" s="103"/>
      <c r="SN746" s="103"/>
      <c r="SO746" s="103"/>
      <c r="SP746" s="103"/>
      <c r="SQ746" s="103"/>
      <c r="SR746" s="103"/>
      <c r="SS746" s="103"/>
      <c r="ST746" s="103"/>
      <c r="SU746" s="103"/>
      <c r="SV746" s="103"/>
      <c r="SW746" s="103"/>
      <c r="SX746" s="103"/>
      <c r="SY746" s="103"/>
      <c r="SZ746" s="103"/>
      <c r="TA746" s="103"/>
      <c r="TB746" s="103"/>
      <c r="TC746" s="103"/>
      <c r="TD746" s="103"/>
      <c r="TE746" s="103"/>
      <c r="TF746" s="103"/>
      <c r="TG746" s="103"/>
      <c r="TH746" s="103"/>
      <c r="TI746" s="103"/>
      <c r="TJ746" s="103"/>
      <c r="TK746" s="103"/>
      <c r="TL746" s="103"/>
      <c r="TM746" s="103"/>
      <c r="TN746" s="103"/>
      <c r="TO746" s="103"/>
      <c r="TP746" s="103"/>
      <c r="TQ746" s="103"/>
      <c r="TR746" s="103"/>
      <c r="TS746" s="103"/>
      <c r="TT746" s="103"/>
      <c r="TU746" s="103"/>
      <c r="TV746" s="103"/>
      <c r="TW746" s="103"/>
      <c r="TX746" s="103"/>
      <c r="TY746" s="103"/>
      <c r="TZ746" s="103"/>
      <c r="UA746" s="103"/>
      <c r="UB746" s="103"/>
      <c r="UC746" s="103"/>
      <c r="UD746" s="103"/>
      <c r="UE746" s="103"/>
      <c r="UF746" s="103"/>
      <c r="UG746" s="103"/>
      <c r="UH746" s="103"/>
      <c r="UI746" s="103"/>
      <c r="UJ746" s="103"/>
      <c r="UK746" s="103"/>
      <c r="UL746" s="103"/>
      <c r="UM746" s="103"/>
      <c r="UN746" s="103"/>
      <c r="UO746" s="103"/>
      <c r="UP746" s="103"/>
      <c r="UQ746" s="103"/>
      <c r="UR746" s="103"/>
      <c r="US746" s="103"/>
      <c r="UT746" s="103"/>
      <c r="UU746" s="103"/>
      <c r="UV746" s="103"/>
      <c r="UW746" s="103"/>
      <c r="UX746" s="103"/>
      <c r="UY746" s="103"/>
      <c r="UZ746" s="103"/>
      <c r="VA746" s="103"/>
      <c r="VB746" s="103"/>
      <c r="VC746" s="103"/>
      <c r="VD746" s="103"/>
      <c r="VE746" s="103"/>
      <c r="VF746" s="103"/>
      <c r="VG746" s="103"/>
      <c r="VH746" s="103"/>
      <c r="VI746" s="103"/>
      <c r="VJ746" s="103"/>
      <c r="VK746" s="103"/>
      <c r="VL746" s="103"/>
      <c r="VM746" s="103"/>
      <c r="VN746" s="103"/>
      <c r="VO746" s="103"/>
      <c r="VP746" s="103"/>
      <c r="VQ746" s="103"/>
      <c r="VR746" s="103"/>
      <c r="VS746" s="103"/>
      <c r="VT746" s="103"/>
      <c r="VU746" s="103"/>
      <c r="VV746" s="103"/>
      <c r="VW746" s="103"/>
      <c r="VX746" s="103"/>
      <c r="VY746" s="103"/>
      <c r="VZ746" s="103"/>
      <c r="WA746" s="103"/>
      <c r="WB746" s="103"/>
      <c r="WC746" s="103"/>
      <c r="WD746" s="103"/>
      <c r="WE746" s="103"/>
      <c r="WF746" s="103"/>
      <c r="WG746" s="103"/>
      <c r="WH746" s="103"/>
      <c r="WI746" s="103"/>
      <c r="WJ746" s="103"/>
      <c r="WK746" s="103"/>
      <c r="WL746" s="103"/>
      <c r="WM746" s="103"/>
      <c r="WN746" s="103"/>
      <c r="WO746" s="103"/>
      <c r="WP746" s="103"/>
      <c r="WQ746" s="103"/>
      <c r="WR746" s="103"/>
      <c r="WS746" s="103"/>
      <c r="WT746" s="103"/>
      <c r="WU746" s="103"/>
      <c r="WV746" s="103"/>
      <c r="WW746" s="103"/>
      <c r="WX746" s="103"/>
      <c r="WY746" s="103"/>
      <c r="WZ746" s="103"/>
      <c r="XA746" s="103"/>
      <c r="XB746" s="103"/>
      <c r="XC746" s="103"/>
      <c r="XD746" s="103"/>
      <c r="XE746" s="103"/>
      <c r="XF746" s="103"/>
      <c r="XG746" s="103"/>
      <c r="XH746" s="103"/>
      <c r="XI746" s="103"/>
      <c r="XJ746" s="103"/>
      <c r="XK746" s="103"/>
      <c r="XL746" s="103"/>
      <c r="XM746" s="103"/>
      <c r="XN746" s="103"/>
      <c r="XO746" s="103"/>
      <c r="XP746" s="103"/>
      <c r="XQ746" s="103"/>
      <c r="XR746" s="103"/>
      <c r="XS746" s="103"/>
      <c r="XT746" s="103"/>
      <c r="XU746" s="103"/>
      <c r="XV746" s="103"/>
      <c r="XW746" s="103"/>
      <c r="XX746" s="103"/>
      <c r="XY746" s="103"/>
      <c r="XZ746" s="103"/>
      <c r="YA746" s="103"/>
      <c r="YB746" s="103"/>
      <c r="YC746" s="103"/>
      <c r="YD746" s="103"/>
      <c r="YE746" s="103"/>
      <c r="YF746" s="103"/>
      <c r="YG746" s="103"/>
      <c r="YH746" s="103"/>
      <c r="YI746" s="103"/>
      <c r="YJ746" s="103"/>
      <c r="YK746" s="103"/>
      <c r="YL746" s="103"/>
      <c r="YM746" s="103"/>
      <c r="YN746" s="103"/>
      <c r="YO746" s="103"/>
      <c r="YP746" s="103"/>
      <c r="YQ746" s="103"/>
      <c r="YR746" s="103"/>
      <c r="YS746" s="103"/>
      <c r="YT746" s="103"/>
      <c r="YU746" s="103"/>
      <c r="YV746" s="103"/>
      <c r="YW746" s="103"/>
      <c r="YX746" s="103"/>
      <c r="YY746" s="103"/>
      <c r="YZ746" s="103"/>
      <c r="ZA746" s="103"/>
      <c r="ZB746" s="103"/>
      <c r="ZC746" s="103"/>
      <c r="ZD746" s="103"/>
      <c r="ZE746" s="103"/>
      <c r="ZF746" s="103"/>
      <c r="ZG746" s="103"/>
      <c r="ZH746" s="103"/>
      <c r="ZI746" s="103"/>
      <c r="ZJ746" s="103"/>
      <c r="ZK746" s="103"/>
      <c r="ZL746" s="103"/>
      <c r="ZM746" s="103"/>
      <c r="ZN746" s="103"/>
      <c r="ZO746" s="103"/>
      <c r="ZP746" s="103"/>
      <c r="ZQ746" s="103"/>
      <c r="ZR746" s="103"/>
      <c r="ZS746" s="103"/>
      <c r="ZT746" s="103"/>
      <c r="ZU746" s="103"/>
      <c r="ZV746" s="103"/>
      <c r="ZW746" s="103"/>
      <c r="ZX746" s="103"/>
      <c r="ZY746" s="103"/>
      <c r="ZZ746" s="103"/>
      <c r="AAA746" s="103"/>
      <c r="AAB746" s="103"/>
      <c r="AAC746" s="103"/>
      <c r="AAD746" s="103"/>
      <c r="AAE746" s="103"/>
      <c r="AAF746" s="103"/>
      <c r="AAG746" s="103"/>
      <c r="AAH746" s="103"/>
      <c r="AAI746" s="103"/>
      <c r="AAJ746" s="103"/>
      <c r="AAK746" s="103"/>
      <c r="AAL746" s="103"/>
      <c r="AAM746" s="103"/>
      <c r="AAN746" s="103"/>
      <c r="AAO746" s="103"/>
      <c r="AAP746" s="103"/>
      <c r="AAQ746" s="103"/>
      <c r="AAR746" s="103"/>
      <c r="AAS746" s="103"/>
      <c r="AAT746" s="103"/>
      <c r="AAU746" s="103"/>
      <c r="AAV746" s="103"/>
      <c r="AAW746" s="103"/>
      <c r="AAX746" s="103"/>
      <c r="AAY746" s="103"/>
      <c r="AAZ746" s="103"/>
      <c r="ABA746" s="103"/>
      <c r="ABB746" s="103"/>
      <c r="ABC746" s="103"/>
      <c r="ABD746" s="103"/>
      <c r="ABE746" s="103"/>
      <c r="ABF746" s="103"/>
      <c r="ABG746" s="103"/>
      <c r="ABH746" s="103"/>
      <c r="ABI746" s="103"/>
      <c r="ABJ746" s="103"/>
      <c r="ABK746" s="103"/>
      <c r="ABL746" s="103"/>
      <c r="ABM746" s="103"/>
      <c r="ABN746" s="103"/>
      <c r="ABO746" s="103"/>
      <c r="ABP746" s="103"/>
      <c r="ABQ746" s="103"/>
      <c r="ABR746" s="103"/>
      <c r="ABS746" s="103"/>
      <c r="ABT746" s="103"/>
      <c r="ABU746" s="103"/>
      <c r="ABV746" s="103"/>
      <c r="ABW746" s="103"/>
      <c r="ABX746" s="103"/>
      <c r="ABY746" s="103"/>
      <c r="ABZ746" s="103"/>
      <c r="ACA746" s="103"/>
      <c r="ACB746" s="103"/>
      <c r="ACC746" s="103"/>
      <c r="ACD746" s="103"/>
      <c r="ACE746" s="103"/>
      <c r="ACF746" s="103"/>
      <c r="ACG746" s="103"/>
      <c r="ACH746" s="103"/>
      <c r="ACI746" s="103"/>
      <c r="ACJ746" s="103"/>
      <c r="ACK746" s="103"/>
      <c r="ACL746" s="103"/>
      <c r="ACM746" s="103"/>
      <c r="ACN746" s="103"/>
      <c r="ACO746" s="103"/>
      <c r="ACP746" s="103"/>
      <c r="ACQ746" s="103"/>
      <c r="ACR746" s="103"/>
      <c r="ACS746" s="103"/>
      <c r="ACT746" s="103"/>
      <c r="ACU746" s="103"/>
      <c r="ACV746" s="103"/>
      <c r="ACW746" s="103"/>
      <c r="ACX746" s="103"/>
      <c r="ACY746" s="103"/>
      <c r="ACZ746" s="103"/>
      <c r="ADA746" s="103"/>
      <c r="ADB746" s="103"/>
      <c r="ADC746" s="103"/>
      <c r="ADD746" s="103"/>
      <c r="ADE746" s="103"/>
      <c r="ADF746" s="103"/>
      <c r="ADG746" s="103"/>
      <c r="ADH746" s="103"/>
      <c r="ADI746" s="103"/>
      <c r="ADJ746" s="103"/>
      <c r="ADK746" s="103"/>
      <c r="ADL746" s="103"/>
      <c r="ADM746" s="103"/>
      <c r="ADN746" s="103"/>
      <c r="ADO746" s="103"/>
      <c r="ADP746" s="103"/>
      <c r="ADQ746" s="103"/>
      <c r="ADR746" s="103"/>
      <c r="ADS746" s="103"/>
      <c r="ADT746" s="103"/>
      <c r="ADU746" s="103"/>
      <c r="ADV746" s="103"/>
      <c r="ADW746" s="103"/>
      <c r="ADX746" s="103"/>
      <c r="ADY746" s="103"/>
      <c r="ADZ746" s="103"/>
      <c r="AEA746" s="103"/>
      <c r="AEB746" s="103"/>
      <c r="AEC746" s="103"/>
      <c r="AED746" s="103"/>
      <c r="AEE746" s="103"/>
      <c r="AEF746" s="103"/>
      <c r="AEG746" s="103"/>
      <c r="AEH746" s="103"/>
      <c r="AEI746" s="103"/>
      <c r="AEJ746" s="103"/>
      <c r="AEK746" s="103"/>
      <c r="AEL746" s="103"/>
      <c r="AEM746" s="103"/>
      <c r="AEN746" s="103"/>
      <c r="AEO746" s="103"/>
      <c r="AEP746" s="103"/>
      <c r="AEQ746" s="103"/>
      <c r="AER746" s="103"/>
      <c r="AES746" s="103"/>
      <c r="AET746" s="103"/>
      <c r="AEU746" s="103"/>
      <c r="AEV746" s="103"/>
      <c r="AEW746" s="103"/>
      <c r="AEX746" s="103"/>
      <c r="AEY746" s="103"/>
      <c r="AEZ746" s="103"/>
      <c r="AFA746" s="103"/>
      <c r="AFB746" s="103"/>
      <c r="AFC746" s="103"/>
      <c r="AFD746" s="103"/>
      <c r="AFE746" s="103"/>
      <c r="AFF746" s="103"/>
      <c r="AFG746" s="103"/>
      <c r="AFH746" s="103"/>
      <c r="AFI746" s="103"/>
      <c r="AFJ746" s="103"/>
      <c r="AFK746" s="103"/>
      <c r="AFL746" s="103"/>
      <c r="AFM746" s="103"/>
      <c r="AFN746" s="103"/>
      <c r="AFO746" s="103"/>
      <c r="AFP746" s="103"/>
      <c r="AFQ746" s="103"/>
      <c r="AFR746" s="103"/>
      <c r="AFS746" s="103"/>
      <c r="AFT746" s="103"/>
      <c r="AFU746" s="103"/>
      <c r="AFV746" s="103"/>
      <c r="AFW746" s="103"/>
      <c r="AFX746" s="103"/>
      <c r="AFY746" s="103"/>
      <c r="AFZ746" s="103"/>
      <c r="AGA746" s="103"/>
      <c r="AGB746" s="103"/>
      <c r="AGC746" s="103"/>
      <c r="AGD746" s="103"/>
      <c r="AGE746" s="103"/>
      <c r="AGF746" s="103"/>
      <c r="AGG746" s="103"/>
      <c r="AGH746" s="103"/>
      <c r="AGI746" s="103"/>
      <c r="AGJ746" s="103"/>
      <c r="AGK746" s="103"/>
      <c r="AGL746" s="103"/>
      <c r="AGM746" s="103"/>
      <c r="AGN746" s="103"/>
      <c r="AGO746" s="103"/>
      <c r="AGP746" s="103"/>
      <c r="AGQ746" s="103"/>
      <c r="AGR746" s="103"/>
      <c r="AGS746" s="103"/>
      <c r="AGT746" s="103"/>
      <c r="AGU746" s="103"/>
      <c r="AGV746" s="103"/>
      <c r="AGW746" s="103"/>
      <c r="AGX746" s="103"/>
      <c r="AGY746" s="103"/>
      <c r="AGZ746" s="103"/>
      <c r="AHA746" s="103"/>
      <c r="AHB746" s="103"/>
      <c r="AHC746" s="103"/>
      <c r="AHD746" s="103"/>
      <c r="AHE746" s="103"/>
      <c r="AHF746" s="103"/>
      <c r="AHG746" s="103"/>
      <c r="AHH746" s="103"/>
      <c r="AHI746" s="103"/>
      <c r="AHJ746" s="103"/>
      <c r="AHK746" s="103"/>
      <c r="AHL746" s="103"/>
      <c r="AHM746" s="103"/>
      <c r="AHN746" s="103"/>
      <c r="AHO746" s="103"/>
      <c r="AHP746" s="103"/>
      <c r="AHQ746" s="103"/>
      <c r="AHR746" s="103"/>
      <c r="AHS746" s="103"/>
      <c r="AHT746" s="103"/>
      <c r="AHU746" s="103"/>
      <c r="AHV746" s="103"/>
      <c r="AHW746" s="103"/>
      <c r="AHX746" s="103"/>
      <c r="AHY746" s="103"/>
      <c r="AHZ746" s="103"/>
      <c r="AIA746" s="103"/>
      <c r="AIB746" s="103"/>
      <c r="AIC746" s="103"/>
      <c r="AID746" s="103"/>
      <c r="AIE746" s="103"/>
      <c r="AIF746" s="103"/>
      <c r="AIG746" s="103"/>
      <c r="AIH746" s="103"/>
      <c r="AII746" s="103"/>
      <c r="AIJ746" s="103"/>
      <c r="AIK746" s="103"/>
      <c r="AIL746" s="103"/>
      <c r="AIM746" s="103"/>
      <c r="AIN746" s="103"/>
      <c r="AIO746" s="103"/>
      <c r="AIP746" s="103"/>
      <c r="AIQ746" s="103"/>
      <c r="AIR746" s="103"/>
      <c r="AIS746" s="103"/>
      <c r="AIT746" s="103"/>
      <c r="AIU746" s="103"/>
      <c r="AIV746" s="103"/>
      <c r="AIW746" s="103"/>
      <c r="AIX746" s="103"/>
      <c r="AIY746" s="103"/>
      <c r="AIZ746" s="103"/>
      <c r="AJA746" s="103"/>
      <c r="AJB746" s="103"/>
      <c r="AJC746" s="103"/>
      <c r="AJD746" s="103"/>
      <c r="AJE746" s="103"/>
      <c r="AJF746" s="103"/>
      <c r="AJG746" s="103"/>
      <c r="AJH746" s="103"/>
      <c r="AJI746" s="103"/>
      <c r="AJJ746" s="103"/>
      <c r="AJK746" s="103"/>
      <c r="AJL746" s="103"/>
      <c r="AJM746" s="103"/>
      <c r="AJN746" s="103"/>
      <c r="AJO746" s="103"/>
      <c r="AJP746" s="103"/>
      <c r="AJQ746" s="103"/>
      <c r="AJR746" s="103"/>
      <c r="AJS746" s="103"/>
      <c r="AJT746" s="103"/>
      <c r="AJU746" s="103"/>
      <c r="AJV746" s="103"/>
      <c r="AJW746" s="103"/>
      <c r="AJX746" s="103"/>
      <c r="AJY746" s="103"/>
      <c r="AJZ746" s="103"/>
      <c r="AKA746" s="103"/>
      <c r="AKB746" s="103"/>
      <c r="AKC746" s="103"/>
      <c r="AKD746" s="103"/>
      <c r="AKE746" s="103"/>
      <c r="AKF746" s="103"/>
      <c r="AKG746" s="103"/>
      <c r="AKH746" s="103"/>
      <c r="AKI746" s="103"/>
      <c r="AKJ746" s="103"/>
      <c r="AKK746" s="103"/>
      <c r="AKL746" s="103"/>
      <c r="AKM746" s="103"/>
      <c r="AKN746" s="103"/>
      <c r="AKO746" s="103"/>
      <c r="AKP746" s="103"/>
      <c r="AKQ746" s="103"/>
      <c r="AKR746" s="103"/>
      <c r="AKS746" s="103"/>
      <c r="AKT746" s="103"/>
      <c r="AKU746" s="103"/>
      <c r="AKV746" s="103"/>
      <c r="AKW746" s="103"/>
      <c r="AKX746" s="103"/>
      <c r="AKY746" s="103"/>
      <c r="AKZ746" s="103"/>
      <c r="ALA746" s="103"/>
      <c r="ALB746" s="103"/>
      <c r="ALC746" s="103"/>
      <c r="ALD746" s="103"/>
      <c r="ALE746" s="103"/>
      <c r="ALF746" s="103"/>
      <c r="ALG746" s="103"/>
      <c r="ALH746" s="103"/>
      <c r="ALI746" s="103"/>
      <c r="ALJ746" s="103"/>
      <c r="ALK746" s="103"/>
      <c r="ALL746" s="103"/>
      <c r="ALM746" s="103"/>
      <c r="ALN746" s="103"/>
      <c r="ALO746" s="103"/>
      <c r="ALP746" s="103"/>
      <c r="ALQ746" s="103"/>
      <c r="ALR746" s="103"/>
      <c r="ALS746" s="103"/>
      <c r="ALT746" s="103"/>
      <c r="ALU746" s="103"/>
      <c r="ALV746" s="103"/>
      <c r="ALW746" s="103"/>
      <c r="ALX746" s="103"/>
      <c r="ALY746" s="103"/>
      <c r="ALZ746" s="103"/>
      <c r="AMA746" s="103"/>
      <c r="AMB746" s="103"/>
      <c r="AMC746" s="103"/>
      <c r="AMD746" s="103"/>
      <c r="AME746" s="103"/>
      <c r="AMF746" s="103"/>
      <c r="AMG746" s="103"/>
      <c r="AMH746" s="103"/>
      <c r="AMI746" s="103"/>
      <c r="AMJ746" s="103"/>
      <c r="AMK746" s="103"/>
    </row>
    <row r="747" spans="1:1025">
      <c r="A747" s="103"/>
      <c r="B747" s="103"/>
      <c r="C747" s="103"/>
      <c r="D747" s="103"/>
      <c r="E747" s="230"/>
      <c r="F747" s="103"/>
      <c r="G747" s="103"/>
      <c r="H747" s="103"/>
      <c r="I747" s="103"/>
      <c r="J747" s="103"/>
      <c r="K747" s="103"/>
      <c r="L747" s="103"/>
      <c r="M747" s="103"/>
      <c r="N747" s="103"/>
      <c r="O747" s="103"/>
      <c r="P747" s="103"/>
      <c r="Q747" s="103"/>
      <c r="R747" s="103"/>
      <c r="S747" s="103"/>
      <c r="T747" s="103"/>
      <c r="U747" s="103"/>
      <c r="V747" s="103"/>
      <c r="W747" s="103"/>
      <c r="X747" s="103"/>
      <c r="Y747" s="103"/>
      <c r="Z747" s="103"/>
      <c r="AA747" s="103"/>
      <c r="AB747" s="103"/>
      <c r="AC747" s="103"/>
      <c r="AD747" s="103"/>
      <c r="AE747" s="103"/>
      <c r="AF747" s="103"/>
      <c r="AG747" s="103"/>
      <c r="AH747" s="103"/>
      <c r="AI747" s="103"/>
      <c r="AJ747" s="103"/>
      <c r="AK747" s="103"/>
      <c r="AL747" s="103"/>
      <c r="AM747" s="103"/>
      <c r="AN747" s="103"/>
      <c r="AO747" s="103"/>
      <c r="AP747" s="103"/>
      <c r="AQ747" s="103"/>
      <c r="AR747" s="103"/>
      <c r="AS747" s="103"/>
      <c r="AT747" s="103"/>
      <c r="AU747" s="103"/>
      <c r="AV747" s="103"/>
      <c r="AW747" s="103"/>
      <c r="AX747" s="103"/>
      <c r="AY747" s="103"/>
      <c r="AZ747" s="103"/>
      <c r="BA747" s="103"/>
      <c r="BB747" s="103"/>
      <c r="BC747" s="103"/>
      <c r="BD747" s="103"/>
      <c r="BE747" s="103"/>
      <c r="BF747" s="103"/>
      <c r="BG747" s="103"/>
      <c r="BH747" s="103"/>
      <c r="BI747" s="103"/>
      <c r="BJ747" s="103"/>
      <c r="BK747" s="103"/>
      <c r="BL747" s="103"/>
      <c r="BM747" s="103"/>
      <c r="BN747" s="103"/>
      <c r="BO747" s="103"/>
      <c r="BP747" s="103"/>
      <c r="BQ747" s="103"/>
      <c r="BR747" s="103"/>
      <c r="BS747" s="103"/>
      <c r="BT747" s="103"/>
      <c r="BU747" s="103"/>
      <c r="BV747" s="103"/>
      <c r="BW747" s="103"/>
      <c r="BX747" s="103"/>
      <c r="BY747" s="103"/>
      <c r="BZ747" s="103"/>
      <c r="CA747" s="103"/>
      <c r="CB747" s="103"/>
      <c r="CC747" s="103"/>
      <c r="CD747" s="103"/>
      <c r="CE747" s="103"/>
      <c r="CF747" s="103"/>
      <c r="CG747" s="103"/>
      <c r="CH747" s="103"/>
      <c r="CI747" s="103"/>
      <c r="CJ747" s="103"/>
      <c r="CK747" s="103"/>
      <c r="CL747" s="103"/>
      <c r="CM747" s="103"/>
      <c r="CN747" s="103"/>
      <c r="CO747" s="103"/>
      <c r="CP747" s="103"/>
      <c r="CQ747" s="103"/>
      <c r="CR747" s="103"/>
      <c r="CS747" s="103"/>
      <c r="CT747" s="103"/>
      <c r="CU747" s="103"/>
      <c r="CV747" s="103"/>
      <c r="CW747" s="103"/>
      <c r="CX747" s="103"/>
      <c r="CY747" s="103"/>
      <c r="CZ747" s="103"/>
      <c r="DA747" s="103"/>
      <c r="DB747" s="103"/>
      <c r="DC747" s="103"/>
      <c r="DD747" s="103"/>
      <c r="DE747" s="103"/>
      <c r="DF747" s="103"/>
      <c r="DG747" s="103"/>
      <c r="DH747" s="103"/>
      <c r="DI747" s="103"/>
      <c r="DJ747" s="103"/>
      <c r="DK747" s="103"/>
      <c r="DL747" s="103"/>
      <c r="DM747" s="103"/>
      <c r="DN747" s="103"/>
      <c r="DO747" s="103"/>
      <c r="DP747" s="103"/>
      <c r="DQ747" s="103"/>
      <c r="DR747" s="103"/>
      <c r="DS747" s="103"/>
      <c r="DT747" s="103"/>
      <c r="DU747" s="103"/>
      <c r="DV747" s="103"/>
      <c r="DW747" s="103"/>
      <c r="DX747" s="103"/>
      <c r="DY747" s="103"/>
      <c r="DZ747" s="103"/>
      <c r="EA747" s="103"/>
      <c r="EB747" s="103"/>
      <c r="EC747" s="103"/>
      <c r="ED747" s="103"/>
      <c r="EE747" s="103"/>
      <c r="EF747" s="103"/>
      <c r="EG747" s="103"/>
      <c r="EH747" s="103"/>
      <c r="EI747" s="103"/>
      <c r="EJ747" s="103"/>
      <c r="EK747" s="103"/>
      <c r="EL747" s="103"/>
      <c r="EM747" s="103"/>
      <c r="EN747" s="103"/>
      <c r="EO747" s="103"/>
      <c r="EP747" s="103"/>
      <c r="EQ747" s="103"/>
      <c r="ER747" s="103"/>
      <c r="ES747" s="103"/>
      <c r="ET747" s="103"/>
      <c r="EU747" s="103"/>
      <c r="EV747" s="103"/>
      <c r="EW747" s="103"/>
      <c r="EX747" s="103"/>
      <c r="EY747" s="103"/>
      <c r="EZ747" s="103"/>
      <c r="FA747" s="103"/>
      <c r="FB747" s="103"/>
      <c r="FC747" s="103"/>
      <c r="FD747" s="103"/>
      <c r="FE747" s="103"/>
      <c r="FF747" s="103"/>
      <c r="FG747" s="103"/>
      <c r="FH747" s="103"/>
      <c r="FI747" s="103"/>
      <c r="FJ747" s="103"/>
      <c r="FK747" s="103"/>
      <c r="FL747" s="103"/>
      <c r="FM747" s="103"/>
      <c r="FN747" s="103"/>
      <c r="FO747" s="103"/>
      <c r="FP747" s="103"/>
      <c r="FQ747" s="103"/>
      <c r="FR747" s="103"/>
      <c r="FS747" s="103"/>
      <c r="FT747" s="103"/>
      <c r="FU747" s="103"/>
      <c r="FV747" s="103"/>
      <c r="FW747" s="103"/>
      <c r="FX747" s="103"/>
      <c r="FY747" s="103"/>
      <c r="FZ747" s="103"/>
      <c r="GA747" s="103"/>
      <c r="GB747" s="103"/>
      <c r="GC747" s="103"/>
      <c r="GD747" s="103"/>
      <c r="GE747" s="103"/>
      <c r="GF747" s="103"/>
      <c r="GG747" s="103"/>
      <c r="GH747" s="103"/>
      <c r="GI747" s="103"/>
      <c r="GJ747" s="103"/>
      <c r="GK747" s="103"/>
      <c r="GL747" s="103"/>
      <c r="GM747" s="103"/>
      <c r="GN747" s="103"/>
      <c r="GO747" s="103"/>
      <c r="GP747" s="103"/>
      <c r="GQ747" s="103"/>
      <c r="GR747" s="103"/>
      <c r="GS747" s="103"/>
      <c r="GT747" s="103"/>
      <c r="GU747" s="103"/>
      <c r="GV747" s="103"/>
      <c r="GW747" s="103"/>
      <c r="GX747" s="103"/>
      <c r="GY747" s="103"/>
      <c r="GZ747" s="103"/>
      <c r="HA747" s="103"/>
      <c r="HB747" s="103"/>
      <c r="HC747" s="103"/>
      <c r="HD747" s="103"/>
      <c r="HE747" s="103"/>
      <c r="HF747" s="103"/>
      <c r="HG747" s="103"/>
      <c r="HH747" s="103"/>
      <c r="HI747" s="103"/>
      <c r="HJ747" s="103"/>
      <c r="HK747" s="103"/>
      <c r="HL747" s="103"/>
      <c r="HM747" s="103"/>
      <c r="HN747" s="103"/>
      <c r="HO747" s="103"/>
      <c r="HP747" s="103"/>
      <c r="HQ747" s="103"/>
      <c r="HR747" s="103"/>
      <c r="HS747" s="103"/>
      <c r="HT747" s="103"/>
      <c r="HU747" s="103"/>
      <c r="HV747" s="103"/>
      <c r="HW747" s="103"/>
      <c r="HX747" s="103"/>
      <c r="HY747" s="103"/>
      <c r="HZ747" s="103"/>
      <c r="IA747" s="103"/>
      <c r="IB747" s="103"/>
      <c r="IC747" s="103"/>
      <c r="ID747" s="103"/>
      <c r="IE747" s="103"/>
      <c r="IF747" s="103"/>
      <c r="IG747" s="103"/>
      <c r="IH747" s="103"/>
      <c r="II747" s="103"/>
      <c r="IJ747" s="103"/>
      <c r="IK747" s="103"/>
      <c r="IL747" s="103"/>
      <c r="IM747" s="103"/>
      <c r="IN747" s="103"/>
      <c r="IO747" s="103"/>
      <c r="IP747" s="103"/>
      <c r="IQ747" s="103"/>
      <c r="IR747" s="103"/>
      <c r="IS747" s="103"/>
      <c r="IT747" s="103"/>
      <c r="IU747" s="103"/>
      <c r="IV747" s="103"/>
      <c r="IW747" s="103"/>
      <c r="IX747" s="103"/>
      <c r="IY747" s="103"/>
      <c r="IZ747" s="103"/>
      <c r="JA747" s="103"/>
      <c r="JB747" s="103"/>
      <c r="JC747" s="103"/>
      <c r="JD747" s="103"/>
      <c r="JE747" s="103"/>
      <c r="JF747" s="103"/>
      <c r="JG747" s="103"/>
      <c r="JH747" s="103"/>
      <c r="JI747" s="103"/>
      <c r="JJ747" s="103"/>
      <c r="JK747" s="103"/>
      <c r="JL747" s="103"/>
      <c r="JM747" s="103"/>
      <c r="JN747" s="103"/>
      <c r="JO747" s="103"/>
      <c r="JP747" s="103"/>
      <c r="JQ747" s="103"/>
      <c r="JR747" s="103"/>
      <c r="JS747" s="103"/>
      <c r="JT747" s="103"/>
      <c r="JU747" s="103"/>
      <c r="JV747" s="103"/>
      <c r="JW747" s="103"/>
      <c r="JX747" s="103"/>
      <c r="JY747" s="103"/>
      <c r="JZ747" s="103"/>
      <c r="KA747" s="103"/>
      <c r="KB747" s="103"/>
      <c r="KC747" s="103"/>
      <c r="KD747" s="103"/>
      <c r="KE747" s="103"/>
      <c r="KF747" s="103"/>
      <c r="KG747" s="103"/>
      <c r="KH747" s="103"/>
      <c r="KI747" s="103"/>
      <c r="KJ747" s="103"/>
      <c r="KK747" s="103"/>
      <c r="KL747" s="103"/>
      <c r="KM747" s="103"/>
      <c r="KN747" s="103"/>
      <c r="KO747" s="103"/>
      <c r="KP747" s="103"/>
      <c r="KQ747" s="103"/>
      <c r="KR747" s="103"/>
      <c r="KS747" s="103"/>
      <c r="KT747" s="103"/>
      <c r="KU747" s="103"/>
      <c r="KV747" s="103"/>
      <c r="KW747" s="103"/>
      <c r="KX747" s="103"/>
      <c r="KY747" s="103"/>
      <c r="KZ747" s="103"/>
      <c r="LA747" s="103"/>
      <c r="LB747" s="103"/>
      <c r="LC747" s="103"/>
      <c r="LD747" s="103"/>
      <c r="LE747" s="103"/>
      <c r="LF747" s="103"/>
      <c r="LG747" s="103"/>
      <c r="LH747" s="103"/>
      <c r="LI747" s="103"/>
      <c r="LJ747" s="103"/>
      <c r="LK747" s="103"/>
      <c r="LL747" s="103"/>
      <c r="LM747" s="103"/>
      <c r="LN747" s="103"/>
      <c r="LO747" s="103"/>
      <c r="LP747" s="103"/>
      <c r="LQ747" s="103"/>
      <c r="LR747" s="103"/>
      <c r="LS747" s="103"/>
      <c r="LT747" s="103"/>
      <c r="LU747" s="103"/>
      <c r="LV747" s="103"/>
      <c r="LW747" s="103"/>
      <c r="LX747" s="103"/>
      <c r="LY747" s="103"/>
      <c r="LZ747" s="103"/>
      <c r="MA747" s="103"/>
      <c r="MB747" s="103"/>
      <c r="MC747" s="103"/>
      <c r="MD747" s="103"/>
      <c r="ME747" s="103"/>
      <c r="MF747" s="103"/>
      <c r="MG747" s="103"/>
      <c r="MH747" s="103"/>
      <c r="MI747" s="103"/>
      <c r="MJ747" s="103"/>
      <c r="MK747" s="103"/>
      <c r="ML747" s="103"/>
      <c r="MM747" s="103"/>
      <c r="MN747" s="103"/>
      <c r="MO747" s="103"/>
      <c r="MP747" s="103"/>
      <c r="MQ747" s="103"/>
      <c r="MR747" s="103"/>
      <c r="MS747" s="103"/>
      <c r="MT747" s="103"/>
      <c r="MU747" s="103"/>
      <c r="MV747" s="103"/>
      <c r="MW747" s="103"/>
      <c r="MX747" s="103"/>
      <c r="MY747" s="103"/>
      <c r="MZ747" s="103"/>
      <c r="NA747" s="103"/>
      <c r="NB747" s="103"/>
      <c r="NC747" s="103"/>
      <c r="ND747" s="103"/>
      <c r="NE747" s="103"/>
      <c r="NF747" s="103"/>
      <c r="NG747" s="103"/>
      <c r="NH747" s="103"/>
      <c r="NI747" s="103"/>
      <c r="NJ747" s="103"/>
      <c r="NK747" s="103"/>
      <c r="NL747" s="103"/>
      <c r="NM747" s="103"/>
      <c r="NN747" s="103"/>
      <c r="NO747" s="103"/>
      <c r="NP747" s="103"/>
      <c r="NQ747" s="103"/>
      <c r="NR747" s="103"/>
      <c r="NS747" s="103"/>
      <c r="NT747" s="103"/>
      <c r="NU747" s="103"/>
      <c r="NV747" s="103"/>
      <c r="NW747" s="103"/>
      <c r="NX747" s="103"/>
      <c r="NY747" s="103"/>
      <c r="NZ747" s="103"/>
      <c r="OA747" s="103"/>
      <c r="OB747" s="103"/>
      <c r="OC747" s="103"/>
      <c r="OD747" s="103"/>
      <c r="OE747" s="103"/>
      <c r="OF747" s="103"/>
      <c r="OG747" s="103"/>
      <c r="OH747" s="103"/>
      <c r="OI747" s="103"/>
      <c r="OJ747" s="103"/>
      <c r="OK747" s="103"/>
      <c r="OL747" s="103"/>
      <c r="OM747" s="103"/>
      <c r="ON747" s="103"/>
      <c r="OO747" s="103"/>
      <c r="OP747" s="103"/>
      <c r="OQ747" s="103"/>
      <c r="OR747" s="103"/>
      <c r="OS747" s="103"/>
      <c r="OT747" s="103"/>
      <c r="OU747" s="103"/>
      <c r="OV747" s="103"/>
      <c r="OW747" s="103"/>
      <c r="OX747" s="103"/>
      <c r="OY747" s="103"/>
      <c r="OZ747" s="103"/>
      <c r="PA747" s="103"/>
      <c r="PB747" s="103"/>
      <c r="PC747" s="103"/>
      <c r="PD747" s="103"/>
      <c r="PE747" s="103"/>
      <c r="PF747" s="103"/>
      <c r="PG747" s="103"/>
      <c r="PH747" s="103"/>
      <c r="PI747" s="103"/>
      <c r="PJ747" s="103"/>
      <c r="PK747" s="103"/>
      <c r="PL747" s="103"/>
      <c r="PM747" s="103"/>
      <c r="PN747" s="103"/>
      <c r="PO747" s="103"/>
      <c r="PP747" s="103"/>
      <c r="PQ747" s="103"/>
      <c r="PR747" s="103"/>
      <c r="PS747" s="103"/>
      <c r="PT747" s="103"/>
      <c r="PU747" s="103"/>
      <c r="PV747" s="103"/>
      <c r="PW747" s="103"/>
      <c r="PX747" s="103"/>
      <c r="PY747" s="103"/>
      <c r="PZ747" s="103"/>
      <c r="QA747" s="103"/>
      <c r="QB747" s="103"/>
      <c r="QC747" s="103"/>
      <c r="QD747" s="103"/>
      <c r="QE747" s="103"/>
      <c r="QF747" s="103"/>
      <c r="QG747" s="103"/>
      <c r="QH747" s="103"/>
      <c r="QI747" s="103"/>
      <c r="QJ747" s="103"/>
      <c r="QK747" s="103"/>
      <c r="QL747" s="103"/>
      <c r="QM747" s="103"/>
      <c r="QN747" s="103"/>
      <c r="QO747" s="103"/>
      <c r="QP747" s="103"/>
      <c r="QQ747" s="103"/>
      <c r="QR747" s="103"/>
      <c r="QS747" s="103"/>
      <c r="QT747" s="103"/>
      <c r="QU747" s="103"/>
      <c r="QV747" s="103"/>
      <c r="QW747" s="103"/>
      <c r="QX747" s="103"/>
      <c r="QY747" s="103"/>
      <c r="QZ747" s="103"/>
      <c r="RA747" s="103"/>
      <c r="RB747" s="103"/>
      <c r="RC747" s="103"/>
      <c r="RD747" s="103"/>
      <c r="RE747" s="103"/>
      <c r="RF747" s="103"/>
      <c r="RG747" s="103"/>
      <c r="RH747" s="103"/>
      <c r="RI747" s="103"/>
      <c r="RJ747" s="103"/>
      <c r="RK747" s="103"/>
      <c r="RL747" s="103"/>
      <c r="RM747" s="103"/>
      <c r="RN747" s="103"/>
      <c r="RO747" s="103"/>
      <c r="RP747" s="103"/>
      <c r="RQ747" s="103"/>
      <c r="RR747" s="103"/>
      <c r="RS747" s="103"/>
      <c r="RT747" s="103"/>
      <c r="RU747" s="103"/>
      <c r="RV747" s="103"/>
      <c r="RW747" s="103"/>
      <c r="RX747" s="103"/>
      <c r="RY747" s="103"/>
      <c r="RZ747" s="103"/>
      <c r="SA747" s="103"/>
      <c r="SB747" s="103"/>
      <c r="SC747" s="103"/>
      <c r="SD747" s="103"/>
      <c r="SE747" s="103"/>
      <c r="SF747" s="103"/>
      <c r="SG747" s="103"/>
      <c r="SH747" s="103"/>
      <c r="SI747" s="103"/>
      <c r="SJ747" s="103"/>
      <c r="SK747" s="103"/>
      <c r="SL747" s="103"/>
      <c r="SM747" s="103"/>
      <c r="SN747" s="103"/>
      <c r="SO747" s="103"/>
      <c r="SP747" s="103"/>
      <c r="SQ747" s="103"/>
      <c r="SR747" s="103"/>
      <c r="SS747" s="103"/>
      <c r="ST747" s="103"/>
      <c r="SU747" s="103"/>
      <c r="SV747" s="103"/>
      <c r="SW747" s="103"/>
      <c r="SX747" s="103"/>
      <c r="SY747" s="103"/>
      <c r="SZ747" s="103"/>
      <c r="TA747" s="103"/>
      <c r="TB747" s="103"/>
      <c r="TC747" s="103"/>
      <c r="TD747" s="103"/>
      <c r="TE747" s="103"/>
      <c r="TF747" s="103"/>
      <c r="TG747" s="103"/>
      <c r="TH747" s="103"/>
      <c r="TI747" s="103"/>
      <c r="TJ747" s="103"/>
      <c r="TK747" s="103"/>
      <c r="TL747" s="103"/>
      <c r="TM747" s="103"/>
      <c r="TN747" s="103"/>
      <c r="TO747" s="103"/>
      <c r="TP747" s="103"/>
      <c r="TQ747" s="103"/>
      <c r="TR747" s="103"/>
      <c r="TS747" s="103"/>
      <c r="TT747" s="103"/>
      <c r="TU747" s="103"/>
      <c r="TV747" s="103"/>
      <c r="TW747" s="103"/>
      <c r="TX747" s="103"/>
      <c r="TY747" s="103"/>
      <c r="TZ747" s="103"/>
      <c r="UA747" s="103"/>
      <c r="UB747" s="103"/>
      <c r="UC747" s="103"/>
      <c r="UD747" s="103"/>
      <c r="UE747" s="103"/>
      <c r="UF747" s="103"/>
      <c r="UG747" s="103"/>
      <c r="UH747" s="103"/>
      <c r="UI747" s="103"/>
      <c r="UJ747" s="103"/>
      <c r="UK747" s="103"/>
      <c r="UL747" s="103"/>
      <c r="UM747" s="103"/>
      <c r="UN747" s="103"/>
      <c r="UO747" s="103"/>
      <c r="UP747" s="103"/>
      <c r="UQ747" s="103"/>
      <c r="UR747" s="103"/>
      <c r="US747" s="103"/>
      <c r="UT747" s="103"/>
      <c r="UU747" s="103"/>
      <c r="UV747" s="103"/>
      <c r="UW747" s="103"/>
      <c r="UX747" s="103"/>
      <c r="UY747" s="103"/>
      <c r="UZ747" s="103"/>
      <c r="VA747" s="103"/>
      <c r="VB747" s="103"/>
      <c r="VC747" s="103"/>
      <c r="VD747" s="103"/>
      <c r="VE747" s="103"/>
      <c r="VF747" s="103"/>
      <c r="VG747" s="103"/>
      <c r="VH747" s="103"/>
      <c r="VI747" s="103"/>
      <c r="VJ747" s="103"/>
      <c r="VK747" s="103"/>
      <c r="VL747" s="103"/>
      <c r="VM747" s="103"/>
      <c r="VN747" s="103"/>
      <c r="VO747" s="103"/>
      <c r="VP747" s="103"/>
      <c r="VQ747" s="103"/>
      <c r="VR747" s="103"/>
      <c r="VS747" s="103"/>
      <c r="VT747" s="103"/>
      <c r="VU747" s="103"/>
      <c r="VV747" s="103"/>
      <c r="VW747" s="103"/>
      <c r="VX747" s="103"/>
      <c r="VY747" s="103"/>
      <c r="VZ747" s="103"/>
      <c r="WA747" s="103"/>
      <c r="WB747" s="103"/>
      <c r="WC747" s="103"/>
      <c r="WD747" s="103"/>
      <c r="WE747" s="103"/>
      <c r="WF747" s="103"/>
      <c r="WG747" s="103"/>
      <c r="WH747" s="103"/>
      <c r="WI747" s="103"/>
      <c r="WJ747" s="103"/>
      <c r="WK747" s="103"/>
      <c r="WL747" s="103"/>
      <c r="WM747" s="103"/>
      <c r="WN747" s="103"/>
      <c r="WO747" s="103"/>
      <c r="WP747" s="103"/>
      <c r="WQ747" s="103"/>
      <c r="WR747" s="103"/>
      <c r="WS747" s="103"/>
      <c r="WT747" s="103"/>
      <c r="WU747" s="103"/>
      <c r="WV747" s="103"/>
      <c r="WW747" s="103"/>
      <c r="WX747" s="103"/>
      <c r="WY747" s="103"/>
      <c r="WZ747" s="103"/>
      <c r="XA747" s="103"/>
      <c r="XB747" s="103"/>
      <c r="XC747" s="103"/>
      <c r="XD747" s="103"/>
      <c r="XE747" s="103"/>
      <c r="XF747" s="103"/>
      <c r="XG747" s="103"/>
      <c r="XH747" s="103"/>
      <c r="XI747" s="103"/>
      <c r="XJ747" s="103"/>
      <c r="XK747" s="103"/>
      <c r="XL747" s="103"/>
      <c r="XM747" s="103"/>
      <c r="XN747" s="103"/>
      <c r="XO747" s="103"/>
      <c r="XP747" s="103"/>
      <c r="XQ747" s="103"/>
      <c r="XR747" s="103"/>
      <c r="XS747" s="103"/>
      <c r="XT747" s="103"/>
      <c r="XU747" s="103"/>
      <c r="XV747" s="103"/>
      <c r="XW747" s="103"/>
      <c r="XX747" s="103"/>
      <c r="XY747" s="103"/>
      <c r="XZ747" s="103"/>
      <c r="YA747" s="103"/>
      <c r="YB747" s="103"/>
      <c r="YC747" s="103"/>
      <c r="YD747" s="103"/>
      <c r="YE747" s="103"/>
      <c r="YF747" s="103"/>
      <c r="YG747" s="103"/>
      <c r="YH747" s="103"/>
      <c r="YI747" s="103"/>
      <c r="YJ747" s="103"/>
      <c r="YK747" s="103"/>
      <c r="YL747" s="103"/>
      <c r="YM747" s="103"/>
      <c r="YN747" s="103"/>
      <c r="YO747" s="103"/>
      <c r="YP747" s="103"/>
      <c r="YQ747" s="103"/>
      <c r="YR747" s="103"/>
      <c r="YS747" s="103"/>
      <c r="YT747" s="103"/>
      <c r="YU747" s="103"/>
      <c r="YV747" s="103"/>
      <c r="YW747" s="103"/>
      <c r="YX747" s="103"/>
      <c r="YY747" s="103"/>
      <c r="YZ747" s="103"/>
      <c r="ZA747" s="103"/>
      <c r="ZB747" s="103"/>
      <c r="ZC747" s="103"/>
      <c r="ZD747" s="103"/>
      <c r="ZE747" s="103"/>
      <c r="ZF747" s="103"/>
      <c r="ZG747" s="103"/>
      <c r="ZH747" s="103"/>
      <c r="ZI747" s="103"/>
      <c r="ZJ747" s="103"/>
      <c r="ZK747" s="103"/>
      <c r="ZL747" s="103"/>
      <c r="ZM747" s="103"/>
      <c r="ZN747" s="103"/>
      <c r="ZO747" s="103"/>
      <c r="ZP747" s="103"/>
      <c r="ZQ747" s="103"/>
      <c r="ZR747" s="103"/>
      <c r="ZS747" s="103"/>
      <c r="ZT747" s="103"/>
      <c r="ZU747" s="103"/>
      <c r="ZV747" s="103"/>
      <c r="ZW747" s="103"/>
      <c r="ZX747" s="103"/>
      <c r="ZY747" s="103"/>
      <c r="ZZ747" s="103"/>
      <c r="AAA747" s="103"/>
      <c r="AAB747" s="103"/>
      <c r="AAC747" s="103"/>
      <c r="AAD747" s="103"/>
      <c r="AAE747" s="103"/>
      <c r="AAF747" s="103"/>
      <c r="AAG747" s="103"/>
      <c r="AAH747" s="103"/>
      <c r="AAI747" s="103"/>
      <c r="AAJ747" s="103"/>
      <c r="AAK747" s="103"/>
      <c r="AAL747" s="103"/>
      <c r="AAM747" s="103"/>
      <c r="AAN747" s="103"/>
      <c r="AAO747" s="103"/>
      <c r="AAP747" s="103"/>
      <c r="AAQ747" s="103"/>
      <c r="AAR747" s="103"/>
      <c r="AAS747" s="103"/>
      <c r="AAT747" s="103"/>
      <c r="AAU747" s="103"/>
      <c r="AAV747" s="103"/>
      <c r="AAW747" s="103"/>
      <c r="AAX747" s="103"/>
      <c r="AAY747" s="103"/>
      <c r="AAZ747" s="103"/>
      <c r="ABA747" s="103"/>
      <c r="ABB747" s="103"/>
      <c r="ABC747" s="103"/>
      <c r="ABD747" s="103"/>
      <c r="ABE747" s="103"/>
      <c r="ABF747" s="103"/>
      <c r="ABG747" s="103"/>
      <c r="ABH747" s="103"/>
      <c r="ABI747" s="103"/>
      <c r="ABJ747" s="103"/>
      <c r="ABK747" s="103"/>
      <c r="ABL747" s="103"/>
      <c r="ABM747" s="103"/>
      <c r="ABN747" s="103"/>
      <c r="ABO747" s="103"/>
      <c r="ABP747" s="103"/>
      <c r="ABQ747" s="103"/>
      <c r="ABR747" s="103"/>
      <c r="ABS747" s="103"/>
      <c r="ABT747" s="103"/>
      <c r="ABU747" s="103"/>
      <c r="ABV747" s="103"/>
      <c r="ABW747" s="103"/>
      <c r="ABX747" s="103"/>
      <c r="ABY747" s="103"/>
      <c r="ABZ747" s="103"/>
      <c r="ACA747" s="103"/>
      <c r="ACB747" s="103"/>
      <c r="ACC747" s="103"/>
      <c r="ACD747" s="103"/>
      <c r="ACE747" s="103"/>
      <c r="ACF747" s="103"/>
      <c r="ACG747" s="103"/>
      <c r="ACH747" s="103"/>
      <c r="ACI747" s="103"/>
      <c r="ACJ747" s="103"/>
      <c r="ACK747" s="103"/>
      <c r="ACL747" s="103"/>
      <c r="ACM747" s="103"/>
      <c r="ACN747" s="103"/>
      <c r="ACO747" s="103"/>
      <c r="ACP747" s="103"/>
      <c r="ACQ747" s="103"/>
      <c r="ACR747" s="103"/>
      <c r="ACS747" s="103"/>
      <c r="ACT747" s="103"/>
      <c r="ACU747" s="103"/>
      <c r="ACV747" s="103"/>
      <c r="ACW747" s="103"/>
      <c r="ACX747" s="103"/>
      <c r="ACY747" s="103"/>
      <c r="ACZ747" s="103"/>
      <c r="ADA747" s="103"/>
      <c r="ADB747" s="103"/>
      <c r="ADC747" s="103"/>
      <c r="ADD747" s="103"/>
      <c r="ADE747" s="103"/>
      <c r="ADF747" s="103"/>
      <c r="ADG747" s="103"/>
      <c r="ADH747" s="103"/>
      <c r="ADI747" s="103"/>
      <c r="ADJ747" s="103"/>
      <c r="ADK747" s="103"/>
      <c r="ADL747" s="103"/>
      <c r="ADM747" s="103"/>
      <c r="ADN747" s="103"/>
      <c r="ADO747" s="103"/>
      <c r="ADP747" s="103"/>
      <c r="ADQ747" s="103"/>
      <c r="ADR747" s="103"/>
      <c r="ADS747" s="103"/>
      <c r="ADT747" s="103"/>
      <c r="ADU747" s="103"/>
      <c r="ADV747" s="103"/>
      <c r="ADW747" s="103"/>
      <c r="ADX747" s="103"/>
      <c r="ADY747" s="103"/>
      <c r="ADZ747" s="103"/>
      <c r="AEA747" s="103"/>
      <c r="AEB747" s="103"/>
      <c r="AEC747" s="103"/>
      <c r="AED747" s="103"/>
      <c r="AEE747" s="103"/>
      <c r="AEF747" s="103"/>
      <c r="AEG747" s="103"/>
      <c r="AEH747" s="103"/>
      <c r="AEI747" s="103"/>
      <c r="AEJ747" s="103"/>
      <c r="AEK747" s="103"/>
      <c r="AEL747" s="103"/>
      <c r="AEM747" s="103"/>
      <c r="AEN747" s="103"/>
      <c r="AEO747" s="103"/>
      <c r="AEP747" s="103"/>
      <c r="AEQ747" s="103"/>
      <c r="AER747" s="103"/>
      <c r="AES747" s="103"/>
      <c r="AET747" s="103"/>
      <c r="AEU747" s="103"/>
      <c r="AEV747" s="103"/>
      <c r="AEW747" s="103"/>
      <c r="AEX747" s="103"/>
      <c r="AEY747" s="103"/>
      <c r="AEZ747" s="103"/>
      <c r="AFA747" s="103"/>
      <c r="AFB747" s="103"/>
      <c r="AFC747" s="103"/>
      <c r="AFD747" s="103"/>
      <c r="AFE747" s="103"/>
      <c r="AFF747" s="103"/>
      <c r="AFG747" s="103"/>
      <c r="AFH747" s="103"/>
      <c r="AFI747" s="103"/>
      <c r="AFJ747" s="103"/>
      <c r="AFK747" s="103"/>
      <c r="AFL747" s="103"/>
      <c r="AFM747" s="103"/>
      <c r="AFN747" s="103"/>
      <c r="AFO747" s="103"/>
      <c r="AFP747" s="103"/>
      <c r="AFQ747" s="103"/>
      <c r="AFR747" s="103"/>
      <c r="AFS747" s="103"/>
      <c r="AFT747" s="103"/>
      <c r="AFU747" s="103"/>
      <c r="AFV747" s="103"/>
      <c r="AFW747" s="103"/>
      <c r="AFX747" s="103"/>
      <c r="AFY747" s="103"/>
      <c r="AFZ747" s="103"/>
      <c r="AGA747" s="103"/>
      <c r="AGB747" s="103"/>
      <c r="AGC747" s="103"/>
      <c r="AGD747" s="103"/>
      <c r="AGE747" s="103"/>
      <c r="AGF747" s="103"/>
      <c r="AGG747" s="103"/>
      <c r="AGH747" s="103"/>
      <c r="AGI747" s="103"/>
      <c r="AGJ747" s="103"/>
      <c r="AGK747" s="103"/>
      <c r="AGL747" s="103"/>
      <c r="AGM747" s="103"/>
      <c r="AGN747" s="103"/>
      <c r="AGO747" s="103"/>
      <c r="AGP747" s="103"/>
      <c r="AGQ747" s="103"/>
      <c r="AGR747" s="103"/>
      <c r="AGS747" s="103"/>
      <c r="AGT747" s="103"/>
      <c r="AGU747" s="103"/>
      <c r="AGV747" s="103"/>
      <c r="AGW747" s="103"/>
      <c r="AGX747" s="103"/>
      <c r="AGY747" s="103"/>
      <c r="AGZ747" s="103"/>
      <c r="AHA747" s="103"/>
      <c r="AHB747" s="103"/>
      <c r="AHC747" s="103"/>
      <c r="AHD747" s="103"/>
      <c r="AHE747" s="103"/>
      <c r="AHF747" s="103"/>
      <c r="AHG747" s="103"/>
      <c r="AHH747" s="103"/>
      <c r="AHI747" s="103"/>
      <c r="AHJ747" s="103"/>
      <c r="AHK747" s="103"/>
      <c r="AHL747" s="103"/>
      <c r="AHM747" s="103"/>
      <c r="AHN747" s="103"/>
      <c r="AHO747" s="103"/>
      <c r="AHP747" s="103"/>
      <c r="AHQ747" s="103"/>
      <c r="AHR747" s="103"/>
      <c r="AHS747" s="103"/>
      <c r="AHT747" s="103"/>
      <c r="AHU747" s="103"/>
      <c r="AHV747" s="103"/>
      <c r="AHW747" s="103"/>
      <c r="AHX747" s="103"/>
      <c r="AHY747" s="103"/>
      <c r="AHZ747" s="103"/>
      <c r="AIA747" s="103"/>
      <c r="AIB747" s="103"/>
      <c r="AIC747" s="103"/>
      <c r="AID747" s="103"/>
      <c r="AIE747" s="103"/>
      <c r="AIF747" s="103"/>
      <c r="AIG747" s="103"/>
      <c r="AIH747" s="103"/>
      <c r="AII747" s="103"/>
      <c r="AIJ747" s="103"/>
      <c r="AIK747" s="103"/>
      <c r="AIL747" s="103"/>
      <c r="AIM747" s="103"/>
      <c r="AIN747" s="103"/>
      <c r="AIO747" s="103"/>
      <c r="AIP747" s="103"/>
      <c r="AIQ747" s="103"/>
      <c r="AIR747" s="103"/>
      <c r="AIS747" s="103"/>
      <c r="AIT747" s="103"/>
      <c r="AIU747" s="103"/>
      <c r="AIV747" s="103"/>
      <c r="AIW747" s="103"/>
      <c r="AIX747" s="103"/>
      <c r="AIY747" s="103"/>
      <c r="AIZ747" s="103"/>
      <c r="AJA747" s="103"/>
      <c r="AJB747" s="103"/>
      <c r="AJC747" s="103"/>
      <c r="AJD747" s="103"/>
      <c r="AJE747" s="103"/>
      <c r="AJF747" s="103"/>
      <c r="AJG747" s="103"/>
      <c r="AJH747" s="103"/>
      <c r="AJI747" s="103"/>
      <c r="AJJ747" s="103"/>
      <c r="AJK747" s="103"/>
      <c r="AJL747" s="103"/>
      <c r="AJM747" s="103"/>
      <c r="AJN747" s="103"/>
      <c r="AJO747" s="103"/>
      <c r="AJP747" s="103"/>
      <c r="AJQ747" s="103"/>
      <c r="AJR747" s="103"/>
      <c r="AJS747" s="103"/>
      <c r="AJT747" s="103"/>
      <c r="AJU747" s="103"/>
      <c r="AJV747" s="103"/>
      <c r="AJW747" s="103"/>
      <c r="AJX747" s="103"/>
      <c r="AJY747" s="103"/>
      <c r="AJZ747" s="103"/>
      <c r="AKA747" s="103"/>
      <c r="AKB747" s="103"/>
      <c r="AKC747" s="103"/>
      <c r="AKD747" s="103"/>
      <c r="AKE747" s="103"/>
      <c r="AKF747" s="103"/>
      <c r="AKG747" s="103"/>
      <c r="AKH747" s="103"/>
      <c r="AKI747" s="103"/>
      <c r="AKJ747" s="103"/>
      <c r="AKK747" s="103"/>
      <c r="AKL747" s="103"/>
      <c r="AKM747" s="103"/>
      <c r="AKN747" s="103"/>
      <c r="AKO747" s="103"/>
      <c r="AKP747" s="103"/>
      <c r="AKQ747" s="103"/>
      <c r="AKR747" s="103"/>
      <c r="AKS747" s="103"/>
      <c r="AKT747" s="103"/>
      <c r="AKU747" s="103"/>
      <c r="AKV747" s="103"/>
      <c r="AKW747" s="103"/>
      <c r="AKX747" s="103"/>
      <c r="AKY747" s="103"/>
      <c r="AKZ747" s="103"/>
      <c r="ALA747" s="103"/>
      <c r="ALB747" s="103"/>
      <c r="ALC747" s="103"/>
      <c r="ALD747" s="103"/>
      <c r="ALE747" s="103"/>
      <c r="ALF747" s="103"/>
      <c r="ALG747" s="103"/>
      <c r="ALH747" s="103"/>
      <c r="ALI747" s="103"/>
      <c r="ALJ747" s="103"/>
      <c r="ALK747" s="103"/>
      <c r="ALL747" s="103"/>
      <c r="ALM747" s="103"/>
      <c r="ALN747" s="103"/>
      <c r="ALO747" s="103"/>
      <c r="ALP747" s="103"/>
      <c r="ALQ747" s="103"/>
      <c r="ALR747" s="103"/>
      <c r="ALS747" s="103"/>
      <c r="ALT747" s="103"/>
      <c r="ALU747" s="103"/>
      <c r="ALV747" s="103"/>
      <c r="ALW747" s="103"/>
      <c r="ALX747" s="103"/>
      <c r="ALY747" s="103"/>
      <c r="ALZ747" s="103"/>
      <c r="AMA747" s="103"/>
      <c r="AMB747" s="103"/>
      <c r="AMC747" s="103"/>
      <c r="AMD747" s="103"/>
      <c r="AME747" s="103"/>
      <c r="AMF747" s="103"/>
      <c r="AMG747" s="103"/>
      <c r="AMH747" s="103"/>
      <c r="AMI747" s="103"/>
      <c r="AMJ747" s="103"/>
      <c r="AMK747" s="103"/>
    </row>
    <row r="748" spans="1:1025">
      <c r="A748" s="103"/>
      <c r="B748" s="103"/>
      <c r="C748" s="103"/>
      <c r="D748" s="103"/>
      <c r="E748" s="230"/>
      <c r="F748" s="103"/>
      <c r="G748" s="103"/>
      <c r="H748" s="103"/>
      <c r="I748" s="103"/>
      <c r="J748" s="103"/>
      <c r="K748" s="103"/>
      <c r="L748" s="103"/>
      <c r="M748" s="103"/>
      <c r="N748" s="103"/>
      <c r="O748" s="103"/>
      <c r="P748" s="103"/>
      <c r="Q748" s="103"/>
      <c r="R748" s="103"/>
      <c r="S748" s="103"/>
      <c r="T748" s="103"/>
      <c r="U748" s="103"/>
      <c r="V748" s="103"/>
      <c r="W748" s="103"/>
      <c r="X748" s="103"/>
      <c r="Y748" s="103"/>
      <c r="Z748" s="103"/>
      <c r="AA748" s="103"/>
      <c r="AB748" s="103"/>
      <c r="AC748" s="103"/>
      <c r="AD748" s="103"/>
      <c r="AE748" s="103"/>
      <c r="AF748" s="103"/>
      <c r="AG748" s="103"/>
      <c r="AH748" s="103"/>
      <c r="AI748" s="103"/>
      <c r="AJ748" s="103"/>
      <c r="AK748" s="103"/>
      <c r="AL748" s="103"/>
      <c r="AM748" s="103"/>
      <c r="AN748" s="103"/>
      <c r="AO748" s="103"/>
      <c r="AP748" s="103"/>
      <c r="AQ748" s="103"/>
      <c r="AR748" s="103"/>
      <c r="AS748" s="103"/>
      <c r="AT748" s="103"/>
      <c r="AU748" s="103"/>
      <c r="AV748" s="103"/>
      <c r="AW748" s="103"/>
      <c r="AX748" s="103"/>
      <c r="AY748" s="103"/>
      <c r="AZ748" s="103"/>
      <c r="BA748" s="103"/>
      <c r="BB748" s="103"/>
      <c r="BC748" s="103"/>
      <c r="BD748" s="103"/>
      <c r="BE748" s="103"/>
      <c r="BF748" s="103"/>
      <c r="BG748" s="103"/>
      <c r="BH748" s="103"/>
      <c r="BI748" s="103"/>
      <c r="BJ748" s="103"/>
      <c r="BK748" s="103"/>
      <c r="BL748" s="103"/>
      <c r="BM748" s="103"/>
      <c r="BN748" s="103"/>
      <c r="BO748" s="103"/>
      <c r="BP748" s="103"/>
      <c r="BQ748" s="103"/>
      <c r="BR748" s="103"/>
      <c r="BS748" s="103"/>
      <c r="BT748" s="103"/>
      <c r="BU748" s="103"/>
      <c r="BV748" s="103"/>
      <c r="BW748" s="103"/>
      <c r="BX748" s="103"/>
      <c r="BY748" s="103"/>
      <c r="BZ748" s="103"/>
      <c r="CA748" s="103"/>
      <c r="CB748" s="103"/>
      <c r="CC748" s="103"/>
      <c r="CD748" s="103"/>
      <c r="CE748" s="103"/>
      <c r="CF748" s="103"/>
      <c r="CG748" s="103"/>
      <c r="CH748" s="103"/>
      <c r="CI748" s="103"/>
      <c r="CJ748" s="103"/>
      <c r="CK748" s="103"/>
      <c r="CL748" s="103"/>
      <c r="CM748" s="103"/>
      <c r="CN748" s="103"/>
      <c r="CO748" s="103"/>
      <c r="CP748" s="103"/>
      <c r="CQ748" s="103"/>
      <c r="CR748" s="103"/>
      <c r="CS748" s="103"/>
      <c r="CT748" s="103"/>
      <c r="CU748" s="103"/>
      <c r="CV748" s="103"/>
      <c r="CW748" s="103"/>
      <c r="CX748" s="103"/>
      <c r="CY748" s="103"/>
      <c r="CZ748" s="103"/>
      <c r="DA748" s="103"/>
      <c r="DB748" s="103"/>
      <c r="DC748" s="103"/>
      <c r="DD748" s="103"/>
      <c r="DE748" s="103"/>
      <c r="DF748" s="103"/>
      <c r="DG748" s="103"/>
      <c r="DH748" s="103"/>
      <c r="DI748" s="103"/>
      <c r="DJ748" s="103"/>
      <c r="DK748" s="103"/>
      <c r="DL748" s="103"/>
      <c r="DM748" s="103"/>
      <c r="DN748" s="103"/>
      <c r="DO748" s="103"/>
      <c r="DP748" s="103"/>
      <c r="DQ748" s="103"/>
      <c r="DR748" s="103"/>
      <c r="DS748" s="103"/>
      <c r="DT748" s="103"/>
      <c r="DU748" s="103"/>
      <c r="DV748" s="103"/>
      <c r="DW748" s="103"/>
      <c r="DX748" s="103"/>
      <c r="DY748" s="103"/>
      <c r="DZ748" s="103"/>
      <c r="EA748" s="103"/>
      <c r="EB748" s="103"/>
      <c r="EC748" s="103"/>
      <c r="ED748" s="103"/>
      <c r="EE748" s="103"/>
      <c r="EF748" s="103"/>
      <c r="EG748" s="103"/>
      <c r="EH748" s="103"/>
      <c r="EI748" s="103"/>
      <c r="EJ748" s="103"/>
      <c r="EK748" s="103"/>
      <c r="EL748" s="103"/>
      <c r="EM748" s="103"/>
      <c r="EN748" s="103"/>
      <c r="EO748" s="103"/>
      <c r="EP748" s="103"/>
      <c r="EQ748" s="103"/>
      <c r="ER748" s="103"/>
      <c r="ES748" s="103"/>
      <c r="ET748" s="103"/>
      <c r="EU748" s="103"/>
      <c r="EV748" s="103"/>
      <c r="EW748" s="103"/>
      <c r="EX748" s="103"/>
      <c r="EY748" s="103"/>
      <c r="EZ748" s="103"/>
      <c r="FA748" s="103"/>
      <c r="FB748" s="103"/>
      <c r="FC748" s="103"/>
      <c r="FD748" s="103"/>
      <c r="FE748" s="103"/>
      <c r="FF748" s="103"/>
      <c r="FG748" s="103"/>
      <c r="FH748" s="103"/>
      <c r="FI748" s="103"/>
      <c r="FJ748" s="103"/>
      <c r="FK748" s="103"/>
      <c r="FL748" s="103"/>
      <c r="FM748" s="103"/>
      <c r="FN748" s="103"/>
      <c r="FO748" s="103"/>
      <c r="FP748" s="103"/>
      <c r="FQ748" s="103"/>
      <c r="FR748" s="103"/>
      <c r="FS748" s="103"/>
      <c r="FT748" s="103"/>
      <c r="FU748" s="103"/>
      <c r="FV748" s="103"/>
      <c r="FW748" s="103"/>
      <c r="FX748" s="103"/>
      <c r="FY748" s="103"/>
      <c r="FZ748" s="103"/>
      <c r="GA748" s="103"/>
      <c r="GB748" s="103"/>
      <c r="GC748" s="103"/>
      <c r="GD748" s="103"/>
      <c r="GE748" s="103"/>
      <c r="GF748" s="103"/>
      <c r="GG748" s="103"/>
      <c r="GH748" s="103"/>
      <c r="GI748" s="103"/>
      <c r="GJ748" s="103"/>
      <c r="GK748" s="103"/>
      <c r="GL748" s="103"/>
      <c r="GM748" s="103"/>
      <c r="GN748" s="103"/>
      <c r="GO748" s="103"/>
      <c r="GP748" s="103"/>
      <c r="GQ748" s="103"/>
      <c r="GR748" s="103"/>
      <c r="GS748" s="103"/>
      <c r="GT748" s="103"/>
      <c r="GU748" s="103"/>
      <c r="GV748" s="103"/>
      <c r="GW748" s="103"/>
      <c r="GX748" s="103"/>
      <c r="GY748" s="103"/>
      <c r="GZ748" s="103"/>
      <c r="HA748" s="103"/>
      <c r="HB748" s="103"/>
      <c r="HC748" s="103"/>
      <c r="HD748" s="103"/>
      <c r="HE748" s="103"/>
      <c r="HF748" s="103"/>
      <c r="HG748" s="103"/>
      <c r="HH748" s="103"/>
      <c r="HI748" s="103"/>
      <c r="HJ748" s="103"/>
      <c r="HK748" s="103"/>
      <c r="HL748" s="103"/>
      <c r="HM748" s="103"/>
      <c r="HN748" s="103"/>
      <c r="HO748" s="103"/>
      <c r="HP748" s="103"/>
      <c r="HQ748" s="103"/>
      <c r="HR748" s="103"/>
      <c r="HS748" s="103"/>
      <c r="HT748" s="103"/>
      <c r="HU748" s="103"/>
      <c r="HV748" s="103"/>
      <c r="HW748" s="103"/>
      <c r="HX748" s="103"/>
      <c r="HY748" s="103"/>
      <c r="HZ748" s="103"/>
      <c r="IA748" s="103"/>
      <c r="IB748" s="103"/>
      <c r="IC748" s="103"/>
      <c r="ID748" s="103"/>
      <c r="IE748" s="103"/>
      <c r="IF748" s="103"/>
      <c r="IG748" s="103"/>
      <c r="IH748" s="103"/>
      <c r="II748" s="103"/>
      <c r="IJ748" s="103"/>
      <c r="IK748" s="103"/>
      <c r="IL748" s="103"/>
      <c r="IM748" s="103"/>
      <c r="IN748" s="103"/>
      <c r="IO748" s="103"/>
      <c r="IP748" s="103"/>
      <c r="IQ748" s="103"/>
      <c r="IR748" s="103"/>
      <c r="IS748" s="103"/>
      <c r="IT748" s="103"/>
      <c r="IU748" s="103"/>
      <c r="IV748" s="103"/>
      <c r="IW748" s="103"/>
      <c r="IX748" s="103"/>
      <c r="IY748" s="103"/>
      <c r="IZ748" s="103"/>
      <c r="JA748" s="103"/>
      <c r="JB748" s="103"/>
      <c r="JC748" s="103"/>
      <c r="JD748" s="103"/>
      <c r="JE748" s="103"/>
      <c r="JF748" s="103"/>
      <c r="JG748" s="103"/>
      <c r="JH748" s="103"/>
      <c r="JI748" s="103"/>
      <c r="JJ748" s="103"/>
      <c r="JK748" s="103"/>
      <c r="JL748" s="103"/>
      <c r="JM748" s="103"/>
      <c r="JN748" s="103"/>
      <c r="JO748" s="103"/>
      <c r="JP748" s="103"/>
      <c r="JQ748" s="103"/>
      <c r="JR748" s="103"/>
      <c r="JS748" s="103"/>
      <c r="JT748" s="103"/>
      <c r="JU748" s="103"/>
      <c r="JV748" s="103"/>
      <c r="JW748" s="103"/>
      <c r="JX748" s="103"/>
      <c r="JY748" s="103"/>
      <c r="JZ748" s="103"/>
      <c r="KA748" s="103"/>
      <c r="KB748" s="103"/>
      <c r="KC748" s="103"/>
      <c r="KD748" s="103"/>
      <c r="KE748" s="103"/>
      <c r="KF748" s="103"/>
      <c r="KG748" s="103"/>
      <c r="KH748" s="103"/>
      <c r="KI748" s="103"/>
      <c r="KJ748" s="103"/>
      <c r="KK748" s="103"/>
      <c r="KL748" s="103"/>
      <c r="KM748" s="103"/>
      <c r="KN748" s="103"/>
      <c r="KO748" s="103"/>
      <c r="KP748" s="103"/>
      <c r="KQ748" s="103"/>
      <c r="KR748" s="103"/>
      <c r="KS748" s="103"/>
      <c r="KT748" s="103"/>
      <c r="KU748" s="103"/>
      <c r="KV748" s="103"/>
      <c r="KW748" s="103"/>
      <c r="KX748" s="103"/>
      <c r="KY748" s="103"/>
      <c r="KZ748" s="103"/>
      <c r="LA748" s="103"/>
      <c r="LB748" s="103"/>
      <c r="LC748" s="103"/>
      <c r="LD748" s="103"/>
      <c r="LE748" s="103"/>
      <c r="LF748" s="103"/>
      <c r="LG748" s="103"/>
      <c r="LH748" s="103"/>
      <c r="LI748" s="103"/>
      <c r="LJ748" s="103"/>
      <c r="LK748" s="103"/>
      <c r="LL748" s="103"/>
      <c r="LM748" s="103"/>
      <c r="LN748" s="103"/>
      <c r="LO748" s="103"/>
      <c r="LP748" s="103"/>
      <c r="LQ748" s="103"/>
      <c r="LR748" s="103"/>
      <c r="LS748" s="103"/>
      <c r="LT748" s="103"/>
      <c r="LU748" s="103"/>
      <c r="LV748" s="103"/>
      <c r="LW748" s="103"/>
      <c r="LX748" s="103"/>
      <c r="LY748" s="103"/>
      <c r="LZ748" s="103"/>
      <c r="MA748" s="103"/>
      <c r="MB748" s="103"/>
      <c r="MC748" s="103"/>
      <c r="MD748" s="103"/>
      <c r="ME748" s="103"/>
      <c r="MF748" s="103"/>
      <c r="MG748" s="103"/>
      <c r="MH748" s="103"/>
      <c r="MI748" s="103"/>
      <c r="MJ748" s="103"/>
      <c r="MK748" s="103"/>
      <c r="ML748" s="103"/>
      <c r="MM748" s="103"/>
      <c r="MN748" s="103"/>
      <c r="MO748" s="103"/>
      <c r="MP748" s="103"/>
      <c r="MQ748" s="103"/>
      <c r="MR748" s="103"/>
      <c r="MS748" s="103"/>
      <c r="MT748" s="103"/>
      <c r="MU748" s="103"/>
      <c r="MV748" s="103"/>
      <c r="MW748" s="103"/>
      <c r="MX748" s="103"/>
      <c r="MY748" s="103"/>
      <c r="MZ748" s="103"/>
      <c r="NA748" s="103"/>
      <c r="NB748" s="103"/>
      <c r="NC748" s="103"/>
      <c r="ND748" s="103"/>
      <c r="NE748" s="103"/>
      <c r="NF748" s="103"/>
      <c r="NG748" s="103"/>
      <c r="NH748" s="103"/>
      <c r="NI748" s="103"/>
      <c r="NJ748" s="103"/>
      <c r="NK748" s="103"/>
      <c r="NL748" s="103"/>
      <c r="NM748" s="103"/>
      <c r="NN748" s="103"/>
      <c r="NO748" s="103"/>
      <c r="NP748" s="103"/>
      <c r="NQ748" s="103"/>
      <c r="NR748" s="103"/>
      <c r="NS748" s="103"/>
      <c r="NT748" s="103"/>
      <c r="NU748" s="103"/>
      <c r="NV748" s="103"/>
      <c r="NW748" s="103"/>
      <c r="NX748" s="103"/>
      <c r="NY748" s="103"/>
      <c r="NZ748" s="103"/>
      <c r="OA748" s="103"/>
      <c r="OB748" s="103"/>
      <c r="OC748" s="103"/>
      <c r="OD748" s="103"/>
      <c r="OE748" s="103"/>
      <c r="OF748" s="103"/>
      <c r="OG748" s="103"/>
      <c r="OH748" s="103"/>
      <c r="OI748" s="103"/>
      <c r="OJ748" s="103"/>
      <c r="OK748" s="103"/>
      <c r="OL748" s="103"/>
      <c r="OM748" s="103"/>
      <c r="ON748" s="103"/>
      <c r="OO748" s="103"/>
      <c r="OP748" s="103"/>
      <c r="OQ748" s="103"/>
      <c r="OR748" s="103"/>
      <c r="OS748" s="103"/>
      <c r="OT748" s="103"/>
      <c r="OU748" s="103"/>
      <c r="OV748" s="103"/>
      <c r="OW748" s="103"/>
      <c r="OX748" s="103"/>
      <c r="OY748" s="103"/>
      <c r="OZ748" s="103"/>
      <c r="PA748" s="103"/>
      <c r="PB748" s="103"/>
      <c r="PC748" s="103"/>
      <c r="PD748" s="103"/>
      <c r="PE748" s="103"/>
      <c r="PF748" s="103"/>
      <c r="PG748" s="103"/>
      <c r="PH748" s="103"/>
      <c r="PI748" s="103"/>
      <c r="PJ748" s="103"/>
      <c r="PK748" s="103"/>
      <c r="PL748" s="103"/>
      <c r="PM748" s="103"/>
      <c r="PN748" s="103"/>
      <c r="PO748" s="103"/>
      <c r="PP748" s="103"/>
      <c r="PQ748" s="103"/>
      <c r="PR748" s="103"/>
      <c r="PS748" s="103"/>
      <c r="PT748" s="103"/>
      <c r="PU748" s="103"/>
      <c r="PV748" s="103"/>
      <c r="PW748" s="103"/>
      <c r="PX748" s="103"/>
      <c r="PY748" s="103"/>
      <c r="PZ748" s="103"/>
      <c r="QA748" s="103"/>
      <c r="QB748" s="103"/>
      <c r="QC748" s="103"/>
      <c r="QD748" s="103"/>
      <c r="QE748" s="103"/>
      <c r="QF748" s="103"/>
      <c r="QG748" s="103"/>
      <c r="QH748" s="103"/>
      <c r="QI748" s="103"/>
      <c r="QJ748" s="103"/>
      <c r="QK748" s="103"/>
      <c r="QL748" s="103"/>
      <c r="QM748" s="103"/>
      <c r="QN748" s="103"/>
      <c r="QO748" s="103"/>
      <c r="QP748" s="103"/>
      <c r="QQ748" s="103"/>
      <c r="QR748" s="103"/>
      <c r="QS748" s="103"/>
      <c r="QT748" s="103"/>
      <c r="QU748" s="103"/>
      <c r="QV748" s="103"/>
      <c r="QW748" s="103"/>
      <c r="QX748" s="103"/>
      <c r="QY748" s="103"/>
      <c r="QZ748" s="103"/>
      <c r="RA748" s="103"/>
      <c r="RB748" s="103"/>
      <c r="RC748" s="103"/>
      <c r="RD748" s="103"/>
      <c r="RE748" s="103"/>
      <c r="RF748" s="103"/>
      <c r="RG748" s="103"/>
      <c r="RH748" s="103"/>
      <c r="RI748" s="103"/>
      <c r="RJ748" s="103"/>
      <c r="RK748" s="103"/>
      <c r="RL748" s="103"/>
      <c r="RM748" s="103"/>
      <c r="RN748" s="103"/>
      <c r="RO748" s="103"/>
      <c r="RP748" s="103"/>
      <c r="RQ748" s="103"/>
      <c r="RR748" s="103"/>
      <c r="RS748" s="103"/>
      <c r="RT748" s="103"/>
      <c r="RU748" s="103"/>
      <c r="RV748" s="103"/>
      <c r="RW748" s="103"/>
      <c r="RX748" s="103"/>
      <c r="RY748" s="103"/>
      <c r="RZ748" s="103"/>
      <c r="SA748" s="103"/>
      <c r="SB748" s="103"/>
      <c r="SC748" s="103"/>
      <c r="SD748" s="103"/>
      <c r="SE748" s="103"/>
      <c r="SF748" s="103"/>
      <c r="SG748" s="103"/>
      <c r="SH748" s="103"/>
      <c r="SI748" s="103"/>
      <c r="SJ748" s="103"/>
      <c r="SK748" s="103"/>
      <c r="SL748" s="103"/>
      <c r="SM748" s="103"/>
      <c r="SN748" s="103"/>
      <c r="SO748" s="103"/>
      <c r="SP748" s="103"/>
      <c r="SQ748" s="103"/>
      <c r="SR748" s="103"/>
      <c r="SS748" s="103"/>
      <c r="ST748" s="103"/>
      <c r="SU748" s="103"/>
      <c r="SV748" s="103"/>
      <c r="SW748" s="103"/>
      <c r="SX748" s="103"/>
      <c r="SY748" s="103"/>
      <c r="SZ748" s="103"/>
      <c r="TA748" s="103"/>
      <c r="TB748" s="103"/>
      <c r="TC748" s="103"/>
      <c r="TD748" s="103"/>
      <c r="TE748" s="103"/>
      <c r="TF748" s="103"/>
      <c r="TG748" s="103"/>
      <c r="TH748" s="103"/>
      <c r="TI748" s="103"/>
      <c r="TJ748" s="103"/>
      <c r="TK748" s="103"/>
      <c r="TL748" s="103"/>
      <c r="TM748" s="103"/>
      <c r="TN748" s="103"/>
      <c r="TO748" s="103"/>
      <c r="TP748" s="103"/>
      <c r="TQ748" s="103"/>
      <c r="TR748" s="103"/>
      <c r="TS748" s="103"/>
      <c r="TT748" s="103"/>
      <c r="TU748" s="103"/>
      <c r="TV748" s="103"/>
      <c r="TW748" s="103"/>
      <c r="TX748" s="103"/>
      <c r="TY748" s="103"/>
      <c r="TZ748" s="103"/>
      <c r="UA748" s="103"/>
      <c r="UB748" s="103"/>
      <c r="UC748" s="103"/>
      <c r="UD748" s="103"/>
      <c r="UE748" s="103"/>
      <c r="UF748" s="103"/>
      <c r="UG748" s="103"/>
      <c r="UH748" s="103"/>
      <c r="UI748" s="103"/>
      <c r="UJ748" s="103"/>
      <c r="UK748" s="103"/>
      <c r="UL748" s="103"/>
      <c r="UM748" s="103"/>
      <c r="UN748" s="103"/>
      <c r="UO748" s="103"/>
      <c r="UP748" s="103"/>
      <c r="UQ748" s="103"/>
      <c r="UR748" s="103"/>
      <c r="US748" s="103"/>
      <c r="UT748" s="103"/>
      <c r="UU748" s="103"/>
      <c r="UV748" s="103"/>
      <c r="UW748" s="103"/>
      <c r="UX748" s="103"/>
      <c r="UY748" s="103"/>
      <c r="UZ748" s="103"/>
      <c r="VA748" s="103"/>
      <c r="VB748" s="103"/>
      <c r="VC748" s="103"/>
      <c r="VD748" s="103"/>
      <c r="VE748" s="103"/>
      <c r="VF748" s="103"/>
      <c r="VG748" s="103"/>
      <c r="VH748" s="103"/>
      <c r="VI748" s="103"/>
      <c r="VJ748" s="103"/>
      <c r="VK748" s="103"/>
      <c r="VL748" s="103"/>
      <c r="VM748" s="103"/>
      <c r="VN748" s="103"/>
      <c r="VO748" s="103"/>
      <c r="VP748" s="103"/>
      <c r="VQ748" s="103"/>
      <c r="VR748" s="103"/>
      <c r="VS748" s="103"/>
      <c r="VT748" s="103"/>
      <c r="VU748" s="103"/>
      <c r="VV748" s="103"/>
      <c r="VW748" s="103"/>
      <c r="VX748" s="103"/>
      <c r="VY748" s="103"/>
      <c r="VZ748" s="103"/>
      <c r="WA748" s="103"/>
      <c r="WB748" s="103"/>
      <c r="WC748" s="103"/>
      <c r="WD748" s="103"/>
      <c r="WE748" s="103"/>
      <c r="WF748" s="103"/>
      <c r="WG748" s="103"/>
      <c r="WH748" s="103"/>
      <c r="WI748" s="103"/>
      <c r="WJ748" s="103"/>
      <c r="WK748" s="103"/>
      <c r="WL748" s="103"/>
      <c r="WM748" s="103"/>
      <c r="WN748" s="103"/>
      <c r="WO748" s="103"/>
      <c r="WP748" s="103"/>
      <c r="WQ748" s="103"/>
      <c r="WR748" s="103"/>
      <c r="WS748" s="103"/>
      <c r="WT748" s="103"/>
      <c r="WU748" s="103"/>
      <c r="WV748" s="103"/>
      <c r="WW748" s="103"/>
      <c r="WX748" s="103"/>
      <c r="WY748" s="103"/>
      <c r="WZ748" s="103"/>
      <c r="XA748" s="103"/>
      <c r="XB748" s="103"/>
      <c r="XC748" s="103"/>
      <c r="XD748" s="103"/>
      <c r="XE748" s="103"/>
      <c r="XF748" s="103"/>
      <c r="XG748" s="103"/>
      <c r="XH748" s="103"/>
      <c r="XI748" s="103"/>
      <c r="XJ748" s="103"/>
      <c r="XK748" s="103"/>
      <c r="XL748" s="103"/>
      <c r="XM748" s="103"/>
      <c r="XN748" s="103"/>
      <c r="XO748" s="103"/>
      <c r="XP748" s="103"/>
      <c r="XQ748" s="103"/>
      <c r="XR748" s="103"/>
      <c r="XS748" s="103"/>
      <c r="XT748" s="103"/>
      <c r="XU748" s="103"/>
      <c r="XV748" s="103"/>
      <c r="XW748" s="103"/>
      <c r="XX748" s="103"/>
      <c r="XY748" s="103"/>
      <c r="XZ748" s="103"/>
      <c r="YA748" s="103"/>
      <c r="YB748" s="103"/>
      <c r="YC748" s="103"/>
      <c r="YD748" s="103"/>
      <c r="YE748" s="103"/>
      <c r="YF748" s="103"/>
      <c r="YG748" s="103"/>
      <c r="YH748" s="103"/>
      <c r="YI748" s="103"/>
      <c r="YJ748" s="103"/>
      <c r="YK748" s="103"/>
      <c r="YL748" s="103"/>
      <c r="YM748" s="103"/>
      <c r="YN748" s="103"/>
      <c r="YO748" s="103"/>
      <c r="YP748" s="103"/>
      <c r="YQ748" s="103"/>
      <c r="YR748" s="103"/>
      <c r="YS748" s="103"/>
      <c r="YT748" s="103"/>
      <c r="YU748" s="103"/>
      <c r="YV748" s="103"/>
      <c r="YW748" s="103"/>
      <c r="YX748" s="103"/>
      <c r="YY748" s="103"/>
      <c r="YZ748" s="103"/>
      <c r="ZA748" s="103"/>
      <c r="ZB748" s="103"/>
      <c r="ZC748" s="103"/>
      <c r="ZD748" s="103"/>
      <c r="ZE748" s="103"/>
      <c r="ZF748" s="103"/>
      <c r="ZG748" s="103"/>
      <c r="ZH748" s="103"/>
      <c r="ZI748" s="103"/>
      <c r="ZJ748" s="103"/>
      <c r="ZK748" s="103"/>
      <c r="ZL748" s="103"/>
      <c r="ZM748" s="103"/>
      <c r="ZN748" s="103"/>
      <c r="ZO748" s="103"/>
      <c r="ZP748" s="103"/>
      <c r="ZQ748" s="103"/>
      <c r="ZR748" s="103"/>
      <c r="ZS748" s="103"/>
      <c r="ZT748" s="103"/>
      <c r="ZU748" s="103"/>
      <c r="ZV748" s="103"/>
      <c r="ZW748" s="103"/>
      <c r="ZX748" s="103"/>
      <c r="ZY748" s="103"/>
      <c r="ZZ748" s="103"/>
      <c r="AAA748" s="103"/>
      <c r="AAB748" s="103"/>
      <c r="AAC748" s="103"/>
      <c r="AAD748" s="103"/>
      <c r="AAE748" s="103"/>
      <c r="AAF748" s="103"/>
      <c r="AAG748" s="103"/>
      <c r="AAH748" s="103"/>
      <c r="AAI748" s="103"/>
      <c r="AAJ748" s="103"/>
      <c r="AAK748" s="103"/>
      <c r="AAL748" s="103"/>
      <c r="AAM748" s="103"/>
      <c r="AAN748" s="103"/>
      <c r="AAO748" s="103"/>
      <c r="AAP748" s="103"/>
      <c r="AAQ748" s="103"/>
      <c r="AAR748" s="103"/>
      <c r="AAS748" s="103"/>
      <c r="AAT748" s="103"/>
      <c r="AAU748" s="103"/>
      <c r="AAV748" s="103"/>
      <c r="AAW748" s="103"/>
      <c r="AAX748" s="103"/>
      <c r="AAY748" s="103"/>
      <c r="AAZ748" s="103"/>
      <c r="ABA748" s="103"/>
      <c r="ABB748" s="103"/>
      <c r="ABC748" s="103"/>
      <c r="ABD748" s="103"/>
      <c r="ABE748" s="103"/>
      <c r="ABF748" s="103"/>
      <c r="ABG748" s="103"/>
      <c r="ABH748" s="103"/>
      <c r="ABI748" s="103"/>
      <c r="ABJ748" s="103"/>
      <c r="ABK748" s="103"/>
      <c r="ABL748" s="103"/>
      <c r="ABM748" s="103"/>
      <c r="ABN748" s="103"/>
      <c r="ABO748" s="103"/>
      <c r="ABP748" s="103"/>
      <c r="ABQ748" s="103"/>
      <c r="ABR748" s="103"/>
      <c r="ABS748" s="103"/>
      <c r="ABT748" s="103"/>
      <c r="ABU748" s="103"/>
      <c r="ABV748" s="103"/>
      <c r="ABW748" s="103"/>
      <c r="ABX748" s="103"/>
      <c r="ABY748" s="103"/>
      <c r="ABZ748" s="103"/>
      <c r="ACA748" s="103"/>
      <c r="ACB748" s="103"/>
      <c r="ACC748" s="103"/>
      <c r="ACD748" s="103"/>
      <c r="ACE748" s="103"/>
      <c r="ACF748" s="103"/>
      <c r="ACG748" s="103"/>
      <c r="ACH748" s="103"/>
      <c r="ACI748" s="103"/>
      <c r="ACJ748" s="103"/>
      <c r="ACK748" s="103"/>
      <c r="ACL748" s="103"/>
      <c r="ACM748" s="103"/>
      <c r="ACN748" s="103"/>
      <c r="ACO748" s="103"/>
      <c r="ACP748" s="103"/>
      <c r="ACQ748" s="103"/>
      <c r="ACR748" s="103"/>
      <c r="ACS748" s="103"/>
      <c r="ACT748" s="103"/>
      <c r="ACU748" s="103"/>
      <c r="ACV748" s="103"/>
      <c r="ACW748" s="103"/>
      <c r="ACX748" s="103"/>
      <c r="ACY748" s="103"/>
      <c r="ACZ748" s="103"/>
      <c r="ADA748" s="103"/>
      <c r="ADB748" s="103"/>
      <c r="ADC748" s="103"/>
      <c r="ADD748" s="103"/>
      <c r="ADE748" s="103"/>
      <c r="ADF748" s="103"/>
      <c r="ADG748" s="103"/>
      <c r="ADH748" s="103"/>
      <c r="ADI748" s="103"/>
      <c r="ADJ748" s="103"/>
      <c r="ADK748" s="103"/>
      <c r="ADL748" s="103"/>
      <c r="ADM748" s="103"/>
      <c r="ADN748" s="103"/>
      <c r="ADO748" s="103"/>
      <c r="ADP748" s="103"/>
      <c r="ADQ748" s="103"/>
      <c r="ADR748" s="103"/>
      <c r="ADS748" s="103"/>
      <c r="ADT748" s="103"/>
      <c r="ADU748" s="103"/>
      <c r="ADV748" s="103"/>
      <c r="ADW748" s="103"/>
      <c r="ADX748" s="103"/>
      <c r="ADY748" s="103"/>
      <c r="ADZ748" s="103"/>
      <c r="AEA748" s="103"/>
      <c r="AEB748" s="103"/>
      <c r="AEC748" s="103"/>
      <c r="AED748" s="103"/>
      <c r="AEE748" s="103"/>
      <c r="AEF748" s="103"/>
      <c r="AEG748" s="103"/>
      <c r="AEH748" s="103"/>
      <c r="AEI748" s="103"/>
      <c r="AEJ748" s="103"/>
      <c r="AEK748" s="103"/>
      <c r="AEL748" s="103"/>
      <c r="AEM748" s="103"/>
      <c r="AEN748" s="103"/>
      <c r="AEO748" s="103"/>
      <c r="AEP748" s="103"/>
      <c r="AEQ748" s="103"/>
      <c r="AER748" s="103"/>
      <c r="AES748" s="103"/>
      <c r="AET748" s="103"/>
      <c r="AEU748" s="103"/>
      <c r="AEV748" s="103"/>
      <c r="AEW748" s="103"/>
      <c r="AEX748" s="103"/>
      <c r="AEY748" s="103"/>
      <c r="AEZ748" s="103"/>
      <c r="AFA748" s="103"/>
      <c r="AFB748" s="103"/>
      <c r="AFC748" s="103"/>
      <c r="AFD748" s="103"/>
      <c r="AFE748" s="103"/>
      <c r="AFF748" s="103"/>
      <c r="AFG748" s="103"/>
      <c r="AFH748" s="103"/>
      <c r="AFI748" s="103"/>
      <c r="AFJ748" s="103"/>
      <c r="AFK748" s="103"/>
      <c r="AFL748" s="103"/>
      <c r="AFM748" s="103"/>
      <c r="AFN748" s="103"/>
      <c r="AFO748" s="103"/>
      <c r="AFP748" s="103"/>
      <c r="AFQ748" s="103"/>
      <c r="AFR748" s="103"/>
      <c r="AFS748" s="103"/>
      <c r="AFT748" s="103"/>
      <c r="AFU748" s="103"/>
      <c r="AFV748" s="103"/>
      <c r="AFW748" s="103"/>
      <c r="AFX748" s="103"/>
      <c r="AFY748" s="103"/>
      <c r="AFZ748" s="103"/>
      <c r="AGA748" s="103"/>
      <c r="AGB748" s="103"/>
      <c r="AGC748" s="103"/>
      <c r="AGD748" s="103"/>
      <c r="AGE748" s="103"/>
      <c r="AGF748" s="103"/>
      <c r="AGG748" s="103"/>
      <c r="AGH748" s="103"/>
      <c r="AGI748" s="103"/>
      <c r="AGJ748" s="103"/>
      <c r="AGK748" s="103"/>
      <c r="AGL748" s="103"/>
      <c r="AGM748" s="103"/>
      <c r="AGN748" s="103"/>
      <c r="AGO748" s="103"/>
      <c r="AGP748" s="103"/>
      <c r="AGQ748" s="103"/>
      <c r="AGR748" s="103"/>
      <c r="AGS748" s="103"/>
      <c r="AGT748" s="103"/>
      <c r="AGU748" s="103"/>
      <c r="AGV748" s="103"/>
      <c r="AGW748" s="103"/>
      <c r="AGX748" s="103"/>
      <c r="AGY748" s="103"/>
      <c r="AGZ748" s="103"/>
      <c r="AHA748" s="103"/>
      <c r="AHB748" s="103"/>
      <c r="AHC748" s="103"/>
      <c r="AHD748" s="103"/>
      <c r="AHE748" s="103"/>
      <c r="AHF748" s="103"/>
      <c r="AHG748" s="103"/>
      <c r="AHH748" s="103"/>
      <c r="AHI748" s="103"/>
      <c r="AHJ748" s="103"/>
      <c r="AHK748" s="103"/>
      <c r="AHL748" s="103"/>
      <c r="AHM748" s="103"/>
      <c r="AHN748" s="103"/>
      <c r="AHO748" s="103"/>
      <c r="AHP748" s="103"/>
      <c r="AHQ748" s="103"/>
      <c r="AHR748" s="103"/>
      <c r="AHS748" s="103"/>
      <c r="AHT748" s="103"/>
      <c r="AHU748" s="103"/>
      <c r="AHV748" s="103"/>
      <c r="AHW748" s="103"/>
      <c r="AHX748" s="103"/>
      <c r="AHY748" s="103"/>
      <c r="AHZ748" s="103"/>
      <c r="AIA748" s="103"/>
      <c r="AIB748" s="103"/>
      <c r="AIC748" s="103"/>
      <c r="AID748" s="103"/>
      <c r="AIE748" s="103"/>
      <c r="AIF748" s="103"/>
      <c r="AIG748" s="103"/>
      <c r="AIH748" s="103"/>
      <c r="AII748" s="103"/>
      <c r="AIJ748" s="103"/>
      <c r="AIK748" s="103"/>
      <c r="AIL748" s="103"/>
      <c r="AIM748" s="103"/>
      <c r="AIN748" s="103"/>
      <c r="AIO748" s="103"/>
      <c r="AIP748" s="103"/>
      <c r="AIQ748" s="103"/>
      <c r="AIR748" s="103"/>
      <c r="AIS748" s="103"/>
      <c r="AIT748" s="103"/>
      <c r="AIU748" s="103"/>
      <c r="AIV748" s="103"/>
      <c r="AIW748" s="103"/>
      <c r="AIX748" s="103"/>
      <c r="AIY748" s="103"/>
      <c r="AIZ748" s="103"/>
      <c r="AJA748" s="103"/>
      <c r="AJB748" s="103"/>
      <c r="AJC748" s="103"/>
      <c r="AJD748" s="103"/>
      <c r="AJE748" s="103"/>
      <c r="AJF748" s="103"/>
      <c r="AJG748" s="103"/>
      <c r="AJH748" s="103"/>
      <c r="AJI748" s="103"/>
      <c r="AJJ748" s="103"/>
      <c r="AJK748" s="103"/>
      <c r="AJL748" s="103"/>
      <c r="AJM748" s="103"/>
      <c r="AJN748" s="103"/>
      <c r="AJO748" s="103"/>
      <c r="AJP748" s="103"/>
      <c r="AJQ748" s="103"/>
      <c r="AJR748" s="103"/>
      <c r="AJS748" s="103"/>
      <c r="AJT748" s="103"/>
      <c r="AJU748" s="103"/>
      <c r="AJV748" s="103"/>
      <c r="AJW748" s="103"/>
      <c r="AJX748" s="103"/>
      <c r="AJY748" s="103"/>
      <c r="AJZ748" s="103"/>
      <c r="AKA748" s="103"/>
      <c r="AKB748" s="103"/>
      <c r="AKC748" s="103"/>
      <c r="AKD748" s="103"/>
      <c r="AKE748" s="103"/>
      <c r="AKF748" s="103"/>
      <c r="AKG748" s="103"/>
      <c r="AKH748" s="103"/>
      <c r="AKI748" s="103"/>
      <c r="AKJ748" s="103"/>
      <c r="AKK748" s="103"/>
      <c r="AKL748" s="103"/>
      <c r="AKM748" s="103"/>
      <c r="AKN748" s="103"/>
      <c r="AKO748" s="103"/>
      <c r="AKP748" s="103"/>
      <c r="AKQ748" s="103"/>
      <c r="AKR748" s="103"/>
      <c r="AKS748" s="103"/>
      <c r="AKT748" s="103"/>
      <c r="AKU748" s="103"/>
      <c r="AKV748" s="103"/>
      <c r="AKW748" s="103"/>
      <c r="AKX748" s="103"/>
      <c r="AKY748" s="103"/>
      <c r="AKZ748" s="103"/>
      <c r="ALA748" s="103"/>
      <c r="ALB748" s="103"/>
      <c r="ALC748" s="103"/>
      <c r="ALD748" s="103"/>
      <c r="ALE748" s="103"/>
      <c r="ALF748" s="103"/>
      <c r="ALG748" s="103"/>
      <c r="ALH748" s="103"/>
      <c r="ALI748" s="103"/>
      <c r="ALJ748" s="103"/>
      <c r="ALK748" s="103"/>
      <c r="ALL748" s="103"/>
      <c r="ALM748" s="103"/>
      <c r="ALN748" s="103"/>
      <c r="ALO748" s="103"/>
      <c r="ALP748" s="103"/>
      <c r="ALQ748" s="103"/>
      <c r="ALR748" s="103"/>
      <c r="ALS748" s="103"/>
      <c r="ALT748" s="103"/>
      <c r="ALU748" s="103"/>
      <c r="ALV748" s="103"/>
      <c r="ALW748" s="103"/>
      <c r="ALX748" s="103"/>
      <c r="ALY748" s="103"/>
      <c r="ALZ748" s="103"/>
      <c r="AMA748" s="103"/>
      <c r="AMB748" s="103"/>
      <c r="AMC748" s="103"/>
      <c r="AMD748" s="103"/>
      <c r="AME748" s="103"/>
      <c r="AMF748" s="103"/>
      <c r="AMG748" s="103"/>
      <c r="AMH748" s="103"/>
      <c r="AMI748" s="103"/>
      <c r="AMJ748" s="103"/>
      <c r="AMK748" s="103"/>
    </row>
    <row r="749" spans="1:1025">
      <c r="A749" s="103"/>
      <c r="B749" s="103"/>
      <c r="C749" s="103"/>
      <c r="D749" s="103"/>
      <c r="E749" s="230"/>
      <c r="F749" s="103"/>
      <c r="G749" s="103"/>
      <c r="H749" s="103"/>
      <c r="I749" s="103"/>
      <c r="J749" s="103"/>
      <c r="K749" s="103"/>
      <c r="L749" s="103"/>
      <c r="M749" s="103"/>
      <c r="N749" s="103"/>
      <c r="O749" s="103"/>
      <c r="P749" s="103"/>
      <c r="Q749" s="103"/>
      <c r="R749" s="103"/>
      <c r="S749" s="103"/>
      <c r="T749" s="103"/>
      <c r="U749" s="103"/>
      <c r="V749" s="103"/>
      <c r="W749" s="103"/>
      <c r="X749" s="103"/>
      <c r="Y749" s="103"/>
      <c r="Z749" s="103"/>
      <c r="AA749" s="103"/>
      <c r="AB749" s="103"/>
      <c r="AC749" s="103"/>
      <c r="AD749" s="103"/>
      <c r="AE749" s="103"/>
      <c r="AF749" s="103"/>
      <c r="AG749" s="103"/>
      <c r="AH749" s="103"/>
      <c r="AI749" s="103"/>
      <c r="AJ749" s="103"/>
      <c r="AK749" s="103"/>
      <c r="AL749" s="103"/>
      <c r="AM749" s="103"/>
      <c r="AN749" s="103"/>
      <c r="AO749" s="103"/>
      <c r="AP749" s="103"/>
      <c r="AQ749" s="103"/>
      <c r="AR749" s="103"/>
      <c r="AS749" s="103"/>
      <c r="AT749" s="103"/>
      <c r="AU749" s="103"/>
      <c r="AV749" s="103"/>
      <c r="AW749" s="103"/>
      <c r="AX749" s="103"/>
      <c r="AY749" s="103"/>
      <c r="AZ749" s="103"/>
      <c r="BA749" s="103"/>
      <c r="BB749" s="103"/>
      <c r="BC749" s="103"/>
      <c r="BD749" s="103"/>
      <c r="BE749" s="103"/>
      <c r="BF749" s="103"/>
      <c r="BG749" s="103"/>
      <c r="BH749" s="103"/>
      <c r="BI749" s="103"/>
      <c r="BJ749" s="103"/>
      <c r="BK749" s="103"/>
      <c r="BL749" s="103"/>
      <c r="BM749" s="103"/>
      <c r="BN749" s="103"/>
      <c r="BO749" s="103"/>
      <c r="BP749" s="103"/>
      <c r="BQ749" s="103"/>
      <c r="BR749" s="103"/>
      <c r="BS749" s="103"/>
      <c r="BT749" s="103"/>
      <c r="BU749" s="103"/>
      <c r="BV749" s="103"/>
      <c r="BW749" s="103"/>
      <c r="BX749" s="103"/>
      <c r="BY749" s="103"/>
      <c r="BZ749" s="103"/>
      <c r="CA749" s="103"/>
      <c r="CB749" s="103"/>
      <c r="CC749" s="103"/>
      <c r="CD749" s="103"/>
      <c r="CE749" s="103"/>
      <c r="CF749" s="103"/>
      <c r="CG749" s="103"/>
      <c r="CH749" s="103"/>
      <c r="CI749" s="103"/>
      <c r="CJ749" s="103"/>
      <c r="CK749" s="103"/>
      <c r="CL749" s="103"/>
      <c r="CM749" s="103"/>
      <c r="CN749" s="103"/>
      <c r="CO749" s="103"/>
      <c r="CP749" s="103"/>
      <c r="CQ749" s="103"/>
      <c r="CR749" s="103"/>
      <c r="CS749" s="103"/>
      <c r="CT749" s="103"/>
      <c r="CU749" s="103"/>
      <c r="CV749" s="103"/>
      <c r="CW749" s="103"/>
      <c r="CX749" s="103"/>
      <c r="CY749" s="103"/>
      <c r="CZ749" s="103"/>
      <c r="DA749" s="103"/>
      <c r="DB749" s="103"/>
      <c r="DC749" s="103"/>
      <c r="DD749" s="103"/>
      <c r="DE749" s="103"/>
      <c r="DF749" s="103"/>
      <c r="DG749" s="103"/>
      <c r="DH749" s="103"/>
      <c r="DI749" s="103"/>
      <c r="DJ749" s="103"/>
      <c r="DK749" s="103"/>
      <c r="DL749" s="103"/>
      <c r="DM749" s="103"/>
      <c r="DN749" s="103"/>
      <c r="DO749" s="103"/>
      <c r="DP749" s="103"/>
      <c r="DQ749" s="103"/>
      <c r="DR749" s="103"/>
      <c r="DS749" s="103"/>
      <c r="DT749" s="103"/>
      <c r="DU749" s="103"/>
      <c r="DV749" s="103"/>
      <c r="DW749" s="103"/>
      <c r="DX749" s="103"/>
      <c r="DY749" s="103"/>
      <c r="DZ749" s="103"/>
      <c r="EA749" s="103"/>
      <c r="EB749" s="103"/>
      <c r="EC749" s="103"/>
      <c r="ED749" s="103"/>
      <c r="EE749" s="103"/>
      <c r="EF749" s="103"/>
      <c r="EG749" s="103"/>
      <c r="EH749" s="103"/>
      <c r="EI749" s="103"/>
      <c r="EJ749" s="103"/>
      <c r="EK749" s="103"/>
      <c r="EL749" s="103"/>
      <c r="EM749" s="103"/>
      <c r="EN749" s="103"/>
      <c r="EO749" s="103"/>
      <c r="EP749" s="103"/>
      <c r="EQ749" s="103"/>
      <c r="ER749" s="103"/>
      <c r="ES749" s="103"/>
      <c r="ET749" s="103"/>
      <c r="EU749" s="103"/>
      <c r="EV749" s="103"/>
      <c r="EW749" s="103"/>
      <c r="EX749" s="103"/>
      <c r="EY749" s="103"/>
      <c r="EZ749" s="103"/>
      <c r="FA749" s="103"/>
      <c r="FB749" s="103"/>
      <c r="FC749" s="103"/>
      <c r="FD749" s="103"/>
      <c r="FE749" s="103"/>
      <c r="FF749" s="103"/>
      <c r="FG749" s="103"/>
      <c r="FH749" s="103"/>
      <c r="FI749" s="103"/>
      <c r="FJ749" s="103"/>
      <c r="FK749" s="103"/>
      <c r="FL749" s="103"/>
      <c r="FM749" s="103"/>
      <c r="FN749" s="103"/>
      <c r="FO749" s="103"/>
      <c r="FP749" s="103"/>
      <c r="FQ749" s="103"/>
      <c r="FR749" s="103"/>
      <c r="FS749" s="103"/>
      <c r="FT749" s="103"/>
      <c r="FU749" s="103"/>
      <c r="FV749" s="103"/>
      <c r="FW749" s="103"/>
      <c r="FX749" s="103"/>
      <c r="FY749" s="103"/>
      <c r="FZ749" s="103"/>
      <c r="GA749" s="103"/>
      <c r="GB749" s="103"/>
      <c r="GC749" s="103"/>
      <c r="GD749" s="103"/>
      <c r="GE749" s="103"/>
      <c r="GF749" s="103"/>
      <c r="GG749" s="103"/>
      <c r="GH749" s="103"/>
      <c r="GI749" s="103"/>
      <c r="GJ749" s="103"/>
      <c r="GK749" s="103"/>
      <c r="GL749" s="103"/>
      <c r="GM749" s="103"/>
      <c r="GN749" s="103"/>
      <c r="GO749" s="103"/>
      <c r="GP749" s="103"/>
      <c r="GQ749" s="103"/>
      <c r="GR749" s="103"/>
      <c r="GS749" s="103"/>
      <c r="GT749" s="103"/>
      <c r="GU749" s="103"/>
      <c r="GV749" s="103"/>
      <c r="GW749" s="103"/>
      <c r="GX749" s="103"/>
      <c r="GY749" s="103"/>
      <c r="GZ749" s="103"/>
      <c r="HA749" s="103"/>
      <c r="HB749" s="103"/>
      <c r="HC749" s="103"/>
      <c r="HD749" s="103"/>
      <c r="HE749" s="103"/>
      <c r="HF749" s="103"/>
      <c r="HG749" s="103"/>
      <c r="HH749" s="103"/>
      <c r="HI749" s="103"/>
      <c r="HJ749" s="103"/>
      <c r="HK749" s="103"/>
      <c r="HL749" s="103"/>
      <c r="HM749" s="103"/>
      <c r="HN749" s="103"/>
      <c r="HO749" s="103"/>
      <c r="HP749" s="103"/>
      <c r="HQ749" s="103"/>
      <c r="HR749" s="103"/>
      <c r="HS749" s="103"/>
      <c r="HT749" s="103"/>
      <c r="HU749" s="103"/>
      <c r="HV749" s="103"/>
      <c r="HW749" s="103"/>
      <c r="HX749" s="103"/>
      <c r="HY749" s="103"/>
      <c r="HZ749" s="103"/>
      <c r="IA749" s="103"/>
      <c r="IB749" s="103"/>
      <c r="IC749" s="103"/>
      <c r="ID749" s="103"/>
      <c r="IE749" s="103"/>
      <c r="IF749" s="103"/>
      <c r="IG749" s="103"/>
      <c r="IH749" s="103"/>
      <c r="II749" s="103"/>
      <c r="IJ749" s="103"/>
      <c r="IK749" s="103"/>
      <c r="IL749" s="103"/>
      <c r="IM749" s="103"/>
      <c r="IN749" s="103"/>
      <c r="IO749" s="103"/>
      <c r="IP749" s="103"/>
      <c r="IQ749" s="103"/>
      <c r="IR749" s="103"/>
      <c r="IS749" s="103"/>
      <c r="IT749" s="103"/>
      <c r="IU749" s="103"/>
      <c r="IV749" s="103"/>
      <c r="IW749" s="103"/>
      <c r="IX749" s="103"/>
      <c r="IY749" s="103"/>
      <c r="IZ749" s="103"/>
      <c r="JA749" s="103"/>
      <c r="JB749" s="103"/>
      <c r="JC749" s="103"/>
      <c r="JD749" s="103"/>
      <c r="JE749" s="103"/>
      <c r="JF749" s="103"/>
      <c r="JG749" s="103"/>
      <c r="JH749" s="103"/>
      <c r="JI749" s="103"/>
      <c r="JJ749" s="103"/>
      <c r="JK749" s="103"/>
      <c r="JL749" s="103"/>
      <c r="JM749" s="103"/>
      <c r="JN749" s="103"/>
      <c r="JO749" s="103"/>
      <c r="JP749" s="103"/>
      <c r="JQ749" s="103"/>
      <c r="JR749" s="103"/>
      <c r="JS749" s="103"/>
      <c r="JT749" s="103"/>
      <c r="JU749" s="103"/>
      <c r="JV749" s="103"/>
      <c r="JW749" s="103"/>
      <c r="JX749" s="103"/>
      <c r="JY749" s="103"/>
      <c r="JZ749" s="103"/>
      <c r="KA749" s="103"/>
      <c r="KB749" s="103"/>
      <c r="KC749" s="103"/>
      <c r="KD749" s="103"/>
      <c r="KE749" s="103"/>
      <c r="KF749" s="103"/>
      <c r="KG749" s="103"/>
      <c r="KH749" s="103"/>
      <c r="KI749" s="103"/>
      <c r="KJ749" s="103"/>
      <c r="KK749" s="103"/>
      <c r="KL749" s="103"/>
      <c r="KM749" s="103"/>
      <c r="KN749" s="103"/>
      <c r="KO749" s="103"/>
      <c r="KP749" s="103"/>
      <c r="KQ749" s="103"/>
      <c r="KR749" s="103"/>
      <c r="KS749" s="103"/>
      <c r="KT749" s="103"/>
      <c r="KU749" s="103"/>
      <c r="KV749" s="103"/>
      <c r="KW749" s="103"/>
      <c r="KX749" s="103"/>
      <c r="KY749" s="103"/>
      <c r="KZ749" s="103"/>
      <c r="LA749" s="103"/>
      <c r="LB749" s="103"/>
      <c r="LC749" s="103"/>
      <c r="LD749" s="103"/>
      <c r="LE749" s="103"/>
      <c r="LF749" s="103"/>
      <c r="LG749" s="103"/>
      <c r="LH749" s="103"/>
      <c r="LI749" s="103"/>
      <c r="LJ749" s="103"/>
      <c r="LK749" s="103"/>
      <c r="LL749" s="103"/>
      <c r="LM749" s="103"/>
      <c r="LN749" s="103"/>
      <c r="LO749" s="103"/>
      <c r="LP749" s="103"/>
      <c r="LQ749" s="103"/>
      <c r="LR749" s="103"/>
      <c r="LS749" s="103"/>
      <c r="LT749" s="103"/>
      <c r="LU749" s="103"/>
      <c r="LV749" s="103"/>
      <c r="LW749" s="103"/>
      <c r="LX749" s="103"/>
      <c r="LY749" s="103"/>
      <c r="LZ749" s="103"/>
      <c r="MA749" s="103"/>
      <c r="MB749" s="103"/>
      <c r="MC749" s="103"/>
      <c r="MD749" s="103"/>
      <c r="ME749" s="103"/>
      <c r="MF749" s="103"/>
      <c r="MG749" s="103"/>
      <c r="MH749" s="103"/>
      <c r="MI749" s="103"/>
      <c r="MJ749" s="103"/>
      <c r="MK749" s="103"/>
      <c r="ML749" s="103"/>
      <c r="MM749" s="103"/>
      <c r="MN749" s="103"/>
      <c r="MO749" s="103"/>
      <c r="MP749" s="103"/>
      <c r="MQ749" s="103"/>
      <c r="MR749" s="103"/>
      <c r="MS749" s="103"/>
      <c r="MT749" s="103"/>
      <c r="MU749" s="103"/>
      <c r="MV749" s="103"/>
      <c r="MW749" s="103"/>
      <c r="MX749" s="103"/>
      <c r="MY749" s="103"/>
      <c r="MZ749" s="103"/>
      <c r="NA749" s="103"/>
      <c r="NB749" s="103"/>
      <c r="NC749" s="103"/>
      <c r="ND749" s="103"/>
      <c r="NE749" s="103"/>
      <c r="NF749" s="103"/>
      <c r="NG749" s="103"/>
      <c r="NH749" s="103"/>
      <c r="NI749" s="103"/>
      <c r="NJ749" s="103"/>
      <c r="NK749" s="103"/>
      <c r="NL749" s="103"/>
      <c r="NM749" s="103"/>
      <c r="NN749" s="103"/>
      <c r="NO749" s="103"/>
      <c r="NP749" s="103"/>
      <c r="NQ749" s="103"/>
      <c r="NR749" s="103"/>
      <c r="NS749" s="103"/>
      <c r="NT749" s="103"/>
      <c r="NU749" s="103"/>
      <c r="NV749" s="103"/>
      <c r="NW749" s="103"/>
      <c r="NX749" s="103"/>
      <c r="NY749" s="103"/>
      <c r="NZ749" s="103"/>
      <c r="OA749" s="103"/>
      <c r="OB749" s="103"/>
      <c r="OC749" s="103"/>
      <c r="OD749" s="103"/>
      <c r="OE749" s="103"/>
      <c r="OF749" s="103"/>
      <c r="OG749" s="103"/>
      <c r="OH749" s="103"/>
      <c r="OI749" s="103"/>
      <c r="OJ749" s="103"/>
      <c r="OK749" s="103"/>
      <c r="OL749" s="103"/>
      <c r="OM749" s="103"/>
      <c r="ON749" s="103"/>
      <c r="OO749" s="103"/>
      <c r="OP749" s="103"/>
      <c r="OQ749" s="103"/>
      <c r="OR749" s="103"/>
      <c r="OS749" s="103"/>
      <c r="OT749" s="103"/>
      <c r="OU749" s="103"/>
      <c r="OV749" s="103"/>
      <c r="OW749" s="103"/>
      <c r="OX749" s="103"/>
      <c r="OY749" s="103"/>
      <c r="OZ749" s="103"/>
      <c r="PA749" s="103"/>
      <c r="PB749" s="103"/>
      <c r="PC749" s="103"/>
      <c r="PD749" s="103"/>
      <c r="PE749" s="103"/>
      <c r="PF749" s="103"/>
      <c r="PG749" s="103"/>
      <c r="PH749" s="103"/>
      <c r="PI749" s="103"/>
      <c r="PJ749" s="103"/>
      <c r="PK749" s="103"/>
      <c r="PL749" s="103"/>
      <c r="PM749" s="103"/>
      <c r="PN749" s="103"/>
      <c r="PO749" s="103"/>
      <c r="PP749" s="103"/>
      <c r="PQ749" s="103"/>
      <c r="PR749" s="103"/>
      <c r="PS749" s="103"/>
      <c r="PT749" s="103"/>
      <c r="PU749" s="103"/>
      <c r="PV749" s="103"/>
      <c r="PW749" s="103"/>
      <c r="PX749" s="103"/>
      <c r="PY749" s="103"/>
      <c r="PZ749" s="103"/>
      <c r="QA749" s="103"/>
      <c r="QB749" s="103"/>
      <c r="QC749" s="103"/>
      <c r="QD749" s="103"/>
      <c r="QE749" s="103"/>
      <c r="QF749" s="103"/>
      <c r="QG749" s="103"/>
      <c r="QH749" s="103"/>
      <c r="QI749" s="103"/>
      <c r="QJ749" s="103"/>
      <c r="QK749" s="103"/>
      <c r="QL749" s="103"/>
      <c r="QM749" s="103"/>
      <c r="QN749" s="103"/>
      <c r="QO749" s="103"/>
      <c r="QP749" s="103"/>
      <c r="QQ749" s="103"/>
      <c r="QR749" s="103"/>
      <c r="QS749" s="103"/>
      <c r="QT749" s="103"/>
      <c r="QU749" s="103"/>
      <c r="QV749" s="103"/>
      <c r="QW749" s="103"/>
      <c r="QX749" s="103"/>
      <c r="QY749" s="103"/>
      <c r="QZ749" s="103"/>
      <c r="RA749" s="103"/>
      <c r="RB749" s="103"/>
      <c r="RC749" s="103"/>
      <c r="RD749" s="103"/>
      <c r="RE749" s="103"/>
      <c r="RF749" s="103"/>
      <c r="RG749" s="103"/>
      <c r="RH749" s="103"/>
      <c r="RI749" s="103"/>
      <c r="RJ749" s="103"/>
      <c r="RK749" s="103"/>
      <c r="RL749" s="103"/>
      <c r="RM749" s="103"/>
      <c r="RN749" s="103"/>
      <c r="RO749" s="103"/>
      <c r="RP749" s="103"/>
      <c r="RQ749" s="103"/>
      <c r="RR749" s="103"/>
      <c r="RS749" s="103"/>
      <c r="RT749" s="103"/>
      <c r="RU749" s="103"/>
      <c r="RV749" s="103"/>
      <c r="RW749" s="103"/>
      <c r="RX749" s="103"/>
      <c r="RY749" s="103"/>
      <c r="RZ749" s="103"/>
      <c r="SA749" s="103"/>
      <c r="SB749" s="103"/>
      <c r="SC749" s="103"/>
      <c r="SD749" s="103"/>
      <c r="SE749" s="103"/>
      <c r="SF749" s="103"/>
      <c r="SG749" s="103"/>
      <c r="SH749" s="103"/>
      <c r="SI749" s="103"/>
      <c r="SJ749" s="103"/>
      <c r="SK749" s="103"/>
      <c r="SL749" s="103"/>
      <c r="SM749" s="103"/>
      <c r="SN749" s="103"/>
      <c r="SO749" s="103"/>
      <c r="SP749" s="103"/>
      <c r="SQ749" s="103"/>
      <c r="SR749" s="103"/>
      <c r="SS749" s="103"/>
      <c r="ST749" s="103"/>
      <c r="SU749" s="103"/>
      <c r="SV749" s="103"/>
      <c r="SW749" s="103"/>
      <c r="SX749" s="103"/>
      <c r="SY749" s="103"/>
      <c r="SZ749" s="103"/>
      <c r="TA749" s="103"/>
      <c r="TB749" s="103"/>
      <c r="TC749" s="103"/>
      <c r="TD749" s="103"/>
      <c r="TE749" s="103"/>
      <c r="TF749" s="103"/>
      <c r="TG749" s="103"/>
      <c r="TH749" s="103"/>
      <c r="TI749" s="103"/>
      <c r="TJ749" s="103"/>
      <c r="TK749" s="103"/>
      <c r="TL749" s="103"/>
      <c r="TM749" s="103"/>
      <c r="TN749" s="103"/>
      <c r="TO749" s="103"/>
      <c r="TP749" s="103"/>
      <c r="TQ749" s="103"/>
      <c r="TR749" s="103"/>
      <c r="TS749" s="103"/>
      <c r="TT749" s="103"/>
      <c r="TU749" s="103"/>
      <c r="TV749" s="103"/>
      <c r="TW749" s="103"/>
      <c r="TX749" s="103"/>
      <c r="TY749" s="103"/>
      <c r="TZ749" s="103"/>
      <c r="UA749" s="103"/>
      <c r="UB749" s="103"/>
      <c r="UC749" s="103"/>
      <c r="UD749" s="103"/>
      <c r="UE749" s="103"/>
      <c r="UF749" s="103"/>
      <c r="UG749" s="103"/>
      <c r="UH749" s="103"/>
      <c r="UI749" s="103"/>
      <c r="UJ749" s="103"/>
      <c r="UK749" s="103"/>
      <c r="UL749" s="103"/>
      <c r="UM749" s="103"/>
      <c r="UN749" s="103"/>
      <c r="UO749" s="103"/>
      <c r="UP749" s="103"/>
      <c r="UQ749" s="103"/>
      <c r="UR749" s="103"/>
      <c r="US749" s="103"/>
      <c r="UT749" s="103"/>
      <c r="UU749" s="103"/>
      <c r="UV749" s="103"/>
      <c r="UW749" s="103"/>
      <c r="UX749" s="103"/>
      <c r="UY749" s="103"/>
      <c r="UZ749" s="103"/>
      <c r="VA749" s="103"/>
      <c r="VB749" s="103"/>
      <c r="VC749" s="103"/>
      <c r="VD749" s="103"/>
      <c r="VE749" s="103"/>
      <c r="VF749" s="103"/>
      <c r="VG749" s="103"/>
      <c r="VH749" s="103"/>
      <c r="VI749" s="103"/>
      <c r="VJ749" s="103"/>
      <c r="VK749" s="103"/>
      <c r="VL749" s="103"/>
      <c r="VM749" s="103"/>
      <c r="VN749" s="103"/>
      <c r="VO749" s="103"/>
      <c r="VP749" s="103"/>
      <c r="VQ749" s="103"/>
      <c r="VR749" s="103"/>
      <c r="VS749" s="103"/>
      <c r="VT749" s="103"/>
      <c r="VU749" s="103"/>
      <c r="VV749" s="103"/>
      <c r="VW749" s="103"/>
      <c r="VX749" s="103"/>
      <c r="VY749" s="103"/>
      <c r="VZ749" s="103"/>
      <c r="WA749" s="103"/>
      <c r="WB749" s="103"/>
      <c r="WC749" s="103"/>
      <c r="WD749" s="103"/>
      <c r="WE749" s="103"/>
      <c r="WF749" s="103"/>
      <c r="WG749" s="103"/>
      <c r="WH749" s="103"/>
      <c r="WI749" s="103"/>
      <c r="WJ749" s="103"/>
      <c r="WK749" s="103"/>
      <c r="WL749" s="103"/>
      <c r="WM749" s="103"/>
      <c r="WN749" s="103"/>
      <c r="WO749" s="103"/>
      <c r="WP749" s="103"/>
      <c r="WQ749" s="103"/>
      <c r="WR749" s="103"/>
      <c r="WS749" s="103"/>
      <c r="WT749" s="103"/>
      <c r="WU749" s="103"/>
      <c r="WV749" s="103"/>
      <c r="WW749" s="103"/>
      <c r="WX749" s="103"/>
      <c r="WY749" s="103"/>
      <c r="WZ749" s="103"/>
      <c r="XA749" s="103"/>
      <c r="XB749" s="103"/>
      <c r="XC749" s="103"/>
      <c r="XD749" s="103"/>
      <c r="XE749" s="103"/>
      <c r="XF749" s="103"/>
      <c r="XG749" s="103"/>
      <c r="XH749" s="103"/>
      <c r="XI749" s="103"/>
      <c r="XJ749" s="103"/>
      <c r="XK749" s="103"/>
      <c r="XL749" s="103"/>
      <c r="XM749" s="103"/>
      <c r="XN749" s="103"/>
      <c r="XO749" s="103"/>
      <c r="XP749" s="103"/>
      <c r="XQ749" s="103"/>
      <c r="XR749" s="103"/>
      <c r="XS749" s="103"/>
      <c r="XT749" s="103"/>
      <c r="XU749" s="103"/>
      <c r="XV749" s="103"/>
      <c r="XW749" s="103"/>
      <c r="XX749" s="103"/>
      <c r="XY749" s="103"/>
      <c r="XZ749" s="103"/>
      <c r="YA749" s="103"/>
      <c r="YB749" s="103"/>
      <c r="YC749" s="103"/>
      <c r="YD749" s="103"/>
      <c r="YE749" s="103"/>
      <c r="YF749" s="103"/>
      <c r="YG749" s="103"/>
      <c r="YH749" s="103"/>
      <c r="YI749" s="103"/>
      <c r="YJ749" s="103"/>
      <c r="YK749" s="103"/>
      <c r="YL749" s="103"/>
      <c r="YM749" s="103"/>
      <c r="YN749" s="103"/>
      <c r="YO749" s="103"/>
      <c r="YP749" s="103"/>
      <c r="YQ749" s="103"/>
      <c r="YR749" s="103"/>
      <c r="YS749" s="103"/>
      <c r="YT749" s="103"/>
      <c r="YU749" s="103"/>
      <c r="YV749" s="103"/>
      <c r="YW749" s="103"/>
      <c r="YX749" s="103"/>
      <c r="YY749" s="103"/>
      <c r="YZ749" s="103"/>
      <c r="ZA749" s="103"/>
      <c r="ZB749" s="103"/>
      <c r="ZC749" s="103"/>
      <c r="ZD749" s="103"/>
      <c r="ZE749" s="103"/>
      <c r="ZF749" s="103"/>
      <c r="ZG749" s="103"/>
      <c r="ZH749" s="103"/>
      <c r="ZI749" s="103"/>
      <c r="ZJ749" s="103"/>
      <c r="ZK749" s="103"/>
      <c r="ZL749" s="103"/>
      <c r="ZM749" s="103"/>
      <c r="ZN749" s="103"/>
      <c r="ZO749" s="103"/>
      <c r="ZP749" s="103"/>
      <c r="ZQ749" s="103"/>
      <c r="ZR749" s="103"/>
      <c r="ZS749" s="103"/>
      <c r="ZT749" s="103"/>
      <c r="ZU749" s="103"/>
      <c r="ZV749" s="103"/>
      <c r="ZW749" s="103"/>
      <c r="ZX749" s="103"/>
      <c r="ZY749" s="103"/>
      <c r="ZZ749" s="103"/>
      <c r="AAA749" s="103"/>
      <c r="AAB749" s="103"/>
      <c r="AAC749" s="103"/>
      <c r="AAD749" s="103"/>
      <c r="AAE749" s="103"/>
      <c r="AAF749" s="103"/>
      <c r="AAG749" s="103"/>
      <c r="AAH749" s="103"/>
      <c r="AAI749" s="103"/>
      <c r="AAJ749" s="103"/>
      <c r="AAK749" s="103"/>
      <c r="AAL749" s="103"/>
      <c r="AAM749" s="103"/>
      <c r="AAN749" s="103"/>
      <c r="AAO749" s="103"/>
      <c r="AAP749" s="103"/>
      <c r="AAQ749" s="103"/>
      <c r="AAR749" s="103"/>
      <c r="AAS749" s="103"/>
      <c r="AAT749" s="103"/>
      <c r="AAU749" s="103"/>
      <c r="AAV749" s="103"/>
      <c r="AAW749" s="103"/>
      <c r="AAX749" s="103"/>
      <c r="AAY749" s="103"/>
      <c r="AAZ749" s="103"/>
      <c r="ABA749" s="103"/>
      <c r="ABB749" s="103"/>
      <c r="ABC749" s="103"/>
      <c r="ABD749" s="103"/>
      <c r="ABE749" s="103"/>
      <c r="ABF749" s="103"/>
      <c r="ABG749" s="103"/>
      <c r="ABH749" s="103"/>
      <c r="ABI749" s="103"/>
      <c r="ABJ749" s="103"/>
      <c r="ABK749" s="103"/>
      <c r="ABL749" s="103"/>
      <c r="ABM749" s="103"/>
      <c r="ABN749" s="103"/>
      <c r="ABO749" s="103"/>
      <c r="ABP749" s="103"/>
      <c r="ABQ749" s="103"/>
      <c r="ABR749" s="103"/>
      <c r="ABS749" s="103"/>
      <c r="ABT749" s="103"/>
      <c r="ABU749" s="103"/>
      <c r="ABV749" s="103"/>
      <c r="ABW749" s="103"/>
      <c r="ABX749" s="103"/>
      <c r="ABY749" s="103"/>
      <c r="ABZ749" s="103"/>
      <c r="ACA749" s="103"/>
      <c r="ACB749" s="103"/>
      <c r="ACC749" s="103"/>
      <c r="ACD749" s="103"/>
      <c r="ACE749" s="103"/>
      <c r="ACF749" s="103"/>
      <c r="ACG749" s="103"/>
      <c r="ACH749" s="103"/>
      <c r="ACI749" s="103"/>
      <c r="ACJ749" s="103"/>
      <c r="ACK749" s="103"/>
      <c r="ACL749" s="103"/>
      <c r="ACM749" s="103"/>
      <c r="ACN749" s="103"/>
      <c r="ACO749" s="103"/>
      <c r="ACP749" s="103"/>
      <c r="ACQ749" s="103"/>
      <c r="ACR749" s="103"/>
      <c r="ACS749" s="103"/>
      <c r="ACT749" s="103"/>
      <c r="ACU749" s="103"/>
      <c r="ACV749" s="103"/>
      <c r="ACW749" s="103"/>
      <c r="ACX749" s="103"/>
      <c r="ACY749" s="103"/>
      <c r="ACZ749" s="103"/>
      <c r="ADA749" s="103"/>
      <c r="ADB749" s="103"/>
      <c r="ADC749" s="103"/>
      <c r="ADD749" s="103"/>
      <c r="ADE749" s="103"/>
      <c r="ADF749" s="103"/>
      <c r="ADG749" s="103"/>
      <c r="ADH749" s="103"/>
      <c r="ADI749" s="103"/>
      <c r="ADJ749" s="103"/>
      <c r="ADK749" s="103"/>
      <c r="ADL749" s="103"/>
      <c r="ADM749" s="103"/>
      <c r="ADN749" s="103"/>
      <c r="ADO749" s="103"/>
      <c r="ADP749" s="103"/>
      <c r="ADQ749" s="103"/>
      <c r="ADR749" s="103"/>
      <c r="ADS749" s="103"/>
      <c r="ADT749" s="103"/>
      <c r="ADU749" s="103"/>
      <c r="ADV749" s="103"/>
      <c r="ADW749" s="103"/>
      <c r="ADX749" s="103"/>
      <c r="ADY749" s="103"/>
      <c r="ADZ749" s="103"/>
      <c r="AEA749" s="103"/>
      <c r="AEB749" s="103"/>
      <c r="AEC749" s="103"/>
      <c r="AED749" s="103"/>
      <c r="AEE749" s="103"/>
      <c r="AEF749" s="103"/>
      <c r="AEG749" s="103"/>
      <c r="AEH749" s="103"/>
      <c r="AEI749" s="103"/>
      <c r="AEJ749" s="103"/>
      <c r="AEK749" s="103"/>
      <c r="AEL749" s="103"/>
      <c r="AEM749" s="103"/>
      <c r="AEN749" s="103"/>
      <c r="AEO749" s="103"/>
      <c r="AEP749" s="103"/>
      <c r="AEQ749" s="103"/>
      <c r="AER749" s="103"/>
      <c r="AES749" s="103"/>
      <c r="AET749" s="103"/>
      <c r="AEU749" s="103"/>
      <c r="AEV749" s="103"/>
      <c r="AEW749" s="103"/>
      <c r="AEX749" s="103"/>
      <c r="AEY749" s="103"/>
      <c r="AEZ749" s="103"/>
      <c r="AFA749" s="103"/>
      <c r="AFB749" s="103"/>
      <c r="AFC749" s="103"/>
      <c r="AFD749" s="103"/>
      <c r="AFE749" s="103"/>
      <c r="AFF749" s="103"/>
      <c r="AFG749" s="103"/>
      <c r="AFH749" s="103"/>
      <c r="AFI749" s="103"/>
      <c r="AFJ749" s="103"/>
      <c r="AFK749" s="103"/>
      <c r="AFL749" s="103"/>
      <c r="AFM749" s="103"/>
      <c r="AFN749" s="103"/>
      <c r="AFO749" s="103"/>
      <c r="AFP749" s="103"/>
      <c r="AFQ749" s="103"/>
      <c r="AFR749" s="103"/>
      <c r="AFS749" s="103"/>
      <c r="AFT749" s="103"/>
      <c r="AFU749" s="103"/>
      <c r="AFV749" s="103"/>
      <c r="AFW749" s="103"/>
      <c r="AFX749" s="103"/>
      <c r="AFY749" s="103"/>
      <c r="AFZ749" s="103"/>
      <c r="AGA749" s="103"/>
      <c r="AGB749" s="103"/>
      <c r="AGC749" s="103"/>
      <c r="AGD749" s="103"/>
      <c r="AGE749" s="103"/>
      <c r="AGF749" s="103"/>
      <c r="AGG749" s="103"/>
      <c r="AGH749" s="103"/>
      <c r="AGI749" s="103"/>
      <c r="AGJ749" s="103"/>
      <c r="AGK749" s="103"/>
      <c r="AGL749" s="103"/>
      <c r="AGM749" s="103"/>
      <c r="AGN749" s="103"/>
      <c r="AGO749" s="103"/>
      <c r="AGP749" s="103"/>
      <c r="AGQ749" s="103"/>
      <c r="AGR749" s="103"/>
      <c r="AGS749" s="103"/>
      <c r="AGT749" s="103"/>
      <c r="AGU749" s="103"/>
      <c r="AGV749" s="103"/>
      <c r="AGW749" s="103"/>
      <c r="AGX749" s="103"/>
      <c r="AGY749" s="103"/>
      <c r="AGZ749" s="103"/>
      <c r="AHA749" s="103"/>
      <c r="AHB749" s="103"/>
      <c r="AHC749" s="103"/>
      <c r="AHD749" s="103"/>
      <c r="AHE749" s="103"/>
      <c r="AHF749" s="103"/>
      <c r="AHG749" s="103"/>
      <c r="AHH749" s="103"/>
      <c r="AHI749" s="103"/>
      <c r="AHJ749" s="103"/>
      <c r="AHK749" s="103"/>
      <c r="AHL749" s="103"/>
      <c r="AHM749" s="103"/>
      <c r="AHN749" s="103"/>
      <c r="AHO749" s="103"/>
      <c r="AHP749" s="103"/>
      <c r="AHQ749" s="103"/>
      <c r="AHR749" s="103"/>
      <c r="AHS749" s="103"/>
      <c r="AHT749" s="103"/>
      <c r="AHU749" s="103"/>
      <c r="AHV749" s="103"/>
      <c r="AHW749" s="103"/>
      <c r="AHX749" s="103"/>
      <c r="AHY749" s="103"/>
      <c r="AHZ749" s="103"/>
      <c r="AIA749" s="103"/>
      <c r="AIB749" s="103"/>
      <c r="AIC749" s="103"/>
      <c r="AID749" s="103"/>
      <c r="AIE749" s="103"/>
      <c r="AIF749" s="103"/>
      <c r="AIG749" s="103"/>
      <c r="AIH749" s="103"/>
      <c r="AII749" s="103"/>
      <c r="AIJ749" s="103"/>
      <c r="AIK749" s="103"/>
      <c r="AIL749" s="103"/>
      <c r="AIM749" s="103"/>
      <c r="AIN749" s="103"/>
      <c r="AIO749" s="103"/>
      <c r="AIP749" s="103"/>
      <c r="AIQ749" s="103"/>
      <c r="AIR749" s="103"/>
      <c r="AIS749" s="103"/>
      <c r="AIT749" s="103"/>
      <c r="AIU749" s="103"/>
      <c r="AIV749" s="103"/>
      <c r="AIW749" s="103"/>
      <c r="AIX749" s="103"/>
      <c r="AIY749" s="103"/>
      <c r="AIZ749" s="103"/>
      <c r="AJA749" s="103"/>
      <c r="AJB749" s="103"/>
      <c r="AJC749" s="103"/>
      <c r="AJD749" s="103"/>
      <c r="AJE749" s="103"/>
      <c r="AJF749" s="103"/>
      <c r="AJG749" s="103"/>
      <c r="AJH749" s="103"/>
      <c r="AJI749" s="103"/>
      <c r="AJJ749" s="103"/>
      <c r="AJK749" s="103"/>
      <c r="AJL749" s="103"/>
      <c r="AJM749" s="103"/>
      <c r="AJN749" s="103"/>
      <c r="AJO749" s="103"/>
      <c r="AJP749" s="103"/>
      <c r="AJQ749" s="103"/>
      <c r="AJR749" s="103"/>
      <c r="AJS749" s="103"/>
      <c r="AJT749" s="103"/>
      <c r="AJU749" s="103"/>
      <c r="AJV749" s="103"/>
      <c r="AJW749" s="103"/>
      <c r="AJX749" s="103"/>
      <c r="AJY749" s="103"/>
      <c r="AJZ749" s="103"/>
      <c r="AKA749" s="103"/>
      <c r="AKB749" s="103"/>
      <c r="AKC749" s="103"/>
      <c r="AKD749" s="103"/>
      <c r="AKE749" s="103"/>
      <c r="AKF749" s="103"/>
      <c r="AKG749" s="103"/>
      <c r="AKH749" s="103"/>
      <c r="AKI749" s="103"/>
      <c r="AKJ749" s="103"/>
      <c r="AKK749" s="103"/>
      <c r="AKL749" s="103"/>
      <c r="AKM749" s="103"/>
      <c r="AKN749" s="103"/>
      <c r="AKO749" s="103"/>
      <c r="AKP749" s="103"/>
      <c r="AKQ749" s="103"/>
      <c r="AKR749" s="103"/>
      <c r="AKS749" s="103"/>
      <c r="AKT749" s="103"/>
      <c r="AKU749" s="103"/>
      <c r="AKV749" s="103"/>
      <c r="AKW749" s="103"/>
      <c r="AKX749" s="103"/>
      <c r="AKY749" s="103"/>
      <c r="AKZ749" s="103"/>
      <c r="ALA749" s="103"/>
      <c r="ALB749" s="103"/>
      <c r="ALC749" s="103"/>
      <c r="ALD749" s="103"/>
      <c r="ALE749" s="103"/>
      <c r="ALF749" s="103"/>
      <c r="ALG749" s="103"/>
      <c r="ALH749" s="103"/>
      <c r="ALI749" s="103"/>
      <c r="ALJ749" s="103"/>
      <c r="ALK749" s="103"/>
      <c r="ALL749" s="103"/>
      <c r="ALM749" s="103"/>
      <c r="ALN749" s="103"/>
      <c r="ALO749" s="103"/>
      <c r="ALP749" s="103"/>
      <c r="ALQ749" s="103"/>
      <c r="ALR749" s="103"/>
      <c r="ALS749" s="103"/>
      <c r="ALT749" s="103"/>
      <c r="ALU749" s="103"/>
      <c r="ALV749" s="103"/>
      <c r="ALW749" s="103"/>
      <c r="ALX749" s="103"/>
      <c r="ALY749" s="103"/>
      <c r="ALZ749" s="103"/>
      <c r="AMA749" s="103"/>
      <c r="AMB749" s="103"/>
      <c r="AMC749" s="103"/>
      <c r="AMD749" s="103"/>
      <c r="AME749" s="103"/>
      <c r="AMF749" s="103"/>
      <c r="AMG749" s="103"/>
      <c r="AMH749" s="103"/>
      <c r="AMI749" s="103"/>
      <c r="AMJ749" s="103"/>
      <c r="AMK749" s="103"/>
    </row>
    <row r="750" spans="1:1025">
      <c r="A750" s="103"/>
      <c r="B750" s="103"/>
      <c r="C750" s="103"/>
      <c r="D750" s="103"/>
      <c r="E750" s="230"/>
      <c r="F750" s="103"/>
      <c r="G750" s="103"/>
      <c r="H750" s="103"/>
      <c r="I750" s="103"/>
      <c r="J750" s="103"/>
      <c r="K750" s="103"/>
      <c r="L750" s="103"/>
      <c r="M750" s="103"/>
      <c r="N750" s="103"/>
      <c r="O750" s="103"/>
      <c r="P750" s="103"/>
      <c r="Q750" s="103"/>
      <c r="R750" s="103"/>
      <c r="S750" s="103"/>
      <c r="T750" s="103"/>
      <c r="U750" s="103"/>
      <c r="V750" s="103"/>
      <c r="W750" s="103"/>
      <c r="X750" s="103"/>
      <c r="Y750" s="103"/>
      <c r="Z750" s="103"/>
      <c r="AA750" s="103"/>
      <c r="AB750" s="103"/>
      <c r="AC750" s="103"/>
      <c r="AD750" s="103"/>
      <c r="AE750" s="103"/>
      <c r="AF750" s="103"/>
      <c r="AG750" s="103"/>
      <c r="AH750" s="103"/>
      <c r="AI750" s="103"/>
      <c r="AJ750" s="103"/>
      <c r="AK750" s="103"/>
      <c r="AL750" s="103"/>
      <c r="AM750" s="103"/>
      <c r="AN750" s="103"/>
      <c r="AO750" s="103"/>
      <c r="AP750" s="103"/>
      <c r="AQ750" s="103"/>
      <c r="AR750" s="103"/>
      <c r="AS750" s="103"/>
      <c r="AT750" s="103"/>
      <c r="AU750" s="103"/>
      <c r="AV750" s="103"/>
      <c r="AW750" s="103"/>
      <c r="AX750" s="103"/>
      <c r="AY750" s="103"/>
      <c r="AZ750" s="103"/>
      <c r="BA750" s="103"/>
      <c r="BB750" s="103"/>
      <c r="BC750" s="103"/>
      <c r="BD750" s="103"/>
      <c r="BE750" s="103"/>
      <c r="BF750" s="103"/>
      <c r="BG750" s="103"/>
      <c r="BH750" s="103"/>
      <c r="BI750" s="103"/>
      <c r="BJ750" s="103"/>
      <c r="BK750" s="103"/>
      <c r="BL750" s="103"/>
      <c r="BM750" s="103"/>
      <c r="BN750" s="103"/>
      <c r="BO750" s="103"/>
      <c r="BP750" s="103"/>
      <c r="BQ750" s="103"/>
      <c r="BR750" s="103"/>
      <c r="BS750" s="103"/>
      <c r="BT750" s="103"/>
      <c r="BU750" s="103"/>
      <c r="BV750" s="103"/>
      <c r="BW750" s="103"/>
      <c r="BX750" s="103"/>
      <c r="BY750" s="103"/>
      <c r="BZ750" s="103"/>
      <c r="CA750" s="103"/>
      <c r="CB750" s="103"/>
      <c r="CC750" s="103"/>
      <c r="CD750" s="103"/>
      <c r="CE750" s="103"/>
      <c r="CF750" s="103"/>
      <c r="CG750" s="103"/>
      <c r="CH750" s="103"/>
      <c r="CI750" s="103"/>
      <c r="CJ750" s="103"/>
      <c r="CK750" s="103"/>
      <c r="CL750" s="103"/>
      <c r="CM750" s="103"/>
      <c r="CN750" s="103"/>
      <c r="CO750" s="103"/>
      <c r="CP750" s="103"/>
      <c r="CQ750" s="103"/>
      <c r="CR750" s="103"/>
      <c r="CS750" s="103"/>
      <c r="CT750" s="103"/>
      <c r="CU750" s="103"/>
      <c r="CV750" s="103"/>
      <c r="CW750" s="103"/>
      <c r="CX750" s="103"/>
      <c r="CY750" s="103"/>
      <c r="CZ750" s="103"/>
      <c r="DA750" s="103"/>
      <c r="DB750" s="103"/>
      <c r="DC750" s="103"/>
      <c r="DD750" s="103"/>
      <c r="DE750" s="103"/>
      <c r="DF750" s="103"/>
      <c r="DG750" s="103"/>
      <c r="DH750" s="103"/>
      <c r="DI750" s="103"/>
      <c r="DJ750" s="103"/>
      <c r="DK750" s="103"/>
      <c r="DL750" s="103"/>
      <c r="DM750" s="103"/>
      <c r="DN750" s="103"/>
      <c r="DO750" s="103"/>
      <c r="DP750" s="103"/>
      <c r="DQ750" s="103"/>
      <c r="DR750" s="103"/>
      <c r="DS750" s="103"/>
      <c r="DT750" s="103"/>
      <c r="DU750" s="103"/>
      <c r="DV750" s="103"/>
      <c r="DW750" s="103"/>
      <c r="DX750" s="103"/>
      <c r="DY750" s="103"/>
      <c r="DZ750" s="103"/>
      <c r="EA750" s="103"/>
      <c r="EB750" s="103"/>
      <c r="EC750" s="103"/>
      <c r="ED750" s="103"/>
      <c r="EE750" s="103"/>
      <c r="EF750" s="103"/>
      <c r="EG750" s="103"/>
      <c r="EH750" s="103"/>
      <c r="EI750" s="103"/>
      <c r="EJ750" s="103"/>
      <c r="EK750" s="103"/>
      <c r="EL750" s="103"/>
      <c r="EM750" s="103"/>
      <c r="EN750" s="103"/>
      <c r="EO750" s="103"/>
      <c r="EP750" s="103"/>
      <c r="EQ750" s="103"/>
      <c r="ER750" s="103"/>
      <c r="ES750" s="103"/>
      <c r="ET750" s="103"/>
      <c r="EU750" s="103"/>
      <c r="EV750" s="103"/>
      <c r="EW750" s="103"/>
      <c r="EX750" s="103"/>
      <c r="EY750" s="103"/>
      <c r="EZ750" s="103"/>
      <c r="FA750" s="103"/>
      <c r="FB750" s="103"/>
      <c r="FC750" s="103"/>
      <c r="FD750" s="103"/>
      <c r="FE750" s="103"/>
      <c r="FF750" s="103"/>
      <c r="FG750" s="103"/>
      <c r="FH750" s="103"/>
      <c r="FI750" s="103"/>
      <c r="FJ750" s="103"/>
      <c r="FK750" s="103"/>
      <c r="FL750" s="103"/>
      <c r="FM750" s="103"/>
      <c r="FN750" s="103"/>
      <c r="FO750" s="103"/>
      <c r="FP750" s="103"/>
      <c r="FQ750" s="103"/>
      <c r="FR750" s="103"/>
      <c r="FS750" s="103"/>
      <c r="FT750" s="103"/>
      <c r="FU750" s="103"/>
      <c r="FV750" s="103"/>
      <c r="FW750" s="103"/>
      <c r="FX750" s="103"/>
      <c r="FY750" s="103"/>
      <c r="FZ750" s="103"/>
      <c r="GA750" s="103"/>
      <c r="GB750" s="103"/>
      <c r="GC750" s="103"/>
      <c r="GD750" s="103"/>
      <c r="GE750" s="103"/>
      <c r="GF750" s="103"/>
      <c r="GG750" s="103"/>
      <c r="GH750" s="103"/>
      <c r="GI750" s="103"/>
      <c r="GJ750" s="103"/>
      <c r="GK750" s="103"/>
      <c r="GL750" s="103"/>
      <c r="GM750" s="103"/>
      <c r="GN750" s="103"/>
      <c r="GO750" s="103"/>
      <c r="GP750" s="103"/>
      <c r="GQ750" s="103"/>
      <c r="GR750" s="103"/>
      <c r="GS750" s="103"/>
      <c r="GT750" s="103"/>
      <c r="GU750" s="103"/>
      <c r="GV750" s="103"/>
      <c r="GW750" s="103"/>
      <c r="GX750" s="103"/>
      <c r="GY750" s="103"/>
      <c r="GZ750" s="103"/>
      <c r="HA750" s="103"/>
      <c r="HB750" s="103"/>
      <c r="HC750" s="103"/>
      <c r="HD750" s="103"/>
      <c r="HE750" s="103"/>
      <c r="HF750" s="103"/>
      <c r="HG750" s="103"/>
      <c r="HH750" s="103"/>
      <c r="HI750" s="103"/>
      <c r="HJ750" s="103"/>
      <c r="HK750" s="103"/>
      <c r="HL750" s="103"/>
      <c r="HM750" s="103"/>
      <c r="HN750" s="103"/>
      <c r="HO750" s="103"/>
      <c r="HP750" s="103"/>
      <c r="HQ750" s="103"/>
      <c r="HR750" s="103"/>
      <c r="HS750" s="103"/>
      <c r="HT750" s="103"/>
      <c r="HU750" s="103"/>
      <c r="HV750" s="103"/>
      <c r="HW750" s="103"/>
      <c r="HX750" s="103"/>
      <c r="HY750" s="103"/>
      <c r="HZ750" s="103"/>
      <c r="IA750" s="103"/>
      <c r="IB750" s="103"/>
      <c r="IC750" s="103"/>
      <c r="ID750" s="103"/>
      <c r="IE750" s="103"/>
      <c r="IF750" s="103"/>
      <c r="IG750" s="103"/>
      <c r="IH750" s="103"/>
      <c r="II750" s="103"/>
      <c r="IJ750" s="103"/>
      <c r="IK750" s="103"/>
      <c r="IL750" s="103"/>
      <c r="IM750" s="103"/>
      <c r="IN750" s="103"/>
      <c r="IO750" s="103"/>
      <c r="IP750" s="103"/>
      <c r="IQ750" s="103"/>
      <c r="IR750" s="103"/>
      <c r="IS750" s="103"/>
      <c r="IT750" s="103"/>
      <c r="IU750" s="103"/>
      <c r="IV750" s="103"/>
      <c r="IW750" s="103"/>
      <c r="IX750" s="103"/>
      <c r="IY750" s="103"/>
      <c r="IZ750" s="103"/>
      <c r="JA750" s="103"/>
      <c r="JB750" s="103"/>
      <c r="JC750" s="103"/>
      <c r="JD750" s="103"/>
      <c r="JE750" s="103"/>
      <c r="JF750" s="103"/>
      <c r="JG750" s="103"/>
      <c r="JH750" s="103"/>
      <c r="JI750" s="103"/>
      <c r="JJ750" s="103"/>
      <c r="JK750" s="103"/>
      <c r="JL750" s="103"/>
      <c r="JM750" s="103"/>
      <c r="JN750" s="103"/>
      <c r="JO750" s="103"/>
      <c r="JP750" s="103"/>
      <c r="JQ750" s="103"/>
      <c r="JR750" s="103"/>
      <c r="JS750" s="103"/>
      <c r="JT750" s="103"/>
      <c r="JU750" s="103"/>
      <c r="JV750" s="103"/>
      <c r="JW750" s="103"/>
      <c r="JX750" s="103"/>
      <c r="JY750" s="103"/>
      <c r="JZ750" s="103"/>
      <c r="KA750" s="103"/>
      <c r="KB750" s="103"/>
      <c r="KC750" s="103"/>
      <c r="KD750" s="103"/>
      <c r="KE750" s="103"/>
      <c r="KF750" s="103"/>
      <c r="KG750" s="103"/>
      <c r="KH750" s="103"/>
      <c r="KI750" s="103"/>
      <c r="KJ750" s="103"/>
      <c r="KK750" s="103"/>
      <c r="KL750" s="103"/>
      <c r="KM750" s="103"/>
      <c r="KN750" s="103"/>
      <c r="KO750" s="103"/>
      <c r="KP750" s="103"/>
      <c r="KQ750" s="103"/>
      <c r="KR750" s="103"/>
      <c r="KS750" s="103"/>
      <c r="KT750" s="103"/>
      <c r="KU750" s="103"/>
      <c r="KV750" s="103"/>
      <c r="KW750" s="103"/>
      <c r="KX750" s="103"/>
      <c r="KY750" s="103"/>
      <c r="KZ750" s="103"/>
      <c r="LA750" s="103"/>
      <c r="LB750" s="103"/>
      <c r="LC750" s="103"/>
      <c r="LD750" s="103"/>
      <c r="LE750" s="103"/>
      <c r="LF750" s="103"/>
      <c r="LG750" s="103"/>
      <c r="LH750" s="103"/>
      <c r="LI750" s="103"/>
      <c r="LJ750" s="103"/>
      <c r="LK750" s="103"/>
      <c r="LL750" s="103"/>
      <c r="LM750" s="103"/>
      <c r="LN750" s="103"/>
      <c r="LO750" s="103"/>
      <c r="LP750" s="103"/>
      <c r="LQ750" s="103"/>
      <c r="LR750" s="103"/>
      <c r="LS750" s="103"/>
      <c r="LT750" s="103"/>
      <c r="LU750" s="103"/>
      <c r="LV750" s="103"/>
      <c r="LW750" s="103"/>
      <c r="LX750" s="103"/>
      <c r="LY750" s="103"/>
      <c r="LZ750" s="103"/>
      <c r="MA750" s="103"/>
      <c r="MB750" s="103"/>
      <c r="MC750" s="103"/>
      <c r="MD750" s="103"/>
      <c r="ME750" s="103"/>
      <c r="MF750" s="103"/>
      <c r="MG750" s="103"/>
      <c r="MH750" s="103"/>
      <c r="MI750" s="103"/>
      <c r="MJ750" s="103"/>
      <c r="MK750" s="103"/>
      <c r="ML750" s="103"/>
      <c r="MM750" s="103"/>
      <c r="MN750" s="103"/>
      <c r="MO750" s="103"/>
      <c r="MP750" s="103"/>
      <c r="MQ750" s="103"/>
      <c r="MR750" s="103"/>
      <c r="MS750" s="103"/>
      <c r="MT750" s="103"/>
      <c r="MU750" s="103"/>
      <c r="MV750" s="103"/>
      <c r="MW750" s="103"/>
      <c r="MX750" s="103"/>
      <c r="MY750" s="103"/>
      <c r="MZ750" s="103"/>
      <c r="NA750" s="103"/>
      <c r="NB750" s="103"/>
      <c r="NC750" s="103"/>
      <c r="ND750" s="103"/>
      <c r="NE750" s="103"/>
      <c r="NF750" s="103"/>
      <c r="NG750" s="103"/>
      <c r="NH750" s="103"/>
      <c r="NI750" s="103"/>
      <c r="NJ750" s="103"/>
      <c r="NK750" s="103"/>
      <c r="NL750" s="103"/>
      <c r="NM750" s="103"/>
      <c r="NN750" s="103"/>
      <c r="NO750" s="103"/>
      <c r="NP750" s="103"/>
      <c r="NQ750" s="103"/>
      <c r="NR750" s="103"/>
      <c r="NS750" s="103"/>
      <c r="NT750" s="103"/>
      <c r="NU750" s="103"/>
      <c r="NV750" s="103"/>
      <c r="NW750" s="103"/>
      <c r="NX750" s="103"/>
      <c r="NY750" s="103"/>
      <c r="NZ750" s="103"/>
      <c r="OA750" s="103"/>
      <c r="OB750" s="103"/>
      <c r="OC750" s="103"/>
      <c r="OD750" s="103"/>
      <c r="OE750" s="103"/>
      <c r="OF750" s="103"/>
      <c r="OG750" s="103"/>
      <c r="OH750" s="103"/>
      <c r="OI750" s="103"/>
      <c r="OJ750" s="103"/>
      <c r="OK750" s="103"/>
      <c r="OL750" s="103"/>
      <c r="OM750" s="103"/>
      <c r="ON750" s="103"/>
      <c r="OO750" s="103"/>
      <c r="OP750" s="103"/>
      <c r="OQ750" s="103"/>
      <c r="OR750" s="103"/>
      <c r="OS750" s="103"/>
      <c r="OT750" s="103"/>
      <c r="OU750" s="103"/>
      <c r="OV750" s="103"/>
      <c r="OW750" s="103"/>
      <c r="OX750" s="103"/>
      <c r="OY750" s="103"/>
      <c r="OZ750" s="103"/>
      <c r="PA750" s="103"/>
      <c r="PB750" s="103"/>
      <c r="PC750" s="103"/>
      <c r="PD750" s="103"/>
      <c r="PE750" s="103"/>
      <c r="PF750" s="103"/>
      <c r="PG750" s="103"/>
      <c r="PH750" s="103"/>
      <c r="PI750" s="103"/>
      <c r="PJ750" s="103"/>
      <c r="PK750" s="103"/>
      <c r="PL750" s="103"/>
      <c r="PM750" s="103"/>
      <c r="PN750" s="103"/>
      <c r="PO750" s="103"/>
      <c r="PP750" s="103"/>
      <c r="PQ750" s="103"/>
      <c r="PR750" s="103"/>
      <c r="PS750" s="103"/>
      <c r="PT750" s="103"/>
      <c r="PU750" s="103"/>
      <c r="PV750" s="103"/>
      <c r="PW750" s="103"/>
      <c r="PX750" s="103"/>
      <c r="PY750" s="103"/>
      <c r="PZ750" s="103"/>
      <c r="QA750" s="103"/>
      <c r="QB750" s="103"/>
      <c r="QC750" s="103"/>
      <c r="QD750" s="103"/>
      <c r="QE750" s="103"/>
      <c r="QF750" s="103"/>
      <c r="QG750" s="103"/>
      <c r="QH750" s="103"/>
      <c r="QI750" s="103"/>
      <c r="QJ750" s="103"/>
      <c r="QK750" s="103"/>
      <c r="QL750" s="103"/>
      <c r="QM750" s="103"/>
      <c r="QN750" s="103"/>
      <c r="QO750" s="103"/>
      <c r="QP750" s="103"/>
      <c r="QQ750" s="103"/>
      <c r="QR750" s="103"/>
      <c r="QS750" s="103"/>
      <c r="QT750" s="103"/>
      <c r="QU750" s="103"/>
      <c r="QV750" s="103"/>
      <c r="QW750" s="103"/>
      <c r="QX750" s="103"/>
      <c r="QY750" s="103"/>
      <c r="QZ750" s="103"/>
      <c r="RA750" s="103"/>
      <c r="RB750" s="103"/>
      <c r="RC750" s="103"/>
      <c r="RD750" s="103"/>
      <c r="RE750" s="103"/>
      <c r="RF750" s="103"/>
      <c r="RG750" s="103"/>
      <c r="RH750" s="103"/>
      <c r="RI750" s="103"/>
      <c r="RJ750" s="103"/>
      <c r="RK750" s="103"/>
      <c r="RL750" s="103"/>
      <c r="RM750" s="103"/>
      <c r="RN750" s="103"/>
      <c r="RO750" s="103"/>
      <c r="RP750" s="103"/>
      <c r="RQ750" s="103"/>
      <c r="RR750" s="103"/>
      <c r="RS750" s="103"/>
      <c r="RT750" s="103"/>
      <c r="RU750" s="103"/>
      <c r="RV750" s="103"/>
      <c r="RW750" s="103"/>
      <c r="RX750" s="103"/>
      <c r="RY750" s="103"/>
      <c r="RZ750" s="103"/>
      <c r="SA750" s="103"/>
      <c r="SB750" s="103"/>
      <c r="SC750" s="103"/>
      <c r="SD750" s="103"/>
      <c r="SE750" s="103"/>
      <c r="SF750" s="103"/>
      <c r="SG750" s="103"/>
      <c r="SH750" s="103"/>
      <c r="SI750" s="103"/>
      <c r="SJ750" s="103"/>
      <c r="SK750" s="103"/>
      <c r="SL750" s="103"/>
      <c r="SM750" s="103"/>
      <c r="SN750" s="103"/>
      <c r="SO750" s="103"/>
      <c r="SP750" s="103"/>
      <c r="SQ750" s="103"/>
      <c r="SR750" s="103"/>
      <c r="SS750" s="103"/>
      <c r="ST750" s="103"/>
      <c r="SU750" s="103"/>
      <c r="SV750" s="103"/>
      <c r="SW750" s="103"/>
      <c r="SX750" s="103"/>
      <c r="SY750" s="103"/>
      <c r="SZ750" s="103"/>
      <c r="TA750" s="103"/>
      <c r="TB750" s="103"/>
      <c r="TC750" s="103"/>
      <c r="TD750" s="103"/>
      <c r="TE750" s="103"/>
      <c r="TF750" s="103"/>
      <c r="TG750" s="103"/>
      <c r="TH750" s="103"/>
      <c r="TI750" s="103"/>
      <c r="TJ750" s="103"/>
      <c r="TK750" s="103"/>
      <c r="TL750" s="103"/>
      <c r="TM750" s="103"/>
      <c r="TN750" s="103"/>
      <c r="TO750" s="103"/>
      <c r="TP750" s="103"/>
      <c r="TQ750" s="103"/>
      <c r="TR750" s="103"/>
      <c r="TS750" s="103"/>
      <c r="TT750" s="103"/>
      <c r="TU750" s="103"/>
      <c r="TV750" s="103"/>
      <c r="TW750" s="103"/>
      <c r="TX750" s="103"/>
      <c r="TY750" s="103"/>
      <c r="TZ750" s="103"/>
      <c r="UA750" s="103"/>
      <c r="UB750" s="103"/>
      <c r="UC750" s="103"/>
      <c r="UD750" s="103"/>
      <c r="UE750" s="103"/>
      <c r="UF750" s="103"/>
      <c r="UG750" s="103"/>
      <c r="UH750" s="103"/>
      <c r="UI750" s="103"/>
      <c r="UJ750" s="103"/>
      <c r="UK750" s="103"/>
      <c r="UL750" s="103"/>
      <c r="UM750" s="103"/>
      <c r="UN750" s="103"/>
      <c r="UO750" s="103"/>
      <c r="UP750" s="103"/>
      <c r="UQ750" s="103"/>
      <c r="UR750" s="103"/>
      <c r="US750" s="103"/>
      <c r="UT750" s="103"/>
      <c r="UU750" s="103"/>
      <c r="UV750" s="103"/>
      <c r="UW750" s="103"/>
      <c r="UX750" s="103"/>
      <c r="UY750" s="103"/>
      <c r="UZ750" s="103"/>
      <c r="VA750" s="103"/>
      <c r="VB750" s="103"/>
      <c r="VC750" s="103"/>
      <c r="VD750" s="103"/>
      <c r="VE750" s="103"/>
      <c r="VF750" s="103"/>
      <c r="VG750" s="103"/>
      <c r="VH750" s="103"/>
      <c r="VI750" s="103"/>
      <c r="VJ750" s="103"/>
      <c r="VK750" s="103"/>
      <c r="VL750" s="103"/>
      <c r="VM750" s="103"/>
      <c r="VN750" s="103"/>
      <c r="VO750" s="103"/>
      <c r="VP750" s="103"/>
      <c r="VQ750" s="103"/>
      <c r="VR750" s="103"/>
      <c r="VS750" s="103"/>
      <c r="VT750" s="103"/>
      <c r="VU750" s="103"/>
      <c r="VV750" s="103"/>
      <c r="VW750" s="103"/>
      <c r="VX750" s="103"/>
      <c r="VY750" s="103"/>
      <c r="VZ750" s="103"/>
      <c r="WA750" s="103"/>
      <c r="WB750" s="103"/>
      <c r="WC750" s="103"/>
      <c r="WD750" s="103"/>
      <c r="WE750" s="103"/>
      <c r="WF750" s="103"/>
      <c r="WG750" s="103"/>
      <c r="WH750" s="103"/>
      <c r="WI750" s="103"/>
      <c r="WJ750" s="103"/>
      <c r="WK750" s="103"/>
      <c r="WL750" s="103"/>
      <c r="WM750" s="103"/>
      <c r="WN750" s="103"/>
      <c r="WO750" s="103"/>
      <c r="WP750" s="103"/>
      <c r="WQ750" s="103"/>
      <c r="WR750" s="103"/>
      <c r="WS750" s="103"/>
      <c r="WT750" s="103"/>
      <c r="WU750" s="103"/>
      <c r="WV750" s="103"/>
      <c r="WW750" s="103"/>
      <c r="WX750" s="103"/>
      <c r="WY750" s="103"/>
      <c r="WZ750" s="103"/>
      <c r="XA750" s="103"/>
      <c r="XB750" s="103"/>
      <c r="XC750" s="103"/>
      <c r="XD750" s="103"/>
      <c r="XE750" s="103"/>
      <c r="XF750" s="103"/>
      <c r="XG750" s="103"/>
      <c r="XH750" s="103"/>
      <c r="XI750" s="103"/>
      <c r="XJ750" s="103"/>
      <c r="XK750" s="103"/>
      <c r="XL750" s="103"/>
      <c r="XM750" s="103"/>
      <c r="XN750" s="103"/>
      <c r="XO750" s="103"/>
      <c r="XP750" s="103"/>
      <c r="XQ750" s="103"/>
      <c r="XR750" s="103"/>
      <c r="XS750" s="103"/>
      <c r="XT750" s="103"/>
      <c r="XU750" s="103"/>
      <c r="XV750" s="103"/>
      <c r="XW750" s="103"/>
      <c r="XX750" s="103"/>
      <c r="XY750" s="103"/>
      <c r="XZ750" s="103"/>
      <c r="YA750" s="103"/>
      <c r="YB750" s="103"/>
      <c r="YC750" s="103"/>
      <c r="YD750" s="103"/>
      <c r="YE750" s="103"/>
      <c r="YF750" s="103"/>
      <c r="YG750" s="103"/>
      <c r="YH750" s="103"/>
      <c r="YI750" s="103"/>
      <c r="YJ750" s="103"/>
      <c r="YK750" s="103"/>
      <c r="YL750" s="103"/>
      <c r="YM750" s="103"/>
      <c r="YN750" s="103"/>
      <c r="YO750" s="103"/>
      <c r="YP750" s="103"/>
      <c r="YQ750" s="103"/>
      <c r="YR750" s="103"/>
      <c r="YS750" s="103"/>
      <c r="YT750" s="103"/>
      <c r="YU750" s="103"/>
      <c r="YV750" s="103"/>
      <c r="YW750" s="103"/>
      <c r="YX750" s="103"/>
      <c r="YY750" s="103"/>
      <c r="YZ750" s="103"/>
      <c r="ZA750" s="103"/>
      <c r="ZB750" s="103"/>
      <c r="ZC750" s="103"/>
      <c r="ZD750" s="103"/>
      <c r="ZE750" s="103"/>
      <c r="ZF750" s="103"/>
      <c r="ZG750" s="103"/>
      <c r="ZH750" s="103"/>
      <c r="ZI750" s="103"/>
      <c r="ZJ750" s="103"/>
      <c r="ZK750" s="103"/>
      <c r="ZL750" s="103"/>
      <c r="ZM750" s="103"/>
      <c r="ZN750" s="103"/>
      <c r="ZO750" s="103"/>
      <c r="ZP750" s="103"/>
      <c r="ZQ750" s="103"/>
      <c r="ZR750" s="103"/>
      <c r="ZS750" s="103"/>
      <c r="ZT750" s="103"/>
      <c r="ZU750" s="103"/>
      <c r="ZV750" s="103"/>
      <c r="ZW750" s="103"/>
      <c r="ZX750" s="103"/>
      <c r="ZY750" s="103"/>
      <c r="ZZ750" s="103"/>
      <c r="AAA750" s="103"/>
      <c r="AAB750" s="103"/>
      <c r="AAC750" s="103"/>
      <c r="AAD750" s="103"/>
      <c r="AAE750" s="103"/>
      <c r="AAF750" s="103"/>
      <c r="AAG750" s="103"/>
      <c r="AAH750" s="103"/>
      <c r="AAI750" s="103"/>
      <c r="AAJ750" s="103"/>
      <c r="AAK750" s="103"/>
      <c r="AAL750" s="103"/>
      <c r="AAM750" s="103"/>
      <c r="AAN750" s="103"/>
      <c r="AAO750" s="103"/>
      <c r="AAP750" s="103"/>
      <c r="AAQ750" s="103"/>
      <c r="AAR750" s="103"/>
      <c r="AAS750" s="103"/>
      <c r="AAT750" s="103"/>
      <c r="AAU750" s="103"/>
      <c r="AAV750" s="103"/>
      <c r="AAW750" s="103"/>
      <c r="AAX750" s="103"/>
      <c r="AAY750" s="103"/>
      <c r="AAZ750" s="103"/>
      <c r="ABA750" s="103"/>
      <c r="ABB750" s="103"/>
      <c r="ABC750" s="103"/>
      <c r="ABD750" s="103"/>
      <c r="ABE750" s="103"/>
      <c r="ABF750" s="103"/>
      <c r="ABG750" s="103"/>
      <c r="ABH750" s="103"/>
      <c r="ABI750" s="103"/>
      <c r="ABJ750" s="103"/>
      <c r="ABK750" s="103"/>
      <c r="ABL750" s="103"/>
      <c r="ABM750" s="103"/>
      <c r="ABN750" s="103"/>
      <c r="ABO750" s="103"/>
      <c r="ABP750" s="103"/>
      <c r="ABQ750" s="103"/>
      <c r="ABR750" s="103"/>
      <c r="ABS750" s="103"/>
      <c r="ABT750" s="103"/>
      <c r="ABU750" s="103"/>
      <c r="ABV750" s="103"/>
      <c r="ABW750" s="103"/>
      <c r="ABX750" s="103"/>
      <c r="ABY750" s="103"/>
      <c r="ABZ750" s="103"/>
      <c r="ACA750" s="103"/>
      <c r="ACB750" s="103"/>
      <c r="ACC750" s="103"/>
      <c r="ACD750" s="103"/>
      <c r="ACE750" s="103"/>
      <c r="ACF750" s="103"/>
      <c r="ACG750" s="103"/>
      <c r="ACH750" s="103"/>
      <c r="ACI750" s="103"/>
      <c r="ACJ750" s="103"/>
      <c r="ACK750" s="103"/>
      <c r="ACL750" s="103"/>
      <c r="ACM750" s="103"/>
      <c r="ACN750" s="103"/>
      <c r="ACO750" s="103"/>
      <c r="ACP750" s="103"/>
      <c r="ACQ750" s="103"/>
      <c r="ACR750" s="103"/>
      <c r="ACS750" s="103"/>
      <c r="ACT750" s="103"/>
      <c r="ACU750" s="103"/>
      <c r="ACV750" s="103"/>
      <c r="ACW750" s="103"/>
      <c r="ACX750" s="103"/>
      <c r="ACY750" s="103"/>
      <c r="ACZ750" s="103"/>
      <c r="ADA750" s="103"/>
      <c r="ADB750" s="103"/>
      <c r="ADC750" s="103"/>
      <c r="ADD750" s="103"/>
      <c r="ADE750" s="103"/>
      <c r="ADF750" s="103"/>
      <c r="ADG750" s="103"/>
      <c r="ADH750" s="103"/>
      <c r="ADI750" s="103"/>
      <c r="ADJ750" s="103"/>
      <c r="ADK750" s="103"/>
      <c r="ADL750" s="103"/>
      <c r="ADM750" s="103"/>
      <c r="ADN750" s="103"/>
      <c r="ADO750" s="103"/>
      <c r="ADP750" s="103"/>
      <c r="ADQ750" s="103"/>
      <c r="ADR750" s="103"/>
      <c r="ADS750" s="103"/>
      <c r="ADT750" s="103"/>
      <c r="ADU750" s="103"/>
      <c r="ADV750" s="103"/>
      <c r="ADW750" s="103"/>
      <c r="ADX750" s="103"/>
      <c r="ADY750" s="103"/>
      <c r="ADZ750" s="103"/>
      <c r="AEA750" s="103"/>
      <c r="AEB750" s="103"/>
      <c r="AEC750" s="103"/>
      <c r="AED750" s="103"/>
      <c r="AEE750" s="103"/>
      <c r="AEF750" s="103"/>
      <c r="AEG750" s="103"/>
      <c r="AEH750" s="103"/>
      <c r="AEI750" s="103"/>
      <c r="AEJ750" s="103"/>
      <c r="AEK750" s="103"/>
      <c r="AEL750" s="103"/>
      <c r="AEM750" s="103"/>
      <c r="AEN750" s="103"/>
      <c r="AEO750" s="103"/>
      <c r="AEP750" s="103"/>
      <c r="AEQ750" s="103"/>
      <c r="AER750" s="103"/>
      <c r="AES750" s="103"/>
      <c r="AET750" s="103"/>
      <c r="AEU750" s="103"/>
      <c r="AEV750" s="103"/>
      <c r="AEW750" s="103"/>
      <c r="AEX750" s="103"/>
      <c r="AEY750" s="103"/>
      <c r="AEZ750" s="103"/>
      <c r="AFA750" s="103"/>
      <c r="AFB750" s="103"/>
      <c r="AFC750" s="103"/>
      <c r="AFD750" s="103"/>
      <c r="AFE750" s="103"/>
      <c r="AFF750" s="103"/>
      <c r="AFG750" s="103"/>
      <c r="AFH750" s="103"/>
      <c r="AFI750" s="103"/>
      <c r="AFJ750" s="103"/>
      <c r="AFK750" s="103"/>
      <c r="AFL750" s="103"/>
      <c r="AFM750" s="103"/>
      <c r="AFN750" s="103"/>
      <c r="AFO750" s="103"/>
      <c r="AFP750" s="103"/>
      <c r="AFQ750" s="103"/>
      <c r="AFR750" s="103"/>
      <c r="AFS750" s="103"/>
      <c r="AFT750" s="103"/>
      <c r="AFU750" s="103"/>
      <c r="AFV750" s="103"/>
      <c r="AFW750" s="103"/>
      <c r="AFX750" s="103"/>
      <c r="AFY750" s="103"/>
      <c r="AFZ750" s="103"/>
      <c r="AGA750" s="103"/>
      <c r="AGB750" s="103"/>
      <c r="AGC750" s="103"/>
      <c r="AGD750" s="103"/>
      <c r="AGE750" s="103"/>
      <c r="AGF750" s="103"/>
      <c r="AGG750" s="103"/>
      <c r="AGH750" s="103"/>
      <c r="AGI750" s="103"/>
      <c r="AGJ750" s="103"/>
      <c r="AGK750" s="103"/>
      <c r="AGL750" s="103"/>
      <c r="AGM750" s="103"/>
      <c r="AGN750" s="103"/>
      <c r="AGO750" s="103"/>
      <c r="AGP750" s="103"/>
      <c r="AGQ750" s="103"/>
      <c r="AGR750" s="103"/>
      <c r="AGS750" s="103"/>
      <c r="AGT750" s="103"/>
      <c r="AGU750" s="103"/>
      <c r="AGV750" s="103"/>
      <c r="AGW750" s="103"/>
      <c r="AGX750" s="103"/>
      <c r="AGY750" s="103"/>
      <c r="AGZ750" s="103"/>
      <c r="AHA750" s="103"/>
      <c r="AHB750" s="103"/>
      <c r="AHC750" s="103"/>
      <c r="AHD750" s="103"/>
      <c r="AHE750" s="103"/>
      <c r="AHF750" s="103"/>
      <c r="AHG750" s="103"/>
      <c r="AHH750" s="103"/>
      <c r="AHI750" s="103"/>
      <c r="AHJ750" s="103"/>
      <c r="AHK750" s="103"/>
      <c r="AHL750" s="103"/>
      <c r="AHM750" s="103"/>
      <c r="AHN750" s="103"/>
      <c r="AHO750" s="103"/>
      <c r="AHP750" s="103"/>
      <c r="AHQ750" s="103"/>
      <c r="AHR750" s="103"/>
      <c r="AHS750" s="103"/>
      <c r="AHT750" s="103"/>
      <c r="AHU750" s="103"/>
      <c r="AHV750" s="103"/>
      <c r="AHW750" s="103"/>
      <c r="AHX750" s="103"/>
      <c r="AHY750" s="103"/>
      <c r="AHZ750" s="103"/>
      <c r="AIA750" s="103"/>
      <c r="AIB750" s="103"/>
      <c r="AIC750" s="103"/>
      <c r="AID750" s="103"/>
      <c r="AIE750" s="103"/>
      <c r="AIF750" s="103"/>
      <c r="AIG750" s="103"/>
      <c r="AIH750" s="103"/>
      <c r="AII750" s="103"/>
      <c r="AIJ750" s="103"/>
      <c r="AIK750" s="103"/>
      <c r="AIL750" s="103"/>
      <c r="AIM750" s="103"/>
      <c r="AIN750" s="103"/>
      <c r="AIO750" s="103"/>
      <c r="AIP750" s="103"/>
      <c r="AIQ750" s="103"/>
      <c r="AIR750" s="103"/>
      <c r="AIS750" s="103"/>
      <c r="AIT750" s="103"/>
      <c r="AIU750" s="103"/>
      <c r="AIV750" s="103"/>
      <c r="AIW750" s="103"/>
      <c r="AIX750" s="103"/>
      <c r="AIY750" s="103"/>
      <c r="AIZ750" s="103"/>
      <c r="AJA750" s="103"/>
      <c r="AJB750" s="103"/>
      <c r="AJC750" s="103"/>
      <c r="AJD750" s="103"/>
      <c r="AJE750" s="103"/>
      <c r="AJF750" s="103"/>
      <c r="AJG750" s="103"/>
      <c r="AJH750" s="103"/>
      <c r="AJI750" s="103"/>
      <c r="AJJ750" s="103"/>
      <c r="AJK750" s="103"/>
      <c r="AJL750" s="103"/>
      <c r="AJM750" s="103"/>
      <c r="AJN750" s="103"/>
      <c r="AJO750" s="103"/>
      <c r="AJP750" s="103"/>
      <c r="AJQ750" s="103"/>
      <c r="AJR750" s="103"/>
      <c r="AJS750" s="103"/>
      <c r="AJT750" s="103"/>
      <c r="AJU750" s="103"/>
      <c r="AJV750" s="103"/>
      <c r="AJW750" s="103"/>
      <c r="AJX750" s="103"/>
      <c r="AJY750" s="103"/>
      <c r="AJZ750" s="103"/>
      <c r="AKA750" s="103"/>
      <c r="AKB750" s="103"/>
      <c r="AKC750" s="103"/>
      <c r="AKD750" s="103"/>
      <c r="AKE750" s="103"/>
      <c r="AKF750" s="103"/>
      <c r="AKG750" s="103"/>
      <c r="AKH750" s="103"/>
      <c r="AKI750" s="103"/>
      <c r="AKJ750" s="103"/>
      <c r="AKK750" s="103"/>
      <c r="AKL750" s="103"/>
      <c r="AKM750" s="103"/>
      <c r="AKN750" s="103"/>
      <c r="AKO750" s="103"/>
      <c r="AKP750" s="103"/>
      <c r="AKQ750" s="103"/>
      <c r="AKR750" s="103"/>
      <c r="AKS750" s="103"/>
      <c r="AKT750" s="103"/>
      <c r="AKU750" s="103"/>
      <c r="AKV750" s="103"/>
      <c r="AKW750" s="103"/>
      <c r="AKX750" s="103"/>
      <c r="AKY750" s="103"/>
      <c r="AKZ750" s="103"/>
      <c r="ALA750" s="103"/>
      <c r="ALB750" s="103"/>
      <c r="ALC750" s="103"/>
      <c r="ALD750" s="103"/>
      <c r="ALE750" s="103"/>
      <c r="ALF750" s="103"/>
      <c r="ALG750" s="103"/>
      <c r="ALH750" s="103"/>
      <c r="ALI750" s="103"/>
      <c r="ALJ750" s="103"/>
      <c r="ALK750" s="103"/>
      <c r="ALL750" s="103"/>
      <c r="ALM750" s="103"/>
      <c r="ALN750" s="103"/>
      <c r="ALO750" s="103"/>
      <c r="ALP750" s="103"/>
      <c r="ALQ750" s="103"/>
      <c r="ALR750" s="103"/>
      <c r="ALS750" s="103"/>
      <c r="ALT750" s="103"/>
      <c r="ALU750" s="103"/>
      <c r="ALV750" s="103"/>
      <c r="ALW750" s="103"/>
      <c r="ALX750" s="103"/>
      <c r="ALY750" s="103"/>
      <c r="ALZ750" s="103"/>
      <c r="AMA750" s="103"/>
      <c r="AMB750" s="103"/>
      <c r="AMC750" s="103"/>
      <c r="AMD750" s="103"/>
      <c r="AME750" s="103"/>
      <c r="AMF750" s="103"/>
      <c r="AMG750" s="103"/>
      <c r="AMH750" s="103"/>
      <c r="AMI750" s="103"/>
      <c r="AMJ750" s="103"/>
      <c r="AMK750" s="103"/>
    </row>
    <row r="751" spans="1:1025">
      <c r="A751" s="103"/>
      <c r="B751" s="103"/>
      <c r="C751" s="103"/>
      <c r="D751" s="103"/>
      <c r="E751" s="230"/>
      <c r="F751" s="103"/>
      <c r="G751" s="103"/>
      <c r="H751" s="103"/>
      <c r="I751" s="103"/>
      <c r="J751" s="103"/>
      <c r="K751" s="103"/>
      <c r="L751" s="103"/>
      <c r="M751" s="103"/>
      <c r="N751" s="103"/>
      <c r="O751" s="103"/>
      <c r="P751" s="103"/>
      <c r="Q751" s="103"/>
      <c r="R751" s="103"/>
      <c r="S751" s="103"/>
      <c r="T751" s="103"/>
      <c r="U751" s="103"/>
      <c r="V751" s="103"/>
      <c r="W751" s="103"/>
      <c r="X751" s="103"/>
      <c r="Y751" s="103"/>
      <c r="Z751" s="103"/>
      <c r="AA751" s="103"/>
      <c r="AB751" s="103"/>
      <c r="AC751" s="103"/>
      <c r="AD751" s="103"/>
      <c r="AE751" s="103"/>
      <c r="AF751" s="103"/>
      <c r="AG751" s="103"/>
      <c r="AH751" s="103"/>
      <c r="AI751" s="103"/>
      <c r="AJ751" s="103"/>
      <c r="AK751" s="103"/>
      <c r="AL751" s="103"/>
      <c r="AM751" s="103"/>
      <c r="AN751" s="103"/>
      <c r="AO751" s="103"/>
      <c r="AP751" s="103"/>
      <c r="AQ751" s="103"/>
      <c r="AR751" s="103"/>
      <c r="AS751" s="103"/>
      <c r="AT751" s="103"/>
      <c r="AU751" s="103"/>
      <c r="AV751" s="103"/>
      <c r="AW751" s="103"/>
      <c r="AX751" s="103"/>
      <c r="AY751" s="103"/>
      <c r="AZ751" s="103"/>
      <c r="BA751" s="103"/>
      <c r="BB751" s="103"/>
      <c r="BC751" s="103"/>
      <c r="BD751" s="103"/>
      <c r="BE751" s="103"/>
      <c r="BF751" s="103"/>
      <c r="BG751" s="103"/>
      <c r="BH751" s="103"/>
      <c r="BI751" s="103"/>
      <c r="BJ751" s="103"/>
      <c r="BK751" s="103"/>
      <c r="BL751" s="103"/>
      <c r="BM751" s="103"/>
      <c r="BN751" s="103"/>
      <c r="BO751" s="103"/>
      <c r="BP751" s="103"/>
      <c r="BQ751" s="103"/>
      <c r="BR751" s="103"/>
      <c r="BS751" s="103"/>
      <c r="BT751" s="103"/>
      <c r="BU751" s="103"/>
      <c r="BV751" s="103"/>
      <c r="BW751" s="103"/>
      <c r="BX751" s="103"/>
      <c r="BY751" s="103"/>
      <c r="BZ751" s="103"/>
      <c r="CA751" s="103"/>
      <c r="CB751" s="103"/>
      <c r="CC751" s="103"/>
      <c r="CD751" s="103"/>
      <c r="CE751" s="103"/>
      <c r="CF751" s="103"/>
      <c r="CG751" s="103"/>
      <c r="CH751" s="103"/>
      <c r="CI751" s="103"/>
      <c r="CJ751" s="103"/>
      <c r="CK751" s="103"/>
      <c r="CL751" s="103"/>
      <c r="CM751" s="103"/>
      <c r="CN751" s="103"/>
      <c r="CO751" s="103"/>
      <c r="CP751" s="103"/>
      <c r="CQ751" s="103"/>
      <c r="CR751" s="103"/>
      <c r="CS751" s="103"/>
      <c r="CT751" s="103"/>
      <c r="CU751" s="103"/>
      <c r="CV751" s="103"/>
      <c r="CW751" s="103"/>
      <c r="CX751" s="103"/>
      <c r="CY751" s="103"/>
      <c r="CZ751" s="103"/>
      <c r="DA751" s="103"/>
      <c r="DB751" s="103"/>
      <c r="DC751" s="103"/>
      <c r="DD751" s="103"/>
      <c r="DE751" s="103"/>
      <c r="DF751" s="103"/>
      <c r="DG751" s="103"/>
      <c r="DH751" s="103"/>
      <c r="DI751" s="103"/>
      <c r="DJ751" s="103"/>
      <c r="DK751" s="103"/>
      <c r="DL751" s="103"/>
      <c r="DM751" s="103"/>
      <c r="DN751" s="103"/>
      <c r="DO751" s="103"/>
      <c r="DP751" s="103"/>
      <c r="DQ751" s="103"/>
      <c r="DR751" s="103"/>
      <c r="DS751" s="103"/>
      <c r="DT751" s="103"/>
      <c r="DU751" s="103"/>
      <c r="DV751" s="103"/>
      <c r="DW751" s="103"/>
      <c r="DX751" s="103"/>
      <c r="DY751" s="103"/>
      <c r="DZ751" s="103"/>
      <c r="EA751" s="103"/>
      <c r="EB751" s="103"/>
      <c r="EC751" s="103"/>
      <c r="ED751" s="103"/>
      <c r="EE751" s="103"/>
      <c r="EF751" s="103"/>
      <c r="EG751" s="103"/>
      <c r="EH751" s="103"/>
      <c r="EI751" s="103"/>
      <c r="EJ751" s="103"/>
      <c r="EK751" s="103"/>
      <c r="EL751" s="103"/>
      <c r="EM751" s="103"/>
      <c r="EN751" s="103"/>
      <c r="EO751" s="103"/>
      <c r="EP751" s="103"/>
      <c r="EQ751" s="103"/>
      <c r="ER751" s="103"/>
      <c r="ES751" s="103"/>
      <c r="ET751" s="103"/>
      <c r="EU751" s="103"/>
      <c r="EV751" s="103"/>
      <c r="EW751" s="103"/>
      <c r="EX751" s="103"/>
      <c r="EY751" s="103"/>
      <c r="EZ751" s="103"/>
      <c r="FA751" s="103"/>
      <c r="FB751" s="103"/>
      <c r="FC751" s="103"/>
      <c r="FD751" s="103"/>
      <c r="FE751" s="103"/>
      <c r="FF751" s="103"/>
      <c r="FG751" s="103"/>
      <c r="FH751" s="103"/>
      <c r="FI751" s="103"/>
      <c r="FJ751" s="103"/>
      <c r="FK751" s="103"/>
      <c r="FL751" s="103"/>
      <c r="FM751" s="103"/>
      <c r="FN751" s="103"/>
      <c r="FO751" s="103"/>
      <c r="FP751" s="103"/>
      <c r="FQ751" s="103"/>
      <c r="FR751" s="103"/>
      <c r="FS751" s="103"/>
      <c r="FT751" s="103"/>
      <c r="FU751" s="103"/>
      <c r="FV751" s="103"/>
      <c r="FW751" s="103"/>
      <c r="FX751" s="103"/>
      <c r="FY751" s="103"/>
      <c r="FZ751" s="103"/>
      <c r="GA751" s="103"/>
      <c r="GB751" s="103"/>
      <c r="GC751" s="103"/>
      <c r="GD751" s="103"/>
      <c r="GE751" s="103"/>
      <c r="GF751" s="103"/>
      <c r="GG751" s="103"/>
      <c r="GH751" s="103"/>
      <c r="GI751" s="103"/>
      <c r="GJ751" s="103"/>
      <c r="GK751" s="103"/>
      <c r="GL751" s="103"/>
      <c r="GM751" s="103"/>
      <c r="GN751" s="103"/>
      <c r="GO751" s="103"/>
      <c r="GP751" s="103"/>
      <c r="GQ751" s="103"/>
      <c r="GR751" s="103"/>
      <c r="GS751" s="103"/>
      <c r="GT751" s="103"/>
      <c r="GU751" s="103"/>
      <c r="GV751" s="103"/>
      <c r="GW751" s="103"/>
      <c r="GX751" s="103"/>
      <c r="GY751" s="103"/>
      <c r="GZ751" s="103"/>
      <c r="HA751" s="103"/>
      <c r="HB751" s="103"/>
      <c r="HC751" s="103"/>
      <c r="HD751" s="103"/>
      <c r="HE751" s="103"/>
      <c r="HF751" s="103"/>
      <c r="HG751" s="103"/>
      <c r="HH751" s="103"/>
      <c r="HI751" s="103"/>
      <c r="HJ751" s="103"/>
      <c r="HK751" s="103"/>
      <c r="HL751" s="103"/>
      <c r="HM751" s="103"/>
      <c r="HN751" s="103"/>
      <c r="HO751" s="103"/>
      <c r="HP751" s="103"/>
      <c r="HQ751" s="103"/>
      <c r="HR751" s="103"/>
      <c r="HS751" s="103"/>
      <c r="HT751" s="103"/>
      <c r="HU751" s="103"/>
      <c r="HV751" s="103"/>
      <c r="HW751" s="103"/>
      <c r="HX751" s="103"/>
      <c r="HY751" s="103"/>
      <c r="HZ751" s="103"/>
      <c r="IA751" s="103"/>
      <c r="IB751" s="103"/>
      <c r="IC751" s="103"/>
      <c r="ID751" s="103"/>
      <c r="IE751" s="103"/>
      <c r="IF751" s="103"/>
      <c r="IG751" s="103"/>
      <c r="IH751" s="103"/>
      <c r="II751" s="103"/>
      <c r="IJ751" s="103"/>
      <c r="IK751" s="103"/>
      <c r="IL751" s="103"/>
      <c r="IM751" s="103"/>
      <c r="IN751" s="103"/>
      <c r="IO751" s="103"/>
      <c r="IP751" s="103"/>
      <c r="IQ751" s="103"/>
      <c r="IR751" s="103"/>
      <c r="IS751" s="103"/>
      <c r="IT751" s="103"/>
      <c r="IU751" s="103"/>
      <c r="IV751" s="103"/>
      <c r="IW751" s="103"/>
      <c r="IX751" s="103"/>
      <c r="IY751" s="103"/>
      <c r="IZ751" s="103"/>
      <c r="JA751" s="103"/>
      <c r="JB751" s="103"/>
      <c r="JC751" s="103"/>
      <c r="JD751" s="103"/>
      <c r="JE751" s="103"/>
      <c r="JF751" s="103"/>
      <c r="JG751" s="103"/>
      <c r="JH751" s="103"/>
      <c r="JI751" s="103"/>
      <c r="JJ751" s="103"/>
      <c r="JK751" s="103"/>
      <c r="JL751" s="103"/>
      <c r="JM751" s="103"/>
      <c r="JN751" s="103"/>
      <c r="JO751" s="103"/>
      <c r="JP751" s="103"/>
      <c r="JQ751" s="103"/>
      <c r="JR751" s="103"/>
      <c r="JS751" s="103"/>
      <c r="JT751" s="103"/>
      <c r="JU751" s="103"/>
      <c r="JV751" s="103"/>
      <c r="JW751" s="103"/>
      <c r="JX751" s="103"/>
      <c r="JY751" s="103"/>
      <c r="JZ751" s="103"/>
      <c r="KA751" s="103"/>
      <c r="KB751" s="103"/>
      <c r="KC751" s="103"/>
      <c r="KD751" s="103"/>
      <c r="KE751" s="103"/>
      <c r="KF751" s="103"/>
      <c r="KG751" s="103"/>
      <c r="KH751" s="103"/>
      <c r="KI751" s="103"/>
      <c r="KJ751" s="103"/>
      <c r="KK751" s="103"/>
      <c r="KL751" s="103"/>
      <c r="KM751" s="103"/>
      <c r="KN751" s="103"/>
      <c r="KO751" s="103"/>
      <c r="KP751" s="103"/>
      <c r="KQ751" s="103"/>
      <c r="KR751" s="103"/>
      <c r="KS751" s="103"/>
      <c r="KT751" s="103"/>
      <c r="KU751" s="103"/>
      <c r="KV751" s="103"/>
      <c r="KW751" s="103"/>
      <c r="KX751" s="103"/>
      <c r="KY751" s="103"/>
      <c r="KZ751" s="103"/>
      <c r="LA751" s="103"/>
      <c r="LB751" s="103"/>
      <c r="LC751" s="103"/>
      <c r="LD751" s="103"/>
      <c r="LE751" s="103"/>
      <c r="LF751" s="103"/>
      <c r="LG751" s="103"/>
      <c r="LH751" s="103"/>
      <c r="LI751" s="103"/>
      <c r="LJ751" s="103"/>
      <c r="LK751" s="103"/>
      <c r="LL751" s="103"/>
      <c r="LM751" s="103"/>
      <c r="LN751" s="103"/>
      <c r="LO751" s="103"/>
      <c r="LP751" s="103"/>
      <c r="LQ751" s="103"/>
      <c r="LR751" s="103"/>
      <c r="LS751" s="103"/>
      <c r="LT751" s="103"/>
      <c r="LU751" s="103"/>
      <c r="LV751" s="103"/>
      <c r="LW751" s="103"/>
      <c r="LX751" s="103"/>
      <c r="LY751" s="103"/>
      <c r="LZ751" s="103"/>
      <c r="MA751" s="103"/>
      <c r="MB751" s="103"/>
      <c r="MC751" s="103"/>
      <c r="MD751" s="103"/>
      <c r="ME751" s="103"/>
      <c r="MF751" s="103"/>
      <c r="MG751" s="103"/>
      <c r="MH751" s="103"/>
      <c r="MI751" s="103"/>
      <c r="MJ751" s="103"/>
      <c r="MK751" s="103"/>
      <c r="ML751" s="103"/>
      <c r="MM751" s="103"/>
      <c r="MN751" s="103"/>
      <c r="MO751" s="103"/>
      <c r="MP751" s="103"/>
      <c r="MQ751" s="103"/>
      <c r="MR751" s="103"/>
      <c r="MS751" s="103"/>
      <c r="MT751" s="103"/>
      <c r="MU751" s="103"/>
      <c r="MV751" s="103"/>
      <c r="MW751" s="103"/>
      <c r="MX751" s="103"/>
      <c r="MY751" s="103"/>
      <c r="MZ751" s="103"/>
      <c r="NA751" s="103"/>
      <c r="NB751" s="103"/>
      <c r="NC751" s="103"/>
      <c r="ND751" s="103"/>
      <c r="NE751" s="103"/>
      <c r="NF751" s="103"/>
      <c r="NG751" s="103"/>
      <c r="NH751" s="103"/>
      <c r="NI751" s="103"/>
      <c r="NJ751" s="103"/>
      <c r="NK751" s="103"/>
      <c r="NL751" s="103"/>
      <c r="NM751" s="103"/>
      <c r="NN751" s="103"/>
      <c r="NO751" s="103"/>
      <c r="NP751" s="103"/>
      <c r="NQ751" s="103"/>
      <c r="NR751" s="103"/>
      <c r="NS751" s="103"/>
      <c r="NT751" s="103"/>
      <c r="NU751" s="103"/>
      <c r="NV751" s="103"/>
      <c r="NW751" s="103"/>
      <c r="NX751" s="103"/>
      <c r="NY751" s="103"/>
      <c r="NZ751" s="103"/>
      <c r="OA751" s="103"/>
      <c r="OB751" s="103"/>
      <c r="OC751" s="103"/>
      <c r="OD751" s="103"/>
      <c r="OE751" s="103"/>
      <c r="OF751" s="103"/>
      <c r="OG751" s="103"/>
      <c r="OH751" s="103"/>
      <c r="OI751" s="103"/>
      <c r="OJ751" s="103"/>
      <c r="OK751" s="103"/>
      <c r="OL751" s="103"/>
      <c r="OM751" s="103"/>
      <c r="ON751" s="103"/>
      <c r="OO751" s="103"/>
      <c r="OP751" s="103"/>
      <c r="OQ751" s="103"/>
      <c r="OR751" s="103"/>
      <c r="OS751" s="103"/>
      <c r="OT751" s="103"/>
      <c r="OU751" s="103"/>
      <c r="OV751" s="103"/>
      <c r="OW751" s="103"/>
      <c r="OX751" s="103"/>
      <c r="OY751" s="103"/>
      <c r="OZ751" s="103"/>
      <c r="PA751" s="103"/>
      <c r="PB751" s="103"/>
      <c r="PC751" s="103"/>
      <c r="PD751" s="103"/>
      <c r="PE751" s="103"/>
      <c r="PF751" s="103"/>
      <c r="PG751" s="103"/>
      <c r="PH751" s="103"/>
      <c r="PI751" s="103"/>
      <c r="PJ751" s="103"/>
      <c r="PK751" s="103"/>
      <c r="PL751" s="103"/>
      <c r="PM751" s="103"/>
      <c r="PN751" s="103"/>
      <c r="PO751" s="103"/>
      <c r="PP751" s="103"/>
      <c r="PQ751" s="103"/>
      <c r="PR751" s="103"/>
      <c r="PS751" s="103"/>
      <c r="PT751" s="103"/>
      <c r="PU751" s="103"/>
      <c r="PV751" s="103"/>
      <c r="PW751" s="103"/>
      <c r="PX751" s="103"/>
      <c r="PY751" s="103"/>
      <c r="PZ751" s="103"/>
      <c r="QA751" s="103"/>
      <c r="QB751" s="103"/>
      <c r="QC751" s="103"/>
      <c r="QD751" s="103"/>
      <c r="QE751" s="103"/>
      <c r="QF751" s="103"/>
      <c r="QG751" s="103"/>
      <c r="QH751" s="103"/>
      <c r="QI751" s="103"/>
      <c r="QJ751" s="103"/>
      <c r="QK751" s="103"/>
      <c r="QL751" s="103"/>
      <c r="QM751" s="103"/>
      <c r="QN751" s="103"/>
      <c r="QO751" s="103"/>
      <c r="QP751" s="103"/>
      <c r="QQ751" s="103"/>
      <c r="QR751" s="103"/>
      <c r="QS751" s="103"/>
      <c r="QT751" s="103"/>
      <c r="QU751" s="103"/>
      <c r="QV751" s="103"/>
      <c r="QW751" s="103"/>
      <c r="QX751" s="103"/>
      <c r="QY751" s="103"/>
      <c r="QZ751" s="103"/>
      <c r="RA751" s="103"/>
      <c r="RB751" s="103"/>
      <c r="RC751" s="103"/>
      <c r="RD751" s="103"/>
      <c r="RE751" s="103"/>
      <c r="RF751" s="103"/>
      <c r="RG751" s="103"/>
      <c r="RH751" s="103"/>
      <c r="RI751" s="103"/>
      <c r="RJ751" s="103"/>
      <c r="RK751" s="103"/>
      <c r="RL751" s="103"/>
      <c r="RM751" s="103"/>
      <c r="RN751" s="103"/>
      <c r="RO751" s="103"/>
      <c r="RP751" s="103"/>
      <c r="RQ751" s="103"/>
      <c r="RR751" s="103"/>
      <c r="RS751" s="103"/>
      <c r="RT751" s="103"/>
      <c r="RU751" s="103"/>
      <c r="RV751" s="103"/>
      <c r="RW751" s="103"/>
      <c r="RX751" s="103"/>
      <c r="RY751" s="103"/>
      <c r="RZ751" s="103"/>
      <c r="SA751" s="103"/>
      <c r="SB751" s="103"/>
      <c r="SC751" s="103"/>
      <c r="SD751" s="103"/>
      <c r="SE751" s="103"/>
      <c r="SF751" s="103"/>
      <c r="SG751" s="103"/>
      <c r="SH751" s="103"/>
      <c r="SI751" s="103"/>
      <c r="SJ751" s="103"/>
      <c r="SK751" s="103"/>
      <c r="SL751" s="103"/>
      <c r="SM751" s="103"/>
      <c r="SN751" s="103"/>
      <c r="SO751" s="103"/>
      <c r="SP751" s="103"/>
      <c r="SQ751" s="103"/>
      <c r="SR751" s="103"/>
      <c r="SS751" s="103"/>
      <c r="ST751" s="103"/>
      <c r="SU751" s="103"/>
      <c r="SV751" s="103"/>
      <c r="SW751" s="103"/>
      <c r="SX751" s="103"/>
      <c r="SY751" s="103"/>
      <c r="SZ751" s="103"/>
      <c r="TA751" s="103"/>
      <c r="TB751" s="103"/>
      <c r="TC751" s="103"/>
      <c r="TD751" s="103"/>
      <c r="TE751" s="103"/>
      <c r="TF751" s="103"/>
      <c r="TG751" s="103"/>
      <c r="TH751" s="103"/>
      <c r="TI751" s="103"/>
      <c r="TJ751" s="103"/>
      <c r="TK751" s="103"/>
      <c r="TL751" s="103"/>
      <c r="TM751" s="103"/>
      <c r="TN751" s="103"/>
      <c r="TO751" s="103"/>
      <c r="TP751" s="103"/>
      <c r="TQ751" s="103"/>
      <c r="TR751" s="103"/>
      <c r="TS751" s="103"/>
      <c r="TT751" s="103"/>
      <c r="TU751" s="103"/>
      <c r="TV751" s="103"/>
      <c r="TW751" s="103"/>
      <c r="TX751" s="103"/>
      <c r="TY751" s="103"/>
      <c r="TZ751" s="103"/>
      <c r="UA751" s="103"/>
      <c r="UB751" s="103"/>
      <c r="UC751" s="103"/>
      <c r="UD751" s="103"/>
      <c r="UE751" s="103"/>
      <c r="UF751" s="103"/>
      <c r="UG751" s="103"/>
      <c r="UH751" s="103"/>
      <c r="UI751" s="103"/>
      <c r="UJ751" s="103"/>
      <c r="UK751" s="103"/>
      <c r="UL751" s="103"/>
      <c r="UM751" s="103"/>
      <c r="UN751" s="103"/>
      <c r="UO751" s="103"/>
      <c r="UP751" s="103"/>
      <c r="UQ751" s="103"/>
      <c r="UR751" s="103"/>
      <c r="US751" s="103"/>
      <c r="UT751" s="103"/>
      <c r="UU751" s="103"/>
      <c r="UV751" s="103"/>
      <c r="UW751" s="103"/>
      <c r="UX751" s="103"/>
      <c r="UY751" s="103"/>
      <c r="UZ751" s="103"/>
      <c r="VA751" s="103"/>
      <c r="VB751" s="103"/>
      <c r="VC751" s="103"/>
      <c r="VD751" s="103"/>
      <c r="VE751" s="103"/>
      <c r="VF751" s="103"/>
      <c r="VG751" s="103"/>
      <c r="VH751" s="103"/>
      <c r="VI751" s="103"/>
      <c r="VJ751" s="103"/>
      <c r="VK751" s="103"/>
      <c r="VL751" s="103"/>
      <c r="VM751" s="103"/>
      <c r="VN751" s="103"/>
      <c r="VO751" s="103"/>
      <c r="VP751" s="103"/>
      <c r="VQ751" s="103"/>
      <c r="VR751" s="103"/>
      <c r="VS751" s="103"/>
      <c r="VT751" s="103"/>
      <c r="VU751" s="103"/>
      <c r="VV751" s="103"/>
      <c r="VW751" s="103"/>
      <c r="VX751" s="103"/>
      <c r="VY751" s="103"/>
      <c r="VZ751" s="103"/>
      <c r="WA751" s="103"/>
      <c r="WB751" s="103"/>
      <c r="WC751" s="103"/>
      <c r="WD751" s="103"/>
      <c r="WE751" s="103"/>
      <c r="WF751" s="103"/>
      <c r="WG751" s="103"/>
      <c r="WH751" s="103"/>
      <c r="WI751" s="103"/>
      <c r="WJ751" s="103"/>
      <c r="WK751" s="103"/>
      <c r="WL751" s="103"/>
      <c r="WM751" s="103"/>
      <c r="WN751" s="103"/>
      <c r="WO751" s="103"/>
      <c r="WP751" s="103"/>
      <c r="WQ751" s="103"/>
      <c r="WR751" s="103"/>
      <c r="WS751" s="103"/>
      <c r="WT751" s="103"/>
      <c r="WU751" s="103"/>
      <c r="WV751" s="103"/>
      <c r="WW751" s="103"/>
      <c r="WX751" s="103"/>
      <c r="WY751" s="103"/>
      <c r="WZ751" s="103"/>
      <c r="XA751" s="103"/>
      <c r="XB751" s="103"/>
      <c r="XC751" s="103"/>
      <c r="XD751" s="103"/>
      <c r="XE751" s="103"/>
      <c r="XF751" s="103"/>
      <c r="XG751" s="103"/>
      <c r="XH751" s="103"/>
      <c r="XI751" s="103"/>
      <c r="XJ751" s="103"/>
      <c r="XK751" s="103"/>
      <c r="XL751" s="103"/>
      <c r="XM751" s="103"/>
      <c r="XN751" s="103"/>
      <c r="XO751" s="103"/>
      <c r="XP751" s="103"/>
      <c r="XQ751" s="103"/>
      <c r="XR751" s="103"/>
      <c r="XS751" s="103"/>
      <c r="XT751" s="103"/>
      <c r="XU751" s="103"/>
      <c r="XV751" s="103"/>
      <c r="XW751" s="103"/>
      <c r="XX751" s="103"/>
      <c r="XY751" s="103"/>
      <c r="XZ751" s="103"/>
      <c r="YA751" s="103"/>
      <c r="YB751" s="103"/>
      <c r="YC751" s="103"/>
      <c r="YD751" s="103"/>
      <c r="YE751" s="103"/>
      <c r="YF751" s="103"/>
      <c r="YG751" s="103"/>
      <c r="YH751" s="103"/>
      <c r="YI751" s="103"/>
      <c r="YJ751" s="103"/>
      <c r="YK751" s="103"/>
      <c r="YL751" s="103"/>
      <c r="YM751" s="103"/>
      <c r="YN751" s="103"/>
      <c r="YO751" s="103"/>
      <c r="YP751" s="103"/>
      <c r="YQ751" s="103"/>
      <c r="YR751" s="103"/>
      <c r="YS751" s="103"/>
      <c r="YT751" s="103"/>
      <c r="YU751" s="103"/>
      <c r="YV751" s="103"/>
      <c r="YW751" s="103"/>
      <c r="YX751" s="103"/>
      <c r="YY751" s="103"/>
      <c r="YZ751" s="103"/>
      <c r="ZA751" s="103"/>
      <c r="ZB751" s="103"/>
      <c r="ZC751" s="103"/>
      <c r="ZD751" s="103"/>
      <c r="ZE751" s="103"/>
      <c r="ZF751" s="103"/>
      <c r="ZG751" s="103"/>
      <c r="ZH751" s="103"/>
      <c r="ZI751" s="103"/>
      <c r="ZJ751" s="103"/>
      <c r="ZK751" s="103"/>
      <c r="ZL751" s="103"/>
      <c r="ZM751" s="103"/>
      <c r="ZN751" s="103"/>
      <c r="ZO751" s="103"/>
      <c r="ZP751" s="103"/>
      <c r="ZQ751" s="103"/>
      <c r="ZR751" s="103"/>
      <c r="ZS751" s="103"/>
      <c r="ZT751" s="103"/>
      <c r="ZU751" s="103"/>
      <c r="ZV751" s="103"/>
      <c r="ZW751" s="103"/>
      <c r="ZX751" s="103"/>
      <c r="ZY751" s="103"/>
      <c r="ZZ751" s="103"/>
      <c r="AAA751" s="103"/>
      <c r="AAB751" s="103"/>
      <c r="AAC751" s="103"/>
      <c r="AAD751" s="103"/>
      <c r="AAE751" s="103"/>
      <c r="AAF751" s="103"/>
      <c r="AAG751" s="103"/>
      <c r="AAH751" s="103"/>
      <c r="AAI751" s="103"/>
      <c r="AAJ751" s="103"/>
      <c r="AAK751" s="103"/>
      <c r="AAL751" s="103"/>
      <c r="AAM751" s="103"/>
      <c r="AAN751" s="103"/>
      <c r="AAO751" s="103"/>
      <c r="AAP751" s="103"/>
      <c r="AAQ751" s="103"/>
      <c r="AAR751" s="103"/>
      <c r="AAS751" s="103"/>
      <c r="AAT751" s="103"/>
      <c r="AAU751" s="103"/>
      <c r="AAV751" s="103"/>
      <c r="AAW751" s="103"/>
      <c r="AAX751" s="103"/>
      <c r="AAY751" s="103"/>
      <c r="AAZ751" s="103"/>
      <c r="ABA751" s="103"/>
      <c r="ABB751" s="103"/>
      <c r="ABC751" s="103"/>
      <c r="ABD751" s="103"/>
      <c r="ABE751" s="103"/>
      <c r="ABF751" s="103"/>
      <c r="ABG751" s="103"/>
      <c r="ABH751" s="103"/>
      <c r="ABI751" s="103"/>
      <c r="ABJ751" s="103"/>
      <c r="ABK751" s="103"/>
      <c r="ABL751" s="103"/>
      <c r="ABM751" s="103"/>
      <c r="ABN751" s="103"/>
      <c r="ABO751" s="103"/>
      <c r="ABP751" s="103"/>
      <c r="ABQ751" s="103"/>
      <c r="ABR751" s="103"/>
      <c r="ABS751" s="103"/>
      <c r="ABT751" s="103"/>
      <c r="ABU751" s="103"/>
      <c r="ABV751" s="103"/>
      <c r="ABW751" s="103"/>
      <c r="ABX751" s="103"/>
      <c r="ABY751" s="103"/>
      <c r="ABZ751" s="103"/>
      <c r="ACA751" s="103"/>
      <c r="ACB751" s="103"/>
      <c r="ACC751" s="103"/>
      <c r="ACD751" s="103"/>
      <c r="ACE751" s="103"/>
      <c r="ACF751" s="103"/>
      <c r="ACG751" s="103"/>
      <c r="ACH751" s="103"/>
      <c r="ACI751" s="103"/>
      <c r="ACJ751" s="103"/>
      <c r="ACK751" s="103"/>
      <c r="ACL751" s="103"/>
      <c r="ACM751" s="103"/>
      <c r="ACN751" s="103"/>
      <c r="ACO751" s="103"/>
      <c r="ACP751" s="103"/>
      <c r="ACQ751" s="103"/>
      <c r="ACR751" s="103"/>
      <c r="ACS751" s="103"/>
      <c r="ACT751" s="103"/>
      <c r="ACU751" s="103"/>
      <c r="ACV751" s="103"/>
      <c r="ACW751" s="103"/>
      <c r="ACX751" s="103"/>
      <c r="ACY751" s="103"/>
      <c r="ACZ751" s="103"/>
      <c r="ADA751" s="103"/>
      <c r="ADB751" s="103"/>
      <c r="ADC751" s="103"/>
      <c r="ADD751" s="103"/>
      <c r="ADE751" s="103"/>
      <c r="ADF751" s="103"/>
      <c r="ADG751" s="103"/>
      <c r="ADH751" s="103"/>
      <c r="ADI751" s="103"/>
      <c r="ADJ751" s="103"/>
      <c r="ADK751" s="103"/>
      <c r="ADL751" s="103"/>
      <c r="ADM751" s="103"/>
      <c r="ADN751" s="103"/>
      <c r="ADO751" s="103"/>
      <c r="ADP751" s="103"/>
      <c r="ADQ751" s="103"/>
      <c r="ADR751" s="103"/>
      <c r="ADS751" s="103"/>
      <c r="ADT751" s="103"/>
      <c r="ADU751" s="103"/>
      <c r="ADV751" s="103"/>
      <c r="ADW751" s="103"/>
      <c r="ADX751" s="103"/>
      <c r="ADY751" s="103"/>
      <c r="ADZ751" s="103"/>
      <c r="AEA751" s="103"/>
      <c r="AEB751" s="103"/>
      <c r="AEC751" s="103"/>
      <c r="AED751" s="103"/>
      <c r="AEE751" s="103"/>
      <c r="AEF751" s="103"/>
      <c r="AEG751" s="103"/>
      <c r="AEH751" s="103"/>
      <c r="AEI751" s="103"/>
      <c r="AEJ751" s="103"/>
      <c r="AEK751" s="103"/>
      <c r="AEL751" s="103"/>
      <c r="AEM751" s="103"/>
      <c r="AEN751" s="103"/>
      <c r="AEO751" s="103"/>
      <c r="AEP751" s="103"/>
      <c r="AEQ751" s="103"/>
      <c r="AER751" s="103"/>
      <c r="AES751" s="103"/>
      <c r="AET751" s="103"/>
      <c r="AEU751" s="103"/>
      <c r="AEV751" s="103"/>
      <c r="AEW751" s="103"/>
      <c r="AEX751" s="103"/>
      <c r="AEY751" s="103"/>
      <c r="AEZ751" s="103"/>
      <c r="AFA751" s="103"/>
      <c r="AFB751" s="103"/>
      <c r="AFC751" s="103"/>
      <c r="AFD751" s="103"/>
      <c r="AFE751" s="103"/>
      <c r="AFF751" s="103"/>
      <c r="AFG751" s="103"/>
      <c r="AFH751" s="103"/>
      <c r="AFI751" s="103"/>
      <c r="AFJ751" s="103"/>
      <c r="AFK751" s="103"/>
      <c r="AFL751" s="103"/>
      <c r="AFM751" s="103"/>
      <c r="AFN751" s="103"/>
      <c r="AFO751" s="103"/>
      <c r="AFP751" s="103"/>
      <c r="AFQ751" s="103"/>
      <c r="AFR751" s="103"/>
      <c r="AFS751" s="103"/>
      <c r="AFT751" s="103"/>
      <c r="AFU751" s="103"/>
      <c r="AFV751" s="103"/>
      <c r="AFW751" s="103"/>
      <c r="AFX751" s="103"/>
      <c r="AFY751" s="103"/>
      <c r="AFZ751" s="103"/>
      <c r="AGA751" s="103"/>
      <c r="AGB751" s="103"/>
      <c r="AGC751" s="103"/>
      <c r="AGD751" s="103"/>
      <c r="AGE751" s="103"/>
      <c r="AGF751" s="103"/>
      <c r="AGG751" s="103"/>
      <c r="AGH751" s="103"/>
      <c r="AGI751" s="103"/>
      <c r="AGJ751" s="103"/>
      <c r="AGK751" s="103"/>
      <c r="AGL751" s="103"/>
      <c r="AGM751" s="103"/>
      <c r="AGN751" s="103"/>
      <c r="AGO751" s="103"/>
      <c r="AGP751" s="103"/>
      <c r="AGQ751" s="103"/>
      <c r="AGR751" s="103"/>
      <c r="AGS751" s="103"/>
      <c r="AGT751" s="103"/>
      <c r="AGU751" s="103"/>
      <c r="AGV751" s="103"/>
      <c r="AGW751" s="103"/>
      <c r="AGX751" s="103"/>
      <c r="AGY751" s="103"/>
      <c r="AGZ751" s="103"/>
      <c r="AHA751" s="103"/>
      <c r="AHB751" s="103"/>
      <c r="AHC751" s="103"/>
      <c r="AHD751" s="103"/>
      <c r="AHE751" s="103"/>
      <c r="AHF751" s="103"/>
      <c r="AHG751" s="103"/>
      <c r="AHH751" s="103"/>
      <c r="AHI751" s="103"/>
      <c r="AHJ751" s="103"/>
      <c r="AHK751" s="103"/>
      <c r="AHL751" s="103"/>
      <c r="AHM751" s="103"/>
      <c r="AHN751" s="103"/>
      <c r="AHO751" s="103"/>
      <c r="AHP751" s="103"/>
      <c r="AHQ751" s="103"/>
      <c r="AHR751" s="103"/>
      <c r="AHS751" s="103"/>
      <c r="AHT751" s="103"/>
      <c r="AHU751" s="103"/>
      <c r="AHV751" s="103"/>
      <c r="AHW751" s="103"/>
      <c r="AHX751" s="103"/>
      <c r="AHY751" s="103"/>
      <c r="AHZ751" s="103"/>
      <c r="AIA751" s="103"/>
      <c r="AIB751" s="103"/>
      <c r="AIC751" s="103"/>
      <c r="AID751" s="103"/>
      <c r="AIE751" s="103"/>
      <c r="AIF751" s="103"/>
      <c r="AIG751" s="103"/>
      <c r="AIH751" s="103"/>
      <c r="AII751" s="103"/>
      <c r="AIJ751" s="103"/>
      <c r="AIK751" s="103"/>
      <c r="AIL751" s="103"/>
      <c r="AIM751" s="103"/>
      <c r="AIN751" s="103"/>
      <c r="AIO751" s="103"/>
      <c r="AIP751" s="103"/>
      <c r="AIQ751" s="103"/>
      <c r="AIR751" s="103"/>
      <c r="AIS751" s="103"/>
      <c r="AIT751" s="103"/>
      <c r="AIU751" s="103"/>
      <c r="AIV751" s="103"/>
      <c r="AIW751" s="103"/>
      <c r="AIX751" s="103"/>
      <c r="AIY751" s="103"/>
      <c r="AIZ751" s="103"/>
      <c r="AJA751" s="103"/>
      <c r="AJB751" s="103"/>
      <c r="AJC751" s="103"/>
      <c r="AJD751" s="103"/>
      <c r="AJE751" s="103"/>
      <c r="AJF751" s="103"/>
      <c r="AJG751" s="103"/>
      <c r="AJH751" s="103"/>
      <c r="AJI751" s="103"/>
      <c r="AJJ751" s="103"/>
      <c r="AJK751" s="103"/>
      <c r="AJL751" s="103"/>
      <c r="AJM751" s="103"/>
      <c r="AJN751" s="103"/>
      <c r="AJO751" s="103"/>
      <c r="AJP751" s="103"/>
      <c r="AJQ751" s="103"/>
      <c r="AJR751" s="103"/>
      <c r="AJS751" s="103"/>
      <c r="AJT751" s="103"/>
      <c r="AJU751" s="103"/>
      <c r="AJV751" s="103"/>
      <c r="AJW751" s="103"/>
      <c r="AJX751" s="103"/>
      <c r="AJY751" s="103"/>
      <c r="AJZ751" s="103"/>
      <c r="AKA751" s="103"/>
      <c r="AKB751" s="103"/>
      <c r="AKC751" s="103"/>
      <c r="AKD751" s="103"/>
      <c r="AKE751" s="103"/>
      <c r="AKF751" s="103"/>
      <c r="AKG751" s="103"/>
      <c r="AKH751" s="103"/>
      <c r="AKI751" s="103"/>
      <c r="AKJ751" s="103"/>
      <c r="AKK751" s="103"/>
      <c r="AKL751" s="103"/>
      <c r="AKM751" s="103"/>
      <c r="AKN751" s="103"/>
      <c r="AKO751" s="103"/>
      <c r="AKP751" s="103"/>
      <c r="AKQ751" s="103"/>
      <c r="AKR751" s="103"/>
      <c r="AKS751" s="103"/>
      <c r="AKT751" s="103"/>
      <c r="AKU751" s="103"/>
      <c r="AKV751" s="103"/>
      <c r="AKW751" s="103"/>
      <c r="AKX751" s="103"/>
      <c r="AKY751" s="103"/>
      <c r="AKZ751" s="103"/>
      <c r="ALA751" s="103"/>
      <c r="ALB751" s="103"/>
      <c r="ALC751" s="103"/>
      <c r="ALD751" s="103"/>
      <c r="ALE751" s="103"/>
      <c r="ALF751" s="103"/>
      <c r="ALG751" s="103"/>
      <c r="ALH751" s="103"/>
      <c r="ALI751" s="103"/>
      <c r="ALJ751" s="103"/>
      <c r="ALK751" s="103"/>
      <c r="ALL751" s="103"/>
      <c r="ALM751" s="103"/>
      <c r="ALN751" s="103"/>
      <c r="ALO751" s="103"/>
      <c r="ALP751" s="103"/>
      <c r="ALQ751" s="103"/>
      <c r="ALR751" s="103"/>
      <c r="ALS751" s="103"/>
      <c r="ALT751" s="103"/>
      <c r="ALU751" s="103"/>
      <c r="ALV751" s="103"/>
      <c r="ALW751" s="103"/>
      <c r="ALX751" s="103"/>
      <c r="ALY751" s="103"/>
      <c r="ALZ751" s="103"/>
      <c r="AMA751" s="103"/>
      <c r="AMB751" s="103"/>
      <c r="AMC751" s="103"/>
      <c r="AMD751" s="103"/>
      <c r="AME751" s="103"/>
      <c r="AMF751" s="103"/>
      <c r="AMG751" s="103"/>
      <c r="AMH751" s="103"/>
      <c r="AMI751" s="103"/>
      <c r="AMJ751" s="103"/>
      <c r="AMK751" s="103"/>
    </row>
    <row r="752" spans="1:1025">
      <c r="A752" s="103"/>
      <c r="B752" s="103"/>
      <c r="C752" s="103"/>
      <c r="D752" s="103"/>
      <c r="E752" s="230"/>
      <c r="F752" s="103"/>
      <c r="G752" s="103"/>
      <c r="H752" s="103"/>
      <c r="I752" s="103"/>
      <c r="J752" s="103"/>
      <c r="K752" s="103"/>
      <c r="L752" s="103"/>
      <c r="M752" s="103"/>
      <c r="N752" s="103"/>
      <c r="O752" s="103"/>
      <c r="P752" s="103"/>
      <c r="Q752" s="103"/>
      <c r="R752" s="103"/>
      <c r="S752" s="103"/>
      <c r="T752" s="103"/>
      <c r="U752" s="103"/>
      <c r="V752" s="103"/>
      <c r="W752" s="103"/>
      <c r="X752" s="103"/>
      <c r="Y752" s="103"/>
      <c r="Z752" s="103"/>
      <c r="AA752" s="103"/>
      <c r="AB752" s="103"/>
      <c r="AC752" s="103"/>
      <c r="AD752" s="103"/>
      <c r="AE752" s="103"/>
      <c r="AF752" s="103"/>
      <c r="AG752" s="103"/>
      <c r="AH752" s="103"/>
      <c r="AI752" s="103"/>
      <c r="AJ752" s="103"/>
      <c r="AK752" s="103"/>
      <c r="AL752" s="103"/>
      <c r="AM752" s="103"/>
      <c r="AN752" s="103"/>
      <c r="AO752" s="103"/>
      <c r="AP752" s="103"/>
      <c r="AQ752" s="103"/>
      <c r="AR752" s="103"/>
      <c r="AS752" s="103"/>
      <c r="AT752" s="103"/>
      <c r="AU752" s="103"/>
      <c r="AV752" s="103"/>
      <c r="AW752" s="103"/>
      <c r="AX752" s="103"/>
      <c r="AY752" s="103"/>
      <c r="AZ752" s="103"/>
      <c r="BA752" s="103"/>
      <c r="BB752" s="103"/>
      <c r="BC752" s="103"/>
      <c r="BD752" s="103"/>
      <c r="BE752" s="103"/>
      <c r="BF752" s="103"/>
      <c r="BG752" s="103"/>
      <c r="BH752" s="103"/>
      <c r="BI752" s="103"/>
      <c r="BJ752" s="103"/>
      <c r="BK752" s="103"/>
      <c r="BL752" s="103"/>
      <c r="BM752" s="103"/>
      <c r="BN752" s="103"/>
      <c r="BO752" s="103"/>
      <c r="BP752" s="103"/>
      <c r="BQ752" s="103"/>
      <c r="BR752" s="103"/>
      <c r="BS752" s="103"/>
      <c r="BT752" s="103"/>
      <c r="BU752" s="103"/>
      <c r="BV752" s="103"/>
      <c r="BW752" s="103"/>
      <c r="BX752" s="103"/>
      <c r="BY752" s="103"/>
      <c r="BZ752" s="103"/>
      <c r="CA752" s="103"/>
      <c r="CB752" s="103"/>
      <c r="CC752" s="103"/>
      <c r="CD752" s="103"/>
      <c r="CE752" s="103"/>
      <c r="CF752" s="103"/>
      <c r="CG752" s="103"/>
      <c r="CH752" s="103"/>
      <c r="CI752" s="103"/>
      <c r="CJ752" s="103"/>
      <c r="CK752" s="103"/>
      <c r="CL752" s="103"/>
      <c r="CM752" s="103"/>
      <c r="CN752" s="103"/>
      <c r="CO752" s="103"/>
      <c r="CP752" s="103"/>
      <c r="CQ752" s="103"/>
      <c r="CR752" s="103"/>
      <c r="CS752" s="103"/>
      <c r="CT752" s="103"/>
      <c r="CU752" s="103"/>
      <c r="CV752" s="103"/>
      <c r="CW752" s="103"/>
      <c r="CX752" s="103"/>
      <c r="CY752" s="103"/>
      <c r="CZ752" s="103"/>
      <c r="DA752" s="103"/>
      <c r="DB752" s="103"/>
      <c r="DC752" s="103"/>
      <c r="DD752" s="103"/>
      <c r="DE752" s="103"/>
      <c r="DF752" s="103"/>
      <c r="DG752" s="103"/>
      <c r="DH752" s="103"/>
      <c r="DI752" s="103"/>
      <c r="DJ752" s="103"/>
      <c r="DK752" s="103"/>
      <c r="DL752" s="103"/>
      <c r="DM752" s="103"/>
      <c r="DN752" s="103"/>
      <c r="DO752" s="103"/>
      <c r="DP752" s="103"/>
      <c r="DQ752" s="103"/>
      <c r="DR752" s="103"/>
      <c r="DS752" s="103"/>
      <c r="DT752" s="103"/>
      <c r="DU752" s="103"/>
      <c r="DV752" s="103"/>
      <c r="DW752" s="103"/>
      <c r="DX752" s="103"/>
      <c r="DY752" s="103"/>
      <c r="DZ752" s="103"/>
      <c r="EA752" s="103"/>
      <c r="EB752" s="103"/>
      <c r="EC752" s="103"/>
      <c r="ED752" s="103"/>
      <c r="EE752" s="103"/>
      <c r="EF752" s="103"/>
      <c r="EG752" s="103"/>
      <c r="EH752" s="103"/>
      <c r="EI752" s="103"/>
      <c r="EJ752" s="103"/>
      <c r="EK752" s="103"/>
      <c r="EL752" s="103"/>
      <c r="EM752" s="103"/>
      <c r="EN752" s="103"/>
      <c r="EO752" s="103"/>
      <c r="EP752" s="103"/>
      <c r="EQ752" s="103"/>
      <c r="ER752" s="103"/>
      <c r="ES752" s="103"/>
      <c r="ET752" s="103"/>
      <c r="EU752" s="103"/>
      <c r="EV752" s="103"/>
      <c r="EW752" s="103"/>
      <c r="EX752" s="103"/>
      <c r="EY752" s="103"/>
      <c r="EZ752" s="103"/>
      <c r="FA752" s="103"/>
      <c r="FB752" s="103"/>
      <c r="FC752" s="103"/>
      <c r="FD752" s="103"/>
      <c r="FE752" s="103"/>
      <c r="FF752" s="103"/>
      <c r="FG752" s="103"/>
      <c r="FH752" s="103"/>
      <c r="FI752" s="103"/>
      <c r="FJ752" s="103"/>
      <c r="FK752" s="103"/>
      <c r="FL752" s="103"/>
      <c r="FM752" s="103"/>
      <c r="FN752" s="103"/>
      <c r="FO752" s="103"/>
      <c r="FP752" s="103"/>
      <c r="FQ752" s="103"/>
      <c r="FR752" s="103"/>
      <c r="FS752" s="103"/>
      <c r="FT752" s="103"/>
      <c r="FU752" s="103"/>
      <c r="FV752" s="103"/>
      <c r="FW752" s="103"/>
      <c r="FX752" s="103"/>
      <c r="FY752" s="103"/>
      <c r="FZ752" s="103"/>
      <c r="GA752" s="103"/>
      <c r="GB752" s="103"/>
      <c r="GC752" s="103"/>
      <c r="GD752" s="103"/>
      <c r="GE752" s="103"/>
      <c r="GF752" s="103"/>
      <c r="GG752" s="103"/>
      <c r="GH752" s="103"/>
      <c r="GI752" s="103"/>
      <c r="GJ752" s="103"/>
      <c r="GK752" s="103"/>
      <c r="GL752" s="103"/>
      <c r="GM752" s="103"/>
      <c r="GN752" s="103"/>
      <c r="GO752" s="103"/>
      <c r="GP752" s="103"/>
      <c r="GQ752" s="103"/>
      <c r="GR752" s="103"/>
      <c r="GS752" s="103"/>
      <c r="GT752" s="103"/>
      <c r="GU752" s="103"/>
      <c r="GV752" s="103"/>
      <c r="GW752" s="103"/>
      <c r="GX752" s="103"/>
      <c r="GY752" s="103"/>
      <c r="GZ752" s="103"/>
      <c r="HA752" s="103"/>
      <c r="HB752" s="103"/>
      <c r="HC752" s="103"/>
      <c r="HD752" s="103"/>
      <c r="HE752" s="103"/>
      <c r="HF752" s="103"/>
      <c r="HG752" s="103"/>
      <c r="HH752" s="103"/>
      <c r="HI752" s="103"/>
      <c r="HJ752" s="103"/>
      <c r="HK752" s="103"/>
      <c r="HL752" s="103"/>
      <c r="HM752" s="103"/>
      <c r="HN752" s="103"/>
      <c r="HO752" s="103"/>
      <c r="HP752" s="103"/>
      <c r="HQ752" s="103"/>
      <c r="HR752" s="103"/>
      <c r="HS752" s="103"/>
      <c r="HT752" s="103"/>
      <c r="HU752" s="103"/>
      <c r="HV752" s="103"/>
      <c r="HW752" s="103"/>
      <c r="HX752" s="103"/>
      <c r="HY752" s="103"/>
      <c r="HZ752" s="103"/>
      <c r="IA752" s="103"/>
      <c r="IB752" s="103"/>
      <c r="IC752" s="103"/>
      <c r="ID752" s="103"/>
      <c r="IE752" s="103"/>
      <c r="IF752" s="103"/>
      <c r="IG752" s="103"/>
      <c r="IH752" s="103"/>
      <c r="II752" s="103"/>
      <c r="IJ752" s="103"/>
      <c r="IK752" s="103"/>
      <c r="IL752" s="103"/>
      <c r="IM752" s="103"/>
      <c r="IN752" s="103"/>
      <c r="IO752" s="103"/>
      <c r="IP752" s="103"/>
      <c r="IQ752" s="103"/>
      <c r="IR752" s="103"/>
      <c r="IS752" s="103"/>
      <c r="IT752" s="103"/>
      <c r="IU752" s="103"/>
      <c r="IV752" s="103"/>
      <c r="IW752" s="103"/>
      <c r="IX752" s="103"/>
      <c r="IY752" s="103"/>
      <c r="IZ752" s="103"/>
      <c r="JA752" s="103"/>
      <c r="JB752" s="103"/>
      <c r="JC752" s="103"/>
      <c r="JD752" s="103"/>
      <c r="JE752" s="103"/>
      <c r="JF752" s="103"/>
      <c r="JG752" s="103"/>
      <c r="JH752" s="103"/>
      <c r="JI752" s="103"/>
      <c r="JJ752" s="103"/>
      <c r="JK752" s="103"/>
      <c r="JL752" s="103"/>
      <c r="JM752" s="103"/>
      <c r="JN752" s="103"/>
      <c r="JO752" s="103"/>
      <c r="JP752" s="103"/>
      <c r="JQ752" s="103"/>
      <c r="JR752" s="103"/>
      <c r="JS752" s="103"/>
      <c r="JT752" s="103"/>
      <c r="JU752" s="103"/>
      <c r="JV752" s="103"/>
      <c r="JW752" s="103"/>
      <c r="JX752" s="103"/>
      <c r="JY752" s="103"/>
      <c r="JZ752" s="103"/>
      <c r="KA752" s="103"/>
      <c r="KB752" s="103"/>
      <c r="KC752" s="103"/>
      <c r="KD752" s="103"/>
      <c r="KE752" s="103"/>
      <c r="KF752" s="103"/>
      <c r="KG752" s="103"/>
      <c r="KH752" s="103"/>
      <c r="KI752" s="103"/>
      <c r="KJ752" s="103"/>
      <c r="KK752" s="103"/>
      <c r="KL752" s="103"/>
      <c r="KM752" s="103"/>
      <c r="KN752" s="103"/>
      <c r="KO752" s="103"/>
      <c r="KP752" s="103"/>
      <c r="KQ752" s="103"/>
      <c r="KR752" s="103"/>
      <c r="KS752" s="103"/>
      <c r="KT752" s="103"/>
      <c r="KU752" s="103"/>
      <c r="KV752" s="103"/>
      <c r="KW752" s="103"/>
      <c r="KX752" s="103"/>
      <c r="KY752" s="103"/>
      <c r="KZ752" s="103"/>
      <c r="LA752" s="103"/>
      <c r="LB752" s="103"/>
      <c r="LC752" s="103"/>
      <c r="LD752" s="103"/>
      <c r="LE752" s="103"/>
      <c r="LF752" s="103"/>
      <c r="LG752" s="103"/>
      <c r="LH752" s="103"/>
      <c r="LI752" s="103"/>
      <c r="LJ752" s="103"/>
      <c r="LK752" s="103"/>
      <c r="LL752" s="103"/>
      <c r="LM752" s="103"/>
      <c r="LN752" s="103"/>
      <c r="LO752" s="103"/>
      <c r="LP752" s="103"/>
      <c r="LQ752" s="103"/>
      <c r="LR752" s="103"/>
      <c r="LS752" s="103"/>
      <c r="LT752" s="103"/>
      <c r="LU752" s="103"/>
      <c r="LV752" s="103"/>
      <c r="LW752" s="103"/>
      <c r="LX752" s="103"/>
      <c r="LY752" s="103"/>
      <c r="LZ752" s="103"/>
      <c r="MA752" s="103"/>
      <c r="MB752" s="103"/>
      <c r="MC752" s="103"/>
      <c r="MD752" s="103"/>
      <c r="ME752" s="103"/>
      <c r="MF752" s="103"/>
      <c r="MG752" s="103"/>
      <c r="MH752" s="103"/>
      <c r="MI752" s="103"/>
      <c r="MJ752" s="103"/>
      <c r="MK752" s="103"/>
      <c r="ML752" s="103"/>
      <c r="MM752" s="103"/>
      <c r="MN752" s="103"/>
      <c r="MO752" s="103"/>
      <c r="MP752" s="103"/>
      <c r="MQ752" s="103"/>
      <c r="MR752" s="103"/>
      <c r="MS752" s="103"/>
      <c r="MT752" s="103"/>
      <c r="MU752" s="103"/>
      <c r="MV752" s="103"/>
      <c r="MW752" s="103"/>
      <c r="MX752" s="103"/>
      <c r="MY752" s="103"/>
      <c r="MZ752" s="103"/>
      <c r="NA752" s="103"/>
      <c r="NB752" s="103"/>
      <c r="NC752" s="103"/>
      <c r="ND752" s="103"/>
      <c r="NE752" s="103"/>
      <c r="NF752" s="103"/>
      <c r="NG752" s="103"/>
      <c r="NH752" s="103"/>
      <c r="NI752" s="103"/>
      <c r="NJ752" s="103"/>
      <c r="NK752" s="103"/>
      <c r="NL752" s="103"/>
      <c r="NM752" s="103"/>
      <c r="NN752" s="103"/>
      <c r="NO752" s="103"/>
      <c r="NP752" s="103"/>
      <c r="NQ752" s="103"/>
      <c r="NR752" s="103"/>
      <c r="NS752" s="103"/>
      <c r="NT752" s="103"/>
      <c r="NU752" s="103"/>
      <c r="NV752" s="103"/>
      <c r="NW752" s="103"/>
      <c r="NX752" s="103"/>
      <c r="NY752" s="103"/>
      <c r="NZ752" s="103"/>
      <c r="OA752" s="103"/>
      <c r="OB752" s="103"/>
      <c r="OC752" s="103"/>
      <c r="OD752" s="103"/>
      <c r="OE752" s="103"/>
      <c r="OF752" s="103"/>
      <c r="OG752" s="103"/>
      <c r="OH752" s="103"/>
      <c r="OI752" s="103"/>
      <c r="OJ752" s="103"/>
      <c r="OK752" s="103"/>
      <c r="OL752" s="103"/>
      <c r="OM752" s="103"/>
      <c r="ON752" s="103"/>
      <c r="OO752" s="103"/>
      <c r="OP752" s="103"/>
      <c r="OQ752" s="103"/>
      <c r="OR752" s="103"/>
      <c r="OS752" s="103"/>
      <c r="OT752" s="103"/>
      <c r="OU752" s="103"/>
      <c r="OV752" s="103"/>
      <c r="OW752" s="103"/>
      <c r="OX752" s="103"/>
      <c r="OY752" s="103"/>
      <c r="OZ752" s="103"/>
      <c r="PA752" s="103"/>
      <c r="PB752" s="103"/>
      <c r="PC752" s="103"/>
      <c r="PD752" s="103"/>
      <c r="PE752" s="103"/>
      <c r="PF752" s="103"/>
      <c r="PG752" s="103"/>
      <c r="PH752" s="103"/>
      <c r="PI752" s="103"/>
      <c r="PJ752" s="103"/>
      <c r="PK752" s="103"/>
      <c r="PL752" s="103"/>
      <c r="PM752" s="103"/>
      <c r="PN752" s="103"/>
      <c r="PO752" s="103"/>
      <c r="PP752" s="103"/>
      <c r="PQ752" s="103"/>
      <c r="PR752" s="103"/>
      <c r="PS752" s="103"/>
      <c r="PT752" s="103"/>
      <c r="PU752" s="103"/>
      <c r="PV752" s="103"/>
      <c r="PW752" s="103"/>
      <c r="PX752" s="103"/>
      <c r="PY752" s="103"/>
      <c r="PZ752" s="103"/>
      <c r="QA752" s="103"/>
      <c r="QB752" s="103"/>
      <c r="QC752" s="103"/>
      <c r="QD752" s="103"/>
      <c r="QE752" s="103"/>
      <c r="QF752" s="103"/>
      <c r="QG752" s="103"/>
      <c r="QH752" s="103"/>
      <c r="QI752" s="103"/>
      <c r="QJ752" s="103"/>
      <c r="QK752" s="103"/>
      <c r="QL752" s="103"/>
      <c r="QM752" s="103"/>
      <c r="QN752" s="103"/>
      <c r="QO752" s="103"/>
      <c r="QP752" s="103"/>
      <c r="QQ752" s="103"/>
      <c r="QR752" s="103"/>
      <c r="QS752" s="103"/>
      <c r="QT752" s="103"/>
      <c r="QU752" s="103"/>
      <c r="QV752" s="103"/>
      <c r="QW752" s="103"/>
      <c r="QX752" s="103"/>
      <c r="QY752" s="103"/>
      <c r="QZ752" s="103"/>
      <c r="RA752" s="103"/>
      <c r="RB752" s="103"/>
      <c r="RC752" s="103"/>
      <c r="RD752" s="103"/>
      <c r="RE752" s="103"/>
      <c r="RF752" s="103"/>
      <c r="RG752" s="103"/>
      <c r="RH752" s="103"/>
      <c r="RI752" s="103"/>
      <c r="RJ752" s="103"/>
      <c r="RK752" s="103"/>
      <c r="RL752" s="103"/>
      <c r="RM752" s="103"/>
      <c r="RN752" s="103"/>
      <c r="RO752" s="103"/>
      <c r="RP752" s="103"/>
      <c r="RQ752" s="103"/>
      <c r="RR752" s="103"/>
      <c r="RS752" s="103"/>
      <c r="RT752" s="103"/>
      <c r="RU752" s="103"/>
      <c r="RV752" s="103"/>
      <c r="RW752" s="103"/>
      <c r="RX752" s="103"/>
      <c r="RY752" s="103"/>
      <c r="RZ752" s="103"/>
      <c r="SA752" s="103"/>
      <c r="SB752" s="103"/>
      <c r="SC752" s="103"/>
      <c r="SD752" s="103"/>
      <c r="SE752" s="103"/>
      <c r="SF752" s="103"/>
      <c r="SG752" s="103"/>
      <c r="SH752" s="103"/>
      <c r="SI752" s="103"/>
      <c r="SJ752" s="103"/>
      <c r="SK752" s="103"/>
      <c r="SL752" s="103"/>
      <c r="SM752" s="103"/>
      <c r="SN752" s="103"/>
      <c r="SO752" s="103"/>
      <c r="SP752" s="103"/>
      <c r="SQ752" s="103"/>
      <c r="SR752" s="103"/>
      <c r="SS752" s="103"/>
      <c r="ST752" s="103"/>
      <c r="SU752" s="103"/>
      <c r="SV752" s="103"/>
      <c r="SW752" s="103"/>
      <c r="SX752" s="103"/>
      <c r="SY752" s="103"/>
      <c r="SZ752" s="103"/>
      <c r="TA752" s="103"/>
      <c r="TB752" s="103"/>
      <c r="TC752" s="103"/>
      <c r="TD752" s="103"/>
      <c r="TE752" s="103"/>
      <c r="TF752" s="103"/>
      <c r="TG752" s="103"/>
      <c r="TH752" s="103"/>
      <c r="TI752" s="103"/>
      <c r="TJ752" s="103"/>
      <c r="TK752" s="103"/>
      <c r="TL752" s="103"/>
      <c r="TM752" s="103"/>
      <c r="TN752" s="103"/>
      <c r="TO752" s="103"/>
      <c r="TP752" s="103"/>
      <c r="TQ752" s="103"/>
      <c r="TR752" s="103"/>
      <c r="TS752" s="103"/>
      <c r="TT752" s="103"/>
      <c r="TU752" s="103"/>
      <c r="TV752" s="103"/>
      <c r="TW752" s="103"/>
      <c r="TX752" s="103"/>
      <c r="TY752" s="103"/>
      <c r="TZ752" s="103"/>
      <c r="UA752" s="103"/>
      <c r="UB752" s="103"/>
      <c r="UC752" s="103"/>
      <c r="UD752" s="103"/>
      <c r="UE752" s="103"/>
      <c r="UF752" s="103"/>
      <c r="UG752" s="103"/>
      <c r="UH752" s="103"/>
      <c r="UI752" s="103"/>
      <c r="UJ752" s="103"/>
      <c r="UK752" s="103"/>
      <c r="UL752" s="103"/>
      <c r="UM752" s="103"/>
      <c r="UN752" s="103"/>
      <c r="UO752" s="103"/>
      <c r="UP752" s="103"/>
      <c r="UQ752" s="103"/>
      <c r="UR752" s="103"/>
      <c r="US752" s="103"/>
      <c r="UT752" s="103"/>
      <c r="UU752" s="103"/>
      <c r="UV752" s="103"/>
      <c r="UW752" s="103"/>
      <c r="UX752" s="103"/>
      <c r="UY752" s="103"/>
      <c r="UZ752" s="103"/>
      <c r="VA752" s="103"/>
      <c r="VB752" s="103"/>
      <c r="VC752" s="103"/>
      <c r="VD752" s="103"/>
      <c r="VE752" s="103"/>
      <c r="VF752" s="103"/>
      <c r="VG752" s="103"/>
      <c r="VH752" s="103"/>
      <c r="VI752" s="103"/>
      <c r="VJ752" s="103"/>
      <c r="VK752" s="103"/>
      <c r="VL752" s="103"/>
      <c r="VM752" s="103"/>
      <c r="VN752" s="103"/>
      <c r="VO752" s="103"/>
      <c r="VP752" s="103"/>
      <c r="VQ752" s="103"/>
      <c r="VR752" s="103"/>
      <c r="VS752" s="103"/>
      <c r="VT752" s="103"/>
      <c r="VU752" s="103"/>
      <c r="VV752" s="103"/>
      <c r="VW752" s="103"/>
      <c r="VX752" s="103"/>
      <c r="VY752" s="103"/>
      <c r="VZ752" s="103"/>
      <c r="WA752" s="103"/>
      <c r="WB752" s="103"/>
      <c r="WC752" s="103"/>
      <c r="WD752" s="103"/>
      <c r="WE752" s="103"/>
      <c r="WF752" s="103"/>
      <c r="WG752" s="103"/>
      <c r="WH752" s="103"/>
      <c r="WI752" s="103"/>
      <c r="WJ752" s="103"/>
      <c r="WK752" s="103"/>
      <c r="WL752" s="103"/>
      <c r="WM752" s="103"/>
      <c r="WN752" s="103"/>
      <c r="WO752" s="103"/>
      <c r="WP752" s="103"/>
      <c r="WQ752" s="103"/>
      <c r="WR752" s="103"/>
      <c r="WS752" s="103"/>
      <c r="WT752" s="103"/>
      <c r="WU752" s="103"/>
      <c r="WV752" s="103"/>
      <c r="WW752" s="103"/>
      <c r="WX752" s="103"/>
      <c r="WY752" s="103"/>
      <c r="WZ752" s="103"/>
      <c r="XA752" s="103"/>
      <c r="XB752" s="103"/>
      <c r="XC752" s="103"/>
      <c r="XD752" s="103"/>
      <c r="XE752" s="103"/>
      <c r="XF752" s="103"/>
      <c r="XG752" s="103"/>
      <c r="XH752" s="103"/>
      <c r="XI752" s="103"/>
      <c r="XJ752" s="103"/>
      <c r="XK752" s="103"/>
      <c r="XL752" s="103"/>
      <c r="XM752" s="103"/>
      <c r="XN752" s="103"/>
      <c r="XO752" s="103"/>
      <c r="XP752" s="103"/>
      <c r="XQ752" s="103"/>
      <c r="XR752" s="103"/>
      <c r="XS752" s="103"/>
      <c r="XT752" s="103"/>
      <c r="XU752" s="103"/>
      <c r="XV752" s="103"/>
      <c r="XW752" s="103"/>
      <c r="XX752" s="103"/>
      <c r="XY752" s="103"/>
      <c r="XZ752" s="103"/>
      <c r="YA752" s="103"/>
      <c r="YB752" s="103"/>
      <c r="YC752" s="103"/>
      <c r="YD752" s="103"/>
      <c r="YE752" s="103"/>
      <c r="YF752" s="103"/>
      <c r="YG752" s="103"/>
      <c r="YH752" s="103"/>
      <c r="YI752" s="103"/>
      <c r="YJ752" s="103"/>
      <c r="YK752" s="103"/>
      <c r="YL752" s="103"/>
      <c r="YM752" s="103"/>
      <c r="YN752" s="103"/>
      <c r="YO752" s="103"/>
      <c r="YP752" s="103"/>
      <c r="YQ752" s="103"/>
      <c r="YR752" s="103"/>
      <c r="YS752" s="103"/>
      <c r="YT752" s="103"/>
      <c r="YU752" s="103"/>
      <c r="YV752" s="103"/>
      <c r="YW752" s="103"/>
      <c r="YX752" s="103"/>
      <c r="YY752" s="103"/>
      <c r="YZ752" s="103"/>
      <c r="ZA752" s="103"/>
      <c r="ZB752" s="103"/>
      <c r="ZC752" s="103"/>
      <c r="ZD752" s="103"/>
      <c r="ZE752" s="103"/>
      <c r="ZF752" s="103"/>
      <c r="ZG752" s="103"/>
      <c r="ZH752" s="103"/>
      <c r="ZI752" s="103"/>
      <c r="ZJ752" s="103"/>
      <c r="ZK752" s="103"/>
      <c r="ZL752" s="103"/>
      <c r="ZM752" s="103"/>
      <c r="ZN752" s="103"/>
      <c r="ZO752" s="103"/>
      <c r="ZP752" s="103"/>
      <c r="ZQ752" s="103"/>
      <c r="ZR752" s="103"/>
      <c r="ZS752" s="103"/>
      <c r="ZT752" s="103"/>
      <c r="ZU752" s="103"/>
      <c r="ZV752" s="103"/>
      <c r="ZW752" s="103"/>
      <c r="ZX752" s="103"/>
      <c r="ZY752" s="103"/>
      <c r="ZZ752" s="103"/>
      <c r="AAA752" s="103"/>
      <c r="AAB752" s="103"/>
      <c r="AAC752" s="103"/>
      <c r="AAD752" s="103"/>
      <c r="AAE752" s="103"/>
      <c r="AAF752" s="103"/>
      <c r="AAG752" s="103"/>
      <c r="AAH752" s="103"/>
      <c r="AAI752" s="103"/>
      <c r="AAJ752" s="103"/>
      <c r="AAK752" s="103"/>
      <c r="AAL752" s="103"/>
      <c r="AAM752" s="103"/>
      <c r="AAN752" s="103"/>
      <c r="AAO752" s="103"/>
      <c r="AAP752" s="103"/>
      <c r="AAQ752" s="103"/>
      <c r="AAR752" s="103"/>
      <c r="AAS752" s="103"/>
      <c r="AAT752" s="103"/>
      <c r="AAU752" s="103"/>
      <c r="AAV752" s="103"/>
      <c r="AAW752" s="103"/>
      <c r="AAX752" s="103"/>
      <c r="AAY752" s="103"/>
      <c r="AAZ752" s="103"/>
      <c r="ABA752" s="103"/>
      <c r="ABB752" s="103"/>
      <c r="ABC752" s="103"/>
      <c r="ABD752" s="103"/>
      <c r="ABE752" s="103"/>
      <c r="ABF752" s="103"/>
      <c r="ABG752" s="103"/>
      <c r="ABH752" s="103"/>
      <c r="ABI752" s="103"/>
      <c r="ABJ752" s="103"/>
      <c r="ABK752" s="103"/>
      <c r="ABL752" s="103"/>
      <c r="ABM752" s="103"/>
      <c r="ABN752" s="103"/>
      <c r="ABO752" s="103"/>
      <c r="ABP752" s="103"/>
      <c r="ABQ752" s="103"/>
      <c r="ABR752" s="103"/>
      <c r="ABS752" s="103"/>
      <c r="ABT752" s="103"/>
      <c r="ABU752" s="103"/>
      <c r="ABV752" s="103"/>
      <c r="ABW752" s="103"/>
      <c r="ABX752" s="103"/>
      <c r="ABY752" s="103"/>
      <c r="ABZ752" s="103"/>
      <c r="ACA752" s="103"/>
      <c r="ACB752" s="103"/>
      <c r="ACC752" s="103"/>
      <c r="ACD752" s="103"/>
      <c r="ACE752" s="103"/>
      <c r="ACF752" s="103"/>
      <c r="ACG752" s="103"/>
      <c r="ACH752" s="103"/>
      <c r="ACI752" s="103"/>
      <c r="ACJ752" s="103"/>
      <c r="ACK752" s="103"/>
      <c r="ACL752" s="103"/>
      <c r="ACM752" s="103"/>
      <c r="ACN752" s="103"/>
      <c r="ACO752" s="103"/>
      <c r="ACP752" s="103"/>
      <c r="ACQ752" s="103"/>
      <c r="ACR752" s="103"/>
      <c r="ACS752" s="103"/>
      <c r="ACT752" s="103"/>
      <c r="ACU752" s="103"/>
      <c r="ACV752" s="103"/>
      <c r="ACW752" s="103"/>
      <c r="ACX752" s="103"/>
      <c r="ACY752" s="103"/>
      <c r="ACZ752" s="103"/>
      <c r="ADA752" s="103"/>
      <c r="ADB752" s="103"/>
      <c r="ADC752" s="103"/>
      <c r="ADD752" s="103"/>
      <c r="ADE752" s="103"/>
      <c r="ADF752" s="103"/>
      <c r="ADG752" s="103"/>
      <c r="ADH752" s="103"/>
      <c r="ADI752" s="103"/>
      <c r="ADJ752" s="103"/>
      <c r="ADK752" s="103"/>
      <c r="ADL752" s="103"/>
      <c r="ADM752" s="103"/>
      <c r="ADN752" s="103"/>
      <c r="ADO752" s="103"/>
      <c r="ADP752" s="103"/>
      <c r="ADQ752" s="103"/>
      <c r="ADR752" s="103"/>
      <c r="ADS752" s="103"/>
      <c r="ADT752" s="103"/>
      <c r="ADU752" s="103"/>
      <c r="ADV752" s="103"/>
      <c r="ADW752" s="103"/>
      <c r="ADX752" s="103"/>
      <c r="ADY752" s="103"/>
      <c r="ADZ752" s="103"/>
      <c r="AEA752" s="103"/>
      <c r="AEB752" s="103"/>
      <c r="AEC752" s="103"/>
      <c r="AED752" s="103"/>
      <c r="AEE752" s="103"/>
      <c r="AEF752" s="103"/>
      <c r="AEG752" s="103"/>
      <c r="AEH752" s="103"/>
      <c r="AEI752" s="103"/>
      <c r="AEJ752" s="103"/>
      <c r="AEK752" s="103"/>
      <c r="AEL752" s="103"/>
      <c r="AEM752" s="103"/>
      <c r="AEN752" s="103"/>
      <c r="AEO752" s="103"/>
      <c r="AEP752" s="103"/>
      <c r="AEQ752" s="103"/>
      <c r="AER752" s="103"/>
      <c r="AES752" s="103"/>
      <c r="AET752" s="103"/>
      <c r="AEU752" s="103"/>
      <c r="AEV752" s="103"/>
      <c r="AEW752" s="103"/>
      <c r="AEX752" s="103"/>
      <c r="AEY752" s="103"/>
      <c r="AEZ752" s="103"/>
      <c r="AFA752" s="103"/>
      <c r="AFB752" s="103"/>
      <c r="AFC752" s="103"/>
      <c r="AFD752" s="103"/>
      <c r="AFE752" s="103"/>
      <c r="AFF752" s="103"/>
      <c r="AFG752" s="103"/>
      <c r="AFH752" s="103"/>
      <c r="AFI752" s="103"/>
      <c r="AFJ752" s="103"/>
      <c r="AFK752" s="103"/>
      <c r="AFL752" s="103"/>
      <c r="AFM752" s="103"/>
      <c r="AFN752" s="103"/>
      <c r="AFO752" s="103"/>
      <c r="AFP752" s="103"/>
      <c r="AFQ752" s="103"/>
      <c r="AFR752" s="103"/>
      <c r="AFS752" s="103"/>
      <c r="AFT752" s="103"/>
      <c r="AFU752" s="103"/>
      <c r="AFV752" s="103"/>
      <c r="AFW752" s="103"/>
      <c r="AFX752" s="103"/>
      <c r="AFY752" s="103"/>
      <c r="AFZ752" s="103"/>
      <c r="AGA752" s="103"/>
      <c r="AGB752" s="103"/>
      <c r="AGC752" s="103"/>
      <c r="AGD752" s="103"/>
      <c r="AGE752" s="103"/>
      <c r="AGF752" s="103"/>
      <c r="AGG752" s="103"/>
      <c r="AGH752" s="103"/>
      <c r="AGI752" s="103"/>
      <c r="AGJ752" s="103"/>
      <c r="AGK752" s="103"/>
      <c r="AGL752" s="103"/>
      <c r="AGM752" s="103"/>
      <c r="AGN752" s="103"/>
      <c r="AGO752" s="103"/>
      <c r="AGP752" s="103"/>
      <c r="AGQ752" s="103"/>
      <c r="AGR752" s="103"/>
      <c r="AGS752" s="103"/>
      <c r="AGT752" s="103"/>
      <c r="AGU752" s="103"/>
      <c r="AGV752" s="103"/>
      <c r="AGW752" s="103"/>
      <c r="AGX752" s="103"/>
      <c r="AGY752" s="103"/>
      <c r="AGZ752" s="103"/>
      <c r="AHA752" s="103"/>
      <c r="AHB752" s="103"/>
      <c r="AHC752" s="103"/>
      <c r="AHD752" s="103"/>
      <c r="AHE752" s="103"/>
      <c r="AHF752" s="103"/>
      <c r="AHG752" s="103"/>
      <c r="AHH752" s="103"/>
      <c r="AHI752" s="103"/>
      <c r="AHJ752" s="103"/>
      <c r="AHK752" s="103"/>
      <c r="AHL752" s="103"/>
      <c r="AHM752" s="103"/>
      <c r="AHN752" s="103"/>
      <c r="AHO752" s="103"/>
      <c r="AHP752" s="103"/>
      <c r="AHQ752" s="103"/>
      <c r="AHR752" s="103"/>
      <c r="AHS752" s="103"/>
      <c r="AHT752" s="103"/>
      <c r="AHU752" s="103"/>
      <c r="AHV752" s="103"/>
      <c r="AHW752" s="103"/>
      <c r="AHX752" s="103"/>
      <c r="AHY752" s="103"/>
      <c r="AHZ752" s="103"/>
      <c r="AIA752" s="103"/>
      <c r="AIB752" s="103"/>
      <c r="AIC752" s="103"/>
      <c r="AID752" s="103"/>
      <c r="AIE752" s="103"/>
      <c r="AIF752" s="103"/>
      <c r="AIG752" s="103"/>
      <c r="AIH752" s="103"/>
      <c r="AII752" s="103"/>
      <c r="AIJ752" s="103"/>
      <c r="AIK752" s="103"/>
      <c r="AIL752" s="103"/>
      <c r="AIM752" s="103"/>
      <c r="AIN752" s="103"/>
      <c r="AIO752" s="103"/>
      <c r="AIP752" s="103"/>
      <c r="AIQ752" s="103"/>
      <c r="AIR752" s="103"/>
      <c r="AIS752" s="103"/>
      <c r="AIT752" s="103"/>
      <c r="AIU752" s="103"/>
      <c r="AIV752" s="103"/>
      <c r="AIW752" s="103"/>
      <c r="AIX752" s="103"/>
      <c r="AIY752" s="103"/>
      <c r="AIZ752" s="103"/>
      <c r="AJA752" s="103"/>
      <c r="AJB752" s="103"/>
      <c r="AJC752" s="103"/>
      <c r="AJD752" s="103"/>
      <c r="AJE752" s="103"/>
      <c r="AJF752" s="103"/>
      <c r="AJG752" s="103"/>
      <c r="AJH752" s="103"/>
      <c r="AJI752" s="103"/>
      <c r="AJJ752" s="103"/>
      <c r="AJK752" s="103"/>
      <c r="AJL752" s="103"/>
      <c r="AJM752" s="103"/>
      <c r="AJN752" s="103"/>
      <c r="AJO752" s="103"/>
      <c r="AJP752" s="103"/>
      <c r="AJQ752" s="103"/>
      <c r="AJR752" s="103"/>
      <c r="AJS752" s="103"/>
      <c r="AJT752" s="103"/>
      <c r="AJU752" s="103"/>
      <c r="AJV752" s="103"/>
      <c r="AJW752" s="103"/>
      <c r="AJX752" s="103"/>
      <c r="AJY752" s="103"/>
      <c r="AJZ752" s="103"/>
      <c r="AKA752" s="103"/>
      <c r="AKB752" s="103"/>
      <c r="AKC752" s="103"/>
      <c r="AKD752" s="103"/>
      <c r="AKE752" s="103"/>
      <c r="AKF752" s="103"/>
      <c r="AKG752" s="103"/>
      <c r="AKH752" s="103"/>
      <c r="AKI752" s="103"/>
      <c r="AKJ752" s="103"/>
      <c r="AKK752" s="103"/>
      <c r="AKL752" s="103"/>
      <c r="AKM752" s="103"/>
      <c r="AKN752" s="103"/>
      <c r="AKO752" s="103"/>
      <c r="AKP752" s="103"/>
      <c r="AKQ752" s="103"/>
      <c r="AKR752" s="103"/>
      <c r="AKS752" s="103"/>
      <c r="AKT752" s="103"/>
      <c r="AKU752" s="103"/>
      <c r="AKV752" s="103"/>
      <c r="AKW752" s="103"/>
      <c r="AKX752" s="103"/>
      <c r="AKY752" s="103"/>
      <c r="AKZ752" s="103"/>
      <c r="ALA752" s="103"/>
      <c r="ALB752" s="103"/>
      <c r="ALC752" s="103"/>
      <c r="ALD752" s="103"/>
      <c r="ALE752" s="103"/>
      <c r="ALF752" s="103"/>
      <c r="ALG752" s="103"/>
      <c r="ALH752" s="103"/>
      <c r="ALI752" s="103"/>
      <c r="ALJ752" s="103"/>
      <c r="ALK752" s="103"/>
      <c r="ALL752" s="103"/>
      <c r="ALM752" s="103"/>
      <c r="ALN752" s="103"/>
      <c r="ALO752" s="103"/>
      <c r="ALP752" s="103"/>
      <c r="ALQ752" s="103"/>
      <c r="ALR752" s="103"/>
      <c r="ALS752" s="103"/>
      <c r="ALT752" s="103"/>
      <c r="ALU752" s="103"/>
      <c r="ALV752" s="103"/>
      <c r="ALW752" s="103"/>
      <c r="ALX752" s="103"/>
      <c r="ALY752" s="103"/>
      <c r="ALZ752" s="103"/>
      <c r="AMA752" s="103"/>
      <c r="AMB752" s="103"/>
      <c r="AMC752" s="103"/>
      <c r="AMD752" s="103"/>
      <c r="AME752" s="103"/>
      <c r="AMF752" s="103"/>
      <c r="AMG752" s="103"/>
      <c r="AMH752" s="103"/>
      <c r="AMI752" s="103"/>
      <c r="AMJ752" s="103"/>
      <c r="AMK752" s="103"/>
    </row>
    <row r="753" spans="1:1025">
      <c r="A753" s="103"/>
      <c r="B753" s="103"/>
      <c r="C753" s="103"/>
      <c r="D753" s="103"/>
      <c r="E753" s="230"/>
      <c r="F753" s="103"/>
      <c r="G753" s="103"/>
      <c r="H753" s="103"/>
      <c r="I753" s="103"/>
      <c r="J753" s="103"/>
      <c r="K753" s="103"/>
      <c r="L753" s="103"/>
      <c r="M753" s="103"/>
      <c r="N753" s="103"/>
      <c r="O753" s="103"/>
      <c r="P753" s="103"/>
      <c r="Q753" s="103"/>
      <c r="R753" s="103"/>
      <c r="S753" s="103"/>
      <c r="T753" s="103"/>
      <c r="U753" s="103"/>
      <c r="V753" s="103"/>
      <c r="W753" s="103"/>
      <c r="X753" s="103"/>
      <c r="Y753" s="103"/>
      <c r="Z753" s="103"/>
      <c r="AA753" s="103"/>
      <c r="AB753" s="103"/>
      <c r="AC753" s="103"/>
      <c r="AD753" s="103"/>
      <c r="AE753" s="103"/>
      <c r="AF753" s="103"/>
      <c r="AG753" s="103"/>
      <c r="AH753" s="103"/>
      <c r="AI753" s="103"/>
      <c r="AJ753" s="103"/>
      <c r="AK753" s="103"/>
      <c r="AL753" s="103"/>
      <c r="AM753" s="103"/>
      <c r="AN753" s="103"/>
      <c r="AO753" s="103"/>
      <c r="AP753" s="103"/>
      <c r="AQ753" s="103"/>
      <c r="AR753" s="103"/>
      <c r="AS753" s="103"/>
      <c r="AT753" s="103"/>
      <c r="AU753" s="103"/>
      <c r="AV753" s="103"/>
      <c r="AW753" s="103"/>
      <c r="AX753" s="103"/>
      <c r="AY753" s="103"/>
      <c r="AZ753" s="103"/>
      <c r="BA753" s="103"/>
      <c r="BB753" s="103"/>
      <c r="BC753" s="103"/>
      <c r="BD753" s="103"/>
      <c r="BE753" s="103"/>
      <c r="BF753" s="103"/>
      <c r="BG753" s="103"/>
      <c r="BH753" s="103"/>
      <c r="BI753" s="103"/>
      <c r="BJ753" s="103"/>
      <c r="BK753" s="103"/>
      <c r="BL753" s="103"/>
      <c r="BM753" s="103"/>
      <c r="BN753" s="103"/>
      <c r="BO753" s="103"/>
      <c r="BP753" s="103"/>
      <c r="BQ753" s="103"/>
      <c r="BR753" s="103"/>
      <c r="BS753" s="103"/>
      <c r="BT753" s="103"/>
      <c r="BU753" s="103"/>
      <c r="BV753" s="103"/>
      <c r="BW753" s="103"/>
      <c r="BX753" s="103"/>
      <c r="BY753" s="103"/>
      <c r="BZ753" s="103"/>
      <c r="CA753" s="103"/>
      <c r="CB753" s="103"/>
      <c r="CC753" s="103"/>
      <c r="CD753" s="103"/>
      <c r="CE753" s="103"/>
      <c r="CF753" s="103"/>
      <c r="CG753" s="103"/>
      <c r="CH753" s="103"/>
      <c r="CI753" s="103"/>
      <c r="CJ753" s="103"/>
      <c r="CK753" s="103"/>
      <c r="CL753" s="103"/>
      <c r="CM753" s="103"/>
      <c r="CN753" s="103"/>
      <c r="CO753" s="103"/>
      <c r="CP753" s="103"/>
      <c r="CQ753" s="103"/>
      <c r="CR753" s="103"/>
      <c r="CS753" s="103"/>
      <c r="CT753" s="103"/>
      <c r="CU753" s="103"/>
      <c r="CV753" s="103"/>
      <c r="CW753" s="103"/>
      <c r="CX753" s="103"/>
      <c r="CY753" s="103"/>
      <c r="CZ753" s="103"/>
      <c r="DA753" s="103"/>
      <c r="DB753" s="103"/>
      <c r="DC753" s="103"/>
      <c r="DD753" s="103"/>
      <c r="DE753" s="103"/>
      <c r="DF753" s="103"/>
      <c r="DG753" s="103"/>
      <c r="DH753" s="103"/>
      <c r="DI753" s="103"/>
      <c r="DJ753" s="103"/>
      <c r="DK753" s="103"/>
      <c r="DL753" s="103"/>
      <c r="DM753" s="103"/>
      <c r="DN753" s="103"/>
      <c r="DO753" s="103"/>
      <c r="DP753" s="103"/>
      <c r="DQ753" s="103"/>
      <c r="DR753" s="103"/>
      <c r="DS753" s="103"/>
      <c r="DT753" s="103"/>
      <c r="DU753" s="103"/>
      <c r="DV753" s="103"/>
      <c r="DW753" s="103"/>
      <c r="DX753" s="103"/>
      <c r="DY753" s="103"/>
      <c r="DZ753" s="103"/>
      <c r="EA753" s="103"/>
      <c r="EB753" s="103"/>
      <c r="EC753" s="103"/>
      <c r="ED753" s="103"/>
      <c r="EE753" s="103"/>
      <c r="EF753" s="103"/>
      <c r="EG753" s="103"/>
      <c r="EH753" s="103"/>
      <c r="EI753" s="103"/>
      <c r="EJ753" s="103"/>
      <c r="EK753" s="103"/>
      <c r="EL753" s="103"/>
      <c r="EM753" s="103"/>
      <c r="EN753" s="103"/>
      <c r="EO753" s="103"/>
      <c r="EP753" s="103"/>
      <c r="EQ753" s="103"/>
      <c r="ER753" s="103"/>
      <c r="ES753" s="103"/>
      <c r="ET753" s="103"/>
      <c r="EU753" s="103"/>
      <c r="EV753" s="103"/>
      <c r="EW753" s="103"/>
      <c r="EX753" s="103"/>
      <c r="EY753" s="103"/>
      <c r="EZ753" s="103"/>
      <c r="FA753" s="103"/>
      <c r="FB753" s="103"/>
      <c r="FC753" s="103"/>
      <c r="FD753" s="103"/>
      <c r="FE753" s="103"/>
      <c r="FF753" s="103"/>
      <c r="FG753" s="103"/>
      <c r="FH753" s="103"/>
      <c r="FI753" s="103"/>
      <c r="FJ753" s="103"/>
      <c r="FK753" s="103"/>
      <c r="FL753" s="103"/>
      <c r="FM753" s="103"/>
      <c r="FN753" s="103"/>
      <c r="FO753" s="103"/>
      <c r="FP753" s="103"/>
      <c r="FQ753" s="103"/>
      <c r="FR753" s="103"/>
      <c r="FS753" s="103"/>
      <c r="FT753" s="103"/>
      <c r="FU753" s="103"/>
      <c r="FV753" s="103"/>
      <c r="FW753" s="103"/>
      <c r="FX753" s="103"/>
      <c r="FY753" s="103"/>
      <c r="FZ753" s="103"/>
      <c r="GA753" s="103"/>
      <c r="GB753" s="103"/>
      <c r="GC753" s="103"/>
      <c r="GD753" s="103"/>
      <c r="GE753" s="103"/>
      <c r="GF753" s="103"/>
      <c r="GG753" s="103"/>
      <c r="GH753" s="103"/>
      <c r="GI753" s="103"/>
      <c r="GJ753" s="103"/>
      <c r="GK753" s="103"/>
      <c r="GL753" s="103"/>
      <c r="GM753" s="103"/>
      <c r="GN753" s="103"/>
      <c r="GO753" s="103"/>
      <c r="GP753" s="103"/>
      <c r="GQ753" s="103"/>
      <c r="GR753" s="103"/>
      <c r="GS753" s="103"/>
      <c r="GT753" s="103"/>
      <c r="GU753" s="103"/>
      <c r="GV753" s="103"/>
      <c r="GW753" s="103"/>
      <c r="GX753" s="103"/>
      <c r="GY753" s="103"/>
      <c r="GZ753" s="103"/>
      <c r="HA753" s="103"/>
      <c r="HB753" s="103"/>
      <c r="HC753" s="103"/>
      <c r="HD753" s="103"/>
      <c r="HE753" s="103"/>
      <c r="HF753" s="103"/>
      <c r="HG753" s="103"/>
      <c r="HH753" s="103"/>
      <c r="HI753" s="103"/>
      <c r="HJ753" s="103"/>
      <c r="HK753" s="103"/>
      <c r="HL753" s="103"/>
      <c r="HM753" s="103"/>
      <c r="HN753" s="103"/>
      <c r="HO753" s="103"/>
      <c r="HP753" s="103"/>
      <c r="HQ753" s="103"/>
      <c r="HR753" s="103"/>
      <c r="HS753" s="103"/>
      <c r="HT753" s="103"/>
      <c r="HU753" s="103"/>
      <c r="HV753" s="103"/>
      <c r="HW753" s="103"/>
      <c r="HX753" s="103"/>
      <c r="HY753" s="103"/>
      <c r="HZ753" s="103"/>
      <c r="IA753" s="103"/>
      <c r="IB753" s="103"/>
      <c r="IC753" s="103"/>
      <c r="ID753" s="103"/>
      <c r="IE753" s="103"/>
      <c r="IF753" s="103"/>
      <c r="IG753" s="103"/>
      <c r="IH753" s="103"/>
      <c r="II753" s="103"/>
      <c r="IJ753" s="103"/>
      <c r="IK753" s="103"/>
      <c r="IL753" s="103"/>
      <c r="IM753" s="103"/>
      <c r="IN753" s="103"/>
      <c r="IO753" s="103"/>
      <c r="IP753" s="103"/>
      <c r="IQ753" s="103"/>
      <c r="IR753" s="103"/>
      <c r="IS753" s="103"/>
      <c r="IT753" s="103"/>
      <c r="IU753" s="103"/>
      <c r="IV753" s="103"/>
      <c r="IW753" s="103"/>
      <c r="IX753" s="103"/>
      <c r="IY753" s="103"/>
      <c r="IZ753" s="103"/>
      <c r="JA753" s="103"/>
      <c r="JB753" s="103"/>
      <c r="JC753" s="103"/>
      <c r="JD753" s="103"/>
      <c r="JE753" s="103"/>
      <c r="JF753" s="103"/>
      <c r="JG753" s="103"/>
      <c r="JH753" s="103"/>
      <c r="JI753" s="103"/>
      <c r="JJ753" s="103"/>
      <c r="JK753" s="103"/>
      <c r="JL753" s="103"/>
      <c r="JM753" s="103"/>
      <c r="JN753" s="103"/>
      <c r="JO753" s="103"/>
      <c r="JP753" s="103"/>
      <c r="JQ753" s="103"/>
      <c r="JR753" s="103"/>
      <c r="JS753" s="103"/>
      <c r="JT753" s="103"/>
      <c r="JU753" s="103"/>
      <c r="JV753" s="103"/>
      <c r="JW753" s="103"/>
      <c r="JX753" s="103"/>
      <c r="JY753" s="103"/>
      <c r="JZ753" s="103"/>
      <c r="KA753" s="103"/>
      <c r="KB753" s="103"/>
      <c r="KC753" s="103"/>
      <c r="KD753" s="103"/>
      <c r="KE753" s="103"/>
      <c r="KF753" s="103"/>
      <c r="KG753" s="103"/>
      <c r="KH753" s="103"/>
      <c r="KI753" s="103"/>
      <c r="KJ753" s="103"/>
      <c r="KK753" s="103"/>
      <c r="KL753" s="103"/>
      <c r="KM753" s="103"/>
      <c r="KN753" s="103"/>
      <c r="KO753" s="103"/>
      <c r="KP753" s="103"/>
      <c r="KQ753" s="103"/>
      <c r="KR753" s="103"/>
      <c r="KS753" s="103"/>
      <c r="KT753" s="103"/>
      <c r="KU753" s="103"/>
      <c r="KV753" s="103"/>
      <c r="KW753" s="103"/>
      <c r="KX753" s="103"/>
      <c r="KY753" s="103"/>
      <c r="KZ753" s="103"/>
      <c r="LA753" s="103"/>
      <c r="LB753" s="103"/>
      <c r="LC753" s="103"/>
      <c r="LD753" s="103"/>
      <c r="LE753" s="103"/>
      <c r="LF753" s="103"/>
      <c r="LG753" s="103"/>
      <c r="LH753" s="103"/>
      <c r="LI753" s="103"/>
      <c r="LJ753" s="103"/>
      <c r="LK753" s="103"/>
      <c r="LL753" s="103"/>
      <c r="LM753" s="103"/>
      <c r="LN753" s="103"/>
      <c r="LO753" s="103"/>
      <c r="LP753" s="103"/>
      <c r="LQ753" s="103"/>
      <c r="LR753" s="103"/>
      <c r="LS753" s="103"/>
      <c r="LT753" s="103"/>
      <c r="LU753" s="103"/>
      <c r="LV753" s="103"/>
      <c r="LW753" s="103"/>
      <c r="LX753" s="103"/>
      <c r="LY753" s="103"/>
      <c r="LZ753" s="103"/>
      <c r="MA753" s="103"/>
      <c r="MB753" s="103"/>
      <c r="MC753" s="103"/>
      <c r="MD753" s="103"/>
      <c r="ME753" s="103"/>
      <c r="MF753" s="103"/>
      <c r="MG753" s="103"/>
      <c r="MH753" s="103"/>
      <c r="MI753" s="103"/>
      <c r="MJ753" s="103"/>
      <c r="MK753" s="103"/>
      <c r="ML753" s="103"/>
      <c r="MM753" s="103"/>
      <c r="MN753" s="103"/>
      <c r="MO753" s="103"/>
      <c r="MP753" s="103"/>
      <c r="MQ753" s="103"/>
      <c r="MR753" s="103"/>
      <c r="MS753" s="103"/>
      <c r="MT753" s="103"/>
      <c r="MU753" s="103"/>
      <c r="MV753" s="103"/>
      <c r="MW753" s="103"/>
      <c r="MX753" s="103"/>
      <c r="MY753" s="103"/>
      <c r="MZ753" s="103"/>
      <c r="NA753" s="103"/>
      <c r="NB753" s="103"/>
      <c r="NC753" s="103"/>
      <c r="ND753" s="103"/>
      <c r="NE753" s="103"/>
      <c r="NF753" s="103"/>
      <c r="NG753" s="103"/>
      <c r="NH753" s="103"/>
      <c r="NI753" s="103"/>
      <c r="NJ753" s="103"/>
      <c r="NK753" s="103"/>
      <c r="NL753" s="103"/>
      <c r="NM753" s="103"/>
      <c r="NN753" s="103"/>
      <c r="NO753" s="103"/>
      <c r="NP753" s="103"/>
      <c r="NQ753" s="103"/>
      <c r="NR753" s="103"/>
      <c r="NS753" s="103"/>
      <c r="NT753" s="103"/>
      <c r="NU753" s="103"/>
      <c r="NV753" s="103"/>
      <c r="NW753" s="103"/>
      <c r="NX753" s="103"/>
      <c r="NY753" s="103"/>
      <c r="NZ753" s="103"/>
      <c r="OA753" s="103"/>
      <c r="OB753" s="103"/>
      <c r="OC753" s="103"/>
      <c r="OD753" s="103"/>
      <c r="OE753" s="103"/>
      <c r="OF753" s="103"/>
      <c r="OG753" s="103"/>
      <c r="OH753" s="103"/>
      <c r="OI753" s="103"/>
      <c r="OJ753" s="103"/>
      <c r="OK753" s="103"/>
      <c r="OL753" s="103"/>
      <c r="OM753" s="103"/>
      <c r="ON753" s="103"/>
      <c r="OO753" s="103"/>
      <c r="OP753" s="103"/>
      <c r="OQ753" s="103"/>
      <c r="OR753" s="103"/>
      <c r="OS753" s="103"/>
      <c r="OT753" s="103"/>
      <c r="OU753" s="103"/>
      <c r="OV753" s="103"/>
      <c r="OW753" s="103"/>
      <c r="OX753" s="103"/>
      <c r="OY753" s="103"/>
      <c r="OZ753" s="103"/>
      <c r="PA753" s="103"/>
      <c r="PB753" s="103"/>
      <c r="PC753" s="103"/>
      <c r="PD753" s="103"/>
      <c r="PE753" s="103"/>
      <c r="PF753" s="103"/>
      <c r="PG753" s="103"/>
      <c r="PH753" s="103"/>
      <c r="PI753" s="103"/>
      <c r="PJ753" s="103"/>
      <c r="PK753" s="103"/>
      <c r="PL753" s="103"/>
      <c r="PM753" s="103"/>
      <c r="PN753" s="103"/>
      <c r="PO753" s="103"/>
      <c r="PP753" s="103"/>
      <c r="PQ753" s="103"/>
      <c r="PR753" s="103"/>
      <c r="PS753" s="103"/>
      <c r="PT753" s="103"/>
      <c r="PU753" s="103"/>
      <c r="PV753" s="103"/>
      <c r="PW753" s="103"/>
      <c r="PX753" s="103"/>
      <c r="PY753" s="103"/>
      <c r="PZ753" s="103"/>
      <c r="QA753" s="103"/>
      <c r="QB753" s="103"/>
      <c r="QC753" s="103"/>
      <c r="QD753" s="103"/>
      <c r="QE753" s="103"/>
      <c r="QF753" s="103"/>
      <c r="QG753" s="103"/>
      <c r="QH753" s="103"/>
      <c r="QI753" s="103"/>
      <c r="QJ753" s="103"/>
      <c r="QK753" s="103"/>
      <c r="QL753" s="103"/>
      <c r="QM753" s="103"/>
      <c r="QN753" s="103"/>
      <c r="QO753" s="103"/>
      <c r="QP753" s="103"/>
      <c r="QQ753" s="103"/>
      <c r="QR753" s="103"/>
      <c r="QS753" s="103"/>
      <c r="QT753" s="103"/>
      <c r="QU753" s="103"/>
      <c r="QV753" s="103"/>
      <c r="QW753" s="103"/>
      <c r="QX753" s="103"/>
      <c r="QY753" s="103"/>
      <c r="QZ753" s="103"/>
      <c r="RA753" s="103"/>
      <c r="RB753" s="103"/>
      <c r="RC753" s="103"/>
      <c r="RD753" s="103"/>
      <c r="RE753" s="103"/>
      <c r="RF753" s="103"/>
      <c r="RG753" s="103"/>
      <c r="RH753" s="103"/>
      <c r="RI753" s="103"/>
      <c r="RJ753" s="103"/>
      <c r="RK753" s="103"/>
      <c r="RL753" s="103"/>
      <c r="RM753" s="103"/>
      <c r="RN753" s="103"/>
      <c r="RO753" s="103"/>
      <c r="RP753" s="103"/>
      <c r="RQ753" s="103"/>
      <c r="RR753" s="103"/>
      <c r="RS753" s="103"/>
      <c r="RT753" s="103"/>
      <c r="RU753" s="103"/>
      <c r="RV753" s="103"/>
      <c r="RW753" s="103"/>
      <c r="RX753" s="103"/>
      <c r="RY753" s="103"/>
      <c r="RZ753" s="103"/>
      <c r="SA753" s="103"/>
      <c r="SB753" s="103"/>
      <c r="SC753" s="103"/>
      <c r="SD753" s="103"/>
      <c r="SE753" s="103"/>
      <c r="SF753" s="103"/>
      <c r="SG753" s="103"/>
      <c r="SH753" s="103"/>
      <c r="SI753" s="103"/>
      <c r="SJ753" s="103"/>
      <c r="SK753" s="103"/>
      <c r="SL753" s="103"/>
      <c r="SM753" s="103"/>
      <c r="SN753" s="103"/>
      <c r="SO753" s="103"/>
      <c r="SP753" s="103"/>
      <c r="SQ753" s="103"/>
      <c r="SR753" s="103"/>
      <c r="SS753" s="103"/>
      <c r="ST753" s="103"/>
      <c r="SU753" s="103"/>
      <c r="SV753" s="103"/>
      <c r="SW753" s="103"/>
      <c r="SX753" s="103"/>
      <c r="SY753" s="103"/>
      <c r="SZ753" s="103"/>
      <c r="TA753" s="103"/>
      <c r="TB753" s="103"/>
      <c r="TC753" s="103"/>
      <c r="TD753" s="103"/>
      <c r="TE753" s="103"/>
      <c r="TF753" s="103"/>
      <c r="TG753" s="103"/>
      <c r="TH753" s="103"/>
      <c r="TI753" s="103"/>
      <c r="TJ753" s="103"/>
      <c r="TK753" s="103"/>
      <c r="TL753" s="103"/>
      <c r="TM753" s="103"/>
      <c r="TN753" s="103"/>
      <c r="TO753" s="103"/>
      <c r="TP753" s="103"/>
      <c r="TQ753" s="103"/>
      <c r="TR753" s="103"/>
      <c r="TS753" s="103"/>
      <c r="TT753" s="103"/>
      <c r="TU753" s="103"/>
      <c r="TV753" s="103"/>
      <c r="TW753" s="103"/>
      <c r="TX753" s="103"/>
      <c r="TY753" s="103"/>
      <c r="TZ753" s="103"/>
      <c r="UA753" s="103"/>
      <c r="UB753" s="103"/>
      <c r="UC753" s="103"/>
      <c r="UD753" s="103"/>
      <c r="UE753" s="103"/>
      <c r="UF753" s="103"/>
      <c r="UG753" s="103"/>
      <c r="UH753" s="103"/>
      <c r="UI753" s="103"/>
      <c r="UJ753" s="103"/>
      <c r="UK753" s="103"/>
      <c r="UL753" s="103"/>
      <c r="UM753" s="103"/>
      <c r="UN753" s="103"/>
      <c r="UO753" s="103"/>
      <c r="UP753" s="103"/>
      <c r="UQ753" s="103"/>
      <c r="UR753" s="103"/>
      <c r="US753" s="103"/>
      <c r="UT753" s="103"/>
      <c r="UU753" s="103"/>
      <c r="UV753" s="103"/>
      <c r="UW753" s="103"/>
      <c r="UX753" s="103"/>
      <c r="UY753" s="103"/>
      <c r="UZ753" s="103"/>
      <c r="VA753" s="103"/>
      <c r="VB753" s="103"/>
      <c r="VC753" s="103"/>
      <c r="VD753" s="103"/>
      <c r="VE753" s="103"/>
      <c r="VF753" s="103"/>
      <c r="VG753" s="103"/>
      <c r="VH753" s="103"/>
      <c r="VI753" s="103"/>
      <c r="VJ753" s="103"/>
      <c r="VK753" s="103"/>
      <c r="VL753" s="103"/>
      <c r="VM753" s="103"/>
      <c r="VN753" s="103"/>
      <c r="VO753" s="103"/>
      <c r="VP753" s="103"/>
      <c r="VQ753" s="103"/>
      <c r="VR753" s="103"/>
      <c r="VS753" s="103"/>
      <c r="VT753" s="103"/>
      <c r="VU753" s="103"/>
      <c r="VV753" s="103"/>
      <c r="VW753" s="103"/>
      <c r="VX753" s="103"/>
      <c r="VY753" s="103"/>
      <c r="VZ753" s="103"/>
      <c r="WA753" s="103"/>
      <c r="WB753" s="103"/>
      <c r="WC753" s="103"/>
      <c r="WD753" s="103"/>
      <c r="WE753" s="103"/>
      <c r="WF753" s="103"/>
      <c r="WG753" s="103"/>
      <c r="WH753" s="103"/>
      <c r="WI753" s="103"/>
      <c r="WJ753" s="103"/>
      <c r="WK753" s="103"/>
      <c r="WL753" s="103"/>
      <c r="WM753" s="103"/>
      <c r="WN753" s="103"/>
      <c r="WO753" s="103"/>
      <c r="WP753" s="103"/>
      <c r="WQ753" s="103"/>
      <c r="WR753" s="103"/>
      <c r="WS753" s="103"/>
      <c r="WT753" s="103"/>
      <c r="WU753" s="103"/>
      <c r="WV753" s="103"/>
      <c r="WW753" s="103"/>
      <c r="WX753" s="103"/>
      <c r="WY753" s="103"/>
      <c r="WZ753" s="103"/>
      <c r="XA753" s="103"/>
      <c r="XB753" s="103"/>
      <c r="XC753" s="103"/>
      <c r="XD753" s="103"/>
      <c r="XE753" s="103"/>
      <c r="XF753" s="103"/>
      <c r="XG753" s="103"/>
      <c r="XH753" s="103"/>
      <c r="XI753" s="103"/>
      <c r="XJ753" s="103"/>
      <c r="XK753" s="103"/>
      <c r="XL753" s="103"/>
      <c r="XM753" s="103"/>
      <c r="XN753" s="103"/>
      <c r="XO753" s="103"/>
      <c r="XP753" s="103"/>
      <c r="XQ753" s="103"/>
      <c r="XR753" s="103"/>
      <c r="XS753" s="103"/>
      <c r="XT753" s="103"/>
      <c r="XU753" s="103"/>
      <c r="XV753" s="103"/>
      <c r="XW753" s="103"/>
      <c r="XX753" s="103"/>
      <c r="XY753" s="103"/>
      <c r="XZ753" s="103"/>
      <c r="YA753" s="103"/>
      <c r="YB753" s="103"/>
      <c r="YC753" s="103"/>
      <c r="YD753" s="103"/>
      <c r="YE753" s="103"/>
      <c r="YF753" s="103"/>
      <c r="YG753" s="103"/>
      <c r="YH753" s="103"/>
      <c r="YI753" s="103"/>
      <c r="YJ753" s="103"/>
      <c r="YK753" s="103"/>
      <c r="YL753" s="103"/>
      <c r="YM753" s="103"/>
      <c r="YN753" s="103"/>
      <c r="YO753" s="103"/>
      <c r="YP753" s="103"/>
      <c r="YQ753" s="103"/>
      <c r="YR753" s="103"/>
      <c r="YS753" s="103"/>
      <c r="YT753" s="103"/>
      <c r="YU753" s="103"/>
      <c r="YV753" s="103"/>
      <c r="YW753" s="103"/>
      <c r="YX753" s="103"/>
      <c r="YY753" s="103"/>
      <c r="YZ753" s="103"/>
      <c r="ZA753" s="103"/>
      <c r="ZB753" s="103"/>
      <c r="ZC753" s="103"/>
      <c r="ZD753" s="103"/>
      <c r="ZE753" s="103"/>
      <c r="ZF753" s="103"/>
      <c r="ZG753" s="103"/>
      <c r="ZH753" s="103"/>
      <c r="ZI753" s="103"/>
      <c r="ZJ753" s="103"/>
      <c r="ZK753" s="103"/>
      <c r="ZL753" s="103"/>
      <c r="ZM753" s="103"/>
      <c r="ZN753" s="103"/>
      <c r="ZO753" s="103"/>
      <c r="ZP753" s="103"/>
      <c r="ZQ753" s="103"/>
      <c r="ZR753" s="103"/>
      <c r="ZS753" s="103"/>
      <c r="ZT753" s="103"/>
      <c r="ZU753" s="103"/>
      <c r="ZV753" s="103"/>
      <c r="ZW753" s="103"/>
      <c r="ZX753" s="103"/>
      <c r="ZY753" s="103"/>
      <c r="ZZ753" s="103"/>
      <c r="AAA753" s="103"/>
      <c r="AAB753" s="103"/>
      <c r="AAC753" s="103"/>
      <c r="AAD753" s="103"/>
      <c r="AAE753" s="103"/>
      <c r="AAF753" s="103"/>
      <c r="AAG753" s="103"/>
      <c r="AAH753" s="103"/>
      <c r="AAI753" s="103"/>
      <c r="AAJ753" s="103"/>
      <c r="AAK753" s="103"/>
      <c r="AAL753" s="103"/>
      <c r="AAM753" s="103"/>
      <c r="AAN753" s="103"/>
      <c r="AAO753" s="103"/>
      <c r="AAP753" s="103"/>
      <c r="AAQ753" s="103"/>
      <c r="AAR753" s="103"/>
      <c r="AAS753" s="103"/>
      <c r="AAT753" s="103"/>
      <c r="AAU753" s="103"/>
      <c r="AAV753" s="103"/>
      <c r="AAW753" s="103"/>
      <c r="AAX753" s="103"/>
      <c r="AAY753" s="103"/>
      <c r="AAZ753" s="103"/>
      <c r="ABA753" s="103"/>
      <c r="ABB753" s="103"/>
      <c r="ABC753" s="103"/>
      <c r="ABD753" s="103"/>
      <c r="ABE753" s="103"/>
      <c r="ABF753" s="103"/>
      <c r="ABG753" s="103"/>
      <c r="ABH753" s="103"/>
      <c r="ABI753" s="103"/>
      <c r="ABJ753" s="103"/>
      <c r="ABK753" s="103"/>
      <c r="ABL753" s="103"/>
      <c r="ABM753" s="103"/>
      <c r="ABN753" s="103"/>
      <c r="ABO753" s="103"/>
      <c r="ABP753" s="103"/>
      <c r="ABQ753" s="103"/>
      <c r="ABR753" s="103"/>
      <c r="ABS753" s="103"/>
      <c r="ABT753" s="103"/>
      <c r="ABU753" s="103"/>
      <c r="ABV753" s="103"/>
      <c r="ABW753" s="103"/>
      <c r="ABX753" s="103"/>
      <c r="ABY753" s="103"/>
      <c r="ABZ753" s="103"/>
      <c r="ACA753" s="103"/>
      <c r="ACB753" s="103"/>
      <c r="ACC753" s="103"/>
      <c r="ACD753" s="103"/>
      <c r="ACE753" s="103"/>
      <c r="ACF753" s="103"/>
      <c r="ACG753" s="103"/>
      <c r="ACH753" s="103"/>
      <c r="ACI753" s="103"/>
      <c r="ACJ753" s="103"/>
      <c r="ACK753" s="103"/>
      <c r="ACL753" s="103"/>
      <c r="ACM753" s="103"/>
      <c r="ACN753" s="103"/>
      <c r="ACO753" s="103"/>
      <c r="ACP753" s="103"/>
      <c r="ACQ753" s="103"/>
      <c r="ACR753" s="103"/>
      <c r="ACS753" s="103"/>
      <c r="ACT753" s="103"/>
      <c r="ACU753" s="103"/>
      <c r="ACV753" s="103"/>
      <c r="ACW753" s="103"/>
      <c r="ACX753" s="103"/>
      <c r="ACY753" s="103"/>
      <c r="ACZ753" s="103"/>
      <c r="ADA753" s="103"/>
      <c r="ADB753" s="103"/>
      <c r="ADC753" s="103"/>
      <c r="ADD753" s="103"/>
      <c r="ADE753" s="103"/>
      <c r="ADF753" s="103"/>
      <c r="ADG753" s="103"/>
      <c r="ADH753" s="103"/>
      <c r="ADI753" s="103"/>
      <c r="ADJ753" s="103"/>
      <c r="ADK753" s="103"/>
      <c r="ADL753" s="103"/>
      <c r="ADM753" s="103"/>
      <c r="ADN753" s="103"/>
      <c r="ADO753" s="103"/>
      <c r="ADP753" s="103"/>
      <c r="ADQ753" s="103"/>
      <c r="ADR753" s="103"/>
      <c r="ADS753" s="103"/>
      <c r="ADT753" s="103"/>
      <c r="ADU753" s="103"/>
      <c r="ADV753" s="103"/>
      <c r="ADW753" s="103"/>
      <c r="ADX753" s="103"/>
      <c r="ADY753" s="103"/>
      <c r="ADZ753" s="103"/>
      <c r="AEA753" s="103"/>
      <c r="AEB753" s="103"/>
      <c r="AEC753" s="103"/>
      <c r="AED753" s="103"/>
      <c r="AEE753" s="103"/>
      <c r="AEF753" s="103"/>
      <c r="AEG753" s="103"/>
      <c r="AEH753" s="103"/>
      <c r="AEI753" s="103"/>
      <c r="AEJ753" s="103"/>
      <c r="AEK753" s="103"/>
      <c r="AEL753" s="103"/>
      <c r="AEM753" s="103"/>
      <c r="AEN753" s="103"/>
      <c r="AEO753" s="103"/>
      <c r="AEP753" s="103"/>
      <c r="AEQ753" s="103"/>
      <c r="AER753" s="103"/>
      <c r="AES753" s="103"/>
      <c r="AET753" s="103"/>
      <c r="AEU753" s="103"/>
      <c r="AEV753" s="103"/>
      <c r="AEW753" s="103"/>
      <c r="AEX753" s="103"/>
      <c r="AEY753" s="103"/>
      <c r="AEZ753" s="103"/>
      <c r="AFA753" s="103"/>
      <c r="AFB753" s="103"/>
      <c r="AFC753" s="103"/>
      <c r="AFD753" s="103"/>
      <c r="AFE753" s="103"/>
      <c r="AFF753" s="103"/>
      <c r="AFG753" s="103"/>
      <c r="AFH753" s="103"/>
      <c r="AFI753" s="103"/>
      <c r="AFJ753" s="103"/>
      <c r="AFK753" s="103"/>
      <c r="AFL753" s="103"/>
      <c r="AFM753" s="103"/>
      <c r="AFN753" s="103"/>
      <c r="AFO753" s="103"/>
      <c r="AFP753" s="103"/>
      <c r="AFQ753" s="103"/>
      <c r="AFR753" s="103"/>
      <c r="AFS753" s="103"/>
      <c r="AFT753" s="103"/>
      <c r="AFU753" s="103"/>
      <c r="AFV753" s="103"/>
      <c r="AFW753" s="103"/>
      <c r="AFX753" s="103"/>
      <c r="AFY753" s="103"/>
      <c r="AFZ753" s="103"/>
      <c r="AGA753" s="103"/>
      <c r="AGB753" s="103"/>
      <c r="AGC753" s="103"/>
      <c r="AGD753" s="103"/>
      <c r="AGE753" s="103"/>
      <c r="AGF753" s="103"/>
      <c r="AGG753" s="103"/>
      <c r="AGH753" s="103"/>
      <c r="AGI753" s="103"/>
      <c r="AGJ753" s="103"/>
      <c r="AGK753" s="103"/>
      <c r="AGL753" s="103"/>
      <c r="AGM753" s="103"/>
      <c r="AGN753" s="103"/>
      <c r="AGO753" s="103"/>
      <c r="AGP753" s="103"/>
      <c r="AGQ753" s="103"/>
      <c r="AGR753" s="103"/>
      <c r="AGS753" s="103"/>
      <c r="AGT753" s="103"/>
      <c r="AGU753" s="103"/>
      <c r="AGV753" s="103"/>
      <c r="AGW753" s="103"/>
      <c r="AGX753" s="103"/>
      <c r="AGY753" s="103"/>
      <c r="AGZ753" s="103"/>
      <c r="AHA753" s="103"/>
      <c r="AHB753" s="103"/>
      <c r="AHC753" s="103"/>
      <c r="AHD753" s="103"/>
      <c r="AHE753" s="103"/>
      <c r="AHF753" s="103"/>
      <c r="AHG753" s="103"/>
      <c r="AHH753" s="103"/>
      <c r="AHI753" s="103"/>
      <c r="AHJ753" s="103"/>
      <c r="AHK753" s="103"/>
      <c r="AHL753" s="103"/>
      <c r="AHM753" s="103"/>
      <c r="AHN753" s="103"/>
      <c r="AHO753" s="103"/>
      <c r="AHP753" s="103"/>
      <c r="AHQ753" s="103"/>
      <c r="AHR753" s="103"/>
      <c r="AHS753" s="103"/>
      <c r="AHT753" s="103"/>
      <c r="AHU753" s="103"/>
      <c r="AHV753" s="103"/>
      <c r="AHW753" s="103"/>
      <c r="AHX753" s="103"/>
      <c r="AHY753" s="103"/>
      <c r="AHZ753" s="103"/>
      <c r="AIA753" s="103"/>
      <c r="AIB753" s="103"/>
      <c r="AIC753" s="103"/>
      <c r="AID753" s="103"/>
      <c r="AIE753" s="103"/>
      <c r="AIF753" s="103"/>
      <c r="AIG753" s="103"/>
      <c r="AIH753" s="103"/>
      <c r="AII753" s="103"/>
      <c r="AIJ753" s="103"/>
      <c r="AIK753" s="103"/>
      <c r="AIL753" s="103"/>
      <c r="AIM753" s="103"/>
      <c r="AIN753" s="103"/>
      <c r="AIO753" s="103"/>
      <c r="AIP753" s="103"/>
      <c r="AIQ753" s="103"/>
      <c r="AIR753" s="103"/>
      <c r="AIS753" s="103"/>
      <c r="AIT753" s="103"/>
      <c r="AIU753" s="103"/>
      <c r="AIV753" s="103"/>
      <c r="AIW753" s="103"/>
      <c r="AIX753" s="103"/>
      <c r="AIY753" s="103"/>
      <c r="AIZ753" s="103"/>
      <c r="AJA753" s="103"/>
      <c r="AJB753" s="103"/>
      <c r="AJC753" s="103"/>
      <c r="AJD753" s="103"/>
      <c r="AJE753" s="103"/>
      <c r="AJF753" s="103"/>
      <c r="AJG753" s="103"/>
      <c r="AJH753" s="103"/>
      <c r="AJI753" s="103"/>
      <c r="AJJ753" s="103"/>
      <c r="AJK753" s="103"/>
      <c r="AJL753" s="103"/>
      <c r="AJM753" s="103"/>
      <c r="AJN753" s="103"/>
      <c r="AJO753" s="103"/>
      <c r="AJP753" s="103"/>
      <c r="AJQ753" s="103"/>
      <c r="AJR753" s="103"/>
      <c r="AJS753" s="103"/>
      <c r="AJT753" s="103"/>
      <c r="AJU753" s="103"/>
      <c r="AJV753" s="103"/>
      <c r="AJW753" s="103"/>
      <c r="AJX753" s="103"/>
      <c r="AJY753" s="103"/>
      <c r="AJZ753" s="103"/>
      <c r="AKA753" s="103"/>
      <c r="AKB753" s="103"/>
      <c r="AKC753" s="103"/>
      <c r="AKD753" s="103"/>
      <c r="AKE753" s="103"/>
      <c r="AKF753" s="103"/>
      <c r="AKG753" s="103"/>
      <c r="AKH753" s="103"/>
      <c r="AKI753" s="103"/>
      <c r="AKJ753" s="103"/>
      <c r="AKK753" s="103"/>
      <c r="AKL753" s="103"/>
      <c r="AKM753" s="103"/>
      <c r="AKN753" s="103"/>
      <c r="AKO753" s="103"/>
      <c r="AKP753" s="103"/>
      <c r="AKQ753" s="103"/>
      <c r="AKR753" s="103"/>
      <c r="AKS753" s="103"/>
      <c r="AKT753" s="103"/>
      <c r="AKU753" s="103"/>
      <c r="AKV753" s="103"/>
      <c r="AKW753" s="103"/>
      <c r="AKX753" s="103"/>
      <c r="AKY753" s="103"/>
      <c r="AKZ753" s="103"/>
      <c r="ALA753" s="103"/>
      <c r="ALB753" s="103"/>
      <c r="ALC753" s="103"/>
      <c r="ALD753" s="103"/>
      <c r="ALE753" s="103"/>
      <c r="ALF753" s="103"/>
      <c r="ALG753" s="103"/>
      <c r="ALH753" s="103"/>
      <c r="ALI753" s="103"/>
      <c r="ALJ753" s="103"/>
      <c r="ALK753" s="103"/>
      <c r="ALL753" s="103"/>
      <c r="ALM753" s="103"/>
      <c r="ALN753" s="103"/>
      <c r="ALO753" s="103"/>
      <c r="ALP753" s="103"/>
      <c r="ALQ753" s="103"/>
      <c r="ALR753" s="103"/>
      <c r="ALS753" s="103"/>
      <c r="ALT753" s="103"/>
      <c r="ALU753" s="103"/>
      <c r="ALV753" s="103"/>
      <c r="ALW753" s="103"/>
      <c r="ALX753" s="103"/>
      <c r="ALY753" s="103"/>
      <c r="ALZ753" s="103"/>
      <c r="AMA753" s="103"/>
      <c r="AMB753" s="103"/>
      <c r="AMC753" s="103"/>
      <c r="AMD753" s="103"/>
      <c r="AME753" s="103"/>
      <c r="AMF753" s="103"/>
      <c r="AMG753" s="103"/>
      <c r="AMH753" s="103"/>
      <c r="AMI753" s="103"/>
      <c r="AMJ753" s="103"/>
      <c r="AMK753" s="103"/>
    </row>
    <row r="754" spans="1:1025">
      <c r="A754" s="103"/>
      <c r="B754" s="103"/>
      <c r="C754" s="103"/>
      <c r="D754" s="103"/>
      <c r="E754" s="230"/>
      <c r="F754" s="103"/>
      <c r="G754" s="103"/>
      <c r="H754" s="103"/>
      <c r="I754" s="103"/>
      <c r="J754" s="103"/>
      <c r="K754" s="103"/>
      <c r="L754" s="103"/>
      <c r="M754" s="103"/>
      <c r="N754" s="103"/>
      <c r="O754" s="103"/>
      <c r="P754" s="103"/>
      <c r="Q754" s="103"/>
      <c r="R754" s="103"/>
      <c r="S754" s="103"/>
      <c r="T754" s="103"/>
      <c r="U754" s="103"/>
      <c r="V754" s="103"/>
      <c r="W754" s="103"/>
      <c r="X754" s="103"/>
      <c r="Y754" s="103"/>
      <c r="Z754" s="103"/>
      <c r="AA754" s="103"/>
      <c r="AB754" s="103"/>
      <c r="AC754" s="103"/>
      <c r="AD754" s="103"/>
      <c r="AE754" s="103"/>
      <c r="AF754" s="103"/>
      <c r="AG754" s="103"/>
      <c r="AH754" s="103"/>
      <c r="AI754" s="103"/>
      <c r="AJ754" s="103"/>
      <c r="AK754" s="103"/>
      <c r="AL754" s="103"/>
      <c r="AM754" s="103"/>
      <c r="AN754" s="103"/>
      <c r="AO754" s="103"/>
      <c r="AP754" s="103"/>
      <c r="AQ754" s="103"/>
      <c r="AR754" s="103"/>
      <c r="AS754" s="103"/>
      <c r="AT754" s="103"/>
      <c r="AU754" s="103"/>
      <c r="AV754" s="103"/>
      <c r="AW754" s="103"/>
      <c r="AX754" s="103"/>
      <c r="AY754" s="103"/>
      <c r="AZ754" s="103"/>
      <c r="BA754" s="103"/>
      <c r="BB754" s="103"/>
      <c r="BC754" s="103"/>
      <c r="BD754" s="103"/>
      <c r="BE754" s="103"/>
      <c r="BF754" s="103"/>
      <c r="BG754" s="103"/>
      <c r="BH754" s="103"/>
      <c r="BI754" s="103"/>
      <c r="BJ754" s="103"/>
      <c r="BK754" s="103"/>
      <c r="BL754" s="103"/>
      <c r="BM754" s="103"/>
      <c r="BN754" s="103"/>
      <c r="BO754" s="103"/>
      <c r="BP754" s="103"/>
      <c r="BQ754" s="103"/>
      <c r="BR754" s="103"/>
      <c r="BS754" s="103"/>
      <c r="BT754" s="103"/>
      <c r="BU754" s="103"/>
      <c r="BV754" s="103"/>
      <c r="BW754" s="103"/>
      <c r="BX754" s="103"/>
      <c r="BY754" s="103"/>
      <c r="BZ754" s="103"/>
      <c r="CA754" s="103"/>
      <c r="CB754" s="103"/>
      <c r="CC754" s="103"/>
      <c r="CD754" s="103"/>
      <c r="CE754" s="103"/>
      <c r="CF754" s="103"/>
      <c r="CG754" s="103"/>
      <c r="CH754" s="103"/>
      <c r="CI754" s="103"/>
      <c r="CJ754" s="103"/>
      <c r="CK754" s="103"/>
      <c r="CL754" s="103"/>
      <c r="CM754" s="103"/>
      <c r="CN754" s="103"/>
      <c r="CO754" s="103"/>
      <c r="CP754" s="103"/>
      <c r="CQ754" s="103"/>
      <c r="CR754" s="103"/>
      <c r="CS754" s="103"/>
      <c r="CT754" s="103"/>
      <c r="CU754" s="103"/>
      <c r="CV754" s="103"/>
      <c r="CW754" s="103"/>
      <c r="CX754" s="103"/>
      <c r="CY754" s="103"/>
      <c r="CZ754" s="103"/>
      <c r="DA754" s="103"/>
      <c r="DB754" s="103"/>
      <c r="DC754" s="103"/>
      <c r="DD754" s="103"/>
      <c r="DE754" s="103"/>
      <c r="DF754" s="103"/>
      <c r="DG754" s="103"/>
      <c r="DH754" s="103"/>
      <c r="DI754" s="103"/>
      <c r="DJ754" s="103"/>
      <c r="DK754" s="103"/>
      <c r="DL754" s="103"/>
      <c r="DM754" s="103"/>
      <c r="DN754" s="103"/>
      <c r="DO754" s="103"/>
      <c r="DP754" s="103"/>
      <c r="DQ754" s="103"/>
      <c r="DR754" s="103"/>
      <c r="DS754" s="103"/>
      <c r="DT754" s="103"/>
      <c r="DU754" s="103"/>
      <c r="DV754" s="103"/>
      <c r="DW754" s="103"/>
      <c r="DX754" s="103"/>
      <c r="DY754" s="103"/>
      <c r="DZ754" s="103"/>
      <c r="EA754" s="103"/>
      <c r="EB754" s="103"/>
      <c r="EC754" s="103"/>
      <c r="ED754" s="103"/>
      <c r="EE754" s="103"/>
      <c r="EF754" s="103"/>
      <c r="EG754" s="103"/>
      <c r="EH754" s="103"/>
      <c r="EI754" s="103"/>
      <c r="EJ754" s="103"/>
      <c r="EK754" s="103"/>
      <c r="EL754" s="103"/>
      <c r="EM754" s="103"/>
      <c r="EN754" s="103"/>
      <c r="EO754" s="103"/>
      <c r="EP754" s="103"/>
      <c r="EQ754" s="103"/>
      <c r="ER754" s="103"/>
      <c r="ES754" s="103"/>
      <c r="ET754" s="103"/>
      <c r="EU754" s="103"/>
      <c r="EV754" s="103"/>
      <c r="EW754" s="103"/>
      <c r="EX754" s="103"/>
      <c r="EY754" s="103"/>
      <c r="EZ754" s="103"/>
      <c r="FA754" s="103"/>
      <c r="FB754" s="103"/>
      <c r="FC754" s="103"/>
      <c r="FD754" s="103"/>
      <c r="FE754" s="103"/>
      <c r="FF754" s="103"/>
      <c r="FG754" s="103"/>
      <c r="FH754" s="103"/>
      <c r="FI754" s="103"/>
      <c r="FJ754" s="103"/>
      <c r="FK754" s="103"/>
      <c r="FL754" s="103"/>
      <c r="FM754" s="103"/>
      <c r="FN754" s="103"/>
      <c r="FO754" s="103"/>
      <c r="FP754" s="103"/>
      <c r="FQ754" s="103"/>
      <c r="FR754" s="103"/>
      <c r="FS754" s="103"/>
      <c r="FT754" s="103"/>
      <c r="FU754" s="103"/>
      <c r="FV754" s="103"/>
      <c r="FW754" s="103"/>
      <c r="FX754" s="103"/>
      <c r="FY754" s="103"/>
      <c r="FZ754" s="103"/>
      <c r="GA754" s="103"/>
      <c r="GB754" s="103"/>
      <c r="GC754" s="103"/>
      <c r="GD754" s="103"/>
      <c r="GE754" s="103"/>
      <c r="GF754" s="103"/>
      <c r="GG754" s="103"/>
      <c r="GH754" s="103"/>
      <c r="GI754" s="103"/>
      <c r="GJ754" s="103"/>
      <c r="GK754" s="103"/>
      <c r="GL754" s="103"/>
      <c r="GM754" s="103"/>
      <c r="GN754" s="103"/>
      <c r="GO754" s="103"/>
      <c r="GP754" s="103"/>
      <c r="GQ754" s="103"/>
      <c r="GR754" s="103"/>
      <c r="GS754" s="103"/>
      <c r="GT754" s="103"/>
      <c r="GU754" s="103"/>
      <c r="GV754" s="103"/>
      <c r="GW754" s="103"/>
      <c r="GX754" s="103"/>
      <c r="GY754" s="103"/>
      <c r="GZ754" s="103"/>
      <c r="HA754" s="103"/>
      <c r="HB754" s="103"/>
      <c r="HC754" s="103"/>
      <c r="HD754" s="103"/>
      <c r="HE754" s="103"/>
      <c r="HF754" s="103"/>
      <c r="HG754" s="103"/>
      <c r="HH754" s="103"/>
      <c r="HI754" s="103"/>
      <c r="HJ754" s="103"/>
      <c r="HK754" s="103"/>
      <c r="HL754" s="103"/>
      <c r="HM754" s="103"/>
      <c r="HN754" s="103"/>
      <c r="HO754" s="103"/>
      <c r="HP754" s="103"/>
      <c r="HQ754" s="103"/>
      <c r="HR754" s="103"/>
      <c r="HS754" s="103"/>
      <c r="HT754" s="103"/>
      <c r="HU754" s="103"/>
      <c r="HV754" s="103"/>
      <c r="HW754" s="103"/>
      <c r="HX754" s="103"/>
      <c r="HY754" s="103"/>
      <c r="HZ754" s="103"/>
      <c r="IA754" s="103"/>
      <c r="IB754" s="103"/>
      <c r="IC754" s="103"/>
      <c r="ID754" s="103"/>
      <c r="IE754" s="103"/>
      <c r="IF754" s="103"/>
      <c r="IG754" s="103"/>
      <c r="IH754" s="103"/>
      <c r="II754" s="103"/>
      <c r="IJ754" s="103"/>
      <c r="IK754" s="103"/>
      <c r="IL754" s="103"/>
      <c r="IM754" s="103"/>
      <c r="IN754" s="103"/>
      <c r="IO754" s="103"/>
      <c r="IP754" s="103"/>
      <c r="IQ754" s="103"/>
      <c r="IR754" s="103"/>
      <c r="IS754" s="103"/>
      <c r="IT754" s="103"/>
      <c r="IU754" s="103"/>
      <c r="IV754" s="103"/>
      <c r="IW754" s="103"/>
      <c r="IX754" s="103"/>
      <c r="IY754" s="103"/>
      <c r="IZ754" s="103"/>
      <c r="JA754" s="103"/>
      <c r="JB754" s="103"/>
      <c r="JC754" s="103"/>
      <c r="JD754" s="103"/>
      <c r="JE754" s="103"/>
      <c r="JF754" s="103"/>
      <c r="JG754" s="103"/>
      <c r="JH754" s="103"/>
      <c r="JI754" s="103"/>
      <c r="JJ754" s="103"/>
      <c r="JK754" s="103"/>
      <c r="JL754" s="103"/>
      <c r="JM754" s="103"/>
      <c r="JN754" s="103"/>
      <c r="JO754" s="103"/>
      <c r="JP754" s="103"/>
      <c r="JQ754" s="103"/>
      <c r="JR754" s="103"/>
      <c r="JS754" s="103"/>
      <c r="JT754" s="103"/>
      <c r="JU754" s="103"/>
      <c r="JV754" s="103"/>
      <c r="JW754" s="103"/>
      <c r="JX754" s="103"/>
      <c r="JY754" s="103"/>
      <c r="JZ754" s="103"/>
      <c r="KA754" s="103"/>
      <c r="KB754" s="103"/>
      <c r="KC754" s="103"/>
      <c r="KD754" s="103"/>
      <c r="KE754" s="103"/>
      <c r="KF754" s="103"/>
      <c r="KG754" s="103"/>
      <c r="KH754" s="103"/>
      <c r="KI754" s="103"/>
      <c r="KJ754" s="103"/>
      <c r="KK754" s="103"/>
      <c r="KL754" s="103"/>
      <c r="KM754" s="103"/>
      <c r="KN754" s="103"/>
      <c r="KO754" s="103"/>
      <c r="KP754" s="103"/>
      <c r="KQ754" s="103"/>
      <c r="KR754" s="103"/>
      <c r="KS754" s="103"/>
      <c r="KT754" s="103"/>
      <c r="KU754" s="103"/>
      <c r="KV754" s="103"/>
      <c r="KW754" s="103"/>
      <c r="KX754" s="103"/>
      <c r="KY754" s="103"/>
      <c r="KZ754" s="103"/>
      <c r="LA754" s="103"/>
      <c r="LB754" s="103"/>
      <c r="LC754" s="103"/>
      <c r="LD754" s="103"/>
      <c r="LE754" s="103"/>
      <c r="LF754" s="103"/>
      <c r="LG754" s="103"/>
      <c r="LH754" s="103"/>
      <c r="LI754" s="103"/>
      <c r="LJ754" s="103"/>
      <c r="LK754" s="103"/>
      <c r="LL754" s="103"/>
      <c r="LM754" s="103"/>
      <c r="LN754" s="103"/>
      <c r="LO754" s="103"/>
      <c r="LP754" s="103"/>
      <c r="LQ754" s="103"/>
      <c r="LR754" s="103"/>
      <c r="LS754" s="103"/>
      <c r="LT754" s="103"/>
      <c r="LU754" s="103"/>
      <c r="LV754" s="103"/>
      <c r="LW754" s="103"/>
      <c r="LX754" s="103"/>
      <c r="LY754" s="103"/>
      <c r="LZ754" s="103"/>
      <c r="MA754" s="103"/>
      <c r="MB754" s="103"/>
      <c r="MC754" s="103"/>
      <c r="MD754" s="103"/>
      <c r="ME754" s="103"/>
      <c r="MF754" s="103"/>
      <c r="MG754" s="103"/>
      <c r="MH754" s="103"/>
      <c r="MI754" s="103"/>
      <c r="MJ754" s="103"/>
      <c r="MK754" s="103"/>
      <c r="ML754" s="103"/>
      <c r="MM754" s="103"/>
      <c r="MN754" s="103"/>
      <c r="MO754" s="103"/>
      <c r="MP754" s="103"/>
      <c r="MQ754" s="103"/>
      <c r="MR754" s="103"/>
      <c r="MS754" s="103"/>
      <c r="MT754" s="103"/>
      <c r="MU754" s="103"/>
      <c r="MV754" s="103"/>
      <c r="MW754" s="103"/>
      <c r="MX754" s="103"/>
      <c r="MY754" s="103"/>
      <c r="MZ754" s="103"/>
      <c r="NA754" s="103"/>
      <c r="NB754" s="103"/>
      <c r="NC754" s="103"/>
      <c r="ND754" s="103"/>
      <c r="NE754" s="103"/>
      <c r="NF754" s="103"/>
      <c r="NG754" s="103"/>
      <c r="NH754" s="103"/>
      <c r="NI754" s="103"/>
      <c r="NJ754" s="103"/>
      <c r="NK754" s="103"/>
      <c r="NL754" s="103"/>
      <c r="NM754" s="103"/>
      <c r="NN754" s="103"/>
      <c r="NO754" s="103"/>
      <c r="NP754" s="103"/>
      <c r="NQ754" s="103"/>
      <c r="NR754" s="103"/>
      <c r="NS754" s="103"/>
      <c r="NT754" s="103"/>
      <c r="NU754" s="103"/>
      <c r="NV754" s="103"/>
      <c r="NW754" s="103"/>
      <c r="NX754" s="103"/>
      <c r="NY754" s="103"/>
      <c r="NZ754" s="103"/>
      <c r="OA754" s="103"/>
      <c r="OB754" s="103"/>
      <c r="OC754" s="103"/>
      <c r="OD754" s="103"/>
      <c r="OE754" s="103"/>
      <c r="OF754" s="103"/>
      <c r="OG754" s="103"/>
      <c r="OH754" s="103"/>
      <c r="OI754" s="103"/>
      <c r="OJ754" s="103"/>
      <c r="OK754" s="103"/>
      <c r="OL754" s="103"/>
      <c r="OM754" s="103"/>
      <c r="ON754" s="103"/>
      <c r="OO754" s="103"/>
      <c r="OP754" s="103"/>
      <c r="OQ754" s="103"/>
      <c r="OR754" s="103"/>
      <c r="OS754" s="103"/>
      <c r="OT754" s="103"/>
      <c r="OU754" s="103"/>
      <c r="OV754" s="103"/>
      <c r="OW754" s="103"/>
      <c r="OX754" s="103"/>
      <c r="OY754" s="103"/>
      <c r="OZ754" s="103"/>
      <c r="PA754" s="103"/>
      <c r="PB754" s="103"/>
      <c r="PC754" s="103"/>
      <c r="PD754" s="103"/>
      <c r="PE754" s="103"/>
      <c r="PF754" s="103"/>
      <c r="PG754" s="103"/>
      <c r="PH754" s="103"/>
      <c r="PI754" s="103"/>
      <c r="PJ754" s="103"/>
      <c r="PK754" s="103"/>
      <c r="PL754" s="103"/>
      <c r="PM754" s="103"/>
      <c r="PN754" s="103"/>
      <c r="PO754" s="103"/>
      <c r="PP754" s="103"/>
      <c r="PQ754" s="103"/>
      <c r="PR754" s="103"/>
      <c r="PS754" s="103"/>
      <c r="PT754" s="103"/>
      <c r="PU754" s="103"/>
      <c r="PV754" s="103"/>
      <c r="PW754" s="103"/>
      <c r="PX754" s="103"/>
      <c r="PY754" s="103"/>
      <c r="PZ754" s="103"/>
      <c r="QA754" s="103"/>
      <c r="QB754" s="103"/>
      <c r="QC754" s="103"/>
      <c r="QD754" s="103"/>
      <c r="QE754" s="103"/>
      <c r="QF754" s="103"/>
      <c r="QG754" s="103"/>
      <c r="QH754" s="103"/>
      <c r="QI754" s="103"/>
      <c r="QJ754" s="103"/>
      <c r="QK754" s="103"/>
      <c r="QL754" s="103"/>
      <c r="QM754" s="103"/>
      <c r="QN754" s="103"/>
      <c r="QO754" s="103"/>
      <c r="QP754" s="103"/>
      <c r="QQ754" s="103"/>
      <c r="QR754" s="103"/>
      <c r="QS754" s="103"/>
      <c r="QT754" s="103"/>
      <c r="QU754" s="103"/>
      <c r="QV754" s="103"/>
      <c r="QW754" s="103"/>
      <c r="QX754" s="103"/>
      <c r="QY754" s="103"/>
      <c r="QZ754" s="103"/>
      <c r="RA754" s="103"/>
      <c r="RB754" s="103"/>
      <c r="RC754" s="103"/>
      <c r="RD754" s="103"/>
      <c r="RE754" s="103"/>
      <c r="RF754" s="103"/>
      <c r="RG754" s="103"/>
      <c r="RH754" s="103"/>
      <c r="RI754" s="103"/>
      <c r="RJ754" s="103"/>
      <c r="RK754" s="103"/>
      <c r="RL754" s="103"/>
      <c r="RM754" s="103"/>
      <c r="RN754" s="103"/>
      <c r="RO754" s="103"/>
      <c r="RP754" s="103"/>
      <c r="RQ754" s="103"/>
      <c r="RR754" s="103"/>
      <c r="RS754" s="103"/>
      <c r="RT754" s="103"/>
      <c r="RU754" s="103"/>
      <c r="RV754" s="103"/>
      <c r="RW754" s="103"/>
      <c r="RX754" s="103"/>
      <c r="RY754" s="103"/>
      <c r="RZ754" s="103"/>
      <c r="SA754" s="103"/>
      <c r="SB754" s="103"/>
      <c r="SC754" s="103"/>
      <c r="SD754" s="103"/>
      <c r="SE754" s="103"/>
      <c r="SF754" s="103"/>
      <c r="SG754" s="103"/>
      <c r="SH754" s="103"/>
      <c r="SI754" s="103"/>
      <c r="SJ754" s="103"/>
      <c r="SK754" s="103"/>
      <c r="SL754" s="103"/>
      <c r="SM754" s="103"/>
      <c r="SN754" s="103"/>
      <c r="SO754" s="103"/>
      <c r="SP754" s="103"/>
      <c r="SQ754" s="103"/>
      <c r="SR754" s="103"/>
      <c r="SS754" s="103"/>
      <c r="ST754" s="103"/>
      <c r="SU754" s="103"/>
      <c r="SV754" s="103"/>
      <c r="SW754" s="103"/>
      <c r="SX754" s="103"/>
      <c r="SY754" s="103"/>
      <c r="SZ754" s="103"/>
      <c r="TA754" s="103"/>
      <c r="TB754" s="103"/>
      <c r="TC754" s="103"/>
      <c r="TD754" s="103"/>
      <c r="TE754" s="103"/>
      <c r="TF754" s="103"/>
      <c r="TG754" s="103"/>
      <c r="TH754" s="103"/>
      <c r="TI754" s="103"/>
      <c r="TJ754" s="103"/>
      <c r="TK754" s="103"/>
      <c r="TL754" s="103"/>
      <c r="TM754" s="103"/>
      <c r="TN754" s="103"/>
      <c r="TO754" s="103"/>
      <c r="TP754" s="103"/>
      <c r="TQ754" s="103"/>
      <c r="TR754" s="103"/>
      <c r="TS754" s="103"/>
      <c r="TT754" s="103"/>
      <c r="TU754" s="103"/>
      <c r="TV754" s="103"/>
      <c r="TW754" s="103"/>
      <c r="TX754" s="103"/>
      <c r="TY754" s="103"/>
      <c r="TZ754" s="103"/>
      <c r="UA754" s="103"/>
      <c r="UB754" s="103"/>
      <c r="UC754" s="103"/>
      <c r="UD754" s="103"/>
      <c r="UE754" s="103"/>
      <c r="UF754" s="103"/>
      <c r="UG754" s="103"/>
      <c r="UH754" s="103"/>
      <c r="UI754" s="103"/>
      <c r="UJ754" s="103"/>
      <c r="UK754" s="103"/>
      <c r="UL754" s="103"/>
      <c r="UM754" s="103"/>
      <c r="UN754" s="103"/>
      <c r="UO754" s="103"/>
      <c r="UP754" s="103"/>
      <c r="UQ754" s="103"/>
      <c r="UR754" s="103"/>
      <c r="US754" s="103"/>
      <c r="UT754" s="103"/>
      <c r="UU754" s="103"/>
      <c r="UV754" s="103"/>
      <c r="UW754" s="103"/>
      <c r="UX754" s="103"/>
      <c r="UY754" s="103"/>
      <c r="UZ754" s="103"/>
      <c r="VA754" s="103"/>
      <c r="VB754" s="103"/>
      <c r="VC754" s="103"/>
      <c r="VD754" s="103"/>
      <c r="VE754" s="103"/>
      <c r="VF754" s="103"/>
      <c r="VG754" s="103"/>
      <c r="VH754" s="103"/>
      <c r="VI754" s="103"/>
      <c r="VJ754" s="103"/>
      <c r="VK754" s="103"/>
      <c r="VL754" s="103"/>
      <c r="VM754" s="103"/>
      <c r="VN754" s="103"/>
      <c r="VO754" s="103"/>
      <c r="VP754" s="103"/>
      <c r="VQ754" s="103"/>
      <c r="VR754" s="103"/>
      <c r="VS754" s="103"/>
      <c r="VT754" s="103"/>
      <c r="VU754" s="103"/>
      <c r="VV754" s="103"/>
      <c r="VW754" s="103"/>
      <c r="VX754" s="103"/>
      <c r="VY754" s="103"/>
      <c r="VZ754" s="103"/>
      <c r="WA754" s="103"/>
      <c r="WB754" s="103"/>
      <c r="WC754" s="103"/>
      <c r="WD754" s="103"/>
      <c r="WE754" s="103"/>
      <c r="WF754" s="103"/>
      <c r="WG754" s="103"/>
      <c r="WH754" s="103"/>
      <c r="WI754" s="103"/>
      <c r="WJ754" s="103"/>
      <c r="WK754" s="103"/>
      <c r="WL754" s="103"/>
      <c r="WM754" s="103"/>
      <c r="WN754" s="103"/>
      <c r="WO754" s="103"/>
      <c r="WP754" s="103"/>
      <c r="WQ754" s="103"/>
      <c r="WR754" s="103"/>
      <c r="WS754" s="103"/>
      <c r="WT754" s="103"/>
      <c r="WU754" s="103"/>
      <c r="WV754" s="103"/>
      <c r="WW754" s="103"/>
      <c r="WX754" s="103"/>
      <c r="WY754" s="103"/>
      <c r="WZ754" s="103"/>
      <c r="XA754" s="103"/>
      <c r="XB754" s="103"/>
      <c r="XC754" s="103"/>
      <c r="XD754" s="103"/>
      <c r="XE754" s="103"/>
      <c r="XF754" s="103"/>
      <c r="XG754" s="103"/>
      <c r="XH754" s="103"/>
      <c r="XI754" s="103"/>
      <c r="XJ754" s="103"/>
      <c r="XK754" s="103"/>
      <c r="XL754" s="103"/>
      <c r="XM754" s="103"/>
      <c r="XN754" s="103"/>
      <c r="XO754" s="103"/>
      <c r="XP754" s="103"/>
      <c r="XQ754" s="103"/>
      <c r="XR754" s="103"/>
      <c r="XS754" s="103"/>
      <c r="XT754" s="103"/>
      <c r="XU754" s="103"/>
      <c r="XV754" s="103"/>
      <c r="XW754" s="103"/>
      <c r="XX754" s="103"/>
      <c r="XY754" s="103"/>
      <c r="XZ754" s="103"/>
      <c r="YA754" s="103"/>
      <c r="YB754" s="103"/>
      <c r="YC754" s="103"/>
      <c r="YD754" s="103"/>
      <c r="YE754" s="103"/>
      <c r="YF754" s="103"/>
      <c r="YG754" s="103"/>
      <c r="YH754" s="103"/>
      <c r="YI754" s="103"/>
      <c r="YJ754" s="103"/>
      <c r="YK754" s="103"/>
      <c r="YL754" s="103"/>
      <c r="YM754" s="103"/>
      <c r="YN754" s="103"/>
      <c r="YO754" s="103"/>
      <c r="YP754" s="103"/>
      <c r="YQ754" s="103"/>
      <c r="YR754" s="103"/>
      <c r="YS754" s="103"/>
      <c r="YT754" s="103"/>
      <c r="YU754" s="103"/>
      <c r="YV754" s="103"/>
      <c r="YW754" s="103"/>
      <c r="YX754" s="103"/>
      <c r="YY754" s="103"/>
      <c r="YZ754" s="103"/>
      <c r="ZA754" s="103"/>
      <c r="ZB754" s="103"/>
      <c r="ZC754" s="103"/>
      <c r="ZD754" s="103"/>
      <c r="ZE754" s="103"/>
      <c r="ZF754" s="103"/>
      <c r="ZG754" s="103"/>
      <c r="ZH754" s="103"/>
      <c r="ZI754" s="103"/>
      <c r="ZJ754" s="103"/>
      <c r="ZK754" s="103"/>
      <c r="ZL754" s="103"/>
      <c r="ZM754" s="103"/>
      <c r="ZN754" s="103"/>
      <c r="ZO754" s="103"/>
      <c r="ZP754" s="103"/>
      <c r="ZQ754" s="103"/>
      <c r="ZR754" s="103"/>
      <c r="ZS754" s="103"/>
      <c r="ZT754" s="103"/>
      <c r="ZU754" s="103"/>
      <c r="ZV754" s="103"/>
      <c r="ZW754" s="103"/>
      <c r="ZX754" s="103"/>
      <c r="ZY754" s="103"/>
      <c r="ZZ754" s="103"/>
      <c r="AAA754" s="103"/>
      <c r="AAB754" s="103"/>
      <c r="AAC754" s="103"/>
      <c r="AAD754" s="103"/>
      <c r="AAE754" s="103"/>
      <c r="AAF754" s="103"/>
      <c r="AAG754" s="103"/>
      <c r="AAH754" s="103"/>
      <c r="AAI754" s="103"/>
      <c r="AAJ754" s="103"/>
      <c r="AAK754" s="103"/>
      <c r="AAL754" s="103"/>
      <c r="AAM754" s="103"/>
      <c r="AAN754" s="103"/>
      <c r="AAO754" s="103"/>
      <c r="AAP754" s="103"/>
      <c r="AAQ754" s="103"/>
      <c r="AAR754" s="103"/>
      <c r="AAS754" s="103"/>
      <c r="AAT754" s="103"/>
      <c r="AAU754" s="103"/>
      <c r="AAV754" s="103"/>
      <c r="AAW754" s="103"/>
      <c r="AAX754" s="103"/>
      <c r="AAY754" s="103"/>
      <c r="AAZ754" s="103"/>
      <c r="ABA754" s="103"/>
      <c r="ABB754" s="103"/>
      <c r="ABC754" s="103"/>
      <c r="ABD754" s="103"/>
      <c r="ABE754" s="103"/>
      <c r="ABF754" s="103"/>
      <c r="ABG754" s="103"/>
      <c r="ABH754" s="103"/>
      <c r="ABI754" s="103"/>
      <c r="ABJ754" s="103"/>
      <c r="ABK754" s="103"/>
      <c r="ABL754" s="103"/>
      <c r="ABM754" s="103"/>
      <c r="ABN754" s="103"/>
      <c r="ABO754" s="103"/>
      <c r="ABP754" s="103"/>
      <c r="ABQ754" s="103"/>
      <c r="ABR754" s="103"/>
      <c r="ABS754" s="103"/>
      <c r="ABT754" s="103"/>
      <c r="ABU754" s="103"/>
      <c r="ABV754" s="103"/>
      <c r="ABW754" s="103"/>
      <c r="ABX754" s="103"/>
      <c r="ABY754" s="103"/>
      <c r="ABZ754" s="103"/>
      <c r="ACA754" s="103"/>
      <c r="ACB754" s="103"/>
      <c r="ACC754" s="103"/>
      <c r="ACD754" s="103"/>
      <c r="ACE754" s="103"/>
      <c r="ACF754" s="103"/>
      <c r="ACG754" s="103"/>
      <c r="ACH754" s="103"/>
      <c r="ACI754" s="103"/>
      <c r="ACJ754" s="103"/>
      <c r="ACK754" s="103"/>
      <c r="ACL754" s="103"/>
      <c r="ACM754" s="103"/>
      <c r="ACN754" s="103"/>
      <c r="ACO754" s="103"/>
      <c r="ACP754" s="103"/>
      <c r="ACQ754" s="103"/>
      <c r="ACR754" s="103"/>
      <c r="ACS754" s="103"/>
      <c r="ACT754" s="103"/>
      <c r="ACU754" s="103"/>
      <c r="ACV754" s="103"/>
      <c r="ACW754" s="103"/>
      <c r="ACX754" s="103"/>
      <c r="ACY754" s="103"/>
      <c r="ACZ754" s="103"/>
      <c r="ADA754" s="103"/>
      <c r="ADB754" s="103"/>
      <c r="ADC754" s="103"/>
      <c r="ADD754" s="103"/>
      <c r="ADE754" s="103"/>
      <c r="ADF754" s="103"/>
      <c r="ADG754" s="103"/>
      <c r="ADH754" s="103"/>
      <c r="ADI754" s="103"/>
      <c r="ADJ754" s="103"/>
      <c r="ADK754" s="103"/>
      <c r="ADL754" s="103"/>
      <c r="ADM754" s="103"/>
      <c r="ADN754" s="103"/>
      <c r="ADO754" s="103"/>
      <c r="ADP754" s="103"/>
      <c r="ADQ754" s="103"/>
      <c r="ADR754" s="103"/>
      <c r="ADS754" s="103"/>
      <c r="ADT754" s="103"/>
      <c r="ADU754" s="103"/>
      <c r="ADV754" s="103"/>
      <c r="ADW754" s="103"/>
      <c r="ADX754" s="103"/>
      <c r="ADY754" s="103"/>
      <c r="ADZ754" s="103"/>
      <c r="AEA754" s="103"/>
      <c r="AEB754" s="103"/>
      <c r="AEC754" s="103"/>
      <c r="AED754" s="103"/>
      <c r="AEE754" s="103"/>
      <c r="AEF754" s="103"/>
      <c r="AEG754" s="103"/>
      <c r="AEH754" s="103"/>
      <c r="AEI754" s="103"/>
      <c r="AEJ754" s="103"/>
      <c r="AEK754" s="103"/>
      <c r="AEL754" s="103"/>
      <c r="AEM754" s="103"/>
      <c r="AEN754" s="103"/>
      <c r="AEO754" s="103"/>
      <c r="AEP754" s="103"/>
      <c r="AEQ754" s="103"/>
      <c r="AER754" s="103"/>
      <c r="AES754" s="103"/>
      <c r="AET754" s="103"/>
      <c r="AEU754" s="103"/>
      <c r="AEV754" s="103"/>
      <c r="AEW754" s="103"/>
      <c r="AEX754" s="103"/>
      <c r="AEY754" s="103"/>
      <c r="AEZ754" s="103"/>
      <c r="AFA754" s="103"/>
      <c r="AFB754" s="103"/>
      <c r="AFC754" s="103"/>
      <c r="AFD754" s="103"/>
      <c r="AFE754" s="103"/>
      <c r="AFF754" s="103"/>
      <c r="AFG754" s="103"/>
      <c r="AFH754" s="103"/>
      <c r="AFI754" s="103"/>
      <c r="AFJ754" s="103"/>
      <c r="AFK754" s="103"/>
      <c r="AFL754" s="103"/>
      <c r="AFM754" s="103"/>
      <c r="AFN754" s="103"/>
      <c r="AFO754" s="103"/>
      <c r="AFP754" s="103"/>
      <c r="AFQ754" s="103"/>
      <c r="AFR754" s="103"/>
      <c r="AFS754" s="103"/>
      <c r="AFT754" s="103"/>
      <c r="AFU754" s="103"/>
      <c r="AFV754" s="103"/>
      <c r="AFW754" s="103"/>
      <c r="AFX754" s="103"/>
      <c r="AFY754" s="103"/>
      <c r="AFZ754" s="103"/>
      <c r="AGA754" s="103"/>
      <c r="AGB754" s="103"/>
      <c r="AGC754" s="103"/>
      <c r="AGD754" s="103"/>
      <c r="AGE754" s="103"/>
      <c r="AGF754" s="103"/>
      <c r="AGG754" s="103"/>
      <c r="AGH754" s="103"/>
      <c r="AGI754" s="103"/>
      <c r="AGJ754" s="103"/>
      <c r="AGK754" s="103"/>
      <c r="AGL754" s="103"/>
      <c r="AGM754" s="103"/>
      <c r="AGN754" s="103"/>
      <c r="AGO754" s="103"/>
      <c r="AGP754" s="103"/>
      <c r="AGQ754" s="103"/>
      <c r="AGR754" s="103"/>
      <c r="AGS754" s="103"/>
      <c r="AGT754" s="103"/>
      <c r="AGU754" s="103"/>
      <c r="AGV754" s="103"/>
      <c r="AGW754" s="103"/>
      <c r="AGX754" s="103"/>
      <c r="AGY754" s="103"/>
      <c r="AGZ754" s="103"/>
      <c r="AHA754" s="103"/>
      <c r="AHB754" s="103"/>
      <c r="AHC754" s="103"/>
      <c r="AHD754" s="103"/>
      <c r="AHE754" s="103"/>
      <c r="AHF754" s="103"/>
      <c r="AHG754" s="103"/>
      <c r="AHH754" s="103"/>
      <c r="AHI754" s="103"/>
      <c r="AHJ754" s="103"/>
      <c r="AHK754" s="103"/>
      <c r="AHL754" s="103"/>
      <c r="AHM754" s="103"/>
      <c r="AHN754" s="103"/>
      <c r="AHO754" s="103"/>
      <c r="AHP754" s="103"/>
      <c r="AHQ754" s="103"/>
      <c r="AHR754" s="103"/>
      <c r="AHS754" s="103"/>
      <c r="AHT754" s="103"/>
      <c r="AHU754" s="103"/>
      <c r="AHV754" s="103"/>
      <c r="AHW754" s="103"/>
      <c r="AHX754" s="103"/>
      <c r="AHY754" s="103"/>
      <c r="AHZ754" s="103"/>
      <c r="AIA754" s="103"/>
      <c r="AIB754" s="103"/>
      <c r="AIC754" s="103"/>
      <c r="AID754" s="103"/>
      <c r="AIE754" s="103"/>
      <c r="AIF754" s="103"/>
      <c r="AIG754" s="103"/>
      <c r="AIH754" s="103"/>
      <c r="AII754" s="103"/>
      <c r="AIJ754" s="103"/>
      <c r="AIK754" s="103"/>
      <c r="AIL754" s="103"/>
      <c r="AIM754" s="103"/>
      <c r="AIN754" s="103"/>
      <c r="AIO754" s="103"/>
      <c r="AIP754" s="103"/>
      <c r="AIQ754" s="103"/>
      <c r="AIR754" s="103"/>
      <c r="AIS754" s="103"/>
      <c r="AIT754" s="103"/>
      <c r="AIU754" s="103"/>
      <c r="AIV754" s="103"/>
      <c r="AIW754" s="103"/>
      <c r="AIX754" s="103"/>
      <c r="AIY754" s="103"/>
      <c r="AIZ754" s="103"/>
      <c r="AJA754" s="103"/>
      <c r="AJB754" s="103"/>
      <c r="AJC754" s="103"/>
      <c r="AJD754" s="103"/>
      <c r="AJE754" s="103"/>
      <c r="AJF754" s="103"/>
      <c r="AJG754" s="103"/>
      <c r="AJH754" s="103"/>
      <c r="AJI754" s="103"/>
      <c r="AJJ754" s="103"/>
      <c r="AJK754" s="103"/>
      <c r="AJL754" s="103"/>
      <c r="AJM754" s="103"/>
      <c r="AJN754" s="103"/>
      <c r="AJO754" s="103"/>
      <c r="AJP754" s="103"/>
      <c r="AJQ754" s="103"/>
      <c r="AJR754" s="103"/>
      <c r="AJS754" s="103"/>
      <c r="AJT754" s="103"/>
      <c r="AJU754" s="103"/>
      <c r="AJV754" s="103"/>
      <c r="AJW754" s="103"/>
      <c r="AJX754" s="103"/>
      <c r="AJY754" s="103"/>
      <c r="AJZ754" s="103"/>
      <c r="AKA754" s="103"/>
      <c r="AKB754" s="103"/>
      <c r="AKC754" s="103"/>
      <c r="AKD754" s="103"/>
      <c r="AKE754" s="103"/>
      <c r="AKF754" s="103"/>
      <c r="AKG754" s="103"/>
      <c r="AKH754" s="103"/>
      <c r="AKI754" s="103"/>
      <c r="AKJ754" s="103"/>
      <c r="AKK754" s="103"/>
      <c r="AKL754" s="103"/>
      <c r="AKM754" s="103"/>
      <c r="AKN754" s="103"/>
      <c r="AKO754" s="103"/>
      <c r="AKP754" s="103"/>
      <c r="AKQ754" s="103"/>
      <c r="AKR754" s="103"/>
      <c r="AKS754" s="103"/>
      <c r="AKT754" s="103"/>
      <c r="AKU754" s="103"/>
      <c r="AKV754" s="103"/>
      <c r="AKW754" s="103"/>
      <c r="AKX754" s="103"/>
      <c r="AKY754" s="103"/>
      <c r="AKZ754" s="103"/>
      <c r="ALA754" s="103"/>
      <c r="ALB754" s="103"/>
      <c r="ALC754" s="103"/>
      <c r="ALD754" s="103"/>
      <c r="ALE754" s="103"/>
      <c r="ALF754" s="103"/>
      <c r="ALG754" s="103"/>
      <c r="ALH754" s="103"/>
      <c r="ALI754" s="103"/>
      <c r="ALJ754" s="103"/>
      <c r="ALK754" s="103"/>
      <c r="ALL754" s="103"/>
      <c r="ALM754" s="103"/>
      <c r="ALN754" s="103"/>
      <c r="ALO754" s="103"/>
      <c r="ALP754" s="103"/>
      <c r="ALQ754" s="103"/>
      <c r="ALR754" s="103"/>
      <c r="ALS754" s="103"/>
      <c r="ALT754" s="103"/>
      <c r="ALU754" s="103"/>
      <c r="ALV754" s="103"/>
      <c r="ALW754" s="103"/>
      <c r="ALX754" s="103"/>
      <c r="ALY754" s="103"/>
      <c r="ALZ754" s="103"/>
      <c r="AMA754" s="103"/>
      <c r="AMB754" s="103"/>
      <c r="AMC754" s="103"/>
      <c r="AMD754" s="103"/>
      <c r="AME754" s="103"/>
      <c r="AMF754" s="103"/>
      <c r="AMG754" s="103"/>
      <c r="AMH754" s="103"/>
      <c r="AMI754" s="103"/>
      <c r="AMJ754" s="103"/>
      <c r="AMK754" s="103"/>
    </row>
    <row r="755" spans="1:1025">
      <c r="A755" s="103"/>
      <c r="B755" s="103"/>
      <c r="C755" s="103"/>
      <c r="D755" s="103"/>
      <c r="E755" s="230"/>
      <c r="F755" s="103"/>
      <c r="G755" s="103"/>
      <c r="H755" s="103"/>
      <c r="I755" s="103"/>
      <c r="J755" s="103"/>
      <c r="K755" s="103"/>
      <c r="L755" s="103"/>
      <c r="M755" s="103"/>
      <c r="N755" s="103"/>
      <c r="O755" s="103"/>
      <c r="P755" s="103"/>
      <c r="Q755" s="103"/>
      <c r="R755" s="103"/>
      <c r="S755" s="103"/>
      <c r="T755" s="103"/>
      <c r="U755" s="103"/>
      <c r="V755" s="103"/>
      <c r="W755" s="103"/>
      <c r="X755" s="103"/>
      <c r="Y755" s="103"/>
      <c r="Z755" s="103"/>
      <c r="AA755" s="103"/>
      <c r="AB755" s="103"/>
      <c r="AC755" s="103"/>
      <c r="AD755" s="103"/>
      <c r="AE755" s="103"/>
      <c r="AF755" s="103"/>
      <c r="AG755" s="103"/>
      <c r="AH755" s="103"/>
      <c r="AI755" s="103"/>
      <c r="AJ755" s="103"/>
      <c r="AK755" s="103"/>
      <c r="AL755" s="103"/>
      <c r="AM755" s="103"/>
      <c r="AN755" s="103"/>
      <c r="AO755" s="103"/>
      <c r="AP755" s="103"/>
      <c r="AQ755" s="103"/>
      <c r="AR755" s="103"/>
      <c r="AS755" s="103"/>
      <c r="AT755" s="103"/>
      <c r="AU755" s="103"/>
      <c r="AV755" s="103"/>
      <c r="AW755" s="103"/>
      <c r="AX755" s="103"/>
      <c r="AY755" s="103"/>
      <c r="AZ755" s="103"/>
      <c r="BA755" s="103"/>
      <c r="BB755" s="103"/>
      <c r="BC755" s="103"/>
      <c r="BD755" s="103"/>
      <c r="BE755" s="103"/>
      <c r="BF755" s="103"/>
      <c r="BG755" s="103"/>
      <c r="BH755" s="103"/>
      <c r="BI755" s="103"/>
      <c r="BJ755" s="103"/>
      <c r="BK755" s="103"/>
      <c r="BL755" s="103"/>
      <c r="BM755" s="103"/>
      <c r="BN755" s="103"/>
      <c r="BO755" s="103"/>
      <c r="BP755" s="103"/>
      <c r="BQ755" s="103"/>
      <c r="BR755" s="103"/>
      <c r="BS755" s="103"/>
      <c r="BT755" s="103"/>
      <c r="BU755" s="103"/>
      <c r="BV755" s="103"/>
      <c r="BW755" s="103"/>
      <c r="BX755" s="103"/>
      <c r="BY755" s="103"/>
      <c r="BZ755" s="103"/>
      <c r="CA755" s="103"/>
      <c r="CB755" s="103"/>
      <c r="CC755" s="103"/>
      <c r="CD755" s="103"/>
      <c r="CE755" s="103"/>
      <c r="CF755" s="103"/>
      <c r="CG755" s="103"/>
      <c r="CH755" s="103"/>
      <c r="CI755" s="103"/>
      <c r="CJ755" s="103"/>
      <c r="CK755" s="103"/>
      <c r="CL755" s="103"/>
      <c r="CM755" s="103"/>
      <c r="CN755" s="103"/>
      <c r="CO755" s="103"/>
      <c r="CP755" s="103"/>
      <c r="CQ755" s="103"/>
      <c r="CR755" s="103"/>
      <c r="CS755" s="103"/>
      <c r="CT755" s="103"/>
      <c r="CU755" s="103"/>
      <c r="CV755" s="103"/>
      <c r="CW755" s="103"/>
      <c r="CX755" s="103"/>
      <c r="CY755" s="103"/>
      <c r="CZ755" s="103"/>
      <c r="DA755" s="103"/>
      <c r="DB755" s="103"/>
      <c r="DC755" s="103"/>
      <c r="DD755" s="103"/>
      <c r="DE755" s="103"/>
      <c r="DF755" s="103"/>
      <c r="DG755" s="103"/>
      <c r="DH755" s="103"/>
      <c r="DI755" s="103"/>
      <c r="DJ755" s="103"/>
      <c r="DK755" s="103"/>
      <c r="DL755" s="103"/>
      <c r="DM755" s="103"/>
      <c r="DN755" s="103"/>
      <c r="DO755" s="103"/>
      <c r="DP755" s="103"/>
      <c r="DQ755" s="103"/>
      <c r="DR755" s="103"/>
      <c r="DS755" s="103"/>
      <c r="DT755" s="103"/>
      <c r="DU755" s="103"/>
      <c r="DV755" s="103"/>
      <c r="DW755" s="103"/>
      <c r="DX755" s="103"/>
      <c r="DY755" s="103"/>
      <c r="DZ755" s="103"/>
      <c r="EA755" s="103"/>
      <c r="EB755" s="103"/>
      <c r="EC755" s="103"/>
      <c r="ED755" s="103"/>
      <c r="EE755" s="103"/>
      <c r="EF755" s="103"/>
      <c r="EG755" s="103"/>
      <c r="EH755" s="103"/>
      <c r="EI755" s="103"/>
      <c r="EJ755" s="103"/>
      <c r="EK755" s="103"/>
      <c r="EL755" s="103"/>
      <c r="EM755" s="103"/>
      <c r="EN755" s="103"/>
      <c r="EO755" s="103"/>
      <c r="EP755" s="103"/>
      <c r="EQ755" s="103"/>
      <c r="ER755" s="103"/>
      <c r="ES755" s="103"/>
      <c r="ET755" s="103"/>
      <c r="EU755" s="103"/>
      <c r="EV755" s="103"/>
      <c r="EW755" s="103"/>
      <c r="EX755" s="103"/>
      <c r="EY755" s="103"/>
      <c r="EZ755" s="103"/>
      <c r="FA755" s="103"/>
      <c r="FB755" s="103"/>
      <c r="FC755" s="103"/>
      <c r="FD755" s="103"/>
      <c r="FE755" s="103"/>
      <c r="FF755" s="103"/>
      <c r="FG755" s="103"/>
      <c r="FH755" s="103"/>
      <c r="FI755" s="103"/>
      <c r="FJ755" s="103"/>
      <c r="FK755" s="103"/>
      <c r="FL755" s="103"/>
      <c r="FM755" s="103"/>
      <c r="FN755" s="103"/>
      <c r="FO755" s="103"/>
      <c r="FP755" s="103"/>
      <c r="FQ755" s="103"/>
      <c r="FR755" s="103"/>
      <c r="FS755" s="103"/>
      <c r="FT755" s="103"/>
      <c r="FU755" s="103"/>
      <c r="FV755" s="103"/>
      <c r="FW755" s="103"/>
      <c r="FX755" s="103"/>
      <c r="FY755" s="103"/>
      <c r="FZ755" s="103"/>
      <c r="GA755" s="103"/>
      <c r="GB755" s="103"/>
      <c r="GC755" s="103"/>
      <c r="GD755" s="103"/>
      <c r="GE755" s="103"/>
      <c r="GF755" s="103"/>
      <c r="GG755" s="103"/>
      <c r="GH755" s="103"/>
      <c r="GI755" s="103"/>
      <c r="GJ755" s="103"/>
      <c r="GK755" s="103"/>
      <c r="GL755" s="103"/>
      <c r="GM755" s="103"/>
      <c r="GN755" s="103"/>
      <c r="GO755" s="103"/>
      <c r="GP755" s="103"/>
      <c r="GQ755" s="103"/>
      <c r="GR755" s="103"/>
      <c r="GS755" s="103"/>
      <c r="GT755" s="103"/>
      <c r="GU755" s="103"/>
      <c r="GV755" s="103"/>
      <c r="GW755" s="103"/>
      <c r="GX755" s="103"/>
      <c r="GY755" s="103"/>
      <c r="GZ755" s="103"/>
      <c r="HA755" s="103"/>
      <c r="HB755" s="103"/>
      <c r="HC755" s="103"/>
      <c r="HD755" s="103"/>
      <c r="HE755" s="103"/>
      <c r="HF755" s="103"/>
      <c r="HG755" s="103"/>
      <c r="HH755" s="103"/>
      <c r="HI755" s="103"/>
      <c r="HJ755" s="103"/>
      <c r="HK755" s="103"/>
      <c r="HL755" s="103"/>
      <c r="HM755" s="103"/>
      <c r="HN755" s="103"/>
      <c r="HO755" s="103"/>
      <c r="HP755" s="103"/>
      <c r="HQ755" s="103"/>
      <c r="HR755" s="103"/>
      <c r="HS755" s="103"/>
      <c r="HT755" s="103"/>
      <c r="HU755" s="103"/>
      <c r="HV755" s="103"/>
      <c r="HW755" s="103"/>
      <c r="HX755" s="103"/>
      <c r="HY755" s="103"/>
      <c r="HZ755" s="103"/>
      <c r="IA755" s="103"/>
      <c r="IB755" s="103"/>
      <c r="IC755" s="103"/>
      <c r="ID755" s="103"/>
      <c r="IE755" s="103"/>
      <c r="IF755" s="103"/>
      <c r="IG755" s="103"/>
      <c r="IH755" s="103"/>
      <c r="II755" s="103"/>
      <c r="IJ755" s="103"/>
      <c r="IK755" s="103"/>
      <c r="IL755" s="103"/>
      <c r="IM755" s="103"/>
      <c r="IN755" s="103"/>
      <c r="IO755" s="103"/>
      <c r="IP755" s="103"/>
      <c r="IQ755" s="103"/>
      <c r="IR755" s="103"/>
      <c r="IS755" s="103"/>
      <c r="IT755" s="103"/>
      <c r="IU755" s="103"/>
      <c r="IV755" s="103"/>
      <c r="IW755" s="103"/>
      <c r="IX755" s="103"/>
      <c r="IY755" s="103"/>
      <c r="IZ755" s="103"/>
      <c r="JA755" s="103"/>
      <c r="JB755" s="103"/>
      <c r="JC755" s="103"/>
      <c r="JD755" s="103"/>
      <c r="JE755" s="103"/>
      <c r="JF755" s="103"/>
      <c r="JG755" s="103"/>
      <c r="JH755" s="103"/>
      <c r="JI755" s="103"/>
      <c r="JJ755" s="103"/>
      <c r="JK755" s="103"/>
      <c r="JL755" s="103"/>
      <c r="JM755" s="103"/>
      <c r="JN755" s="103"/>
      <c r="JO755" s="103"/>
      <c r="JP755" s="103"/>
      <c r="JQ755" s="103"/>
      <c r="JR755" s="103"/>
      <c r="JS755" s="103"/>
      <c r="JT755" s="103"/>
      <c r="JU755" s="103"/>
      <c r="JV755" s="103"/>
      <c r="JW755" s="103"/>
      <c r="JX755" s="103"/>
      <c r="JY755" s="103"/>
      <c r="JZ755" s="103"/>
      <c r="KA755" s="103"/>
      <c r="KB755" s="103"/>
      <c r="KC755" s="103"/>
      <c r="KD755" s="103"/>
      <c r="KE755" s="103"/>
      <c r="KF755" s="103"/>
      <c r="KG755" s="103"/>
      <c r="KH755" s="103"/>
      <c r="KI755" s="103"/>
      <c r="KJ755" s="103"/>
      <c r="KK755" s="103"/>
      <c r="KL755" s="103"/>
      <c r="KM755" s="103"/>
      <c r="KN755" s="103"/>
      <c r="KO755" s="103"/>
      <c r="KP755" s="103"/>
      <c r="KQ755" s="103"/>
      <c r="KR755" s="103"/>
      <c r="KS755" s="103"/>
      <c r="KT755" s="103"/>
      <c r="KU755" s="103"/>
      <c r="KV755" s="103"/>
      <c r="KW755" s="103"/>
      <c r="KX755" s="103"/>
      <c r="KY755" s="103"/>
      <c r="KZ755" s="103"/>
      <c r="LA755" s="103"/>
      <c r="LB755" s="103"/>
      <c r="LC755" s="103"/>
      <c r="LD755" s="103"/>
      <c r="LE755" s="103"/>
      <c r="LF755" s="103"/>
      <c r="LG755" s="103"/>
      <c r="LH755" s="103"/>
      <c r="LI755" s="103"/>
      <c r="LJ755" s="103"/>
      <c r="LK755" s="103"/>
      <c r="LL755" s="103"/>
      <c r="LM755" s="103"/>
      <c r="LN755" s="103"/>
      <c r="LO755" s="103"/>
      <c r="LP755" s="103"/>
      <c r="LQ755" s="103"/>
      <c r="LR755" s="103"/>
      <c r="LS755" s="103"/>
      <c r="LT755" s="103"/>
      <c r="LU755" s="103"/>
      <c r="LV755" s="103"/>
      <c r="LW755" s="103"/>
      <c r="LX755" s="103"/>
      <c r="LY755" s="103"/>
      <c r="LZ755" s="103"/>
      <c r="MA755" s="103"/>
      <c r="MB755" s="103"/>
      <c r="MC755" s="103"/>
      <c r="MD755" s="103"/>
      <c r="ME755" s="103"/>
      <c r="MF755" s="103"/>
      <c r="MG755" s="103"/>
      <c r="MH755" s="103"/>
      <c r="MI755" s="103"/>
      <c r="MJ755" s="103"/>
      <c r="MK755" s="103"/>
      <c r="ML755" s="103"/>
      <c r="MM755" s="103"/>
      <c r="MN755" s="103"/>
      <c r="MO755" s="103"/>
      <c r="MP755" s="103"/>
      <c r="MQ755" s="103"/>
      <c r="MR755" s="103"/>
      <c r="MS755" s="103"/>
      <c r="MT755" s="103"/>
      <c r="MU755" s="103"/>
      <c r="MV755" s="103"/>
      <c r="MW755" s="103"/>
      <c r="MX755" s="103"/>
      <c r="MY755" s="103"/>
      <c r="MZ755" s="103"/>
      <c r="NA755" s="103"/>
      <c r="NB755" s="103"/>
      <c r="NC755" s="103"/>
      <c r="ND755" s="103"/>
      <c r="NE755" s="103"/>
      <c r="NF755" s="103"/>
      <c r="NG755" s="103"/>
      <c r="NH755" s="103"/>
      <c r="NI755" s="103"/>
      <c r="NJ755" s="103"/>
      <c r="NK755" s="103"/>
      <c r="NL755" s="103"/>
      <c r="NM755" s="103"/>
      <c r="NN755" s="103"/>
      <c r="NO755" s="103"/>
      <c r="NP755" s="103"/>
      <c r="NQ755" s="103"/>
      <c r="NR755" s="103"/>
      <c r="NS755" s="103"/>
      <c r="NT755" s="103"/>
      <c r="NU755" s="103"/>
      <c r="NV755" s="103"/>
      <c r="NW755" s="103"/>
      <c r="NX755" s="103"/>
      <c r="NY755" s="103"/>
      <c r="NZ755" s="103"/>
      <c r="OA755" s="103"/>
      <c r="OB755" s="103"/>
      <c r="OC755" s="103"/>
      <c r="OD755" s="103"/>
      <c r="OE755" s="103"/>
      <c r="OF755" s="103"/>
      <c r="OG755" s="103"/>
      <c r="OH755" s="103"/>
      <c r="OI755" s="103"/>
      <c r="OJ755" s="103"/>
      <c r="OK755" s="103"/>
      <c r="OL755" s="103"/>
      <c r="OM755" s="103"/>
      <c r="ON755" s="103"/>
      <c r="OO755" s="103"/>
      <c r="OP755" s="103"/>
      <c r="OQ755" s="103"/>
      <c r="OR755" s="103"/>
      <c r="OS755" s="103"/>
      <c r="OT755" s="103"/>
      <c r="OU755" s="103"/>
      <c r="OV755" s="103"/>
      <c r="OW755" s="103"/>
      <c r="OX755" s="103"/>
      <c r="OY755" s="103"/>
      <c r="OZ755" s="103"/>
      <c r="PA755" s="103"/>
      <c r="PB755" s="103"/>
      <c r="PC755" s="103"/>
      <c r="PD755" s="103"/>
      <c r="PE755" s="103"/>
      <c r="PF755" s="103"/>
      <c r="PG755" s="103"/>
      <c r="PH755" s="103"/>
      <c r="PI755" s="103"/>
      <c r="PJ755" s="103"/>
      <c r="PK755" s="103"/>
      <c r="PL755" s="103"/>
      <c r="PM755" s="103"/>
      <c r="PN755" s="103"/>
      <c r="PO755" s="103"/>
      <c r="PP755" s="103"/>
      <c r="PQ755" s="103"/>
      <c r="PR755" s="103"/>
      <c r="PS755" s="103"/>
      <c r="PT755" s="103"/>
      <c r="PU755" s="103"/>
      <c r="PV755" s="103"/>
      <c r="PW755" s="103"/>
      <c r="PX755" s="103"/>
      <c r="PY755" s="103"/>
      <c r="PZ755" s="103"/>
      <c r="QA755" s="103"/>
      <c r="QB755" s="103"/>
      <c r="QC755" s="103"/>
      <c r="QD755" s="103"/>
      <c r="QE755" s="103"/>
      <c r="QF755" s="103"/>
      <c r="QG755" s="103"/>
      <c r="QH755" s="103"/>
      <c r="QI755" s="103"/>
      <c r="QJ755" s="103"/>
      <c r="QK755" s="103"/>
      <c r="QL755" s="103"/>
      <c r="QM755" s="103"/>
      <c r="QN755" s="103"/>
      <c r="QO755" s="103"/>
      <c r="QP755" s="103"/>
      <c r="QQ755" s="103"/>
      <c r="QR755" s="103"/>
      <c r="QS755" s="103"/>
      <c r="QT755" s="103"/>
      <c r="QU755" s="103"/>
      <c r="QV755" s="103"/>
      <c r="QW755" s="103"/>
      <c r="QX755" s="103"/>
      <c r="QY755" s="103"/>
      <c r="QZ755" s="103"/>
      <c r="RA755" s="103"/>
      <c r="RB755" s="103"/>
      <c r="RC755" s="103"/>
      <c r="RD755" s="103"/>
      <c r="RE755" s="103"/>
      <c r="RF755" s="103"/>
      <c r="RG755" s="103"/>
      <c r="RH755" s="103"/>
      <c r="RI755" s="103"/>
      <c r="RJ755" s="103"/>
      <c r="RK755" s="103"/>
      <c r="RL755" s="103"/>
      <c r="RM755" s="103"/>
      <c r="RN755" s="103"/>
      <c r="RO755" s="103"/>
      <c r="RP755" s="103"/>
      <c r="RQ755" s="103"/>
      <c r="RR755" s="103"/>
      <c r="RS755" s="103"/>
      <c r="RT755" s="103"/>
      <c r="RU755" s="103"/>
      <c r="RV755" s="103"/>
      <c r="RW755" s="103"/>
      <c r="RX755" s="103"/>
      <c r="RY755" s="103"/>
      <c r="RZ755" s="103"/>
      <c r="SA755" s="103"/>
      <c r="SB755" s="103"/>
      <c r="SC755" s="103"/>
      <c r="SD755" s="103"/>
      <c r="SE755" s="103"/>
      <c r="SF755" s="103"/>
      <c r="SG755" s="103"/>
      <c r="SH755" s="103"/>
      <c r="SI755" s="103"/>
      <c r="SJ755" s="103"/>
      <c r="SK755" s="103"/>
      <c r="SL755" s="103"/>
      <c r="SM755" s="103"/>
      <c r="SN755" s="103"/>
      <c r="SO755" s="103"/>
      <c r="SP755" s="103"/>
      <c r="SQ755" s="103"/>
      <c r="SR755" s="103"/>
      <c r="SS755" s="103"/>
      <c r="ST755" s="103"/>
      <c r="SU755" s="103"/>
      <c r="SV755" s="103"/>
      <c r="SW755" s="103"/>
      <c r="SX755" s="103"/>
      <c r="SY755" s="103"/>
      <c r="SZ755" s="103"/>
      <c r="TA755" s="103"/>
      <c r="TB755" s="103"/>
      <c r="TC755" s="103"/>
      <c r="TD755" s="103"/>
      <c r="TE755" s="103"/>
      <c r="TF755" s="103"/>
      <c r="TG755" s="103"/>
      <c r="TH755" s="103"/>
      <c r="TI755" s="103"/>
      <c r="TJ755" s="103"/>
      <c r="TK755" s="103"/>
      <c r="TL755" s="103"/>
      <c r="TM755" s="103"/>
      <c r="TN755" s="103"/>
      <c r="TO755" s="103"/>
      <c r="TP755" s="103"/>
      <c r="TQ755" s="103"/>
      <c r="TR755" s="103"/>
      <c r="TS755" s="103"/>
      <c r="TT755" s="103"/>
      <c r="TU755" s="103"/>
      <c r="TV755" s="103"/>
      <c r="TW755" s="103"/>
      <c r="TX755" s="103"/>
      <c r="TY755" s="103"/>
      <c r="TZ755" s="103"/>
      <c r="UA755" s="103"/>
      <c r="UB755" s="103"/>
      <c r="UC755" s="103"/>
      <c r="UD755" s="103"/>
      <c r="UE755" s="103"/>
      <c r="UF755" s="103"/>
      <c r="UG755" s="103"/>
      <c r="UH755" s="103"/>
      <c r="UI755" s="103"/>
      <c r="UJ755" s="103"/>
      <c r="UK755" s="103"/>
      <c r="UL755" s="103"/>
      <c r="UM755" s="103"/>
      <c r="UN755" s="103"/>
      <c r="UO755" s="103"/>
      <c r="UP755" s="103"/>
      <c r="UQ755" s="103"/>
      <c r="UR755" s="103"/>
      <c r="US755" s="103"/>
      <c r="UT755" s="103"/>
      <c r="UU755" s="103"/>
      <c r="UV755" s="103"/>
      <c r="UW755" s="103"/>
      <c r="UX755" s="103"/>
      <c r="UY755" s="103"/>
      <c r="UZ755" s="103"/>
      <c r="VA755" s="103"/>
      <c r="VB755" s="103"/>
      <c r="VC755" s="103"/>
      <c r="VD755" s="103"/>
      <c r="VE755" s="103"/>
      <c r="VF755" s="103"/>
      <c r="VG755" s="103"/>
      <c r="VH755" s="103"/>
      <c r="VI755" s="103"/>
      <c r="VJ755" s="103"/>
      <c r="VK755" s="103"/>
      <c r="VL755" s="103"/>
      <c r="VM755" s="103"/>
      <c r="VN755" s="103"/>
      <c r="VO755" s="103"/>
      <c r="VP755" s="103"/>
      <c r="VQ755" s="103"/>
      <c r="VR755" s="103"/>
      <c r="VS755" s="103"/>
      <c r="VT755" s="103"/>
      <c r="VU755" s="103"/>
      <c r="VV755" s="103"/>
      <c r="VW755" s="103"/>
      <c r="VX755" s="103"/>
      <c r="VY755" s="103"/>
      <c r="VZ755" s="103"/>
      <c r="WA755" s="103"/>
      <c r="WB755" s="103"/>
      <c r="WC755" s="103"/>
      <c r="WD755" s="103"/>
      <c r="WE755" s="103"/>
      <c r="WF755" s="103"/>
      <c r="WG755" s="103"/>
      <c r="WH755" s="103"/>
      <c r="WI755" s="103"/>
      <c r="WJ755" s="103"/>
      <c r="WK755" s="103"/>
      <c r="WL755" s="103"/>
      <c r="WM755" s="103"/>
      <c r="WN755" s="103"/>
      <c r="WO755" s="103"/>
      <c r="WP755" s="103"/>
      <c r="WQ755" s="103"/>
      <c r="WR755" s="103"/>
      <c r="WS755" s="103"/>
      <c r="WT755" s="103"/>
      <c r="WU755" s="103"/>
      <c r="WV755" s="103"/>
      <c r="WW755" s="103"/>
      <c r="WX755" s="103"/>
      <c r="WY755" s="103"/>
      <c r="WZ755" s="103"/>
      <c r="XA755" s="103"/>
      <c r="XB755" s="103"/>
      <c r="XC755" s="103"/>
      <c r="XD755" s="103"/>
      <c r="XE755" s="103"/>
      <c r="XF755" s="103"/>
      <c r="XG755" s="103"/>
      <c r="XH755" s="103"/>
      <c r="XI755" s="103"/>
      <c r="XJ755" s="103"/>
      <c r="XK755" s="103"/>
      <c r="XL755" s="103"/>
      <c r="XM755" s="103"/>
      <c r="XN755" s="103"/>
      <c r="XO755" s="103"/>
      <c r="XP755" s="103"/>
      <c r="XQ755" s="103"/>
      <c r="XR755" s="103"/>
      <c r="XS755" s="103"/>
      <c r="XT755" s="103"/>
      <c r="XU755" s="103"/>
      <c r="XV755" s="103"/>
      <c r="XW755" s="103"/>
      <c r="XX755" s="103"/>
      <c r="XY755" s="103"/>
      <c r="XZ755" s="103"/>
      <c r="YA755" s="103"/>
      <c r="YB755" s="103"/>
      <c r="YC755" s="103"/>
      <c r="YD755" s="103"/>
      <c r="YE755" s="103"/>
      <c r="YF755" s="103"/>
      <c r="YG755" s="103"/>
      <c r="YH755" s="103"/>
      <c r="YI755" s="103"/>
      <c r="YJ755" s="103"/>
      <c r="YK755" s="103"/>
      <c r="YL755" s="103"/>
      <c r="YM755" s="103"/>
      <c r="YN755" s="103"/>
      <c r="YO755" s="103"/>
      <c r="YP755" s="103"/>
      <c r="YQ755" s="103"/>
      <c r="YR755" s="103"/>
      <c r="YS755" s="103"/>
      <c r="YT755" s="103"/>
      <c r="YU755" s="103"/>
      <c r="YV755" s="103"/>
      <c r="YW755" s="103"/>
      <c r="YX755" s="103"/>
      <c r="YY755" s="103"/>
      <c r="YZ755" s="103"/>
      <c r="ZA755" s="103"/>
      <c r="ZB755" s="103"/>
      <c r="ZC755" s="103"/>
      <c r="ZD755" s="103"/>
      <c r="ZE755" s="103"/>
      <c r="ZF755" s="103"/>
      <c r="ZG755" s="103"/>
      <c r="ZH755" s="103"/>
      <c r="ZI755" s="103"/>
      <c r="ZJ755" s="103"/>
      <c r="ZK755" s="103"/>
      <c r="ZL755" s="103"/>
      <c r="ZM755" s="103"/>
      <c r="ZN755" s="103"/>
      <c r="ZO755" s="103"/>
      <c r="ZP755" s="103"/>
      <c r="ZQ755" s="103"/>
      <c r="ZR755" s="103"/>
      <c r="ZS755" s="103"/>
      <c r="ZT755" s="103"/>
      <c r="ZU755" s="103"/>
      <c r="ZV755" s="103"/>
      <c r="ZW755" s="103"/>
      <c r="ZX755" s="103"/>
      <c r="ZY755" s="103"/>
      <c r="ZZ755" s="103"/>
      <c r="AAA755" s="103"/>
      <c r="AAB755" s="103"/>
      <c r="AAC755" s="103"/>
      <c r="AAD755" s="103"/>
      <c r="AAE755" s="103"/>
      <c r="AAF755" s="103"/>
      <c r="AAG755" s="103"/>
      <c r="AAH755" s="103"/>
      <c r="AAI755" s="103"/>
      <c r="AAJ755" s="103"/>
      <c r="AAK755" s="103"/>
      <c r="AAL755" s="103"/>
      <c r="AAM755" s="103"/>
      <c r="AAN755" s="103"/>
      <c r="AAO755" s="103"/>
      <c r="AAP755" s="103"/>
      <c r="AAQ755" s="103"/>
      <c r="AAR755" s="103"/>
      <c r="AAS755" s="103"/>
      <c r="AAT755" s="103"/>
      <c r="AAU755" s="103"/>
      <c r="AAV755" s="103"/>
      <c r="AAW755" s="103"/>
      <c r="AAX755" s="103"/>
      <c r="AAY755" s="103"/>
      <c r="AAZ755" s="103"/>
      <c r="ABA755" s="103"/>
      <c r="ABB755" s="103"/>
      <c r="ABC755" s="103"/>
      <c r="ABD755" s="103"/>
      <c r="ABE755" s="103"/>
      <c r="ABF755" s="103"/>
      <c r="ABG755" s="103"/>
      <c r="ABH755" s="103"/>
      <c r="ABI755" s="103"/>
      <c r="ABJ755" s="103"/>
      <c r="ABK755" s="103"/>
      <c r="ABL755" s="103"/>
      <c r="ABM755" s="103"/>
      <c r="ABN755" s="103"/>
      <c r="ABO755" s="103"/>
      <c r="ABP755" s="103"/>
      <c r="ABQ755" s="103"/>
      <c r="ABR755" s="103"/>
      <c r="ABS755" s="103"/>
      <c r="ABT755" s="103"/>
      <c r="ABU755" s="103"/>
      <c r="ABV755" s="103"/>
      <c r="ABW755" s="103"/>
      <c r="ABX755" s="103"/>
      <c r="ABY755" s="103"/>
      <c r="ABZ755" s="103"/>
      <c r="ACA755" s="103"/>
      <c r="ACB755" s="103"/>
      <c r="ACC755" s="103"/>
      <c r="ACD755" s="103"/>
      <c r="ACE755" s="103"/>
      <c r="ACF755" s="103"/>
      <c r="ACG755" s="103"/>
      <c r="ACH755" s="103"/>
      <c r="ACI755" s="103"/>
      <c r="ACJ755" s="103"/>
      <c r="ACK755" s="103"/>
      <c r="ACL755" s="103"/>
      <c r="ACM755" s="103"/>
      <c r="ACN755" s="103"/>
      <c r="ACO755" s="103"/>
      <c r="ACP755" s="103"/>
      <c r="ACQ755" s="103"/>
      <c r="ACR755" s="103"/>
      <c r="ACS755" s="103"/>
      <c r="ACT755" s="103"/>
      <c r="ACU755" s="103"/>
      <c r="ACV755" s="103"/>
      <c r="ACW755" s="103"/>
      <c r="ACX755" s="103"/>
      <c r="ACY755" s="103"/>
      <c r="ACZ755" s="103"/>
      <c r="ADA755" s="103"/>
      <c r="ADB755" s="103"/>
      <c r="ADC755" s="103"/>
      <c r="ADD755" s="103"/>
      <c r="ADE755" s="103"/>
      <c r="ADF755" s="103"/>
      <c r="ADG755" s="103"/>
      <c r="ADH755" s="103"/>
      <c r="ADI755" s="103"/>
      <c r="ADJ755" s="103"/>
      <c r="ADK755" s="103"/>
      <c r="ADL755" s="103"/>
      <c r="ADM755" s="103"/>
      <c r="ADN755" s="103"/>
      <c r="ADO755" s="103"/>
      <c r="ADP755" s="103"/>
      <c r="ADQ755" s="103"/>
      <c r="ADR755" s="103"/>
      <c r="ADS755" s="103"/>
      <c r="ADT755" s="103"/>
      <c r="ADU755" s="103"/>
      <c r="ADV755" s="103"/>
      <c r="ADW755" s="103"/>
      <c r="ADX755" s="103"/>
      <c r="ADY755" s="103"/>
      <c r="ADZ755" s="103"/>
      <c r="AEA755" s="103"/>
      <c r="AEB755" s="103"/>
      <c r="AEC755" s="103"/>
      <c r="AED755" s="103"/>
      <c r="AEE755" s="103"/>
      <c r="AEF755" s="103"/>
      <c r="AEG755" s="103"/>
      <c r="AEH755" s="103"/>
      <c r="AEI755" s="103"/>
      <c r="AEJ755" s="103"/>
      <c r="AEK755" s="103"/>
      <c r="AEL755" s="103"/>
      <c r="AEM755" s="103"/>
      <c r="AEN755" s="103"/>
      <c r="AEO755" s="103"/>
      <c r="AEP755" s="103"/>
      <c r="AEQ755" s="103"/>
      <c r="AER755" s="103"/>
      <c r="AES755" s="103"/>
      <c r="AET755" s="103"/>
      <c r="AEU755" s="103"/>
      <c r="AEV755" s="103"/>
      <c r="AEW755" s="103"/>
      <c r="AEX755" s="103"/>
      <c r="AEY755" s="103"/>
      <c r="AEZ755" s="103"/>
      <c r="AFA755" s="103"/>
      <c r="AFB755" s="103"/>
      <c r="AFC755" s="103"/>
      <c r="AFD755" s="103"/>
      <c r="AFE755" s="103"/>
      <c r="AFF755" s="103"/>
      <c r="AFG755" s="103"/>
      <c r="AFH755" s="103"/>
      <c r="AFI755" s="103"/>
      <c r="AFJ755" s="103"/>
      <c r="AFK755" s="103"/>
      <c r="AFL755" s="103"/>
      <c r="AFM755" s="103"/>
      <c r="AFN755" s="103"/>
      <c r="AFO755" s="103"/>
      <c r="AFP755" s="103"/>
      <c r="AFQ755" s="103"/>
      <c r="AFR755" s="103"/>
      <c r="AFS755" s="103"/>
      <c r="AFT755" s="103"/>
      <c r="AFU755" s="103"/>
      <c r="AFV755" s="103"/>
      <c r="AFW755" s="103"/>
      <c r="AFX755" s="103"/>
      <c r="AFY755" s="103"/>
      <c r="AFZ755" s="103"/>
      <c r="AGA755" s="103"/>
      <c r="AGB755" s="103"/>
      <c r="AGC755" s="103"/>
      <c r="AGD755" s="103"/>
      <c r="AGE755" s="103"/>
      <c r="AGF755" s="103"/>
      <c r="AGG755" s="103"/>
      <c r="AGH755" s="103"/>
      <c r="AGI755" s="103"/>
      <c r="AGJ755" s="103"/>
      <c r="AGK755" s="103"/>
      <c r="AGL755" s="103"/>
      <c r="AGM755" s="103"/>
      <c r="AGN755" s="103"/>
      <c r="AGO755" s="103"/>
      <c r="AGP755" s="103"/>
      <c r="AGQ755" s="103"/>
      <c r="AGR755" s="103"/>
      <c r="AGS755" s="103"/>
      <c r="AGT755" s="103"/>
      <c r="AGU755" s="103"/>
      <c r="AGV755" s="103"/>
      <c r="AGW755" s="103"/>
      <c r="AGX755" s="103"/>
      <c r="AGY755" s="103"/>
      <c r="AGZ755" s="103"/>
      <c r="AHA755" s="103"/>
      <c r="AHB755" s="103"/>
      <c r="AHC755" s="103"/>
      <c r="AHD755" s="103"/>
      <c r="AHE755" s="103"/>
      <c r="AHF755" s="103"/>
      <c r="AHG755" s="103"/>
      <c r="AHH755" s="103"/>
      <c r="AHI755" s="103"/>
      <c r="AHJ755" s="103"/>
      <c r="AHK755" s="103"/>
      <c r="AHL755" s="103"/>
      <c r="AHM755" s="103"/>
      <c r="AHN755" s="103"/>
      <c r="AHO755" s="103"/>
      <c r="AHP755" s="103"/>
      <c r="AHQ755" s="103"/>
      <c r="AHR755" s="103"/>
      <c r="AHS755" s="103"/>
      <c r="AHT755" s="103"/>
      <c r="AHU755" s="103"/>
      <c r="AHV755" s="103"/>
      <c r="AHW755" s="103"/>
      <c r="AHX755" s="103"/>
      <c r="AHY755" s="103"/>
      <c r="AHZ755" s="103"/>
      <c r="AIA755" s="103"/>
      <c r="AIB755" s="103"/>
      <c r="AIC755" s="103"/>
      <c r="AID755" s="103"/>
      <c r="AIE755" s="103"/>
      <c r="AIF755" s="103"/>
      <c r="AIG755" s="103"/>
      <c r="AIH755" s="103"/>
      <c r="AII755" s="103"/>
      <c r="AIJ755" s="103"/>
      <c r="AIK755" s="103"/>
      <c r="AIL755" s="103"/>
      <c r="AIM755" s="103"/>
      <c r="AIN755" s="103"/>
      <c r="AIO755" s="103"/>
      <c r="AIP755" s="103"/>
      <c r="AIQ755" s="103"/>
      <c r="AIR755" s="103"/>
      <c r="AIS755" s="103"/>
      <c r="AIT755" s="103"/>
      <c r="AIU755" s="103"/>
      <c r="AIV755" s="103"/>
      <c r="AIW755" s="103"/>
      <c r="AIX755" s="103"/>
      <c r="AIY755" s="103"/>
      <c r="AIZ755" s="103"/>
      <c r="AJA755" s="103"/>
      <c r="AJB755" s="103"/>
      <c r="AJC755" s="103"/>
      <c r="AJD755" s="103"/>
      <c r="AJE755" s="103"/>
      <c r="AJF755" s="103"/>
      <c r="AJG755" s="103"/>
      <c r="AJH755" s="103"/>
      <c r="AJI755" s="103"/>
      <c r="AJJ755" s="103"/>
      <c r="AJK755" s="103"/>
      <c r="AJL755" s="103"/>
      <c r="AJM755" s="103"/>
      <c r="AJN755" s="103"/>
      <c r="AJO755" s="103"/>
      <c r="AJP755" s="103"/>
      <c r="AJQ755" s="103"/>
      <c r="AJR755" s="103"/>
      <c r="AJS755" s="103"/>
      <c r="AJT755" s="103"/>
      <c r="AJU755" s="103"/>
      <c r="AJV755" s="103"/>
      <c r="AJW755" s="103"/>
      <c r="AJX755" s="103"/>
      <c r="AJY755" s="103"/>
      <c r="AJZ755" s="103"/>
      <c r="AKA755" s="103"/>
      <c r="AKB755" s="103"/>
      <c r="AKC755" s="103"/>
      <c r="AKD755" s="103"/>
      <c r="AKE755" s="103"/>
      <c r="AKF755" s="103"/>
      <c r="AKG755" s="103"/>
      <c r="AKH755" s="103"/>
      <c r="AKI755" s="103"/>
      <c r="AKJ755" s="103"/>
      <c r="AKK755" s="103"/>
      <c r="AKL755" s="103"/>
      <c r="AKM755" s="103"/>
      <c r="AKN755" s="103"/>
      <c r="AKO755" s="103"/>
      <c r="AKP755" s="103"/>
      <c r="AKQ755" s="103"/>
      <c r="AKR755" s="103"/>
      <c r="AKS755" s="103"/>
      <c r="AKT755" s="103"/>
      <c r="AKU755" s="103"/>
      <c r="AKV755" s="103"/>
      <c r="AKW755" s="103"/>
      <c r="AKX755" s="103"/>
      <c r="AKY755" s="103"/>
      <c r="AKZ755" s="103"/>
      <c r="ALA755" s="103"/>
      <c r="ALB755" s="103"/>
      <c r="ALC755" s="103"/>
      <c r="ALD755" s="103"/>
      <c r="ALE755" s="103"/>
      <c r="ALF755" s="103"/>
      <c r="ALG755" s="103"/>
      <c r="ALH755" s="103"/>
      <c r="ALI755" s="103"/>
      <c r="ALJ755" s="103"/>
      <c r="ALK755" s="103"/>
      <c r="ALL755" s="103"/>
      <c r="ALM755" s="103"/>
      <c r="ALN755" s="103"/>
      <c r="ALO755" s="103"/>
      <c r="ALP755" s="103"/>
      <c r="ALQ755" s="103"/>
      <c r="ALR755" s="103"/>
      <c r="ALS755" s="103"/>
      <c r="ALT755" s="103"/>
      <c r="ALU755" s="103"/>
      <c r="ALV755" s="103"/>
      <c r="ALW755" s="103"/>
      <c r="ALX755" s="103"/>
      <c r="ALY755" s="103"/>
      <c r="ALZ755" s="103"/>
      <c r="AMA755" s="103"/>
      <c r="AMB755" s="103"/>
      <c r="AMC755" s="103"/>
      <c r="AMD755" s="103"/>
      <c r="AME755" s="103"/>
      <c r="AMF755" s="103"/>
      <c r="AMG755" s="103"/>
      <c r="AMH755" s="103"/>
      <c r="AMI755" s="103"/>
      <c r="AMJ755" s="103"/>
      <c r="AMK755" s="103"/>
    </row>
    <row r="756" spans="1:1025">
      <c r="A756" s="103"/>
      <c r="B756" s="103"/>
      <c r="C756" s="103"/>
      <c r="D756" s="103"/>
      <c r="E756" s="230"/>
      <c r="F756" s="103"/>
      <c r="G756" s="103"/>
      <c r="H756" s="103"/>
      <c r="I756" s="103"/>
      <c r="J756" s="103"/>
      <c r="K756" s="103"/>
      <c r="L756" s="103"/>
      <c r="M756" s="103"/>
      <c r="N756" s="103"/>
      <c r="O756" s="103"/>
      <c r="P756" s="103"/>
      <c r="Q756" s="103"/>
      <c r="R756" s="103"/>
      <c r="S756" s="103"/>
      <c r="T756" s="103"/>
      <c r="U756" s="103"/>
      <c r="V756" s="103"/>
      <c r="W756" s="103"/>
      <c r="X756" s="103"/>
      <c r="Y756" s="103"/>
      <c r="Z756" s="103"/>
      <c r="AA756" s="103"/>
      <c r="AB756" s="103"/>
      <c r="AC756" s="103"/>
      <c r="AD756" s="103"/>
      <c r="AE756" s="103"/>
      <c r="AF756" s="103"/>
      <c r="AG756" s="103"/>
      <c r="AH756" s="103"/>
      <c r="AI756" s="103"/>
      <c r="AJ756" s="103"/>
      <c r="AK756" s="103"/>
      <c r="AL756" s="103"/>
      <c r="AM756" s="103"/>
      <c r="AN756" s="103"/>
      <c r="AO756" s="103"/>
      <c r="AP756" s="103"/>
      <c r="AQ756" s="103"/>
      <c r="AR756" s="103"/>
      <c r="AS756" s="103"/>
      <c r="AT756" s="103"/>
      <c r="AU756" s="103"/>
      <c r="AV756" s="103"/>
      <c r="AW756" s="103"/>
      <c r="AX756" s="103"/>
      <c r="AY756" s="103"/>
      <c r="AZ756" s="103"/>
      <c r="BA756" s="103"/>
      <c r="BB756" s="103"/>
      <c r="BC756" s="103"/>
      <c r="BD756" s="103"/>
      <c r="BE756" s="103"/>
      <c r="BF756" s="103"/>
      <c r="BG756" s="103"/>
      <c r="BH756" s="103"/>
      <c r="BI756" s="103"/>
      <c r="BJ756" s="103"/>
      <c r="BK756" s="103"/>
      <c r="BL756" s="103"/>
      <c r="BM756" s="103"/>
      <c r="BN756" s="103"/>
      <c r="BO756" s="103"/>
      <c r="BP756" s="103"/>
      <c r="BQ756" s="103"/>
      <c r="BR756" s="103"/>
      <c r="BS756" s="103"/>
      <c r="BT756" s="103"/>
      <c r="BU756" s="103"/>
      <c r="BV756" s="103"/>
      <c r="BW756" s="103"/>
      <c r="BX756" s="103"/>
      <c r="BY756" s="103"/>
      <c r="BZ756" s="103"/>
      <c r="CA756" s="103"/>
      <c r="CB756" s="103"/>
      <c r="CC756" s="103"/>
      <c r="CD756" s="103"/>
      <c r="CE756" s="103"/>
      <c r="CF756" s="103"/>
      <c r="CG756" s="103"/>
      <c r="CH756" s="103"/>
      <c r="CI756" s="103"/>
      <c r="CJ756" s="103"/>
      <c r="CK756" s="103"/>
      <c r="CL756" s="103"/>
      <c r="CM756" s="103"/>
      <c r="CN756" s="103"/>
      <c r="CO756" s="103"/>
      <c r="CP756" s="103"/>
      <c r="CQ756" s="103"/>
      <c r="CR756" s="103"/>
      <c r="CS756" s="103"/>
      <c r="CT756" s="103"/>
      <c r="CU756" s="103"/>
      <c r="CV756" s="103"/>
      <c r="CW756" s="103"/>
      <c r="CX756" s="103"/>
      <c r="CY756" s="103"/>
      <c r="CZ756" s="103"/>
      <c r="DA756" s="103"/>
      <c r="DB756" s="103"/>
      <c r="DC756" s="103"/>
      <c r="DD756" s="103"/>
      <c r="DE756" s="103"/>
      <c r="DF756" s="103"/>
      <c r="DG756" s="103"/>
      <c r="DH756" s="103"/>
      <c r="DI756" s="103"/>
      <c r="DJ756" s="103"/>
      <c r="DK756" s="103"/>
      <c r="DL756" s="103"/>
      <c r="DM756" s="103"/>
      <c r="DN756" s="103"/>
      <c r="DO756" s="103"/>
      <c r="DP756" s="103"/>
      <c r="DQ756" s="103"/>
      <c r="DR756" s="103"/>
      <c r="DS756" s="103"/>
      <c r="DT756" s="103"/>
      <c r="DU756" s="103"/>
      <c r="DV756" s="103"/>
      <c r="DW756" s="103"/>
      <c r="DX756" s="103"/>
      <c r="DY756" s="103"/>
      <c r="DZ756" s="103"/>
      <c r="EA756" s="103"/>
      <c r="EB756" s="103"/>
      <c r="EC756" s="103"/>
      <c r="ED756" s="103"/>
      <c r="EE756" s="103"/>
      <c r="EF756" s="103"/>
      <c r="EG756" s="103"/>
      <c r="EH756" s="103"/>
      <c r="EI756" s="103"/>
      <c r="EJ756" s="103"/>
      <c r="EK756" s="103"/>
      <c r="EL756" s="103"/>
      <c r="EM756" s="103"/>
      <c r="EN756" s="103"/>
      <c r="EO756" s="103"/>
      <c r="EP756" s="103"/>
      <c r="EQ756" s="103"/>
      <c r="ER756" s="103"/>
      <c r="ES756" s="103"/>
      <c r="ET756" s="103"/>
      <c r="EU756" s="103"/>
      <c r="EV756" s="103"/>
      <c r="EW756" s="103"/>
      <c r="EX756" s="103"/>
      <c r="EY756" s="103"/>
      <c r="EZ756" s="103"/>
      <c r="FA756" s="103"/>
      <c r="FB756" s="103"/>
      <c r="FC756" s="103"/>
      <c r="FD756" s="103"/>
      <c r="FE756" s="103"/>
      <c r="FF756" s="103"/>
      <c r="FG756" s="103"/>
      <c r="FH756" s="103"/>
      <c r="FI756" s="103"/>
      <c r="FJ756" s="103"/>
      <c r="FK756" s="103"/>
      <c r="FL756" s="103"/>
      <c r="FM756" s="103"/>
      <c r="FN756" s="103"/>
      <c r="FO756" s="103"/>
      <c r="FP756" s="103"/>
      <c r="FQ756" s="103"/>
      <c r="FR756" s="103"/>
      <c r="FS756" s="103"/>
      <c r="FT756" s="103"/>
      <c r="FU756" s="103"/>
      <c r="FV756" s="103"/>
      <c r="FW756" s="103"/>
      <c r="FX756" s="103"/>
      <c r="FY756" s="103"/>
      <c r="FZ756" s="103"/>
      <c r="GA756" s="103"/>
      <c r="GB756" s="103"/>
      <c r="GC756" s="103"/>
      <c r="GD756" s="103"/>
      <c r="GE756" s="103"/>
      <c r="GF756" s="103"/>
      <c r="GG756" s="103"/>
      <c r="GH756" s="103"/>
      <c r="GI756" s="103"/>
      <c r="GJ756" s="103"/>
      <c r="GK756" s="103"/>
      <c r="GL756" s="103"/>
      <c r="GM756" s="103"/>
      <c r="GN756" s="103"/>
      <c r="GO756" s="103"/>
      <c r="GP756" s="103"/>
      <c r="GQ756" s="103"/>
      <c r="GR756" s="103"/>
      <c r="GS756" s="103"/>
      <c r="GT756" s="103"/>
      <c r="GU756" s="103"/>
      <c r="GV756" s="103"/>
      <c r="GW756" s="103"/>
      <c r="GX756" s="103"/>
      <c r="GY756" s="103"/>
      <c r="GZ756" s="103"/>
      <c r="HA756" s="103"/>
      <c r="HB756" s="103"/>
      <c r="HC756" s="103"/>
      <c r="HD756" s="103"/>
      <c r="HE756" s="103"/>
      <c r="HF756" s="103"/>
      <c r="HG756" s="103"/>
      <c r="HH756" s="103"/>
      <c r="HI756" s="103"/>
      <c r="HJ756" s="103"/>
      <c r="HK756" s="103"/>
      <c r="HL756" s="103"/>
      <c r="HM756" s="103"/>
      <c r="HN756" s="103"/>
      <c r="HO756" s="103"/>
      <c r="HP756" s="103"/>
      <c r="HQ756" s="103"/>
      <c r="HR756" s="103"/>
      <c r="HS756" s="103"/>
      <c r="HT756" s="103"/>
      <c r="HU756" s="103"/>
      <c r="HV756" s="103"/>
      <c r="HW756" s="103"/>
      <c r="HX756" s="103"/>
      <c r="HY756" s="103"/>
      <c r="HZ756" s="103"/>
      <c r="IA756" s="103"/>
      <c r="IB756" s="103"/>
      <c r="IC756" s="103"/>
      <c r="ID756" s="103"/>
      <c r="IE756" s="103"/>
      <c r="IF756" s="103"/>
      <c r="IG756" s="103"/>
      <c r="IH756" s="103"/>
      <c r="II756" s="103"/>
      <c r="IJ756" s="103"/>
      <c r="IK756" s="103"/>
      <c r="IL756" s="103"/>
      <c r="IM756" s="103"/>
      <c r="IN756" s="103"/>
      <c r="IO756" s="103"/>
      <c r="IP756" s="103"/>
      <c r="IQ756" s="103"/>
      <c r="IR756" s="103"/>
      <c r="IS756" s="103"/>
      <c r="IT756" s="103"/>
      <c r="IU756" s="103"/>
      <c r="IV756" s="103"/>
      <c r="IW756" s="103"/>
      <c r="IX756" s="103"/>
      <c r="IY756" s="103"/>
      <c r="IZ756" s="103"/>
      <c r="JA756" s="103"/>
      <c r="JB756" s="103"/>
      <c r="JC756" s="103"/>
      <c r="JD756" s="103"/>
      <c r="JE756" s="103"/>
      <c r="JF756" s="103"/>
      <c r="JG756" s="103"/>
      <c r="JH756" s="103"/>
      <c r="JI756" s="103"/>
      <c r="JJ756" s="103"/>
      <c r="JK756" s="103"/>
      <c r="JL756" s="103"/>
      <c r="JM756" s="103"/>
      <c r="JN756" s="103"/>
      <c r="JO756" s="103"/>
      <c r="JP756" s="103"/>
      <c r="JQ756" s="103"/>
      <c r="JR756" s="103"/>
      <c r="JS756" s="103"/>
      <c r="JT756" s="103"/>
      <c r="JU756" s="103"/>
      <c r="JV756" s="103"/>
      <c r="JW756" s="103"/>
      <c r="JX756" s="103"/>
      <c r="JY756" s="103"/>
      <c r="JZ756" s="103"/>
      <c r="KA756" s="103"/>
      <c r="KB756" s="103"/>
      <c r="KC756" s="103"/>
      <c r="KD756" s="103"/>
      <c r="KE756" s="103"/>
      <c r="KF756" s="103"/>
      <c r="KG756" s="103"/>
      <c r="KH756" s="103"/>
      <c r="KI756" s="103"/>
      <c r="KJ756" s="103"/>
      <c r="KK756" s="103"/>
      <c r="KL756" s="103"/>
      <c r="KM756" s="103"/>
      <c r="KN756" s="103"/>
      <c r="KO756" s="103"/>
      <c r="KP756" s="103"/>
      <c r="KQ756" s="103"/>
      <c r="KR756" s="103"/>
      <c r="KS756" s="103"/>
      <c r="KT756" s="103"/>
      <c r="KU756" s="103"/>
      <c r="KV756" s="103"/>
      <c r="KW756" s="103"/>
      <c r="KX756" s="103"/>
      <c r="KY756" s="103"/>
      <c r="KZ756" s="103"/>
      <c r="LA756" s="103"/>
      <c r="LB756" s="103"/>
      <c r="LC756" s="103"/>
      <c r="LD756" s="103"/>
      <c r="LE756" s="103"/>
      <c r="LF756" s="103"/>
      <c r="LG756" s="103"/>
      <c r="LH756" s="103"/>
      <c r="LI756" s="103"/>
      <c r="LJ756" s="103"/>
      <c r="LK756" s="103"/>
      <c r="LL756" s="103"/>
      <c r="LM756" s="103"/>
      <c r="LN756" s="103"/>
      <c r="LO756" s="103"/>
      <c r="LP756" s="103"/>
      <c r="LQ756" s="103"/>
      <c r="LR756" s="103"/>
      <c r="LS756" s="103"/>
      <c r="LT756" s="103"/>
      <c r="LU756" s="103"/>
      <c r="LV756" s="103"/>
      <c r="LW756" s="103"/>
      <c r="LX756" s="103"/>
      <c r="LY756" s="103"/>
      <c r="LZ756" s="103"/>
      <c r="MA756" s="103"/>
      <c r="MB756" s="103"/>
      <c r="MC756" s="103"/>
      <c r="MD756" s="103"/>
      <c r="ME756" s="103"/>
      <c r="MF756" s="103"/>
      <c r="MG756" s="103"/>
      <c r="MH756" s="103"/>
      <c r="MI756" s="103"/>
      <c r="MJ756" s="103"/>
      <c r="MK756" s="103"/>
      <c r="ML756" s="103"/>
      <c r="MM756" s="103"/>
      <c r="MN756" s="103"/>
      <c r="MO756" s="103"/>
      <c r="MP756" s="103"/>
      <c r="MQ756" s="103"/>
      <c r="MR756" s="103"/>
      <c r="MS756" s="103"/>
      <c r="MT756" s="103"/>
      <c r="MU756" s="103"/>
      <c r="MV756" s="103"/>
      <c r="MW756" s="103"/>
      <c r="MX756" s="103"/>
      <c r="MY756" s="103"/>
      <c r="MZ756" s="103"/>
      <c r="NA756" s="103"/>
      <c r="NB756" s="103"/>
      <c r="NC756" s="103"/>
      <c r="ND756" s="103"/>
      <c r="NE756" s="103"/>
      <c r="NF756" s="103"/>
      <c r="NG756" s="103"/>
      <c r="NH756" s="103"/>
      <c r="NI756" s="103"/>
      <c r="NJ756" s="103"/>
      <c r="NK756" s="103"/>
      <c r="NL756" s="103"/>
      <c r="NM756" s="103"/>
      <c r="NN756" s="103"/>
      <c r="NO756" s="103"/>
      <c r="NP756" s="103"/>
      <c r="NQ756" s="103"/>
      <c r="NR756" s="103"/>
      <c r="NS756" s="103"/>
      <c r="NT756" s="103"/>
      <c r="NU756" s="103"/>
      <c r="NV756" s="103"/>
      <c r="NW756" s="103"/>
      <c r="NX756" s="103"/>
      <c r="NY756" s="103"/>
      <c r="NZ756" s="103"/>
      <c r="OA756" s="103"/>
      <c r="OB756" s="103"/>
      <c r="OC756" s="103"/>
      <c r="OD756" s="103"/>
      <c r="OE756" s="103"/>
      <c r="OF756" s="103"/>
      <c r="OG756" s="103"/>
      <c r="OH756" s="103"/>
      <c r="OI756" s="103"/>
      <c r="OJ756" s="103"/>
      <c r="OK756" s="103"/>
      <c r="OL756" s="103"/>
      <c r="OM756" s="103"/>
      <c r="ON756" s="103"/>
      <c r="OO756" s="103"/>
      <c r="OP756" s="103"/>
      <c r="OQ756" s="103"/>
      <c r="OR756" s="103"/>
      <c r="OS756" s="103"/>
      <c r="OT756" s="103"/>
      <c r="OU756" s="103"/>
      <c r="OV756" s="103"/>
      <c r="OW756" s="103"/>
      <c r="OX756" s="103"/>
      <c r="OY756" s="103"/>
      <c r="OZ756" s="103"/>
      <c r="PA756" s="103"/>
      <c r="PB756" s="103"/>
      <c r="PC756" s="103"/>
      <c r="PD756" s="103"/>
      <c r="PE756" s="103"/>
      <c r="PF756" s="103"/>
      <c r="PG756" s="103"/>
      <c r="PH756" s="103"/>
      <c r="PI756" s="103"/>
      <c r="PJ756" s="103"/>
      <c r="PK756" s="103"/>
      <c r="PL756" s="103"/>
      <c r="PM756" s="103"/>
      <c r="PN756" s="103"/>
      <c r="PO756" s="103"/>
      <c r="PP756" s="103"/>
      <c r="PQ756" s="103"/>
      <c r="PR756" s="103"/>
      <c r="PS756" s="103"/>
      <c r="PT756" s="103"/>
      <c r="PU756" s="103"/>
      <c r="PV756" s="103"/>
      <c r="PW756" s="103"/>
      <c r="PX756" s="103"/>
      <c r="PY756" s="103"/>
      <c r="PZ756" s="103"/>
      <c r="QA756" s="103"/>
      <c r="QB756" s="103"/>
      <c r="QC756" s="103"/>
      <c r="QD756" s="103"/>
      <c r="QE756" s="103"/>
      <c r="QF756" s="103"/>
      <c r="QG756" s="103"/>
      <c r="QH756" s="103"/>
      <c r="QI756" s="103"/>
      <c r="QJ756" s="103"/>
      <c r="QK756" s="103"/>
      <c r="QL756" s="103"/>
      <c r="QM756" s="103"/>
      <c r="QN756" s="103"/>
      <c r="QO756" s="103"/>
      <c r="QP756" s="103"/>
      <c r="QQ756" s="103"/>
      <c r="QR756" s="103"/>
      <c r="QS756" s="103"/>
      <c r="QT756" s="103"/>
      <c r="QU756" s="103"/>
      <c r="QV756" s="103"/>
      <c r="QW756" s="103"/>
      <c r="QX756" s="103"/>
      <c r="QY756" s="103"/>
      <c r="QZ756" s="103"/>
      <c r="RA756" s="103"/>
      <c r="RB756" s="103"/>
      <c r="RC756" s="103"/>
      <c r="RD756" s="103"/>
      <c r="RE756" s="103"/>
      <c r="RF756" s="103"/>
      <c r="RG756" s="103"/>
      <c r="RH756" s="103"/>
      <c r="RI756" s="103"/>
      <c r="RJ756" s="103"/>
      <c r="RK756" s="103"/>
      <c r="RL756" s="103"/>
      <c r="RM756" s="103"/>
      <c r="RN756" s="103"/>
      <c r="RO756" s="103"/>
      <c r="RP756" s="103"/>
      <c r="RQ756" s="103"/>
      <c r="RR756" s="103"/>
      <c r="RS756" s="103"/>
      <c r="RT756" s="103"/>
      <c r="RU756" s="103"/>
      <c r="RV756" s="103"/>
      <c r="RW756" s="103"/>
      <c r="RX756" s="103"/>
      <c r="RY756" s="103"/>
      <c r="RZ756" s="103"/>
      <c r="SA756" s="103"/>
      <c r="SB756" s="103"/>
      <c r="SC756" s="103"/>
      <c r="SD756" s="103"/>
      <c r="SE756" s="103"/>
      <c r="SF756" s="103"/>
      <c r="SG756" s="103"/>
      <c r="SH756" s="103"/>
      <c r="SI756" s="103"/>
      <c r="SJ756" s="103"/>
      <c r="SK756" s="103"/>
      <c r="SL756" s="103"/>
      <c r="SM756" s="103"/>
      <c r="SN756" s="103"/>
      <c r="SO756" s="103"/>
      <c r="SP756" s="103"/>
      <c r="SQ756" s="103"/>
      <c r="SR756" s="103"/>
      <c r="SS756" s="103"/>
      <c r="ST756" s="103"/>
      <c r="SU756" s="103"/>
      <c r="SV756" s="103"/>
      <c r="SW756" s="103"/>
      <c r="SX756" s="103"/>
      <c r="SY756" s="103"/>
      <c r="SZ756" s="103"/>
      <c r="TA756" s="103"/>
      <c r="TB756" s="103"/>
      <c r="TC756" s="103"/>
      <c r="TD756" s="103"/>
      <c r="TE756" s="103"/>
      <c r="TF756" s="103"/>
      <c r="TG756" s="103"/>
      <c r="TH756" s="103"/>
      <c r="TI756" s="103"/>
      <c r="TJ756" s="103"/>
      <c r="TK756" s="103"/>
      <c r="TL756" s="103"/>
      <c r="TM756" s="103"/>
      <c r="TN756" s="103"/>
      <c r="TO756" s="103"/>
      <c r="TP756" s="103"/>
      <c r="TQ756" s="103"/>
      <c r="TR756" s="103"/>
      <c r="TS756" s="103"/>
      <c r="TT756" s="103"/>
      <c r="TU756" s="103"/>
      <c r="TV756" s="103"/>
      <c r="TW756" s="103"/>
      <c r="TX756" s="103"/>
      <c r="TY756" s="103"/>
      <c r="TZ756" s="103"/>
      <c r="UA756" s="103"/>
      <c r="UB756" s="103"/>
      <c r="UC756" s="103"/>
      <c r="UD756" s="103"/>
      <c r="UE756" s="103"/>
      <c r="UF756" s="103"/>
      <c r="UG756" s="103"/>
      <c r="UH756" s="103"/>
      <c r="UI756" s="103"/>
      <c r="UJ756" s="103"/>
      <c r="UK756" s="103"/>
      <c r="UL756" s="103"/>
      <c r="UM756" s="103"/>
      <c r="UN756" s="103"/>
      <c r="UO756" s="103"/>
      <c r="UP756" s="103"/>
      <c r="UQ756" s="103"/>
      <c r="UR756" s="103"/>
      <c r="US756" s="103"/>
      <c r="UT756" s="103"/>
      <c r="UU756" s="103"/>
      <c r="UV756" s="103"/>
      <c r="UW756" s="103"/>
      <c r="UX756" s="103"/>
      <c r="UY756" s="103"/>
      <c r="UZ756" s="103"/>
      <c r="VA756" s="103"/>
      <c r="VB756" s="103"/>
      <c r="VC756" s="103"/>
      <c r="VD756" s="103"/>
      <c r="VE756" s="103"/>
      <c r="VF756" s="103"/>
      <c r="VG756" s="103"/>
      <c r="VH756" s="103"/>
      <c r="VI756" s="103"/>
      <c r="VJ756" s="103"/>
      <c r="VK756" s="103"/>
      <c r="VL756" s="103"/>
      <c r="VM756" s="103"/>
      <c r="VN756" s="103"/>
      <c r="VO756" s="103"/>
      <c r="VP756" s="103"/>
      <c r="VQ756" s="103"/>
      <c r="VR756" s="103"/>
      <c r="VS756" s="103"/>
      <c r="VT756" s="103"/>
      <c r="VU756" s="103"/>
      <c r="VV756" s="103"/>
      <c r="VW756" s="103"/>
      <c r="VX756" s="103"/>
      <c r="VY756" s="103"/>
      <c r="VZ756" s="103"/>
      <c r="WA756" s="103"/>
      <c r="WB756" s="103"/>
      <c r="WC756" s="103"/>
      <c r="WD756" s="103"/>
      <c r="WE756" s="103"/>
      <c r="WF756" s="103"/>
      <c r="WG756" s="103"/>
      <c r="WH756" s="103"/>
      <c r="WI756" s="103"/>
      <c r="WJ756" s="103"/>
      <c r="WK756" s="103"/>
      <c r="WL756" s="103"/>
      <c r="WM756" s="103"/>
      <c r="WN756" s="103"/>
      <c r="WO756" s="103"/>
      <c r="WP756" s="103"/>
      <c r="WQ756" s="103"/>
      <c r="WR756" s="103"/>
      <c r="WS756" s="103"/>
      <c r="WT756" s="103"/>
      <c r="WU756" s="103"/>
      <c r="WV756" s="103"/>
      <c r="WW756" s="103"/>
      <c r="WX756" s="103"/>
      <c r="WY756" s="103"/>
      <c r="WZ756" s="103"/>
      <c r="XA756" s="103"/>
      <c r="XB756" s="103"/>
      <c r="XC756" s="103"/>
      <c r="XD756" s="103"/>
      <c r="XE756" s="103"/>
      <c r="XF756" s="103"/>
      <c r="XG756" s="103"/>
      <c r="XH756" s="103"/>
      <c r="XI756" s="103"/>
      <c r="XJ756" s="103"/>
      <c r="XK756" s="103"/>
      <c r="XL756" s="103"/>
      <c r="XM756" s="103"/>
      <c r="XN756" s="103"/>
      <c r="XO756" s="103"/>
      <c r="XP756" s="103"/>
      <c r="XQ756" s="103"/>
      <c r="XR756" s="103"/>
      <c r="XS756" s="103"/>
      <c r="XT756" s="103"/>
      <c r="XU756" s="103"/>
      <c r="XV756" s="103"/>
      <c r="XW756" s="103"/>
      <c r="XX756" s="103"/>
      <c r="XY756" s="103"/>
      <c r="XZ756" s="103"/>
      <c r="YA756" s="103"/>
      <c r="YB756" s="103"/>
      <c r="YC756" s="103"/>
      <c r="YD756" s="103"/>
      <c r="YE756" s="103"/>
      <c r="YF756" s="103"/>
      <c r="YG756" s="103"/>
      <c r="YH756" s="103"/>
      <c r="YI756" s="103"/>
      <c r="YJ756" s="103"/>
      <c r="YK756" s="103"/>
      <c r="YL756" s="103"/>
      <c r="YM756" s="103"/>
      <c r="YN756" s="103"/>
      <c r="YO756" s="103"/>
      <c r="YP756" s="103"/>
      <c r="YQ756" s="103"/>
      <c r="YR756" s="103"/>
      <c r="YS756" s="103"/>
      <c r="YT756" s="103"/>
      <c r="YU756" s="103"/>
      <c r="YV756" s="103"/>
      <c r="YW756" s="103"/>
      <c r="YX756" s="103"/>
      <c r="YY756" s="103"/>
      <c r="YZ756" s="103"/>
      <c r="ZA756" s="103"/>
      <c r="ZB756" s="103"/>
      <c r="ZC756" s="103"/>
      <c r="ZD756" s="103"/>
      <c r="ZE756" s="103"/>
      <c r="ZF756" s="103"/>
      <c r="ZG756" s="103"/>
      <c r="ZH756" s="103"/>
      <c r="ZI756" s="103"/>
      <c r="ZJ756" s="103"/>
      <c r="ZK756" s="103"/>
      <c r="ZL756" s="103"/>
      <c r="ZM756" s="103"/>
      <c r="ZN756" s="103"/>
      <c r="ZO756" s="103"/>
      <c r="ZP756" s="103"/>
      <c r="ZQ756" s="103"/>
      <c r="ZR756" s="103"/>
      <c r="ZS756" s="103"/>
      <c r="ZT756" s="103"/>
      <c r="ZU756" s="103"/>
      <c r="ZV756" s="103"/>
      <c r="ZW756" s="103"/>
      <c r="ZX756" s="103"/>
      <c r="ZY756" s="103"/>
      <c r="ZZ756" s="103"/>
      <c r="AAA756" s="103"/>
      <c r="AAB756" s="103"/>
      <c r="AAC756" s="103"/>
      <c r="AAD756" s="103"/>
      <c r="AAE756" s="103"/>
      <c r="AAF756" s="103"/>
      <c r="AAG756" s="103"/>
      <c r="AAH756" s="103"/>
      <c r="AAI756" s="103"/>
      <c r="AAJ756" s="103"/>
      <c r="AAK756" s="103"/>
      <c r="AAL756" s="103"/>
      <c r="AAM756" s="103"/>
      <c r="AAN756" s="103"/>
      <c r="AAO756" s="103"/>
      <c r="AAP756" s="103"/>
      <c r="AAQ756" s="103"/>
      <c r="AAR756" s="103"/>
      <c r="AAS756" s="103"/>
      <c r="AAT756" s="103"/>
      <c r="AAU756" s="103"/>
      <c r="AAV756" s="103"/>
      <c r="AAW756" s="103"/>
      <c r="AAX756" s="103"/>
      <c r="AAY756" s="103"/>
      <c r="AAZ756" s="103"/>
      <c r="ABA756" s="103"/>
      <c r="ABB756" s="103"/>
      <c r="ABC756" s="103"/>
      <c r="ABD756" s="103"/>
      <c r="ABE756" s="103"/>
      <c r="ABF756" s="103"/>
      <c r="ABG756" s="103"/>
      <c r="ABH756" s="103"/>
      <c r="ABI756" s="103"/>
      <c r="ABJ756" s="103"/>
      <c r="ABK756" s="103"/>
      <c r="ABL756" s="103"/>
      <c r="ABM756" s="103"/>
      <c r="ABN756" s="103"/>
      <c r="ABO756" s="103"/>
      <c r="ABP756" s="103"/>
      <c r="ABQ756" s="103"/>
      <c r="ABR756" s="103"/>
      <c r="ABS756" s="103"/>
      <c r="ABT756" s="103"/>
      <c r="ABU756" s="103"/>
      <c r="ABV756" s="103"/>
      <c r="ABW756" s="103"/>
      <c r="ABX756" s="103"/>
      <c r="ABY756" s="103"/>
      <c r="ABZ756" s="103"/>
      <c r="ACA756" s="103"/>
      <c r="ACB756" s="103"/>
      <c r="ACC756" s="103"/>
      <c r="ACD756" s="103"/>
      <c r="ACE756" s="103"/>
      <c r="ACF756" s="103"/>
      <c r="ACG756" s="103"/>
      <c r="ACH756" s="103"/>
      <c r="ACI756" s="103"/>
      <c r="ACJ756" s="103"/>
      <c r="ACK756" s="103"/>
      <c r="ACL756" s="103"/>
      <c r="ACM756" s="103"/>
      <c r="ACN756" s="103"/>
      <c r="ACO756" s="103"/>
      <c r="ACP756" s="103"/>
      <c r="ACQ756" s="103"/>
      <c r="ACR756" s="103"/>
      <c r="ACS756" s="103"/>
      <c r="ACT756" s="103"/>
      <c r="ACU756" s="103"/>
      <c r="ACV756" s="103"/>
      <c r="ACW756" s="103"/>
      <c r="ACX756" s="103"/>
      <c r="ACY756" s="103"/>
      <c r="ACZ756" s="103"/>
      <c r="ADA756" s="103"/>
      <c r="ADB756" s="103"/>
      <c r="ADC756" s="103"/>
      <c r="ADD756" s="103"/>
      <c r="ADE756" s="103"/>
      <c r="ADF756" s="103"/>
      <c r="ADG756" s="103"/>
      <c r="ADH756" s="103"/>
      <c r="ADI756" s="103"/>
      <c r="ADJ756" s="103"/>
      <c r="ADK756" s="103"/>
      <c r="ADL756" s="103"/>
      <c r="ADM756" s="103"/>
      <c r="ADN756" s="103"/>
      <c r="ADO756" s="103"/>
      <c r="ADP756" s="103"/>
      <c r="ADQ756" s="103"/>
      <c r="ADR756" s="103"/>
      <c r="ADS756" s="103"/>
      <c r="ADT756" s="103"/>
      <c r="ADU756" s="103"/>
      <c r="ADV756" s="103"/>
      <c r="ADW756" s="103"/>
      <c r="ADX756" s="103"/>
      <c r="ADY756" s="103"/>
      <c r="ADZ756" s="103"/>
      <c r="AEA756" s="103"/>
      <c r="AEB756" s="103"/>
      <c r="AEC756" s="103"/>
      <c r="AED756" s="103"/>
      <c r="AEE756" s="103"/>
      <c r="AEF756" s="103"/>
      <c r="AEG756" s="103"/>
      <c r="AEH756" s="103"/>
      <c r="AEI756" s="103"/>
      <c r="AEJ756" s="103"/>
      <c r="AEK756" s="103"/>
      <c r="AEL756" s="103"/>
      <c r="AEM756" s="103"/>
      <c r="AEN756" s="103"/>
      <c r="AEO756" s="103"/>
      <c r="AEP756" s="103"/>
      <c r="AEQ756" s="103"/>
      <c r="AER756" s="103"/>
      <c r="AES756" s="103"/>
      <c r="AET756" s="103"/>
      <c r="AEU756" s="103"/>
      <c r="AEV756" s="103"/>
      <c r="AEW756" s="103"/>
      <c r="AEX756" s="103"/>
      <c r="AEY756" s="103"/>
      <c r="AEZ756" s="103"/>
      <c r="AFA756" s="103"/>
      <c r="AFB756" s="103"/>
      <c r="AFC756" s="103"/>
      <c r="AFD756" s="103"/>
      <c r="AFE756" s="103"/>
      <c r="AFF756" s="103"/>
      <c r="AFG756" s="103"/>
      <c r="AFH756" s="103"/>
      <c r="AFI756" s="103"/>
      <c r="AFJ756" s="103"/>
      <c r="AFK756" s="103"/>
      <c r="AFL756" s="103"/>
      <c r="AFM756" s="103"/>
      <c r="AFN756" s="103"/>
      <c r="AFO756" s="103"/>
      <c r="AFP756" s="103"/>
      <c r="AFQ756" s="103"/>
      <c r="AFR756" s="103"/>
      <c r="AFS756" s="103"/>
      <c r="AFT756" s="103"/>
      <c r="AFU756" s="103"/>
      <c r="AFV756" s="103"/>
      <c r="AFW756" s="103"/>
      <c r="AFX756" s="103"/>
      <c r="AFY756" s="103"/>
      <c r="AFZ756" s="103"/>
      <c r="AGA756" s="103"/>
      <c r="AGB756" s="103"/>
      <c r="AGC756" s="103"/>
      <c r="AGD756" s="103"/>
      <c r="AGE756" s="103"/>
      <c r="AGF756" s="103"/>
      <c r="AGG756" s="103"/>
      <c r="AGH756" s="103"/>
      <c r="AGI756" s="103"/>
      <c r="AGJ756" s="103"/>
      <c r="AGK756" s="103"/>
      <c r="AGL756" s="103"/>
      <c r="AGM756" s="103"/>
      <c r="AGN756" s="103"/>
      <c r="AGO756" s="103"/>
      <c r="AGP756" s="103"/>
      <c r="AGQ756" s="103"/>
      <c r="AGR756" s="103"/>
      <c r="AGS756" s="103"/>
      <c r="AGT756" s="103"/>
      <c r="AGU756" s="103"/>
      <c r="AGV756" s="103"/>
      <c r="AGW756" s="103"/>
      <c r="AGX756" s="103"/>
      <c r="AGY756" s="103"/>
      <c r="AGZ756" s="103"/>
      <c r="AHA756" s="103"/>
      <c r="AHB756" s="103"/>
      <c r="AHC756" s="103"/>
      <c r="AHD756" s="103"/>
      <c r="AHE756" s="103"/>
      <c r="AHF756" s="103"/>
      <c r="AHG756" s="103"/>
      <c r="AHH756" s="103"/>
      <c r="AHI756" s="103"/>
      <c r="AHJ756" s="103"/>
      <c r="AHK756" s="103"/>
      <c r="AHL756" s="103"/>
      <c r="AHM756" s="103"/>
      <c r="AHN756" s="103"/>
      <c r="AHO756" s="103"/>
      <c r="AHP756" s="103"/>
      <c r="AHQ756" s="103"/>
      <c r="AHR756" s="103"/>
      <c r="AHS756" s="103"/>
      <c r="AHT756" s="103"/>
      <c r="AHU756" s="103"/>
      <c r="AHV756" s="103"/>
      <c r="AHW756" s="103"/>
      <c r="AHX756" s="103"/>
      <c r="AHY756" s="103"/>
      <c r="AHZ756" s="103"/>
      <c r="AIA756" s="103"/>
      <c r="AIB756" s="103"/>
      <c r="AIC756" s="103"/>
      <c r="AID756" s="103"/>
      <c r="AIE756" s="103"/>
      <c r="AIF756" s="103"/>
      <c r="AIG756" s="103"/>
      <c r="AIH756" s="103"/>
      <c r="AII756" s="103"/>
      <c r="AIJ756" s="103"/>
      <c r="AIK756" s="103"/>
      <c r="AIL756" s="103"/>
      <c r="AIM756" s="103"/>
      <c r="AIN756" s="103"/>
      <c r="AIO756" s="103"/>
      <c r="AIP756" s="103"/>
      <c r="AIQ756" s="103"/>
      <c r="AIR756" s="103"/>
      <c r="AIS756" s="103"/>
      <c r="AIT756" s="103"/>
      <c r="AIU756" s="103"/>
      <c r="AIV756" s="103"/>
      <c r="AIW756" s="103"/>
      <c r="AIX756" s="103"/>
      <c r="AIY756" s="103"/>
      <c r="AIZ756" s="103"/>
      <c r="AJA756" s="103"/>
      <c r="AJB756" s="103"/>
      <c r="AJC756" s="103"/>
      <c r="AJD756" s="103"/>
      <c r="AJE756" s="103"/>
      <c r="AJF756" s="103"/>
      <c r="AJG756" s="103"/>
      <c r="AJH756" s="103"/>
      <c r="AJI756" s="103"/>
      <c r="AJJ756" s="103"/>
      <c r="AJK756" s="103"/>
      <c r="AJL756" s="103"/>
      <c r="AJM756" s="103"/>
      <c r="AJN756" s="103"/>
      <c r="AJO756" s="103"/>
      <c r="AJP756" s="103"/>
      <c r="AJQ756" s="103"/>
      <c r="AJR756" s="103"/>
      <c r="AJS756" s="103"/>
      <c r="AJT756" s="103"/>
      <c r="AJU756" s="103"/>
      <c r="AJV756" s="103"/>
      <c r="AJW756" s="103"/>
      <c r="AJX756" s="103"/>
      <c r="AJY756" s="103"/>
      <c r="AJZ756" s="103"/>
      <c r="AKA756" s="103"/>
      <c r="AKB756" s="103"/>
      <c r="AKC756" s="103"/>
      <c r="AKD756" s="103"/>
      <c r="AKE756" s="103"/>
      <c r="AKF756" s="103"/>
      <c r="AKG756" s="103"/>
      <c r="AKH756" s="103"/>
      <c r="AKI756" s="103"/>
      <c r="AKJ756" s="103"/>
      <c r="AKK756" s="103"/>
      <c r="AKL756" s="103"/>
      <c r="AKM756" s="103"/>
      <c r="AKN756" s="103"/>
      <c r="AKO756" s="103"/>
      <c r="AKP756" s="103"/>
      <c r="AKQ756" s="103"/>
      <c r="AKR756" s="103"/>
      <c r="AKS756" s="103"/>
      <c r="AKT756" s="103"/>
      <c r="AKU756" s="103"/>
      <c r="AKV756" s="103"/>
      <c r="AKW756" s="103"/>
      <c r="AKX756" s="103"/>
      <c r="AKY756" s="103"/>
      <c r="AKZ756" s="103"/>
      <c r="ALA756" s="103"/>
      <c r="ALB756" s="103"/>
      <c r="ALC756" s="103"/>
      <c r="ALD756" s="103"/>
      <c r="ALE756" s="103"/>
      <c r="ALF756" s="103"/>
      <c r="ALG756" s="103"/>
      <c r="ALH756" s="103"/>
      <c r="ALI756" s="103"/>
      <c r="ALJ756" s="103"/>
      <c r="ALK756" s="103"/>
      <c r="ALL756" s="103"/>
      <c r="ALM756" s="103"/>
      <c r="ALN756" s="103"/>
      <c r="ALO756" s="103"/>
      <c r="ALP756" s="103"/>
      <c r="ALQ756" s="103"/>
      <c r="ALR756" s="103"/>
      <c r="ALS756" s="103"/>
      <c r="ALT756" s="103"/>
      <c r="ALU756" s="103"/>
      <c r="ALV756" s="103"/>
      <c r="ALW756" s="103"/>
      <c r="ALX756" s="103"/>
      <c r="ALY756" s="103"/>
      <c r="ALZ756" s="103"/>
      <c r="AMA756" s="103"/>
      <c r="AMB756" s="103"/>
      <c r="AMC756" s="103"/>
      <c r="AMD756" s="103"/>
      <c r="AME756" s="103"/>
      <c r="AMF756" s="103"/>
      <c r="AMG756" s="103"/>
      <c r="AMH756" s="103"/>
      <c r="AMI756" s="103"/>
      <c r="AMJ756" s="103"/>
      <c r="AMK756" s="103"/>
    </row>
    <row r="757" spans="1:1025">
      <c r="A757" s="103"/>
      <c r="B757" s="103"/>
      <c r="C757" s="103"/>
      <c r="D757" s="103"/>
      <c r="E757" s="230"/>
      <c r="F757" s="103"/>
      <c r="G757" s="103"/>
      <c r="H757" s="103"/>
      <c r="I757" s="103"/>
      <c r="J757" s="103"/>
      <c r="K757" s="103"/>
      <c r="L757" s="103"/>
      <c r="M757" s="103"/>
      <c r="N757" s="103"/>
      <c r="O757" s="103"/>
      <c r="P757" s="103"/>
      <c r="Q757" s="103"/>
      <c r="R757" s="103"/>
      <c r="S757" s="103"/>
      <c r="T757" s="103"/>
      <c r="U757" s="103"/>
      <c r="V757" s="103"/>
      <c r="W757" s="103"/>
      <c r="X757" s="103"/>
      <c r="Y757" s="103"/>
      <c r="Z757" s="103"/>
      <c r="AA757" s="103"/>
      <c r="AB757" s="103"/>
      <c r="AC757" s="103"/>
      <c r="AD757" s="103"/>
      <c r="AE757" s="103"/>
      <c r="AF757" s="103"/>
      <c r="AG757" s="103"/>
      <c r="AH757" s="103"/>
      <c r="AI757" s="103"/>
      <c r="AJ757" s="103"/>
      <c r="AK757" s="103"/>
      <c r="AL757" s="103"/>
      <c r="AM757" s="103"/>
      <c r="AN757" s="103"/>
      <c r="AO757" s="103"/>
      <c r="AP757" s="103"/>
      <c r="AQ757" s="103"/>
      <c r="AR757" s="103"/>
      <c r="AS757" s="103"/>
      <c r="AT757" s="103"/>
      <c r="AU757" s="103"/>
      <c r="AV757" s="103"/>
      <c r="AW757" s="103"/>
      <c r="AX757" s="103"/>
      <c r="AY757" s="103"/>
      <c r="AZ757" s="103"/>
      <c r="BA757" s="103"/>
      <c r="BB757" s="103"/>
      <c r="BC757" s="103"/>
      <c r="BD757" s="103"/>
      <c r="BE757" s="103"/>
      <c r="BF757" s="103"/>
      <c r="BG757" s="103"/>
      <c r="BH757" s="103"/>
      <c r="BI757" s="103"/>
      <c r="BJ757" s="103"/>
      <c r="BK757" s="103"/>
      <c r="BL757" s="103"/>
      <c r="BM757" s="103"/>
      <c r="BN757" s="103"/>
      <c r="BO757" s="103"/>
      <c r="BP757" s="103"/>
      <c r="BQ757" s="103"/>
      <c r="BR757" s="103"/>
      <c r="BS757" s="103"/>
      <c r="BT757" s="103"/>
      <c r="BU757" s="103"/>
      <c r="BV757" s="103"/>
      <c r="BW757" s="103"/>
      <c r="BX757" s="103"/>
      <c r="BY757" s="103"/>
      <c r="BZ757" s="103"/>
      <c r="CA757" s="103"/>
      <c r="CB757" s="103"/>
      <c r="CC757" s="103"/>
      <c r="CD757" s="103"/>
      <c r="CE757" s="103"/>
      <c r="CF757" s="103"/>
      <c r="CG757" s="103"/>
      <c r="CH757" s="103"/>
      <c r="CI757" s="103"/>
      <c r="CJ757" s="103"/>
      <c r="CK757" s="103"/>
      <c r="CL757" s="103"/>
      <c r="CM757" s="103"/>
      <c r="CN757" s="103"/>
      <c r="CO757" s="103"/>
      <c r="CP757" s="103"/>
      <c r="CQ757" s="103"/>
      <c r="CR757" s="103"/>
      <c r="CS757" s="103"/>
      <c r="CT757" s="103"/>
      <c r="CU757" s="103"/>
      <c r="CV757" s="103"/>
      <c r="CW757" s="103"/>
      <c r="CX757" s="103"/>
      <c r="CY757" s="103"/>
      <c r="CZ757" s="103"/>
      <c r="DA757" s="103"/>
      <c r="DB757" s="103"/>
      <c r="DC757" s="103"/>
      <c r="DD757" s="103"/>
      <c r="DE757" s="103"/>
      <c r="DF757" s="103"/>
      <c r="DG757" s="103"/>
      <c r="DH757" s="103"/>
      <c r="DI757" s="103"/>
      <c r="DJ757" s="103"/>
      <c r="DK757" s="103"/>
      <c r="DL757" s="103"/>
      <c r="DM757" s="103"/>
      <c r="DN757" s="103"/>
      <c r="DO757" s="103"/>
      <c r="DP757" s="103"/>
      <c r="DQ757" s="103"/>
      <c r="DR757" s="103"/>
      <c r="DS757" s="103"/>
      <c r="DT757" s="103"/>
      <c r="DU757" s="103"/>
      <c r="DV757" s="103"/>
      <c r="DW757" s="103"/>
      <c r="DX757" s="103"/>
      <c r="DY757" s="103"/>
      <c r="DZ757" s="103"/>
      <c r="EA757" s="103"/>
      <c r="EB757" s="103"/>
      <c r="EC757" s="103"/>
      <c r="ED757" s="103"/>
      <c r="EE757" s="103"/>
      <c r="EF757" s="103"/>
      <c r="EG757" s="103"/>
      <c r="EH757" s="103"/>
      <c r="EI757" s="103"/>
      <c r="EJ757" s="103"/>
      <c r="EK757" s="103"/>
      <c r="EL757" s="103"/>
      <c r="EM757" s="103"/>
      <c r="EN757" s="103"/>
      <c r="EO757" s="103"/>
      <c r="EP757" s="103"/>
      <c r="EQ757" s="103"/>
      <c r="ER757" s="103"/>
      <c r="ES757" s="103"/>
      <c r="ET757" s="103"/>
      <c r="EU757" s="103"/>
      <c r="EV757" s="103"/>
      <c r="EW757" s="103"/>
      <c r="EX757" s="103"/>
      <c r="EY757" s="103"/>
      <c r="EZ757" s="103"/>
      <c r="FA757" s="103"/>
      <c r="FB757" s="103"/>
      <c r="FC757" s="103"/>
      <c r="FD757" s="103"/>
      <c r="FE757" s="103"/>
      <c r="FF757" s="103"/>
      <c r="FG757" s="103"/>
      <c r="FH757" s="103"/>
      <c r="FI757" s="103"/>
      <c r="FJ757" s="103"/>
      <c r="FK757" s="103"/>
      <c r="FL757" s="103"/>
      <c r="FM757" s="103"/>
      <c r="FN757" s="103"/>
      <c r="FO757" s="103"/>
      <c r="FP757" s="103"/>
      <c r="FQ757" s="103"/>
      <c r="FR757" s="103"/>
      <c r="FS757" s="103"/>
      <c r="FT757" s="103"/>
      <c r="FU757" s="103"/>
      <c r="FV757" s="103"/>
      <c r="FW757" s="103"/>
      <c r="FX757" s="103"/>
      <c r="FY757" s="103"/>
      <c r="FZ757" s="103"/>
      <c r="GA757" s="103"/>
      <c r="GB757" s="103"/>
      <c r="GC757" s="103"/>
      <c r="GD757" s="103"/>
      <c r="GE757" s="103"/>
      <c r="GF757" s="103"/>
      <c r="GG757" s="103"/>
      <c r="GH757" s="103"/>
      <c r="GI757" s="103"/>
      <c r="GJ757" s="103"/>
      <c r="GK757" s="103"/>
      <c r="GL757" s="103"/>
      <c r="GM757" s="103"/>
      <c r="GN757" s="103"/>
      <c r="GO757" s="103"/>
      <c r="GP757" s="103"/>
      <c r="GQ757" s="103"/>
      <c r="GR757" s="103"/>
      <c r="GS757" s="103"/>
      <c r="GT757" s="103"/>
      <c r="GU757" s="103"/>
      <c r="GV757" s="103"/>
      <c r="GW757" s="103"/>
      <c r="GX757" s="103"/>
      <c r="GY757" s="103"/>
      <c r="GZ757" s="103"/>
      <c r="HA757" s="103"/>
      <c r="HB757" s="103"/>
      <c r="HC757" s="103"/>
      <c r="HD757" s="103"/>
      <c r="HE757" s="103"/>
      <c r="HF757" s="103"/>
      <c r="HG757" s="103"/>
      <c r="HH757" s="103"/>
      <c r="HI757" s="103"/>
      <c r="HJ757" s="103"/>
      <c r="HK757" s="103"/>
      <c r="HL757" s="103"/>
      <c r="HM757" s="103"/>
      <c r="HN757" s="103"/>
      <c r="HO757" s="103"/>
      <c r="HP757" s="103"/>
      <c r="HQ757" s="103"/>
      <c r="HR757" s="103"/>
      <c r="HS757" s="103"/>
      <c r="HT757" s="103"/>
      <c r="HU757" s="103"/>
      <c r="HV757" s="103"/>
      <c r="HW757" s="103"/>
      <c r="HX757" s="103"/>
      <c r="HY757" s="103"/>
      <c r="HZ757" s="103"/>
      <c r="IA757" s="103"/>
      <c r="IB757" s="103"/>
      <c r="IC757" s="103"/>
      <c r="ID757" s="103"/>
      <c r="IE757" s="103"/>
      <c r="IF757" s="103"/>
      <c r="IG757" s="103"/>
      <c r="IH757" s="103"/>
      <c r="II757" s="103"/>
      <c r="IJ757" s="103"/>
      <c r="IK757" s="103"/>
      <c r="IL757" s="103"/>
      <c r="IM757" s="103"/>
      <c r="IN757" s="103"/>
      <c r="IO757" s="103"/>
      <c r="IP757" s="103"/>
      <c r="IQ757" s="103"/>
      <c r="IR757" s="103"/>
      <c r="IS757" s="103"/>
      <c r="IT757" s="103"/>
      <c r="IU757" s="103"/>
      <c r="IV757" s="103"/>
      <c r="IW757" s="103"/>
      <c r="IX757" s="103"/>
      <c r="IY757" s="103"/>
      <c r="IZ757" s="103"/>
      <c r="JA757" s="103"/>
      <c r="JB757" s="103"/>
      <c r="JC757" s="103"/>
      <c r="JD757" s="103"/>
      <c r="JE757" s="103"/>
      <c r="JF757" s="103"/>
      <c r="JG757" s="103"/>
      <c r="JH757" s="103"/>
      <c r="JI757" s="103"/>
      <c r="JJ757" s="103"/>
      <c r="JK757" s="103"/>
      <c r="JL757" s="103"/>
      <c r="JM757" s="103"/>
      <c r="JN757" s="103"/>
      <c r="JO757" s="103"/>
      <c r="JP757" s="103"/>
      <c r="JQ757" s="103"/>
      <c r="JR757" s="103"/>
      <c r="JS757" s="103"/>
      <c r="JT757" s="103"/>
      <c r="JU757" s="103"/>
      <c r="JV757" s="103"/>
      <c r="JW757" s="103"/>
      <c r="JX757" s="103"/>
      <c r="JY757" s="103"/>
      <c r="JZ757" s="103"/>
      <c r="KA757" s="103"/>
      <c r="KB757" s="103"/>
      <c r="KC757" s="103"/>
      <c r="KD757" s="103"/>
      <c r="KE757" s="103"/>
      <c r="KF757" s="103"/>
      <c r="KG757" s="103"/>
      <c r="KH757" s="103"/>
      <c r="KI757" s="103"/>
      <c r="KJ757" s="103"/>
      <c r="KK757" s="103"/>
      <c r="KL757" s="103"/>
      <c r="KM757" s="103"/>
      <c r="KN757" s="103"/>
      <c r="KO757" s="103"/>
      <c r="KP757" s="103"/>
      <c r="KQ757" s="103"/>
      <c r="KR757" s="103"/>
      <c r="KS757" s="103"/>
      <c r="KT757" s="103"/>
      <c r="KU757" s="103"/>
      <c r="KV757" s="103"/>
      <c r="KW757" s="103"/>
      <c r="KX757" s="103"/>
      <c r="KY757" s="103"/>
      <c r="KZ757" s="103"/>
      <c r="LA757" s="103"/>
      <c r="LB757" s="103"/>
      <c r="LC757" s="103"/>
      <c r="LD757" s="103"/>
      <c r="LE757" s="103"/>
      <c r="LF757" s="103"/>
      <c r="LG757" s="103"/>
      <c r="LH757" s="103"/>
      <c r="LI757" s="103"/>
      <c r="LJ757" s="103"/>
      <c r="LK757" s="103"/>
      <c r="LL757" s="103"/>
      <c r="LM757" s="103"/>
      <c r="LN757" s="103"/>
      <c r="LO757" s="103"/>
      <c r="LP757" s="103"/>
      <c r="LQ757" s="103"/>
      <c r="LR757" s="103"/>
      <c r="LS757" s="103"/>
      <c r="LT757" s="103"/>
      <c r="LU757" s="103"/>
      <c r="LV757" s="103"/>
      <c r="LW757" s="103"/>
      <c r="LX757" s="103"/>
      <c r="LY757" s="103"/>
      <c r="LZ757" s="103"/>
      <c r="MA757" s="103"/>
      <c r="MB757" s="103"/>
      <c r="MC757" s="103"/>
      <c r="MD757" s="103"/>
      <c r="ME757" s="103"/>
      <c r="MF757" s="103"/>
      <c r="MG757" s="103"/>
      <c r="MH757" s="103"/>
      <c r="MI757" s="103"/>
      <c r="MJ757" s="103"/>
      <c r="MK757" s="103"/>
      <c r="ML757" s="103"/>
      <c r="MM757" s="103"/>
      <c r="MN757" s="103"/>
      <c r="MO757" s="103"/>
      <c r="MP757" s="103"/>
      <c r="MQ757" s="103"/>
      <c r="MR757" s="103"/>
      <c r="MS757" s="103"/>
      <c r="MT757" s="103"/>
      <c r="MU757" s="103"/>
      <c r="MV757" s="103"/>
      <c r="MW757" s="103"/>
      <c r="MX757" s="103"/>
      <c r="MY757" s="103"/>
      <c r="MZ757" s="103"/>
      <c r="NA757" s="103"/>
      <c r="NB757" s="103"/>
      <c r="NC757" s="103"/>
      <c r="ND757" s="103"/>
      <c r="NE757" s="103"/>
      <c r="NF757" s="103"/>
      <c r="NG757" s="103"/>
      <c r="NH757" s="103"/>
      <c r="NI757" s="103"/>
      <c r="NJ757" s="103"/>
      <c r="NK757" s="103"/>
      <c r="NL757" s="103"/>
      <c r="NM757" s="103"/>
      <c r="NN757" s="103"/>
      <c r="NO757" s="103"/>
      <c r="NP757" s="103"/>
      <c r="NQ757" s="103"/>
      <c r="NR757" s="103"/>
      <c r="NS757" s="103"/>
      <c r="NT757" s="103"/>
      <c r="NU757" s="103"/>
      <c r="NV757" s="103"/>
      <c r="NW757" s="103"/>
      <c r="NX757" s="103"/>
      <c r="NY757" s="103"/>
      <c r="NZ757" s="103"/>
      <c r="OA757" s="103"/>
      <c r="OB757" s="103"/>
      <c r="OC757" s="103"/>
      <c r="OD757" s="103"/>
      <c r="OE757" s="103"/>
      <c r="OF757" s="103"/>
      <c r="OG757" s="103"/>
      <c r="OH757" s="103"/>
      <c r="OI757" s="103"/>
      <c r="OJ757" s="103"/>
      <c r="OK757" s="103"/>
      <c r="OL757" s="103"/>
      <c r="OM757" s="103"/>
      <c r="ON757" s="103"/>
      <c r="OO757" s="103"/>
      <c r="OP757" s="103"/>
      <c r="OQ757" s="103"/>
      <c r="OR757" s="103"/>
      <c r="OS757" s="103"/>
      <c r="OT757" s="103"/>
      <c r="OU757" s="103"/>
      <c r="OV757" s="103"/>
      <c r="OW757" s="103"/>
      <c r="OX757" s="103"/>
      <c r="OY757" s="103"/>
      <c r="OZ757" s="103"/>
      <c r="PA757" s="103"/>
      <c r="PB757" s="103"/>
      <c r="PC757" s="103"/>
      <c r="PD757" s="103"/>
      <c r="PE757" s="103"/>
      <c r="PF757" s="103"/>
      <c r="PG757" s="103"/>
      <c r="PH757" s="103"/>
      <c r="PI757" s="103"/>
      <c r="PJ757" s="103"/>
      <c r="PK757" s="103"/>
      <c r="PL757" s="103"/>
      <c r="PM757" s="103"/>
      <c r="PN757" s="103"/>
      <c r="PO757" s="103"/>
      <c r="PP757" s="103"/>
      <c r="PQ757" s="103"/>
      <c r="PR757" s="103"/>
      <c r="PS757" s="103"/>
      <c r="PT757" s="103"/>
      <c r="PU757" s="103"/>
      <c r="PV757" s="103"/>
      <c r="PW757" s="103"/>
      <c r="PX757" s="103"/>
      <c r="PY757" s="103"/>
      <c r="PZ757" s="103"/>
      <c r="QA757" s="103"/>
      <c r="QB757" s="103"/>
      <c r="QC757" s="103"/>
      <c r="QD757" s="103"/>
      <c r="QE757" s="103"/>
      <c r="QF757" s="103"/>
      <c r="QG757" s="103"/>
      <c r="QH757" s="103"/>
      <c r="QI757" s="103"/>
      <c r="QJ757" s="103"/>
      <c r="QK757" s="103"/>
      <c r="QL757" s="103"/>
      <c r="QM757" s="103"/>
      <c r="QN757" s="103"/>
      <c r="QO757" s="103"/>
      <c r="QP757" s="103"/>
      <c r="QQ757" s="103"/>
      <c r="QR757" s="103"/>
      <c r="QS757" s="103"/>
      <c r="QT757" s="103"/>
      <c r="QU757" s="103"/>
      <c r="QV757" s="103"/>
      <c r="QW757" s="103"/>
      <c r="QX757" s="103"/>
      <c r="QY757" s="103"/>
      <c r="QZ757" s="103"/>
      <c r="RA757" s="103"/>
      <c r="RB757" s="103"/>
      <c r="RC757" s="103"/>
      <c r="RD757" s="103"/>
      <c r="RE757" s="103"/>
      <c r="RF757" s="103"/>
      <c r="RG757" s="103"/>
      <c r="RH757" s="103"/>
      <c r="RI757" s="103"/>
      <c r="RJ757" s="103"/>
      <c r="RK757" s="103"/>
      <c r="RL757" s="103"/>
      <c r="RM757" s="103"/>
      <c r="RN757" s="103"/>
      <c r="RO757" s="103"/>
      <c r="RP757" s="103"/>
      <c r="RQ757" s="103"/>
      <c r="RR757" s="103"/>
      <c r="RS757" s="103"/>
      <c r="RT757" s="103"/>
      <c r="RU757" s="103"/>
      <c r="RV757" s="103"/>
      <c r="RW757" s="103"/>
      <c r="RX757" s="103"/>
      <c r="RY757" s="103"/>
      <c r="RZ757" s="103"/>
      <c r="SA757" s="103"/>
      <c r="SB757" s="103"/>
      <c r="SC757" s="103"/>
      <c r="SD757" s="103"/>
      <c r="SE757" s="103"/>
      <c r="SF757" s="103"/>
      <c r="SG757" s="103"/>
      <c r="SH757" s="103"/>
      <c r="SI757" s="103"/>
      <c r="SJ757" s="103"/>
      <c r="SK757" s="103"/>
      <c r="SL757" s="103"/>
      <c r="SM757" s="103"/>
      <c r="SN757" s="103"/>
      <c r="SO757" s="103"/>
      <c r="SP757" s="103"/>
      <c r="SQ757" s="103"/>
      <c r="SR757" s="103"/>
      <c r="SS757" s="103"/>
      <c r="ST757" s="103"/>
      <c r="SU757" s="103"/>
      <c r="SV757" s="103"/>
      <c r="SW757" s="103"/>
      <c r="SX757" s="103"/>
      <c r="SY757" s="103"/>
      <c r="SZ757" s="103"/>
      <c r="TA757" s="103"/>
      <c r="TB757" s="103"/>
      <c r="TC757" s="103"/>
      <c r="TD757" s="103"/>
      <c r="TE757" s="103"/>
      <c r="TF757" s="103"/>
      <c r="TG757" s="103"/>
      <c r="TH757" s="103"/>
      <c r="TI757" s="103"/>
      <c r="TJ757" s="103"/>
      <c r="TK757" s="103"/>
      <c r="TL757" s="103"/>
      <c r="TM757" s="103"/>
      <c r="TN757" s="103"/>
      <c r="TO757" s="103"/>
      <c r="TP757" s="103"/>
      <c r="TQ757" s="103"/>
      <c r="TR757" s="103"/>
      <c r="TS757" s="103"/>
      <c r="TT757" s="103"/>
      <c r="TU757" s="103"/>
      <c r="TV757" s="103"/>
      <c r="TW757" s="103"/>
      <c r="TX757" s="103"/>
      <c r="TY757" s="103"/>
      <c r="TZ757" s="103"/>
      <c r="UA757" s="103"/>
      <c r="UB757" s="103"/>
      <c r="UC757" s="103"/>
      <c r="UD757" s="103"/>
      <c r="UE757" s="103"/>
      <c r="UF757" s="103"/>
      <c r="UG757" s="103"/>
      <c r="UH757" s="103"/>
      <c r="UI757" s="103"/>
      <c r="UJ757" s="103"/>
      <c r="UK757" s="103"/>
      <c r="UL757" s="103"/>
      <c r="UM757" s="103"/>
      <c r="UN757" s="103"/>
      <c r="UO757" s="103"/>
      <c r="UP757" s="103"/>
      <c r="UQ757" s="103"/>
      <c r="UR757" s="103"/>
      <c r="US757" s="103"/>
      <c r="UT757" s="103"/>
      <c r="UU757" s="103"/>
      <c r="UV757" s="103"/>
      <c r="UW757" s="103"/>
      <c r="UX757" s="103"/>
      <c r="UY757" s="103"/>
      <c r="UZ757" s="103"/>
      <c r="VA757" s="103"/>
      <c r="VB757" s="103"/>
      <c r="VC757" s="103"/>
      <c r="VD757" s="103"/>
      <c r="VE757" s="103"/>
      <c r="VF757" s="103"/>
      <c r="VG757" s="103"/>
      <c r="VH757" s="103"/>
      <c r="VI757" s="103"/>
      <c r="VJ757" s="103"/>
      <c r="VK757" s="103"/>
      <c r="VL757" s="103"/>
      <c r="VM757" s="103"/>
      <c r="VN757" s="103"/>
      <c r="VO757" s="103"/>
      <c r="VP757" s="103"/>
      <c r="VQ757" s="103"/>
      <c r="VR757" s="103"/>
      <c r="VS757" s="103"/>
      <c r="VT757" s="103"/>
      <c r="VU757" s="103"/>
      <c r="VV757" s="103"/>
      <c r="VW757" s="103"/>
      <c r="VX757" s="103"/>
      <c r="VY757" s="103"/>
      <c r="VZ757" s="103"/>
      <c r="WA757" s="103"/>
      <c r="WB757" s="103"/>
      <c r="WC757" s="103"/>
      <c r="WD757" s="103"/>
      <c r="WE757" s="103"/>
      <c r="WF757" s="103"/>
      <c r="WG757" s="103"/>
      <c r="WH757" s="103"/>
      <c r="WI757" s="103"/>
      <c r="WJ757" s="103"/>
      <c r="WK757" s="103"/>
      <c r="WL757" s="103"/>
      <c r="WM757" s="103"/>
      <c r="WN757" s="103"/>
      <c r="WO757" s="103"/>
      <c r="WP757" s="103"/>
      <c r="WQ757" s="103"/>
      <c r="WR757" s="103"/>
      <c r="WS757" s="103"/>
      <c r="WT757" s="103"/>
      <c r="WU757" s="103"/>
      <c r="WV757" s="103"/>
      <c r="WW757" s="103"/>
      <c r="WX757" s="103"/>
      <c r="WY757" s="103"/>
      <c r="WZ757" s="103"/>
      <c r="XA757" s="103"/>
      <c r="XB757" s="103"/>
      <c r="XC757" s="103"/>
      <c r="XD757" s="103"/>
      <c r="XE757" s="103"/>
      <c r="XF757" s="103"/>
      <c r="XG757" s="103"/>
      <c r="XH757" s="103"/>
      <c r="XI757" s="103"/>
      <c r="XJ757" s="103"/>
      <c r="XK757" s="103"/>
      <c r="XL757" s="103"/>
      <c r="XM757" s="103"/>
      <c r="XN757" s="103"/>
      <c r="XO757" s="103"/>
      <c r="XP757" s="103"/>
      <c r="XQ757" s="103"/>
      <c r="XR757" s="103"/>
      <c r="XS757" s="103"/>
      <c r="XT757" s="103"/>
      <c r="XU757" s="103"/>
      <c r="XV757" s="103"/>
      <c r="XW757" s="103"/>
      <c r="XX757" s="103"/>
      <c r="XY757" s="103"/>
      <c r="XZ757" s="103"/>
      <c r="YA757" s="103"/>
      <c r="YB757" s="103"/>
      <c r="YC757" s="103"/>
      <c r="YD757" s="103"/>
      <c r="YE757" s="103"/>
      <c r="YF757" s="103"/>
      <c r="YG757" s="103"/>
      <c r="YH757" s="103"/>
      <c r="YI757" s="103"/>
      <c r="YJ757" s="103"/>
      <c r="YK757" s="103"/>
      <c r="YL757" s="103"/>
      <c r="YM757" s="103"/>
      <c r="YN757" s="103"/>
      <c r="YO757" s="103"/>
      <c r="YP757" s="103"/>
      <c r="YQ757" s="103"/>
      <c r="YR757" s="103"/>
      <c r="YS757" s="103"/>
      <c r="YT757" s="103"/>
      <c r="YU757" s="103"/>
      <c r="YV757" s="103"/>
      <c r="YW757" s="103"/>
      <c r="YX757" s="103"/>
      <c r="YY757" s="103"/>
      <c r="YZ757" s="103"/>
      <c r="ZA757" s="103"/>
      <c r="ZB757" s="103"/>
      <c r="ZC757" s="103"/>
      <c r="ZD757" s="103"/>
      <c r="ZE757" s="103"/>
      <c r="ZF757" s="103"/>
      <c r="ZG757" s="103"/>
      <c r="ZH757" s="103"/>
      <c r="ZI757" s="103"/>
      <c r="ZJ757" s="103"/>
      <c r="ZK757" s="103"/>
      <c r="ZL757" s="103"/>
      <c r="ZM757" s="103"/>
      <c r="ZN757" s="103"/>
      <c r="ZO757" s="103"/>
      <c r="ZP757" s="103"/>
      <c r="ZQ757" s="103"/>
      <c r="ZR757" s="103"/>
      <c r="ZS757" s="103"/>
      <c r="ZT757" s="103"/>
      <c r="ZU757" s="103"/>
      <c r="ZV757" s="103"/>
      <c r="ZW757" s="103"/>
      <c r="ZX757" s="103"/>
      <c r="ZY757" s="103"/>
      <c r="ZZ757" s="103"/>
      <c r="AAA757" s="103"/>
      <c r="AAB757" s="103"/>
      <c r="AAC757" s="103"/>
      <c r="AAD757" s="103"/>
      <c r="AAE757" s="103"/>
      <c r="AAF757" s="103"/>
      <c r="AAG757" s="103"/>
      <c r="AAH757" s="103"/>
      <c r="AAI757" s="103"/>
      <c r="AAJ757" s="103"/>
      <c r="AAK757" s="103"/>
      <c r="AAL757" s="103"/>
      <c r="AAM757" s="103"/>
      <c r="AAN757" s="103"/>
      <c r="AAO757" s="103"/>
      <c r="AAP757" s="103"/>
      <c r="AAQ757" s="103"/>
      <c r="AAR757" s="103"/>
      <c r="AAS757" s="103"/>
      <c r="AAT757" s="103"/>
      <c r="AAU757" s="103"/>
      <c r="AAV757" s="103"/>
      <c r="AAW757" s="103"/>
      <c r="AAX757" s="103"/>
      <c r="AAY757" s="103"/>
      <c r="AAZ757" s="103"/>
      <c r="ABA757" s="103"/>
      <c r="ABB757" s="103"/>
      <c r="ABC757" s="103"/>
      <c r="ABD757" s="103"/>
      <c r="ABE757" s="103"/>
      <c r="ABF757" s="103"/>
      <c r="ABG757" s="103"/>
      <c r="ABH757" s="103"/>
      <c r="ABI757" s="103"/>
      <c r="ABJ757" s="103"/>
      <c r="ABK757" s="103"/>
      <c r="ABL757" s="103"/>
      <c r="ABM757" s="103"/>
      <c r="ABN757" s="103"/>
      <c r="ABO757" s="103"/>
      <c r="ABP757" s="103"/>
      <c r="ABQ757" s="103"/>
      <c r="ABR757" s="103"/>
      <c r="ABS757" s="103"/>
      <c r="ABT757" s="103"/>
      <c r="ABU757" s="103"/>
      <c r="ABV757" s="103"/>
      <c r="ABW757" s="103"/>
      <c r="ABX757" s="103"/>
      <c r="ABY757" s="103"/>
      <c r="ABZ757" s="103"/>
      <c r="ACA757" s="103"/>
      <c r="ACB757" s="103"/>
      <c r="ACC757" s="103"/>
      <c r="ACD757" s="103"/>
      <c r="ACE757" s="103"/>
      <c r="ACF757" s="103"/>
      <c r="ACG757" s="103"/>
      <c r="ACH757" s="103"/>
      <c r="ACI757" s="103"/>
      <c r="ACJ757" s="103"/>
      <c r="ACK757" s="103"/>
      <c r="ACL757" s="103"/>
      <c r="ACM757" s="103"/>
      <c r="ACN757" s="103"/>
      <c r="ACO757" s="103"/>
      <c r="ACP757" s="103"/>
      <c r="ACQ757" s="103"/>
      <c r="ACR757" s="103"/>
      <c r="ACS757" s="103"/>
      <c r="ACT757" s="103"/>
      <c r="ACU757" s="103"/>
      <c r="ACV757" s="103"/>
      <c r="ACW757" s="103"/>
      <c r="ACX757" s="103"/>
      <c r="ACY757" s="103"/>
      <c r="ACZ757" s="103"/>
      <c r="ADA757" s="103"/>
      <c r="ADB757" s="103"/>
      <c r="ADC757" s="103"/>
      <c r="ADD757" s="103"/>
      <c r="ADE757" s="103"/>
      <c r="ADF757" s="103"/>
      <c r="ADG757" s="103"/>
      <c r="ADH757" s="103"/>
      <c r="ADI757" s="103"/>
      <c r="ADJ757" s="103"/>
      <c r="ADK757" s="103"/>
      <c r="ADL757" s="103"/>
      <c r="ADM757" s="103"/>
      <c r="ADN757" s="103"/>
      <c r="ADO757" s="103"/>
      <c r="ADP757" s="103"/>
      <c r="ADQ757" s="103"/>
      <c r="ADR757" s="103"/>
      <c r="ADS757" s="103"/>
      <c r="ADT757" s="103"/>
      <c r="ADU757" s="103"/>
      <c r="ADV757" s="103"/>
      <c r="ADW757" s="103"/>
      <c r="ADX757" s="103"/>
      <c r="ADY757" s="103"/>
      <c r="ADZ757" s="103"/>
      <c r="AEA757" s="103"/>
      <c r="AEB757" s="103"/>
      <c r="AEC757" s="103"/>
      <c r="AED757" s="103"/>
      <c r="AEE757" s="103"/>
      <c r="AEF757" s="103"/>
      <c r="AEG757" s="103"/>
      <c r="AEH757" s="103"/>
      <c r="AEI757" s="103"/>
      <c r="AEJ757" s="103"/>
      <c r="AEK757" s="103"/>
      <c r="AEL757" s="103"/>
      <c r="AEM757" s="103"/>
      <c r="AEN757" s="103"/>
      <c r="AEO757" s="103"/>
      <c r="AEP757" s="103"/>
      <c r="AEQ757" s="103"/>
      <c r="AER757" s="103"/>
      <c r="AES757" s="103"/>
      <c r="AET757" s="103"/>
      <c r="AEU757" s="103"/>
      <c r="AEV757" s="103"/>
      <c r="AEW757" s="103"/>
      <c r="AEX757" s="103"/>
      <c r="AEY757" s="103"/>
      <c r="AEZ757" s="103"/>
      <c r="AFA757" s="103"/>
      <c r="AFB757" s="103"/>
      <c r="AFC757" s="103"/>
      <c r="AFD757" s="103"/>
      <c r="AFE757" s="103"/>
      <c r="AFF757" s="103"/>
      <c r="AFG757" s="103"/>
      <c r="AFH757" s="103"/>
      <c r="AFI757" s="103"/>
      <c r="AFJ757" s="103"/>
      <c r="AFK757" s="103"/>
      <c r="AFL757" s="103"/>
      <c r="AFM757" s="103"/>
      <c r="AFN757" s="103"/>
      <c r="AFO757" s="103"/>
      <c r="AFP757" s="103"/>
      <c r="AFQ757" s="103"/>
      <c r="AFR757" s="103"/>
      <c r="AFS757" s="103"/>
      <c r="AFT757" s="103"/>
      <c r="AFU757" s="103"/>
      <c r="AFV757" s="103"/>
      <c r="AFW757" s="103"/>
      <c r="AFX757" s="103"/>
      <c r="AFY757" s="103"/>
      <c r="AFZ757" s="103"/>
      <c r="AGA757" s="103"/>
      <c r="AGB757" s="103"/>
      <c r="AGC757" s="103"/>
      <c r="AGD757" s="103"/>
      <c r="AGE757" s="103"/>
      <c r="AGF757" s="103"/>
      <c r="AGG757" s="103"/>
      <c r="AGH757" s="103"/>
      <c r="AGI757" s="103"/>
      <c r="AGJ757" s="103"/>
      <c r="AGK757" s="103"/>
      <c r="AGL757" s="103"/>
      <c r="AGM757" s="103"/>
      <c r="AGN757" s="103"/>
      <c r="AGO757" s="103"/>
      <c r="AGP757" s="103"/>
      <c r="AGQ757" s="103"/>
      <c r="AGR757" s="103"/>
      <c r="AGS757" s="103"/>
      <c r="AGT757" s="103"/>
      <c r="AGU757" s="103"/>
      <c r="AGV757" s="103"/>
      <c r="AGW757" s="103"/>
      <c r="AGX757" s="103"/>
      <c r="AGY757" s="103"/>
      <c r="AGZ757" s="103"/>
      <c r="AHA757" s="103"/>
      <c r="AHB757" s="103"/>
      <c r="AHC757" s="103"/>
      <c r="AHD757" s="103"/>
      <c r="AHE757" s="103"/>
      <c r="AHF757" s="103"/>
      <c r="AHG757" s="103"/>
      <c r="AHH757" s="103"/>
      <c r="AHI757" s="103"/>
      <c r="AHJ757" s="103"/>
      <c r="AHK757" s="103"/>
      <c r="AHL757" s="103"/>
      <c r="AHM757" s="103"/>
      <c r="AHN757" s="103"/>
      <c r="AHO757" s="103"/>
      <c r="AHP757" s="103"/>
      <c r="AHQ757" s="103"/>
      <c r="AHR757" s="103"/>
      <c r="AHS757" s="103"/>
      <c r="AHT757" s="103"/>
      <c r="AHU757" s="103"/>
      <c r="AHV757" s="103"/>
      <c r="AHW757" s="103"/>
      <c r="AHX757" s="103"/>
      <c r="AHY757" s="103"/>
      <c r="AHZ757" s="103"/>
      <c r="AIA757" s="103"/>
      <c r="AIB757" s="103"/>
      <c r="AIC757" s="103"/>
      <c r="AID757" s="103"/>
      <c r="AIE757" s="103"/>
      <c r="AIF757" s="103"/>
      <c r="AIG757" s="103"/>
      <c r="AIH757" s="103"/>
      <c r="AII757" s="103"/>
      <c r="AIJ757" s="103"/>
      <c r="AIK757" s="103"/>
      <c r="AIL757" s="103"/>
      <c r="AIM757" s="103"/>
      <c r="AIN757" s="103"/>
      <c r="AIO757" s="103"/>
      <c r="AIP757" s="103"/>
      <c r="AIQ757" s="103"/>
      <c r="AIR757" s="103"/>
      <c r="AIS757" s="103"/>
      <c r="AIT757" s="103"/>
      <c r="AIU757" s="103"/>
      <c r="AIV757" s="103"/>
      <c r="AIW757" s="103"/>
      <c r="AIX757" s="103"/>
      <c r="AIY757" s="103"/>
      <c r="AIZ757" s="103"/>
      <c r="AJA757" s="103"/>
      <c r="AJB757" s="103"/>
      <c r="AJC757" s="103"/>
      <c r="AJD757" s="103"/>
      <c r="AJE757" s="103"/>
      <c r="AJF757" s="103"/>
      <c r="AJG757" s="103"/>
      <c r="AJH757" s="103"/>
      <c r="AJI757" s="103"/>
      <c r="AJJ757" s="103"/>
      <c r="AJK757" s="103"/>
      <c r="AJL757" s="103"/>
      <c r="AJM757" s="103"/>
      <c r="AJN757" s="103"/>
      <c r="AJO757" s="103"/>
      <c r="AJP757" s="103"/>
      <c r="AJQ757" s="103"/>
      <c r="AJR757" s="103"/>
      <c r="AJS757" s="103"/>
      <c r="AJT757" s="103"/>
      <c r="AJU757" s="103"/>
      <c r="AJV757" s="103"/>
      <c r="AJW757" s="103"/>
      <c r="AJX757" s="103"/>
      <c r="AJY757" s="103"/>
      <c r="AJZ757" s="103"/>
      <c r="AKA757" s="103"/>
      <c r="AKB757" s="103"/>
      <c r="AKC757" s="103"/>
      <c r="AKD757" s="103"/>
      <c r="AKE757" s="103"/>
      <c r="AKF757" s="103"/>
      <c r="AKG757" s="103"/>
      <c r="AKH757" s="103"/>
      <c r="AKI757" s="103"/>
      <c r="AKJ757" s="103"/>
      <c r="AKK757" s="103"/>
      <c r="AKL757" s="103"/>
      <c r="AKM757" s="103"/>
      <c r="AKN757" s="103"/>
      <c r="AKO757" s="103"/>
      <c r="AKP757" s="103"/>
      <c r="AKQ757" s="103"/>
      <c r="AKR757" s="103"/>
      <c r="AKS757" s="103"/>
      <c r="AKT757" s="103"/>
      <c r="AKU757" s="103"/>
      <c r="AKV757" s="103"/>
      <c r="AKW757" s="103"/>
      <c r="AKX757" s="103"/>
      <c r="AKY757" s="103"/>
      <c r="AKZ757" s="103"/>
      <c r="ALA757" s="103"/>
      <c r="ALB757" s="103"/>
      <c r="ALC757" s="103"/>
      <c r="ALD757" s="103"/>
      <c r="ALE757" s="103"/>
      <c r="ALF757" s="103"/>
      <c r="ALG757" s="103"/>
      <c r="ALH757" s="103"/>
      <c r="ALI757" s="103"/>
      <c r="ALJ757" s="103"/>
      <c r="ALK757" s="103"/>
      <c r="ALL757" s="103"/>
      <c r="ALM757" s="103"/>
      <c r="ALN757" s="103"/>
      <c r="ALO757" s="103"/>
      <c r="ALP757" s="103"/>
      <c r="ALQ757" s="103"/>
      <c r="ALR757" s="103"/>
      <c r="ALS757" s="103"/>
      <c r="ALT757" s="103"/>
      <c r="ALU757" s="103"/>
      <c r="ALV757" s="103"/>
      <c r="ALW757" s="103"/>
      <c r="ALX757" s="103"/>
      <c r="ALY757" s="103"/>
      <c r="ALZ757" s="103"/>
      <c r="AMA757" s="103"/>
      <c r="AMB757" s="103"/>
      <c r="AMC757" s="103"/>
      <c r="AMD757" s="103"/>
      <c r="AME757" s="103"/>
      <c r="AMF757" s="103"/>
      <c r="AMG757" s="103"/>
      <c r="AMH757" s="103"/>
      <c r="AMI757" s="103"/>
      <c r="AMJ757" s="103"/>
      <c r="AMK757" s="103"/>
    </row>
    <row r="758" spans="1:1025">
      <c r="A758" s="103"/>
      <c r="B758" s="103"/>
      <c r="C758" s="103"/>
      <c r="D758" s="103"/>
      <c r="E758" s="230"/>
      <c r="F758" s="103"/>
      <c r="G758" s="103"/>
      <c r="H758" s="103"/>
      <c r="I758" s="103"/>
      <c r="J758" s="103"/>
      <c r="K758" s="103"/>
      <c r="L758" s="103"/>
      <c r="M758" s="103"/>
      <c r="N758" s="103"/>
      <c r="O758" s="103"/>
      <c r="P758" s="103"/>
      <c r="Q758" s="103"/>
      <c r="R758" s="103"/>
      <c r="S758" s="103"/>
      <c r="T758" s="103"/>
      <c r="U758" s="103"/>
      <c r="V758" s="103"/>
      <c r="W758" s="103"/>
      <c r="X758" s="103"/>
      <c r="Y758" s="103"/>
      <c r="Z758" s="103"/>
      <c r="AA758" s="103"/>
      <c r="AB758" s="103"/>
      <c r="AC758" s="103"/>
      <c r="AD758" s="103"/>
      <c r="AE758" s="103"/>
      <c r="AF758" s="103"/>
      <c r="AG758" s="103"/>
      <c r="AH758" s="103"/>
      <c r="AI758" s="103"/>
      <c r="AJ758" s="103"/>
      <c r="AK758" s="103"/>
      <c r="AL758" s="103"/>
      <c r="AM758" s="103"/>
      <c r="AN758" s="103"/>
      <c r="AO758" s="103"/>
      <c r="AP758" s="103"/>
      <c r="AQ758" s="103"/>
      <c r="AR758" s="103"/>
      <c r="AS758" s="103"/>
      <c r="AT758" s="103"/>
      <c r="AU758" s="103"/>
      <c r="AV758" s="103"/>
      <c r="AW758" s="103"/>
      <c r="AX758" s="103"/>
      <c r="AY758" s="103"/>
      <c r="AZ758" s="103"/>
      <c r="BA758" s="103"/>
      <c r="BB758" s="103"/>
      <c r="BC758" s="103"/>
      <c r="BD758" s="103"/>
      <c r="BE758" s="103"/>
      <c r="BF758" s="103"/>
      <c r="BG758" s="103"/>
      <c r="BH758" s="103"/>
      <c r="BI758" s="103"/>
      <c r="BJ758" s="103"/>
      <c r="BK758" s="103"/>
      <c r="BL758" s="103"/>
      <c r="BM758" s="103"/>
      <c r="BN758" s="103"/>
      <c r="BO758" s="103"/>
      <c r="BP758" s="103"/>
      <c r="BQ758" s="103"/>
      <c r="BR758" s="103"/>
      <c r="BS758" s="103"/>
      <c r="BT758" s="103"/>
      <c r="BU758" s="103"/>
      <c r="BV758" s="103"/>
      <c r="BW758" s="103"/>
      <c r="BX758" s="103"/>
      <c r="BY758" s="103"/>
      <c r="BZ758" s="103"/>
      <c r="CA758" s="103"/>
      <c r="CB758" s="103"/>
      <c r="CC758" s="103"/>
      <c r="CD758" s="103"/>
      <c r="CE758" s="103"/>
      <c r="CF758" s="103"/>
      <c r="CG758" s="103"/>
      <c r="CH758" s="103"/>
      <c r="CI758" s="103"/>
      <c r="CJ758" s="103"/>
      <c r="CK758" s="103"/>
      <c r="CL758" s="103"/>
      <c r="CM758" s="103"/>
      <c r="CN758" s="103"/>
      <c r="CO758" s="103"/>
      <c r="CP758" s="103"/>
      <c r="CQ758" s="103"/>
      <c r="CR758" s="103"/>
      <c r="CS758" s="103"/>
      <c r="CT758" s="103"/>
      <c r="CU758" s="103"/>
      <c r="CV758" s="103"/>
      <c r="CW758" s="103"/>
      <c r="CX758" s="103"/>
      <c r="CY758" s="103"/>
      <c r="CZ758" s="103"/>
      <c r="DA758" s="103"/>
      <c r="DB758" s="103"/>
      <c r="DC758" s="103"/>
      <c r="DD758" s="103"/>
      <c r="DE758" s="103"/>
      <c r="DF758" s="103"/>
      <c r="DG758" s="103"/>
      <c r="DH758" s="103"/>
      <c r="DI758" s="103"/>
      <c r="DJ758" s="103"/>
      <c r="DK758" s="103"/>
      <c r="DL758" s="103"/>
      <c r="DM758" s="103"/>
      <c r="DN758" s="103"/>
      <c r="DO758" s="103"/>
      <c r="DP758" s="103"/>
      <c r="DQ758" s="103"/>
      <c r="DR758" s="103"/>
      <c r="DS758" s="103"/>
      <c r="DT758" s="103"/>
      <c r="DU758" s="103"/>
      <c r="DV758" s="103"/>
      <c r="DW758" s="103"/>
      <c r="DX758" s="103"/>
      <c r="DY758" s="103"/>
      <c r="DZ758" s="103"/>
      <c r="EA758" s="103"/>
      <c r="EB758" s="103"/>
      <c r="EC758" s="103"/>
      <c r="ED758" s="103"/>
      <c r="EE758" s="103"/>
      <c r="EF758" s="103"/>
      <c r="EG758" s="103"/>
      <c r="EH758" s="103"/>
      <c r="EI758" s="103"/>
      <c r="EJ758" s="103"/>
      <c r="EK758" s="103"/>
      <c r="EL758" s="103"/>
      <c r="EM758" s="103"/>
      <c r="EN758" s="103"/>
      <c r="EO758" s="103"/>
      <c r="EP758" s="103"/>
      <c r="EQ758" s="103"/>
      <c r="ER758" s="103"/>
      <c r="ES758" s="103"/>
      <c r="ET758" s="103"/>
      <c r="EU758" s="103"/>
      <c r="EV758" s="103"/>
      <c r="EW758" s="103"/>
      <c r="EX758" s="103"/>
      <c r="EY758" s="103"/>
      <c r="EZ758" s="103"/>
      <c r="FA758" s="103"/>
      <c r="FB758" s="103"/>
      <c r="FC758" s="103"/>
      <c r="FD758" s="103"/>
      <c r="FE758" s="103"/>
      <c r="FF758" s="103"/>
      <c r="FG758" s="103"/>
      <c r="FH758" s="103"/>
      <c r="FI758" s="103"/>
      <c r="FJ758" s="103"/>
      <c r="FK758" s="103"/>
      <c r="FL758" s="103"/>
      <c r="FM758" s="103"/>
      <c r="FN758" s="103"/>
      <c r="FO758" s="103"/>
      <c r="FP758" s="103"/>
      <c r="FQ758" s="103"/>
      <c r="FR758" s="103"/>
      <c r="FS758" s="103"/>
      <c r="FT758" s="103"/>
      <c r="FU758" s="103"/>
      <c r="FV758" s="103"/>
      <c r="FW758" s="103"/>
      <c r="FX758" s="103"/>
      <c r="FY758" s="103"/>
      <c r="FZ758" s="103"/>
      <c r="GA758" s="103"/>
      <c r="GB758" s="103"/>
      <c r="GC758" s="103"/>
      <c r="GD758" s="103"/>
      <c r="GE758" s="103"/>
      <c r="GF758" s="103"/>
      <c r="GG758" s="103"/>
      <c r="GH758" s="103"/>
      <c r="GI758" s="103"/>
      <c r="GJ758" s="103"/>
      <c r="GK758" s="103"/>
      <c r="GL758" s="103"/>
      <c r="GM758" s="103"/>
      <c r="GN758" s="103"/>
      <c r="GO758" s="103"/>
      <c r="GP758" s="103"/>
      <c r="GQ758" s="103"/>
      <c r="GR758" s="103"/>
      <c r="GS758" s="103"/>
      <c r="GT758" s="103"/>
      <c r="GU758" s="103"/>
      <c r="GV758" s="103"/>
      <c r="GW758" s="103"/>
      <c r="GX758" s="103"/>
      <c r="GY758" s="103"/>
      <c r="GZ758" s="103"/>
      <c r="HA758" s="103"/>
      <c r="HB758" s="103"/>
      <c r="HC758" s="103"/>
      <c r="HD758" s="103"/>
      <c r="HE758" s="103"/>
      <c r="HF758" s="103"/>
      <c r="HG758" s="103"/>
      <c r="HH758" s="103"/>
      <c r="HI758" s="103"/>
      <c r="HJ758" s="103"/>
      <c r="HK758" s="103"/>
      <c r="HL758" s="103"/>
      <c r="HM758" s="103"/>
      <c r="HN758" s="103"/>
      <c r="HO758" s="103"/>
      <c r="HP758" s="103"/>
      <c r="HQ758" s="103"/>
      <c r="HR758" s="103"/>
      <c r="HS758" s="103"/>
      <c r="HT758" s="103"/>
      <c r="HU758" s="103"/>
      <c r="HV758" s="103"/>
      <c r="HW758" s="103"/>
      <c r="HX758" s="103"/>
      <c r="HY758" s="103"/>
      <c r="HZ758" s="103"/>
      <c r="IA758" s="103"/>
      <c r="IB758" s="103"/>
      <c r="IC758" s="103"/>
      <c r="ID758" s="103"/>
      <c r="IE758" s="103"/>
      <c r="IF758" s="103"/>
      <c r="IG758" s="103"/>
      <c r="IH758" s="103"/>
      <c r="II758" s="103"/>
      <c r="IJ758" s="103"/>
      <c r="IK758" s="103"/>
      <c r="IL758" s="103"/>
      <c r="IM758" s="103"/>
      <c r="IN758" s="103"/>
      <c r="IO758" s="103"/>
      <c r="IP758" s="103"/>
      <c r="IQ758" s="103"/>
      <c r="IR758" s="103"/>
      <c r="IS758" s="103"/>
      <c r="IT758" s="103"/>
      <c r="IU758" s="103"/>
      <c r="IV758" s="103"/>
      <c r="IW758" s="103"/>
      <c r="IX758" s="103"/>
      <c r="IY758" s="103"/>
      <c r="IZ758" s="103"/>
      <c r="JA758" s="103"/>
      <c r="JB758" s="103"/>
      <c r="JC758" s="103"/>
      <c r="JD758" s="103"/>
      <c r="JE758" s="103"/>
      <c r="JF758" s="103"/>
      <c r="JG758" s="103"/>
      <c r="JH758" s="103"/>
      <c r="JI758" s="103"/>
      <c r="JJ758" s="103"/>
      <c r="JK758" s="103"/>
      <c r="JL758" s="103"/>
      <c r="JM758" s="103"/>
      <c r="JN758" s="103"/>
      <c r="JO758" s="103"/>
      <c r="JP758" s="103"/>
      <c r="JQ758" s="103"/>
      <c r="JR758" s="103"/>
      <c r="JS758" s="103"/>
      <c r="JT758" s="103"/>
      <c r="JU758" s="103"/>
      <c r="JV758" s="103"/>
      <c r="JW758" s="103"/>
      <c r="JX758" s="103"/>
      <c r="JY758" s="103"/>
      <c r="JZ758" s="103"/>
      <c r="KA758" s="103"/>
      <c r="KB758" s="103"/>
      <c r="KC758" s="103"/>
      <c r="KD758" s="103"/>
      <c r="KE758" s="103"/>
      <c r="KF758" s="103"/>
      <c r="KG758" s="103"/>
      <c r="KH758" s="103"/>
      <c r="KI758" s="103"/>
      <c r="KJ758" s="103"/>
      <c r="KK758" s="103"/>
      <c r="KL758" s="103"/>
      <c r="KM758" s="103"/>
      <c r="KN758" s="103"/>
      <c r="KO758" s="103"/>
      <c r="KP758" s="103"/>
      <c r="KQ758" s="103"/>
      <c r="KR758" s="103"/>
      <c r="KS758" s="103"/>
      <c r="KT758" s="103"/>
      <c r="KU758" s="103"/>
      <c r="KV758" s="103"/>
      <c r="KW758" s="103"/>
      <c r="KX758" s="103"/>
      <c r="KY758" s="103"/>
      <c r="KZ758" s="103"/>
      <c r="LA758" s="103"/>
      <c r="LB758" s="103"/>
      <c r="LC758" s="103"/>
      <c r="LD758" s="103"/>
      <c r="LE758" s="103"/>
      <c r="LF758" s="103"/>
      <c r="LG758" s="103"/>
      <c r="LH758" s="103"/>
      <c r="LI758" s="103"/>
      <c r="LJ758" s="103"/>
      <c r="LK758" s="103"/>
      <c r="LL758" s="103"/>
      <c r="LM758" s="103"/>
      <c r="LN758" s="103"/>
      <c r="LO758" s="103"/>
      <c r="LP758" s="103"/>
      <c r="LQ758" s="103"/>
      <c r="LR758" s="103"/>
      <c r="LS758" s="103"/>
      <c r="LT758" s="103"/>
      <c r="LU758" s="103"/>
      <c r="LV758" s="103"/>
      <c r="LW758" s="103"/>
      <c r="LX758" s="103"/>
      <c r="LY758" s="103"/>
      <c r="LZ758" s="103"/>
      <c r="MA758" s="103"/>
      <c r="MB758" s="103"/>
      <c r="MC758" s="103"/>
      <c r="MD758" s="103"/>
      <c r="ME758" s="103"/>
      <c r="MF758" s="103"/>
      <c r="MG758" s="103"/>
      <c r="MH758" s="103"/>
      <c r="MI758" s="103"/>
      <c r="MJ758" s="103"/>
      <c r="MK758" s="103"/>
      <c r="ML758" s="103"/>
      <c r="MM758" s="103"/>
      <c r="MN758" s="103"/>
      <c r="MO758" s="103"/>
      <c r="MP758" s="103"/>
      <c r="MQ758" s="103"/>
      <c r="MR758" s="103"/>
      <c r="MS758" s="103"/>
      <c r="MT758" s="103"/>
      <c r="MU758" s="103"/>
      <c r="MV758" s="103"/>
      <c r="MW758" s="103"/>
      <c r="MX758" s="103"/>
      <c r="MY758" s="103"/>
      <c r="MZ758" s="103"/>
      <c r="NA758" s="103"/>
      <c r="NB758" s="103"/>
      <c r="NC758" s="103"/>
      <c r="ND758" s="103"/>
      <c r="NE758" s="103"/>
      <c r="NF758" s="103"/>
      <c r="NG758" s="103"/>
      <c r="NH758" s="103"/>
      <c r="NI758" s="103"/>
      <c r="NJ758" s="103"/>
      <c r="NK758" s="103"/>
      <c r="NL758" s="103"/>
      <c r="NM758" s="103"/>
      <c r="NN758" s="103"/>
      <c r="NO758" s="103"/>
      <c r="NP758" s="103"/>
      <c r="NQ758" s="103"/>
      <c r="NR758" s="103"/>
      <c r="NS758" s="103"/>
      <c r="NT758" s="103"/>
      <c r="NU758" s="103"/>
      <c r="NV758" s="103"/>
      <c r="NW758" s="103"/>
      <c r="NX758" s="103"/>
      <c r="NY758" s="103"/>
      <c r="NZ758" s="103"/>
      <c r="OA758" s="103"/>
      <c r="OB758" s="103"/>
      <c r="OC758" s="103"/>
      <c r="OD758" s="103"/>
      <c r="OE758" s="103"/>
      <c r="OF758" s="103"/>
      <c r="OG758" s="103"/>
      <c r="OH758" s="103"/>
      <c r="OI758" s="103"/>
      <c r="OJ758" s="103"/>
      <c r="OK758" s="103"/>
      <c r="OL758" s="103"/>
      <c r="OM758" s="103"/>
      <c r="ON758" s="103"/>
      <c r="OO758" s="103"/>
      <c r="OP758" s="103"/>
      <c r="OQ758" s="103"/>
      <c r="OR758" s="103"/>
      <c r="OS758" s="103"/>
      <c r="OT758" s="103"/>
      <c r="OU758" s="103"/>
      <c r="OV758" s="103"/>
      <c r="OW758" s="103"/>
      <c r="OX758" s="103"/>
      <c r="OY758" s="103"/>
      <c r="OZ758" s="103"/>
      <c r="PA758" s="103"/>
      <c r="PB758" s="103"/>
      <c r="PC758" s="103"/>
      <c r="PD758" s="103"/>
      <c r="PE758" s="103"/>
      <c r="PF758" s="103"/>
      <c r="PG758" s="103"/>
      <c r="PH758" s="103"/>
      <c r="PI758" s="103"/>
      <c r="PJ758" s="103"/>
      <c r="PK758" s="103"/>
      <c r="PL758" s="103"/>
      <c r="PM758" s="103"/>
      <c r="PN758" s="103"/>
      <c r="PO758" s="103"/>
      <c r="PP758" s="103"/>
      <c r="PQ758" s="103"/>
      <c r="PR758" s="103"/>
      <c r="PS758" s="103"/>
      <c r="PT758" s="103"/>
      <c r="PU758" s="103"/>
      <c r="PV758" s="103"/>
      <c r="PW758" s="103"/>
      <c r="PX758" s="103"/>
      <c r="PY758" s="103"/>
      <c r="PZ758" s="103"/>
      <c r="QA758" s="103"/>
      <c r="QB758" s="103"/>
      <c r="QC758" s="103"/>
      <c r="QD758" s="103"/>
      <c r="QE758" s="103"/>
      <c r="QF758" s="103"/>
      <c r="QG758" s="103"/>
      <c r="QH758" s="103"/>
      <c r="QI758" s="103"/>
      <c r="QJ758" s="103"/>
      <c r="QK758" s="103"/>
      <c r="QL758" s="103"/>
      <c r="QM758" s="103"/>
      <c r="QN758" s="103"/>
      <c r="QO758" s="103"/>
      <c r="QP758" s="103"/>
      <c r="QQ758" s="103"/>
      <c r="QR758" s="103"/>
      <c r="QS758" s="103"/>
      <c r="QT758" s="103"/>
      <c r="QU758" s="103"/>
      <c r="QV758" s="103"/>
      <c r="QW758" s="103"/>
      <c r="QX758" s="103"/>
      <c r="QY758" s="103"/>
      <c r="QZ758" s="103"/>
      <c r="RA758" s="103"/>
      <c r="RB758" s="103"/>
      <c r="RC758" s="103"/>
      <c r="RD758" s="103"/>
      <c r="RE758" s="103"/>
      <c r="RF758" s="103"/>
      <c r="RG758" s="103"/>
      <c r="RH758" s="103"/>
      <c r="RI758" s="103"/>
      <c r="RJ758" s="103"/>
      <c r="RK758" s="103"/>
      <c r="RL758" s="103"/>
      <c r="RM758" s="103"/>
      <c r="RN758" s="103"/>
      <c r="RO758" s="103"/>
      <c r="RP758" s="103"/>
      <c r="RQ758" s="103"/>
      <c r="RR758" s="103"/>
      <c r="RS758" s="103"/>
      <c r="RT758" s="103"/>
      <c r="RU758" s="103"/>
      <c r="RV758" s="103"/>
      <c r="RW758" s="103"/>
      <c r="RX758" s="103"/>
      <c r="RY758" s="103"/>
      <c r="RZ758" s="103"/>
      <c r="SA758" s="103"/>
      <c r="SB758" s="103"/>
      <c r="SC758" s="103"/>
      <c r="SD758" s="103"/>
      <c r="SE758" s="103"/>
      <c r="SF758" s="103"/>
      <c r="SG758" s="103"/>
      <c r="SH758" s="103"/>
      <c r="SI758" s="103"/>
      <c r="SJ758" s="103"/>
      <c r="SK758" s="103"/>
      <c r="SL758" s="103"/>
      <c r="SM758" s="103"/>
      <c r="SN758" s="103"/>
      <c r="SO758" s="103"/>
      <c r="SP758" s="103"/>
      <c r="SQ758" s="103"/>
      <c r="SR758" s="103"/>
      <c r="SS758" s="103"/>
      <c r="ST758" s="103"/>
      <c r="SU758" s="103"/>
      <c r="SV758" s="103"/>
      <c r="SW758" s="103"/>
      <c r="SX758" s="103"/>
      <c r="SY758" s="103"/>
      <c r="SZ758" s="103"/>
      <c r="TA758" s="103"/>
      <c r="TB758" s="103"/>
      <c r="TC758" s="103"/>
      <c r="TD758" s="103"/>
      <c r="TE758" s="103"/>
      <c r="TF758" s="103"/>
      <c r="TG758" s="103"/>
      <c r="TH758" s="103"/>
      <c r="TI758" s="103"/>
      <c r="TJ758" s="103"/>
      <c r="TK758" s="103"/>
      <c r="TL758" s="103"/>
      <c r="TM758" s="103"/>
      <c r="TN758" s="103"/>
      <c r="TO758" s="103"/>
      <c r="TP758" s="103"/>
      <c r="TQ758" s="103"/>
      <c r="TR758" s="103"/>
      <c r="TS758" s="103"/>
      <c r="TT758" s="103"/>
      <c r="TU758" s="103"/>
      <c r="TV758" s="103"/>
      <c r="TW758" s="103"/>
      <c r="TX758" s="103"/>
      <c r="TY758" s="103"/>
      <c r="TZ758" s="103"/>
      <c r="UA758" s="103"/>
      <c r="UB758" s="103"/>
      <c r="UC758" s="103"/>
      <c r="UD758" s="103"/>
      <c r="UE758" s="103"/>
      <c r="UF758" s="103"/>
      <c r="UG758" s="103"/>
      <c r="UH758" s="103"/>
      <c r="UI758" s="103"/>
      <c r="UJ758" s="103"/>
      <c r="UK758" s="103"/>
      <c r="UL758" s="103"/>
      <c r="UM758" s="103"/>
      <c r="UN758" s="103"/>
      <c r="UO758" s="103"/>
      <c r="UP758" s="103"/>
      <c r="UQ758" s="103"/>
      <c r="UR758" s="103"/>
      <c r="US758" s="103"/>
      <c r="UT758" s="103"/>
      <c r="UU758" s="103"/>
      <c r="UV758" s="103"/>
      <c r="UW758" s="103"/>
      <c r="UX758" s="103"/>
      <c r="UY758" s="103"/>
      <c r="UZ758" s="103"/>
      <c r="VA758" s="103"/>
      <c r="VB758" s="103"/>
      <c r="VC758" s="103"/>
      <c r="VD758" s="103"/>
      <c r="VE758" s="103"/>
      <c r="VF758" s="103"/>
      <c r="VG758" s="103"/>
      <c r="VH758" s="103"/>
      <c r="VI758" s="103"/>
      <c r="VJ758" s="103"/>
      <c r="VK758" s="103"/>
      <c r="VL758" s="103"/>
      <c r="VM758" s="103"/>
      <c r="VN758" s="103"/>
      <c r="VO758" s="103"/>
      <c r="VP758" s="103"/>
      <c r="VQ758" s="103"/>
      <c r="VR758" s="103"/>
      <c r="VS758" s="103"/>
      <c r="VT758" s="103"/>
      <c r="VU758" s="103"/>
      <c r="VV758" s="103"/>
      <c r="VW758" s="103"/>
      <c r="VX758" s="103"/>
      <c r="VY758" s="103"/>
      <c r="VZ758" s="103"/>
      <c r="WA758" s="103"/>
      <c r="WB758" s="103"/>
      <c r="WC758" s="103"/>
      <c r="WD758" s="103"/>
      <c r="WE758" s="103"/>
      <c r="WF758" s="103"/>
      <c r="WG758" s="103"/>
      <c r="WH758" s="103"/>
      <c r="WI758" s="103"/>
      <c r="WJ758" s="103"/>
      <c r="WK758" s="103"/>
      <c r="WL758" s="103"/>
      <c r="WM758" s="103"/>
      <c r="WN758" s="103"/>
      <c r="WO758" s="103"/>
      <c r="WP758" s="103"/>
      <c r="WQ758" s="103"/>
      <c r="WR758" s="103"/>
      <c r="WS758" s="103"/>
      <c r="WT758" s="103"/>
      <c r="WU758" s="103"/>
      <c r="WV758" s="103"/>
      <c r="WW758" s="103"/>
      <c r="WX758" s="103"/>
      <c r="WY758" s="103"/>
      <c r="WZ758" s="103"/>
      <c r="XA758" s="103"/>
      <c r="XB758" s="103"/>
      <c r="XC758" s="103"/>
      <c r="XD758" s="103"/>
      <c r="XE758" s="103"/>
      <c r="XF758" s="103"/>
      <c r="XG758" s="103"/>
      <c r="XH758" s="103"/>
      <c r="XI758" s="103"/>
      <c r="XJ758" s="103"/>
      <c r="XK758" s="103"/>
      <c r="XL758" s="103"/>
      <c r="XM758" s="103"/>
      <c r="XN758" s="103"/>
      <c r="XO758" s="103"/>
      <c r="XP758" s="103"/>
      <c r="XQ758" s="103"/>
      <c r="XR758" s="103"/>
      <c r="XS758" s="103"/>
      <c r="XT758" s="103"/>
      <c r="XU758" s="103"/>
      <c r="XV758" s="103"/>
      <c r="XW758" s="103"/>
      <c r="XX758" s="103"/>
      <c r="XY758" s="103"/>
      <c r="XZ758" s="103"/>
      <c r="YA758" s="103"/>
      <c r="YB758" s="103"/>
      <c r="YC758" s="103"/>
      <c r="YD758" s="103"/>
      <c r="YE758" s="103"/>
      <c r="YF758" s="103"/>
      <c r="YG758" s="103"/>
      <c r="YH758" s="103"/>
      <c r="YI758" s="103"/>
      <c r="YJ758" s="103"/>
      <c r="YK758" s="103"/>
      <c r="YL758" s="103"/>
      <c r="YM758" s="103"/>
      <c r="YN758" s="103"/>
      <c r="YO758" s="103"/>
      <c r="YP758" s="103"/>
      <c r="YQ758" s="103"/>
      <c r="YR758" s="103"/>
      <c r="YS758" s="103"/>
      <c r="YT758" s="103"/>
      <c r="YU758" s="103"/>
      <c r="YV758" s="103"/>
      <c r="YW758" s="103"/>
      <c r="YX758" s="103"/>
      <c r="YY758" s="103"/>
      <c r="YZ758" s="103"/>
      <c r="ZA758" s="103"/>
      <c r="ZB758" s="103"/>
      <c r="ZC758" s="103"/>
      <c r="ZD758" s="103"/>
      <c r="ZE758" s="103"/>
      <c r="ZF758" s="103"/>
      <c r="ZG758" s="103"/>
      <c r="ZH758" s="103"/>
      <c r="ZI758" s="103"/>
      <c r="ZJ758" s="103"/>
      <c r="ZK758" s="103"/>
      <c r="ZL758" s="103"/>
      <c r="ZM758" s="103"/>
      <c r="ZN758" s="103"/>
      <c r="ZO758" s="103"/>
      <c r="ZP758" s="103"/>
      <c r="ZQ758" s="103"/>
      <c r="ZR758" s="103"/>
      <c r="ZS758" s="103"/>
      <c r="ZT758" s="103"/>
      <c r="ZU758" s="103"/>
      <c r="ZV758" s="103"/>
      <c r="ZW758" s="103"/>
      <c r="ZX758" s="103"/>
      <c r="ZY758" s="103"/>
      <c r="ZZ758" s="103"/>
      <c r="AAA758" s="103"/>
      <c r="AAB758" s="103"/>
      <c r="AAC758" s="103"/>
      <c r="AAD758" s="103"/>
      <c r="AAE758" s="103"/>
      <c r="AAF758" s="103"/>
      <c r="AAG758" s="103"/>
      <c r="AAH758" s="103"/>
      <c r="AAI758" s="103"/>
      <c r="AAJ758" s="103"/>
      <c r="AAK758" s="103"/>
      <c r="AAL758" s="103"/>
      <c r="AAM758" s="103"/>
      <c r="AAN758" s="103"/>
      <c r="AAO758" s="103"/>
      <c r="AAP758" s="103"/>
      <c r="AAQ758" s="103"/>
      <c r="AAR758" s="103"/>
      <c r="AAS758" s="103"/>
      <c r="AAT758" s="103"/>
      <c r="AAU758" s="103"/>
      <c r="AAV758" s="103"/>
      <c r="AAW758" s="103"/>
      <c r="AAX758" s="103"/>
      <c r="AAY758" s="103"/>
      <c r="AAZ758" s="103"/>
      <c r="ABA758" s="103"/>
      <c r="ABB758" s="103"/>
      <c r="ABC758" s="103"/>
      <c r="ABD758" s="103"/>
      <c r="ABE758" s="103"/>
      <c r="ABF758" s="103"/>
      <c r="ABG758" s="103"/>
      <c r="ABH758" s="103"/>
      <c r="ABI758" s="103"/>
      <c r="ABJ758" s="103"/>
      <c r="ABK758" s="103"/>
      <c r="ABL758" s="103"/>
      <c r="ABM758" s="103"/>
      <c r="ABN758" s="103"/>
      <c r="ABO758" s="103"/>
      <c r="ABP758" s="103"/>
      <c r="ABQ758" s="103"/>
      <c r="ABR758" s="103"/>
      <c r="ABS758" s="103"/>
      <c r="ABT758" s="103"/>
      <c r="ABU758" s="103"/>
      <c r="ABV758" s="103"/>
      <c r="ABW758" s="103"/>
      <c r="ABX758" s="103"/>
      <c r="ABY758" s="103"/>
      <c r="ABZ758" s="103"/>
      <c r="ACA758" s="103"/>
      <c r="ACB758" s="103"/>
      <c r="ACC758" s="103"/>
      <c r="ACD758" s="103"/>
      <c r="ACE758" s="103"/>
      <c r="ACF758" s="103"/>
      <c r="ACG758" s="103"/>
      <c r="ACH758" s="103"/>
      <c r="ACI758" s="103"/>
      <c r="ACJ758" s="103"/>
      <c r="ACK758" s="103"/>
      <c r="ACL758" s="103"/>
      <c r="ACM758" s="103"/>
      <c r="ACN758" s="103"/>
      <c r="ACO758" s="103"/>
      <c r="ACP758" s="103"/>
      <c r="ACQ758" s="103"/>
      <c r="ACR758" s="103"/>
      <c r="ACS758" s="103"/>
      <c r="ACT758" s="103"/>
      <c r="ACU758" s="103"/>
      <c r="ACV758" s="103"/>
      <c r="ACW758" s="103"/>
      <c r="ACX758" s="103"/>
      <c r="ACY758" s="103"/>
      <c r="ACZ758" s="103"/>
      <c r="ADA758" s="103"/>
      <c r="ADB758" s="103"/>
      <c r="ADC758" s="103"/>
      <c r="ADD758" s="103"/>
      <c r="ADE758" s="103"/>
      <c r="ADF758" s="103"/>
      <c r="ADG758" s="103"/>
      <c r="ADH758" s="103"/>
      <c r="ADI758" s="103"/>
      <c r="ADJ758" s="103"/>
      <c r="ADK758" s="103"/>
      <c r="ADL758" s="103"/>
      <c r="ADM758" s="103"/>
      <c r="ADN758" s="103"/>
      <c r="ADO758" s="103"/>
      <c r="ADP758" s="103"/>
      <c r="ADQ758" s="103"/>
      <c r="ADR758" s="103"/>
      <c r="ADS758" s="103"/>
      <c r="ADT758" s="103"/>
      <c r="ADU758" s="103"/>
      <c r="ADV758" s="103"/>
      <c r="ADW758" s="103"/>
      <c r="ADX758" s="103"/>
      <c r="ADY758" s="103"/>
      <c r="ADZ758" s="103"/>
      <c r="AEA758" s="103"/>
      <c r="AEB758" s="103"/>
      <c r="AEC758" s="103"/>
      <c r="AED758" s="103"/>
      <c r="AEE758" s="103"/>
      <c r="AEF758" s="103"/>
      <c r="AEG758" s="103"/>
      <c r="AEH758" s="103"/>
      <c r="AEI758" s="103"/>
      <c r="AEJ758" s="103"/>
      <c r="AEK758" s="103"/>
      <c r="AEL758" s="103"/>
      <c r="AEM758" s="103"/>
      <c r="AEN758" s="103"/>
      <c r="AEO758" s="103"/>
      <c r="AEP758" s="103"/>
      <c r="AEQ758" s="103"/>
      <c r="AER758" s="103"/>
      <c r="AES758" s="103"/>
      <c r="AET758" s="103"/>
      <c r="AEU758" s="103"/>
      <c r="AEV758" s="103"/>
      <c r="AEW758" s="103"/>
      <c r="AEX758" s="103"/>
      <c r="AEY758" s="103"/>
      <c r="AEZ758" s="103"/>
      <c r="AFA758" s="103"/>
      <c r="AFB758" s="103"/>
      <c r="AFC758" s="103"/>
      <c r="AFD758" s="103"/>
      <c r="AFE758" s="103"/>
      <c r="AFF758" s="103"/>
      <c r="AFG758" s="103"/>
      <c r="AFH758" s="103"/>
      <c r="AFI758" s="103"/>
      <c r="AFJ758" s="103"/>
      <c r="AFK758" s="103"/>
      <c r="AFL758" s="103"/>
      <c r="AFM758" s="103"/>
      <c r="AFN758" s="103"/>
      <c r="AFO758" s="103"/>
      <c r="AFP758" s="103"/>
      <c r="AFQ758" s="103"/>
      <c r="AFR758" s="103"/>
      <c r="AFS758" s="103"/>
      <c r="AFT758" s="103"/>
      <c r="AFU758" s="103"/>
      <c r="AFV758" s="103"/>
      <c r="AFW758" s="103"/>
      <c r="AFX758" s="103"/>
      <c r="AFY758" s="103"/>
      <c r="AFZ758" s="103"/>
      <c r="AGA758" s="103"/>
      <c r="AGB758" s="103"/>
      <c r="AGC758" s="103"/>
      <c r="AGD758" s="103"/>
      <c r="AGE758" s="103"/>
      <c r="AGF758" s="103"/>
      <c r="AGG758" s="103"/>
      <c r="AGH758" s="103"/>
      <c r="AGI758" s="103"/>
      <c r="AGJ758" s="103"/>
      <c r="AGK758" s="103"/>
      <c r="AGL758" s="103"/>
      <c r="AGM758" s="103"/>
      <c r="AGN758" s="103"/>
      <c r="AGO758" s="103"/>
      <c r="AGP758" s="103"/>
      <c r="AGQ758" s="103"/>
      <c r="AGR758" s="103"/>
      <c r="AGS758" s="103"/>
      <c r="AGT758" s="103"/>
      <c r="AGU758" s="103"/>
      <c r="AGV758" s="103"/>
      <c r="AGW758" s="103"/>
      <c r="AGX758" s="103"/>
      <c r="AGY758" s="103"/>
      <c r="AGZ758" s="103"/>
      <c r="AHA758" s="103"/>
      <c r="AHB758" s="103"/>
      <c r="AHC758" s="103"/>
      <c r="AHD758" s="103"/>
      <c r="AHE758" s="103"/>
      <c r="AHF758" s="103"/>
      <c r="AHG758" s="103"/>
      <c r="AHH758" s="103"/>
      <c r="AHI758" s="103"/>
      <c r="AHJ758" s="103"/>
      <c r="AHK758" s="103"/>
      <c r="AHL758" s="103"/>
      <c r="AHM758" s="103"/>
      <c r="AHN758" s="103"/>
      <c r="AHO758" s="103"/>
      <c r="AHP758" s="103"/>
      <c r="AHQ758" s="103"/>
      <c r="AHR758" s="103"/>
      <c r="AHS758" s="103"/>
      <c r="AHT758" s="103"/>
      <c r="AHU758" s="103"/>
      <c r="AHV758" s="103"/>
      <c r="AHW758" s="103"/>
      <c r="AHX758" s="103"/>
      <c r="AHY758" s="103"/>
      <c r="AHZ758" s="103"/>
      <c r="AIA758" s="103"/>
      <c r="AIB758" s="103"/>
      <c r="AIC758" s="103"/>
      <c r="AID758" s="103"/>
      <c r="AIE758" s="103"/>
      <c r="AIF758" s="103"/>
      <c r="AIG758" s="103"/>
      <c r="AIH758" s="103"/>
      <c r="AII758" s="103"/>
      <c r="AIJ758" s="103"/>
      <c r="AIK758" s="103"/>
      <c r="AIL758" s="103"/>
      <c r="AIM758" s="103"/>
      <c r="AIN758" s="103"/>
      <c r="AIO758" s="103"/>
      <c r="AIP758" s="103"/>
      <c r="AIQ758" s="103"/>
      <c r="AIR758" s="103"/>
      <c r="AIS758" s="103"/>
      <c r="AIT758" s="103"/>
      <c r="AIU758" s="103"/>
      <c r="AIV758" s="103"/>
      <c r="AIW758" s="103"/>
      <c r="AIX758" s="103"/>
      <c r="AIY758" s="103"/>
      <c r="AIZ758" s="103"/>
      <c r="AJA758" s="103"/>
      <c r="AJB758" s="103"/>
      <c r="AJC758" s="103"/>
      <c r="AJD758" s="103"/>
      <c r="AJE758" s="103"/>
      <c r="AJF758" s="103"/>
      <c r="AJG758" s="103"/>
      <c r="AJH758" s="103"/>
      <c r="AJI758" s="103"/>
      <c r="AJJ758" s="103"/>
      <c r="AJK758" s="103"/>
      <c r="AJL758" s="103"/>
      <c r="AJM758" s="103"/>
      <c r="AJN758" s="103"/>
      <c r="AJO758" s="103"/>
      <c r="AJP758" s="103"/>
      <c r="AJQ758" s="103"/>
      <c r="AJR758" s="103"/>
      <c r="AJS758" s="103"/>
      <c r="AJT758" s="103"/>
      <c r="AJU758" s="103"/>
      <c r="AJV758" s="103"/>
      <c r="AJW758" s="103"/>
      <c r="AJX758" s="103"/>
      <c r="AJY758" s="103"/>
      <c r="AJZ758" s="103"/>
      <c r="AKA758" s="103"/>
      <c r="AKB758" s="103"/>
      <c r="AKC758" s="103"/>
      <c r="AKD758" s="103"/>
      <c r="AKE758" s="103"/>
      <c r="AKF758" s="103"/>
      <c r="AKG758" s="103"/>
      <c r="AKH758" s="103"/>
      <c r="AKI758" s="103"/>
      <c r="AKJ758" s="103"/>
      <c r="AKK758" s="103"/>
      <c r="AKL758" s="103"/>
      <c r="AKM758" s="103"/>
      <c r="AKN758" s="103"/>
      <c r="AKO758" s="103"/>
      <c r="AKP758" s="103"/>
      <c r="AKQ758" s="103"/>
      <c r="AKR758" s="103"/>
      <c r="AKS758" s="103"/>
      <c r="AKT758" s="103"/>
      <c r="AKU758" s="103"/>
      <c r="AKV758" s="103"/>
      <c r="AKW758" s="103"/>
      <c r="AKX758" s="103"/>
      <c r="AKY758" s="103"/>
      <c r="AKZ758" s="103"/>
      <c r="ALA758" s="103"/>
      <c r="ALB758" s="103"/>
      <c r="ALC758" s="103"/>
      <c r="ALD758" s="103"/>
      <c r="ALE758" s="103"/>
      <c r="ALF758" s="103"/>
      <c r="ALG758" s="103"/>
      <c r="ALH758" s="103"/>
      <c r="ALI758" s="103"/>
      <c r="ALJ758" s="103"/>
      <c r="ALK758" s="103"/>
      <c r="ALL758" s="103"/>
      <c r="ALM758" s="103"/>
      <c r="ALN758" s="103"/>
      <c r="ALO758" s="103"/>
      <c r="ALP758" s="103"/>
      <c r="ALQ758" s="103"/>
      <c r="ALR758" s="103"/>
      <c r="ALS758" s="103"/>
      <c r="ALT758" s="103"/>
      <c r="ALU758" s="103"/>
      <c r="ALV758" s="103"/>
      <c r="ALW758" s="103"/>
      <c r="ALX758" s="103"/>
      <c r="ALY758" s="103"/>
      <c r="ALZ758" s="103"/>
      <c r="AMA758" s="103"/>
      <c r="AMB758" s="103"/>
      <c r="AMC758" s="103"/>
      <c r="AMD758" s="103"/>
      <c r="AME758" s="103"/>
      <c r="AMF758" s="103"/>
      <c r="AMG758" s="103"/>
      <c r="AMH758" s="103"/>
      <c r="AMI758" s="103"/>
      <c r="AMJ758" s="103"/>
      <c r="AMK758" s="103"/>
    </row>
    <row r="759" spans="1:1025">
      <c r="A759" s="103"/>
      <c r="B759" s="103"/>
      <c r="C759" s="103"/>
      <c r="D759" s="103"/>
      <c r="E759" s="230"/>
      <c r="F759" s="103"/>
      <c r="G759" s="103"/>
      <c r="H759" s="103"/>
      <c r="I759" s="103"/>
      <c r="J759" s="103"/>
      <c r="K759" s="103"/>
      <c r="L759" s="103"/>
      <c r="M759" s="103"/>
      <c r="N759" s="103"/>
      <c r="O759" s="103"/>
      <c r="P759" s="103"/>
      <c r="Q759" s="103"/>
      <c r="R759" s="103"/>
      <c r="S759" s="103"/>
      <c r="T759" s="103"/>
      <c r="U759" s="103"/>
      <c r="V759" s="103"/>
      <c r="W759" s="103"/>
      <c r="X759" s="103"/>
      <c r="Y759" s="103"/>
      <c r="Z759" s="103"/>
      <c r="AA759" s="103"/>
      <c r="AB759" s="103"/>
      <c r="AC759" s="103"/>
      <c r="AD759" s="103"/>
      <c r="AE759" s="103"/>
      <c r="AF759" s="103"/>
      <c r="AG759" s="103"/>
      <c r="AH759" s="103"/>
      <c r="AI759" s="103"/>
      <c r="AJ759" s="103"/>
      <c r="AK759" s="103"/>
      <c r="AL759" s="103"/>
      <c r="AM759" s="103"/>
      <c r="AN759" s="103"/>
      <c r="AO759" s="103"/>
      <c r="AP759" s="103"/>
      <c r="AQ759" s="103"/>
      <c r="AR759" s="103"/>
      <c r="AS759" s="103"/>
      <c r="AT759" s="103"/>
      <c r="AU759" s="103"/>
      <c r="AV759" s="103"/>
      <c r="AW759" s="103"/>
      <c r="AX759" s="103"/>
      <c r="AY759" s="103"/>
      <c r="AZ759" s="103"/>
      <c r="BA759" s="103"/>
      <c r="BB759" s="103"/>
      <c r="BC759" s="103"/>
      <c r="BD759" s="103"/>
      <c r="BE759" s="103"/>
      <c r="BF759" s="103"/>
      <c r="BG759" s="103"/>
      <c r="BH759" s="103"/>
      <c r="BI759" s="103"/>
      <c r="BJ759" s="103"/>
      <c r="BK759" s="103"/>
      <c r="BL759" s="103"/>
      <c r="BM759" s="103"/>
      <c r="BN759" s="103"/>
      <c r="BO759" s="103"/>
      <c r="BP759" s="103"/>
      <c r="BQ759" s="103"/>
      <c r="BR759" s="103"/>
      <c r="BS759" s="103"/>
      <c r="BT759" s="103"/>
      <c r="BU759" s="103"/>
      <c r="BV759" s="103"/>
      <c r="BW759" s="103"/>
      <c r="BX759" s="103"/>
      <c r="BY759" s="103"/>
      <c r="BZ759" s="103"/>
      <c r="CA759" s="103"/>
      <c r="CB759" s="103"/>
      <c r="CC759" s="103"/>
      <c r="CD759" s="103"/>
      <c r="CE759" s="103"/>
      <c r="CF759" s="103"/>
      <c r="CG759" s="103"/>
      <c r="CH759" s="103"/>
      <c r="CI759" s="103"/>
      <c r="CJ759" s="103"/>
      <c r="CK759" s="103"/>
      <c r="CL759" s="103"/>
      <c r="CM759" s="103"/>
      <c r="CN759" s="103"/>
      <c r="CO759" s="103"/>
      <c r="CP759" s="103"/>
      <c r="CQ759" s="103"/>
      <c r="CR759" s="103"/>
      <c r="CS759" s="103"/>
      <c r="CT759" s="103"/>
      <c r="CU759" s="103"/>
      <c r="CV759" s="103"/>
      <c r="CW759" s="103"/>
      <c r="CX759" s="103"/>
      <c r="CY759" s="103"/>
      <c r="CZ759" s="103"/>
      <c r="DA759" s="103"/>
      <c r="DB759" s="103"/>
      <c r="DC759" s="103"/>
      <c r="DD759" s="103"/>
      <c r="DE759" s="103"/>
      <c r="DF759" s="103"/>
      <c r="DG759" s="103"/>
      <c r="DH759" s="103"/>
      <c r="DI759" s="103"/>
      <c r="DJ759" s="103"/>
      <c r="DK759" s="103"/>
      <c r="DL759" s="103"/>
      <c r="DM759" s="103"/>
      <c r="DN759" s="103"/>
      <c r="DO759" s="103"/>
      <c r="DP759" s="103"/>
      <c r="DQ759" s="103"/>
      <c r="DR759" s="103"/>
      <c r="DS759" s="103"/>
      <c r="DT759" s="103"/>
      <c r="DU759" s="103"/>
      <c r="DV759" s="103"/>
      <c r="DW759" s="103"/>
      <c r="DX759" s="103"/>
      <c r="DY759" s="103"/>
      <c r="DZ759" s="103"/>
      <c r="EA759" s="103"/>
      <c r="EB759" s="103"/>
      <c r="EC759" s="103"/>
      <c r="ED759" s="103"/>
      <c r="EE759" s="103"/>
      <c r="EF759" s="103"/>
      <c r="EG759" s="103"/>
      <c r="EH759" s="103"/>
      <c r="EI759" s="103"/>
      <c r="EJ759" s="103"/>
      <c r="EK759" s="103"/>
      <c r="EL759" s="103"/>
      <c r="EM759" s="103"/>
      <c r="EN759" s="103"/>
      <c r="EO759" s="103"/>
      <c r="EP759" s="103"/>
      <c r="EQ759" s="103"/>
      <c r="ER759" s="103"/>
      <c r="ES759" s="103"/>
      <c r="ET759" s="103"/>
      <c r="EU759" s="103"/>
      <c r="EV759" s="103"/>
      <c r="EW759" s="103"/>
      <c r="EX759" s="103"/>
      <c r="EY759" s="103"/>
      <c r="EZ759" s="103"/>
      <c r="FA759" s="103"/>
      <c r="FB759" s="103"/>
      <c r="FC759" s="103"/>
      <c r="FD759" s="103"/>
      <c r="FE759" s="103"/>
      <c r="FF759" s="103"/>
      <c r="FG759" s="103"/>
      <c r="FH759" s="103"/>
      <c r="FI759" s="103"/>
      <c r="FJ759" s="103"/>
      <c r="FK759" s="103"/>
      <c r="FL759" s="103"/>
      <c r="FM759" s="103"/>
      <c r="FN759" s="103"/>
      <c r="FO759" s="103"/>
      <c r="FP759" s="103"/>
      <c r="FQ759" s="103"/>
      <c r="FR759" s="103"/>
      <c r="FS759" s="103"/>
      <c r="FT759" s="103"/>
      <c r="FU759" s="103"/>
      <c r="FV759" s="103"/>
      <c r="FW759" s="103"/>
      <c r="FX759" s="103"/>
      <c r="FY759" s="103"/>
      <c r="FZ759" s="103"/>
      <c r="GA759" s="103"/>
      <c r="GB759" s="103"/>
      <c r="GC759" s="103"/>
      <c r="GD759" s="103"/>
      <c r="GE759" s="103"/>
      <c r="GF759" s="103"/>
      <c r="GG759" s="103"/>
      <c r="GH759" s="103"/>
      <c r="GI759" s="103"/>
      <c r="GJ759" s="103"/>
      <c r="GK759" s="103"/>
      <c r="GL759" s="103"/>
      <c r="GM759" s="103"/>
      <c r="GN759" s="103"/>
      <c r="GO759" s="103"/>
      <c r="GP759" s="103"/>
      <c r="GQ759" s="103"/>
      <c r="GR759" s="103"/>
      <c r="GS759" s="103"/>
      <c r="GT759" s="103"/>
      <c r="GU759" s="103"/>
      <c r="GV759" s="103"/>
      <c r="GW759" s="103"/>
      <c r="GX759" s="103"/>
      <c r="GY759" s="103"/>
      <c r="GZ759" s="103"/>
      <c r="HA759" s="103"/>
      <c r="HB759" s="103"/>
      <c r="HC759" s="103"/>
      <c r="HD759" s="103"/>
      <c r="HE759" s="103"/>
      <c r="HF759" s="103"/>
      <c r="HG759" s="103"/>
      <c r="HH759" s="103"/>
      <c r="HI759" s="103"/>
      <c r="HJ759" s="103"/>
      <c r="HK759" s="103"/>
      <c r="HL759" s="103"/>
      <c r="HM759" s="103"/>
      <c r="HN759" s="103"/>
      <c r="HO759" s="103"/>
      <c r="HP759" s="103"/>
      <c r="HQ759" s="103"/>
      <c r="HR759" s="103"/>
      <c r="HS759" s="103"/>
      <c r="HT759" s="103"/>
      <c r="HU759" s="103"/>
      <c r="HV759" s="103"/>
      <c r="HW759" s="103"/>
      <c r="HX759" s="103"/>
      <c r="HY759" s="103"/>
      <c r="HZ759" s="103"/>
      <c r="IA759" s="103"/>
      <c r="IB759" s="103"/>
      <c r="IC759" s="103"/>
      <c r="ID759" s="103"/>
      <c r="IE759" s="103"/>
      <c r="IF759" s="103"/>
      <c r="IG759" s="103"/>
      <c r="IH759" s="103"/>
      <c r="II759" s="103"/>
      <c r="IJ759" s="103"/>
      <c r="IK759" s="103"/>
      <c r="IL759" s="103"/>
      <c r="IM759" s="103"/>
      <c r="IN759" s="103"/>
      <c r="IO759" s="103"/>
      <c r="IP759" s="103"/>
      <c r="IQ759" s="103"/>
      <c r="IR759" s="103"/>
      <c r="IS759" s="103"/>
      <c r="IT759" s="103"/>
      <c r="IU759" s="103"/>
      <c r="IV759" s="103"/>
      <c r="IW759" s="103"/>
      <c r="IX759" s="103"/>
      <c r="IY759" s="103"/>
      <c r="IZ759" s="103"/>
      <c r="JA759" s="103"/>
      <c r="JB759" s="103"/>
      <c r="JC759" s="103"/>
      <c r="JD759" s="103"/>
      <c r="JE759" s="103"/>
      <c r="JF759" s="103"/>
      <c r="JG759" s="103"/>
      <c r="JH759" s="103"/>
      <c r="JI759" s="103"/>
      <c r="JJ759" s="103"/>
      <c r="JK759" s="103"/>
      <c r="JL759" s="103"/>
      <c r="JM759" s="103"/>
      <c r="JN759" s="103"/>
      <c r="JO759" s="103"/>
      <c r="JP759" s="103"/>
      <c r="JQ759" s="103"/>
      <c r="JR759" s="103"/>
      <c r="JS759" s="103"/>
      <c r="JT759" s="103"/>
      <c r="JU759" s="103"/>
      <c r="JV759" s="103"/>
      <c r="JW759" s="103"/>
      <c r="JX759" s="103"/>
      <c r="JY759" s="103"/>
      <c r="JZ759" s="103"/>
      <c r="KA759" s="103"/>
      <c r="KB759" s="103"/>
      <c r="KC759" s="103"/>
      <c r="KD759" s="103"/>
      <c r="KE759" s="103"/>
      <c r="KF759" s="103"/>
      <c r="KG759" s="103"/>
      <c r="KH759" s="103"/>
      <c r="KI759" s="103"/>
      <c r="KJ759" s="103"/>
      <c r="KK759" s="103"/>
      <c r="KL759" s="103"/>
      <c r="KM759" s="103"/>
      <c r="KN759" s="103"/>
      <c r="KO759" s="103"/>
      <c r="KP759" s="103"/>
      <c r="KQ759" s="103"/>
      <c r="KR759" s="103"/>
      <c r="KS759" s="103"/>
      <c r="KT759" s="103"/>
      <c r="KU759" s="103"/>
      <c r="KV759" s="103"/>
      <c r="KW759" s="103"/>
      <c r="KX759" s="103"/>
      <c r="KY759" s="103"/>
      <c r="KZ759" s="103"/>
      <c r="LA759" s="103"/>
      <c r="LB759" s="103"/>
      <c r="LC759" s="103"/>
      <c r="LD759" s="103"/>
      <c r="LE759" s="103"/>
      <c r="LF759" s="103"/>
      <c r="LG759" s="103"/>
      <c r="LH759" s="103"/>
      <c r="LI759" s="103"/>
      <c r="LJ759" s="103"/>
      <c r="LK759" s="103"/>
      <c r="LL759" s="103"/>
      <c r="LM759" s="103"/>
      <c r="LN759" s="103"/>
      <c r="LO759" s="103"/>
      <c r="LP759" s="103"/>
      <c r="LQ759" s="103"/>
      <c r="LR759" s="103"/>
      <c r="LS759" s="103"/>
      <c r="LT759" s="103"/>
      <c r="LU759" s="103"/>
      <c r="LV759" s="103"/>
      <c r="LW759" s="103"/>
      <c r="LX759" s="103"/>
      <c r="LY759" s="103"/>
      <c r="LZ759" s="103"/>
      <c r="MA759" s="103"/>
      <c r="MB759" s="103"/>
      <c r="MC759" s="103"/>
      <c r="MD759" s="103"/>
      <c r="ME759" s="103"/>
      <c r="MF759" s="103"/>
      <c r="MG759" s="103"/>
      <c r="MH759" s="103"/>
      <c r="MI759" s="103"/>
      <c r="MJ759" s="103"/>
      <c r="MK759" s="103"/>
      <c r="ML759" s="103"/>
      <c r="MM759" s="103"/>
      <c r="MN759" s="103"/>
      <c r="MO759" s="103"/>
      <c r="MP759" s="103"/>
      <c r="MQ759" s="103"/>
      <c r="MR759" s="103"/>
      <c r="MS759" s="103"/>
      <c r="MT759" s="103"/>
      <c r="MU759" s="103"/>
      <c r="MV759" s="103"/>
      <c r="MW759" s="103"/>
      <c r="MX759" s="103"/>
      <c r="MY759" s="103"/>
      <c r="MZ759" s="103"/>
      <c r="NA759" s="103"/>
      <c r="NB759" s="103"/>
      <c r="NC759" s="103"/>
      <c r="ND759" s="103"/>
      <c r="NE759" s="103"/>
      <c r="NF759" s="103"/>
      <c r="NG759" s="103"/>
      <c r="NH759" s="103"/>
      <c r="NI759" s="103"/>
      <c r="NJ759" s="103"/>
      <c r="NK759" s="103"/>
      <c r="NL759" s="103"/>
      <c r="NM759" s="103"/>
      <c r="NN759" s="103"/>
      <c r="NO759" s="103"/>
      <c r="NP759" s="103"/>
      <c r="NQ759" s="103"/>
      <c r="NR759" s="103"/>
      <c r="NS759" s="103"/>
      <c r="NT759" s="103"/>
      <c r="NU759" s="103"/>
      <c r="NV759" s="103"/>
      <c r="NW759" s="103"/>
      <c r="NX759" s="103"/>
      <c r="NY759" s="103"/>
      <c r="NZ759" s="103"/>
      <c r="OA759" s="103"/>
      <c r="OB759" s="103"/>
      <c r="OC759" s="103"/>
      <c r="OD759" s="103"/>
      <c r="OE759" s="103"/>
      <c r="OF759" s="103"/>
      <c r="OG759" s="103"/>
      <c r="OH759" s="103"/>
      <c r="OI759" s="103"/>
      <c r="OJ759" s="103"/>
      <c r="OK759" s="103"/>
      <c r="OL759" s="103"/>
      <c r="OM759" s="103"/>
      <c r="ON759" s="103"/>
      <c r="OO759" s="103"/>
      <c r="OP759" s="103"/>
      <c r="OQ759" s="103"/>
      <c r="OR759" s="103"/>
      <c r="OS759" s="103"/>
      <c r="OT759" s="103"/>
      <c r="OU759" s="103"/>
      <c r="OV759" s="103"/>
      <c r="OW759" s="103"/>
      <c r="OX759" s="103"/>
      <c r="OY759" s="103"/>
      <c r="OZ759" s="103"/>
      <c r="PA759" s="103"/>
      <c r="PB759" s="103"/>
      <c r="PC759" s="103"/>
      <c r="PD759" s="103"/>
      <c r="PE759" s="103"/>
      <c r="PF759" s="103"/>
      <c r="PG759" s="103"/>
      <c r="PH759" s="103"/>
      <c r="PI759" s="103"/>
      <c r="PJ759" s="103"/>
      <c r="PK759" s="103"/>
      <c r="PL759" s="103"/>
      <c r="PM759" s="103"/>
      <c r="PN759" s="103"/>
      <c r="PO759" s="103"/>
      <c r="PP759" s="103"/>
      <c r="PQ759" s="103"/>
      <c r="PR759" s="103"/>
      <c r="PS759" s="103"/>
      <c r="PT759" s="103"/>
      <c r="PU759" s="103"/>
      <c r="PV759" s="103"/>
      <c r="PW759" s="103"/>
      <c r="PX759" s="103"/>
      <c r="PY759" s="103"/>
      <c r="PZ759" s="103"/>
      <c r="QA759" s="103"/>
      <c r="QB759" s="103"/>
      <c r="QC759" s="103"/>
      <c r="QD759" s="103"/>
      <c r="QE759" s="103"/>
      <c r="QF759" s="103"/>
      <c r="QG759" s="103"/>
      <c r="QH759" s="103"/>
      <c r="QI759" s="103"/>
      <c r="QJ759" s="103"/>
      <c r="QK759" s="103"/>
      <c r="QL759" s="103"/>
      <c r="QM759" s="103"/>
      <c r="QN759" s="103"/>
      <c r="QO759" s="103"/>
      <c r="QP759" s="103"/>
      <c r="QQ759" s="103"/>
      <c r="QR759" s="103"/>
      <c r="QS759" s="103"/>
      <c r="QT759" s="103"/>
      <c r="QU759" s="103"/>
      <c r="QV759" s="103"/>
      <c r="QW759" s="103"/>
      <c r="QX759" s="103"/>
      <c r="QY759" s="103"/>
      <c r="QZ759" s="103"/>
      <c r="RA759" s="103"/>
      <c r="RB759" s="103"/>
      <c r="RC759" s="103"/>
      <c r="RD759" s="103"/>
      <c r="RE759" s="103"/>
      <c r="RF759" s="103"/>
      <c r="RG759" s="103"/>
      <c r="RH759" s="103"/>
      <c r="RI759" s="103"/>
      <c r="RJ759" s="103"/>
      <c r="RK759" s="103"/>
      <c r="RL759" s="103"/>
      <c r="RM759" s="103"/>
      <c r="RN759" s="103"/>
      <c r="RO759" s="103"/>
      <c r="RP759" s="103"/>
      <c r="RQ759" s="103"/>
      <c r="RR759" s="103"/>
      <c r="RS759" s="103"/>
      <c r="RT759" s="103"/>
      <c r="RU759" s="103"/>
      <c r="RV759" s="103"/>
      <c r="RW759" s="103"/>
      <c r="RX759" s="103"/>
      <c r="RY759" s="103"/>
      <c r="RZ759" s="103"/>
      <c r="SA759" s="103"/>
      <c r="SB759" s="103"/>
      <c r="SC759" s="103"/>
      <c r="SD759" s="103"/>
      <c r="SE759" s="103"/>
      <c r="SF759" s="103"/>
      <c r="SG759" s="103"/>
      <c r="SH759" s="103"/>
      <c r="SI759" s="103"/>
      <c r="SJ759" s="103"/>
      <c r="SK759" s="103"/>
      <c r="SL759" s="103"/>
      <c r="SM759" s="103"/>
      <c r="SN759" s="103"/>
      <c r="SO759" s="103"/>
      <c r="SP759" s="103"/>
      <c r="SQ759" s="103"/>
      <c r="SR759" s="103"/>
      <c r="SS759" s="103"/>
      <c r="ST759" s="103"/>
      <c r="SU759" s="103"/>
      <c r="SV759" s="103"/>
      <c r="SW759" s="103"/>
      <c r="SX759" s="103"/>
      <c r="SY759" s="103"/>
      <c r="SZ759" s="103"/>
      <c r="TA759" s="103"/>
      <c r="TB759" s="103"/>
      <c r="TC759" s="103"/>
      <c r="TD759" s="103"/>
      <c r="TE759" s="103"/>
      <c r="TF759" s="103"/>
      <c r="TG759" s="103"/>
      <c r="TH759" s="103"/>
      <c r="TI759" s="103"/>
      <c r="TJ759" s="103"/>
      <c r="TK759" s="103"/>
      <c r="TL759" s="103"/>
      <c r="TM759" s="103"/>
      <c r="TN759" s="103"/>
      <c r="TO759" s="103"/>
      <c r="TP759" s="103"/>
      <c r="TQ759" s="103"/>
      <c r="TR759" s="103"/>
      <c r="TS759" s="103"/>
      <c r="TT759" s="103"/>
      <c r="TU759" s="103"/>
      <c r="TV759" s="103"/>
      <c r="TW759" s="103"/>
      <c r="TX759" s="103"/>
      <c r="TY759" s="103"/>
      <c r="TZ759" s="103"/>
      <c r="UA759" s="103"/>
      <c r="UB759" s="103"/>
      <c r="UC759" s="103"/>
      <c r="UD759" s="103"/>
      <c r="UE759" s="103"/>
      <c r="UF759" s="103"/>
      <c r="UG759" s="103"/>
      <c r="UH759" s="103"/>
      <c r="UI759" s="103"/>
      <c r="UJ759" s="103"/>
      <c r="UK759" s="103"/>
      <c r="UL759" s="103"/>
      <c r="UM759" s="103"/>
      <c r="UN759" s="103"/>
      <c r="UO759" s="103"/>
      <c r="UP759" s="103"/>
      <c r="UQ759" s="103"/>
      <c r="UR759" s="103"/>
      <c r="US759" s="103"/>
      <c r="UT759" s="103"/>
      <c r="UU759" s="103"/>
      <c r="UV759" s="103"/>
      <c r="UW759" s="103"/>
      <c r="UX759" s="103"/>
      <c r="UY759" s="103"/>
      <c r="UZ759" s="103"/>
      <c r="VA759" s="103"/>
      <c r="VB759" s="103"/>
      <c r="VC759" s="103"/>
      <c r="VD759" s="103"/>
      <c r="VE759" s="103"/>
      <c r="VF759" s="103"/>
      <c r="VG759" s="103"/>
      <c r="VH759" s="103"/>
      <c r="VI759" s="103"/>
      <c r="VJ759" s="103"/>
      <c r="VK759" s="103"/>
      <c r="VL759" s="103"/>
      <c r="VM759" s="103"/>
      <c r="VN759" s="103"/>
      <c r="VO759" s="103"/>
      <c r="VP759" s="103"/>
      <c r="VQ759" s="103"/>
      <c r="VR759" s="103"/>
      <c r="VS759" s="103"/>
      <c r="VT759" s="103"/>
      <c r="VU759" s="103"/>
      <c r="VV759" s="103"/>
      <c r="VW759" s="103"/>
      <c r="VX759" s="103"/>
      <c r="VY759" s="103"/>
      <c r="VZ759" s="103"/>
      <c r="WA759" s="103"/>
      <c r="WB759" s="103"/>
      <c r="WC759" s="103"/>
      <c r="WD759" s="103"/>
      <c r="WE759" s="103"/>
      <c r="WF759" s="103"/>
      <c r="WG759" s="103"/>
      <c r="WH759" s="103"/>
      <c r="WI759" s="103"/>
      <c r="WJ759" s="103"/>
      <c r="WK759" s="103"/>
      <c r="WL759" s="103"/>
      <c r="WM759" s="103"/>
      <c r="WN759" s="103"/>
      <c r="WO759" s="103"/>
      <c r="WP759" s="103"/>
      <c r="WQ759" s="103"/>
      <c r="WR759" s="103"/>
      <c r="WS759" s="103"/>
      <c r="WT759" s="103"/>
      <c r="WU759" s="103"/>
      <c r="WV759" s="103"/>
      <c r="WW759" s="103"/>
      <c r="WX759" s="103"/>
      <c r="WY759" s="103"/>
      <c r="WZ759" s="103"/>
      <c r="XA759" s="103"/>
      <c r="XB759" s="103"/>
      <c r="XC759" s="103"/>
      <c r="XD759" s="103"/>
      <c r="XE759" s="103"/>
      <c r="XF759" s="103"/>
      <c r="XG759" s="103"/>
      <c r="XH759" s="103"/>
      <c r="XI759" s="103"/>
      <c r="XJ759" s="103"/>
      <c r="XK759" s="103"/>
      <c r="XL759" s="103"/>
      <c r="XM759" s="103"/>
      <c r="XN759" s="103"/>
      <c r="XO759" s="103"/>
      <c r="XP759" s="103"/>
      <c r="XQ759" s="103"/>
      <c r="XR759" s="103"/>
      <c r="XS759" s="103"/>
      <c r="XT759" s="103"/>
      <c r="XU759" s="103"/>
      <c r="XV759" s="103"/>
      <c r="XW759" s="103"/>
      <c r="XX759" s="103"/>
      <c r="XY759" s="103"/>
      <c r="XZ759" s="103"/>
      <c r="YA759" s="103"/>
      <c r="YB759" s="103"/>
      <c r="YC759" s="103"/>
      <c r="YD759" s="103"/>
      <c r="YE759" s="103"/>
      <c r="YF759" s="103"/>
      <c r="YG759" s="103"/>
      <c r="YH759" s="103"/>
      <c r="YI759" s="103"/>
      <c r="YJ759" s="103"/>
      <c r="YK759" s="103"/>
      <c r="YL759" s="103"/>
      <c r="YM759" s="103"/>
      <c r="YN759" s="103"/>
      <c r="YO759" s="103"/>
      <c r="YP759" s="103"/>
      <c r="YQ759" s="103"/>
      <c r="YR759" s="103"/>
      <c r="YS759" s="103"/>
      <c r="YT759" s="103"/>
      <c r="YU759" s="103"/>
      <c r="YV759" s="103"/>
      <c r="YW759" s="103"/>
      <c r="YX759" s="103"/>
      <c r="YY759" s="103"/>
      <c r="YZ759" s="103"/>
      <c r="ZA759" s="103"/>
      <c r="ZB759" s="103"/>
      <c r="ZC759" s="103"/>
      <c r="ZD759" s="103"/>
      <c r="ZE759" s="103"/>
      <c r="ZF759" s="103"/>
      <c r="ZG759" s="103"/>
      <c r="ZH759" s="103"/>
      <c r="ZI759" s="103"/>
      <c r="ZJ759" s="103"/>
      <c r="ZK759" s="103"/>
      <c r="ZL759" s="103"/>
      <c r="ZM759" s="103"/>
      <c r="ZN759" s="103"/>
      <c r="ZO759" s="103"/>
      <c r="ZP759" s="103"/>
      <c r="ZQ759" s="103"/>
      <c r="ZR759" s="103"/>
      <c r="ZS759" s="103"/>
      <c r="ZT759" s="103"/>
      <c r="ZU759" s="103"/>
      <c r="ZV759" s="103"/>
      <c r="ZW759" s="103"/>
      <c r="ZX759" s="103"/>
      <c r="ZY759" s="103"/>
      <c r="ZZ759" s="103"/>
      <c r="AAA759" s="103"/>
      <c r="AAB759" s="103"/>
      <c r="AAC759" s="103"/>
      <c r="AAD759" s="103"/>
      <c r="AAE759" s="103"/>
      <c r="AAF759" s="103"/>
      <c r="AAG759" s="103"/>
      <c r="AAH759" s="103"/>
      <c r="AAI759" s="103"/>
      <c r="AAJ759" s="103"/>
      <c r="AAK759" s="103"/>
      <c r="AAL759" s="103"/>
      <c r="AAM759" s="103"/>
      <c r="AAN759" s="103"/>
      <c r="AAO759" s="103"/>
      <c r="AAP759" s="103"/>
      <c r="AAQ759" s="103"/>
      <c r="AAR759" s="103"/>
      <c r="AAS759" s="103"/>
      <c r="AAT759" s="103"/>
      <c r="AAU759" s="103"/>
      <c r="AAV759" s="103"/>
      <c r="AAW759" s="103"/>
      <c r="AAX759" s="103"/>
      <c r="AAY759" s="103"/>
      <c r="AAZ759" s="103"/>
      <c r="ABA759" s="103"/>
      <c r="ABB759" s="103"/>
      <c r="ABC759" s="103"/>
      <c r="ABD759" s="103"/>
      <c r="ABE759" s="103"/>
      <c r="ABF759" s="103"/>
      <c r="ABG759" s="103"/>
      <c r="ABH759" s="103"/>
      <c r="ABI759" s="103"/>
      <c r="ABJ759" s="103"/>
      <c r="ABK759" s="103"/>
      <c r="ABL759" s="103"/>
      <c r="ABM759" s="103"/>
      <c r="ABN759" s="103"/>
      <c r="ABO759" s="103"/>
      <c r="ABP759" s="103"/>
      <c r="ABQ759" s="103"/>
      <c r="ABR759" s="103"/>
      <c r="ABS759" s="103"/>
      <c r="ABT759" s="103"/>
      <c r="ABU759" s="103"/>
      <c r="ABV759" s="103"/>
      <c r="ABW759" s="103"/>
      <c r="ABX759" s="103"/>
      <c r="ABY759" s="103"/>
      <c r="ABZ759" s="103"/>
      <c r="ACA759" s="103"/>
      <c r="ACB759" s="103"/>
      <c r="ACC759" s="103"/>
      <c r="ACD759" s="103"/>
      <c r="ACE759" s="103"/>
      <c r="ACF759" s="103"/>
      <c r="ACG759" s="103"/>
      <c r="ACH759" s="103"/>
      <c r="ACI759" s="103"/>
      <c r="ACJ759" s="103"/>
      <c r="ACK759" s="103"/>
      <c r="ACL759" s="103"/>
      <c r="ACM759" s="103"/>
      <c r="ACN759" s="103"/>
      <c r="ACO759" s="103"/>
      <c r="ACP759" s="103"/>
      <c r="ACQ759" s="103"/>
      <c r="ACR759" s="103"/>
      <c r="ACS759" s="103"/>
      <c r="ACT759" s="103"/>
      <c r="ACU759" s="103"/>
      <c r="ACV759" s="103"/>
      <c r="ACW759" s="103"/>
      <c r="ACX759" s="103"/>
      <c r="ACY759" s="103"/>
      <c r="ACZ759" s="103"/>
      <c r="ADA759" s="103"/>
      <c r="ADB759" s="103"/>
      <c r="ADC759" s="103"/>
      <c r="ADD759" s="103"/>
      <c r="ADE759" s="103"/>
      <c r="ADF759" s="103"/>
      <c r="ADG759" s="103"/>
      <c r="ADH759" s="103"/>
      <c r="ADI759" s="103"/>
      <c r="ADJ759" s="103"/>
      <c r="ADK759" s="103"/>
      <c r="ADL759" s="103"/>
      <c r="ADM759" s="103"/>
      <c r="ADN759" s="103"/>
      <c r="ADO759" s="103"/>
      <c r="ADP759" s="103"/>
      <c r="ADQ759" s="103"/>
      <c r="ADR759" s="103"/>
      <c r="ADS759" s="103"/>
      <c r="ADT759" s="103"/>
      <c r="ADU759" s="103"/>
      <c r="ADV759" s="103"/>
      <c r="ADW759" s="103"/>
      <c r="ADX759" s="103"/>
      <c r="ADY759" s="103"/>
      <c r="ADZ759" s="103"/>
      <c r="AEA759" s="103"/>
      <c r="AEB759" s="103"/>
      <c r="AEC759" s="103"/>
      <c r="AED759" s="103"/>
      <c r="AEE759" s="103"/>
      <c r="AEF759" s="103"/>
      <c r="AEG759" s="103"/>
      <c r="AEH759" s="103"/>
      <c r="AEI759" s="103"/>
      <c r="AEJ759" s="103"/>
      <c r="AEK759" s="103"/>
      <c r="AEL759" s="103"/>
      <c r="AEM759" s="103"/>
      <c r="AEN759" s="103"/>
      <c r="AEO759" s="103"/>
      <c r="AEP759" s="103"/>
      <c r="AEQ759" s="103"/>
      <c r="AER759" s="103"/>
      <c r="AES759" s="103"/>
      <c r="AET759" s="103"/>
      <c r="AEU759" s="103"/>
      <c r="AEV759" s="103"/>
      <c r="AEW759" s="103"/>
      <c r="AEX759" s="103"/>
      <c r="AEY759" s="103"/>
      <c r="AEZ759" s="103"/>
      <c r="AFA759" s="103"/>
      <c r="AFB759" s="103"/>
      <c r="AFC759" s="103"/>
      <c r="AFD759" s="103"/>
      <c r="AFE759" s="103"/>
      <c r="AFF759" s="103"/>
      <c r="AFG759" s="103"/>
      <c r="AFH759" s="103"/>
      <c r="AFI759" s="103"/>
      <c r="AFJ759" s="103"/>
      <c r="AFK759" s="103"/>
      <c r="AFL759" s="103"/>
      <c r="AFM759" s="103"/>
      <c r="AFN759" s="103"/>
      <c r="AFO759" s="103"/>
      <c r="AFP759" s="103"/>
      <c r="AFQ759" s="103"/>
      <c r="AFR759" s="103"/>
      <c r="AFS759" s="103"/>
      <c r="AFT759" s="103"/>
      <c r="AFU759" s="103"/>
      <c r="AFV759" s="103"/>
      <c r="AFW759" s="103"/>
      <c r="AFX759" s="103"/>
      <c r="AFY759" s="103"/>
      <c r="AFZ759" s="103"/>
      <c r="AGA759" s="103"/>
      <c r="AGB759" s="103"/>
      <c r="AGC759" s="103"/>
      <c r="AGD759" s="103"/>
      <c r="AGE759" s="103"/>
      <c r="AGF759" s="103"/>
      <c r="AGG759" s="103"/>
      <c r="AGH759" s="103"/>
      <c r="AGI759" s="103"/>
      <c r="AGJ759" s="103"/>
      <c r="AGK759" s="103"/>
      <c r="AGL759" s="103"/>
      <c r="AGM759" s="103"/>
      <c r="AGN759" s="103"/>
      <c r="AGO759" s="103"/>
      <c r="AGP759" s="103"/>
      <c r="AGQ759" s="103"/>
      <c r="AGR759" s="103"/>
      <c r="AGS759" s="103"/>
      <c r="AGT759" s="103"/>
      <c r="AGU759" s="103"/>
      <c r="AGV759" s="103"/>
      <c r="AGW759" s="103"/>
      <c r="AGX759" s="103"/>
      <c r="AGY759" s="103"/>
      <c r="AGZ759" s="103"/>
      <c r="AHA759" s="103"/>
      <c r="AHB759" s="103"/>
      <c r="AHC759" s="103"/>
      <c r="AHD759" s="103"/>
      <c r="AHE759" s="103"/>
      <c r="AHF759" s="103"/>
      <c r="AHG759" s="103"/>
      <c r="AHH759" s="103"/>
      <c r="AHI759" s="103"/>
      <c r="AHJ759" s="103"/>
      <c r="AHK759" s="103"/>
      <c r="AHL759" s="103"/>
      <c r="AHM759" s="103"/>
      <c r="AHN759" s="103"/>
      <c r="AHO759" s="103"/>
      <c r="AHP759" s="103"/>
      <c r="AHQ759" s="103"/>
      <c r="AHR759" s="103"/>
      <c r="AHS759" s="103"/>
      <c r="AHT759" s="103"/>
      <c r="AHU759" s="103"/>
      <c r="AHV759" s="103"/>
      <c r="AHW759" s="103"/>
      <c r="AHX759" s="103"/>
      <c r="AHY759" s="103"/>
      <c r="AHZ759" s="103"/>
      <c r="AIA759" s="103"/>
      <c r="AIB759" s="103"/>
      <c r="AIC759" s="103"/>
      <c r="AID759" s="103"/>
      <c r="AIE759" s="103"/>
      <c r="AIF759" s="103"/>
      <c r="AIG759" s="103"/>
      <c r="AIH759" s="103"/>
      <c r="AII759" s="103"/>
      <c r="AIJ759" s="103"/>
      <c r="AIK759" s="103"/>
      <c r="AIL759" s="103"/>
      <c r="AIM759" s="103"/>
      <c r="AIN759" s="103"/>
      <c r="AIO759" s="103"/>
      <c r="AIP759" s="103"/>
      <c r="AIQ759" s="103"/>
      <c r="AIR759" s="103"/>
      <c r="AIS759" s="103"/>
      <c r="AIT759" s="103"/>
      <c r="AIU759" s="103"/>
      <c r="AIV759" s="103"/>
      <c r="AIW759" s="103"/>
      <c r="AIX759" s="103"/>
      <c r="AIY759" s="103"/>
      <c r="AIZ759" s="103"/>
      <c r="AJA759" s="103"/>
      <c r="AJB759" s="103"/>
      <c r="AJC759" s="103"/>
      <c r="AJD759" s="103"/>
      <c r="AJE759" s="103"/>
      <c r="AJF759" s="103"/>
      <c r="AJG759" s="103"/>
      <c r="AJH759" s="103"/>
      <c r="AJI759" s="103"/>
      <c r="AJJ759" s="103"/>
      <c r="AJK759" s="103"/>
      <c r="AJL759" s="103"/>
      <c r="AJM759" s="103"/>
      <c r="AJN759" s="103"/>
      <c r="AJO759" s="103"/>
      <c r="AJP759" s="103"/>
      <c r="AJQ759" s="103"/>
      <c r="AJR759" s="103"/>
      <c r="AJS759" s="103"/>
      <c r="AJT759" s="103"/>
      <c r="AJU759" s="103"/>
      <c r="AJV759" s="103"/>
      <c r="AJW759" s="103"/>
      <c r="AJX759" s="103"/>
      <c r="AJY759" s="103"/>
      <c r="AJZ759" s="103"/>
      <c r="AKA759" s="103"/>
      <c r="AKB759" s="103"/>
      <c r="AKC759" s="103"/>
      <c r="AKD759" s="103"/>
      <c r="AKE759" s="103"/>
      <c r="AKF759" s="103"/>
      <c r="AKG759" s="103"/>
      <c r="AKH759" s="103"/>
      <c r="AKI759" s="103"/>
      <c r="AKJ759" s="103"/>
      <c r="AKK759" s="103"/>
      <c r="AKL759" s="103"/>
      <c r="AKM759" s="103"/>
      <c r="AKN759" s="103"/>
      <c r="AKO759" s="103"/>
      <c r="AKP759" s="103"/>
      <c r="AKQ759" s="103"/>
      <c r="AKR759" s="103"/>
      <c r="AKS759" s="103"/>
      <c r="AKT759" s="103"/>
      <c r="AKU759" s="103"/>
      <c r="AKV759" s="103"/>
      <c r="AKW759" s="103"/>
      <c r="AKX759" s="103"/>
      <c r="AKY759" s="103"/>
      <c r="AKZ759" s="103"/>
      <c r="ALA759" s="103"/>
      <c r="ALB759" s="103"/>
      <c r="ALC759" s="103"/>
      <c r="ALD759" s="103"/>
      <c r="ALE759" s="103"/>
      <c r="ALF759" s="103"/>
      <c r="ALG759" s="103"/>
      <c r="ALH759" s="103"/>
      <c r="ALI759" s="103"/>
      <c r="ALJ759" s="103"/>
      <c r="ALK759" s="103"/>
      <c r="ALL759" s="103"/>
      <c r="ALM759" s="103"/>
      <c r="ALN759" s="103"/>
      <c r="ALO759" s="103"/>
      <c r="ALP759" s="103"/>
      <c r="ALQ759" s="103"/>
      <c r="ALR759" s="103"/>
      <c r="ALS759" s="103"/>
      <c r="ALT759" s="103"/>
      <c r="ALU759" s="103"/>
      <c r="ALV759" s="103"/>
      <c r="ALW759" s="103"/>
      <c r="ALX759" s="103"/>
      <c r="ALY759" s="103"/>
      <c r="ALZ759" s="103"/>
      <c r="AMA759" s="103"/>
      <c r="AMB759" s="103"/>
      <c r="AMC759" s="103"/>
      <c r="AMD759" s="103"/>
      <c r="AME759" s="103"/>
      <c r="AMF759" s="103"/>
      <c r="AMG759" s="103"/>
      <c r="AMH759" s="103"/>
      <c r="AMI759" s="103"/>
      <c r="AMJ759" s="103"/>
      <c r="AMK759" s="103"/>
    </row>
    <row r="760" spans="1:1025">
      <c r="A760" s="103"/>
      <c r="B760" s="103"/>
      <c r="C760" s="103"/>
      <c r="D760" s="103"/>
      <c r="E760" s="230"/>
      <c r="F760" s="103"/>
      <c r="G760" s="103"/>
      <c r="H760" s="103"/>
      <c r="I760" s="103"/>
      <c r="J760" s="103"/>
      <c r="K760" s="103"/>
      <c r="L760" s="103"/>
      <c r="M760" s="103"/>
      <c r="N760" s="103"/>
      <c r="O760" s="103"/>
      <c r="P760" s="103"/>
      <c r="Q760" s="103"/>
      <c r="R760" s="103"/>
      <c r="S760" s="103"/>
      <c r="T760" s="103"/>
      <c r="U760" s="103"/>
      <c r="V760" s="103"/>
      <c r="W760" s="103"/>
      <c r="X760" s="103"/>
      <c r="Y760" s="103"/>
      <c r="Z760" s="103"/>
      <c r="AA760" s="103"/>
      <c r="AB760" s="103"/>
      <c r="AC760" s="103"/>
      <c r="AD760" s="103"/>
      <c r="AE760" s="103"/>
      <c r="AF760" s="103"/>
      <c r="AG760" s="103"/>
      <c r="AH760" s="103"/>
      <c r="AI760" s="103"/>
      <c r="AJ760" s="103"/>
      <c r="AK760" s="103"/>
      <c r="AL760" s="103"/>
      <c r="AM760" s="103"/>
      <c r="AN760" s="103"/>
      <c r="AO760" s="103"/>
      <c r="AP760" s="103"/>
      <c r="AQ760" s="103"/>
      <c r="AR760" s="103"/>
      <c r="AS760" s="103"/>
      <c r="AT760" s="103"/>
      <c r="AU760" s="103"/>
      <c r="AV760" s="103"/>
      <c r="AW760" s="103"/>
      <c r="AX760" s="103"/>
      <c r="AY760" s="103"/>
      <c r="AZ760" s="103"/>
      <c r="BA760" s="103"/>
      <c r="BB760" s="103"/>
      <c r="BC760" s="103"/>
      <c r="BD760" s="103"/>
      <c r="BE760" s="103"/>
      <c r="BF760" s="103"/>
      <c r="BG760" s="103"/>
      <c r="BH760" s="103"/>
      <c r="BI760" s="103"/>
      <c r="BJ760" s="103"/>
      <c r="BK760" s="103"/>
      <c r="BL760" s="103"/>
      <c r="BM760" s="103"/>
      <c r="BN760" s="103"/>
      <c r="BO760" s="103"/>
      <c r="BP760" s="103"/>
      <c r="BQ760" s="103"/>
      <c r="BR760" s="103"/>
      <c r="BS760" s="103"/>
      <c r="BT760" s="103"/>
      <c r="BU760" s="103"/>
      <c r="BV760" s="103"/>
      <c r="BW760" s="103"/>
      <c r="BX760" s="103"/>
      <c r="BY760" s="103"/>
      <c r="BZ760" s="103"/>
      <c r="CA760" s="103"/>
      <c r="CB760" s="103"/>
      <c r="CC760" s="103"/>
      <c r="CD760" s="103"/>
      <c r="CE760" s="103"/>
      <c r="CF760" s="103"/>
      <c r="CG760" s="103"/>
      <c r="CH760" s="103"/>
      <c r="CI760" s="103"/>
      <c r="CJ760" s="103"/>
      <c r="CK760" s="103"/>
      <c r="CL760" s="103"/>
      <c r="CM760" s="103"/>
      <c r="CN760" s="103"/>
      <c r="CO760" s="103"/>
      <c r="CP760" s="103"/>
      <c r="CQ760" s="103"/>
      <c r="CR760" s="103"/>
      <c r="CS760" s="103"/>
      <c r="CT760" s="103"/>
      <c r="CU760" s="103"/>
      <c r="CV760" s="103"/>
      <c r="CW760" s="103"/>
      <c r="CX760" s="103"/>
      <c r="CY760" s="103"/>
      <c r="CZ760" s="103"/>
      <c r="DA760" s="103"/>
      <c r="DB760" s="103"/>
      <c r="DC760" s="103"/>
      <c r="DD760" s="103"/>
      <c r="DE760" s="103"/>
      <c r="DF760" s="103"/>
      <c r="DG760" s="103"/>
      <c r="DH760" s="103"/>
      <c r="DI760" s="103"/>
      <c r="DJ760" s="103"/>
      <c r="DK760" s="103"/>
      <c r="DL760" s="103"/>
      <c r="DM760" s="103"/>
      <c r="DN760" s="103"/>
      <c r="DO760" s="103"/>
      <c r="DP760" s="103"/>
      <c r="DQ760" s="103"/>
      <c r="DR760" s="103"/>
      <c r="DS760" s="103"/>
      <c r="DT760" s="103"/>
      <c r="DU760" s="103"/>
      <c r="DV760" s="103"/>
      <c r="DW760" s="103"/>
      <c r="DX760" s="103"/>
      <c r="DY760" s="103"/>
      <c r="DZ760" s="103"/>
      <c r="EA760" s="103"/>
      <c r="EB760" s="103"/>
      <c r="EC760" s="103"/>
      <c r="ED760" s="103"/>
      <c r="EE760" s="103"/>
      <c r="EF760" s="103"/>
      <c r="EG760" s="103"/>
      <c r="EH760" s="103"/>
      <c r="EI760" s="103"/>
      <c r="EJ760" s="103"/>
      <c r="EK760" s="103"/>
      <c r="EL760" s="103"/>
      <c r="EM760" s="103"/>
      <c r="EN760" s="103"/>
      <c r="EO760" s="103"/>
      <c r="EP760" s="103"/>
      <c r="EQ760" s="103"/>
      <c r="ER760" s="103"/>
      <c r="ES760" s="103"/>
      <c r="ET760" s="103"/>
      <c r="EU760" s="103"/>
      <c r="EV760" s="103"/>
      <c r="EW760" s="103"/>
      <c r="EX760" s="103"/>
      <c r="EY760" s="103"/>
      <c r="EZ760" s="103"/>
      <c r="FA760" s="103"/>
      <c r="FB760" s="103"/>
      <c r="FC760" s="103"/>
      <c r="FD760" s="103"/>
      <c r="FE760" s="103"/>
      <c r="FF760" s="103"/>
      <c r="FG760" s="103"/>
      <c r="FH760" s="103"/>
      <c r="FI760" s="103"/>
      <c r="FJ760" s="103"/>
      <c r="FK760" s="103"/>
      <c r="FL760" s="103"/>
      <c r="FM760" s="103"/>
      <c r="FN760" s="103"/>
      <c r="FO760" s="103"/>
      <c r="FP760" s="103"/>
      <c r="FQ760" s="103"/>
      <c r="FR760" s="103"/>
      <c r="FS760" s="103"/>
      <c r="FT760" s="103"/>
      <c r="FU760" s="103"/>
      <c r="FV760" s="103"/>
      <c r="FW760" s="103"/>
      <c r="FX760" s="103"/>
      <c r="FY760" s="103"/>
      <c r="FZ760" s="103"/>
      <c r="GA760" s="103"/>
      <c r="GB760" s="103"/>
      <c r="GC760" s="103"/>
      <c r="GD760" s="103"/>
      <c r="GE760" s="103"/>
      <c r="GF760" s="103"/>
      <c r="GG760" s="103"/>
      <c r="GH760" s="103"/>
      <c r="GI760" s="103"/>
      <c r="GJ760" s="103"/>
      <c r="GK760" s="103"/>
      <c r="GL760" s="103"/>
      <c r="GM760" s="103"/>
      <c r="GN760" s="103"/>
      <c r="GO760" s="103"/>
      <c r="GP760" s="103"/>
      <c r="GQ760" s="103"/>
      <c r="GR760" s="103"/>
      <c r="GS760" s="103"/>
      <c r="GT760" s="103"/>
      <c r="GU760" s="103"/>
      <c r="GV760" s="103"/>
      <c r="GW760" s="103"/>
      <c r="GX760" s="103"/>
      <c r="GY760" s="103"/>
      <c r="GZ760" s="103"/>
      <c r="HA760" s="103"/>
      <c r="HB760" s="103"/>
      <c r="HC760" s="103"/>
      <c r="HD760" s="103"/>
      <c r="HE760" s="103"/>
      <c r="HF760" s="103"/>
      <c r="HG760" s="103"/>
      <c r="HH760" s="103"/>
      <c r="HI760" s="103"/>
      <c r="HJ760" s="103"/>
      <c r="HK760" s="103"/>
      <c r="HL760" s="103"/>
      <c r="HM760" s="103"/>
      <c r="HN760" s="103"/>
      <c r="HO760" s="103"/>
      <c r="HP760" s="103"/>
      <c r="HQ760" s="103"/>
      <c r="HR760" s="103"/>
      <c r="HS760" s="103"/>
      <c r="HT760" s="103"/>
      <c r="HU760" s="103"/>
      <c r="HV760" s="103"/>
      <c r="HW760" s="103"/>
      <c r="HX760" s="103"/>
      <c r="HY760" s="103"/>
      <c r="HZ760" s="103"/>
      <c r="IA760" s="103"/>
      <c r="IB760" s="103"/>
      <c r="IC760" s="103"/>
      <c r="ID760" s="103"/>
      <c r="IE760" s="103"/>
      <c r="IF760" s="103"/>
      <c r="IG760" s="103"/>
      <c r="IH760" s="103"/>
      <c r="II760" s="103"/>
      <c r="IJ760" s="103"/>
      <c r="IK760" s="103"/>
      <c r="IL760" s="103"/>
      <c r="IM760" s="103"/>
      <c r="IN760" s="103"/>
      <c r="IO760" s="103"/>
      <c r="IP760" s="103"/>
      <c r="IQ760" s="103"/>
      <c r="IR760" s="103"/>
      <c r="IS760" s="103"/>
      <c r="IT760" s="103"/>
      <c r="IU760" s="103"/>
      <c r="IV760" s="103"/>
      <c r="IW760" s="103"/>
      <c r="IX760" s="103"/>
      <c r="IY760" s="103"/>
      <c r="IZ760" s="103"/>
      <c r="JA760" s="103"/>
      <c r="JB760" s="103"/>
      <c r="JC760" s="103"/>
      <c r="JD760" s="103"/>
      <c r="JE760" s="103"/>
      <c r="JF760" s="103"/>
      <c r="JG760" s="103"/>
      <c r="JH760" s="103"/>
      <c r="JI760" s="103"/>
      <c r="JJ760" s="103"/>
      <c r="JK760" s="103"/>
      <c r="JL760" s="103"/>
      <c r="JM760" s="103"/>
      <c r="JN760" s="103"/>
      <c r="JO760" s="103"/>
      <c r="JP760" s="103"/>
      <c r="JQ760" s="103"/>
      <c r="JR760" s="103"/>
      <c r="JS760" s="103"/>
      <c r="JT760" s="103"/>
      <c r="JU760" s="103"/>
      <c r="JV760" s="103"/>
      <c r="JW760" s="103"/>
      <c r="JX760" s="103"/>
      <c r="JY760" s="103"/>
      <c r="JZ760" s="103"/>
      <c r="KA760" s="103"/>
      <c r="KB760" s="103"/>
      <c r="KC760" s="103"/>
      <c r="KD760" s="103"/>
      <c r="KE760" s="103"/>
      <c r="KF760" s="103"/>
      <c r="KG760" s="103"/>
      <c r="KH760" s="103"/>
      <c r="KI760" s="103"/>
      <c r="KJ760" s="103"/>
      <c r="KK760" s="103"/>
      <c r="KL760" s="103"/>
      <c r="KM760" s="103"/>
      <c r="KN760" s="103"/>
      <c r="KO760" s="103"/>
      <c r="KP760" s="103"/>
      <c r="KQ760" s="103"/>
      <c r="KR760" s="103"/>
      <c r="KS760" s="103"/>
      <c r="KT760" s="103"/>
      <c r="KU760" s="103"/>
      <c r="KV760" s="103"/>
      <c r="KW760" s="103"/>
      <c r="KX760" s="103"/>
      <c r="KY760" s="103"/>
      <c r="KZ760" s="103"/>
      <c r="LA760" s="103"/>
      <c r="LB760" s="103"/>
      <c r="LC760" s="103"/>
      <c r="LD760" s="103"/>
      <c r="LE760" s="103"/>
      <c r="LF760" s="103"/>
      <c r="LG760" s="103"/>
      <c r="LH760" s="103"/>
      <c r="LI760" s="103"/>
      <c r="LJ760" s="103"/>
      <c r="LK760" s="103"/>
      <c r="LL760" s="103"/>
      <c r="LM760" s="103"/>
      <c r="LN760" s="103"/>
      <c r="LO760" s="103"/>
      <c r="LP760" s="103"/>
      <c r="LQ760" s="103"/>
      <c r="LR760" s="103"/>
      <c r="LS760" s="103"/>
      <c r="LT760" s="103"/>
      <c r="LU760" s="103"/>
      <c r="LV760" s="103"/>
      <c r="LW760" s="103"/>
      <c r="LX760" s="103"/>
      <c r="LY760" s="103"/>
      <c r="LZ760" s="103"/>
      <c r="MA760" s="103"/>
      <c r="MB760" s="103"/>
      <c r="MC760" s="103"/>
      <c r="MD760" s="103"/>
      <c r="ME760" s="103"/>
      <c r="MF760" s="103"/>
      <c r="MG760" s="103"/>
      <c r="MH760" s="103"/>
      <c r="MI760" s="103"/>
      <c r="MJ760" s="103"/>
      <c r="MK760" s="103"/>
      <c r="ML760" s="103"/>
      <c r="MM760" s="103"/>
      <c r="MN760" s="103"/>
      <c r="MO760" s="103"/>
      <c r="MP760" s="103"/>
      <c r="MQ760" s="103"/>
      <c r="MR760" s="103"/>
      <c r="MS760" s="103"/>
      <c r="MT760" s="103"/>
      <c r="MU760" s="103"/>
      <c r="MV760" s="103"/>
      <c r="MW760" s="103"/>
      <c r="MX760" s="103"/>
      <c r="MY760" s="103"/>
      <c r="MZ760" s="103"/>
      <c r="NA760" s="103"/>
      <c r="NB760" s="103"/>
      <c r="NC760" s="103"/>
      <c r="ND760" s="103"/>
      <c r="NE760" s="103"/>
      <c r="NF760" s="103"/>
      <c r="NG760" s="103"/>
      <c r="NH760" s="103"/>
      <c r="NI760" s="103"/>
      <c r="NJ760" s="103"/>
      <c r="NK760" s="103"/>
      <c r="NL760" s="103"/>
      <c r="NM760" s="103"/>
      <c r="NN760" s="103"/>
      <c r="NO760" s="103"/>
      <c r="NP760" s="103"/>
      <c r="NQ760" s="103"/>
      <c r="NR760" s="103"/>
      <c r="NS760" s="103"/>
      <c r="NT760" s="103"/>
      <c r="NU760" s="103"/>
      <c r="NV760" s="103"/>
      <c r="NW760" s="103"/>
      <c r="NX760" s="103"/>
      <c r="NY760" s="103"/>
      <c r="NZ760" s="103"/>
      <c r="OA760" s="103"/>
      <c r="OB760" s="103"/>
      <c r="OC760" s="103"/>
      <c r="OD760" s="103"/>
      <c r="OE760" s="103"/>
      <c r="OF760" s="103"/>
      <c r="OG760" s="103"/>
      <c r="OH760" s="103"/>
      <c r="OI760" s="103"/>
      <c r="OJ760" s="103"/>
      <c r="OK760" s="103"/>
      <c r="OL760" s="103"/>
      <c r="OM760" s="103"/>
      <c r="ON760" s="103"/>
      <c r="OO760" s="103"/>
      <c r="OP760" s="103"/>
      <c r="OQ760" s="103"/>
      <c r="OR760" s="103"/>
      <c r="OS760" s="103"/>
      <c r="OT760" s="103"/>
      <c r="OU760" s="103"/>
      <c r="OV760" s="103"/>
      <c r="OW760" s="103"/>
      <c r="OX760" s="103"/>
      <c r="OY760" s="103"/>
      <c r="OZ760" s="103"/>
      <c r="PA760" s="103"/>
      <c r="PB760" s="103"/>
      <c r="PC760" s="103"/>
      <c r="PD760" s="103"/>
      <c r="PE760" s="103"/>
      <c r="PF760" s="103"/>
      <c r="PG760" s="103"/>
      <c r="PH760" s="103"/>
      <c r="PI760" s="103"/>
      <c r="PJ760" s="103"/>
      <c r="PK760" s="103"/>
      <c r="PL760" s="103"/>
      <c r="PM760" s="103"/>
      <c r="PN760" s="103"/>
      <c r="PO760" s="103"/>
      <c r="PP760" s="103"/>
      <c r="PQ760" s="103"/>
      <c r="PR760" s="103"/>
      <c r="PS760" s="103"/>
      <c r="PT760" s="103"/>
      <c r="PU760" s="103"/>
      <c r="PV760" s="103"/>
      <c r="PW760" s="103"/>
      <c r="PX760" s="103"/>
      <c r="PY760" s="103"/>
      <c r="PZ760" s="103"/>
      <c r="QA760" s="103"/>
      <c r="QB760" s="103"/>
      <c r="QC760" s="103"/>
      <c r="QD760" s="103"/>
      <c r="QE760" s="103"/>
      <c r="QF760" s="103"/>
      <c r="QG760" s="103"/>
      <c r="QH760" s="103"/>
      <c r="QI760" s="103"/>
      <c r="QJ760" s="103"/>
      <c r="QK760" s="103"/>
      <c r="QL760" s="103"/>
      <c r="QM760" s="103"/>
      <c r="QN760" s="103"/>
      <c r="QO760" s="103"/>
      <c r="QP760" s="103"/>
      <c r="QQ760" s="103"/>
      <c r="QR760" s="103"/>
      <c r="QS760" s="103"/>
      <c r="QT760" s="103"/>
      <c r="QU760" s="103"/>
      <c r="QV760" s="103"/>
      <c r="QW760" s="103"/>
      <c r="QX760" s="103"/>
      <c r="QY760" s="103"/>
      <c r="QZ760" s="103"/>
      <c r="RA760" s="103"/>
      <c r="RB760" s="103"/>
      <c r="RC760" s="103"/>
      <c r="RD760" s="103"/>
      <c r="RE760" s="103"/>
      <c r="RF760" s="103"/>
      <c r="RG760" s="103"/>
      <c r="RH760" s="103"/>
      <c r="RI760" s="103"/>
      <c r="RJ760" s="103"/>
      <c r="RK760" s="103"/>
      <c r="RL760" s="103"/>
      <c r="RM760" s="103"/>
      <c r="RN760" s="103"/>
      <c r="RO760" s="103"/>
      <c r="RP760" s="103"/>
      <c r="RQ760" s="103"/>
      <c r="RR760" s="103"/>
      <c r="RS760" s="103"/>
      <c r="RT760" s="103"/>
      <c r="RU760" s="103"/>
      <c r="RV760" s="103"/>
      <c r="RW760" s="103"/>
      <c r="RX760" s="103"/>
      <c r="RY760" s="103"/>
      <c r="RZ760" s="103"/>
      <c r="SA760" s="103"/>
      <c r="SB760" s="103"/>
      <c r="SC760" s="103"/>
      <c r="SD760" s="103"/>
      <c r="SE760" s="103"/>
      <c r="SF760" s="103"/>
      <c r="SG760" s="103"/>
      <c r="SH760" s="103"/>
      <c r="SI760" s="103"/>
      <c r="SJ760" s="103"/>
      <c r="SK760" s="103"/>
      <c r="SL760" s="103"/>
      <c r="SM760" s="103"/>
      <c r="SN760" s="103"/>
      <c r="SO760" s="103"/>
      <c r="SP760" s="103"/>
      <c r="SQ760" s="103"/>
      <c r="SR760" s="103"/>
      <c r="SS760" s="103"/>
      <c r="ST760" s="103"/>
      <c r="SU760" s="103"/>
      <c r="SV760" s="103"/>
      <c r="SW760" s="103"/>
      <c r="SX760" s="103"/>
      <c r="SY760" s="103"/>
      <c r="SZ760" s="103"/>
      <c r="TA760" s="103"/>
      <c r="TB760" s="103"/>
      <c r="TC760" s="103"/>
      <c r="TD760" s="103"/>
      <c r="TE760" s="103"/>
      <c r="TF760" s="103"/>
      <c r="TG760" s="103"/>
      <c r="TH760" s="103"/>
      <c r="TI760" s="103"/>
      <c r="TJ760" s="103"/>
      <c r="TK760" s="103"/>
      <c r="TL760" s="103"/>
      <c r="TM760" s="103"/>
      <c r="TN760" s="103"/>
      <c r="TO760" s="103"/>
      <c r="TP760" s="103"/>
      <c r="TQ760" s="103"/>
      <c r="TR760" s="103"/>
      <c r="TS760" s="103"/>
      <c r="TT760" s="103"/>
      <c r="TU760" s="103"/>
      <c r="TV760" s="103"/>
      <c r="TW760" s="103"/>
      <c r="TX760" s="103"/>
      <c r="TY760" s="103"/>
      <c r="TZ760" s="103"/>
      <c r="UA760" s="103"/>
      <c r="UB760" s="103"/>
      <c r="UC760" s="103"/>
      <c r="UD760" s="103"/>
      <c r="UE760" s="103"/>
      <c r="UF760" s="103"/>
      <c r="UG760" s="103"/>
      <c r="UH760" s="103"/>
      <c r="UI760" s="103"/>
      <c r="UJ760" s="103"/>
      <c r="UK760" s="103"/>
      <c r="UL760" s="103"/>
      <c r="UM760" s="103"/>
      <c r="UN760" s="103"/>
      <c r="UO760" s="103"/>
      <c r="UP760" s="103"/>
      <c r="UQ760" s="103"/>
      <c r="UR760" s="103"/>
      <c r="US760" s="103"/>
      <c r="UT760" s="103"/>
      <c r="UU760" s="103"/>
      <c r="UV760" s="103"/>
      <c r="UW760" s="103"/>
      <c r="UX760" s="103"/>
      <c r="UY760" s="103"/>
      <c r="UZ760" s="103"/>
      <c r="VA760" s="103"/>
      <c r="VB760" s="103"/>
      <c r="VC760" s="103"/>
      <c r="VD760" s="103"/>
      <c r="VE760" s="103"/>
      <c r="VF760" s="103"/>
      <c r="VG760" s="103"/>
      <c r="VH760" s="103"/>
      <c r="VI760" s="103"/>
      <c r="VJ760" s="103"/>
      <c r="VK760" s="103"/>
      <c r="VL760" s="103"/>
      <c r="VM760" s="103"/>
      <c r="VN760" s="103"/>
      <c r="VO760" s="103"/>
      <c r="VP760" s="103"/>
      <c r="VQ760" s="103"/>
      <c r="VR760" s="103"/>
      <c r="VS760" s="103"/>
      <c r="VT760" s="103"/>
      <c r="VU760" s="103"/>
      <c r="VV760" s="103"/>
      <c r="VW760" s="103"/>
      <c r="VX760" s="103"/>
      <c r="VY760" s="103"/>
      <c r="VZ760" s="103"/>
      <c r="WA760" s="103"/>
      <c r="WB760" s="103"/>
      <c r="WC760" s="103"/>
      <c r="WD760" s="103"/>
      <c r="WE760" s="103"/>
      <c r="WF760" s="103"/>
      <c r="WG760" s="103"/>
      <c r="WH760" s="103"/>
      <c r="WI760" s="103"/>
      <c r="WJ760" s="103"/>
      <c r="WK760" s="103"/>
      <c r="WL760" s="103"/>
      <c r="WM760" s="103"/>
      <c r="WN760" s="103"/>
      <c r="WO760" s="103"/>
      <c r="WP760" s="103"/>
      <c r="WQ760" s="103"/>
      <c r="WR760" s="103"/>
      <c r="WS760" s="103"/>
      <c r="WT760" s="103"/>
      <c r="WU760" s="103"/>
      <c r="WV760" s="103"/>
      <c r="WW760" s="103"/>
      <c r="WX760" s="103"/>
      <c r="WY760" s="103"/>
      <c r="WZ760" s="103"/>
      <c r="XA760" s="103"/>
      <c r="XB760" s="103"/>
      <c r="XC760" s="103"/>
      <c r="XD760" s="103"/>
      <c r="XE760" s="103"/>
      <c r="XF760" s="103"/>
      <c r="XG760" s="103"/>
      <c r="XH760" s="103"/>
      <c r="XI760" s="103"/>
      <c r="XJ760" s="103"/>
      <c r="XK760" s="103"/>
      <c r="XL760" s="103"/>
      <c r="XM760" s="103"/>
      <c r="XN760" s="103"/>
      <c r="XO760" s="103"/>
      <c r="XP760" s="103"/>
      <c r="XQ760" s="103"/>
      <c r="XR760" s="103"/>
      <c r="XS760" s="103"/>
      <c r="XT760" s="103"/>
      <c r="XU760" s="103"/>
      <c r="XV760" s="103"/>
      <c r="XW760" s="103"/>
      <c r="XX760" s="103"/>
      <c r="XY760" s="103"/>
      <c r="XZ760" s="103"/>
      <c r="YA760" s="103"/>
      <c r="YB760" s="103"/>
      <c r="YC760" s="103"/>
      <c r="YD760" s="103"/>
      <c r="YE760" s="103"/>
      <c r="YF760" s="103"/>
      <c r="YG760" s="103"/>
      <c r="YH760" s="103"/>
      <c r="YI760" s="103"/>
      <c r="YJ760" s="103"/>
      <c r="YK760" s="103"/>
      <c r="YL760" s="103"/>
      <c r="YM760" s="103"/>
      <c r="YN760" s="103"/>
      <c r="YO760" s="103"/>
      <c r="YP760" s="103"/>
      <c r="YQ760" s="103"/>
      <c r="YR760" s="103"/>
      <c r="YS760" s="103"/>
      <c r="YT760" s="103"/>
      <c r="YU760" s="103"/>
      <c r="YV760" s="103"/>
      <c r="YW760" s="103"/>
      <c r="YX760" s="103"/>
      <c r="YY760" s="103"/>
      <c r="YZ760" s="103"/>
      <c r="ZA760" s="103"/>
      <c r="ZB760" s="103"/>
      <c r="ZC760" s="103"/>
      <c r="ZD760" s="103"/>
      <c r="ZE760" s="103"/>
      <c r="ZF760" s="103"/>
      <c r="ZG760" s="103"/>
      <c r="ZH760" s="103"/>
      <c r="ZI760" s="103"/>
      <c r="ZJ760" s="103"/>
      <c r="ZK760" s="103"/>
      <c r="ZL760" s="103"/>
      <c r="ZM760" s="103"/>
      <c r="ZN760" s="103"/>
      <c r="ZO760" s="103"/>
      <c r="ZP760" s="103"/>
      <c r="ZQ760" s="103"/>
      <c r="ZR760" s="103"/>
      <c r="ZS760" s="103"/>
      <c r="ZT760" s="103"/>
      <c r="ZU760" s="103"/>
      <c r="ZV760" s="103"/>
      <c r="ZW760" s="103"/>
      <c r="ZX760" s="103"/>
      <c r="ZY760" s="103"/>
      <c r="ZZ760" s="103"/>
      <c r="AAA760" s="103"/>
      <c r="AAB760" s="103"/>
      <c r="AAC760" s="103"/>
      <c r="AAD760" s="103"/>
      <c r="AAE760" s="103"/>
      <c r="AAF760" s="103"/>
      <c r="AAG760" s="103"/>
      <c r="AAH760" s="103"/>
      <c r="AAI760" s="103"/>
      <c r="AAJ760" s="103"/>
      <c r="AAK760" s="103"/>
      <c r="AAL760" s="103"/>
      <c r="AAM760" s="103"/>
      <c r="AAN760" s="103"/>
      <c r="AAO760" s="103"/>
      <c r="AAP760" s="103"/>
      <c r="AAQ760" s="103"/>
      <c r="AAR760" s="103"/>
      <c r="AAS760" s="103"/>
      <c r="AAT760" s="103"/>
      <c r="AAU760" s="103"/>
      <c r="AAV760" s="103"/>
      <c r="AAW760" s="103"/>
      <c r="AAX760" s="103"/>
      <c r="AAY760" s="103"/>
      <c r="AAZ760" s="103"/>
      <c r="ABA760" s="103"/>
      <c r="ABB760" s="103"/>
      <c r="ABC760" s="103"/>
      <c r="ABD760" s="103"/>
      <c r="ABE760" s="103"/>
      <c r="ABF760" s="103"/>
      <c r="ABG760" s="103"/>
      <c r="ABH760" s="103"/>
      <c r="ABI760" s="103"/>
      <c r="ABJ760" s="103"/>
      <c r="ABK760" s="103"/>
      <c r="ABL760" s="103"/>
      <c r="ABM760" s="103"/>
      <c r="ABN760" s="103"/>
      <c r="ABO760" s="103"/>
      <c r="ABP760" s="103"/>
      <c r="ABQ760" s="103"/>
      <c r="ABR760" s="103"/>
      <c r="ABS760" s="103"/>
      <c r="ABT760" s="103"/>
      <c r="ABU760" s="103"/>
      <c r="ABV760" s="103"/>
      <c r="ABW760" s="103"/>
      <c r="ABX760" s="103"/>
      <c r="ABY760" s="103"/>
      <c r="ABZ760" s="103"/>
      <c r="ACA760" s="103"/>
      <c r="ACB760" s="103"/>
      <c r="ACC760" s="103"/>
      <c r="ACD760" s="103"/>
      <c r="ACE760" s="103"/>
      <c r="ACF760" s="103"/>
      <c r="ACG760" s="103"/>
      <c r="ACH760" s="103"/>
      <c r="ACI760" s="103"/>
      <c r="ACJ760" s="103"/>
      <c r="ACK760" s="103"/>
      <c r="ACL760" s="103"/>
      <c r="ACM760" s="103"/>
      <c r="ACN760" s="103"/>
      <c r="ACO760" s="103"/>
      <c r="ACP760" s="103"/>
      <c r="ACQ760" s="103"/>
      <c r="ACR760" s="103"/>
      <c r="ACS760" s="103"/>
      <c r="ACT760" s="103"/>
      <c r="ACU760" s="103"/>
      <c r="ACV760" s="103"/>
      <c r="ACW760" s="103"/>
      <c r="ACX760" s="103"/>
      <c r="ACY760" s="103"/>
      <c r="ACZ760" s="103"/>
      <c r="ADA760" s="103"/>
      <c r="ADB760" s="103"/>
      <c r="ADC760" s="103"/>
      <c r="ADD760" s="103"/>
      <c r="ADE760" s="103"/>
      <c r="ADF760" s="103"/>
      <c r="ADG760" s="103"/>
      <c r="ADH760" s="103"/>
      <c r="ADI760" s="103"/>
      <c r="ADJ760" s="103"/>
      <c r="ADK760" s="103"/>
      <c r="ADL760" s="103"/>
      <c r="ADM760" s="103"/>
      <c r="ADN760" s="103"/>
      <c r="ADO760" s="103"/>
      <c r="ADP760" s="103"/>
      <c r="ADQ760" s="103"/>
      <c r="ADR760" s="103"/>
      <c r="ADS760" s="103"/>
      <c r="ADT760" s="103"/>
      <c r="ADU760" s="103"/>
      <c r="ADV760" s="103"/>
      <c r="ADW760" s="103"/>
      <c r="ADX760" s="103"/>
      <c r="ADY760" s="103"/>
      <c r="ADZ760" s="103"/>
      <c r="AEA760" s="103"/>
      <c r="AEB760" s="103"/>
      <c r="AEC760" s="103"/>
      <c r="AED760" s="103"/>
      <c r="AEE760" s="103"/>
      <c r="AEF760" s="103"/>
      <c r="AEG760" s="103"/>
      <c r="AEH760" s="103"/>
      <c r="AEI760" s="103"/>
      <c r="AEJ760" s="103"/>
      <c r="AEK760" s="103"/>
      <c r="AEL760" s="103"/>
      <c r="AEM760" s="103"/>
      <c r="AEN760" s="103"/>
      <c r="AEO760" s="103"/>
      <c r="AEP760" s="103"/>
      <c r="AEQ760" s="103"/>
      <c r="AER760" s="103"/>
      <c r="AES760" s="103"/>
      <c r="AET760" s="103"/>
      <c r="AEU760" s="103"/>
      <c r="AEV760" s="103"/>
      <c r="AEW760" s="103"/>
      <c r="AEX760" s="103"/>
      <c r="AEY760" s="103"/>
      <c r="AEZ760" s="103"/>
      <c r="AFA760" s="103"/>
      <c r="AFB760" s="103"/>
      <c r="AFC760" s="103"/>
      <c r="AFD760" s="103"/>
      <c r="AFE760" s="103"/>
      <c r="AFF760" s="103"/>
      <c r="AFG760" s="103"/>
      <c r="AFH760" s="103"/>
      <c r="AFI760" s="103"/>
      <c r="AFJ760" s="103"/>
      <c r="AFK760" s="103"/>
      <c r="AFL760" s="103"/>
      <c r="AFM760" s="103"/>
      <c r="AFN760" s="103"/>
      <c r="AFO760" s="103"/>
      <c r="AFP760" s="103"/>
      <c r="AFQ760" s="103"/>
      <c r="AFR760" s="103"/>
      <c r="AFS760" s="103"/>
      <c r="AFT760" s="103"/>
      <c r="AFU760" s="103"/>
      <c r="AFV760" s="103"/>
      <c r="AFW760" s="103"/>
      <c r="AFX760" s="103"/>
      <c r="AFY760" s="103"/>
      <c r="AFZ760" s="103"/>
      <c r="AGA760" s="103"/>
      <c r="AGB760" s="103"/>
      <c r="AGC760" s="103"/>
      <c r="AGD760" s="103"/>
      <c r="AGE760" s="103"/>
      <c r="AGF760" s="103"/>
      <c r="AGG760" s="103"/>
      <c r="AGH760" s="103"/>
      <c r="AGI760" s="103"/>
      <c r="AGJ760" s="103"/>
      <c r="AGK760" s="103"/>
      <c r="AGL760" s="103"/>
      <c r="AGM760" s="103"/>
      <c r="AGN760" s="103"/>
      <c r="AGO760" s="103"/>
      <c r="AGP760" s="103"/>
      <c r="AGQ760" s="103"/>
      <c r="AGR760" s="103"/>
      <c r="AGS760" s="103"/>
      <c r="AGT760" s="103"/>
      <c r="AGU760" s="103"/>
      <c r="AGV760" s="103"/>
      <c r="AGW760" s="103"/>
      <c r="AGX760" s="103"/>
      <c r="AGY760" s="103"/>
      <c r="AGZ760" s="103"/>
      <c r="AHA760" s="103"/>
      <c r="AHB760" s="103"/>
      <c r="AHC760" s="103"/>
      <c r="AHD760" s="103"/>
      <c r="AHE760" s="103"/>
      <c r="AHF760" s="103"/>
      <c r="AHG760" s="103"/>
      <c r="AHH760" s="103"/>
      <c r="AHI760" s="103"/>
      <c r="AHJ760" s="103"/>
      <c r="AHK760" s="103"/>
      <c r="AHL760" s="103"/>
      <c r="AHM760" s="103"/>
      <c r="AHN760" s="103"/>
      <c r="AHO760" s="103"/>
      <c r="AHP760" s="103"/>
      <c r="AHQ760" s="103"/>
      <c r="AHR760" s="103"/>
      <c r="AHS760" s="103"/>
      <c r="AHT760" s="103"/>
      <c r="AHU760" s="103"/>
      <c r="AHV760" s="103"/>
      <c r="AHW760" s="103"/>
      <c r="AHX760" s="103"/>
      <c r="AHY760" s="103"/>
      <c r="AHZ760" s="103"/>
      <c r="AIA760" s="103"/>
      <c r="AIB760" s="103"/>
      <c r="AIC760" s="103"/>
      <c r="AID760" s="103"/>
      <c r="AIE760" s="103"/>
      <c r="AIF760" s="103"/>
      <c r="AIG760" s="103"/>
      <c r="AIH760" s="103"/>
      <c r="AII760" s="103"/>
      <c r="AIJ760" s="103"/>
      <c r="AIK760" s="103"/>
      <c r="AIL760" s="103"/>
      <c r="AIM760" s="103"/>
      <c r="AIN760" s="103"/>
      <c r="AIO760" s="103"/>
      <c r="AIP760" s="103"/>
      <c r="AIQ760" s="103"/>
      <c r="AIR760" s="103"/>
      <c r="AIS760" s="103"/>
      <c r="AIT760" s="103"/>
      <c r="AIU760" s="103"/>
      <c r="AIV760" s="103"/>
      <c r="AIW760" s="103"/>
      <c r="AIX760" s="103"/>
      <c r="AIY760" s="103"/>
      <c r="AIZ760" s="103"/>
      <c r="AJA760" s="103"/>
      <c r="AJB760" s="103"/>
      <c r="AJC760" s="103"/>
      <c r="AJD760" s="103"/>
      <c r="AJE760" s="103"/>
      <c r="AJF760" s="103"/>
      <c r="AJG760" s="103"/>
      <c r="AJH760" s="103"/>
      <c r="AJI760" s="103"/>
      <c r="AJJ760" s="103"/>
      <c r="AJK760" s="103"/>
      <c r="AJL760" s="103"/>
      <c r="AJM760" s="103"/>
      <c r="AJN760" s="103"/>
      <c r="AJO760" s="103"/>
      <c r="AJP760" s="103"/>
      <c r="AJQ760" s="103"/>
      <c r="AJR760" s="103"/>
      <c r="AJS760" s="103"/>
      <c r="AJT760" s="103"/>
      <c r="AJU760" s="103"/>
      <c r="AJV760" s="103"/>
      <c r="AJW760" s="103"/>
      <c r="AJX760" s="103"/>
      <c r="AJY760" s="103"/>
      <c r="AJZ760" s="103"/>
      <c r="AKA760" s="103"/>
      <c r="AKB760" s="103"/>
      <c r="AKC760" s="103"/>
      <c r="AKD760" s="103"/>
      <c r="AKE760" s="103"/>
      <c r="AKF760" s="103"/>
      <c r="AKG760" s="103"/>
      <c r="AKH760" s="103"/>
      <c r="AKI760" s="103"/>
      <c r="AKJ760" s="103"/>
      <c r="AKK760" s="103"/>
      <c r="AKL760" s="103"/>
      <c r="AKM760" s="103"/>
      <c r="AKN760" s="103"/>
      <c r="AKO760" s="103"/>
      <c r="AKP760" s="103"/>
      <c r="AKQ760" s="103"/>
      <c r="AKR760" s="103"/>
      <c r="AKS760" s="103"/>
      <c r="AKT760" s="103"/>
      <c r="AKU760" s="103"/>
      <c r="AKV760" s="103"/>
      <c r="AKW760" s="103"/>
      <c r="AKX760" s="103"/>
      <c r="AKY760" s="103"/>
      <c r="AKZ760" s="103"/>
      <c r="ALA760" s="103"/>
      <c r="ALB760" s="103"/>
      <c r="ALC760" s="103"/>
      <c r="ALD760" s="103"/>
      <c r="ALE760" s="103"/>
      <c r="ALF760" s="103"/>
      <c r="ALG760" s="103"/>
      <c r="ALH760" s="103"/>
      <c r="ALI760" s="103"/>
      <c r="ALJ760" s="103"/>
      <c r="ALK760" s="103"/>
      <c r="ALL760" s="103"/>
      <c r="ALM760" s="103"/>
      <c r="ALN760" s="103"/>
      <c r="ALO760" s="103"/>
      <c r="ALP760" s="103"/>
      <c r="ALQ760" s="103"/>
      <c r="ALR760" s="103"/>
      <c r="ALS760" s="103"/>
      <c r="ALT760" s="103"/>
      <c r="ALU760" s="103"/>
      <c r="ALV760" s="103"/>
      <c r="ALW760" s="103"/>
      <c r="ALX760" s="103"/>
      <c r="ALY760" s="103"/>
      <c r="ALZ760" s="103"/>
      <c r="AMA760" s="103"/>
      <c r="AMB760" s="103"/>
      <c r="AMC760" s="103"/>
      <c r="AMD760" s="103"/>
      <c r="AME760" s="103"/>
      <c r="AMF760" s="103"/>
      <c r="AMG760" s="103"/>
      <c r="AMH760" s="103"/>
      <c r="AMI760" s="103"/>
      <c r="AMJ760" s="103"/>
      <c r="AMK760" s="103"/>
    </row>
    <row r="761" spans="1:1025">
      <c r="A761" s="103"/>
      <c r="B761" s="103"/>
      <c r="C761" s="103"/>
      <c r="D761" s="103"/>
      <c r="E761" s="230"/>
      <c r="F761" s="103"/>
      <c r="G761" s="103"/>
      <c r="H761" s="103"/>
      <c r="I761" s="103"/>
      <c r="J761" s="103"/>
      <c r="K761" s="103"/>
      <c r="L761" s="103"/>
      <c r="M761" s="103"/>
      <c r="N761" s="103"/>
      <c r="O761" s="103"/>
      <c r="P761" s="103"/>
      <c r="Q761" s="103"/>
      <c r="R761" s="103"/>
      <c r="S761" s="103"/>
      <c r="T761" s="103"/>
      <c r="U761" s="103"/>
      <c r="V761" s="103"/>
      <c r="W761" s="103"/>
      <c r="X761" s="103"/>
      <c r="Y761" s="103"/>
      <c r="Z761" s="103"/>
      <c r="AA761" s="103"/>
      <c r="AB761" s="103"/>
      <c r="AC761" s="103"/>
      <c r="AD761" s="103"/>
      <c r="AE761" s="103"/>
      <c r="AF761" s="103"/>
      <c r="AG761" s="103"/>
      <c r="AH761" s="103"/>
      <c r="AI761" s="103"/>
      <c r="AJ761" s="103"/>
      <c r="AK761" s="103"/>
      <c r="AL761" s="103"/>
      <c r="AM761" s="103"/>
      <c r="AN761" s="103"/>
      <c r="AO761" s="103"/>
      <c r="AP761" s="103"/>
      <c r="AQ761" s="103"/>
      <c r="AR761" s="103"/>
      <c r="AS761" s="103"/>
      <c r="AT761" s="103"/>
      <c r="AU761" s="103"/>
      <c r="AV761" s="103"/>
      <c r="AW761" s="103"/>
      <c r="AX761" s="103"/>
      <c r="AY761" s="103"/>
      <c r="AZ761" s="103"/>
      <c r="BA761" s="103"/>
      <c r="BB761" s="103"/>
      <c r="BC761" s="103"/>
      <c r="BD761" s="103"/>
      <c r="BE761" s="103"/>
      <c r="BF761" s="103"/>
      <c r="BG761" s="103"/>
      <c r="BH761" s="103"/>
      <c r="BI761" s="103"/>
      <c r="BJ761" s="103"/>
      <c r="BK761" s="103"/>
      <c r="BL761" s="103"/>
      <c r="BM761" s="103"/>
      <c r="BN761" s="103"/>
      <c r="BO761" s="103"/>
      <c r="BP761" s="103"/>
      <c r="BQ761" s="103"/>
      <c r="BR761" s="103"/>
      <c r="BS761" s="103"/>
      <c r="BT761" s="103"/>
      <c r="BU761" s="103"/>
      <c r="BV761" s="103"/>
      <c r="BW761" s="103"/>
      <c r="BX761" s="103"/>
      <c r="BY761" s="103"/>
      <c r="BZ761" s="103"/>
      <c r="CA761" s="103"/>
      <c r="CB761" s="103"/>
      <c r="CC761" s="103"/>
      <c r="CD761" s="103"/>
      <c r="CE761" s="103"/>
      <c r="CF761" s="103"/>
      <c r="CG761" s="103"/>
      <c r="CH761" s="103"/>
      <c r="CI761" s="103"/>
      <c r="CJ761" s="103"/>
      <c r="CK761" s="103"/>
      <c r="CL761" s="103"/>
      <c r="CM761" s="103"/>
      <c r="CN761" s="103"/>
      <c r="CO761" s="103"/>
      <c r="CP761" s="103"/>
      <c r="CQ761" s="103"/>
      <c r="CR761" s="103"/>
      <c r="CS761" s="103"/>
      <c r="CT761" s="103"/>
      <c r="CU761" s="103"/>
      <c r="CV761" s="103"/>
      <c r="CW761" s="103"/>
      <c r="CX761" s="103"/>
      <c r="CY761" s="103"/>
      <c r="CZ761" s="103"/>
      <c r="DA761" s="103"/>
      <c r="DB761" s="103"/>
      <c r="DC761" s="103"/>
      <c r="DD761" s="103"/>
      <c r="DE761" s="103"/>
      <c r="DF761" s="103"/>
      <c r="DG761" s="103"/>
      <c r="DH761" s="103"/>
      <c r="DI761" s="103"/>
      <c r="DJ761" s="103"/>
      <c r="DK761" s="103"/>
      <c r="DL761" s="103"/>
      <c r="DM761" s="103"/>
      <c r="DN761" s="103"/>
      <c r="DO761" s="103"/>
      <c r="DP761" s="103"/>
      <c r="DQ761" s="103"/>
      <c r="DR761" s="103"/>
      <c r="DS761" s="103"/>
      <c r="DT761" s="103"/>
      <c r="DU761" s="103"/>
      <c r="DV761" s="103"/>
      <c r="DW761" s="103"/>
      <c r="DX761" s="103"/>
      <c r="DY761" s="103"/>
      <c r="DZ761" s="103"/>
      <c r="EA761" s="103"/>
      <c r="EB761" s="103"/>
      <c r="EC761" s="103"/>
      <c r="ED761" s="103"/>
      <c r="EE761" s="103"/>
      <c r="EF761" s="103"/>
      <c r="EG761" s="103"/>
      <c r="EH761" s="103"/>
      <c r="EI761" s="103"/>
      <c r="EJ761" s="103"/>
      <c r="EK761" s="103"/>
      <c r="EL761" s="103"/>
      <c r="EM761" s="103"/>
      <c r="EN761" s="103"/>
      <c r="EO761" s="103"/>
      <c r="EP761" s="103"/>
      <c r="EQ761" s="103"/>
      <c r="ER761" s="103"/>
      <c r="ES761" s="103"/>
      <c r="ET761" s="103"/>
      <c r="EU761" s="103"/>
      <c r="EV761" s="103"/>
      <c r="EW761" s="103"/>
      <c r="EX761" s="103"/>
      <c r="EY761" s="103"/>
      <c r="EZ761" s="103"/>
      <c r="FA761" s="103"/>
      <c r="FB761" s="103"/>
      <c r="FC761" s="103"/>
      <c r="FD761" s="103"/>
      <c r="FE761" s="103"/>
      <c r="FF761" s="103"/>
      <c r="FG761" s="103"/>
      <c r="FH761" s="103"/>
      <c r="FI761" s="103"/>
      <c r="FJ761" s="103"/>
      <c r="FK761" s="103"/>
      <c r="FL761" s="103"/>
      <c r="FM761" s="103"/>
      <c r="FN761" s="103"/>
      <c r="FO761" s="103"/>
      <c r="FP761" s="103"/>
      <c r="FQ761" s="103"/>
      <c r="FR761" s="103"/>
      <c r="FS761" s="103"/>
      <c r="FT761" s="103"/>
      <c r="FU761" s="103"/>
      <c r="FV761" s="103"/>
      <c r="FW761" s="103"/>
      <c r="FX761" s="103"/>
      <c r="FY761" s="103"/>
      <c r="FZ761" s="103"/>
      <c r="GA761" s="103"/>
      <c r="GB761" s="103"/>
      <c r="GC761" s="103"/>
      <c r="GD761" s="103"/>
      <c r="GE761" s="103"/>
      <c r="GF761" s="103"/>
      <c r="GG761" s="103"/>
      <c r="GH761" s="103"/>
      <c r="GI761" s="103"/>
      <c r="GJ761" s="103"/>
      <c r="GK761" s="103"/>
      <c r="GL761" s="103"/>
      <c r="GM761" s="103"/>
      <c r="GN761" s="103"/>
      <c r="GO761" s="103"/>
      <c r="GP761" s="103"/>
      <c r="GQ761" s="103"/>
      <c r="GR761" s="103"/>
      <c r="GS761" s="103"/>
      <c r="GT761" s="103"/>
      <c r="GU761" s="103"/>
      <c r="GV761" s="103"/>
      <c r="GW761" s="103"/>
      <c r="GX761" s="103"/>
      <c r="GY761" s="103"/>
      <c r="GZ761" s="103"/>
      <c r="HA761" s="103"/>
      <c r="HB761" s="103"/>
      <c r="HC761" s="103"/>
      <c r="HD761" s="103"/>
      <c r="HE761" s="103"/>
      <c r="HF761" s="103"/>
      <c r="HG761" s="103"/>
      <c r="HH761" s="103"/>
      <c r="HI761" s="103"/>
      <c r="HJ761" s="103"/>
      <c r="HK761" s="103"/>
      <c r="HL761" s="103"/>
      <c r="HM761" s="103"/>
      <c r="HN761" s="103"/>
      <c r="HO761" s="103"/>
      <c r="HP761" s="103"/>
      <c r="HQ761" s="103"/>
      <c r="HR761" s="103"/>
      <c r="HS761" s="103"/>
      <c r="HT761" s="103"/>
      <c r="HU761" s="103"/>
      <c r="HV761" s="103"/>
      <c r="HW761" s="103"/>
      <c r="HX761" s="103"/>
      <c r="HY761" s="103"/>
      <c r="HZ761" s="103"/>
      <c r="IA761" s="103"/>
      <c r="IB761" s="103"/>
      <c r="IC761" s="103"/>
      <c r="ID761" s="103"/>
      <c r="IE761" s="103"/>
      <c r="IF761" s="103"/>
      <c r="IG761" s="103"/>
      <c r="IH761" s="103"/>
      <c r="II761" s="103"/>
      <c r="IJ761" s="103"/>
      <c r="IK761" s="103"/>
      <c r="IL761" s="103"/>
      <c r="IM761" s="103"/>
      <c r="IN761" s="103"/>
      <c r="IO761" s="103"/>
      <c r="IP761" s="103"/>
      <c r="IQ761" s="103"/>
      <c r="IR761" s="103"/>
      <c r="IS761" s="103"/>
      <c r="IT761" s="103"/>
      <c r="IU761" s="103"/>
      <c r="IV761" s="103"/>
      <c r="IW761" s="103"/>
      <c r="IX761" s="103"/>
      <c r="IY761" s="103"/>
      <c r="IZ761" s="103"/>
      <c r="JA761" s="103"/>
      <c r="JB761" s="103"/>
      <c r="JC761" s="103"/>
      <c r="JD761" s="103"/>
      <c r="JE761" s="103"/>
      <c r="JF761" s="103"/>
      <c r="JG761" s="103"/>
      <c r="JH761" s="103"/>
      <c r="JI761" s="103"/>
      <c r="JJ761" s="103"/>
      <c r="JK761" s="103"/>
      <c r="JL761" s="103"/>
      <c r="JM761" s="103"/>
      <c r="JN761" s="103"/>
      <c r="JO761" s="103"/>
      <c r="JP761" s="103"/>
      <c r="JQ761" s="103"/>
      <c r="JR761" s="103"/>
      <c r="JS761" s="103"/>
      <c r="JT761" s="103"/>
      <c r="JU761" s="103"/>
      <c r="JV761" s="103"/>
      <c r="JW761" s="103"/>
      <c r="JX761" s="103"/>
      <c r="JY761" s="103"/>
      <c r="JZ761" s="103"/>
      <c r="KA761" s="103"/>
      <c r="KB761" s="103"/>
      <c r="KC761" s="103"/>
      <c r="KD761" s="103"/>
      <c r="KE761" s="103"/>
      <c r="KF761" s="103"/>
      <c r="KG761" s="103"/>
      <c r="KH761" s="103"/>
      <c r="KI761" s="103"/>
      <c r="KJ761" s="103"/>
      <c r="KK761" s="103"/>
      <c r="KL761" s="103"/>
      <c r="KM761" s="103"/>
      <c r="KN761" s="103"/>
      <c r="KO761" s="103"/>
      <c r="KP761" s="103"/>
      <c r="KQ761" s="103"/>
      <c r="KR761" s="103"/>
      <c r="KS761" s="103"/>
      <c r="KT761" s="103"/>
      <c r="KU761" s="103"/>
      <c r="KV761" s="103"/>
      <c r="KW761" s="103"/>
      <c r="KX761" s="103"/>
      <c r="KY761" s="103"/>
      <c r="KZ761" s="103"/>
      <c r="LA761" s="103"/>
      <c r="LB761" s="103"/>
      <c r="LC761" s="103"/>
      <c r="LD761" s="103"/>
      <c r="LE761" s="103"/>
      <c r="LF761" s="103"/>
      <c r="LG761" s="103"/>
      <c r="LH761" s="103"/>
      <c r="LI761" s="103"/>
      <c r="LJ761" s="103"/>
      <c r="LK761" s="103"/>
      <c r="LL761" s="103"/>
      <c r="LM761" s="103"/>
      <c r="LN761" s="103"/>
      <c r="LO761" s="103"/>
      <c r="LP761" s="103"/>
      <c r="LQ761" s="103"/>
      <c r="LR761" s="103"/>
      <c r="LS761" s="103"/>
      <c r="LT761" s="103"/>
      <c r="LU761" s="103"/>
      <c r="LV761" s="103"/>
      <c r="LW761" s="103"/>
      <c r="LX761" s="103"/>
      <c r="LY761" s="103"/>
      <c r="LZ761" s="103"/>
      <c r="MA761" s="103"/>
      <c r="MB761" s="103"/>
      <c r="MC761" s="103"/>
      <c r="MD761" s="103"/>
      <c r="ME761" s="103"/>
      <c r="MF761" s="103"/>
      <c r="MG761" s="103"/>
      <c r="MH761" s="103"/>
      <c r="MI761" s="103"/>
      <c r="MJ761" s="103"/>
      <c r="MK761" s="103"/>
      <c r="ML761" s="103"/>
      <c r="MM761" s="103"/>
      <c r="MN761" s="103"/>
      <c r="MO761" s="103"/>
      <c r="MP761" s="103"/>
      <c r="MQ761" s="103"/>
      <c r="MR761" s="103"/>
      <c r="MS761" s="103"/>
      <c r="MT761" s="103"/>
      <c r="MU761" s="103"/>
      <c r="MV761" s="103"/>
      <c r="MW761" s="103"/>
      <c r="MX761" s="103"/>
      <c r="MY761" s="103"/>
      <c r="MZ761" s="103"/>
      <c r="NA761" s="103"/>
      <c r="NB761" s="103"/>
      <c r="NC761" s="103"/>
      <c r="ND761" s="103"/>
      <c r="NE761" s="103"/>
      <c r="NF761" s="103"/>
      <c r="NG761" s="103"/>
      <c r="NH761" s="103"/>
      <c r="NI761" s="103"/>
      <c r="NJ761" s="103"/>
      <c r="NK761" s="103"/>
      <c r="NL761" s="103"/>
      <c r="NM761" s="103"/>
      <c r="NN761" s="103"/>
      <c r="NO761" s="103"/>
      <c r="NP761" s="103"/>
      <c r="NQ761" s="103"/>
      <c r="NR761" s="103"/>
      <c r="NS761" s="103"/>
      <c r="NT761" s="103"/>
      <c r="NU761" s="103"/>
      <c r="NV761" s="103"/>
      <c r="NW761" s="103"/>
      <c r="NX761" s="103"/>
      <c r="NY761" s="103"/>
      <c r="NZ761" s="103"/>
      <c r="OA761" s="103"/>
      <c r="OB761" s="103"/>
      <c r="OC761" s="103"/>
      <c r="OD761" s="103"/>
      <c r="OE761" s="103"/>
      <c r="OF761" s="103"/>
      <c r="OG761" s="103"/>
      <c r="OH761" s="103"/>
      <c r="OI761" s="103"/>
      <c r="OJ761" s="103"/>
      <c r="OK761" s="103"/>
      <c r="OL761" s="103"/>
      <c r="OM761" s="103"/>
      <c r="ON761" s="103"/>
      <c r="OO761" s="103"/>
      <c r="OP761" s="103"/>
      <c r="OQ761" s="103"/>
      <c r="OR761" s="103"/>
      <c r="OS761" s="103"/>
      <c r="OT761" s="103"/>
      <c r="OU761" s="103"/>
      <c r="OV761" s="103"/>
      <c r="OW761" s="103"/>
      <c r="OX761" s="103"/>
      <c r="OY761" s="103"/>
      <c r="OZ761" s="103"/>
      <c r="PA761" s="103"/>
      <c r="PB761" s="103"/>
      <c r="PC761" s="103"/>
      <c r="PD761" s="103"/>
      <c r="PE761" s="103"/>
      <c r="PF761" s="103"/>
      <c r="PG761" s="103"/>
      <c r="PH761" s="103"/>
      <c r="PI761" s="103"/>
      <c r="PJ761" s="103"/>
      <c r="PK761" s="103"/>
      <c r="PL761" s="103"/>
      <c r="PM761" s="103"/>
      <c r="PN761" s="103"/>
      <c r="PO761" s="103"/>
      <c r="PP761" s="103"/>
      <c r="PQ761" s="103"/>
      <c r="PR761" s="103"/>
      <c r="PS761" s="103"/>
      <c r="PT761" s="103"/>
      <c r="PU761" s="103"/>
      <c r="PV761" s="103"/>
      <c r="PW761" s="103"/>
      <c r="PX761" s="103"/>
      <c r="PY761" s="103"/>
      <c r="PZ761" s="103"/>
      <c r="QA761" s="103"/>
      <c r="QB761" s="103"/>
      <c r="QC761" s="103"/>
      <c r="QD761" s="103"/>
      <c r="QE761" s="103"/>
      <c r="QF761" s="103"/>
      <c r="QG761" s="103"/>
      <c r="QH761" s="103"/>
      <c r="QI761" s="103"/>
      <c r="QJ761" s="103"/>
      <c r="QK761" s="103"/>
      <c r="QL761" s="103"/>
      <c r="QM761" s="103"/>
      <c r="QN761" s="103"/>
      <c r="QO761" s="103"/>
      <c r="QP761" s="103"/>
      <c r="QQ761" s="103"/>
      <c r="QR761" s="103"/>
      <c r="QS761" s="103"/>
      <c r="QT761" s="103"/>
      <c r="QU761" s="103"/>
      <c r="QV761" s="103"/>
      <c r="QW761" s="103"/>
      <c r="QX761" s="103"/>
      <c r="QY761" s="103"/>
      <c r="QZ761" s="103"/>
      <c r="RA761" s="103"/>
      <c r="RB761" s="103"/>
      <c r="RC761" s="103"/>
      <c r="RD761" s="103"/>
      <c r="RE761" s="103"/>
      <c r="RF761" s="103"/>
      <c r="RG761" s="103"/>
      <c r="RH761" s="103"/>
      <c r="RI761" s="103"/>
      <c r="RJ761" s="103"/>
      <c r="RK761" s="103"/>
      <c r="RL761" s="103"/>
      <c r="RM761" s="103"/>
      <c r="RN761" s="103"/>
      <c r="RO761" s="103"/>
      <c r="RP761" s="103"/>
      <c r="RQ761" s="103"/>
      <c r="RR761" s="103"/>
      <c r="RS761" s="103"/>
      <c r="RT761" s="103"/>
      <c r="RU761" s="103"/>
      <c r="RV761" s="103"/>
      <c r="RW761" s="103"/>
      <c r="RX761" s="103"/>
      <c r="RY761" s="103"/>
      <c r="RZ761" s="103"/>
      <c r="SA761" s="103"/>
      <c r="SB761" s="103"/>
      <c r="SC761" s="103"/>
      <c r="SD761" s="103"/>
      <c r="SE761" s="103"/>
      <c r="SF761" s="103"/>
      <c r="SG761" s="103"/>
      <c r="SH761" s="103"/>
      <c r="SI761" s="103"/>
      <c r="SJ761" s="103"/>
      <c r="SK761" s="103"/>
      <c r="SL761" s="103"/>
      <c r="SM761" s="103"/>
      <c r="SN761" s="103"/>
      <c r="SO761" s="103"/>
      <c r="SP761" s="103"/>
      <c r="SQ761" s="103"/>
      <c r="SR761" s="103"/>
      <c r="SS761" s="103"/>
      <c r="ST761" s="103"/>
      <c r="SU761" s="103"/>
      <c r="SV761" s="103"/>
      <c r="SW761" s="103"/>
      <c r="SX761" s="103"/>
      <c r="SY761" s="103"/>
      <c r="SZ761" s="103"/>
      <c r="TA761" s="103"/>
      <c r="TB761" s="103"/>
      <c r="TC761" s="103"/>
      <c r="TD761" s="103"/>
      <c r="TE761" s="103"/>
      <c r="TF761" s="103"/>
      <c r="TG761" s="103"/>
      <c r="TH761" s="103"/>
      <c r="TI761" s="103"/>
      <c r="TJ761" s="103"/>
      <c r="TK761" s="103"/>
      <c r="TL761" s="103"/>
      <c r="TM761" s="103"/>
      <c r="TN761" s="103"/>
      <c r="TO761" s="103"/>
      <c r="TP761" s="103"/>
      <c r="TQ761" s="103"/>
      <c r="TR761" s="103"/>
      <c r="TS761" s="103"/>
      <c r="TT761" s="103"/>
      <c r="TU761" s="103"/>
      <c r="TV761" s="103"/>
      <c r="TW761" s="103"/>
      <c r="TX761" s="103"/>
      <c r="TY761" s="103"/>
      <c r="TZ761" s="103"/>
      <c r="UA761" s="103"/>
      <c r="UB761" s="103"/>
      <c r="UC761" s="103"/>
      <c r="UD761" s="103"/>
      <c r="UE761" s="103"/>
      <c r="UF761" s="103"/>
      <c r="UG761" s="103"/>
      <c r="UH761" s="103"/>
      <c r="UI761" s="103"/>
      <c r="UJ761" s="103"/>
      <c r="UK761" s="103"/>
      <c r="UL761" s="103"/>
      <c r="UM761" s="103"/>
      <c r="UN761" s="103"/>
      <c r="UO761" s="103"/>
      <c r="UP761" s="103"/>
      <c r="UQ761" s="103"/>
      <c r="UR761" s="103"/>
      <c r="US761" s="103"/>
      <c r="UT761" s="103"/>
      <c r="UU761" s="103"/>
      <c r="UV761" s="103"/>
      <c r="UW761" s="103"/>
      <c r="UX761" s="103"/>
      <c r="UY761" s="103"/>
      <c r="UZ761" s="103"/>
      <c r="VA761" s="103"/>
      <c r="VB761" s="103"/>
      <c r="VC761" s="103"/>
      <c r="VD761" s="103"/>
      <c r="VE761" s="103"/>
      <c r="VF761" s="103"/>
      <c r="VG761" s="103"/>
      <c r="VH761" s="103"/>
      <c r="VI761" s="103"/>
      <c r="VJ761" s="103"/>
      <c r="VK761" s="103"/>
      <c r="VL761" s="103"/>
      <c r="VM761" s="103"/>
      <c r="VN761" s="103"/>
      <c r="VO761" s="103"/>
      <c r="VP761" s="103"/>
      <c r="VQ761" s="103"/>
      <c r="VR761" s="103"/>
      <c r="VS761" s="103"/>
      <c r="VT761" s="103"/>
      <c r="VU761" s="103"/>
      <c r="VV761" s="103"/>
      <c r="VW761" s="103"/>
      <c r="VX761" s="103"/>
      <c r="VY761" s="103"/>
      <c r="VZ761" s="103"/>
      <c r="WA761" s="103"/>
      <c r="WB761" s="103"/>
      <c r="WC761" s="103"/>
      <c r="WD761" s="103"/>
      <c r="WE761" s="103"/>
      <c r="WF761" s="103"/>
      <c r="WG761" s="103"/>
      <c r="WH761" s="103"/>
      <c r="WI761" s="103"/>
      <c r="WJ761" s="103"/>
      <c r="WK761" s="103"/>
      <c r="WL761" s="103"/>
      <c r="WM761" s="103"/>
      <c r="WN761" s="103"/>
      <c r="WO761" s="103"/>
      <c r="WP761" s="103"/>
      <c r="WQ761" s="103"/>
      <c r="WR761" s="103"/>
      <c r="WS761" s="103"/>
      <c r="WT761" s="103"/>
      <c r="WU761" s="103"/>
      <c r="WV761" s="103"/>
      <c r="WW761" s="103"/>
      <c r="WX761" s="103"/>
      <c r="WY761" s="103"/>
      <c r="WZ761" s="103"/>
      <c r="XA761" s="103"/>
      <c r="XB761" s="103"/>
      <c r="XC761" s="103"/>
      <c r="XD761" s="103"/>
      <c r="XE761" s="103"/>
      <c r="XF761" s="103"/>
      <c r="XG761" s="103"/>
      <c r="XH761" s="103"/>
      <c r="XI761" s="103"/>
      <c r="XJ761" s="103"/>
      <c r="XK761" s="103"/>
      <c r="XL761" s="103"/>
      <c r="XM761" s="103"/>
      <c r="XN761" s="103"/>
      <c r="XO761" s="103"/>
      <c r="XP761" s="103"/>
      <c r="XQ761" s="103"/>
      <c r="XR761" s="103"/>
      <c r="XS761" s="103"/>
      <c r="XT761" s="103"/>
      <c r="XU761" s="103"/>
      <c r="XV761" s="103"/>
      <c r="XW761" s="103"/>
      <c r="XX761" s="103"/>
      <c r="XY761" s="103"/>
      <c r="XZ761" s="103"/>
      <c r="YA761" s="103"/>
      <c r="YB761" s="103"/>
      <c r="YC761" s="103"/>
      <c r="YD761" s="103"/>
      <c r="YE761" s="103"/>
      <c r="YF761" s="103"/>
      <c r="YG761" s="103"/>
      <c r="YH761" s="103"/>
      <c r="YI761" s="103"/>
      <c r="YJ761" s="103"/>
      <c r="YK761" s="103"/>
      <c r="YL761" s="103"/>
      <c r="YM761" s="103"/>
      <c r="YN761" s="103"/>
      <c r="YO761" s="103"/>
      <c r="YP761" s="103"/>
      <c r="YQ761" s="103"/>
      <c r="YR761" s="103"/>
      <c r="YS761" s="103"/>
      <c r="YT761" s="103"/>
      <c r="YU761" s="103"/>
      <c r="YV761" s="103"/>
      <c r="YW761" s="103"/>
      <c r="YX761" s="103"/>
      <c r="YY761" s="103"/>
      <c r="YZ761" s="103"/>
      <c r="ZA761" s="103"/>
      <c r="ZB761" s="103"/>
      <c r="ZC761" s="103"/>
      <c r="ZD761" s="103"/>
      <c r="ZE761" s="103"/>
      <c r="ZF761" s="103"/>
      <c r="ZG761" s="103"/>
      <c r="ZH761" s="103"/>
      <c r="ZI761" s="103"/>
      <c r="ZJ761" s="103"/>
      <c r="ZK761" s="103"/>
      <c r="ZL761" s="103"/>
      <c r="ZM761" s="103"/>
      <c r="ZN761" s="103"/>
      <c r="ZO761" s="103"/>
      <c r="ZP761" s="103"/>
      <c r="ZQ761" s="103"/>
      <c r="ZR761" s="103"/>
      <c r="ZS761" s="103"/>
      <c r="ZT761" s="103"/>
      <c r="ZU761" s="103"/>
      <c r="ZV761" s="103"/>
      <c r="ZW761" s="103"/>
      <c r="ZX761" s="103"/>
      <c r="ZY761" s="103"/>
      <c r="ZZ761" s="103"/>
      <c r="AAA761" s="103"/>
      <c r="AAB761" s="103"/>
      <c r="AAC761" s="103"/>
      <c r="AAD761" s="103"/>
      <c r="AAE761" s="103"/>
      <c r="AAF761" s="103"/>
      <c r="AAG761" s="103"/>
      <c r="AAH761" s="103"/>
      <c r="AAI761" s="103"/>
      <c r="AAJ761" s="103"/>
      <c r="AAK761" s="103"/>
      <c r="AAL761" s="103"/>
      <c r="AAM761" s="103"/>
      <c r="AAN761" s="103"/>
      <c r="AAO761" s="103"/>
      <c r="AAP761" s="103"/>
      <c r="AAQ761" s="103"/>
      <c r="AAR761" s="103"/>
      <c r="AAS761" s="103"/>
      <c r="AAT761" s="103"/>
      <c r="AAU761" s="103"/>
      <c r="AAV761" s="103"/>
      <c r="AAW761" s="103"/>
      <c r="AAX761" s="103"/>
      <c r="AAY761" s="103"/>
      <c r="AAZ761" s="103"/>
      <c r="ABA761" s="103"/>
      <c r="ABB761" s="103"/>
      <c r="ABC761" s="103"/>
      <c r="ABD761" s="103"/>
      <c r="ABE761" s="103"/>
      <c r="ABF761" s="103"/>
      <c r="ABG761" s="103"/>
      <c r="ABH761" s="103"/>
      <c r="ABI761" s="103"/>
      <c r="ABJ761" s="103"/>
      <c r="ABK761" s="103"/>
      <c r="ABL761" s="103"/>
      <c r="ABM761" s="103"/>
      <c r="ABN761" s="103"/>
      <c r="ABO761" s="103"/>
      <c r="ABP761" s="103"/>
      <c r="ABQ761" s="103"/>
      <c r="ABR761" s="103"/>
      <c r="ABS761" s="103"/>
      <c r="ABT761" s="103"/>
      <c r="ABU761" s="103"/>
      <c r="ABV761" s="103"/>
      <c r="ABW761" s="103"/>
      <c r="ABX761" s="103"/>
      <c r="ABY761" s="103"/>
      <c r="ABZ761" s="103"/>
      <c r="ACA761" s="103"/>
      <c r="ACB761" s="103"/>
      <c r="ACC761" s="103"/>
      <c r="ACD761" s="103"/>
      <c r="ACE761" s="103"/>
      <c r="ACF761" s="103"/>
      <c r="ACG761" s="103"/>
      <c r="ACH761" s="103"/>
      <c r="ACI761" s="103"/>
      <c r="ACJ761" s="103"/>
      <c r="ACK761" s="103"/>
      <c r="ACL761" s="103"/>
      <c r="ACM761" s="103"/>
      <c r="ACN761" s="103"/>
      <c r="ACO761" s="103"/>
      <c r="ACP761" s="103"/>
      <c r="ACQ761" s="103"/>
      <c r="ACR761" s="103"/>
      <c r="ACS761" s="103"/>
      <c r="ACT761" s="103"/>
      <c r="ACU761" s="103"/>
      <c r="ACV761" s="103"/>
      <c r="ACW761" s="103"/>
      <c r="ACX761" s="103"/>
      <c r="ACY761" s="103"/>
      <c r="ACZ761" s="103"/>
      <c r="ADA761" s="103"/>
      <c r="ADB761" s="103"/>
      <c r="ADC761" s="103"/>
      <c r="ADD761" s="103"/>
      <c r="ADE761" s="103"/>
      <c r="ADF761" s="103"/>
      <c r="ADG761" s="103"/>
      <c r="ADH761" s="103"/>
      <c r="ADI761" s="103"/>
      <c r="ADJ761" s="103"/>
      <c r="ADK761" s="103"/>
      <c r="ADL761" s="103"/>
      <c r="ADM761" s="103"/>
      <c r="ADN761" s="103"/>
      <c r="ADO761" s="103"/>
      <c r="ADP761" s="103"/>
      <c r="ADQ761" s="103"/>
      <c r="ADR761" s="103"/>
      <c r="ADS761" s="103"/>
      <c r="ADT761" s="103"/>
      <c r="ADU761" s="103"/>
      <c r="ADV761" s="103"/>
      <c r="ADW761" s="103"/>
      <c r="ADX761" s="103"/>
      <c r="ADY761" s="103"/>
      <c r="ADZ761" s="103"/>
      <c r="AEA761" s="103"/>
      <c r="AEB761" s="103"/>
      <c r="AEC761" s="103"/>
      <c r="AED761" s="103"/>
      <c r="AEE761" s="103"/>
      <c r="AEF761" s="103"/>
      <c r="AEG761" s="103"/>
      <c r="AEH761" s="103"/>
      <c r="AEI761" s="103"/>
      <c r="AEJ761" s="103"/>
      <c r="AEK761" s="103"/>
      <c r="AEL761" s="103"/>
      <c r="AEM761" s="103"/>
      <c r="AEN761" s="103"/>
      <c r="AEO761" s="103"/>
      <c r="AEP761" s="103"/>
      <c r="AEQ761" s="103"/>
      <c r="AER761" s="103"/>
      <c r="AES761" s="103"/>
      <c r="AET761" s="103"/>
      <c r="AEU761" s="103"/>
      <c r="AEV761" s="103"/>
      <c r="AEW761" s="103"/>
      <c r="AEX761" s="103"/>
      <c r="AEY761" s="103"/>
      <c r="AEZ761" s="103"/>
      <c r="AFA761" s="103"/>
      <c r="AFB761" s="103"/>
      <c r="AFC761" s="103"/>
      <c r="AFD761" s="103"/>
      <c r="AFE761" s="103"/>
      <c r="AFF761" s="103"/>
      <c r="AFG761" s="103"/>
      <c r="AFH761" s="103"/>
      <c r="AFI761" s="103"/>
      <c r="AFJ761" s="103"/>
      <c r="AFK761" s="103"/>
      <c r="AFL761" s="103"/>
      <c r="AFM761" s="103"/>
      <c r="AFN761" s="103"/>
      <c r="AFO761" s="103"/>
      <c r="AFP761" s="103"/>
      <c r="AFQ761" s="103"/>
      <c r="AFR761" s="103"/>
      <c r="AFS761" s="103"/>
      <c r="AFT761" s="103"/>
      <c r="AFU761" s="103"/>
      <c r="AFV761" s="103"/>
      <c r="AFW761" s="103"/>
      <c r="AFX761" s="103"/>
      <c r="AFY761" s="103"/>
      <c r="AFZ761" s="103"/>
      <c r="AGA761" s="103"/>
      <c r="AGB761" s="103"/>
      <c r="AGC761" s="103"/>
      <c r="AGD761" s="103"/>
      <c r="AGE761" s="103"/>
      <c r="AGF761" s="103"/>
      <c r="AGG761" s="103"/>
      <c r="AGH761" s="103"/>
      <c r="AGI761" s="103"/>
      <c r="AGJ761" s="103"/>
      <c r="AGK761" s="103"/>
      <c r="AGL761" s="103"/>
      <c r="AGM761" s="103"/>
      <c r="AGN761" s="103"/>
      <c r="AGO761" s="103"/>
      <c r="AGP761" s="103"/>
      <c r="AGQ761" s="103"/>
      <c r="AGR761" s="103"/>
      <c r="AGS761" s="103"/>
      <c r="AGT761" s="103"/>
      <c r="AGU761" s="103"/>
      <c r="AGV761" s="103"/>
      <c r="AGW761" s="103"/>
      <c r="AGX761" s="103"/>
      <c r="AGY761" s="103"/>
      <c r="AGZ761" s="103"/>
      <c r="AHA761" s="103"/>
      <c r="AHB761" s="103"/>
      <c r="AHC761" s="103"/>
      <c r="AHD761" s="103"/>
      <c r="AHE761" s="103"/>
      <c r="AHF761" s="103"/>
      <c r="AHG761" s="103"/>
      <c r="AHH761" s="103"/>
      <c r="AHI761" s="103"/>
      <c r="AHJ761" s="103"/>
      <c r="AHK761" s="103"/>
      <c r="AHL761" s="103"/>
      <c r="AHM761" s="103"/>
      <c r="AHN761" s="103"/>
      <c r="AHO761" s="103"/>
      <c r="AHP761" s="103"/>
      <c r="AHQ761" s="103"/>
      <c r="AHR761" s="103"/>
      <c r="AHS761" s="103"/>
      <c r="AHT761" s="103"/>
      <c r="AHU761" s="103"/>
      <c r="AHV761" s="103"/>
      <c r="AHW761" s="103"/>
      <c r="AHX761" s="103"/>
      <c r="AHY761" s="103"/>
      <c r="AHZ761" s="103"/>
      <c r="AIA761" s="103"/>
      <c r="AIB761" s="103"/>
      <c r="AIC761" s="103"/>
      <c r="AID761" s="103"/>
      <c r="AIE761" s="103"/>
      <c r="AIF761" s="103"/>
      <c r="AIG761" s="103"/>
      <c r="AIH761" s="103"/>
      <c r="AII761" s="103"/>
      <c r="AIJ761" s="103"/>
      <c r="AIK761" s="103"/>
      <c r="AIL761" s="103"/>
      <c r="AIM761" s="103"/>
      <c r="AIN761" s="103"/>
      <c r="AIO761" s="103"/>
      <c r="AIP761" s="103"/>
      <c r="AIQ761" s="103"/>
      <c r="AIR761" s="103"/>
      <c r="AIS761" s="103"/>
      <c r="AIT761" s="103"/>
      <c r="AIU761" s="103"/>
      <c r="AIV761" s="103"/>
      <c r="AIW761" s="103"/>
      <c r="AIX761" s="103"/>
      <c r="AIY761" s="103"/>
      <c r="AIZ761" s="103"/>
      <c r="AJA761" s="103"/>
      <c r="AJB761" s="103"/>
      <c r="AJC761" s="103"/>
      <c r="AJD761" s="103"/>
      <c r="AJE761" s="103"/>
      <c r="AJF761" s="103"/>
      <c r="AJG761" s="103"/>
      <c r="AJH761" s="103"/>
      <c r="AJI761" s="103"/>
      <c r="AJJ761" s="103"/>
      <c r="AJK761" s="103"/>
      <c r="AJL761" s="103"/>
      <c r="AJM761" s="103"/>
      <c r="AJN761" s="103"/>
      <c r="AJO761" s="103"/>
      <c r="AJP761" s="103"/>
      <c r="AJQ761" s="103"/>
      <c r="AJR761" s="103"/>
      <c r="AJS761" s="103"/>
      <c r="AJT761" s="103"/>
      <c r="AJU761" s="103"/>
      <c r="AJV761" s="103"/>
      <c r="AJW761" s="103"/>
      <c r="AJX761" s="103"/>
      <c r="AJY761" s="103"/>
      <c r="AJZ761" s="103"/>
      <c r="AKA761" s="103"/>
      <c r="AKB761" s="103"/>
      <c r="AKC761" s="103"/>
      <c r="AKD761" s="103"/>
      <c r="AKE761" s="103"/>
      <c r="AKF761" s="103"/>
      <c r="AKG761" s="103"/>
      <c r="AKH761" s="103"/>
      <c r="AKI761" s="103"/>
      <c r="AKJ761" s="103"/>
      <c r="AKK761" s="103"/>
      <c r="AKL761" s="103"/>
      <c r="AKM761" s="103"/>
      <c r="AKN761" s="103"/>
      <c r="AKO761" s="103"/>
      <c r="AKP761" s="103"/>
      <c r="AKQ761" s="103"/>
      <c r="AKR761" s="103"/>
      <c r="AKS761" s="103"/>
      <c r="AKT761" s="103"/>
      <c r="AKU761" s="103"/>
      <c r="AKV761" s="103"/>
      <c r="AKW761" s="103"/>
      <c r="AKX761" s="103"/>
      <c r="AKY761" s="103"/>
      <c r="AKZ761" s="103"/>
      <c r="ALA761" s="103"/>
      <c r="ALB761" s="103"/>
      <c r="ALC761" s="103"/>
      <c r="ALD761" s="103"/>
      <c r="ALE761" s="103"/>
      <c r="ALF761" s="103"/>
      <c r="ALG761" s="103"/>
      <c r="ALH761" s="103"/>
      <c r="ALI761" s="103"/>
      <c r="ALJ761" s="103"/>
      <c r="ALK761" s="103"/>
      <c r="ALL761" s="103"/>
      <c r="ALM761" s="103"/>
      <c r="ALN761" s="103"/>
      <c r="ALO761" s="103"/>
      <c r="ALP761" s="103"/>
      <c r="ALQ761" s="103"/>
      <c r="ALR761" s="103"/>
      <c r="ALS761" s="103"/>
      <c r="ALT761" s="103"/>
      <c r="ALU761" s="103"/>
      <c r="ALV761" s="103"/>
      <c r="ALW761" s="103"/>
      <c r="ALX761" s="103"/>
      <c r="ALY761" s="103"/>
      <c r="ALZ761" s="103"/>
      <c r="AMA761" s="103"/>
      <c r="AMB761" s="103"/>
      <c r="AMC761" s="103"/>
      <c r="AMD761" s="103"/>
      <c r="AME761" s="103"/>
      <c r="AMF761" s="103"/>
      <c r="AMG761" s="103"/>
      <c r="AMH761" s="103"/>
      <c r="AMI761" s="103"/>
      <c r="AMJ761" s="103"/>
      <c r="AMK761" s="103"/>
    </row>
    <row r="762" spans="1:1025">
      <c r="A762" s="103"/>
      <c r="B762" s="103"/>
      <c r="C762" s="103"/>
      <c r="D762" s="103"/>
      <c r="E762" s="230"/>
      <c r="F762" s="103"/>
      <c r="G762" s="103"/>
      <c r="H762" s="103"/>
      <c r="I762" s="103"/>
      <c r="J762" s="103"/>
      <c r="K762" s="103"/>
      <c r="L762" s="103"/>
      <c r="M762" s="103"/>
      <c r="N762" s="103"/>
      <c r="O762" s="103"/>
      <c r="P762" s="103"/>
      <c r="Q762" s="103"/>
      <c r="R762" s="103"/>
      <c r="S762" s="103"/>
      <c r="T762" s="103"/>
      <c r="U762" s="103"/>
      <c r="V762" s="103"/>
      <c r="W762" s="103"/>
      <c r="X762" s="103"/>
      <c r="Y762" s="103"/>
      <c r="Z762" s="103"/>
      <c r="AA762" s="103"/>
      <c r="AB762" s="103"/>
      <c r="AC762" s="103"/>
      <c r="AD762" s="103"/>
      <c r="AE762" s="103"/>
      <c r="AF762" s="103"/>
      <c r="AG762" s="103"/>
      <c r="AH762" s="103"/>
      <c r="AI762" s="103"/>
      <c r="AJ762" s="103"/>
      <c r="AK762" s="103"/>
      <c r="AL762" s="103"/>
      <c r="AM762" s="103"/>
      <c r="AN762" s="103"/>
      <c r="AO762" s="103"/>
      <c r="AP762" s="103"/>
      <c r="AQ762" s="103"/>
      <c r="AR762" s="103"/>
      <c r="AS762" s="103"/>
      <c r="AT762" s="103"/>
      <c r="AU762" s="103"/>
      <c r="AV762" s="103"/>
      <c r="AW762" s="103"/>
      <c r="AX762" s="103"/>
      <c r="AY762" s="103"/>
      <c r="AZ762" s="103"/>
      <c r="BA762" s="103"/>
      <c r="BB762" s="103"/>
      <c r="BC762" s="103"/>
      <c r="BD762" s="103"/>
      <c r="BE762" s="103"/>
      <c r="BF762" s="103"/>
      <c r="BG762" s="103"/>
      <c r="BH762" s="103"/>
      <c r="BI762" s="103"/>
      <c r="BJ762" s="103"/>
      <c r="BK762" s="103"/>
      <c r="BL762" s="103"/>
      <c r="BM762" s="103"/>
      <c r="BN762" s="103"/>
      <c r="BO762" s="103"/>
      <c r="BP762" s="103"/>
      <c r="BQ762" s="103"/>
      <c r="BR762" s="103"/>
      <c r="BS762" s="103"/>
      <c r="BT762" s="103"/>
      <c r="BU762" s="103"/>
      <c r="BV762" s="103"/>
      <c r="BW762" s="103"/>
      <c r="BX762" s="103"/>
      <c r="BY762" s="103"/>
      <c r="BZ762" s="103"/>
      <c r="CA762" s="103"/>
      <c r="CB762" s="103"/>
      <c r="CC762" s="103"/>
      <c r="CD762" s="103"/>
      <c r="CE762" s="103"/>
      <c r="CF762" s="103"/>
      <c r="CG762" s="103"/>
      <c r="CH762" s="103"/>
      <c r="CI762" s="103"/>
      <c r="CJ762" s="103"/>
      <c r="CK762" s="103"/>
      <c r="CL762" s="103"/>
      <c r="CM762" s="103"/>
      <c r="CN762" s="103"/>
      <c r="CO762" s="103"/>
      <c r="CP762" s="103"/>
      <c r="CQ762" s="103"/>
      <c r="CR762" s="103"/>
      <c r="CS762" s="103"/>
      <c r="CT762" s="103"/>
      <c r="CU762" s="103"/>
      <c r="CV762" s="103"/>
      <c r="CW762" s="103"/>
      <c r="CX762" s="103"/>
      <c r="CY762" s="103"/>
      <c r="CZ762" s="103"/>
      <c r="DA762" s="103"/>
      <c r="DB762" s="103"/>
      <c r="DC762" s="103"/>
      <c r="DD762" s="103"/>
      <c r="DE762" s="103"/>
      <c r="DF762" s="103"/>
      <c r="DG762" s="103"/>
      <c r="DH762" s="103"/>
      <c r="DI762" s="103"/>
      <c r="DJ762" s="103"/>
      <c r="DK762" s="103"/>
      <c r="DL762" s="103"/>
      <c r="DM762" s="103"/>
      <c r="DN762" s="103"/>
      <c r="DO762" s="103"/>
      <c r="DP762" s="103"/>
      <c r="DQ762" s="103"/>
      <c r="DR762" s="103"/>
      <c r="DS762" s="103"/>
      <c r="DT762" s="103"/>
      <c r="DU762" s="103"/>
      <c r="DV762" s="103"/>
      <c r="DW762" s="103"/>
      <c r="DX762" s="103"/>
      <c r="DY762" s="103"/>
      <c r="DZ762" s="103"/>
      <c r="EA762" s="103"/>
      <c r="EB762" s="103"/>
      <c r="EC762" s="103"/>
      <c r="ED762" s="103"/>
      <c r="EE762" s="103"/>
      <c r="EF762" s="103"/>
      <c r="EG762" s="103"/>
      <c r="EH762" s="103"/>
      <c r="EI762" s="103"/>
      <c r="EJ762" s="103"/>
      <c r="EK762" s="103"/>
      <c r="EL762" s="103"/>
      <c r="EM762" s="103"/>
      <c r="EN762" s="103"/>
      <c r="EO762" s="103"/>
      <c r="EP762" s="103"/>
      <c r="EQ762" s="103"/>
      <c r="ER762" s="103"/>
      <c r="ES762" s="103"/>
      <c r="ET762" s="103"/>
      <c r="EU762" s="103"/>
      <c r="EV762" s="103"/>
      <c r="EW762" s="103"/>
      <c r="EX762" s="103"/>
      <c r="EY762" s="103"/>
      <c r="EZ762" s="103"/>
      <c r="FA762" s="103"/>
      <c r="FB762" s="103"/>
      <c r="FC762" s="103"/>
      <c r="FD762" s="103"/>
      <c r="FE762" s="103"/>
      <c r="FF762" s="103"/>
      <c r="FG762" s="103"/>
      <c r="FH762" s="103"/>
      <c r="FI762" s="103"/>
      <c r="FJ762" s="103"/>
      <c r="FK762" s="103"/>
      <c r="FL762" s="103"/>
      <c r="FM762" s="103"/>
      <c r="FN762" s="103"/>
      <c r="FO762" s="103"/>
      <c r="FP762" s="103"/>
      <c r="FQ762" s="103"/>
      <c r="FR762" s="103"/>
      <c r="FS762" s="103"/>
      <c r="FT762" s="103"/>
      <c r="FU762" s="103"/>
      <c r="FV762" s="103"/>
      <c r="FW762" s="103"/>
      <c r="FX762" s="103"/>
      <c r="FY762" s="103"/>
      <c r="FZ762" s="103"/>
      <c r="GA762" s="103"/>
      <c r="GB762" s="103"/>
      <c r="GC762" s="103"/>
      <c r="GD762" s="103"/>
      <c r="GE762" s="103"/>
      <c r="GF762" s="103"/>
      <c r="GG762" s="103"/>
      <c r="GH762" s="103"/>
      <c r="GI762" s="103"/>
      <c r="GJ762" s="103"/>
      <c r="GK762" s="103"/>
      <c r="GL762" s="103"/>
      <c r="GM762" s="103"/>
      <c r="GN762" s="103"/>
      <c r="GO762" s="103"/>
      <c r="GP762" s="103"/>
      <c r="GQ762" s="103"/>
      <c r="GR762" s="103"/>
      <c r="GS762" s="103"/>
      <c r="GT762" s="103"/>
      <c r="GU762" s="103"/>
      <c r="GV762" s="103"/>
      <c r="GW762" s="103"/>
      <c r="GX762" s="103"/>
      <c r="GY762" s="103"/>
      <c r="GZ762" s="103"/>
      <c r="HA762" s="103"/>
      <c r="HB762" s="103"/>
      <c r="HC762" s="103"/>
      <c r="HD762" s="103"/>
      <c r="HE762" s="103"/>
      <c r="HF762" s="103"/>
      <c r="HG762" s="103"/>
      <c r="HH762" s="103"/>
      <c r="HI762" s="103"/>
      <c r="HJ762" s="103"/>
      <c r="HK762" s="103"/>
      <c r="HL762" s="103"/>
      <c r="HM762" s="103"/>
      <c r="HN762" s="103"/>
      <c r="HO762" s="103"/>
      <c r="HP762" s="103"/>
      <c r="HQ762" s="103"/>
      <c r="HR762" s="103"/>
      <c r="HS762" s="103"/>
      <c r="HT762" s="103"/>
      <c r="HU762" s="103"/>
      <c r="HV762" s="103"/>
      <c r="HW762" s="103"/>
      <c r="HX762" s="103"/>
      <c r="HY762" s="103"/>
      <c r="HZ762" s="103"/>
      <c r="IA762" s="103"/>
      <c r="IB762" s="103"/>
      <c r="IC762" s="103"/>
      <c r="ID762" s="103"/>
      <c r="IE762" s="103"/>
      <c r="IF762" s="103"/>
      <c r="IG762" s="103"/>
      <c r="IH762" s="103"/>
      <c r="II762" s="103"/>
      <c r="IJ762" s="103"/>
      <c r="IK762" s="103"/>
      <c r="IL762" s="103"/>
      <c r="IM762" s="103"/>
      <c r="IN762" s="103"/>
      <c r="IO762" s="103"/>
      <c r="IP762" s="103"/>
      <c r="IQ762" s="103"/>
      <c r="IR762" s="103"/>
      <c r="IS762" s="103"/>
      <c r="IT762" s="103"/>
      <c r="IU762" s="103"/>
      <c r="IV762" s="103"/>
      <c r="IW762" s="103"/>
      <c r="IX762" s="103"/>
      <c r="IY762" s="103"/>
      <c r="IZ762" s="103"/>
      <c r="JA762" s="103"/>
      <c r="JB762" s="103"/>
      <c r="JC762" s="103"/>
      <c r="JD762" s="103"/>
      <c r="JE762" s="103"/>
      <c r="JF762" s="103"/>
      <c r="JG762" s="103"/>
      <c r="JH762" s="103"/>
      <c r="JI762" s="103"/>
      <c r="JJ762" s="103"/>
      <c r="JK762" s="103"/>
      <c r="JL762" s="103"/>
      <c r="JM762" s="103"/>
      <c r="JN762" s="103"/>
      <c r="JO762" s="103"/>
      <c r="JP762" s="103"/>
      <c r="JQ762" s="103"/>
      <c r="JR762" s="103"/>
      <c r="JS762" s="103"/>
      <c r="JT762" s="103"/>
      <c r="JU762" s="103"/>
      <c r="JV762" s="103"/>
      <c r="JW762" s="103"/>
      <c r="JX762" s="103"/>
      <c r="JY762" s="103"/>
      <c r="JZ762" s="103"/>
      <c r="KA762" s="103"/>
      <c r="KB762" s="103"/>
      <c r="KC762" s="103"/>
      <c r="KD762" s="103"/>
      <c r="KE762" s="103"/>
      <c r="KF762" s="103"/>
      <c r="KG762" s="103"/>
      <c r="KH762" s="103"/>
      <c r="KI762" s="103"/>
      <c r="KJ762" s="103"/>
      <c r="KK762" s="103"/>
      <c r="KL762" s="103"/>
      <c r="KM762" s="103"/>
      <c r="KN762" s="103"/>
      <c r="KO762" s="103"/>
      <c r="KP762" s="103"/>
      <c r="KQ762" s="103"/>
      <c r="KR762" s="103"/>
      <c r="KS762" s="103"/>
      <c r="KT762" s="103"/>
      <c r="KU762" s="103"/>
      <c r="KV762" s="103"/>
      <c r="KW762" s="103"/>
      <c r="KX762" s="103"/>
      <c r="KY762" s="103"/>
      <c r="KZ762" s="103"/>
      <c r="LA762" s="103"/>
      <c r="LB762" s="103"/>
      <c r="LC762" s="103"/>
      <c r="LD762" s="103"/>
      <c r="LE762" s="103"/>
      <c r="LF762" s="103"/>
      <c r="LG762" s="103"/>
      <c r="LH762" s="103"/>
      <c r="LI762" s="103"/>
      <c r="LJ762" s="103"/>
      <c r="LK762" s="103"/>
      <c r="LL762" s="103"/>
      <c r="LM762" s="103"/>
      <c r="LN762" s="103"/>
      <c r="LO762" s="103"/>
      <c r="LP762" s="103"/>
      <c r="LQ762" s="103"/>
      <c r="LR762" s="103"/>
      <c r="LS762" s="103"/>
      <c r="LT762" s="103"/>
      <c r="LU762" s="103"/>
      <c r="LV762" s="103"/>
      <c r="LW762" s="103"/>
      <c r="LX762" s="103"/>
      <c r="LY762" s="103"/>
      <c r="LZ762" s="103"/>
      <c r="MA762" s="103"/>
      <c r="MB762" s="103"/>
      <c r="MC762" s="103"/>
      <c r="MD762" s="103"/>
      <c r="ME762" s="103"/>
      <c r="MF762" s="103"/>
      <c r="MG762" s="103"/>
      <c r="MH762" s="103"/>
      <c r="MI762" s="103"/>
      <c r="MJ762" s="103"/>
      <c r="MK762" s="103"/>
      <c r="ML762" s="103"/>
      <c r="MM762" s="103"/>
      <c r="MN762" s="103"/>
      <c r="MO762" s="103"/>
      <c r="MP762" s="103"/>
      <c r="MQ762" s="103"/>
      <c r="MR762" s="103"/>
      <c r="MS762" s="103"/>
      <c r="MT762" s="103"/>
      <c r="MU762" s="103"/>
      <c r="MV762" s="103"/>
      <c r="MW762" s="103"/>
      <c r="MX762" s="103"/>
      <c r="MY762" s="103"/>
      <c r="MZ762" s="103"/>
      <c r="NA762" s="103"/>
      <c r="NB762" s="103"/>
      <c r="NC762" s="103"/>
      <c r="ND762" s="103"/>
      <c r="NE762" s="103"/>
      <c r="NF762" s="103"/>
      <c r="NG762" s="103"/>
      <c r="NH762" s="103"/>
      <c r="NI762" s="103"/>
      <c r="NJ762" s="103"/>
      <c r="NK762" s="103"/>
      <c r="NL762" s="103"/>
      <c r="NM762" s="103"/>
      <c r="NN762" s="103"/>
      <c r="NO762" s="103"/>
      <c r="NP762" s="103"/>
      <c r="NQ762" s="103"/>
      <c r="NR762" s="103"/>
      <c r="NS762" s="103"/>
      <c r="NT762" s="103"/>
      <c r="NU762" s="103"/>
      <c r="NV762" s="103"/>
      <c r="NW762" s="103"/>
      <c r="NX762" s="103"/>
      <c r="NY762" s="103"/>
      <c r="NZ762" s="103"/>
      <c r="OA762" s="103"/>
      <c r="OB762" s="103"/>
      <c r="OC762" s="103"/>
      <c r="OD762" s="103"/>
      <c r="OE762" s="103"/>
      <c r="OF762" s="103"/>
      <c r="OG762" s="103"/>
      <c r="OH762" s="103"/>
      <c r="OI762" s="103"/>
      <c r="OJ762" s="103"/>
      <c r="OK762" s="103"/>
      <c r="OL762" s="103"/>
      <c r="OM762" s="103"/>
      <c r="ON762" s="103"/>
      <c r="OO762" s="103"/>
      <c r="OP762" s="103"/>
      <c r="OQ762" s="103"/>
      <c r="OR762" s="103"/>
      <c r="OS762" s="103"/>
      <c r="OT762" s="103"/>
      <c r="OU762" s="103"/>
      <c r="OV762" s="103"/>
      <c r="OW762" s="103"/>
      <c r="OX762" s="103"/>
      <c r="OY762" s="103"/>
      <c r="OZ762" s="103"/>
      <c r="PA762" s="103"/>
      <c r="PB762" s="103"/>
      <c r="PC762" s="103"/>
      <c r="PD762" s="103"/>
      <c r="PE762" s="103"/>
      <c r="PF762" s="103"/>
      <c r="PG762" s="103"/>
      <c r="PH762" s="103"/>
      <c r="PI762" s="103"/>
      <c r="PJ762" s="103"/>
      <c r="PK762" s="103"/>
      <c r="PL762" s="103"/>
      <c r="PM762" s="103"/>
      <c r="PN762" s="103"/>
      <c r="PO762" s="103"/>
      <c r="PP762" s="103"/>
      <c r="PQ762" s="103"/>
      <c r="PR762" s="103"/>
      <c r="PS762" s="103"/>
      <c r="PT762" s="103"/>
      <c r="PU762" s="103"/>
      <c r="PV762" s="103"/>
      <c r="PW762" s="103"/>
      <c r="PX762" s="103"/>
      <c r="PY762" s="103"/>
      <c r="PZ762" s="103"/>
      <c r="QA762" s="103"/>
      <c r="QB762" s="103"/>
      <c r="QC762" s="103"/>
      <c r="QD762" s="103"/>
      <c r="QE762" s="103"/>
      <c r="QF762" s="103"/>
      <c r="QG762" s="103"/>
      <c r="QH762" s="103"/>
      <c r="QI762" s="103"/>
      <c r="QJ762" s="103"/>
      <c r="QK762" s="103"/>
      <c r="QL762" s="103"/>
      <c r="QM762" s="103"/>
      <c r="QN762" s="103"/>
      <c r="QO762" s="103"/>
      <c r="QP762" s="103"/>
      <c r="QQ762" s="103"/>
      <c r="QR762" s="103"/>
      <c r="QS762" s="103"/>
      <c r="QT762" s="103"/>
      <c r="QU762" s="103"/>
      <c r="QV762" s="103"/>
      <c r="QW762" s="103"/>
      <c r="QX762" s="103"/>
      <c r="QY762" s="103"/>
      <c r="QZ762" s="103"/>
      <c r="RA762" s="103"/>
      <c r="RB762" s="103"/>
      <c r="RC762" s="103"/>
      <c r="RD762" s="103"/>
      <c r="RE762" s="103"/>
      <c r="RF762" s="103"/>
      <c r="RG762" s="103"/>
      <c r="RH762" s="103"/>
      <c r="RI762" s="103"/>
      <c r="RJ762" s="103"/>
      <c r="RK762" s="103"/>
      <c r="RL762" s="103"/>
      <c r="RM762" s="103"/>
      <c r="RN762" s="103"/>
      <c r="RO762" s="103"/>
      <c r="RP762" s="103"/>
      <c r="RQ762" s="103"/>
      <c r="RR762" s="103"/>
      <c r="RS762" s="103"/>
      <c r="RT762" s="103"/>
      <c r="RU762" s="103"/>
      <c r="RV762" s="103"/>
      <c r="RW762" s="103"/>
      <c r="RX762" s="103"/>
      <c r="RY762" s="103"/>
      <c r="RZ762" s="103"/>
      <c r="SA762" s="103"/>
      <c r="SB762" s="103"/>
      <c r="SC762" s="103"/>
      <c r="SD762" s="103"/>
      <c r="SE762" s="103"/>
      <c r="SF762" s="103"/>
      <c r="SG762" s="103"/>
      <c r="SH762" s="103"/>
      <c r="SI762" s="103"/>
      <c r="SJ762" s="103"/>
      <c r="SK762" s="103"/>
      <c r="SL762" s="103"/>
      <c r="SM762" s="103"/>
      <c r="SN762" s="103"/>
      <c r="SO762" s="103"/>
      <c r="SP762" s="103"/>
      <c r="SQ762" s="103"/>
      <c r="SR762" s="103"/>
      <c r="SS762" s="103"/>
      <c r="ST762" s="103"/>
      <c r="SU762" s="103"/>
      <c r="SV762" s="103"/>
      <c r="SW762" s="103"/>
      <c r="SX762" s="103"/>
      <c r="SY762" s="103"/>
      <c r="SZ762" s="103"/>
      <c r="TA762" s="103"/>
      <c r="TB762" s="103"/>
      <c r="TC762" s="103"/>
      <c r="TD762" s="103"/>
      <c r="TE762" s="103"/>
      <c r="TF762" s="103"/>
      <c r="TG762" s="103"/>
      <c r="TH762" s="103"/>
      <c r="TI762" s="103"/>
      <c r="TJ762" s="103"/>
      <c r="TK762" s="103"/>
      <c r="TL762" s="103"/>
      <c r="TM762" s="103"/>
      <c r="TN762" s="103"/>
      <c r="TO762" s="103"/>
      <c r="TP762" s="103"/>
      <c r="TQ762" s="103"/>
      <c r="TR762" s="103"/>
      <c r="TS762" s="103"/>
      <c r="TT762" s="103"/>
      <c r="TU762" s="103"/>
      <c r="TV762" s="103"/>
      <c r="TW762" s="103"/>
      <c r="TX762" s="103"/>
      <c r="TY762" s="103"/>
      <c r="TZ762" s="103"/>
      <c r="UA762" s="103"/>
      <c r="UB762" s="103"/>
      <c r="UC762" s="103"/>
      <c r="UD762" s="103"/>
      <c r="UE762" s="103"/>
      <c r="UF762" s="103"/>
      <c r="UG762" s="103"/>
      <c r="UH762" s="103"/>
      <c r="UI762" s="103"/>
      <c r="UJ762" s="103"/>
      <c r="UK762" s="103"/>
      <c r="UL762" s="103"/>
      <c r="UM762" s="103"/>
      <c r="UN762" s="103"/>
      <c r="UO762" s="103"/>
      <c r="UP762" s="103"/>
      <c r="UQ762" s="103"/>
      <c r="UR762" s="103"/>
      <c r="US762" s="103"/>
      <c r="UT762" s="103"/>
      <c r="UU762" s="103"/>
      <c r="UV762" s="103"/>
      <c r="UW762" s="103"/>
      <c r="UX762" s="103"/>
      <c r="UY762" s="103"/>
      <c r="UZ762" s="103"/>
      <c r="VA762" s="103"/>
      <c r="VB762" s="103"/>
      <c r="VC762" s="103"/>
      <c r="VD762" s="103"/>
      <c r="VE762" s="103"/>
      <c r="VF762" s="103"/>
      <c r="VG762" s="103"/>
      <c r="VH762" s="103"/>
      <c r="VI762" s="103"/>
      <c r="VJ762" s="103"/>
      <c r="VK762" s="103"/>
      <c r="VL762" s="103"/>
      <c r="VM762" s="103"/>
      <c r="VN762" s="103"/>
      <c r="VO762" s="103"/>
      <c r="VP762" s="103"/>
      <c r="VQ762" s="103"/>
      <c r="VR762" s="103"/>
      <c r="VS762" s="103"/>
      <c r="VT762" s="103"/>
      <c r="VU762" s="103"/>
      <c r="VV762" s="103"/>
      <c r="VW762" s="103"/>
      <c r="VX762" s="103"/>
      <c r="VY762" s="103"/>
      <c r="VZ762" s="103"/>
      <c r="WA762" s="103"/>
      <c r="WB762" s="103"/>
      <c r="WC762" s="103"/>
      <c r="WD762" s="103"/>
      <c r="WE762" s="103"/>
      <c r="WF762" s="103"/>
      <c r="WG762" s="103"/>
      <c r="WH762" s="103"/>
      <c r="WI762" s="103"/>
      <c r="WJ762" s="103"/>
      <c r="WK762" s="103"/>
      <c r="WL762" s="103"/>
      <c r="WM762" s="103"/>
      <c r="WN762" s="103"/>
      <c r="WO762" s="103"/>
      <c r="WP762" s="103"/>
      <c r="WQ762" s="103"/>
      <c r="WR762" s="103"/>
      <c r="WS762" s="103"/>
      <c r="WT762" s="103"/>
      <c r="WU762" s="103"/>
      <c r="WV762" s="103"/>
      <c r="WW762" s="103"/>
      <c r="WX762" s="103"/>
      <c r="WY762" s="103"/>
      <c r="WZ762" s="103"/>
      <c r="XA762" s="103"/>
      <c r="XB762" s="103"/>
      <c r="XC762" s="103"/>
      <c r="XD762" s="103"/>
      <c r="XE762" s="103"/>
      <c r="XF762" s="103"/>
      <c r="XG762" s="103"/>
      <c r="XH762" s="103"/>
      <c r="XI762" s="103"/>
      <c r="XJ762" s="103"/>
      <c r="XK762" s="103"/>
      <c r="XL762" s="103"/>
      <c r="XM762" s="103"/>
      <c r="XN762" s="103"/>
      <c r="XO762" s="103"/>
      <c r="XP762" s="103"/>
      <c r="XQ762" s="103"/>
      <c r="XR762" s="103"/>
      <c r="XS762" s="103"/>
      <c r="XT762" s="103"/>
      <c r="XU762" s="103"/>
      <c r="XV762" s="103"/>
      <c r="XW762" s="103"/>
      <c r="XX762" s="103"/>
      <c r="XY762" s="103"/>
      <c r="XZ762" s="103"/>
      <c r="YA762" s="103"/>
      <c r="YB762" s="103"/>
      <c r="YC762" s="103"/>
      <c r="YD762" s="103"/>
      <c r="YE762" s="103"/>
      <c r="YF762" s="103"/>
      <c r="YG762" s="103"/>
      <c r="YH762" s="103"/>
      <c r="YI762" s="103"/>
      <c r="YJ762" s="103"/>
      <c r="YK762" s="103"/>
      <c r="YL762" s="103"/>
      <c r="YM762" s="103"/>
      <c r="YN762" s="103"/>
      <c r="YO762" s="103"/>
      <c r="YP762" s="103"/>
      <c r="YQ762" s="103"/>
      <c r="YR762" s="103"/>
      <c r="YS762" s="103"/>
      <c r="YT762" s="103"/>
      <c r="YU762" s="103"/>
      <c r="YV762" s="103"/>
      <c r="YW762" s="103"/>
      <c r="YX762" s="103"/>
      <c r="YY762" s="103"/>
      <c r="YZ762" s="103"/>
      <c r="ZA762" s="103"/>
      <c r="ZB762" s="103"/>
      <c r="ZC762" s="103"/>
      <c r="ZD762" s="103"/>
      <c r="ZE762" s="103"/>
      <c r="ZF762" s="103"/>
      <c r="ZG762" s="103"/>
      <c r="ZH762" s="103"/>
      <c r="ZI762" s="103"/>
      <c r="ZJ762" s="103"/>
      <c r="ZK762" s="103"/>
      <c r="ZL762" s="103"/>
      <c r="ZM762" s="103"/>
      <c r="ZN762" s="103"/>
      <c r="ZO762" s="103"/>
      <c r="ZP762" s="103"/>
      <c r="ZQ762" s="103"/>
      <c r="ZR762" s="103"/>
      <c r="ZS762" s="103"/>
      <c r="ZT762" s="103"/>
      <c r="ZU762" s="103"/>
      <c r="ZV762" s="103"/>
      <c r="ZW762" s="103"/>
      <c r="ZX762" s="103"/>
      <c r="ZY762" s="103"/>
      <c r="ZZ762" s="103"/>
      <c r="AAA762" s="103"/>
      <c r="AAB762" s="103"/>
      <c r="AAC762" s="103"/>
      <c r="AAD762" s="103"/>
      <c r="AAE762" s="103"/>
      <c r="AAF762" s="103"/>
      <c r="AAG762" s="103"/>
      <c r="AAH762" s="103"/>
      <c r="AAI762" s="103"/>
      <c r="AAJ762" s="103"/>
      <c r="AAK762" s="103"/>
      <c r="AAL762" s="103"/>
      <c r="AAM762" s="103"/>
      <c r="AAN762" s="103"/>
      <c r="AAO762" s="103"/>
      <c r="AAP762" s="103"/>
      <c r="AAQ762" s="103"/>
      <c r="AAR762" s="103"/>
      <c r="AAS762" s="103"/>
      <c r="AAT762" s="103"/>
      <c r="AAU762" s="103"/>
      <c r="AAV762" s="103"/>
      <c r="AAW762" s="103"/>
      <c r="AAX762" s="103"/>
      <c r="AAY762" s="103"/>
      <c r="AAZ762" s="103"/>
      <c r="ABA762" s="103"/>
      <c r="ABB762" s="103"/>
      <c r="ABC762" s="103"/>
      <c r="ABD762" s="103"/>
      <c r="ABE762" s="103"/>
      <c r="ABF762" s="103"/>
      <c r="ABG762" s="103"/>
      <c r="ABH762" s="103"/>
      <c r="ABI762" s="103"/>
      <c r="ABJ762" s="103"/>
      <c r="ABK762" s="103"/>
      <c r="ABL762" s="103"/>
      <c r="ABM762" s="103"/>
      <c r="ABN762" s="103"/>
      <c r="ABO762" s="103"/>
      <c r="ABP762" s="103"/>
      <c r="ABQ762" s="103"/>
      <c r="ABR762" s="103"/>
      <c r="ABS762" s="103"/>
      <c r="ABT762" s="103"/>
      <c r="ABU762" s="103"/>
      <c r="ABV762" s="103"/>
      <c r="ABW762" s="103"/>
      <c r="ABX762" s="103"/>
      <c r="ABY762" s="103"/>
      <c r="ABZ762" s="103"/>
      <c r="ACA762" s="103"/>
      <c r="ACB762" s="103"/>
      <c r="ACC762" s="103"/>
      <c r="ACD762" s="103"/>
      <c r="ACE762" s="103"/>
      <c r="ACF762" s="103"/>
      <c r="ACG762" s="103"/>
      <c r="ACH762" s="103"/>
      <c r="ACI762" s="103"/>
      <c r="ACJ762" s="103"/>
      <c r="ACK762" s="103"/>
      <c r="ACL762" s="103"/>
      <c r="ACM762" s="103"/>
      <c r="ACN762" s="103"/>
      <c r="ACO762" s="103"/>
      <c r="ACP762" s="103"/>
      <c r="ACQ762" s="103"/>
      <c r="ACR762" s="103"/>
      <c r="ACS762" s="103"/>
      <c r="ACT762" s="103"/>
      <c r="ACU762" s="103"/>
      <c r="ACV762" s="103"/>
      <c r="ACW762" s="103"/>
      <c r="ACX762" s="103"/>
      <c r="ACY762" s="103"/>
      <c r="ACZ762" s="103"/>
      <c r="ADA762" s="103"/>
      <c r="ADB762" s="103"/>
      <c r="ADC762" s="103"/>
      <c r="ADD762" s="103"/>
      <c r="ADE762" s="103"/>
      <c r="ADF762" s="103"/>
      <c r="ADG762" s="103"/>
      <c r="ADH762" s="103"/>
      <c r="ADI762" s="103"/>
      <c r="ADJ762" s="103"/>
      <c r="ADK762" s="103"/>
      <c r="ADL762" s="103"/>
      <c r="ADM762" s="103"/>
      <c r="ADN762" s="103"/>
      <c r="ADO762" s="103"/>
      <c r="ADP762" s="103"/>
      <c r="ADQ762" s="103"/>
      <c r="ADR762" s="103"/>
      <c r="ADS762" s="103"/>
      <c r="ADT762" s="103"/>
      <c r="ADU762" s="103"/>
      <c r="ADV762" s="103"/>
      <c r="ADW762" s="103"/>
      <c r="ADX762" s="103"/>
      <c r="ADY762" s="103"/>
      <c r="ADZ762" s="103"/>
      <c r="AEA762" s="103"/>
      <c r="AEB762" s="103"/>
      <c r="AEC762" s="103"/>
      <c r="AED762" s="103"/>
      <c r="AEE762" s="103"/>
      <c r="AEF762" s="103"/>
      <c r="AEG762" s="103"/>
      <c r="AEH762" s="103"/>
      <c r="AEI762" s="103"/>
      <c r="AEJ762" s="103"/>
      <c r="AEK762" s="103"/>
      <c r="AEL762" s="103"/>
      <c r="AEM762" s="103"/>
      <c r="AEN762" s="103"/>
      <c r="AEO762" s="103"/>
      <c r="AEP762" s="103"/>
      <c r="AEQ762" s="103"/>
      <c r="AER762" s="103"/>
      <c r="AES762" s="103"/>
      <c r="AET762" s="103"/>
      <c r="AEU762" s="103"/>
      <c r="AEV762" s="103"/>
      <c r="AEW762" s="103"/>
      <c r="AEX762" s="103"/>
      <c r="AEY762" s="103"/>
      <c r="AEZ762" s="103"/>
      <c r="AFA762" s="103"/>
      <c r="AFB762" s="103"/>
      <c r="AFC762" s="103"/>
      <c r="AFD762" s="103"/>
      <c r="AFE762" s="103"/>
      <c r="AFF762" s="103"/>
      <c r="AFG762" s="103"/>
      <c r="AFH762" s="103"/>
      <c r="AFI762" s="103"/>
      <c r="AFJ762" s="103"/>
      <c r="AFK762" s="103"/>
      <c r="AFL762" s="103"/>
      <c r="AFM762" s="103"/>
      <c r="AFN762" s="103"/>
      <c r="AFO762" s="103"/>
      <c r="AFP762" s="103"/>
      <c r="AFQ762" s="103"/>
      <c r="AFR762" s="103"/>
      <c r="AFS762" s="103"/>
      <c r="AFT762" s="103"/>
      <c r="AFU762" s="103"/>
      <c r="AFV762" s="103"/>
      <c r="AFW762" s="103"/>
      <c r="AFX762" s="103"/>
      <c r="AFY762" s="103"/>
      <c r="AFZ762" s="103"/>
      <c r="AGA762" s="103"/>
      <c r="AGB762" s="103"/>
      <c r="AGC762" s="103"/>
      <c r="AGD762" s="103"/>
      <c r="AGE762" s="103"/>
      <c r="AGF762" s="103"/>
      <c r="AGG762" s="103"/>
      <c r="AGH762" s="103"/>
      <c r="AGI762" s="103"/>
      <c r="AGJ762" s="103"/>
      <c r="AGK762" s="103"/>
      <c r="AGL762" s="103"/>
      <c r="AGM762" s="103"/>
      <c r="AGN762" s="103"/>
      <c r="AGO762" s="103"/>
      <c r="AGP762" s="103"/>
      <c r="AGQ762" s="103"/>
      <c r="AGR762" s="103"/>
      <c r="AGS762" s="103"/>
      <c r="AGT762" s="103"/>
      <c r="AGU762" s="103"/>
      <c r="AGV762" s="103"/>
      <c r="AGW762" s="103"/>
      <c r="AGX762" s="103"/>
      <c r="AGY762" s="103"/>
      <c r="AGZ762" s="103"/>
      <c r="AHA762" s="103"/>
      <c r="AHB762" s="103"/>
      <c r="AHC762" s="103"/>
      <c r="AHD762" s="103"/>
      <c r="AHE762" s="103"/>
      <c r="AHF762" s="103"/>
      <c r="AHG762" s="103"/>
      <c r="AHH762" s="103"/>
      <c r="AHI762" s="103"/>
      <c r="AHJ762" s="103"/>
      <c r="AHK762" s="103"/>
      <c r="AHL762" s="103"/>
      <c r="AHM762" s="103"/>
      <c r="AHN762" s="103"/>
      <c r="AHO762" s="103"/>
      <c r="AHP762" s="103"/>
      <c r="AHQ762" s="103"/>
      <c r="AHR762" s="103"/>
      <c r="AHS762" s="103"/>
      <c r="AHT762" s="103"/>
      <c r="AHU762" s="103"/>
      <c r="AHV762" s="103"/>
      <c r="AHW762" s="103"/>
      <c r="AHX762" s="103"/>
      <c r="AHY762" s="103"/>
      <c r="AHZ762" s="103"/>
      <c r="AIA762" s="103"/>
      <c r="AIB762" s="103"/>
      <c r="AIC762" s="103"/>
      <c r="AID762" s="103"/>
      <c r="AIE762" s="103"/>
      <c r="AIF762" s="103"/>
      <c r="AIG762" s="103"/>
      <c r="AIH762" s="103"/>
      <c r="AII762" s="103"/>
      <c r="AIJ762" s="103"/>
      <c r="AIK762" s="103"/>
      <c r="AIL762" s="103"/>
      <c r="AIM762" s="103"/>
      <c r="AIN762" s="103"/>
      <c r="AIO762" s="103"/>
      <c r="AIP762" s="103"/>
      <c r="AIQ762" s="103"/>
      <c r="AIR762" s="103"/>
      <c r="AIS762" s="103"/>
      <c r="AIT762" s="103"/>
      <c r="AIU762" s="103"/>
      <c r="AIV762" s="103"/>
      <c r="AIW762" s="103"/>
      <c r="AIX762" s="103"/>
      <c r="AIY762" s="103"/>
      <c r="AIZ762" s="103"/>
      <c r="AJA762" s="103"/>
      <c r="AJB762" s="103"/>
      <c r="AJC762" s="103"/>
      <c r="AJD762" s="103"/>
      <c r="AJE762" s="103"/>
      <c r="AJF762" s="103"/>
      <c r="AJG762" s="103"/>
      <c r="AJH762" s="103"/>
      <c r="AJI762" s="103"/>
      <c r="AJJ762" s="103"/>
      <c r="AJK762" s="103"/>
      <c r="AJL762" s="103"/>
      <c r="AJM762" s="103"/>
      <c r="AJN762" s="103"/>
      <c r="AJO762" s="103"/>
      <c r="AJP762" s="103"/>
      <c r="AJQ762" s="103"/>
      <c r="AJR762" s="103"/>
      <c r="AJS762" s="103"/>
      <c r="AJT762" s="103"/>
      <c r="AJU762" s="103"/>
      <c r="AJV762" s="103"/>
      <c r="AJW762" s="103"/>
      <c r="AJX762" s="103"/>
      <c r="AJY762" s="103"/>
      <c r="AJZ762" s="103"/>
      <c r="AKA762" s="103"/>
      <c r="AKB762" s="103"/>
      <c r="AKC762" s="103"/>
      <c r="AKD762" s="103"/>
      <c r="AKE762" s="103"/>
      <c r="AKF762" s="103"/>
      <c r="AKG762" s="103"/>
      <c r="AKH762" s="103"/>
      <c r="AKI762" s="103"/>
      <c r="AKJ762" s="103"/>
      <c r="AKK762" s="103"/>
      <c r="AKL762" s="103"/>
      <c r="AKM762" s="103"/>
      <c r="AKN762" s="103"/>
      <c r="AKO762" s="103"/>
      <c r="AKP762" s="103"/>
      <c r="AKQ762" s="103"/>
      <c r="AKR762" s="103"/>
      <c r="AKS762" s="103"/>
      <c r="AKT762" s="103"/>
      <c r="AKU762" s="103"/>
      <c r="AKV762" s="103"/>
      <c r="AKW762" s="103"/>
      <c r="AKX762" s="103"/>
      <c r="AKY762" s="103"/>
      <c r="AKZ762" s="103"/>
      <c r="ALA762" s="103"/>
      <c r="ALB762" s="103"/>
      <c r="ALC762" s="103"/>
      <c r="ALD762" s="103"/>
      <c r="ALE762" s="103"/>
      <c r="ALF762" s="103"/>
      <c r="ALG762" s="103"/>
      <c r="ALH762" s="103"/>
      <c r="ALI762" s="103"/>
      <c r="ALJ762" s="103"/>
      <c r="ALK762" s="103"/>
      <c r="ALL762" s="103"/>
      <c r="ALM762" s="103"/>
      <c r="ALN762" s="103"/>
      <c r="ALO762" s="103"/>
      <c r="ALP762" s="103"/>
      <c r="ALQ762" s="103"/>
      <c r="ALR762" s="103"/>
      <c r="ALS762" s="103"/>
      <c r="ALT762" s="103"/>
      <c r="ALU762" s="103"/>
      <c r="ALV762" s="103"/>
      <c r="ALW762" s="103"/>
      <c r="ALX762" s="103"/>
      <c r="ALY762" s="103"/>
      <c r="ALZ762" s="103"/>
      <c r="AMA762" s="103"/>
      <c r="AMB762" s="103"/>
      <c r="AMC762" s="103"/>
      <c r="AMD762" s="103"/>
      <c r="AME762" s="103"/>
      <c r="AMF762" s="103"/>
      <c r="AMG762" s="103"/>
      <c r="AMH762" s="103"/>
      <c r="AMI762" s="103"/>
      <c r="AMJ762" s="103"/>
      <c r="AMK762" s="103"/>
    </row>
    <row r="763" spans="1:1025">
      <c r="A763" s="103"/>
      <c r="B763" s="103"/>
      <c r="C763" s="103"/>
      <c r="D763" s="103"/>
      <c r="E763" s="230"/>
      <c r="F763" s="103"/>
      <c r="G763" s="103"/>
      <c r="H763" s="103"/>
      <c r="I763" s="103"/>
      <c r="J763" s="103"/>
      <c r="K763" s="103"/>
      <c r="L763" s="103"/>
      <c r="M763" s="103"/>
      <c r="N763" s="103"/>
      <c r="O763" s="103"/>
      <c r="P763" s="103"/>
      <c r="Q763" s="103"/>
      <c r="R763" s="103"/>
      <c r="S763" s="103"/>
      <c r="T763" s="103"/>
      <c r="U763" s="103"/>
      <c r="V763" s="103"/>
      <c r="W763" s="103"/>
      <c r="X763" s="103"/>
      <c r="Y763" s="103"/>
      <c r="Z763" s="103"/>
      <c r="AA763" s="103"/>
      <c r="AB763" s="103"/>
      <c r="AC763" s="103"/>
      <c r="AD763" s="103"/>
      <c r="AE763" s="103"/>
      <c r="AF763" s="103"/>
      <c r="AG763" s="103"/>
      <c r="AH763" s="103"/>
      <c r="AI763" s="103"/>
      <c r="AJ763" s="103"/>
      <c r="AK763" s="103"/>
      <c r="AL763" s="103"/>
      <c r="AM763" s="103"/>
      <c r="AN763" s="103"/>
      <c r="AO763" s="103"/>
      <c r="AP763" s="103"/>
      <c r="AQ763" s="103"/>
      <c r="AR763" s="103"/>
      <c r="AS763" s="103"/>
      <c r="AT763" s="103"/>
      <c r="AU763" s="103"/>
      <c r="AV763" s="103"/>
      <c r="AW763" s="103"/>
      <c r="AX763" s="103"/>
      <c r="AY763" s="103"/>
      <c r="AZ763" s="103"/>
      <c r="BA763" s="103"/>
      <c r="BB763" s="103"/>
      <c r="BC763" s="103"/>
      <c r="BD763" s="103"/>
      <c r="BE763" s="103"/>
      <c r="BF763" s="103"/>
      <c r="BG763" s="103"/>
      <c r="BH763" s="103"/>
      <c r="BI763" s="103"/>
      <c r="BJ763" s="103"/>
      <c r="BK763" s="103"/>
      <c r="BL763" s="103"/>
      <c r="BM763" s="103"/>
      <c r="BN763" s="103"/>
      <c r="BO763" s="103"/>
      <c r="BP763" s="103"/>
      <c r="BQ763" s="103"/>
      <c r="BR763" s="103"/>
      <c r="BS763" s="103"/>
      <c r="BT763" s="103"/>
      <c r="BU763" s="103"/>
      <c r="BV763" s="103"/>
      <c r="BW763" s="103"/>
      <c r="BX763" s="103"/>
      <c r="BY763" s="103"/>
      <c r="BZ763" s="103"/>
      <c r="CA763" s="103"/>
      <c r="CB763" s="103"/>
      <c r="CC763" s="103"/>
      <c r="CD763" s="103"/>
      <c r="CE763" s="103"/>
      <c r="CF763" s="103"/>
      <c r="CG763" s="103"/>
      <c r="CH763" s="103"/>
      <c r="CI763" s="103"/>
      <c r="CJ763" s="103"/>
      <c r="CK763" s="103"/>
      <c r="CL763" s="103"/>
      <c r="CM763" s="103"/>
      <c r="CN763" s="103"/>
      <c r="CO763" s="103"/>
      <c r="CP763" s="103"/>
      <c r="CQ763" s="103"/>
      <c r="CR763" s="103"/>
      <c r="CS763" s="103"/>
      <c r="CT763" s="103"/>
      <c r="CU763" s="103"/>
      <c r="CV763" s="103"/>
      <c r="CW763" s="103"/>
      <c r="CX763" s="103"/>
      <c r="CY763" s="103"/>
      <c r="CZ763" s="103"/>
      <c r="DA763" s="103"/>
      <c r="DB763" s="103"/>
      <c r="DC763" s="103"/>
      <c r="DD763" s="103"/>
      <c r="DE763" s="103"/>
      <c r="DF763" s="103"/>
      <c r="DG763" s="103"/>
      <c r="DH763" s="103"/>
      <c r="DI763" s="103"/>
      <c r="DJ763" s="103"/>
      <c r="DK763" s="103"/>
      <c r="DL763" s="103"/>
      <c r="DM763" s="103"/>
      <c r="DN763" s="103"/>
      <c r="DO763" s="103"/>
      <c r="DP763" s="103"/>
      <c r="DQ763" s="103"/>
      <c r="DR763" s="103"/>
      <c r="DS763" s="103"/>
      <c r="DT763" s="103"/>
      <c r="DU763" s="103"/>
      <c r="DV763" s="103"/>
      <c r="DW763" s="103"/>
      <c r="DX763" s="103"/>
      <c r="DY763" s="103"/>
      <c r="DZ763" s="103"/>
      <c r="EA763" s="103"/>
      <c r="EB763" s="103"/>
      <c r="EC763" s="103"/>
      <c r="ED763" s="103"/>
      <c r="EE763" s="103"/>
      <c r="EF763" s="103"/>
      <c r="EG763" s="103"/>
      <c r="EH763" s="103"/>
      <c r="EI763" s="103"/>
      <c r="EJ763" s="103"/>
      <c r="EK763" s="103"/>
      <c r="EL763" s="103"/>
      <c r="EM763" s="103"/>
      <c r="EN763" s="103"/>
      <c r="EO763" s="103"/>
      <c r="EP763" s="103"/>
      <c r="EQ763" s="103"/>
      <c r="ER763" s="103"/>
      <c r="ES763" s="103"/>
      <c r="ET763" s="103"/>
      <c r="EU763" s="103"/>
      <c r="EV763" s="103"/>
      <c r="EW763" s="103"/>
      <c r="EX763" s="103"/>
      <c r="EY763" s="103"/>
      <c r="EZ763" s="103"/>
      <c r="FA763" s="103"/>
      <c r="FB763" s="103"/>
      <c r="FC763" s="103"/>
      <c r="FD763" s="103"/>
      <c r="FE763" s="103"/>
      <c r="FF763" s="103"/>
      <c r="FG763" s="103"/>
      <c r="FH763" s="103"/>
      <c r="FI763" s="103"/>
      <c r="FJ763" s="103"/>
      <c r="FK763" s="103"/>
      <c r="FL763" s="103"/>
      <c r="FM763" s="103"/>
      <c r="FN763" s="103"/>
      <c r="FO763" s="103"/>
      <c r="FP763" s="103"/>
      <c r="FQ763" s="103"/>
      <c r="FR763" s="103"/>
      <c r="FS763" s="103"/>
      <c r="FT763" s="103"/>
      <c r="FU763" s="103"/>
      <c r="FV763" s="103"/>
      <c r="FW763" s="103"/>
      <c r="FX763" s="103"/>
      <c r="FY763" s="103"/>
      <c r="FZ763" s="103"/>
      <c r="GA763" s="103"/>
      <c r="GB763" s="103"/>
      <c r="GC763" s="103"/>
      <c r="GD763" s="103"/>
      <c r="GE763" s="103"/>
      <c r="GF763" s="103"/>
      <c r="GG763" s="103"/>
      <c r="GH763" s="103"/>
      <c r="GI763" s="103"/>
      <c r="GJ763" s="103"/>
      <c r="GK763" s="103"/>
      <c r="GL763" s="103"/>
      <c r="GM763" s="103"/>
      <c r="GN763" s="103"/>
      <c r="GO763" s="103"/>
      <c r="GP763" s="103"/>
      <c r="GQ763" s="103"/>
      <c r="GR763" s="103"/>
      <c r="GS763" s="103"/>
      <c r="GT763" s="103"/>
      <c r="GU763" s="103"/>
      <c r="GV763" s="103"/>
      <c r="GW763" s="103"/>
      <c r="GX763" s="103"/>
      <c r="GY763" s="103"/>
      <c r="GZ763" s="103"/>
      <c r="HA763" s="103"/>
      <c r="HB763" s="103"/>
      <c r="HC763" s="103"/>
      <c r="HD763" s="103"/>
      <c r="HE763" s="103"/>
      <c r="HF763" s="103"/>
      <c r="HG763" s="103"/>
      <c r="HH763" s="103"/>
      <c r="HI763" s="103"/>
      <c r="HJ763" s="103"/>
      <c r="HK763" s="103"/>
      <c r="HL763" s="103"/>
      <c r="HM763" s="103"/>
      <c r="HN763" s="103"/>
      <c r="HO763" s="103"/>
      <c r="HP763" s="103"/>
      <c r="HQ763" s="103"/>
      <c r="HR763" s="103"/>
      <c r="HS763" s="103"/>
      <c r="HT763" s="103"/>
      <c r="HU763" s="103"/>
      <c r="HV763" s="103"/>
      <c r="HW763" s="103"/>
      <c r="HX763" s="103"/>
      <c r="HY763" s="103"/>
      <c r="HZ763" s="103"/>
      <c r="IA763" s="103"/>
      <c r="IB763" s="103"/>
      <c r="IC763" s="103"/>
      <c r="ID763" s="103"/>
      <c r="IE763" s="103"/>
      <c r="IF763" s="103"/>
      <c r="IG763" s="103"/>
      <c r="IH763" s="103"/>
      <c r="II763" s="103"/>
      <c r="IJ763" s="103"/>
      <c r="IK763" s="103"/>
      <c r="IL763" s="103"/>
      <c r="IM763" s="103"/>
      <c r="IN763" s="103"/>
      <c r="IO763" s="103"/>
      <c r="IP763" s="103"/>
      <c r="IQ763" s="103"/>
      <c r="IR763" s="103"/>
      <c r="IS763" s="103"/>
      <c r="IT763" s="103"/>
      <c r="IU763" s="103"/>
      <c r="IV763" s="103"/>
      <c r="IW763" s="103"/>
      <c r="IX763" s="103"/>
      <c r="IY763" s="103"/>
      <c r="IZ763" s="103"/>
      <c r="JA763" s="103"/>
      <c r="JB763" s="103"/>
      <c r="JC763" s="103"/>
      <c r="JD763" s="103"/>
      <c r="JE763" s="103"/>
      <c r="JF763" s="103"/>
      <c r="JG763" s="103"/>
      <c r="JH763" s="103"/>
      <c r="JI763" s="103"/>
      <c r="JJ763" s="103"/>
      <c r="JK763" s="103"/>
      <c r="JL763" s="103"/>
      <c r="JM763" s="103"/>
      <c r="JN763" s="103"/>
      <c r="JO763" s="103"/>
      <c r="JP763" s="103"/>
      <c r="JQ763" s="103"/>
      <c r="JR763" s="103"/>
      <c r="JS763" s="103"/>
      <c r="JT763" s="103"/>
      <c r="JU763" s="103"/>
      <c r="JV763" s="103"/>
      <c r="JW763" s="103"/>
      <c r="JX763" s="103"/>
      <c r="JY763" s="103"/>
      <c r="JZ763" s="103"/>
      <c r="KA763" s="103"/>
      <c r="KB763" s="103"/>
      <c r="KC763" s="103"/>
      <c r="KD763" s="103"/>
      <c r="KE763" s="103"/>
      <c r="KF763" s="103"/>
      <c r="KG763" s="103"/>
      <c r="KH763" s="103"/>
      <c r="KI763" s="103"/>
      <c r="KJ763" s="103"/>
      <c r="KK763" s="103"/>
      <c r="KL763" s="103"/>
      <c r="KM763" s="103"/>
      <c r="KN763" s="103"/>
      <c r="KO763" s="103"/>
      <c r="KP763" s="103"/>
      <c r="KQ763" s="103"/>
      <c r="KR763" s="103"/>
      <c r="KS763" s="103"/>
      <c r="KT763" s="103"/>
      <c r="KU763" s="103"/>
      <c r="KV763" s="103"/>
      <c r="KW763" s="103"/>
      <c r="KX763" s="103"/>
      <c r="KY763" s="103"/>
      <c r="KZ763" s="103"/>
      <c r="LA763" s="103"/>
      <c r="LB763" s="103"/>
      <c r="LC763" s="103"/>
      <c r="LD763" s="103"/>
      <c r="LE763" s="103"/>
      <c r="LF763" s="103"/>
      <c r="LG763" s="103"/>
      <c r="LH763" s="103"/>
      <c r="LI763" s="103"/>
      <c r="LJ763" s="103"/>
      <c r="LK763" s="103"/>
      <c r="LL763" s="103"/>
      <c r="LM763" s="103"/>
      <c r="LN763" s="103"/>
      <c r="LO763" s="103"/>
      <c r="LP763" s="103"/>
      <c r="LQ763" s="103"/>
      <c r="LR763" s="103"/>
      <c r="LS763" s="103"/>
      <c r="LT763" s="103"/>
      <c r="LU763" s="103"/>
      <c r="LV763" s="103"/>
      <c r="LW763" s="103"/>
      <c r="LX763" s="103"/>
      <c r="LY763" s="103"/>
      <c r="LZ763" s="103"/>
      <c r="MA763" s="103"/>
      <c r="MB763" s="103"/>
      <c r="MC763" s="103"/>
      <c r="MD763" s="103"/>
      <c r="ME763" s="103"/>
      <c r="MF763" s="103"/>
      <c r="MG763" s="103"/>
      <c r="MH763" s="103"/>
      <c r="MI763" s="103"/>
      <c r="MJ763" s="103"/>
      <c r="MK763" s="103"/>
      <c r="ML763" s="103"/>
      <c r="MM763" s="103"/>
      <c r="MN763" s="103"/>
      <c r="MO763" s="103"/>
      <c r="MP763" s="103"/>
      <c r="MQ763" s="103"/>
      <c r="MR763" s="103"/>
      <c r="MS763" s="103"/>
      <c r="MT763" s="103"/>
      <c r="MU763" s="103"/>
      <c r="MV763" s="103"/>
      <c r="MW763" s="103"/>
      <c r="MX763" s="103"/>
      <c r="MY763" s="103"/>
      <c r="MZ763" s="103"/>
      <c r="NA763" s="103"/>
      <c r="NB763" s="103"/>
      <c r="NC763" s="103"/>
      <c r="ND763" s="103"/>
      <c r="NE763" s="103"/>
      <c r="NF763" s="103"/>
      <c r="NG763" s="103"/>
      <c r="NH763" s="103"/>
      <c r="NI763" s="103"/>
      <c r="NJ763" s="103"/>
      <c r="NK763" s="103"/>
      <c r="NL763" s="103"/>
      <c r="NM763" s="103"/>
      <c r="NN763" s="103"/>
      <c r="NO763" s="103"/>
      <c r="NP763" s="103"/>
      <c r="NQ763" s="103"/>
      <c r="NR763" s="103"/>
      <c r="NS763" s="103"/>
      <c r="NT763" s="103"/>
      <c r="NU763" s="103"/>
      <c r="NV763" s="103"/>
      <c r="NW763" s="103"/>
      <c r="NX763" s="103"/>
      <c r="NY763" s="103"/>
      <c r="NZ763" s="103"/>
      <c r="OA763" s="103"/>
      <c r="OB763" s="103"/>
      <c r="OC763" s="103"/>
      <c r="OD763" s="103"/>
      <c r="OE763" s="103"/>
      <c r="OF763" s="103"/>
      <c r="OG763" s="103"/>
      <c r="OH763" s="103"/>
      <c r="OI763" s="103"/>
      <c r="OJ763" s="103"/>
      <c r="OK763" s="103"/>
      <c r="OL763" s="103"/>
      <c r="OM763" s="103"/>
      <c r="ON763" s="103"/>
      <c r="OO763" s="103"/>
      <c r="OP763" s="103"/>
      <c r="OQ763" s="103"/>
      <c r="OR763" s="103"/>
      <c r="OS763" s="103"/>
      <c r="OT763" s="103"/>
      <c r="OU763" s="103"/>
      <c r="OV763" s="103"/>
      <c r="OW763" s="103"/>
      <c r="OX763" s="103"/>
      <c r="OY763" s="103"/>
      <c r="OZ763" s="103"/>
      <c r="PA763" s="103"/>
      <c r="PB763" s="103"/>
      <c r="PC763" s="103"/>
      <c r="PD763" s="103"/>
      <c r="PE763" s="103"/>
      <c r="PF763" s="103"/>
      <c r="PG763" s="103"/>
      <c r="PH763" s="103"/>
      <c r="PI763" s="103"/>
      <c r="PJ763" s="103"/>
      <c r="PK763" s="103"/>
      <c r="PL763" s="103"/>
      <c r="PM763" s="103"/>
      <c r="PN763" s="103"/>
      <c r="PO763" s="103"/>
      <c r="PP763" s="103"/>
      <c r="PQ763" s="103"/>
      <c r="PR763" s="103"/>
      <c r="PS763" s="103"/>
      <c r="PT763" s="103"/>
      <c r="PU763" s="103"/>
      <c r="PV763" s="103"/>
      <c r="PW763" s="103"/>
      <c r="PX763" s="103"/>
      <c r="PY763" s="103"/>
      <c r="PZ763" s="103"/>
      <c r="QA763" s="103"/>
      <c r="QB763" s="103"/>
      <c r="QC763" s="103"/>
      <c r="QD763" s="103"/>
      <c r="QE763" s="103"/>
      <c r="QF763" s="103"/>
      <c r="QG763" s="103"/>
      <c r="QH763" s="103"/>
      <c r="QI763" s="103"/>
      <c r="QJ763" s="103"/>
      <c r="QK763" s="103"/>
      <c r="QL763" s="103"/>
      <c r="QM763" s="103"/>
      <c r="QN763" s="103"/>
      <c r="QO763" s="103"/>
      <c r="QP763" s="103"/>
      <c r="QQ763" s="103"/>
      <c r="QR763" s="103"/>
      <c r="QS763" s="103"/>
      <c r="QT763" s="103"/>
      <c r="QU763" s="103"/>
      <c r="QV763" s="103"/>
      <c r="QW763" s="103"/>
      <c r="QX763" s="103"/>
      <c r="QY763" s="103"/>
      <c r="QZ763" s="103"/>
      <c r="RA763" s="103"/>
      <c r="RB763" s="103"/>
      <c r="RC763" s="103"/>
      <c r="RD763" s="103"/>
      <c r="RE763" s="103"/>
      <c r="RF763" s="103"/>
      <c r="RG763" s="103"/>
      <c r="RH763" s="103"/>
      <c r="RI763" s="103"/>
      <c r="RJ763" s="103"/>
      <c r="RK763" s="103"/>
      <c r="RL763" s="103"/>
      <c r="RM763" s="103"/>
      <c r="RN763" s="103"/>
      <c r="RO763" s="103"/>
      <c r="RP763" s="103"/>
      <c r="RQ763" s="103"/>
      <c r="RR763" s="103"/>
      <c r="RS763" s="103"/>
      <c r="RT763" s="103"/>
      <c r="RU763" s="103"/>
      <c r="RV763" s="103"/>
      <c r="RW763" s="103"/>
      <c r="RX763" s="103"/>
      <c r="RY763" s="103"/>
      <c r="RZ763" s="103"/>
      <c r="SA763" s="103"/>
      <c r="SB763" s="103"/>
      <c r="SC763" s="103"/>
      <c r="SD763" s="103"/>
      <c r="SE763" s="103"/>
      <c r="SF763" s="103"/>
      <c r="SG763" s="103"/>
      <c r="SH763" s="103"/>
      <c r="SI763" s="103"/>
      <c r="SJ763" s="103"/>
      <c r="SK763" s="103"/>
      <c r="SL763" s="103"/>
      <c r="SM763" s="103"/>
      <c r="SN763" s="103"/>
      <c r="SO763" s="103"/>
      <c r="SP763" s="103"/>
      <c r="SQ763" s="103"/>
      <c r="SR763" s="103"/>
      <c r="SS763" s="103"/>
      <c r="ST763" s="103"/>
      <c r="SU763" s="103"/>
      <c r="SV763" s="103"/>
      <c r="SW763" s="103"/>
      <c r="SX763" s="103"/>
      <c r="SY763" s="103"/>
      <c r="SZ763" s="103"/>
      <c r="TA763" s="103"/>
      <c r="TB763" s="103"/>
      <c r="TC763" s="103"/>
      <c r="TD763" s="103"/>
      <c r="TE763" s="103"/>
      <c r="TF763" s="103"/>
      <c r="TG763" s="103"/>
      <c r="TH763" s="103"/>
      <c r="TI763" s="103"/>
      <c r="TJ763" s="103"/>
      <c r="TK763" s="103"/>
      <c r="TL763" s="103"/>
      <c r="TM763" s="103"/>
      <c r="TN763" s="103"/>
      <c r="TO763" s="103"/>
      <c r="TP763" s="103"/>
      <c r="TQ763" s="103"/>
      <c r="TR763" s="103"/>
      <c r="TS763" s="103"/>
      <c r="TT763" s="103"/>
      <c r="TU763" s="103"/>
      <c r="TV763" s="103"/>
      <c r="TW763" s="103"/>
      <c r="TX763" s="103"/>
      <c r="TY763" s="103"/>
      <c r="TZ763" s="103"/>
      <c r="UA763" s="103"/>
      <c r="UB763" s="103"/>
      <c r="UC763" s="103"/>
      <c r="UD763" s="103"/>
      <c r="UE763" s="103"/>
      <c r="UF763" s="103"/>
      <c r="UG763" s="103"/>
      <c r="UH763" s="103"/>
      <c r="UI763" s="103"/>
      <c r="UJ763" s="103"/>
      <c r="UK763" s="103"/>
      <c r="UL763" s="103"/>
      <c r="UM763" s="103"/>
      <c r="UN763" s="103"/>
      <c r="UO763" s="103"/>
      <c r="UP763" s="103"/>
      <c r="UQ763" s="103"/>
      <c r="UR763" s="103"/>
      <c r="US763" s="103"/>
      <c r="UT763" s="103"/>
      <c r="UU763" s="103"/>
      <c r="UV763" s="103"/>
      <c r="UW763" s="103"/>
      <c r="UX763" s="103"/>
      <c r="UY763" s="103"/>
      <c r="UZ763" s="103"/>
      <c r="VA763" s="103"/>
      <c r="VB763" s="103"/>
      <c r="VC763" s="103"/>
      <c r="VD763" s="103"/>
      <c r="VE763" s="103"/>
      <c r="VF763" s="103"/>
      <c r="VG763" s="103"/>
      <c r="VH763" s="103"/>
      <c r="VI763" s="103"/>
      <c r="VJ763" s="103"/>
      <c r="VK763" s="103"/>
      <c r="VL763" s="103"/>
      <c r="VM763" s="103"/>
      <c r="VN763" s="103"/>
      <c r="VO763" s="103"/>
      <c r="VP763" s="103"/>
      <c r="VQ763" s="103"/>
      <c r="VR763" s="103"/>
      <c r="VS763" s="103"/>
      <c r="VT763" s="103"/>
      <c r="VU763" s="103"/>
      <c r="VV763" s="103"/>
      <c r="VW763" s="103"/>
      <c r="VX763" s="103"/>
      <c r="VY763" s="103"/>
      <c r="VZ763" s="103"/>
      <c r="WA763" s="103"/>
      <c r="WB763" s="103"/>
      <c r="WC763" s="103"/>
      <c r="WD763" s="103"/>
      <c r="WE763" s="103"/>
      <c r="WF763" s="103"/>
      <c r="WG763" s="103"/>
      <c r="WH763" s="103"/>
      <c r="WI763" s="103"/>
      <c r="WJ763" s="103"/>
      <c r="WK763" s="103"/>
      <c r="WL763" s="103"/>
      <c r="WM763" s="103"/>
      <c r="WN763" s="103"/>
      <c r="WO763" s="103"/>
      <c r="WP763" s="103"/>
      <c r="WQ763" s="103"/>
      <c r="WR763" s="103"/>
      <c r="WS763" s="103"/>
      <c r="WT763" s="103"/>
      <c r="WU763" s="103"/>
      <c r="WV763" s="103"/>
      <c r="WW763" s="103"/>
      <c r="WX763" s="103"/>
      <c r="WY763" s="103"/>
      <c r="WZ763" s="103"/>
      <c r="XA763" s="103"/>
      <c r="XB763" s="103"/>
      <c r="XC763" s="103"/>
      <c r="XD763" s="103"/>
      <c r="XE763" s="103"/>
      <c r="XF763" s="103"/>
      <c r="XG763" s="103"/>
      <c r="XH763" s="103"/>
      <c r="XI763" s="103"/>
      <c r="XJ763" s="103"/>
      <c r="XK763" s="103"/>
      <c r="XL763" s="103"/>
      <c r="XM763" s="103"/>
      <c r="XN763" s="103"/>
      <c r="XO763" s="103"/>
      <c r="XP763" s="103"/>
      <c r="XQ763" s="103"/>
      <c r="XR763" s="103"/>
      <c r="XS763" s="103"/>
      <c r="XT763" s="103"/>
      <c r="XU763" s="103"/>
      <c r="XV763" s="103"/>
      <c r="XW763" s="103"/>
      <c r="XX763" s="103"/>
      <c r="XY763" s="103"/>
      <c r="XZ763" s="103"/>
      <c r="YA763" s="103"/>
      <c r="YB763" s="103"/>
      <c r="YC763" s="103"/>
      <c r="YD763" s="103"/>
      <c r="YE763" s="103"/>
      <c r="YF763" s="103"/>
      <c r="YG763" s="103"/>
      <c r="YH763" s="103"/>
      <c r="YI763" s="103"/>
      <c r="YJ763" s="103"/>
      <c r="YK763" s="103"/>
      <c r="YL763" s="103"/>
      <c r="YM763" s="103"/>
      <c r="YN763" s="103"/>
      <c r="YO763" s="103"/>
      <c r="YP763" s="103"/>
      <c r="YQ763" s="103"/>
      <c r="YR763" s="103"/>
      <c r="YS763" s="103"/>
      <c r="YT763" s="103"/>
      <c r="YU763" s="103"/>
      <c r="YV763" s="103"/>
      <c r="YW763" s="103"/>
      <c r="YX763" s="103"/>
      <c r="YY763" s="103"/>
      <c r="YZ763" s="103"/>
      <c r="ZA763" s="103"/>
      <c r="ZB763" s="103"/>
      <c r="ZC763" s="103"/>
      <c r="ZD763" s="103"/>
      <c r="ZE763" s="103"/>
      <c r="ZF763" s="103"/>
      <c r="ZG763" s="103"/>
      <c r="ZH763" s="103"/>
      <c r="ZI763" s="103"/>
      <c r="ZJ763" s="103"/>
      <c r="ZK763" s="103"/>
      <c r="ZL763" s="103"/>
      <c r="ZM763" s="103"/>
      <c r="ZN763" s="103"/>
      <c r="ZO763" s="103"/>
      <c r="ZP763" s="103"/>
      <c r="ZQ763" s="103"/>
      <c r="ZR763" s="103"/>
      <c r="ZS763" s="103"/>
      <c r="ZT763" s="103"/>
      <c r="ZU763" s="103"/>
      <c r="ZV763" s="103"/>
      <c r="ZW763" s="103"/>
      <c r="ZX763" s="103"/>
      <c r="ZY763" s="103"/>
      <c r="ZZ763" s="103"/>
      <c r="AAA763" s="103"/>
      <c r="AAB763" s="103"/>
      <c r="AAC763" s="103"/>
      <c r="AAD763" s="103"/>
      <c r="AAE763" s="103"/>
      <c r="AAF763" s="103"/>
      <c r="AAG763" s="103"/>
      <c r="AAH763" s="103"/>
      <c r="AAI763" s="103"/>
      <c r="AAJ763" s="103"/>
      <c r="AAK763" s="103"/>
      <c r="AAL763" s="103"/>
      <c r="AAM763" s="103"/>
      <c r="AAN763" s="103"/>
      <c r="AAO763" s="103"/>
      <c r="AAP763" s="103"/>
      <c r="AAQ763" s="103"/>
      <c r="AAR763" s="103"/>
      <c r="AAS763" s="103"/>
      <c r="AAT763" s="103"/>
      <c r="AAU763" s="103"/>
      <c r="AAV763" s="103"/>
      <c r="AAW763" s="103"/>
      <c r="AAX763" s="103"/>
      <c r="AAY763" s="103"/>
      <c r="AAZ763" s="103"/>
      <c r="ABA763" s="103"/>
      <c r="ABB763" s="103"/>
      <c r="ABC763" s="103"/>
      <c r="ABD763" s="103"/>
      <c r="ABE763" s="103"/>
      <c r="ABF763" s="103"/>
      <c r="ABG763" s="103"/>
      <c r="ABH763" s="103"/>
      <c r="ABI763" s="103"/>
      <c r="ABJ763" s="103"/>
      <c r="ABK763" s="103"/>
      <c r="ABL763" s="103"/>
      <c r="ABM763" s="103"/>
      <c r="ABN763" s="103"/>
      <c r="ABO763" s="103"/>
      <c r="ABP763" s="103"/>
      <c r="ABQ763" s="103"/>
      <c r="ABR763" s="103"/>
      <c r="ABS763" s="103"/>
      <c r="ABT763" s="103"/>
      <c r="ABU763" s="103"/>
      <c r="ABV763" s="103"/>
      <c r="ABW763" s="103"/>
      <c r="ABX763" s="103"/>
      <c r="ABY763" s="103"/>
      <c r="ABZ763" s="103"/>
      <c r="ACA763" s="103"/>
      <c r="ACB763" s="103"/>
      <c r="ACC763" s="103"/>
      <c r="ACD763" s="103"/>
      <c r="ACE763" s="103"/>
      <c r="ACF763" s="103"/>
      <c r="ACG763" s="103"/>
      <c r="ACH763" s="103"/>
      <c r="ACI763" s="103"/>
      <c r="ACJ763" s="103"/>
      <c r="ACK763" s="103"/>
      <c r="ACL763" s="103"/>
      <c r="ACM763" s="103"/>
      <c r="ACN763" s="103"/>
      <c r="ACO763" s="103"/>
      <c r="ACP763" s="103"/>
      <c r="ACQ763" s="103"/>
      <c r="ACR763" s="103"/>
      <c r="ACS763" s="103"/>
      <c r="ACT763" s="103"/>
      <c r="ACU763" s="103"/>
      <c r="ACV763" s="103"/>
      <c r="ACW763" s="103"/>
      <c r="ACX763" s="103"/>
      <c r="ACY763" s="103"/>
      <c r="ACZ763" s="103"/>
      <c r="ADA763" s="103"/>
      <c r="ADB763" s="103"/>
      <c r="ADC763" s="103"/>
      <c r="ADD763" s="103"/>
      <c r="ADE763" s="103"/>
      <c r="ADF763" s="103"/>
      <c r="ADG763" s="103"/>
      <c r="ADH763" s="103"/>
      <c r="ADI763" s="103"/>
      <c r="ADJ763" s="103"/>
      <c r="ADK763" s="103"/>
      <c r="ADL763" s="103"/>
      <c r="ADM763" s="103"/>
      <c r="ADN763" s="103"/>
      <c r="ADO763" s="103"/>
      <c r="ADP763" s="103"/>
      <c r="ADQ763" s="103"/>
      <c r="ADR763" s="103"/>
      <c r="ADS763" s="103"/>
      <c r="ADT763" s="103"/>
      <c r="ADU763" s="103"/>
      <c r="ADV763" s="103"/>
      <c r="ADW763" s="103"/>
      <c r="ADX763" s="103"/>
      <c r="ADY763" s="103"/>
      <c r="ADZ763" s="103"/>
      <c r="AEA763" s="103"/>
      <c r="AEB763" s="103"/>
      <c r="AEC763" s="103"/>
      <c r="AED763" s="103"/>
      <c r="AEE763" s="103"/>
      <c r="AEF763" s="103"/>
      <c r="AEG763" s="103"/>
      <c r="AEH763" s="103"/>
      <c r="AEI763" s="103"/>
      <c r="AEJ763" s="103"/>
      <c r="AEK763" s="103"/>
      <c r="AEL763" s="103"/>
      <c r="AEM763" s="103"/>
      <c r="AEN763" s="103"/>
      <c r="AEO763" s="103"/>
      <c r="AEP763" s="103"/>
      <c r="AEQ763" s="103"/>
      <c r="AER763" s="103"/>
      <c r="AES763" s="103"/>
      <c r="AET763" s="103"/>
      <c r="AEU763" s="103"/>
      <c r="AEV763" s="103"/>
      <c r="AEW763" s="103"/>
      <c r="AEX763" s="103"/>
      <c r="AEY763" s="103"/>
      <c r="AEZ763" s="103"/>
      <c r="AFA763" s="103"/>
      <c r="AFB763" s="103"/>
      <c r="AFC763" s="103"/>
      <c r="AFD763" s="103"/>
      <c r="AFE763" s="103"/>
      <c r="AFF763" s="103"/>
      <c r="AFG763" s="103"/>
      <c r="AFH763" s="103"/>
      <c r="AFI763" s="103"/>
      <c r="AFJ763" s="103"/>
      <c r="AFK763" s="103"/>
      <c r="AFL763" s="103"/>
      <c r="AFM763" s="103"/>
      <c r="AFN763" s="103"/>
      <c r="AFO763" s="103"/>
      <c r="AFP763" s="103"/>
      <c r="AFQ763" s="103"/>
      <c r="AFR763" s="103"/>
      <c r="AFS763" s="103"/>
      <c r="AFT763" s="103"/>
      <c r="AFU763" s="103"/>
      <c r="AFV763" s="103"/>
      <c r="AFW763" s="103"/>
      <c r="AFX763" s="103"/>
      <c r="AFY763" s="103"/>
      <c r="AFZ763" s="103"/>
      <c r="AGA763" s="103"/>
      <c r="AGB763" s="103"/>
      <c r="AGC763" s="103"/>
      <c r="AGD763" s="103"/>
      <c r="AGE763" s="103"/>
      <c r="AGF763" s="103"/>
      <c r="AGG763" s="103"/>
      <c r="AGH763" s="103"/>
      <c r="AGI763" s="103"/>
      <c r="AGJ763" s="103"/>
      <c r="AGK763" s="103"/>
      <c r="AGL763" s="103"/>
      <c r="AGM763" s="103"/>
      <c r="AGN763" s="103"/>
      <c r="AGO763" s="103"/>
      <c r="AGP763" s="103"/>
      <c r="AGQ763" s="103"/>
      <c r="AGR763" s="103"/>
      <c r="AGS763" s="103"/>
      <c r="AGT763" s="103"/>
      <c r="AGU763" s="103"/>
      <c r="AGV763" s="103"/>
      <c r="AGW763" s="103"/>
      <c r="AGX763" s="103"/>
      <c r="AGY763" s="103"/>
      <c r="AGZ763" s="103"/>
      <c r="AHA763" s="103"/>
      <c r="AHB763" s="103"/>
      <c r="AHC763" s="103"/>
      <c r="AHD763" s="103"/>
      <c r="AHE763" s="103"/>
      <c r="AHF763" s="103"/>
      <c r="AHG763" s="103"/>
      <c r="AHH763" s="103"/>
      <c r="AHI763" s="103"/>
      <c r="AHJ763" s="103"/>
      <c r="AHK763" s="103"/>
      <c r="AHL763" s="103"/>
      <c r="AHM763" s="103"/>
      <c r="AHN763" s="103"/>
      <c r="AHO763" s="103"/>
      <c r="AHP763" s="103"/>
      <c r="AHQ763" s="103"/>
      <c r="AHR763" s="103"/>
      <c r="AHS763" s="103"/>
      <c r="AHT763" s="103"/>
      <c r="AHU763" s="103"/>
      <c r="AHV763" s="103"/>
      <c r="AHW763" s="103"/>
      <c r="AHX763" s="103"/>
      <c r="AHY763" s="103"/>
      <c r="AHZ763" s="103"/>
      <c r="AIA763" s="103"/>
      <c r="AIB763" s="103"/>
      <c r="AIC763" s="103"/>
      <c r="AID763" s="103"/>
      <c r="AIE763" s="103"/>
      <c r="AIF763" s="103"/>
      <c r="AIG763" s="103"/>
      <c r="AIH763" s="103"/>
      <c r="AII763" s="103"/>
      <c r="AIJ763" s="103"/>
      <c r="AIK763" s="103"/>
      <c r="AIL763" s="103"/>
      <c r="AIM763" s="103"/>
      <c r="AIN763" s="103"/>
      <c r="AIO763" s="103"/>
      <c r="AIP763" s="103"/>
      <c r="AIQ763" s="103"/>
      <c r="AIR763" s="103"/>
      <c r="AIS763" s="103"/>
      <c r="AIT763" s="103"/>
      <c r="AIU763" s="103"/>
      <c r="AIV763" s="103"/>
      <c r="AIW763" s="103"/>
      <c r="AIX763" s="103"/>
      <c r="AIY763" s="103"/>
      <c r="AIZ763" s="103"/>
      <c r="AJA763" s="103"/>
      <c r="AJB763" s="103"/>
      <c r="AJC763" s="103"/>
      <c r="AJD763" s="103"/>
      <c r="AJE763" s="103"/>
      <c r="AJF763" s="103"/>
      <c r="AJG763" s="103"/>
      <c r="AJH763" s="103"/>
      <c r="AJI763" s="103"/>
      <c r="AJJ763" s="103"/>
      <c r="AJK763" s="103"/>
      <c r="AJL763" s="103"/>
      <c r="AJM763" s="103"/>
      <c r="AJN763" s="103"/>
      <c r="AJO763" s="103"/>
      <c r="AJP763" s="103"/>
      <c r="AJQ763" s="103"/>
      <c r="AJR763" s="103"/>
      <c r="AJS763" s="103"/>
      <c r="AJT763" s="103"/>
      <c r="AJU763" s="103"/>
      <c r="AJV763" s="103"/>
      <c r="AJW763" s="103"/>
      <c r="AJX763" s="103"/>
      <c r="AJY763" s="103"/>
      <c r="AJZ763" s="103"/>
      <c r="AKA763" s="103"/>
      <c r="AKB763" s="103"/>
      <c r="AKC763" s="103"/>
      <c r="AKD763" s="103"/>
      <c r="AKE763" s="103"/>
      <c r="AKF763" s="103"/>
      <c r="AKG763" s="103"/>
      <c r="AKH763" s="103"/>
      <c r="AKI763" s="103"/>
      <c r="AKJ763" s="103"/>
      <c r="AKK763" s="103"/>
      <c r="AKL763" s="103"/>
      <c r="AKM763" s="103"/>
      <c r="AKN763" s="103"/>
      <c r="AKO763" s="103"/>
      <c r="AKP763" s="103"/>
      <c r="AKQ763" s="103"/>
      <c r="AKR763" s="103"/>
      <c r="AKS763" s="103"/>
      <c r="AKT763" s="103"/>
      <c r="AKU763" s="103"/>
      <c r="AKV763" s="103"/>
      <c r="AKW763" s="103"/>
      <c r="AKX763" s="103"/>
      <c r="AKY763" s="103"/>
      <c r="AKZ763" s="103"/>
      <c r="ALA763" s="103"/>
      <c r="ALB763" s="103"/>
      <c r="ALC763" s="103"/>
      <c r="ALD763" s="103"/>
      <c r="ALE763" s="103"/>
      <c r="ALF763" s="103"/>
      <c r="ALG763" s="103"/>
      <c r="ALH763" s="103"/>
      <c r="ALI763" s="103"/>
      <c r="ALJ763" s="103"/>
      <c r="ALK763" s="103"/>
      <c r="ALL763" s="103"/>
      <c r="ALM763" s="103"/>
      <c r="ALN763" s="103"/>
      <c r="ALO763" s="103"/>
      <c r="ALP763" s="103"/>
      <c r="ALQ763" s="103"/>
      <c r="ALR763" s="103"/>
      <c r="ALS763" s="103"/>
      <c r="ALT763" s="103"/>
      <c r="ALU763" s="103"/>
      <c r="ALV763" s="103"/>
      <c r="ALW763" s="103"/>
      <c r="ALX763" s="103"/>
      <c r="ALY763" s="103"/>
      <c r="ALZ763" s="103"/>
      <c r="AMA763" s="103"/>
      <c r="AMB763" s="103"/>
      <c r="AMC763" s="103"/>
      <c r="AMD763" s="103"/>
      <c r="AME763" s="103"/>
      <c r="AMF763" s="103"/>
      <c r="AMG763" s="103"/>
      <c r="AMH763" s="103"/>
      <c r="AMI763" s="103"/>
      <c r="AMJ763" s="103"/>
      <c r="AMK763" s="103"/>
    </row>
    <row r="764" spans="1:1025">
      <c r="A764" s="103"/>
      <c r="B764" s="103"/>
      <c r="C764" s="103"/>
      <c r="D764" s="103"/>
      <c r="E764" s="230"/>
      <c r="F764" s="103"/>
      <c r="G764" s="103"/>
      <c r="H764" s="103"/>
      <c r="I764" s="103"/>
      <c r="J764" s="103"/>
      <c r="K764" s="103"/>
      <c r="L764" s="103"/>
      <c r="M764" s="103"/>
      <c r="N764" s="103"/>
      <c r="O764" s="103"/>
      <c r="P764" s="103"/>
      <c r="Q764" s="103"/>
      <c r="R764" s="103"/>
      <c r="S764" s="103"/>
      <c r="T764" s="103"/>
      <c r="U764" s="103"/>
      <c r="V764" s="103"/>
      <c r="W764" s="103"/>
      <c r="X764" s="103"/>
      <c r="Y764" s="103"/>
      <c r="Z764" s="103"/>
      <c r="AA764" s="103"/>
      <c r="AB764" s="103"/>
      <c r="AC764" s="103"/>
      <c r="AD764" s="103"/>
      <c r="AE764" s="103"/>
      <c r="AF764" s="103"/>
      <c r="AG764" s="103"/>
      <c r="AH764" s="103"/>
      <c r="AI764" s="103"/>
      <c r="AJ764" s="103"/>
      <c r="AK764" s="103"/>
      <c r="AL764" s="103"/>
      <c r="AM764" s="103"/>
      <c r="AN764" s="103"/>
      <c r="AO764" s="103"/>
      <c r="AP764" s="103"/>
      <c r="AQ764" s="103"/>
      <c r="AR764" s="103"/>
      <c r="AS764" s="103"/>
      <c r="AT764" s="103"/>
      <c r="AU764" s="103"/>
      <c r="AV764" s="103"/>
      <c r="AW764" s="103"/>
      <c r="AX764" s="103"/>
      <c r="AY764" s="103"/>
      <c r="AZ764" s="103"/>
      <c r="BA764" s="103"/>
      <c r="BB764" s="103"/>
      <c r="BC764" s="103"/>
      <c r="BD764" s="103"/>
      <c r="BE764" s="103"/>
      <c r="BF764" s="103"/>
      <c r="BG764" s="103"/>
      <c r="BH764" s="103"/>
      <c r="BI764" s="103"/>
      <c r="BJ764" s="103"/>
      <c r="BK764" s="103"/>
      <c r="BL764" s="103"/>
      <c r="BM764" s="103"/>
      <c r="BN764" s="103"/>
      <c r="BO764" s="103"/>
      <c r="BP764" s="103"/>
      <c r="BQ764" s="103"/>
      <c r="BR764" s="103"/>
      <c r="BS764" s="103"/>
      <c r="BT764" s="103"/>
      <c r="BU764" s="103"/>
      <c r="BV764" s="103"/>
      <c r="BW764" s="103"/>
      <c r="BX764" s="103"/>
      <c r="BY764" s="103"/>
      <c r="BZ764" s="103"/>
      <c r="CA764" s="103"/>
      <c r="CB764" s="103"/>
      <c r="CC764" s="103"/>
      <c r="CD764" s="103"/>
      <c r="CE764" s="103"/>
      <c r="CF764" s="103"/>
      <c r="CG764" s="103"/>
      <c r="CH764" s="103"/>
      <c r="CI764" s="103"/>
      <c r="CJ764" s="103"/>
      <c r="CK764" s="103"/>
      <c r="CL764" s="103"/>
      <c r="CM764" s="103"/>
      <c r="CN764" s="103"/>
      <c r="CO764" s="103"/>
      <c r="CP764" s="103"/>
      <c r="CQ764" s="103"/>
      <c r="CR764" s="103"/>
      <c r="CS764" s="103"/>
      <c r="CT764" s="103"/>
      <c r="CU764" s="103"/>
      <c r="CV764" s="103"/>
      <c r="CW764" s="103"/>
      <c r="CX764" s="103"/>
      <c r="CY764" s="103"/>
      <c r="CZ764" s="103"/>
      <c r="DA764" s="103"/>
      <c r="DB764" s="103"/>
      <c r="DC764" s="103"/>
      <c r="DD764" s="103"/>
      <c r="DE764" s="103"/>
      <c r="DF764" s="103"/>
      <c r="DG764" s="103"/>
      <c r="DH764" s="103"/>
      <c r="DI764" s="103"/>
      <c r="DJ764" s="103"/>
      <c r="DK764" s="103"/>
      <c r="DL764" s="103"/>
      <c r="DM764" s="103"/>
      <c r="DN764" s="103"/>
      <c r="DO764" s="103"/>
      <c r="DP764" s="103"/>
      <c r="DQ764" s="103"/>
      <c r="DR764" s="103"/>
      <c r="DS764" s="103"/>
      <c r="DT764" s="103"/>
      <c r="DU764" s="103"/>
      <c r="DV764" s="103"/>
      <c r="DW764" s="103"/>
      <c r="DX764" s="103"/>
      <c r="DY764" s="103"/>
      <c r="DZ764" s="103"/>
      <c r="EA764" s="103"/>
      <c r="EB764" s="103"/>
      <c r="EC764" s="103"/>
      <c r="ED764" s="103"/>
      <c r="EE764" s="103"/>
      <c r="EF764" s="103"/>
      <c r="EG764" s="103"/>
      <c r="EH764" s="103"/>
      <c r="EI764" s="103"/>
      <c r="EJ764" s="103"/>
      <c r="EK764" s="103"/>
      <c r="EL764" s="103"/>
      <c r="EM764" s="103"/>
      <c r="EN764" s="103"/>
      <c r="EO764" s="103"/>
      <c r="EP764" s="103"/>
      <c r="EQ764" s="103"/>
      <c r="ER764" s="103"/>
      <c r="ES764" s="103"/>
      <c r="ET764" s="103"/>
      <c r="EU764" s="103"/>
      <c r="EV764" s="103"/>
      <c r="EW764" s="103"/>
      <c r="EX764" s="103"/>
      <c r="EY764" s="103"/>
      <c r="EZ764" s="103"/>
      <c r="FA764" s="103"/>
      <c r="FB764" s="103"/>
      <c r="FC764" s="103"/>
      <c r="FD764" s="103"/>
      <c r="FE764" s="103"/>
      <c r="FF764" s="103"/>
      <c r="FG764" s="103"/>
      <c r="FH764" s="103"/>
      <c r="FI764" s="103"/>
      <c r="FJ764" s="103"/>
      <c r="FK764" s="103"/>
      <c r="FL764" s="103"/>
      <c r="FM764" s="103"/>
      <c r="FN764" s="103"/>
      <c r="FO764" s="103"/>
      <c r="FP764" s="103"/>
      <c r="FQ764" s="103"/>
      <c r="FR764" s="103"/>
      <c r="FS764" s="103"/>
      <c r="FT764" s="103"/>
      <c r="FU764" s="103"/>
      <c r="FV764" s="103"/>
      <c r="FW764" s="103"/>
      <c r="FX764" s="103"/>
      <c r="FY764" s="103"/>
      <c r="FZ764" s="103"/>
      <c r="GA764" s="103"/>
      <c r="GB764" s="103"/>
      <c r="GC764" s="103"/>
      <c r="GD764" s="103"/>
      <c r="GE764" s="103"/>
      <c r="GF764" s="103"/>
      <c r="GG764" s="103"/>
      <c r="GH764" s="103"/>
      <c r="GI764" s="103"/>
      <c r="GJ764" s="103"/>
      <c r="GK764" s="103"/>
      <c r="GL764" s="103"/>
      <c r="GM764" s="103"/>
      <c r="GN764" s="103"/>
      <c r="GO764" s="103"/>
      <c r="GP764" s="103"/>
      <c r="GQ764" s="103"/>
      <c r="GR764" s="103"/>
      <c r="GS764" s="103"/>
      <c r="GT764" s="103"/>
      <c r="GU764" s="103"/>
      <c r="GV764" s="103"/>
      <c r="GW764" s="103"/>
      <c r="GX764" s="103"/>
      <c r="GY764" s="103"/>
      <c r="GZ764" s="103"/>
      <c r="HA764" s="103"/>
      <c r="HB764" s="103"/>
      <c r="HC764" s="103"/>
      <c r="HD764" s="103"/>
      <c r="HE764" s="103"/>
      <c r="HF764" s="103"/>
      <c r="HG764" s="103"/>
      <c r="HH764" s="103"/>
      <c r="HI764" s="103"/>
      <c r="HJ764" s="103"/>
      <c r="HK764" s="103"/>
      <c r="HL764" s="103"/>
      <c r="HM764" s="103"/>
      <c r="HN764" s="103"/>
      <c r="HO764" s="103"/>
      <c r="HP764" s="103"/>
      <c r="HQ764" s="103"/>
      <c r="HR764" s="103"/>
      <c r="HS764" s="103"/>
      <c r="HT764" s="103"/>
      <c r="HU764" s="103"/>
      <c r="HV764" s="103"/>
      <c r="HW764" s="103"/>
      <c r="HX764" s="103"/>
      <c r="HY764" s="103"/>
      <c r="HZ764" s="103"/>
      <c r="IA764" s="103"/>
      <c r="IB764" s="103"/>
      <c r="IC764" s="103"/>
      <c r="ID764" s="103"/>
      <c r="IE764" s="103"/>
      <c r="IF764" s="103"/>
      <c r="IG764" s="103"/>
      <c r="IH764" s="103"/>
      <c r="II764" s="103"/>
      <c r="IJ764" s="103"/>
      <c r="IK764" s="103"/>
      <c r="IL764" s="103"/>
      <c r="IM764" s="103"/>
      <c r="IN764" s="103"/>
      <c r="IO764" s="103"/>
      <c r="IP764" s="103"/>
      <c r="IQ764" s="103"/>
      <c r="IR764" s="103"/>
      <c r="IS764" s="103"/>
      <c r="IT764" s="103"/>
      <c r="IU764" s="103"/>
      <c r="IV764" s="103"/>
      <c r="IW764" s="103"/>
      <c r="IX764" s="103"/>
      <c r="IY764" s="103"/>
      <c r="IZ764" s="103"/>
      <c r="JA764" s="103"/>
      <c r="JB764" s="103"/>
      <c r="JC764" s="103"/>
      <c r="JD764" s="103"/>
      <c r="JE764" s="103"/>
      <c r="JF764" s="103"/>
      <c r="JG764" s="103"/>
      <c r="JH764" s="103"/>
      <c r="JI764" s="103"/>
      <c r="JJ764" s="103"/>
      <c r="JK764" s="103"/>
      <c r="JL764" s="103"/>
      <c r="JM764" s="103"/>
      <c r="JN764" s="103"/>
      <c r="JO764" s="103"/>
      <c r="JP764" s="103"/>
      <c r="JQ764" s="103"/>
      <c r="JR764" s="103"/>
      <c r="JS764" s="103"/>
      <c r="JT764" s="103"/>
      <c r="JU764" s="103"/>
      <c r="JV764" s="103"/>
      <c r="JW764" s="103"/>
      <c r="JX764" s="103"/>
      <c r="JY764" s="103"/>
      <c r="JZ764" s="103"/>
      <c r="KA764" s="103"/>
      <c r="KB764" s="103"/>
      <c r="KC764" s="103"/>
      <c r="KD764" s="103"/>
      <c r="KE764" s="103"/>
      <c r="KF764" s="103"/>
      <c r="KG764" s="103"/>
      <c r="KH764" s="103"/>
      <c r="KI764" s="103"/>
      <c r="KJ764" s="103"/>
      <c r="KK764" s="103"/>
      <c r="KL764" s="103"/>
      <c r="KM764" s="103"/>
      <c r="KN764" s="103"/>
      <c r="KO764" s="103"/>
      <c r="KP764" s="103"/>
      <c r="KQ764" s="103"/>
      <c r="KR764" s="103"/>
      <c r="KS764" s="103"/>
      <c r="KT764" s="103"/>
      <c r="KU764" s="103"/>
      <c r="KV764" s="103"/>
      <c r="KW764" s="103"/>
      <c r="KX764" s="103"/>
      <c r="KY764" s="103"/>
      <c r="KZ764" s="103"/>
      <c r="LA764" s="103"/>
      <c r="LB764" s="103"/>
      <c r="LC764" s="103"/>
      <c r="LD764" s="103"/>
      <c r="LE764" s="103"/>
      <c r="LF764" s="103"/>
      <c r="LG764" s="103"/>
      <c r="LH764" s="103"/>
      <c r="LI764" s="103"/>
      <c r="LJ764" s="103"/>
      <c r="LK764" s="103"/>
      <c r="LL764" s="103"/>
      <c r="LM764" s="103"/>
      <c r="LN764" s="103"/>
      <c r="LO764" s="103"/>
      <c r="LP764" s="103"/>
      <c r="LQ764" s="103"/>
      <c r="LR764" s="103"/>
      <c r="LS764" s="103"/>
      <c r="LT764" s="103"/>
      <c r="LU764" s="103"/>
      <c r="LV764" s="103"/>
      <c r="LW764" s="103"/>
      <c r="LX764" s="103"/>
      <c r="LY764" s="103"/>
      <c r="LZ764" s="103"/>
      <c r="MA764" s="103"/>
      <c r="MB764" s="103"/>
      <c r="MC764" s="103"/>
      <c r="MD764" s="103"/>
      <c r="ME764" s="103"/>
      <c r="MF764" s="103"/>
      <c r="MG764" s="103"/>
      <c r="MH764" s="103"/>
      <c r="MI764" s="103"/>
      <c r="MJ764" s="103"/>
      <c r="MK764" s="103"/>
      <c r="ML764" s="103"/>
      <c r="MM764" s="103"/>
      <c r="MN764" s="103"/>
      <c r="MO764" s="103"/>
      <c r="MP764" s="103"/>
      <c r="MQ764" s="103"/>
      <c r="MR764" s="103"/>
      <c r="MS764" s="103"/>
      <c r="MT764" s="103"/>
      <c r="MU764" s="103"/>
      <c r="MV764" s="103"/>
      <c r="MW764" s="103"/>
      <c r="MX764" s="103"/>
      <c r="MY764" s="103"/>
      <c r="MZ764" s="103"/>
      <c r="NA764" s="103"/>
      <c r="NB764" s="103"/>
      <c r="NC764" s="103"/>
      <c r="ND764" s="103"/>
      <c r="NE764" s="103"/>
      <c r="NF764" s="103"/>
      <c r="NG764" s="103"/>
      <c r="NH764" s="103"/>
      <c r="NI764" s="103"/>
      <c r="NJ764" s="103"/>
      <c r="NK764" s="103"/>
      <c r="NL764" s="103"/>
      <c r="NM764" s="103"/>
      <c r="NN764" s="103"/>
      <c r="NO764" s="103"/>
      <c r="NP764" s="103"/>
      <c r="NQ764" s="103"/>
      <c r="NR764" s="103"/>
      <c r="NS764" s="103"/>
      <c r="NT764" s="103"/>
      <c r="NU764" s="103"/>
      <c r="NV764" s="103"/>
      <c r="NW764" s="103"/>
      <c r="NX764" s="103"/>
      <c r="NY764" s="103"/>
      <c r="NZ764" s="103"/>
      <c r="OA764" s="103"/>
      <c r="OB764" s="103"/>
      <c r="OC764" s="103"/>
      <c r="OD764" s="103"/>
      <c r="OE764" s="103"/>
      <c r="OF764" s="103"/>
      <c r="OG764" s="103"/>
      <c r="OH764" s="103"/>
      <c r="OI764" s="103"/>
      <c r="OJ764" s="103"/>
      <c r="OK764" s="103"/>
      <c r="OL764" s="103"/>
      <c r="OM764" s="103"/>
      <c r="ON764" s="103"/>
      <c r="OO764" s="103"/>
      <c r="OP764" s="103"/>
      <c r="OQ764" s="103"/>
      <c r="OR764" s="103"/>
      <c r="OS764" s="103"/>
      <c r="OT764" s="103"/>
      <c r="OU764" s="103"/>
      <c r="OV764" s="103"/>
      <c r="OW764" s="103"/>
      <c r="OX764" s="103"/>
      <c r="OY764" s="103"/>
      <c r="OZ764" s="103"/>
      <c r="PA764" s="103"/>
      <c r="PB764" s="103"/>
      <c r="PC764" s="103"/>
      <c r="PD764" s="103"/>
      <c r="PE764" s="103"/>
      <c r="PF764" s="103"/>
      <c r="PG764" s="103"/>
      <c r="PH764" s="103"/>
      <c r="PI764" s="103"/>
      <c r="PJ764" s="103"/>
      <c r="PK764" s="103"/>
      <c r="PL764" s="103"/>
      <c r="PM764" s="103"/>
      <c r="PN764" s="103"/>
      <c r="PO764" s="103"/>
      <c r="PP764" s="103"/>
      <c r="PQ764" s="103"/>
      <c r="PR764" s="103"/>
      <c r="PS764" s="103"/>
      <c r="PT764" s="103"/>
      <c r="PU764" s="103"/>
      <c r="PV764" s="103"/>
      <c r="PW764" s="103"/>
      <c r="PX764" s="103"/>
      <c r="PY764" s="103"/>
      <c r="PZ764" s="103"/>
      <c r="QA764" s="103"/>
      <c r="QB764" s="103"/>
      <c r="QC764" s="103"/>
      <c r="QD764" s="103"/>
      <c r="QE764" s="103"/>
      <c r="QF764" s="103"/>
      <c r="QG764" s="103"/>
      <c r="QH764" s="103"/>
      <c r="QI764" s="103"/>
      <c r="QJ764" s="103"/>
      <c r="QK764" s="103"/>
      <c r="QL764" s="103"/>
      <c r="QM764" s="103"/>
      <c r="QN764" s="103"/>
      <c r="QO764" s="103"/>
      <c r="QP764" s="103"/>
      <c r="QQ764" s="103"/>
      <c r="QR764" s="103"/>
      <c r="QS764" s="103"/>
      <c r="QT764" s="103"/>
      <c r="QU764" s="103"/>
      <c r="QV764" s="103"/>
      <c r="QW764" s="103"/>
      <c r="QX764" s="103"/>
      <c r="QY764" s="103"/>
      <c r="QZ764" s="103"/>
      <c r="RA764" s="103"/>
      <c r="RB764" s="103"/>
      <c r="RC764" s="103"/>
      <c r="RD764" s="103"/>
      <c r="RE764" s="103"/>
      <c r="RF764" s="103"/>
      <c r="RG764" s="103"/>
      <c r="RH764" s="103"/>
      <c r="RI764" s="103"/>
      <c r="RJ764" s="103"/>
      <c r="RK764" s="103"/>
      <c r="RL764" s="103"/>
      <c r="RM764" s="103"/>
      <c r="RN764" s="103"/>
      <c r="RO764" s="103"/>
      <c r="RP764" s="103"/>
      <c r="RQ764" s="103"/>
      <c r="RR764" s="103"/>
      <c r="RS764" s="103"/>
      <c r="RT764" s="103"/>
      <c r="RU764" s="103"/>
      <c r="RV764" s="103"/>
      <c r="RW764" s="103"/>
      <c r="RX764" s="103"/>
      <c r="RY764" s="103"/>
      <c r="RZ764" s="103"/>
      <c r="SA764" s="103"/>
      <c r="SB764" s="103"/>
      <c r="SC764" s="103"/>
      <c r="SD764" s="103"/>
      <c r="SE764" s="103"/>
      <c r="SF764" s="103"/>
      <c r="SG764" s="103"/>
      <c r="SH764" s="103"/>
      <c r="SI764" s="103"/>
      <c r="SJ764" s="103"/>
      <c r="SK764" s="103"/>
      <c r="SL764" s="103"/>
      <c r="SM764" s="103"/>
      <c r="SN764" s="103"/>
      <c r="SO764" s="103"/>
      <c r="SP764" s="103"/>
      <c r="SQ764" s="103"/>
      <c r="SR764" s="103"/>
      <c r="SS764" s="103"/>
      <c r="ST764" s="103"/>
      <c r="SU764" s="103"/>
      <c r="SV764" s="103"/>
      <c r="SW764" s="103"/>
      <c r="SX764" s="103"/>
      <c r="SY764" s="103"/>
      <c r="SZ764" s="103"/>
      <c r="TA764" s="103"/>
      <c r="TB764" s="103"/>
      <c r="TC764" s="103"/>
      <c r="TD764" s="103"/>
      <c r="TE764" s="103"/>
      <c r="TF764" s="103"/>
      <c r="TG764" s="103"/>
      <c r="TH764" s="103"/>
      <c r="TI764" s="103"/>
      <c r="TJ764" s="103"/>
      <c r="TK764" s="103"/>
      <c r="TL764" s="103"/>
      <c r="TM764" s="103"/>
      <c r="TN764" s="103"/>
      <c r="TO764" s="103"/>
      <c r="TP764" s="103"/>
      <c r="TQ764" s="103"/>
      <c r="TR764" s="103"/>
      <c r="TS764" s="103"/>
      <c r="TT764" s="103"/>
      <c r="TU764" s="103"/>
      <c r="TV764" s="103"/>
      <c r="TW764" s="103"/>
      <c r="TX764" s="103"/>
      <c r="TY764" s="103"/>
      <c r="TZ764" s="103"/>
      <c r="UA764" s="103"/>
      <c r="UB764" s="103"/>
      <c r="UC764" s="103"/>
      <c r="UD764" s="103"/>
      <c r="UE764" s="103"/>
      <c r="UF764" s="103"/>
      <c r="UG764" s="103"/>
      <c r="UH764" s="103"/>
      <c r="UI764" s="103"/>
      <c r="UJ764" s="103"/>
      <c r="UK764" s="103"/>
      <c r="UL764" s="103"/>
      <c r="UM764" s="103"/>
      <c r="UN764" s="103"/>
      <c r="UO764" s="103"/>
      <c r="UP764" s="103"/>
      <c r="UQ764" s="103"/>
      <c r="UR764" s="103"/>
      <c r="US764" s="103"/>
      <c r="UT764" s="103"/>
      <c r="UU764" s="103"/>
      <c r="UV764" s="103"/>
      <c r="UW764" s="103"/>
      <c r="UX764" s="103"/>
      <c r="UY764" s="103"/>
      <c r="UZ764" s="103"/>
      <c r="VA764" s="103"/>
      <c r="VB764" s="103"/>
      <c r="VC764" s="103"/>
      <c r="VD764" s="103"/>
      <c r="VE764" s="103"/>
      <c r="VF764" s="103"/>
      <c r="VG764" s="103"/>
      <c r="VH764" s="103"/>
      <c r="VI764" s="103"/>
      <c r="VJ764" s="103"/>
      <c r="VK764" s="103"/>
      <c r="VL764" s="103"/>
      <c r="VM764" s="103"/>
      <c r="VN764" s="103"/>
      <c r="VO764" s="103"/>
      <c r="VP764" s="103"/>
      <c r="VQ764" s="103"/>
      <c r="VR764" s="103"/>
      <c r="VS764" s="103"/>
      <c r="VT764" s="103"/>
      <c r="VU764" s="103"/>
      <c r="VV764" s="103"/>
      <c r="VW764" s="103"/>
      <c r="VX764" s="103"/>
      <c r="VY764" s="103"/>
      <c r="VZ764" s="103"/>
      <c r="WA764" s="103"/>
      <c r="WB764" s="103"/>
      <c r="WC764" s="103"/>
      <c r="WD764" s="103"/>
      <c r="WE764" s="103"/>
      <c r="WF764" s="103"/>
      <c r="WG764" s="103"/>
      <c r="WH764" s="103"/>
      <c r="WI764" s="103"/>
      <c r="WJ764" s="103"/>
      <c r="WK764" s="103"/>
      <c r="WL764" s="103"/>
      <c r="WM764" s="103"/>
      <c r="WN764" s="103"/>
      <c r="WO764" s="103"/>
      <c r="WP764" s="103"/>
      <c r="WQ764" s="103"/>
      <c r="WR764" s="103"/>
      <c r="WS764" s="103"/>
      <c r="WT764" s="103"/>
      <c r="WU764" s="103"/>
      <c r="WV764" s="103"/>
      <c r="WW764" s="103"/>
      <c r="WX764" s="103"/>
      <c r="WY764" s="103"/>
      <c r="WZ764" s="103"/>
      <c r="XA764" s="103"/>
      <c r="XB764" s="103"/>
      <c r="XC764" s="103"/>
      <c r="XD764" s="103"/>
      <c r="XE764" s="103"/>
      <c r="XF764" s="103"/>
      <c r="XG764" s="103"/>
      <c r="XH764" s="103"/>
      <c r="XI764" s="103"/>
      <c r="XJ764" s="103"/>
      <c r="XK764" s="103"/>
      <c r="XL764" s="103"/>
      <c r="XM764" s="103"/>
      <c r="XN764" s="103"/>
      <c r="XO764" s="103"/>
      <c r="XP764" s="103"/>
      <c r="XQ764" s="103"/>
      <c r="XR764" s="103"/>
      <c r="XS764" s="103"/>
      <c r="XT764" s="103"/>
      <c r="XU764" s="103"/>
      <c r="XV764" s="103"/>
      <c r="XW764" s="103"/>
      <c r="XX764" s="103"/>
      <c r="XY764" s="103"/>
      <c r="XZ764" s="103"/>
      <c r="YA764" s="103"/>
      <c r="YB764" s="103"/>
      <c r="YC764" s="103"/>
      <c r="YD764" s="103"/>
      <c r="YE764" s="103"/>
      <c r="YF764" s="103"/>
      <c r="YG764" s="103"/>
      <c r="YH764" s="103"/>
      <c r="YI764" s="103"/>
      <c r="YJ764" s="103"/>
      <c r="YK764" s="103"/>
      <c r="YL764" s="103"/>
      <c r="YM764" s="103"/>
      <c r="YN764" s="103"/>
      <c r="YO764" s="103"/>
      <c r="YP764" s="103"/>
      <c r="YQ764" s="103"/>
      <c r="YR764" s="103"/>
      <c r="YS764" s="103"/>
      <c r="YT764" s="103"/>
      <c r="YU764" s="103"/>
      <c r="YV764" s="103"/>
      <c r="YW764" s="103"/>
      <c r="YX764" s="103"/>
      <c r="YY764" s="103"/>
      <c r="YZ764" s="103"/>
      <c r="ZA764" s="103"/>
      <c r="ZB764" s="103"/>
      <c r="ZC764" s="103"/>
      <c r="ZD764" s="103"/>
      <c r="ZE764" s="103"/>
      <c r="ZF764" s="103"/>
      <c r="ZG764" s="103"/>
      <c r="ZH764" s="103"/>
      <c r="ZI764" s="103"/>
      <c r="ZJ764" s="103"/>
      <c r="ZK764" s="103"/>
      <c r="ZL764" s="103"/>
      <c r="ZM764" s="103"/>
      <c r="ZN764" s="103"/>
      <c r="ZO764" s="103"/>
      <c r="ZP764" s="103"/>
      <c r="ZQ764" s="103"/>
      <c r="ZR764" s="103"/>
      <c r="ZS764" s="103"/>
      <c r="ZT764" s="103"/>
      <c r="ZU764" s="103"/>
      <c r="ZV764" s="103"/>
      <c r="ZW764" s="103"/>
      <c r="ZX764" s="103"/>
      <c r="ZY764" s="103"/>
      <c r="ZZ764" s="103"/>
      <c r="AAA764" s="103"/>
      <c r="AAB764" s="103"/>
      <c r="AAC764" s="103"/>
      <c r="AAD764" s="103"/>
      <c r="AAE764" s="103"/>
      <c r="AAF764" s="103"/>
      <c r="AAG764" s="103"/>
      <c r="AAH764" s="103"/>
      <c r="AAI764" s="103"/>
      <c r="AAJ764" s="103"/>
      <c r="AAK764" s="103"/>
      <c r="AAL764" s="103"/>
      <c r="AAM764" s="103"/>
      <c r="AAN764" s="103"/>
      <c r="AAO764" s="103"/>
      <c r="AAP764" s="103"/>
      <c r="AAQ764" s="103"/>
      <c r="AAR764" s="103"/>
      <c r="AAS764" s="103"/>
      <c r="AAT764" s="103"/>
      <c r="AAU764" s="103"/>
      <c r="AAV764" s="103"/>
      <c r="AAW764" s="103"/>
      <c r="AAX764" s="103"/>
      <c r="AAY764" s="103"/>
      <c r="AAZ764" s="103"/>
      <c r="ABA764" s="103"/>
      <c r="ABB764" s="103"/>
      <c r="ABC764" s="103"/>
      <c r="ABD764" s="103"/>
      <c r="ABE764" s="103"/>
      <c r="ABF764" s="103"/>
      <c r="ABG764" s="103"/>
      <c r="ABH764" s="103"/>
      <c r="ABI764" s="103"/>
      <c r="ABJ764" s="103"/>
      <c r="ABK764" s="103"/>
      <c r="ABL764" s="103"/>
      <c r="ABM764" s="103"/>
      <c r="ABN764" s="103"/>
      <c r="ABO764" s="103"/>
      <c r="ABP764" s="103"/>
      <c r="ABQ764" s="103"/>
      <c r="ABR764" s="103"/>
      <c r="ABS764" s="103"/>
      <c r="ABT764" s="103"/>
      <c r="ABU764" s="103"/>
      <c r="ABV764" s="103"/>
      <c r="ABW764" s="103"/>
      <c r="ABX764" s="103"/>
      <c r="ABY764" s="103"/>
      <c r="ABZ764" s="103"/>
      <c r="ACA764" s="103"/>
      <c r="ACB764" s="103"/>
      <c r="ACC764" s="103"/>
      <c r="ACD764" s="103"/>
      <c r="ACE764" s="103"/>
      <c r="ACF764" s="103"/>
      <c r="ACG764" s="103"/>
      <c r="ACH764" s="103"/>
      <c r="ACI764" s="103"/>
      <c r="ACJ764" s="103"/>
      <c r="ACK764" s="103"/>
      <c r="ACL764" s="103"/>
      <c r="ACM764" s="103"/>
      <c r="ACN764" s="103"/>
      <c r="ACO764" s="103"/>
      <c r="ACP764" s="103"/>
      <c r="ACQ764" s="103"/>
      <c r="ACR764" s="103"/>
      <c r="ACS764" s="103"/>
      <c r="ACT764" s="103"/>
      <c r="ACU764" s="103"/>
      <c r="ACV764" s="103"/>
      <c r="ACW764" s="103"/>
      <c r="ACX764" s="103"/>
      <c r="ACY764" s="103"/>
      <c r="ACZ764" s="103"/>
      <c r="ADA764" s="103"/>
      <c r="ADB764" s="103"/>
      <c r="ADC764" s="103"/>
      <c r="ADD764" s="103"/>
      <c r="ADE764" s="103"/>
      <c r="ADF764" s="103"/>
      <c r="ADG764" s="103"/>
      <c r="ADH764" s="103"/>
      <c r="ADI764" s="103"/>
      <c r="ADJ764" s="103"/>
      <c r="ADK764" s="103"/>
      <c r="ADL764" s="103"/>
      <c r="ADM764" s="103"/>
      <c r="ADN764" s="103"/>
      <c r="ADO764" s="103"/>
      <c r="ADP764" s="103"/>
      <c r="ADQ764" s="103"/>
      <c r="ADR764" s="103"/>
      <c r="ADS764" s="103"/>
      <c r="ADT764" s="103"/>
      <c r="ADU764" s="103"/>
      <c r="ADV764" s="103"/>
      <c r="ADW764" s="103"/>
      <c r="ADX764" s="103"/>
      <c r="ADY764" s="103"/>
      <c r="ADZ764" s="103"/>
      <c r="AEA764" s="103"/>
      <c r="AEB764" s="103"/>
      <c r="AEC764" s="103"/>
      <c r="AED764" s="103"/>
      <c r="AEE764" s="103"/>
      <c r="AEF764" s="103"/>
      <c r="AEG764" s="103"/>
      <c r="AEH764" s="103"/>
      <c r="AEI764" s="103"/>
      <c r="AEJ764" s="103"/>
      <c r="AEK764" s="103"/>
      <c r="AEL764" s="103"/>
      <c r="AEM764" s="103"/>
      <c r="AEN764" s="103"/>
      <c r="AEO764" s="103"/>
      <c r="AEP764" s="103"/>
      <c r="AEQ764" s="103"/>
      <c r="AER764" s="103"/>
      <c r="AES764" s="103"/>
      <c r="AET764" s="103"/>
      <c r="AEU764" s="103"/>
      <c r="AEV764" s="103"/>
      <c r="AEW764" s="103"/>
      <c r="AEX764" s="103"/>
      <c r="AEY764" s="103"/>
      <c r="AEZ764" s="103"/>
      <c r="AFA764" s="103"/>
      <c r="AFB764" s="103"/>
      <c r="AFC764" s="103"/>
      <c r="AFD764" s="103"/>
      <c r="AFE764" s="103"/>
      <c r="AFF764" s="103"/>
      <c r="AFG764" s="103"/>
      <c r="AFH764" s="103"/>
      <c r="AFI764" s="103"/>
      <c r="AFJ764" s="103"/>
      <c r="AFK764" s="103"/>
      <c r="AFL764" s="103"/>
      <c r="AFM764" s="103"/>
      <c r="AFN764" s="103"/>
      <c r="AFO764" s="103"/>
      <c r="AFP764" s="103"/>
      <c r="AFQ764" s="103"/>
      <c r="AFR764" s="103"/>
      <c r="AFS764" s="103"/>
      <c r="AFT764" s="103"/>
      <c r="AFU764" s="103"/>
      <c r="AFV764" s="103"/>
      <c r="AFW764" s="103"/>
      <c r="AFX764" s="103"/>
      <c r="AFY764" s="103"/>
      <c r="AFZ764" s="103"/>
      <c r="AGA764" s="103"/>
      <c r="AGB764" s="103"/>
      <c r="AGC764" s="103"/>
      <c r="AGD764" s="103"/>
      <c r="AGE764" s="103"/>
      <c r="AGF764" s="103"/>
      <c r="AGG764" s="103"/>
      <c r="AGH764" s="103"/>
      <c r="AGI764" s="103"/>
      <c r="AGJ764" s="103"/>
      <c r="AGK764" s="103"/>
      <c r="AGL764" s="103"/>
      <c r="AGM764" s="103"/>
      <c r="AGN764" s="103"/>
      <c r="AGO764" s="103"/>
      <c r="AGP764" s="103"/>
      <c r="AGQ764" s="103"/>
      <c r="AGR764" s="103"/>
      <c r="AGS764" s="103"/>
      <c r="AGT764" s="103"/>
      <c r="AGU764" s="103"/>
      <c r="AGV764" s="103"/>
      <c r="AGW764" s="103"/>
      <c r="AGX764" s="103"/>
      <c r="AGY764" s="103"/>
      <c r="AGZ764" s="103"/>
      <c r="AHA764" s="103"/>
      <c r="AHB764" s="103"/>
      <c r="AHC764" s="103"/>
      <c r="AHD764" s="103"/>
      <c r="AHE764" s="103"/>
      <c r="AHF764" s="103"/>
      <c r="AHG764" s="103"/>
      <c r="AHH764" s="103"/>
      <c r="AHI764" s="103"/>
      <c r="AHJ764" s="103"/>
      <c r="AHK764" s="103"/>
      <c r="AHL764" s="103"/>
      <c r="AHM764" s="103"/>
      <c r="AHN764" s="103"/>
      <c r="AHO764" s="103"/>
      <c r="AHP764" s="103"/>
      <c r="AHQ764" s="103"/>
      <c r="AHR764" s="103"/>
      <c r="AHS764" s="103"/>
      <c r="AHT764" s="103"/>
      <c r="AHU764" s="103"/>
      <c r="AHV764" s="103"/>
      <c r="AHW764" s="103"/>
      <c r="AHX764" s="103"/>
      <c r="AHY764" s="103"/>
      <c r="AHZ764" s="103"/>
      <c r="AIA764" s="103"/>
      <c r="AIB764" s="103"/>
      <c r="AIC764" s="103"/>
      <c r="AID764" s="103"/>
      <c r="AIE764" s="103"/>
      <c r="AIF764" s="103"/>
      <c r="AIG764" s="103"/>
      <c r="AIH764" s="103"/>
      <c r="AII764" s="103"/>
      <c r="AIJ764" s="103"/>
      <c r="AIK764" s="103"/>
      <c r="AIL764" s="103"/>
      <c r="AIM764" s="103"/>
      <c r="AIN764" s="103"/>
      <c r="AIO764" s="103"/>
      <c r="AIP764" s="103"/>
      <c r="AIQ764" s="103"/>
      <c r="AIR764" s="103"/>
      <c r="AIS764" s="103"/>
      <c r="AIT764" s="103"/>
      <c r="AIU764" s="103"/>
      <c r="AIV764" s="103"/>
      <c r="AIW764" s="103"/>
      <c r="AIX764" s="103"/>
      <c r="AIY764" s="103"/>
      <c r="AIZ764" s="103"/>
      <c r="AJA764" s="103"/>
      <c r="AJB764" s="103"/>
      <c r="AJC764" s="103"/>
      <c r="AJD764" s="103"/>
      <c r="AJE764" s="103"/>
      <c r="AJF764" s="103"/>
      <c r="AJG764" s="103"/>
      <c r="AJH764" s="103"/>
      <c r="AJI764" s="103"/>
      <c r="AJJ764" s="103"/>
      <c r="AJK764" s="103"/>
      <c r="AJL764" s="103"/>
      <c r="AJM764" s="103"/>
      <c r="AJN764" s="103"/>
      <c r="AJO764" s="103"/>
      <c r="AJP764" s="103"/>
      <c r="AJQ764" s="103"/>
      <c r="AJR764" s="103"/>
      <c r="AJS764" s="103"/>
      <c r="AJT764" s="103"/>
      <c r="AJU764" s="103"/>
      <c r="AJV764" s="103"/>
      <c r="AJW764" s="103"/>
      <c r="AJX764" s="103"/>
      <c r="AJY764" s="103"/>
      <c r="AJZ764" s="103"/>
      <c r="AKA764" s="103"/>
      <c r="AKB764" s="103"/>
      <c r="AKC764" s="103"/>
      <c r="AKD764" s="103"/>
      <c r="AKE764" s="103"/>
      <c r="AKF764" s="103"/>
      <c r="AKG764" s="103"/>
      <c r="AKH764" s="103"/>
      <c r="AKI764" s="103"/>
      <c r="AKJ764" s="103"/>
      <c r="AKK764" s="103"/>
      <c r="AKL764" s="103"/>
      <c r="AKM764" s="103"/>
      <c r="AKN764" s="103"/>
      <c r="AKO764" s="103"/>
      <c r="AKP764" s="103"/>
      <c r="AKQ764" s="103"/>
      <c r="AKR764" s="103"/>
      <c r="AKS764" s="103"/>
      <c r="AKT764" s="103"/>
      <c r="AKU764" s="103"/>
      <c r="AKV764" s="103"/>
      <c r="AKW764" s="103"/>
      <c r="AKX764" s="103"/>
      <c r="AKY764" s="103"/>
      <c r="AKZ764" s="103"/>
      <c r="ALA764" s="103"/>
      <c r="ALB764" s="103"/>
      <c r="ALC764" s="103"/>
      <c r="ALD764" s="103"/>
      <c r="ALE764" s="103"/>
      <c r="ALF764" s="103"/>
      <c r="ALG764" s="103"/>
      <c r="ALH764" s="103"/>
      <c r="ALI764" s="103"/>
      <c r="ALJ764" s="103"/>
      <c r="ALK764" s="103"/>
      <c r="ALL764" s="103"/>
      <c r="ALM764" s="103"/>
      <c r="ALN764" s="103"/>
      <c r="ALO764" s="103"/>
      <c r="ALP764" s="103"/>
      <c r="ALQ764" s="103"/>
      <c r="ALR764" s="103"/>
      <c r="ALS764" s="103"/>
      <c r="ALT764" s="103"/>
      <c r="ALU764" s="103"/>
      <c r="ALV764" s="103"/>
      <c r="ALW764" s="103"/>
      <c r="ALX764" s="103"/>
      <c r="ALY764" s="103"/>
      <c r="ALZ764" s="103"/>
      <c r="AMA764" s="103"/>
      <c r="AMB764" s="103"/>
      <c r="AMC764" s="103"/>
      <c r="AMD764" s="103"/>
      <c r="AME764" s="103"/>
      <c r="AMF764" s="103"/>
      <c r="AMG764" s="103"/>
      <c r="AMH764" s="103"/>
      <c r="AMI764" s="103"/>
      <c r="AMJ764" s="103"/>
      <c r="AMK764" s="103"/>
    </row>
    <row r="765" spans="1:1025">
      <c r="A765" s="103"/>
      <c r="B765" s="103"/>
      <c r="C765" s="103"/>
      <c r="D765" s="103"/>
      <c r="E765" s="230"/>
      <c r="F765" s="103"/>
      <c r="G765" s="103"/>
      <c r="H765" s="103"/>
      <c r="I765" s="103"/>
      <c r="J765" s="103"/>
      <c r="K765" s="103"/>
      <c r="L765" s="103"/>
      <c r="M765" s="103"/>
      <c r="N765" s="103"/>
      <c r="O765" s="103"/>
      <c r="P765" s="103"/>
      <c r="Q765" s="103"/>
      <c r="R765" s="103"/>
      <c r="S765" s="103"/>
      <c r="T765" s="103"/>
      <c r="U765" s="103"/>
      <c r="V765" s="103"/>
      <c r="W765" s="103"/>
      <c r="X765" s="103"/>
      <c r="Y765" s="103"/>
      <c r="Z765" s="103"/>
      <c r="AA765" s="103"/>
      <c r="AB765" s="103"/>
      <c r="AC765" s="103"/>
      <c r="AD765" s="103"/>
      <c r="AE765" s="103"/>
      <c r="AF765" s="103"/>
      <c r="AG765" s="103"/>
      <c r="AH765" s="103"/>
      <c r="AI765" s="103"/>
      <c r="AJ765" s="103"/>
      <c r="AK765" s="103"/>
      <c r="AL765" s="103"/>
      <c r="AM765" s="103"/>
      <c r="AN765" s="103"/>
      <c r="AO765" s="103"/>
      <c r="AP765" s="103"/>
      <c r="AQ765" s="103"/>
      <c r="AR765" s="103"/>
      <c r="AS765" s="103"/>
      <c r="AT765" s="103"/>
      <c r="AU765" s="103"/>
      <c r="AV765" s="103"/>
      <c r="AW765" s="103"/>
      <c r="AX765" s="103"/>
      <c r="AY765" s="103"/>
      <c r="AZ765" s="103"/>
      <c r="BA765" s="103"/>
      <c r="BB765" s="103"/>
      <c r="BC765" s="103"/>
      <c r="BD765" s="103"/>
      <c r="BE765" s="103"/>
      <c r="BF765" s="103"/>
      <c r="BG765" s="103"/>
      <c r="BH765" s="103"/>
      <c r="BI765" s="103"/>
      <c r="BJ765" s="103"/>
      <c r="BK765" s="103"/>
      <c r="BL765" s="103"/>
      <c r="BM765" s="103"/>
      <c r="BN765" s="103"/>
      <c r="BO765" s="103"/>
      <c r="BP765" s="103"/>
      <c r="BQ765" s="103"/>
      <c r="BR765" s="103"/>
      <c r="BS765" s="103"/>
      <c r="BT765" s="103"/>
      <c r="BU765" s="103"/>
      <c r="BV765" s="103"/>
      <c r="BW765" s="103"/>
      <c r="BX765" s="103"/>
      <c r="BY765" s="103"/>
      <c r="BZ765" s="103"/>
      <c r="CA765" s="103"/>
      <c r="CB765" s="103"/>
      <c r="CC765" s="103"/>
      <c r="CD765" s="103"/>
      <c r="CE765" s="103"/>
      <c r="CF765" s="103"/>
      <c r="CG765" s="103"/>
      <c r="CH765" s="103"/>
      <c r="CI765" s="103"/>
      <c r="CJ765" s="103"/>
      <c r="CK765" s="103"/>
      <c r="CL765" s="103"/>
      <c r="CM765" s="103"/>
      <c r="CN765" s="103"/>
      <c r="CO765" s="103"/>
      <c r="CP765" s="103"/>
      <c r="CQ765" s="103"/>
      <c r="CR765" s="103"/>
      <c r="CS765" s="103"/>
      <c r="CT765" s="103"/>
      <c r="CU765" s="103"/>
      <c r="CV765" s="103"/>
      <c r="CW765" s="103"/>
      <c r="CX765" s="103"/>
      <c r="CY765" s="103"/>
      <c r="CZ765" s="103"/>
      <c r="DA765" s="103"/>
      <c r="DB765" s="103"/>
      <c r="DC765" s="103"/>
      <c r="DD765" s="103"/>
      <c r="DE765" s="103"/>
      <c r="DF765" s="103"/>
      <c r="DG765" s="103"/>
      <c r="DH765" s="103"/>
      <c r="DI765" s="103"/>
      <c r="DJ765" s="103"/>
      <c r="DK765" s="103"/>
      <c r="DL765" s="103"/>
      <c r="DM765" s="103"/>
      <c r="DN765" s="103"/>
      <c r="DO765" s="103"/>
      <c r="DP765" s="103"/>
      <c r="DQ765" s="103"/>
      <c r="DR765" s="103"/>
      <c r="DS765" s="103"/>
      <c r="DT765" s="103"/>
      <c r="DU765" s="103"/>
      <c r="DV765" s="103"/>
      <c r="DW765" s="103"/>
      <c r="DX765" s="103"/>
      <c r="DY765" s="103"/>
      <c r="DZ765" s="103"/>
      <c r="EA765" s="103"/>
      <c r="EB765" s="103"/>
      <c r="EC765" s="103"/>
      <c r="ED765" s="103"/>
      <c r="EE765" s="103"/>
      <c r="EF765" s="103"/>
      <c r="EG765" s="103"/>
      <c r="EH765" s="103"/>
      <c r="EI765" s="103"/>
      <c r="EJ765" s="103"/>
      <c r="EK765" s="103"/>
      <c r="EL765" s="103"/>
      <c r="EM765" s="103"/>
      <c r="EN765" s="103"/>
      <c r="EO765" s="103"/>
      <c r="EP765" s="103"/>
      <c r="EQ765" s="103"/>
      <c r="ER765" s="103"/>
      <c r="ES765" s="103"/>
      <c r="ET765" s="103"/>
      <c r="EU765" s="103"/>
      <c r="EV765" s="103"/>
      <c r="EW765" s="103"/>
      <c r="EX765" s="103"/>
      <c r="EY765" s="103"/>
      <c r="EZ765" s="103"/>
      <c r="FA765" s="103"/>
      <c r="FB765" s="103"/>
      <c r="FC765" s="103"/>
      <c r="FD765" s="103"/>
      <c r="FE765" s="103"/>
      <c r="FF765" s="103"/>
      <c r="FG765" s="103"/>
      <c r="FH765" s="103"/>
      <c r="FI765" s="103"/>
      <c r="FJ765" s="103"/>
      <c r="FK765" s="103"/>
      <c r="FL765" s="103"/>
      <c r="FM765" s="103"/>
      <c r="FN765" s="103"/>
      <c r="FO765" s="103"/>
      <c r="FP765" s="103"/>
      <c r="FQ765" s="103"/>
      <c r="FR765" s="103"/>
      <c r="FS765" s="103"/>
      <c r="FT765" s="103"/>
      <c r="FU765" s="103"/>
      <c r="FV765" s="103"/>
      <c r="FW765" s="103"/>
      <c r="FX765" s="103"/>
      <c r="FY765" s="103"/>
      <c r="FZ765" s="103"/>
      <c r="GA765" s="103"/>
      <c r="GB765" s="103"/>
      <c r="GC765" s="103"/>
      <c r="GD765" s="103"/>
      <c r="GE765" s="103"/>
      <c r="GF765" s="103"/>
      <c r="GG765" s="103"/>
      <c r="GH765" s="103"/>
      <c r="GI765" s="103"/>
      <c r="GJ765" s="103"/>
      <c r="GK765" s="103"/>
      <c r="GL765" s="103"/>
      <c r="GM765" s="103"/>
      <c r="GN765" s="103"/>
      <c r="GO765" s="103"/>
      <c r="GP765" s="103"/>
      <c r="GQ765" s="103"/>
      <c r="GR765" s="103"/>
      <c r="GS765" s="103"/>
      <c r="GT765" s="103"/>
      <c r="GU765" s="103"/>
      <c r="GV765" s="103"/>
      <c r="GW765" s="103"/>
      <c r="GX765" s="103"/>
      <c r="GY765" s="103"/>
      <c r="GZ765" s="103"/>
      <c r="HA765" s="103"/>
      <c r="HB765" s="103"/>
      <c r="HC765" s="103"/>
      <c r="HD765" s="103"/>
      <c r="HE765" s="103"/>
      <c r="HF765" s="103"/>
      <c r="HG765" s="103"/>
      <c r="HH765" s="103"/>
      <c r="HI765" s="103"/>
      <c r="HJ765" s="103"/>
      <c r="HK765" s="103"/>
      <c r="HL765" s="103"/>
      <c r="HM765" s="103"/>
      <c r="HN765" s="103"/>
      <c r="HO765" s="103"/>
      <c r="HP765" s="103"/>
      <c r="HQ765" s="103"/>
      <c r="HR765" s="103"/>
      <c r="HS765" s="103"/>
      <c r="HT765" s="103"/>
      <c r="HU765" s="103"/>
      <c r="HV765" s="103"/>
      <c r="HW765" s="103"/>
      <c r="HX765" s="103"/>
      <c r="HY765" s="103"/>
      <c r="HZ765" s="103"/>
      <c r="IA765" s="103"/>
      <c r="IB765" s="103"/>
      <c r="IC765" s="103"/>
      <c r="ID765" s="103"/>
      <c r="IE765" s="103"/>
      <c r="IF765" s="103"/>
      <c r="IG765" s="103"/>
      <c r="IH765" s="103"/>
      <c r="II765" s="103"/>
      <c r="IJ765" s="103"/>
      <c r="IK765" s="103"/>
      <c r="IL765" s="103"/>
      <c r="IM765" s="103"/>
      <c r="IN765" s="103"/>
      <c r="IO765" s="103"/>
      <c r="IP765" s="103"/>
      <c r="IQ765" s="103"/>
      <c r="IR765" s="103"/>
      <c r="IS765" s="103"/>
      <c r="IT765" s="103"/>
      <c r="IU765" s="103"/>
      <c r="IV765" s="103"/>
      <c r="IW765" s="103"/>
      <c r="IX765" s="103"/>
      <c r="IY765" s="103"/>
      <c r="IZ765" s="103"/>
      <c r="JA765" s="103"/>
      <c r="JB765" s="103"/>
      <c r="JC765" s="103"/>
      <c r="JD765" s="103"/>
      <c r="JE765" s="103"/>
      <c r="JF765" s="103"/>
      <c r="JG765" s="103"/>
      <c r="JH765" s="103"/>
      <c r="JI765" s="103"/>
      <c r="JJ765" s="103"/>
      <c r="JK765" s="103"/>
      <c r="JL765" s="103"/>
      <c r="JM765" s="103"/>
      <c r="JN765" s="103"/>
      <c r="JO765" s="103"/>
      <c r="JP765" s="103"/>
      <c r="JQ765" s="103"/>
      <c r="JR765" s="103"/>
      <c r="JS765" s="103"/>
      <c r="JT765" s="103"/>
      <c r="JU765" s="103"/>
      <c r="JV765" s="103"/>
      <c r="JW765" s="103"/>
      <c r="JX765" s="103"/>
      <c r="JY765" s="103"/>
      <c r="JZ765" s="103"/>
      <c r="KA765" s="103"/>
      <c r="KB765" s="103"/>
      <c r="KC765" s="103"/>
      <c r="KD765" s="103"/>
      <c r="KE765" s="103"/>
      <c r="KF765" s="103"/>
      <c r="KG765" s="103"/>
      <c r="KH765" s="103"/>
      <c r="KI765" s="103"/>
      <c r="KJ765" s="103"/>
      <c r="KK765" s="103"/>
      <c r="KL765" s="103"/>
      <c r="KM765" s="103"/>
      <c r="KN765" s="103"/>
      <c r="KO765" s="103"/>
      <c r="KP765" s="103"/>
      <c r="KQ765" s="103"/>
      <c r="KR765" s="103"/>
      <c r="KS765" s="103"/>
      <c r="KT765" s="103"/>
      <c r="KU765" s="103"/>
      <c r="KV765" s="103"/>
      <c r="KW765" s="103"/>
      <c r="KX765" s="103"/>
      <c r="KY765" s="103"/>
      <c r="KZ765" s="103"/>
      <c r="LA765" s="103"/>
      <c r="LB765" s="103"/>
      <c r="LC765" s="103"/>
      <c r="LD765" s="103"/>
      <c r="LE765" s="103"/>
      <c r="LF765" s="103"/>
      <c r="LG765" s="103"/>
      <c r="LH765" s="103"/>
      <c r="LI765" s="103"/>
      <c r="LJ765" s="103"/>
      <c r="LK765" s="103"/>
      <c r="LL765" s="103"/>
      <c r="LM765" s="103"/>
      <c r="LN765" s="103"/>
      <c r="LO765" s="103"/>
      <c r="LP765" s="103"/>
      <c r="LQ765" s="103"/>
      <c r="LR765" s="103"/>
      <c r="LS765" s="103"/>
      <c r="LT765" s="103"/>
      <c r="LU765" s="103"/>
      <c r="LV765" s="103"/>
      <c r="LW765" s="103"/>
      <c r="LX765" s="103"/>
      <c r="LY765" s="103"/>
      <c r="LZ765" s="103"/>
      <c r="MA765" s="103"/>
      <c r="MB765" s="103"/>
      <c r="MC765" s="103"/>
      <c r="MD765" s="103"/>
      <c r="ME765" s="103"/>
      <c r="MF765" s="103"/>
      <c r="MG765" s="103"/>
      <c r="MH765" s="103"/>
      <c r="MI765" s="103"/>
      <c r="MJ765" s="103"/>
      <c r="MK765" s="103"/>
      <c r="ML765" s="103"/>
      <c r="MM765" s="103"/>
      <c r="MN765" s="103"/>
      <c r="MO765" s="103"/>
      <c r="MP765" s="103"/>
      <c r="MQ765" s="103"/>
      <c r="MR765" s="103"/>
      <c r="MS765" s="103"/>
      <c r="MT765" s="103"/>
      <c r="MU765" s="103"/>
      <c r="MV765" s="103"/>
      <c r="MW765" s="103"/>
      <c r="MX765" s="103"/>
      <c r="MY765" s="103"/>
      <c r="MZ765" s="103"/>
      <c r="NA765" s="103"/>
      <c r="NB765" s="103"/>
      <c r="NC765" s="103"/>
      <c r="ND765" s="103"/>
      <c r="NE765" s="103"/>
      <c r="NF765" s="103"/>
      <c r="NG765" s="103"/>
      <c r="NH765" s="103"/>
      <c r="NI765" s="103"/>
      <c r="NJ765" s="103"/>
      <c r="NK765" s="103"/>
      <c r="NL765" s="103"/>
      <c r="NM765" s="103"/>
      <c r="NN765" s="103"/>
      <c r="NO765" s="103"/>
      <c r="NP765" s="103"/>
      <c r="NQ765" s="103"/>
      <c r="NR765" s="103"/>
      <c r="NS765" s="103"/>
      <c r="NT765" s="103"/>
      <c r="NU765" s="103"/>
      <c r="NV765" s="103"/>
      <c r="NW765" s="103"/>
      <c r="NX765" s="103"/>
      <c r="NY765" s="103"/>
      <c r="NZ765" s="103"/>
      <c r="OA765" s="103"/>
      <c r="OB765" s="103"/>
      <c r="OC765" s="103"/>
      <c r="OD765" s="103"/>
      <c r="OE765" s="103"/>
      <c r="OF765" s="103"/>
      <c r="OG765" s="103"/>
      <c r="OH765" s="103"/>
      <c r="OI765" s="103"/>
      <c r="OJ765" s="103"/>
      <c r="OK765" s="103"/>
      <c r="OL765" s="103"/>
      <c r="OM765" s="103"/>
      <c r="ON765" s="103"/>
      <c r="OO765" s="103"/>
      <c r="OP765" s="103"/>
      <c r="OQ765" s="103"/>
      <c r="OR765" s="103"/>
      <c r="OS765" s="103"/>
      <c r="OT765" s="103"/>
      <c r="OU765" s="103"/>
      <c r="OV765" s="103"/>
      <c r="OW765" s="103"/>
      <c r="OX765" s="103"/>
      <c r="OY765" s="103"/>
      <c r="OZ765" s="103"/>
      <c r="PA765" s="103"/>
      <c r="PB765" s="103"/>
      <c r="PC765" s="103"/>
      <c r="PD765" s="103"/>
      <c r="PE765" s="103"/>
      <c r="PF765" s="103"/>
      <c r="PG765" s="103"/>
      <c r="PH765" s="103"/>
      <c r="PI765" s="103"/>
      <c r="PJ765" s="103"/>
      <c r="PK765" s="103"/>
      <c r="PL765" s="103"/>
      <c r="PM765" s="103"/>
      <c r="PN765" s="103"/>
      <c r="PO765" s="103"/>
      <c r="PP765" s="103"/>
      <c r="PQ765" s="103"/>
      <c r="PR765" s="103"/>
      <c r="PS765" s="103"/>
      <c r="PT765" s="103"/>
      <c r="PU765" s="103"/>
      <c r="PV765" s="103"/>
      <c r="PW765" s="103"/>
      <c r="PX765" s="103"/>
      <c r="PY765" s="103"/>
      <c r="PZ765" s="103"/>
      <c r="QA765" s="103"/>
      <c r="QB765" s="103"/>
      <c r="QC765" s="103"/>
      <c r="QD765" s="103"/>
      <c r="QE765" s="103"/>
      <c r="QF765" s="103"/>
      <c r="QG765" s="103"/>
      <c r="QH765" s="103"/>
      <c r="QI765" s="103"/>
      <c r="QJ765" s="103"/>
      <c r="QK765" s="103"/>
      <c r="QL765" s="103"/>
      <c r="QM765" s="103"/>
      <c r="QN765" s="103"/>
      <c r="QO765" s="103"/>
      <c r="QP765" s="103"/>
      <c r="QQ765" s="103"/>
      <c r="QR765" s="103"/>
      <c r="QS765" s="103"/>
      <c r="QT765" s="103"/>
      <c r="QU765" s="103"/>
      <c r="QV765" s="103"/>
      <c r="QW765" s="103"/>
      <c r="QX765" s="103"/>
      <c r="QY765" s="103"/>
      <c r="QZ765" s="103"/>
      <c r="RA765" s="103"/>
      <c r="RB765" s="103"/>
      <c r="RC765" s="103"/>
      <c r="RD765" s="103"/>
      <c r="RE765" s="103"/>
      <c r="RF765" s="103"/>
      <c r="RG765" s="103"/>
      <c r="RH765" s="103"/>
      <c r="RI765" s="103"/>
      <c r="RJ765" s="103"/>
      <c r="RK765" s="103"/>
      <c r="RL765" s="103"/>
      <c r="RM765" s="103"/>
      <c r="RN765" s="103"/>
      <c r="RO765" s="103"/>
      <c r="RP765" s="103"/>
      <c r="RQ765" s="103"/>
      <c r="RR765" s="103"/>
      <c r="RS765" s="103"/>
      <c r="RT765" s="103"/>
      <c r="RU765" s="103"/>
      <c r="RV765" s="103"/>
      <c r="RW765" s="103"/>
      <c r="RX765" s="103"/>
      <c r="RY765" s="103"/>
      <c r="RZ765" s="103"/>
      <c r="SA765" s="103"/>
      <c r="SB765" s="103"/>
      <c r="SC765" s="103"/>
      <c r="SD765" s="103"/>
      <c r="SE765" s="103"/>
      <c r="SF765" s="103"/>
      <c r="SG765" s="103"/>
      <c r="SH765" s="103"/>
      <c r="SI765" s="103"/>
      <c r="SJ765" s="103"/>
      <c r="SK765" s="103"/>
      <c r="SL765" s="103"/>
      <c r="SM765" s="103"/>
      <c r="SN765" s="103"/>
      <c r="SO765" s="103"/>
      <c r="SP765" s="103"/>
      <c r="SQ765" s="103"/>
      <c r="SR765" s="103"/>
      <c r="SS765" s="103"/>
      <c r="ST765" s="103"/>
      <c r="SU765" s="103"/>
      <c r="SV765" s="103"/>
      <c r="SW765" s="103"/>
      <c r="SX765" s="103"/>
      <c r="SY765" s="103"/>
      <c r="SZ765" s="103"/>
      <c r="TA765" s="103"/>
      <c r="TB765" s="103"/>
      <c r="TC765" s="103"/>
      <c r="TD765" s="103"/>
      <c r="TE765" s="103"/>
      <c r="TF765" s="103"/>
      <c r="TG765" s="103"/>
      <c r="TH765" s="103"/>
      <c r="TI765" s="103"/>
      <c r="TJ765" s="103"/>
      <c r="TK765" s="103"/>
      <c r="TL765" s="103"/>
      <c r="TM765" s="103"/>
      <c r="TN765" s="103"/>
      <c r="TO765" s="103"/>
      <c r="TP765" s="103"/>
      <c r="TQ765" s="103"/>
      <c r="TR765" s="103"/>
      <c r="TS765" s="103"/>
      <c r="TT765" s="103"/>
      <c r="TU765" s="103"/>
      <c r="TV765" s="103"/>
      <c r="TW765" s="103"/>
      <c r="TX765" s="103"/>
      <c r="TY765" s="103"/>
      <c r="TZ765" s="103"/>
      <c r="UA765" s="103"/>
      <c r="UB765" s="103"/>
      <c r="UC765" s="103"/>
      <c r="UD765" s="103"/>
      <c r="UE765" s="103"/>
      <c r="UF765" s="103"/>
      <c r="UG765" s="103"/>
      <c r="UH765" s="103"/>
      <c r="UI765" s="103"/>
      <c r="UJ765" s="103"/>
      <c r="UK765" s="103"/>
      <c r="UL765" s="103"/>
      <c r="UM765" s="103"/>
      <c r="UN765" s="103"/>
      <c r="UO765" s="103"/>
      <c r="UP765" s="103"/>
      <c r="UQ765" s="103"/>
      <c r="UR765" s="103"/>
      <c r="US765" s="103"/>
      <c r="UT765" s="103"/>
      <c r="UU765" s="103"/>
      <c r="UV765" s="103"/>
      <c r="UW765" s="103"/>
      <c r="UX765" s="103"/>
      <c r="UY765" s="103"/>
      <c r="UZ765" s="103"/>
      <c r="VA765" s="103"/>
      <c r="VB765" s="103"/>
      <c r="VC765" s="103"/>
      <c r="VD765" s="103"/>
      <c r="VE765" s="103"/>
      <c r="VF765" s="103"/>
      <c r="VG765" s="103"/>
      <c r="VH765" s="103"/>
      <c r="VI765" s="103"/>
      <c r="VJ765" s="103"/>
      <c r="VK765" s="103"/>
      <c r="VL765" s="103"/>
      <c r="VM765" s="103"/>
      <c r="VN765" s="103"/>
      <c r="VO765" s="103"/>
      <c r="VP765" s="103"/>
      <c r="VQ765" s="103"/>
      <c r="VR765" s="103"/>
      <c r="VS765" s="103"/>
      <c r="VT765" s="103"/>
      <c r="VU765" s="103"/>
      <c r="VV765" s="103"/>
      <c r="VW765" s="103"/>
      <c r="VX765" s="103"/>
      <c r="VY765" s="103"/>
      <c r="VZ765" s="103"/>
      <c r="WA765" s="103"/>
      <c r="WB765" s="103"/>
      <c r="WC765" s="103"/>
      <c r="WD765" s="103"/>
      <c r="WE765" s="103"/>
      <c r="WF765" s="103"/>
      <c r="WG765" s="103"/>
      <c r="WH765" s="103"/>
      <c r="WI765" s="103"/>
      <c r="WJ765" s="103"/>
      <c r="WK765" s="103"/>
      <c r="WL765" s="103"/>
      <c r="WM765" s="103"/>
      <c r="WN765" s="103"/>
      <c r="WO765" s="103"/>
      <c r="WP765" s="103"/>
      <c r="WQ765" s="103"/>
      <c r="WR765" s="103"/>
      <c r="WS765" s="103"/>
      <c r="WT765" s="103"/>
      <c r="WU765" s="103"/>
      <c r="WV765" s="103"/>
      <c r="WW765" s="103"/>
      <c r="WX765" s="103"/>
      <c r="WY765" s="103"/>
      <c r="WZ765" s="103"/>
      <c r="XA765" s="103"/>
      <c r="XB765" s="103"/>
      <c r="XC765" s="103"/>
      <c r="XD765" s="103"/>
      <c r="XE765" s="103"/>
      <c r="XF765" s="103"/>
      <c r="XG765" s="103"/>
      <c r="XH765" s="103"/>
      <c r="XI765" s="103"/>
      <c r="XJ765" s="103"/>
      <c r="XK765" s="103"/>
      <c r="XL765" s="103"/>
      <c r="XM765" s="103"/>
      <c r="XN765" s="103"/>
      <c r="XO765" s="103"/>
      <c r="XP765" s="103"/>
      <c r="XQ765" s="103"/>
      <c r="XR765" s="103"/>
      <c r="XS765" s="103"/>
      <c r="XT765" s="103"/>
      <c r="XU765" s="103"/>
      <c r="XV765" s="103"/>
      <c r="XW765" s="103"/>
      <c r="XX765" s="103"/>
      <c r="XY765" s="103"/>
      <c r="XZ765" s="103"/>
      <c r="YA765" s="103"/>
      <c r="YB765" s="103"/>
      <c r="YC765" s="103"/>
      <c r="YD765" s="103"/>
      <c r="YE765" s="103"/>
      <c r="YF765" s="103"/>
      <c r="YG765" s="103"/>
      <c r="YH765" s="103"/>
      <c r="YI765" s="103"/>
      <c r="YJ765" s="103"/>
      <c r="YK765" s="103"/>
      <c r="YL765" s="103"/>
      <c r="YM765" s="103"/>
      <c r="YN765" s="103"/>
      <c r="YO765" s="103"/>
      <c r="YP765" s="103"/>
      <c r="YQ765" s="103"/>
      <c r="YR765" s="103"/>
      <c r="YS765" s="103"/>
      <c r="YT765" s="103"/>
      <c r="YU765" s="103"/>
      <c r="YV765" s="103"/>
      <c r="YW765" s="103"/>
      <c r="YX765" s="103"/>
      <c r="YY765" s="103"/>
      <c r="YZ765" s="103"/>
      <c r="ZA765" s="103"/>
      <c r="ZB765" s="103"/>
      <c r="ZC765" s="103"/>
      <c r="ZD765" s="103"/>
      <c r="ZE765" s="103"/>
      <c r="ZF765" s="103"/>
      <c r="ZG765" s="103"/>
      <c r="ZH765" s="103"/>
      <c r="ZI765" s="103"/>
      <c r="ZJ765" s="103"/>
      <c r="ZK765" s="103"/>
      <c r="ZL765" s="103"/>
      <c r="ZM765" s="103"/>
      <c r="ZN765" s="103"/>
      <c r="ZO765" s="103"/>
      <c r="ZP765" s="103"/>
      <c r="ZQ765" s="103"/>
      <c r="ZR765" s="103"/>
      <c r="ZS765" s="103"/>
      <c r="ZT765" s="103"/>
      <c r="ZU765" s="103"/>
      <c r="ZV765" s="103"/>
      <c r="ZW765" s="103"/>
      <c r="ZX765" s="103"/>
      <c r="ZY765" s="103"/>
      <c r="ZZ765" s="103"/>
      <c r="AAA765" s="103"/>
      <c r="AAB765" s="103"/>
      <c r="AAC765" s="103"/>
      <c r="AAD765" s="103"/>
      <c r="AAE765" s="103"/>
      <c r="AAF765" s="103"/>
      <c r="AAG765" s="103"/>
      <c r="AAH765" s="103"/>
      <c r="AAI765" s="103"/>
      <c r="AAJ765" s="103"/>
      <c r="AAK765" s="103"/>
      <c r="AAL765" s="103"/>
      <c r="AAM765" s="103"/>
      <c r="AAN765" s="103"/>
      <c r="AAO765" s="103"/>
      <c r="AAP765" s="103"/>
      <c r="AAQ765" s="103"/>
      <c r="AAR765" s="103"/>
      <c r="AAS765" s="103"/>
      <c r="AAT765" s="103"/>
      <c r="AAU765" s="103"/>
      <c r="AAV765" s="103"/>
      <c r="AAW765" s="103"/>
      <c r="AAX765" s="103"/>
      <c r="AAY765" s="103"/>
      <c r="AAZ765" s="103"/>
      <c r="ABA765" s="103"/>
      <c r="ABB765" s="103"/>
      <c r="ABC765" s="103"/>
      <c r="ABD765" s="103"/>
      <c r="ABE765" s="103"/>
      <c r="ABF765" s="103"/>
      <c r="ABG765" s="103"/>
      <c r="ABH765" s="103"/>
      <c r="ABI765" s="103"/>
      <c r="ABJ765" s="103"/>
      <c r="ABK765" s="103"/>
      <c r="ABL765" s="103"/>
      <c r="ABM765" s="103"/>
      <c r="ABN765" s="103"/>
      <c r="ABO765" s="103"/>
      <c r="ABP765" s="103"/>
      <c r="ABQ765" s="103"/>
      <c r="ABR765" s="103"/>
      <c r="ABS765" s="103"/>
      <c r="ABT765" s="103"/>
      <c r="ABU765" s="103"/>
      <c r="ABV765" s="103"/>
      <c r="ABW765" s="103"/>
      <c r="ABX765" s="103"/>
      <c r="ABY765" s="103"/>
      <c r="ABZ765" s="103"/>
      <c r="ACA765" s="103"/>
      <c r="ACB765" s="103"/>
      <c r="ACC765" s="103"/>
      <c r="ACD765" s="103"/>
      <c r="ACE765" s="103"/>
      <c r="ACF765" s="103"/>
      <c r="ACG765" s="103"/>
      <c r="ACH765" s="103"/>
      <c r="ACI765" s="103"/>
      <c r="ACJ765" s="103"/>
      <c r="ACK765" s="103"/>
      <c r="ACL765" s="103"/>
      <c r="ACM765" s="103"/>
      <c r="ACN765" s="103"/>
      <c r="ACO765" s="103"/>
      <c r="ACP765" s="103"/>
      <c r="ACQ765" s="103"/>
      <c r="ACR765" s="103"/>
      <c r="ACS765" s="103"/>
      <c r="ACT765" s="103"/>
      <c r="ACU765" s="103"/>
      <c r="ACV765" s="103"/>
      <c r="ACW765" s="103"/>
      <c r="ACX765" s="103"/>
      <c r="ACY765" s="103"/>
      <c r="ACZ765" s="103"/>
      <c r="ADA765" s="103"/>
      <c r="ADB765" s="103"/>
      <c r="ADC765" s="103"/>
      <c r="ADD765" s="103"/>
      <c r="ADE765" s="103"/>
      <c r="ADF765" s="103"/>
      <c r="ADG765" s="103"/>
      <c r="ADH765" s="103"/>
      <c r="ADI765" s="103"/>
      <c r="ADJ765" s="103"/>
      <c r="ADK765" s="103"/>
      <c r="ADL765" s="103"/>
      <c r="ADM765" s="103"/>
      <c r="ADN765" s="103"/>
      <c r="ADO765" s="103"/>
      <c r="ADP765" s="103"/>
      <c r="ADQ765" s="103"/>
      <c r="ADR765" s="103"/>
      <c r="ADS765" s="103"/>
      <c r="ADT765" s="103"/>
      <c r="ADU765" s="103"/>
      <c r="ADV765" s="103"/>
      <c r="ADW765" s="103"/>
      <c r="ADX765" s="103"/>
      <c r="ADY765" s="103"/>
      <c r="ADZ765" s="103"/>
      <c r="AEA765" s="103"/>
      <c r="AEB765" s="103"/>
      <c r="AEC765" s="103"/>
      <c r="AED765" s="103"/>
      <c r="AEE765" s="103"/>
      <c r="AEF765" s="103"/>
      <c r="AEG765" s="103"/>
      <c r="AEH765" s="103"/>
      <c r="AEI765" s="103"/>
      <c r="AEJ765" s="103"/>
      <c r="AEK765" s="103"/>
      <c r="AEL765" s="103"/>
      <c r="AEM765" s="103"/>
      <c r="AEN765" s="103"/>
      <c r="AEO765" s="103"/>
      <c r="AEP765" s="103"/>
      <c r="AEQ765" s="103"/>
      <c r="AER765" s="103"/>
      <c r="AES765" s="103"/>
      <c r="AET765" s="103"/>
      <c r="AEU765" s="103"/>
      <c r="AEV765" s="103"/>
      <c r="AEW765" s="103"/>
      <c r="AEX765" s="103"/>
      <c r="AEY765" s="103"/>
      <c r="AEZ765" s="103"/>
      <c r="AFA765" s="103"/>
      <c r="AFB765" s="103"/>
      <c r="AFC765" s="103"/>
      <c r="AFD765" s="103"/>
      <c r="AFE765" s="103"/>
      <c r="AFF765" s="103"/>
      <c r="AFG765" s="103"/>
      <c r="AFH765" s="103"/>
      <c r="AFI765" s="103"/>
      <c r="AFJ765" s="103"/>
      <c r="AFK765" s="103"/>
      <c r="AFL765" s="103"/>
      <c r="AFM765" s="103"/>
      <c r="AFN765" s="103"/>
      <c r="AFO765" s="103"/>
      <c r="AFP765" s="103"/>
      <c r="AFQ765" s="103"/>
      <c r="AFR765" s="103"/>
      <c r="AFS765" s="103"/>
      <c r="AFT765" s="103"/>
      <c r="AFU765" s="103"/>
      <c r="AFV765" s="103"/>
      <c r="AFW765" s="103"/>
      <c r="AFX765" s="103"/>
      <c r="AFY765" s="103"/>
      <c r="AFZ765" s="103"/>
      <c r="AGA765" s="103"/>
      <c r="AGB765" s="103"/>
      <c r="AGC765" s="103"/>
      <c r="AGD765" s="103"/>
      <c r="AGE765" s="103"/>
      <c r="AGF765" s="103"/>
      <c r="AGG765" s="103"/>
      <c r="AGH765" s="103"/>
      <c r="AGI765" s="103"/>
      <c r="AGJ765" s="103"/>
      <c r="AGK765" s="103"/>
      <c r="AGL765" s="103"/>
      <c r="AGM765" s="103"/>
      <c r="AGN765" s="103"/>
      <c r="AGO765" s="103"/>
      <c r="AGP765" s="103"/>
      <c r="AGQ765" s="103"/>
      <c r="AGR765" s="103"/>
      <c r="AGS765" s="103"/>
      <c r="AGT765" s="103"/>
      <c r="AGU765" s="103"/>
      <c r="AGV765" s="103"/>
      <c r="AGW765" s="103"/>
      <c r="AGX765" s="103"/>
      <c r="AGY765" s="103"/>
      <c r="AGZ765" s="103"/>
      <c r="AHA765" s="103"/>
      <c r="AHB765" s="103"/>
      <c r="AHC765" s="103"/>
      <c r="AHD765" s="103"/>
      <c r="AHE765" s="103"/>
      <c r="AHF765" s="103"/>
      <c r="AHG765" s="103"/>
      <c r="AHH765" s="103"/>
      <c r="AHI765" s="103"/>
      <c r="AHJ765" s="103"/>
      <c r="AHK765" s="103"/>
      <c r="AHL765" s="103"/>
      <c r="AHM765" s="103"/>
      <c r="AHN765" s="103"/>
      <c r="AHO765" s="103"/>
      <c r="AHP765" s="103"/>
      <c r="AHQ765" s="103"/>
      <c r="AHR765" s="103"/>
      <c r="AHS765" s="103"/>
      <c r="AHT765" s="103"/>
      <c r="AHU765" s="103"/>
      <c r="AHV765" s="103"/>
      <c r="AHW765" s="103"/>
      <c r="AHX765" s="103"/>
      <c r="AHY765" s="103"/>
      <c r="AHZ765" s="103"/>
      <c r="AIA765" s="103"/>
      <c r="AIB765" s="103"/>
      <c r="AIC765" s="103"/>
      <c r="AID765" s="103"/>
      <c r="AIE765" s="103"/>
      <c r="AIF765" s="103"/>
      <c r="AIG765" s="103"/>
      <c r="AIH765" s="103"/>
      <c r="AII765" s="103"/>
      <c r="AIJ765" s="103"/>
      <c r="AIK765" s="103"/>
      <c r="AIL765" s="103"/>
      <c r="AIM765" s="103"/>
      <c r="AIN765" s="103"/>
      <c r="AIO765" s="103"/>
      <c r="AIP765" s="103"/>
      <c r="AIQ765" s="103"/>
      <c r="AIR765" s="103"/>
      <c r="AIS765" s="103"/>
      <c r="AIT765" s="103"/>
      <c r="AIU765" s="103"/>
      <c r="AIV765" s="103"/>
      <c r="AIW765" s="103"/>
      <c r="AIX765" s="103"/>
      <c r="AIY765" s="103"/>
      <c r="AIZ765" s="103"/>
      <c r="AJA765" s="103"/>
      <c r="AJB765" s="103"/>
      <c r="AJC765" s="103"/>
      <c r="AJD765" s="103"/>
      <c r="AJE765" s="103"/>
      <c r="AJF765" s="103"/>
      <c r="AJG765" s="103"/>
      <c r="AJH765" s="103"/>
      <c r="AJI765" s="103"/>
      <c r="AJJ765" s="103"/>
      <c r="AJK765" s="103"/>
      <c r="AJL765" s="103"/>
      <c r="AJM765" s="103"/>
      <c r="AJN765" s="103"/>
      <c r="AJO765" s="103"/>
      <c r="AJP765" s="103"/>
      <c r="AJQ765" s="103"/>
      <c r="AJR765" s="103"/>
      <c r="AJS765" s="103"/>
      <c r="AJT765" s="103"/>
      <c r="AJU765" s="103"/>
      <c r="AJV765" s="103"/>
      <c r="AJW765" s="103"/>
      <c r="AJX765" s="103"/>
      <c r="AJY765" s="103"/>
      <c r="AJZ765" s="103"/>
      <c r="AKA765" s="103"/>
      <c r="AKB765" s="103"/>
      <c r="AKC765" s="103"/>
      <c r="AKD765" s="103"/>
      <c r="AKE765" s="103"/>
      <c r="AKF765" s="103"/>
      <c r="AKG765" s="103"/>
      <c r="AKH765" s="103"/>
      <c r="AKI765" s="103"/>
      <c r="AKJ765" s="103"/>
      <c r="AKK765" s="103"/>
      <c r="AKL765" s="103"/>
      <c r="AKM765" s="103"/>
      <c r="AKN765" s="103"/>
      <c r="AKO765" s="103"/>
      <c r="AKP765" s="103"/>
      <c r="AKQ765" s="103"/>
      <c r="AKR765" s="103"/>
      <c r="AKS765" s="103"/>
      <c r="AKT765" s="103"/>
      <c r="AKU765" s="103"/>
      <c r="AKV765" s="103"/>
      <c r="AKW765" s="103"/>
      <c r="AKX765" s="103"/>
      <c r="AKY765" s="103"/>
      <c r="AKZ765" s="103"/>
      <c r="ALA765" s="103"/>
      <c r="ALB765" s="103"/>
      <c r="ALC765" s="103"/>
      <c r="ALD765" s="103"/>
      <c r="ALE765" s="103"/>
      <c r="ALF765" s="103"/>
      <c r="ALG765" s="103"/>
      <c r="ALH765" s="103"/>
      <c r="ALI765" s="103"/>
      <c r="ALJ765" s="103"/>
      <c r="ALK765" s="103"/>
      <c r="ALL765" s="103"/>
      <c r="ALM765" s="103"/>
      <c r="ALN765" s="103"/>
      <c r="ALO765" s="103"/>
      <c r="ALP765" s="103"/>
      <c r="ALQ765" s="103"/>
      <c r="ALR765" s="103"/>
      <c r="ALS765" s="103"/>
      <c r="ALT765" s="103"/>
      <c r="ALU765" s="103"/>
      <c r="ALV765" s="103"/>
      <c r="ALW765" s="103"/>
      <c r="ALX765" s="103"/>
      <c r="ALY765" s="103"/>
      <c r="ALZ765" s="103"/>
      <c r="AMA765" s="103"/>
      <c r="AMB765" s="103"/>
      <c r="AMC765" s="103"/>
      <c r="AMD765" s="103"/>
      <c r="AME765" s="103"/>
      <c r="AMF765" s="103"/>
      <c r="AMG765" s="103"/>
      <c r="AMH765" s="103"/>
      <c r="AMI765" s="103"/>
      <c r="AMJ765" s="103"/>
      <c r="AMK765" s="103"/>
    </row>
    <row r="766" spans="1:1025">
      <c r="A766" s="103"/>
      <c r="B766" s="103"/>
      <c r="C766" s="103"/>
      <c r="D766" s="103"/>
      <c r="E766" s="230"/>
      <c r="F766" s="103"/>
      <c r="G766" s="103"/>
      <c r="H766" s="103"/>
      <c r="I766" s="103"/>
      <c r="J766" s="103"/>
      <c r="K766" s="103"/>
      <c r="L766" s="103"/>
      <c r="M766" s="103"/>
      <c r="N766" s="103"/>
      <c r="O766" s="103"/>
      <c r="P766" s="103"/>
      <c r="Q766" s="103"/>
      <c r="R766" s="103"/>
      <c r="S766" s="103"/>
      <c r="T766" s="103"/>
      <c r="U766" s="103"/>
      <c r="V766" s="103"/>
      <c r="W766" s="103"/>
      <c r="X766" s="103"/>
      <c r="Y766" s="103"/>
      <c r="Z766" s="103"/>
      <c r="AA766" s="103"/>
      <c r="AB766" s="103"/>
      <c r="AC766" s="103"/>
      <c r="AD766" s="103"/>
      <c r="AE766" s="103"/>
      <c r="AF766" s="103"/>
      <c r="AG766" s="103"/>
      <c r="AH766" s="103"/>
      <c r="AI766" s="103"/>
      <c r="AJ766" s="103"/>
      <c r="AK766" s="103"/>
      <c r="AL766" s="103"/>
      <c r="AM766" s="103"/>
      <c r="AN766" s="103"/>
      <c r="AO766" s="103"/>
      <c r="AP766" s="103"/>
      <c r="AQ766" s="103"/>
      <c r="AR766" s="103"/>
      <c r="AS766" s="103"/>
      <c r="AT766" s="103"/>
      <c r="AU766" s="103"/>
      <c r="AV766" s="103"/>
      <c r="AW766" s="103"/>
      <c r="AX766" s="103"/>
      <c r="AY766" s="103"/>
      <c r="AZ766" s="103"/>
      <c r="BA766" s="103"/>
      <c r="BB766" s="103"/>
      <c r="BC766" s="103"/>
      <c r="BD766" s="103"/>
      <c r="BE766" s="103"/>
      <c r="BF766" s="103"/>
      <c r="BG766" s="103"/>
      <c r="BH766" s="103"/>
      <c r="BI766" s="103"/>
      <c r="BJ766" s="103"/>
      <c r="BK766" s="103"/>
      <c r="BL766" s="103"/>
      <c r="BM766" s="103"/>
      <c r="BN766" s="103"/>
      <c r="BO766" s="103"/>
      <c r="BP766" s="103"/>
      <c r="BQ766" s="103"/>
      <c r="BR766" s="103"/>
      <c r="BS766" s="103"/>
      <c r="BT766" s="103"/>
      <c r="BU766" s="103"/>
      <c r="BV766" s="103"/>
      <c r="BW766" s="103"/>
      <c r="BX766" s="103"/>
      <c r="BY766" s="103"/>
      <c r="BZ766" s="103"/>
      <c r="CA766" s="103"/>
      <c r="CB766" s="103"/>
      <c r="CC766" s="103"/>
      <c r="CD766" s="103"/>
      <c r="CE766" s="103"/>
      <c r="CF766" s="103"/>
      <c r="CG766" s="103"/>
      <c r="CH766" s="103"/>
      <c r="CI766" s="103"/>
      <c r="CJ766" s="103"/>
      <c r="CK766" s="103"/>
      <c r="CL766" s="103"/>
      <c r="CM766" s="103"/>
      <c r="CN766" s="103"/>
      <c r="CO766" s="103"/>
      <c r="CP766" s="103"/>
      <c r="CQ766" s="103"/>
      <c r="CR766" s="103"/>
      <c r="CS766" s="103"/>
      <c r="CT766" s="103"/>
      <c r="CU766" s="103"/>
      <c r="CV766" s="103"/>
      <c r="CW766" s="103"/>
      <c r="CX766" s="103"/>
      <c r="CY766" s="103"/>
      <c r="CZ766" s="103"/>
      <c r="DA766" s="103"/>
      <c r="DB766" s="103"/>
      <c r="DC766" s="103"/>
      <c r="DD766" s="103"/>
      <c r="DE766" s="103"/>
      <c r="DF766" s="103"/>
      <c r="DG766" s="103"/>
      <c r="DH766" s="103"/>
      <c r="DI766" s="103"/>
      <c r="DJ766" s="103"/>
      <c r="DK766" s="103"/>
      <c r="DL766" s="103"/>
      <c r="DM766" s="103"/>
      <c r="DN766" s="103"/>
      <c r="DO766" s="103"/>
      <c r="DP766" s="103"/>
      <c r="DQ766" s="103"/>
      <c r="DR766" s="103"/>
      <c r="DS766" s="103"/>
      <c r="DT766" s="103"/>
      <c r="DU766" s="103"/>
      <c r="DV766" s="103"/>
      <c r="DW766" s="103"/>
      <c r="DX766" s="103"/>
      <c r="DY766" s="103"/>
      <c r="DZ766" s="103"/>
      <c r="EA766" s="103"/>
      <c r="EB766" s="103"/>
      <c r="EC766" s="103"/>
      <c r="ED766" s="103"/>
      <c r="EE766" s="103"/>
      <c r="EF766" s="103"/>
      <c r="EG766" s="103"/>
      <c r="EH766" s="103"/>
      <c r="EI766" s="103"/>
      <c r="EJ766" s="103"/>
      <c r="EK766" s="103"/>
      <c r="EL766" s="103"/>
      <c r="EM766" s="103"/>
      <c r="EN766" s="103"/>
      <c r="EO766" s="103"/>
      <c r="EP766" s="103"/>
      <c r="EQ766" s="103"/>
      <c r="ER766" s="103"/>
      <c r="ES766" s="103"/>
      <c r="ET766" s="103"/>
      <c r="EU766" s="103"/>
      <c r="EV766" s="103"/>
      <c r="EW766" s="103"/>
      <c r="EX766" s="103"/>
      <c r="EY766" s="103"/>
      <c r="EZ766" s="103"/>
      <c r="FA766" s="103"/>
      <c r="FB766" s="103"/>
      <c r="FC766" s="103"/>
      <c r="FD766" s="103"/>
      <c r="FE766" s="103"/>
      <c r="FF766" s="103"/>
      <c r="FG766" s="103"/>
      <c r="FH766" s="103"/>
      <c r="FI766" s="103"/>
      <c r="FJ766" s="103"/>
      <c r="FK766" s="103"/>
      <c r="FL766" s="103"/>
      <c r="FM766" s="103"/>
      <c r="FN766" s="103"/>
      <c r="FO766" s="103"/>
      <c r="FP766" s="103"/>
      <c r="FQ766" s="103"/>
      <c r="FR766" s="103"/>
      <c r="FS766" s="103"/>
      <c r="FT766" s="103"/>
      <c r="FU766" s="103"/>
      <c r="FV766" s="103"/>
      <c r="FW766" s="103"/>
      <c r="FX766" s="103"/>
      <c r="FY766" s="103"/>
      <c r="FZ766" s="103"/>
      <c r="GA766" s="103"/>
      <c r="GB766" s="103"/>
      <c r="GC766" s="103"/>
      <c r="GD766" s="103"/>
      <c r="GE766" s="103"/>
      <c r="GF766" s="103"/>
      <c r="GG766" s="103"/>
      <c r="GH766" s="103"/>
      <c r="GI766" s="103"/>
      <c r="GJ766" s="103"/>
      <c r="GK766" s="103"/>
      <c r="GL766" s="103"/>
      <c r="GM766" s="103"/>
      <c r="GN766" s="103"/>
      <c r="GO766" s="103"/>
      <c r="GP766" s="103"/>
      <c r="GQ766" s="103"/>
      <c r="GR766" s="103"/>
      <c r="GS766" s="103"/>
      <c r="GT766" s="103"/>
      <c r="GU766" s="103"/>
      <c r="GV766" s="103"/>
      <c r="GW766" s="103"/>
      <c r="GX766" s="103"/>
      <c r="GY766" s="103"/>
      <c r="GZ766" s="103"/>
      <c r="HA766" s="103"/>
      <c r="HB766" s="103"/>
      <c r="HC766" s="103"/>
      <c r="HD766" s="103"/>
      <c r="HE766" s="103"/>
      <c r="HF766" s="103"/>
      <c r="HG766" s="103"/>
      <c r="HH766" s="103"/>
      <c r="HI766" s="103"/>
      <c r="HJ766" s="103"/>
      <c r="HK766" s="103"/>
      <c r="HL766" s="103"/>
      <c r="HM766" s="103"/>
      <c r="HN766" s="103"/>
      <c r="HO766" s="103"/>
      <c r="HP766" s="103"/>
      <c r="HQ766" s="103"/>
      <c r="HR766" s="103"/>
      <c r="HS766" s="103"/>
      <c r="HT766" s="103"/>
      <c r="HU766" s="103"/>
      <c r="HV766" s="103"/>
      <c r="HW766" s="103"/>
      <c r="HX766" s="103"/>
      <c r="HY766" s="103"/>
      <c r="HZ766" s="103"/>
      <c r="IA766" s="103"/>
      <c r="IB766" s="103"/>
      <c r="IC766" s="103"/>
      <c r="ID766" s="103"/>
      <c r="IE766" s="103"/>
      <c r="IF766" s="103"/>
      <c r="IG766" s="103"/>
      <c r="IH766" s="103"/>
      <c r="II766" s="103"/>
      <c r="IJ766" s="103"/>
      <c r="IK766" s="103"/>
      <c r="IL766" s="103"/>
      <c r="IM766" s="103"/>
      <c r="IN766" s="103"/>
      <c r="IO766" s="103"/>
      <c r="IP766" s="103"/>
      <c r="IQ766" s="103"/>
      <c r="IR766" s="103"/>
      <c r="IS766" s="103"/>
      <c r="IT766" s="103"/>
      <c r="IU766" s="103"/>
      <c r="IV766" s="103"/>
      <c r="IW766" s="103"/>
      <c r="IX766" s="103"/>
      <c r="IY766" s="103"/>
      <c r="IZ766" s="103"/>
      <c r="JA766" s="103"/>
      <c r="JB766" s="103"/>
      <c r="JC766" s="103"/>
      <c r="JD766" s="103"/>
      <c r="JE766" s="103"/>
      <c r="JF766" s="103"/>
      <c r="JG766" s="103"/>
      <c r="JH766" s="103"/>
      <c r="JI766" s="103"/>
      <c r="JJ766" s="103"/>
      <c r="JK766" s="103"/>
      <c r="JL766" s="103"/>
      <c r="JM766" s="103"/>
      <c r="JN766" s="103"/>
      <c r="JO766" s="103"/>
      <c r="JP766" s="103"/>
      <c r="JQ766" s="103"/>
      <c r="JR766" s="103"/>
      <c r="JS766" s="103"/>
      <c r="JT766" s="103"/>
      <c r="JU766" s="103"/>
      <c r="JV766" s="103"/>
      <c r="JW766" s="103"/>
      <c r="JX766" s="103"/>
      <c r="JY766" s="103"/>
      <c r="JZ766" s="103"/>
      <c r="KA766" s="103"/>
      <c r="KB766" s="103"/>
      <c r="KC766" s="103"/>
      <c r="KD766" s="103"/>
      <c r="KE766" s="103"/>
      <c r="KF766" s="103"/>
      <c r="KG766" s="103"/>
      <c r="KH766" s="103"/>
      <c r="KI766" s="103"/>
      <c r="KJ766" s="103"/>
      <c r="KK766" s="103"/>
      <c r="KL766" s="103"/>
      <c r="KM766" s="103"/>
      <c r="KN766" s="103"/>
      <c r="KO766" s="103"/>
      <c r="KP766" s="103"/>
      <c r="KQ766" s="103"/>
      <c r="KR766" s="103"/>
      <c r="KS766" s="103"/>
      <c r="KT766" s="103"/>
      <c r="KU766" s="103"/>
      <c r="KV766" s="103"/>
      <c r="KW766" s="103"/>
      <c r="KX766" s="103"/>
      <c r="KY766" s="103"/>
      <c r="KZ766" s="103"/>
      <c r="LA766" s="103"/>
      <c r="LB766" s="103"/>
      <c r="LC766" s="103"/>
      <c r="LD766" s="103"/>
      <c r="LE766" s="103"/>
      <c r="LF766" s="103"/>
      <c r="LG766" s="103"/>
      <c r="LH766" s="103"/>
      <c r="LI766" s="103"/>
      <c r="LJ766" s="103"/>
      <c r="LK766" s="103"/>
      <c r="LL766" s="103"/>
      <c r="LM766" s="103"/>
      <c r="LN766" s="103"/>
      <c r="LO766" s="103"/>
      <c r="LP766" s="103"/>
      <c r="LQ766" s="103"/>
      <c r="LR766" s="103"/>
      <c r="LS766" s="103"/>
      <c r="LT766" s="103"/>
      <c r="LU766" s="103"/>
      <c r="LV766" s="103"/>
      <c r="LW766" s="103"/>
      <c r="LX766" s="103"/>
      <c r="LY766" s="103"/>
      <c r="LZ766" s="103"/>
      <c r="MA766" s="103"/>
      <c r="MB766" s="103"/>
      <c r="MC766" s="103"/>
      <c r="MD766" s="103"/>
      <c r="ME766" s="103"/>
      <c r="MF766" s="103"/>
      <c r="MG766" s="103"/>
      <c r="MH766" s="103"/>
      <c r="MI766" s="103"/>
      <c r="MJ766" s="103"/>
      <c r="MK766" s="103"/>
      <c r="ML766" s="103"/>
      <c r="MM766" s="103"/>
      <c r="MN766" s="103"/>
      <c r="MO766" s="103"/>
      <c r="MP766" s="103"/>
      <c r="MQ766" s="103"/>
      <c r="MR766" s="103"/>
      <c r="MS766" s="103"/>
      <c r="MT766" s="103"/>
      <c r="MU766" s="103"/>
      <c r="MV766" s="103"/>
      <c r="MW766" s="103"/>
      <c r="MX766" s="103"/>
      <c r="MY766" s="103"/>
      <c r="MZ766" s="103"/>
      <c r="NA766" s="103"/>
      <c r="NB766" s="103"/>
      <c r="NC766" s="103"/>
      <c r="ND766" s="103"/>
      <c r="NE766" s="103"/>
      <c r="NF766" s="103"/>
      <c r="NG766" s="103"/>
      <c r="NH766" s="103"/>
      <c r="NI766" s="103"/>
      <c r="NJ766" s="103"/>
      <c r="NK766" s="103"/>
      <c r="NL766" s="103"/>
      <c r="NM766" s="103"/>
      <c r="NN766" s="103"/>
      <c r="NO766" s="103"/>
      <c r="NP766" s="103"/>
      <c r="NQ766" s="103"/>
      <c r="NR766" s="103"/>
      <c r="NS766" s="103"/>
      <c r="NT766" s="103"/>
      <c r="NU766" s="103"/>
      <c r="NV766" s="103"/>
      <c r="NW766" s="103"/>
      <c r="NX766" s="103"/>
      <c r="NY766" s="103"/>
      <c r="NZ766" s="103"/>
      <c r="OA766" s="103"/>
      <c r="OB766" s="103"/>
      <c r="OC766" s="103"/>
      <c r="OD766" s="103"/>
      <c r="OE766" s="103"/>
      <c r="OF766" s="103"/>
      <c r="OG766" s="103"/>
      <c r="OH766" s="103"/>
      <c r="OI766" s="103"/>
      <c r="OJ766" s="103"/>
      <c r="OK766" s="103"/>
      <c r="OL766" s="103"/>
      <c r="OM766" s="103"/>
      <c r="ON766" s="103"/>
      <c r="OO766" s="103"/>
      <c r="OP766" s="103"/>
      <c r="OQ766" s="103"/>
      <c r="OR766" s="103"/>
      <c r="OS766" s="103"/>
      <c r="OT766" s="103"/>
      <c r="OU766" s="103"/>
      <c r="OV766" s="103"/>
      <c r="OW766" s="103"/>
      <c r="OX766" s="103"/>
      <c r="OY766" s="103"/>
      <c r="OZ766" s="103"/>
      <c r="PA766" s="103"/>
      <c r="PB766" s="103"/>
      <c r="PC766" s="103"/>
      <c r="PD766" s="103"/>
      <c r="PE766" s="103"/>
      <c r="PF766" s="103"/>
      <c r="PG766" s="103"/>
      <c r="PH766" s="103"/>
      <c r="PI766" s="103"/>
      <c r="PJ766" s="103"/>
      <c r="PK766" s="103"/>
      <c r="PL766" s="103"/>
      <c r="PM766" s="103"/>
      <c r="PN766" s="103"/>
      <c r="PO766" s="103"/>
      <c r="PP766" s="103"/>
      <c r="PQ766" s="103"/>
      <c r="PR766" s="103"/>
      <c r="PS766" s="103"/>
      <c r="PT766" s="103"/>
      <c r="PU766" s="103"/>
      <c r="PV766" s="103"/>
      <c r="PW766" s="103"/>
      <c r="PX766" s="103"/>
      <c r="PY766" s="103"/>
      <c r="PZ766" s="103"/>
      <c r="QA766" s="103"/>
      <c r="QB766" s="103"/>
      <c r="QC766" s="103"/>
      <c r="QD766" s="103"/>
      <c r="QE766" s="103"/>
      <c r="QF766" s="103"/>
      <c r="QG766" s="103"/>
      <c r="QH766" s="103"/>
      <c r="QI766" s="103"/>
      <c r="QJ766" s="103"/>
      <c r="QK766" s="103"/>
      <c r="QL766" s="103"/>
      <c r="QM766" s="103"/>
      <c r="QN766" s="103"/>
      <c r="QO766" s="103"/>
      <c r="QP766" s="103"/>
      <c r="QQ766" s="103"/>
      <c r="QR766" s="103"/>
      <c r="QS766" s="103"/>
      <c r="QT766" s="103"/>
      <c r="QU766" s="103"/>
      <c r="QV766" s="103"/>
      <c r="QW766" s="103"/>
      <c r="QX766" s="103"/>
      <c r="QY766" s="103"/>
      <c r="QZ766" s="103"/>
      <c r="RA766" s="103"/>
      <c r="RB766" s="103"/>
      <c r="RC766" s="103"/>
      <c r="RD766" s="103"/>
      <c r="RE766" s="103"/>
      <c r="RF766" s="103"/>
      <c r="RG766" s="103"/>
      <c r="RH766" s="103"/>
      <c r="RI766" s="103"/>
      <c r="RJ766" s="103"/>
      <c r="RK766" s="103"/>
      <c r="RL766" s="103"/>
      <c r="RM766" s="103"/>
      <c r="RN766" s="103"/>
      <c r="RO766" s="103"/>
      <c r="RP766" s="103"/>
      <c r="RQ766" s="103"/>
      <c r="RR766" s="103"/>
      <c r="RS766" s="103"/>
      <c r="RT766" s="103"/>
      <c r="RU766" s="103"/>
      <c r="RV766" s="103"/>
      <c r="RW766" s="103"/>
      <c r="RX766" s="103"/>
      <c r="RY766" s="103"/>
      <c r="RZ766" s="103"/>
      <c r="SA766" s="103"/>
      <c r="SB766" s="103"/>
      <c r="SC766" s="103"/>
      <c r="SD766" s="103"/>
      <c r="SE766" s="103"/>
      <c r="SF766" s="103"/>
      <c r="SG766" s="103"/>
      <c r="SH766" s="103"/>
      <c r="SI766" s="103"/>
      <c r="SJ766" s="103"/>
      <c r="SK766" s="103"/>
      <c r="SL766" s="103"/>
      <c r="SM766" s="103"/>
      <c r="SN766" s="103"/>
      <c r="SO766" s="103"/>
      <c r="SP766" s="103"/>
      <c r="SQ766" s="103"/>
      <c r="SR766" s="103"/>
      <c r="SS766" s="103"/>
      <c r="ST766" s="103"/>
      <c r="SU766" s="103"/>
      <c r="SV766" s="103"/>
      <c r="SW766" s="103"/>
      <c r="SX766" s="103"/>
      <c r="SY766" s="103"/>
      <c r="SZ766" s="103"/>
      <c r="TA766" s="103"/>
      <c r="TB766" s="103"/>
      <c r="TC766" s="103"/>
      <c r="TD766" s="103"/>
      <c r="TE766" s="103"/>
      <c r="TF766" s="103"/>
      <c r="TG766" s="103"/>
      <c r="TH766" s="103"/>
      <c r="TI766" s="103"/>
      <c r="TJ766" s="103"/>
      <c r="TK766" s="103"/>
      <c r="TL766" s="103"/>
      <c r="TM766" s="103"/>
      <c r="TN766" s="103"/>
      <c r="TO766" s="103"/>
      <c r="TP766" s="103"/>
      <c r="TQ766" s="103"/>
      <c r="TR766" s="103"/>
      <c r="TS766" s="103"/>
      <c r="TT766" s="103"/>
      <c r="TU766" s="103"/>
      <c r="TV766" s="103"/>
      <c r="TW766" s="103"/>
      <c r="TX766" s="103"/>
      <c r="TY766" s="103"/>
      <c r="TZ766" s="103"/>
      <c r="UA766" s="103"/>
      <c r="UB766" s="103"/>
      <c r="UC766" s="103"/>
      <c r="UD766" s="103"/>
      <c r="UE766" s="103"/>
      <c r="UF766" s="103"/>
      <c r="UG766" s="103"/>
      <c r="UH766" s="103"/>
      <c r="UI766" s="103"/>
      <c r="UJ766" s="103"/>
      <c r="UK766" s="103"/>
      <c r="UL766" s="103"/>
      <c r="UM766" s="103"/>
      <c r="UN766" s="103"/>
      <c r="UO766" s="103"/>
      <c r="UP766" s="103"/>
      <c r="UQ766" s="103"/>
      <c r="UR766" s="103"/>
      <c r="US766" s="103"/>
      <c r="UT766" s="103"/>
      <c r="UU766" s="103"/>
      <c r="UV766" s="103"/>
      <c r="UW766" s="103"/>
      <c r="UX766" s="103"/>
      <c r="UY766" s="103"/>
      <c r="UZ766" s="103"/>
      <c r="VA766" s="103"/>
      <c r="VB766" s="103"/>
      <c r="VC766" s="103"/>
      <c r="VD766" s="103"/>
      <c r="VE766" s="103"/>
      <c r="VF766" s="103"/>
      <c r="VG766" s="103"/>
      <c r="VH766" s="103"/>
      <c r="VI766" s="103"/>
      <c r="VJ766" s="103"/>
      <c r="VK766" s="103"/>
      <c r="VL766" s="103"/>
      <c r="VM766" s="103"/>
      <c r="VN766" s="103"/>
      <c r="VO766" s="103"/>
      <c r="VP766" s="103"/>
      <c r="VQ766" s="103"/>
      <c r="VR766" s="103"/>
      <c r="VS766" s="103"/>
      <c r="VT766" s="103"/>
      <c r="VU766" s="103"/>
      <c r="VV766" s="103"/>
      <c r="VW766" s="103"/>
      <c r="VX766" s="103"/>
      <c r="VY766" s="103"/>
      <c r="VZ766" s="103"/>
      <c r="WA766" s="103"/>
      <c r="WB766" s="103"/>
      <c r="WC766" s="103"/>
      <c r="WD766" s="103"/>
      <c r="WE766" s="103"/>
      <c r="WF766" s="103"/>
      <c r="WG766" s="103"/>
      <c r="WH766" s="103"/>
      <c r="WI766" s="103"/>
      <c r="WJ766" s="103"/>
      <c r="WK766" s="103"/>
      <c r="WL766" s="103"/>
      <c r="WM766" s="103"/>
      <c r="WN766" s="103"/>
      <c r="WO766" s="103"/>
      <c r="WP766" s="103"/>
      <c r="WQ766" s="103"/>
      <c r="WR766" s="103"/>
      <c r="WS766" s="103"/>
      <c r="WT766" s="103"/>
      <c r="WU766" s="103"/>
      <c r="WV766" s="103"/>
      <c r="WW766" s="103"/>
      <c r="WX766" s="103"/>
      <c r="WY766" s="103"/>
      <c r="WZ766" s="103"/>
      <c r="XA766" s="103"/>
      <c r="XB766" s="103"/>
      <c r="XC766" s="103"/>
      <c r="XD766" s="103"/>
      <c r="XE766" s="103"/>
      <c r="XF766" s="103"/>
      <c r="XG766" s="103"/>
      <c r="XH766" s="103"/>
      <c r="XI766" s="103"/>
      <c r="XJ766" s="103"/>
      <c r="XK766" s="103"/>
      <c r="XL766" s="103"/>
      <c r="XM766" s="103"/>
      <c r="XN766" s="103"/>
      <c r="XO766" s="103"/>
      <c r="XP766" s="103"/>
      <c r="XQ766" s="103"/>
      <c r="XR766" s="103"/>
      <c r="XS766" s="103"/>
      <c r="XT766" s="103"/>
      <c r="XU766" s="103"/>
      <c r="XV766" s="103"/>
      <c r="XW766" s="103"/>
      <c r="XX766" s="103"/>
      <c r="XY766" s="103"/>
      <c r="XZ766" s="103"/>
      <c r="YA766" s="103"/>
      <c r="YB766" s="103"/>
      <c r="YC766" s="103"/>
      <c r="YD766" s="103"/>
      <c r="YE766" s="103"/>
      <c r="YF766" s="103"/>
      <c r="YG766" s="103"/>
      <c r="YH766" s="103"/>
      <c r="YI766" s="103"/>
      <c r="YJ766" s="103"/>
      <c r="YK766" s="103"/>
      <c r="YL766" s="103"/>
      <c r="YM766" s="103"/>
      <c r="YN766" s="103"/>
      <c r="YO766" s="103"/>
      <c r="YP766" s="103"/>
      <c r="YQ766" s="103"/>
      <c r="YR766" s="103"/>
      <c r="YS766" s="103"/>
      <c r="YT766" s="103"/>
      <c r="YU766" s="103"/>
      <c r="YV766" s="103"/>
      <c r="YW766" s="103"/>
      <c r="YX766" s="103"/>
      <c r="YY766" s="103"/>
      <c r="YZ766" s="103"/>
      <c r="ZA766" s="103"/>
      <c r="ZB766" s="103"/>
      <c r="ZC766" s="103"/>
      <c r="ZD766" s="103"/>
      <c r="ZE766" s="103"/>
      <c r="ZF766" s="103"/>
      <c r="ZG766" s="103"/>
      <c r="ZH766" s="103"/>
      <c r="ZI766" s="103"/>
      <c r="ZJ766" s="103"/>
      <c r="ZK766" s="103"/>
      <c r="ZL766" s="103"/>
      <c r="ZM766" s="103"/>
      <c r="ZN766" s="103"/>
      <c r="ZO766" s="103"/>
      <c r="ZP766" s="103"/>
      <c r="ZQ766" s="103"/>
      <c r="ZR766" s="103"/>
      <c r="ZS766" s="103"/>
      <c r="ZT766" s="103"/>
      <c r="ZU766" s="103"/>
      <c r="ZV766" s="103"/>
      <c r="ZW766" s="103"/>
      <c r="ZX766" s="103"/>
      <c r="ZY766" s="103"/>
      <c r="ZZ766" s="103"/>
      <c r="AAA766" s="103"/>
      <c r="AAB766" s="103"/>
      <c r="AAC766" s="103"/>
      <c r="AAD766" s="103"/>
      <c r="AAE766" s="103"/>
      <c r="AAF766" s="103"/>
      <c r="AAG766" s="103"/>
      <c r="AAH766" s="103"/>
      <c r="AAI766" s="103"/>
      <c r="AAJ766" s="103"/>
      <c r="AAK766" s="103"/>
      <c r="AAL766" s="103"/>
      <c r="AAM766" s="103"/>
      <c r="AAN766" s="103"/>
      <c r="AAO766" s="103"/>
      <c r="AAP766" s="103"/>
      <c r="AAQ766" s="103"/>
      <c r="AAR766" s="103"/>
      <c r="AAS766" s="103"/>
      <c r="AAT766" s="103"/>
      <c r="AAU766" s="103"/>
      <c r="AAV766" s="103"/>
      <c r="AAW766" s="103"/>
      <c r="AAX766" s="103"/>
      <c r="AAY766" s="103"/>
      <c r="AAZ766" s="103"/>
      <c r="ABA766" s="103"/>
      <c r="ABB766" s="103"/>
      <c r="ABC766" s="103"/>
      <c r="ABD766" s="103"/>
      <c r="ABE766" s="103"/>
      <c r="ABF766" s="103"/>
      <c r="ABG766" s="103"/>
      <c r="ABH766" s="103"/>
      <c r="ABI766" s="103"/>
      <c r="ABJ766" s="103"/>
      <c r="ABK766" s="103"/>
      <c r="ABL766" s="103"/>
      <c r="ABM766" s="103"/>
      <c r="ABN766" s="103"/>
      <c r="ABO766" s="103"/>
      <c r="ABP766" s="103"/>
      <c r="ABQ766" s="103"/>
      <c r="ABR766" s="103"/>
      <c r="ABS766" s="103"/>
      <c r="ABT766" s="103"/>
      <c r="ABU766" s="103"/>
      <c r="ABV766" s="103"/>
      <c r="ABW766" s="103"/>
      <c r="ABX766" s="103"/>
      <c r="ABY766" s="103"/>
      <c r="ABZ766" s="103"/>
      <c r="ACA766" s="103"/>
      <c r="ACB766" s="103"/>
      <c r="ACC766" s="103"/>
      <c r="ACD766" s="103"/>
      <c r="ACE766" s="103"/>
      <c r="ACF766" s="103"/>
      <c r="ACG766" s="103"/>
      <c r="ACH766" s="103"/>
      <c r="ACI766" s="103"/>
      <c r="ACJ766" s="103"/>
      <c r="ACK766" s="103"/>
      <c r="ACL766" s="103"/>
      <c r="ACM766" s="103"/>
      <c r="ACN766" s="103"/>
      <c r="ACO766" s="103"/>
      <c r="ACP766" s="103"/>
      <c r="ACQ766" s="103"/>
      <c r="ACR766" s="103"/>
      <c r="ACS766" s="103"/>
      <c r="ACT766" s="103"/>
      <c r="ACU766" s="103"/>
      <c r="ACV766" s="103"/>
      <c r="ACW766" s="103"/>
      <c r="ACX766" s="103"/>
      <c r="ACY766" s="103"/>
      <c r="ACZ766" s="103"/>
      <c r="ADA766" s="103"/>
      <c r="ADB766" s="103"/>
      <c r="ADC766" s="103"/>
      <c r="ADD766" s="103"/>
      <c r="ADE766" s="103"/>
      <c r="ADF766" s="103"/>
      <c r="ADG766" s="103"/>
      <c r="ADH766" s="103"/>
      <c r="ADI766" s="103"/>
      <c r="ADJ766" s="103"/>
      <c r="ADK766" s="103"/>
      <c r="ADL766" s="103"/>
      <c r="ADM766" s="103"/>
      <c r="ADN766" s="103"/>
      <c r="ADO766" s="103"/>
      <c r="ADP766" s="103"/>
      <c r="ADQ766" s="103"/>
      <c r="ADR766" s="103"/>
      <c r="ADS766" s="103"/>
      <c r="ADT766" s="103"/>
      <c r="ADU766" s="103"/>
      <c r="ADV766" s="103"/>
      <c r="ADW766" s="103"/>
      <c r="ADX766" s="103"/>
      <c r="ADY766" s="103"/>
      <c r="ADZ766" s="103"/>
      <c r="AEA766" s="103"/>
      <c r="AEB766" s="103"/>
      <c r="AEC766" s="103"/>
      <c r="AED766" s="103"/>
      <c r="AEE766" s="103"/>
      <c r="AEF766" s="103"/>
      <c r="AEG766" s="103"/>
      <c r="AEH766" s="103"/>
      <c r="AEI766" s="103"/>
      <c r="AEJ766" s="103"/>
      <c r="AEK766" s="103"/>
      <c r="AEL766" s="103"/>
      <c r="AEM766" s="103"/>
      <c r="AEN766" s="103"/>
      <c r="AEO766" s="103"/>
      <c r="AEP766" s="103"/>
      <c r="AEQ766" s="103"/>
      <c r="AER766" s="103"/>
      <c r="AES766" s="103"/>
      <c r="AET766" s="103"/>
      <c r="AEU766" s="103"/>
      <c r="AEV766" s="103"/>
      <c r="AEW766" s="103"/>
      <c r="AEX766" s="103"/>
      <c r="AEY766" s="103"/>
      <c r="AEZ766" s="103"/>
      <c r="AFA766" s="103"/>
      <c r="AFB766" s="103"/>
      <c r="AFC766" s="103"/>
      <c r="AFD766" s="103"/>
      <c r="AFE766" s="103"/>
      <c r="AFF766" s="103"/>
      <c r="AFG766" s="103"/>
      <c r="AFH766" s="103"/>
      <c r="AFI766" s="103"/>
      <c r="AFJ766" s="103"/>
      <c r="AFK766" s="103"/>
      <c r="AFL766" s="103"/>
      <c r="AFM766" s="103"/>
      <c r="AFN766" s="103"/>
      <c r="AFO766" s="103"/>
      <c r="AFP766" s="103"/>
      <c r="AFQ766" s="103"/>
      <c r="AFR766" s="103"/>
      <c r="AFS766" s="103"/>
      <c r="AFT766" s="103"/>
      <c r="AFU766" s="103"/>
      <c r="AFV766" s="103"/>
      <c r="AFW766" s="103"/>
      <c r="AFX766" s="103"/>
      <c r="AFY766" s="103"/>
      <c r="AFZ766" s="103"/>
      <c r="AGA766" s="103"/>
      <c r="AGB766" s="103"/>
      <c r="AGC766" s="103"/>
      <c r="AGD766" s="103"/>
      <c r="AGE766" s="103"/>
      <c r="AGF766" s="103"/>
      <c r="AGG766" s="103"/>
      <c r="AGH766" s="103"/>
      <c r="AGI766" s="103"/>
      <c r="AGJ766" s="103"/>
      <c r="AGK766" s="103"/>
      <c r="AGL766" s="103"/>
      <c r="AGM766" s="103"/>
      <c r="AGN766" s="103"/>
      <c r="AGO766" s="103"/>
      <c r="AGP766" s="103"/>
      <c r="AGQ766" s="103"/>
      <c r="AGR766" s="103"/>
      <c r="AGS766" s="103"/>
      <c r="AGT766" s="103"/>
      <c r="AGU766" s="103"/>
      <c r="AGV766" s="103"/>
      <c r="AGW766" s="103"/>
      <c r="AGX766" s="103"/>
      <c r="AGY766" s="103"/>
      <c r="AGZ766" s="103"/>
      <c r="AHA766" s="103"/>
      <c r="AHB766" s="103"/>
      <c r="AHC766" s="103"/>
      <c r="AHD766" s="103"/>
      <c r="AHE766" s="103"/>
      <c r="AHF766" s="103"/>
      <c r="AHG766" s="103"/>
      <c r="AHH766" s="103"/>
      <c r="AHI766" s="103"/>
      <c r="AHJ766" s="103"/>
      <c r="AHK766" s="103"/>
      <c r="AHL766" s="103"/>
      <c r="AHM766" s="103"/>
      <c r="AHN766" s="103"/>
      <c r="AHO766" s="103"/>
      <c r="AHP766" s="103"/>
      <c r="AHQ766" s="103"/>
      <c r="AHR766" s="103"/>
      <c r="AHS766" s="103"/>
      <c r="AHT766" s="103"/>
      <c r="AHU766" s="103"/>
      <c r="AHV766" s="103"/>
      <c r="AHW766" s="103"/>
      <c r="AHX766" s="103"/>
      <c r="AHY766" s="103"/>
      <c r="AHZ766" s="103"/>
      <c r="AIA766" s="103"/>
      <c r="AIB766" s="103"/>
      <c r="AIC766" s="103"/>
      <c r="AID766" s="103"/>
      <c r="AIE766" s="103"/>
      <c r="AIF766" s="103"/>
      <c r="AIG766" s="103"/>
      <c r="AIH766" s="103"/>
      <c r="AII766" s="103"/>
      <c r="AIJ766" s="103"/>
      <c r="AIK766" s="103"/>
      <c r="AIL766" s="103"/>
      <c r="AIM766" s="103"/>
      <c r="AIN766" s="103"/>
      <c r="AIO766" s="103"/>
      <c r="AIP766" s="103"/>
      <c r="AIQ766" s="103"/>
      <c r="AIR766" s="103"/>
      <c r="AIS766" s="103"/>
      <c r="AIT766" s="103"/>
      <c r="AIU766" s="103"/>
      <c r="AIV766" s="103"/>
      <c r="AIW766" s="103"/>
      <c r="AIX766" s="103"/>
      <c r="AIY766" s="103"/>
      <c r="AIZ766" s="103"/>
      <c r="AJA766" s="103"/>
      <c r="AJB766" s="103"/>
      <c r="AJC766" s="103"/>
      <c r="AJD766" s="103"/>
      <c r="AJE766" s="103"/>
      <c r="AJF766" s="103"/>
      <c r="AJG766" s="103"/>
      <c r="AJH766" s="103"/>
      <c r="AJI766" s="103"/>
      <c r="AJJ766" s="103"/>
      <c r="AJK766" s="103"/>
      <c r="AJL766" s="103"/>
      <c r="AJM766" s="103"/>
      <c r="AJN766" s="103"/>
      <c r="AJO766" s="103"/>
      <c r="AJP766" s="103"/>
      <c r="AJQ766" s="103"/>
      <c r="AJR766" s="103"/>
      <c r="AJS766" s="103"/>
      <c r="AJT766" s="103"/>
      <c r="AJU766" s="103"/>
      <c r="AJV766" s="103"/>
      <c r="AJW766" s="103"/>
      <c r="AJX766" s="103"/>
      <c r="AJY766" s="103"/>
      <c r="AJZ766" s="103"/>
      <c r="AKA766" s="103"/>
      <c r="AKB766" s="103"/>
      <c r="AKC766" s="103"/>
      <c r="AKD766" s="103"/>
      <c r="AKE766" s="103"/>
      <c r="AKF766" s="103"/>
      <c r="AKG766" s="103"/>
      <c r="AKH766" s="103"/>
      <c r="AKI766" s="103"/>
      <c r="AKJ766" s="103"/>
      <c r="AKK766" s="103"/>
      <c r="AKL766" s="103"/>
      <c r="AKM766" s="103"/>
      <c r="AKN766" s="103"/>
      <c r="AKO766" s="103"/>
      <c r="AKP766" s="103"/>
      <c r="AKQ766" s="103"/>
      <c r="AKR766" s="103"/>
      <c r="AKS766" s="103"/>
      <c r="AKT766" s="103"/>
      <c r="AKU766" s="103"/>
      <c r="AKV766" s="103"/>
      <c r="AKW766" s="103"/>
      <c r="AKX766" s="103"/>
      <c r="AKY766" s="103"/>
      <c r="AKZ766" s="103"/>
      <c r="ALA766" s="103"/>
      <c r="ALB766" s="103"/>
      <c r="ALC766" s="103"/>
      <c r="ALD766" s="103"/>
      <c r="ALE766" s="103"/>
      <c r="ALF766" s="103"/>
      <c r="ALG766" s="103"/>
      <c r="ALH766" s="103"/>
      <c r="ALI766" s="103"/>
      <c r="ALJ766" s="103"/>
      <c r="ALK766" s="103"/>
      <c r="ALL766" s="103"/>
      <c r="ALM766" s="103"/>
      <c r="ALN766" s="103"/>
      <c r="ALO766" s="103"/>
      <c r="ALP766" s="103"/>
      <c r="ALQ766" s="103"/>
      <c r="ALR766" s="103"/>
      <c r="ALS766" s="103"/>
      <c r="ALT766" s="103"/>
      <c r="ALU766" s="103"/>
      <c r="ALV766" s="103"/>
      <c r="ALW766" s="103"/>
      <c r="ALX766" s="103"/>
      <c r="ALY766" s="103"/>
      <c r="ALZ766" s="103"/>
      <c r="AMA766" s="103"/>
      <c r="AMB766" s="103"/>
      <c r="AMC766" s="103"/>
      <c r="AMD766" s="103"/>
      <c r="AME766" s="103"/>
      <c r="AMF766" s="103"/>
      <c r="AMG766" s="103"/>
      <c r="AMH766" s="103"/>
      <c r="AMI766" s="103"/>
      <c r="AMJ766" s="103"/>
      <c r="AMK766" s="103"/>
    </row>
    <row r="767" spans="1:1025">
      <c r="A767" s="103"/>
      <c r="B767" s="103"/>
      <c r="C767" s="103"/>
      <c r="D767" s="103"/>
      <c r="E767" s="230"/>
      <c r="F767" s="103"/>
      <c r="G767" s="103"/>
      <c r="H767" s="103"/>
      <c r="I767" s="103"/>
      <c r="J767" s="103"/>
      <c r="K767" s="103"/>
      <c r="L767" s="103"/>
      <c r="M767" s="103"/>
      <c r="N767" s="103"/>
      <c r="O767" s="103"/>
      <c r="P767" s="103"/>
      <c r="Q767" s="103"/>
      <c r="R767" s="103"/>
      <c r="S767" s="103"/>
      <c r="T767" s="103"/>
      <c r="U767" s="103"/>
      <c r="V767" s="103"/>
      <c r="W767" s="103"/>
      <c r="X767" s="103"/>
      <c r="Y767" s="103"/>
      <c r="Z767" s="103"/>
      <c r="AA767" s="103"/>
      <c r="AB767" s="103"/>
      <c r="AC767" s="103"/>
      <c r="AD767" s="103"/>
      <c r="AE767" s="103"/>
      <c r="AF767" s="103"/>
      <c r="AG767" s="103"/>
      <c r="AH767" s="103"/>
      <c r="AI767" s="103"/>
      <c r="AJ767" s="103"/>
      <c r="AK767" s="103"/>
      <c r="AL767" s="103"/>
      <c r="AM767" s="103"/>
      <c r="AN767" s="103"/>
      <c r="AO767" s="103"/>
      <c r="AP767" s="103"/>
      <c r="AQ767" s="103"/>
      <c r="AR767" s="103"/>
      <c r="AS767" s="103"/>
      <c r="AT767" s="103"/>
      <c r="AU767" s="103"/>
      <c r="AV767" s="103"/>
      <c r="AW767" s="103"/>
      <c r="AX767" s="103"/>
      <c r="AY767" s="103"/>
      <c r="AZ767" s="103"/>
      <c r="BA767" s="103"/>
      <c r="BB767" s="103"/>
      <c r="BC767" s="103"/>
      <c r="BD767" s="103"/>
      <c r="BE767" s="103"/>
      <c r="BF767" s="103"/>
      <c r="BG767" s="103"/>
      <c r="BH767" s="103"/>
      <c r="BI767" s="103"/>
      <c r="BJ767" s="103"/>
      <c r="BK767" s="103"/>
      <c r="BL767" s="103"/>
      <c r="BM767" s="103"/>
      <c r="BN767" s="103"/>
      <c r="BO767" s="103"/>
      <c r="BP767" s="103"/>
      <c r="BQ767" s="103"/>
      <c r="BR767" s="103"/>
      <c r="BS767" s="103"/>
      <c r="BT767" s="103"/>
      <c r="BU767" s="103"/>
      <c r="BV767" s="103"/>
      <c r="BW767" s="103"/>
      <c r="BX767" s="103"/>
      <c r="BY767" s="103"/>
      <c r="BZ767" s="103"/>
      <c r="CA767" s="103"/>
      <c r="CB767" s="103"/>
      <c r="CC767" s="103"/>
      <c r="CD767" s="103"/>
      <c r="CE767" s="103"/>
      <c r="CF767" s="103"/>
      <c r="CG767" s="103"/>
      <c r="CH767" s="103"/>
      <c r="CI767" s="103"/>
      <c r="CJ767" s="103"/>
      <c r="CK767" s="103"/>
      <c r="CL767" s="103"/>
      <c r="CM767" s="103"/>
      <c r="CN767" s="103"/>
      <c r="CO767" s="103"/>
      <c r="CP767" s="103"/>
      <c r="CQ767" s="103"/>
      <c r="CR767" s="103"/>
      <c r="CS767" s="103"/>
      <c r="CT767" s="103"/>
      <c r="CU767" s="103"/>
      <c r="CV767" s="103"/>
      <c r="CW767" s="103"/>
      <c r="CX767" s="103"/>
      <c r="CY767" s="103"/>
      <c r="CZ767" s="103"/>
      <c r="DA767" s="103"/>
      <c r="DB767" s="103"/>
      <c r="DC767" s="103"/>
      <c r="DD767" s="103"/>
      <c r="DE767" s="103"/>
      <c r="DF767" s="103"/>
      <c r="DG767" s="103"/>
      <c r="DH767" s="103"/>
      <c r="DI767" s="103"/>
      <c r="DJ767" s="103"/>
      <c r="DK767" s="103"/>
      <c r="DL767" s="103"/>
      <c r="DM767" s="103"/>
      <c r="DN767" s="103"/>
      <c r="DO767" s="103"/>
      <c r="DP767" s="103"/>
      <c r="DQ767" s="103"/>
      <c r="DR767" s="103"/>
      <c r="DS767" s="103"/>
      <c r="DT767" s="103"/>
      <c r="DU767" s="103"/>
      <c r="DV767" s="103"/>
      <c r="DW767" s="103"/>
      <c r="DX767" s="103"/>
      <c r="DY767" s="103"/>
      <c r="DZ767" s="103"/>
      <c r="EA767" s="103"/>
      <c r="EB767" s="103"/>
      <c r="EC767" s="103"/>
      <c r="ED767" s="103"/>
      <c r="EE767" s="103"/>
      <c r="EF767" s="103"/>
      <c r="EG767" s="103"/>
      <c r="EH767" s="103"/>
      <c r="EI767" s="103"/>
      <c r="EJ767" s="103"/>
      <c r="EK767" s="103"/>
      <c r="EL767" s="103"/>
      <c r="EM767" s="103"/>
      <c r="EN767" s="103"/>
      <c r="EO767" s="103"/>
      <c r="EP767" s="103"/>
      <c r="EQ767" s="103"/>
      <c r="ER767" s="103"/>
      <c r="ES767" s="103"/>
      <c r="ET767" s="103"/>
      <c r="EU767" s="103"/>
      <c r="EV767" s="103"/>
      <c r="EW767" s="103"/>
      <c r="EX767" s="103"/>
      <c r="EY767" s="103"/>
      <c r="EZ767" s="103"/>
      <c r="FA767" s="103"/>
      <c r="FB767" s="103"/>
      <c r="FC767" s="103"/>
      <c r="FD767" s="103"/>
      <c r="FE767" s="103"/>
      <c r="FF767" s="103"/>
      <c r="FG767" s="103"/>
      <c r="FH767" s="103"/>
      <c r="FI767" s="103"/>
      <c r="FJ767" s="103"/>
      <c r="FK767" s="103"/>
      <c r="FL767" s="103"/>
      <c r="FM767" s="103"/>
      <c r="FN767" s="103"/>
      <c r="FO767" s="103"/>
      <c r="FP767" s="103"/>
      <c r="FQ767" s="103"/>
      <c r="FR767" s="103"/>
      <c r="FS767" s="103"/>
      <c r="FT767" s="103"/>
      <c r="FU767" s="103"/>
      <c r="FV767" s="103"/>
      <c r="FW767" s="103"/>
      <c r="FX767" s="103"/>
      <c r="FY767" s="103"/>
      <c r="FZ767" s="103"/>
      <c r="GA767" s="103"/>
      <c r="GB767" s="103"/>
      <c r="GC767" s="103"/>
      <c r="GD767" s="103"/>
      <c r="GE767" s="103"/>
      <c r="GF767" s="103"/>
      <c r="GG767" s="103"/>
      <c r="GH767" s="103"/>
      <c r="GI767" s="103"/>
      <c r="GJ767" s="103"/>
      <c r="GK767" s="103"/>
      <c r="GL767" s="103"/>
      <c r="GM767" s="103"/>
      <c r="GN767" s="103"/>
      <c r="GO767" s="103"/>
      <c r="GP767" s="103"/>
      <c r="GQ767" s="103"/>
      <c r="GR767" s="103"/>
      <c r="GS767" s="103"/>
      <c r="GT767" s="103"/>
      <c r="GU767" s="103"/>
      <c r="GV767" s="103"/>
      <c r="GW767" s="103"/>
      <c r="GX767" s="103"/>
      <c r="GY767" s="103"/>
      <c r="GZ767" s="103"/>
      <c r="HA767" s="103"/>
      <c r="HB767" s="103"/>
      <c r="HC767" s="103"/>
      <c r="HD767" s="103"/>
      <c r="HE767" s="103"/>
      <c r="HF767" s="103"/>
      <c r="HG767" s="103"/>
      <c r="HH767" s="103"/>
      <c r="HI767" s="103"/>
      <c r="HJ767" s="103"/>
      <c r="HK767" s="103"/>
      <c r="HL767" s="103"/>
      <c r="HM767" s="103"/>
      <c r="HN767" s="103"/>
      <c r="HO767" s="103"/>
      <c r="HP767" s="103"/>
      <c r="HQ767" s="103"/>
      <c r="HR767" s="103"/>
      <c r="HS767" s="103"/>
      <c r="HT767" s="103"/>
      <c r="HU767" s="103"/>
      <c r="HV767" s="103"/>
      <c r="HW767" s="103"/>
      <c r="HX767" s="103"/>
      <c r="HY767" s="103"/>
      <c r="HZ767" s="103"/>
      <c r="IA767" s="103"/>
      <c r="IB767" s="103"/>
      <c r="IC767" s="103"/>
      <c r="ID767" s="103"/>
      <c r="IE767" s="103"/>
      <c r="IF767" s="103"/>
      <c r="IG767" s="103"/>
      <c r="IH767" s="103"/>
      <c r="II767" s="103"/>
      <c r="IJ767" s="103"/>
      <c r="IK767" s="103"/>
      <c r="IL767" s="103"/>
      <c r="IM767" s="103"/>
      <c r="IN767" s="103"/>
      <c r="IO767" s="103"/>
      <c r="IP767" s="103"/>
      <c r="IQ767" s="103"/>
      <c r="IR767" s="103"/>
      <c r="IS767" s="103"/>
      <c r="IT767" s="103"/>
      <c r="IU767" s="103"/>
      <c r="IV767" s="103"/>
      <c r="IW767" s="103"/>
      <c r="IX767" s="103"/>
      <c r="IY767" s="103"/>
      <c r="IZ767" s="103"/>
      <c r="JA767" s="103"/>
      <c r="JB767" s="103"/>
      <c r="JC767" s="103"/>
      <c r="JD767" s="103"/>
      <c r="JE767" s="103"/>
      <c r="JF767" s="103"/>
      <c r="JG767" s="103"/>
      <c r="JH767" s="103"/>
      <c r="JI767" s="103"/>
      <c r="JJ767" s="103"/>
      <c r="JK767" s="103"/>
      <c r="JL767" s="103"/>
      <c r="JM767" s="103"/>
      <c r="JN767" s="103"/>
      <c r="JO767" s="103"/>
      <c r="JP767" s="103"/>
      <c r="JQ767" s="103"/>
      <c r="JR767" s="103"/>
      <c r="JS767" s="103"/>
      <c r="JT767" s="103"/>
      <c r="JU767" s="103"/>
      <c r="JV767" s="103"/>
      <c r="JW767" s="103"/>
      <c r="JX767" s="103"/>
      <c r="JY767" s="103"/>
      <c r="JZ767" s="103"/>
      <c r="KA767" s="103"/>
      <c r="KB767" s="103"/>
      <c r="KC767" s="103"/>
      <c r="KD767" s="103"/>
      <c r="KE767" s="103"/>
      <c r="KF767" s="103"/>
      <c r="KG767" s="103"/>
      <c r="KH767" s="103"/>
      <c r="KI767" s="103"/>
      <c r="KJ767" s="103"/>
      <c r="KK767" s="103"/>
      <c r="KL767" s="103"/>
      <c r="KM767" s="103"/>
      <c r="KN767" s="103"/>
      <c r="KO767" s="103"/>
      <c r="KP767" s="103"/>
      <c r="KQ767" s="103"/>
      <c r="KR767" s="103"/>
      <c r="KS767" s="103"/>
      <c r="KT767" s="103"/>
      <c r="KU767" s="103"/>
      <c r="KV767" s="103"/>
      <c r="KW767" s="103"/>
      <c r="KX767" s="103"/>
      <c r="KY767" s="103"/>
      <c r="KZ767" s="103"/>
      <c r="LA767" s="103"/>
      <c r="LB767" s="103"/>
      <c r="LC767" s="103"/>
      <c r="LD767" s="103"/>
      <c r="LE767" s="103"/>
      <c r="LF767" s="103"/>
      <c r="LG767" s="103"/>
      <c r="LH767" s="103"/>
      <c r="LI767" s="103"/>
      <c r="LJ767" s="103"/>
      <c r="LK767" s="103"/>
      <c r="LL767" s="103"/>
      <c r="LM767" s="103"/>
      <c r="LN767" s="103"/>
      <c r="LO767" s="103"/>
      <c r="LP767" s="103"/>
      <c r="LQ767" s="103"/>
      <c r="LR767" s="103"/>
      <c r="LS767" s="103"/>
      <c r="LT767" s="103"/>
      <c r="LU767" s="103"/>
      <c r="LV767" s="103"/>
      <c r="LW767" s="103"/>
      <c r="LX767" s="103"/>
      <c r="LY767" s="103"/>
      <c r="LZ767" s="103"/>
      <c r="MA767" s="103"/>
      <c r="MB767" s="103"/>
      <c r="MC767" s="103"/>
      <c r="MD767" s="103"/>
      <c r="ME767" s="103"/>
      <c r="MF767" s="103"/>
      <c r="MG767" s="103"/>
      <c r="MH767" s="103"/>
      <c r="MI767" s="103"/>
      <c r="MJ767" s="103"/>
      <c r="MK767" s="103"/>
      <c r="ML767" s="103"/>
      <c r="MM767" s="103"/>
      <c r="MN767" s="103"/>
      <c r="MO767" s="103"/>
      <c r="MP767" s="103"/>
      <c r="MQ767" s="103"/>
      <c r="MR767" s="103"/>
      <c r="MS767" s="103"/>
      <c r="MT767" s="103"/>
      <c r="MU767" s="103"/>
      <c r="MV767" s="103"/>
      <c r="MW767" s="103"/>
      <c r="MX767" s="103"/>
      <c r="MY767" s="103"/>
      <c r="MZ767" s="103"/>
      <c r="NA767" s="103"/>
      <c r="NB767" s="103"/>
      <c r="NC767" s="103"/>
      <c r="ND767" s="103"/>
      <c r="NE767" s="103"/>
      <c r="NF767" s="103"/>
      <c r="NG767" s="103"/>
      <c r="NH767" s="103"/>
      <c r="NI767" s="103"/>
      <c r="NJ767" s="103"/>
      <c r="NK767" s="103"/>
      <c r="NL767" s="103"/>
      <c r="NM767" s="103"/>
      <c r="NN767" s="103"/>
      <c r="NO767" s="103"/>
      <c r="NP767" s="103"/>
      <c r="NQ767" s="103"/>
      <c r="NR767" s="103"/>
      <c r="NS767" s="103"/>
      <c r="NT767" s="103"/>
      <c r="NU767" s="103"/>
      <c r="NV767" s="103"/>
      <c r="NW767" s="103"/>
      <c r="NX767" s="103"/>
      <c r="NY767" s="103"/>
      <c r="NZ767" s="103"/>
      <c r="OA767" s="103"/>
      <c r="OB767" s="103"/>
      <c r="OC767" s="103"/>
      <c r="OD767" s="103"/>
      <c r="OE767" s="103"/>
      <c r="OF767" s="103"/>
      <c r="OG767" s="103"/>
      <c r="OH767" s="103"/>
      <c r="OI767" s="103"/>
      <c r="OJ767" s="103"/>
      <c r="OK767" s="103"/>
      <c r="OL767" s="103"/>
      <c r="OM767" s="103"/>
      <c r="ON767" s="103"/>
      <c r="OO767" s="103"/>
      <c r="OP767" s="103"/>
      <c r="OQ767" s="103"/>
      <c r="OR767" s="103"/>
      <c r="OS767" s="103"/>
      <c r="OT767" s="103"/>
      <c r="OU767" s="103"/>
      <c r="OV767" s="103"/>
      <c r="OW767" s="103"/>
      <c r="OX767" s="103"/>
      <c r="OY767" s="103"/>
      <c r="OZ767" s="103"/>
      <c r="PA767" s="103"/>
      <c r="PB767" s="103"/>
      <c r="PC767" s="103"/>
      <c r="PD767" s="103"/>
      <c r="PE767" s="103"/>
      <c r="PF767" s="103"/>
      <c r="PG767" s="103"/>
      <c r="PH767" s="103"/>
      <c r="PI767" s="103"/>
      <c r="PJ767" s="103"/>
      <c r="PK767" s="103"/>
      <c r="PL767" s="103"/>
      <c r="PM767" s="103"/>
      <c r="PN767" s="103"/>
      <c r="PO767" s="103"/>
      <c r="PP767" s="103"/>
      <c r="PQ767" s="103"/>
      <c r="PR767" s="103"/>
      <c r="PS767" s="103"/>
      <c r="PT767" s="103"/>
      <c r="PU767" s="103"/>
      <c r="PV767" s="103"/>
      <c r="PW767" s="103"/>
      <c r="PX767" s="103"/>
      <c r="PY767" s="103"/>
      <c r="PZ767" s="103"/>
      <c r="QA767" s="103"/>
      <c r="QB767" s="103"/>
      <c r="QC767" s="103"/>
      <c r="QD767" s="103"/>
      <c r="QE767" s="103"/>
      <c r="QF767" s="103"/>
      <c r="QG767" s="103"/>
      <c r="QH767" s="103"/>
      <c r="QI767" s="103"/>
      <c r="QJ767" s="103"/>
      <c r="QK767" s="103"/>
      <c r="QL767" s="103"/>
      <c r="QM767" s="103"/>
      <c r="QN767" s="103"/>
      <c r="QO767" s="103"/>
      <c r="QP767" s="103"/>
      <c r="QQ767" s="103"/>
      <c r="QR767" s="103"/>
      <c r="QS767" s="103"/>
      <c r="QT767" s="103"/>
      <c r="QU767" s="103"/>
      <c r="QV767" s="103"/>
      <c r="QW767" s="103"/>
      <c r="QX767" s="103"/>
      <c r="QY767" s="103"/>
      <c r="QZ767" s="103"/>
      <c r="RA767" s="103"/>
      <c r="RB767" s="103"/>
      <c r="RC767" s="103"/>
      <c r="RD767" s="103"/>
      <c r="RE767" s="103"/>
      <c r="RF767" s="103"/>
      <c r="RG767" s="103"/>
      <c r="RH767" s="103"/>
      <c r="RI767" s="103"/>
      <c r="RJ767" s="103"/>
      <c r="RK767" s="103"/>
      <c r="RL767" s="103"/>
      <c r="RM767" s="103"/>
      <c r="RN767" s="103"/>
      <c r="RO767" s="103"/>
      <c r="RP767" s="103"/>
      <c r="RQ767" s="103"/>
      <c r="RR767" s="103"/>
      <c r="RS767" s="103"/>
      <c r="RT767" s="103"/>
      <c r="RU767" s="103"/>
      <c r="RV767" s="103"/>
      <c r="RW767" s="103"/>
      <c r="RX767" s="103"/>
      <c r="RY767" s="103"/>
      <c r="RZ767" s="103"/>
      <c r="SA767" s="103"/>
      <c r="SB767" s="103"/>
      <c r="SC767" s="103"/>
      <c r="SD767" s="103"/>
      <c r="SE767" s="103"/>
      <c r="SF767" s="103"/>
      <c r="SG767" s="103"/>
      <c r="SH767" s="103"/>
      <c r="SI767" s="103"/>
      <c r="SJ767" s="103"/>
      <c r="SK767" s="103"/>
      <c r="SL767" s="103"/>
      <c r="SM767" s="103"/>
      <c r="SN767" s="103"/>
      <c r="SO767" s="103"/>
      <c r="SP767" s="103"/>
      <c r="SQ767" s="103"/>
      <c r="SR767" s="103"/>
      <c r="SS767" s="103"/>
      <c r="ST767" s="103"/>
      <c r="SU767" s="103"/>
      <c r="SV767" s="103"/>
      <c r="SW767" s="103"/>
      <c r="SX767" s="103"/>
      <c r="SY767" s="103"/>
      <c r="SZ767" s="103"/>
      <c r="TA767" s="103"/>
      <c r="TB767" s="103"/>
      <c r="TC767" s="103"/>
      <c r="TD767" s="103"/>
      <c r="TE767" s="103"/>
      <c r="TF767" s="103"/>
      <c r="TG767" s="103"/>
      <c r="TH767" s="103"/>
      <c r="TI767" s="103"/>
      <c r="TJ767" s="103"/>
      <c r="TK767" s="103"/>
      <c r="TL767" s="103"/>
      <c r="TM767" s="103"/>
      <c r="TN767" s="103"/>
      <c r="TO767" s="103"/>
      <c r="TP767" s="103"/>
      <c r="TQ767" s="103"/>
      <c r="TR767" s="103"/>
      <c r="TS767" s="103"/>
      <c r="TT767" s="103"/>
      <c r="TU767" s="103"/>
      <c r="TV767" s="103"/>
      <c r="TW767" s="103"/>
      <c r="TX767" s="103"/>
      <c r="TY767" s="103"/>
      <c r="TZ767" s="103"/>
      <c r="UA767" s="103"/>
      <c r="UB767" s="103"/>
      <c r="UC767" s="103"/>
      <c r="UD767" s="103"/>
      <c r="UE767" s="103"/>
      <c r="UF767" s="103"/>
      <c r="UG767" s="103"/>
      <c r="UH767" s="103"/>
      <c r="UI767" s="103"/>
      <c r="UJ767" s="103"/>
      <c r="UK767" s="103"/>
      <c r="UL767" s="103"/>
      <c r="UM767" s="103"/>
      <c r="UN767" s="103"/>
      <c r="UO767" s="103"/>
      <c r="UP767" s="103"/>
      <c r="UQ767" s="103"/>
      <c r="UR767" s="103"/>
      <c r="US767" s="103"/>
      <c r="UT767" s="103"/>
      <c r="UU767" s="103"/>
      <c r="UV767" s="103"/>
      <c r="UW767" s="103"/>
      <c r="UX767" s="103"/>
      <c r="UY767" s="103"/>
      <c r="UZ767" s="103"/>
      <c r="VA767" s="103"/>
      <c r="VB767" s="103"/>
      <c r="VC767" s="103"/>
      <c r="VD767" s="103"/>
      <c r="VE767" s="103"/>
      <c r="VF767" s="103"/>
      <c r="VG767" s="103"/>
      <c r="VH767" s="103"/>
      <c r="VI767" s="103"/>
      <c r="VJ767" s="103"/>
      <c r="VK767" s="103"/>
      <c r="VL767" s="103"/>
      <c r="VM767" s="103"/>
      <c r="VN767" s="103"/>
      <c r="VO767" s="103"/>
      <c r="VP767" s="103"/>
      <c r="VQ767" s="103"/>
      <c r="VR767" s="103"/>
      <c r="VS767" s="103"/>
      <c r="VT767" s="103"/>
      <c r="VU767" s="103"/>
      <c r="VV767" s="103"/>
      <c r="VW767" s="103"/>
      <c r="VX767" s="103"/>
      <c r="VY767" s="103"/>
      <c r="VZ767" s="103"/>
      <c r="WA767" s="103"/>
      <c r="WB767" s="103"/>
      <c r="WC767" s="103"/>
      <c r="WD767" s="103"/>
      <c r="WE767" s="103"/>
      <c r="WF767" s="103"/>
      <c r="WG767" s="103"/>
      <c r="WH767" s="103"/>
      <c r="WI767" s="103"/>
      <c r="WJ767" s="103"/>
      <c r="WK767" s="103"/>
      <c r="WL767" s="103"/>
      <c r="WM767" s="103"/>
      <c r="WN767" s="103"/>
      <c r="WO767" s="103"/>
      <c r="WP767" s="103"/>
      <c r="WQ767" s="103"/>
      <c r="WR767" s="103"/>
      <c r="WS767" s="103"/>
      <c r="WT767" s="103"/>
      <c r="WU767" s="103"/>
      <c r="WV767" s="103"/>
      <c r="WW767" s="103"/>
      <c r="WX767" s="103"/>
      <c r="WY767" s="103"/>
      <c r="WZ767" s="103"/>
      <c r="XA767" s="103"/>
      <c r="XB767" s="103"/>
      <c r="XC767" s="103"/>
      <c r="XD767" s="103"/>
      <c r="XE767" s="103"/>
      <c r="XF767" s="103"/>
      <c r="XG767" s="103"/>
      <c r="XH767" s="103"/>
      <c r="XI767" s="103"/>
      <c r="XJ767" s="103"/>
      <c r="XK767" s="103"/>
      <c r="XL767" s="103"/>
      <c r="XM767" s="103"/>
      <c r="XN767" s="103"/>
      <c r="XO767" s="103"/>
      <c r="XP767" s="103"/>
      <c r="XQ767" s="103"/>
      <c r="XR767" s="103"/>
      <c r="XS767" s="103"/>
      <c r="XT767" s="103"/>
      <c r="XU767" s="103"/>
      <c r="XV767" s="103"/>
      <c r="XW767" s="103"/>
      <c r="XX767" s="103"/>
      <c r="XY767" s="103"/>
      <c r="XZ767" s="103"/>
      <c r="YA767" s="103"/>
      <c r="YB767" s="103"/>
      <c r="YC767" s="103"/>
      <c r="YD767" s="103"/>
      <c r="YE767" s="103"/>
      <c r="YF767" s="103"/>
      <c r="YG767" s="103"/>
      <c r="YH767" s="103"/>
      <c r="YI767" s="103"/>
      <c r="YJ767" s="103"/>
      <c r="YK767" s="103"/>
      <c r="YL767" s="103"/>
      <c r="YM767" s="103"/>
      <c r="YN767" s="103"/>
      <c r="YO767" s="103"/>
      <c r="YP767" s="103"/>
      <c r="YQ767" s="103"/>
      <c r="YR767" s="103"/>
      <c r="YS767" s="103"/>
      <c r="YT767" s="103"/>
      <c r="YU767" s="103"/>
      <c r="YV767" s="103"/>
      <c r="YW767" s="103"/>
      <c r="YX767" s="103"/>
      <c r="YY767" s="103"/>
      <c r="YZ767" s="103"/>
      <c r="ZA767" s="103"/>
      <c r="ZB767" s="103"/>
      <c r="ZC767" s="103"/>
      <c r="ZD767" s="103"/>
      <c r="ZE767" s="103"/>
      <c r="ZF767" s="103"/>
      <c r="ZG767" s="103"/>
      <c r="ZH767" s="103"/>
      <c r="ZI767" s="103"/>
      <c r="ZJ767" s="103"/>
      <c r="ZK767" s="103"/>
      <c r="ZL767" s="103"/>
      <c r="ZM767" s="103"/>
      <c r="ZN767" s="103"/>
      <c r="ZO767" s="103"/>
      <c r="ZP767" s="103"/>
      <c r="ZQ767" s="103"/>
      <c r="ZR767" s="103"/>
      <c r="ZS767" s="103"/>
      <c r="ZT767" s="103"/>
      <c r="ZU767" s="103"/>
      <c r="ZV767" s="103"/>
      <c r="ZW767" s="103"/>
      <c r="ZX767" s="103"/>
      <c r="ZY767" s="103"/>
      <c r="ZZ767" s="103"/>
      <c r="AAA767" s="103"/>
      <c r="AAB767" s="103"/>
      <c r="AAC767" s="103"/>
      <c r="AAD767" s="103"/>
      <c r="AAE767" s="103"/>
      <c r="AAF767" s="103"/>
      <c r="AAG767" s="103"/>
      <c r="AAH767" s="103"/>
      <c r="AAI767" s="103"/>
      <c r="AAJ767" s="103"/>
      <c r="AAK767" s="103"/>
      <c r="AAL767" s="103"/>
      <c r="AAM767" s="103"/>
      <c r="AAN767" s="103"/>
      <c r="AAO767" s="103"/>
      <c r="AAP767" s="103"/>
      <c r="AAQ767" s="103"/>
      <c r="AAR767" s="103"/>
      <c r="AAS767" s="103"/>
      <c r="AAT767" s="103"/>
      <c r="AAU767" s="103"/>
      <c r="AAV767" s="103"/>
      <c r="AAW767" s="103"/>
      <c r="AAX767" s="103"/>
      <c r="AAY767" s="103"/>
      <c r="AAZ767" s="103"/>
      <c r="ABA767" s="103"/>
      <c r="ABB767" s="103"/>
      <c r="ABC767" s="103"/>
      <c r="ABD767" s="103"/>
      <c r="ABE767" s="103"/>
      <c r="ABF767" s="103"/>
      <c r="ABG767" s="103"/>
      <c r="ABH767" s="103"/>
      <c r="ABI767" s="103"/>
      <c r="ABJ767" s="103"/>
      <c r="ABK767" s="103"/>
      <c r="ABL767" s="103"/>
      <c r="ABM767" s="103"/>
      <c r="ABN767" s="103"/>
      <c r="ABO767" s="103"/>
      <c r="ABP767" s="103"/>
      <c r="ABQ767" s="103"/>
      <c r="ABR767" s="103"/>
      <c r="ABS767" s="103"/>
      <c r="ABT767" s="103"/>
      <c r="ABU767" s="103"/>
      <c r="ABV767" s="103"/>
      <c r="ABW767" s="103"/>
      <c r="ABX767" s="103"/>
      <c r="ABY767" s="103"/>
      <c r="ABZ767" s="103"/>
      <c r="ACA767" s="103"/>
      <c r="ACB767" s="103"/>
      <c r="ACC767" s="103"/>
      <c r="ACD767" s="103"/>
      <c r="ACE767" s="103"/>
      <c r="ACF767" s="103"/>
      <c r="ACG767" s="103"/>
      <c r="ACH767" s="103"/>
      <c r="ACI767" s="103"/>
      <c r="ACJ767" s="103"/>
      <c r="ACK767" s="103"/>
      <c r="ACL767" s="103"/>
      <c r="ACM767" s="103"/>
      <c r="ACN767" s="103"/>
      <c r="ACO767" s="103"/>
      <c r="ACP767" s="103"/>
      <c r="ACQ767" s="103"/>
      <c r="ACR767" s="103"/>
      <c r="ACS767" s="103"/>
      <c r="ACT767" s="103"/>
      <c r="ACU767" s="103"/>
      <c r="ACV767" s="103"/>
      <c r="ACW767" s="103"/>
      <c r="ACX767" s="103"/>
      <c r="ACY767" s="103"/>
      <c r="ACZ767" s="103"/>
      <c r="ADA767" s="103"/>
      <c r="ADB767" s="103"/>
      <c r="ADC767" s="103"/>
      <c r="ADD767" s="103"/>
      <c r="ADE767" s="103"/>
      <c r="ADF767" s="103"/>
      <c r="ADG767" s="103"/>
      <c r="ADH767" s="103"/>
      <c r="ADI767" s="103"/>
      <c r="ADJ767" s="103"/>
      <c r="ADK767" s="103"/>
      <c r="ADL767" s="103"/>
      <c r="ADM767" s="103"/>
      <c r="ADN767" s="103"/>
      <c r="ADO767" s="103"/>
      <c r="ADP767" s="103"/>
      <c r="ADQ767" s="103"/>
      <c r="ADR767" s="103"/>
      <c r="ADS767" s="103"/>
      <c r="ADT767" s="103"/>
      <c r="ADU767" s="103"/>
      <c r="ADV767" s="103"/>
      <c r="ADW767" s="103"/>
      <c r="ADX767" s="103"/>
      <c r="ADY767" s="103"/>
      <c r="ADZ767" s="103"/>
      <c r="AEA767" s="103"/>
      <c r="AEB767" s="103"/>
      <c r="AEC767" s="103"/>
      <c r="AED767" s="103"/>
      <c r="AEE767" s="103"/>
      <c r="AEF767" s="103"/>
      <c r="AEG767" s="103"/>
      <c r="AEH767" s="103"/>
      <c r="AEI767" s="103"/>
      <c r="AEJ767" s="103"/>
      <c r="AEK767" s="103"/>
      <c r="AEL767" s="103"/>
      <c r="AEM767" s="103"/>
      <c r="AEN767" s="103"/>
      <c r="AEO767" s="103"/>
      <c r="AEP767" s="103"/>
      <c r="AEQ767" s="103"/>
      <c r="AER767" s="103"/>
      <c r="AES767" s="103"/>
      <c r="AET767" s="103"/>
      <c r="AEU767" s="103"/>
      <c r="AEV767" s="103"/>
      <c r="AEW767" s="103"/>
      <c r="AEX767" s="103"/>
      <c r="AEY767" s="103"/>
      <c r="AEZ767" s="103"/>
      <c r="AFA767" s="103"/>
      <c r="AFB767" s="103"/>
      <c r="AFC767" s="103"/>
      <c r="AFD767" s="103"/>
      <c r="AFE767" s="103"/>
      <c r="AFF767" s="103"/>
      <c r="AFG767" s="103"/>
      <c r="AFH767" s="103"/>
      <c r="AFI767" s="103"/>
      <c r="AFJ767" s="103"/>
      <c r="AFK767" s="103"/>
      <c r="AFL767" s="103"/>
      <c r="AFM767" s="103"/>
      <c r="AFN767" s="103"/>
      <c r="AFO767" s="103"/>
      <c r="AFP767" s="103"/>
      <c r="AFQ767" s="103"/>
      <c r="AFR767" s="103"/>
      <c r="AFS767" s="103"/>
      <c r="AFT767" s="103"/>
      <c r="AFU767" s="103"/>
      <c r="AFV767" s="103"/>
      <c r="AFW767" s="103"/>
      <c r="AFX767" s="103"/>
      <c r="AFY767" s="103"/>
      <c r="AFZ767" s="103"/>
      <c r="AGA767" s="103"/>
      <c r="AGB767" s="103"/>
      <c r="AGC767" s="103"/>
      <c r="AGD767" s="103"/>
      <c r="AGE767" s="103"/>
      <c r="AGF767" s="103"/>
      <c r="AGG767" s="103"/>
      <c r="AGH767" s="103"/>
      <c r="AGI767" s="103"/>
      <c r="AGJ767" s="103"/>
      <c r="AGK767" s="103"/>
      <c r="AGL767" s="103"/>
      <c r="AGM767" s="103"/>
      <c r="AGN767" s="103"/>
      <c r="AGO767" s="103"/>
      <c r="AGP767" s="103"/>
      <c r="AGQ767" s="103"/>
      <c r="AGR767" s="103"/>
      <c r="AGS767" s="103"/>
      <c r="AGT767" s="103"/>
      <c r="AGU767" s="103"/>
      <c r="AGV767" s="103"/>
      <c r="AGW767" s="103"/>
      <c r="AGX767" s="103"/>
      <c r="AGY767" s="103"/>
      <c r="AGZ767" s="103"/>
      <c r="AHA767" s="103"/>
      <c r="AHB767" s="103"/>
      <c r="AHC767" s="103"/>
      <c r="AHD767" s="103"/>
      <c r="AHE767" s="103"/>
      <c r="AHF767" s="103"/>
      <c r="AHG767" s="103"/>
      <c r="AHH767" s="103"/>
      <c r="AHI767" s="103"/>
      <c r="AHJ767" s="103"/>
      <c r="AHK767" s="103"/>
      <c r="AHL767" s="103"/>
      <c r="AHM767" s="103"/>
      <c r="AHN767" s="103"/>
      <c r="AHO767" s="103"/>
      <c r="AHP767" s="103"/>
      <c r="AHQ767" s="103"/>
      <c r="AHR767" s="103"/>
      <c r="AHS767" s="103"/>
      <c r="AHT767" s="103"/>
      <c r="AHU767" s="103"/>
      <c r="AHV767" s="103"/>
      <c r="AHW767" s="103"/>
      <c r="AHX767" s="103"/>
      <c r="AHY767" s="103"/>
      <c r="AHZ767" s="103"/>
      <c r="AIA767" s="103"/>
      <c r="AIB767" s="103"/>
      <c r="AIC767" s="103"/>
      <c r="AID767" s="103"/>
      <c r="AIE767" s="103"/>
      <c r="AIF767" s="103"/>
      <c r="AIG767" s="103"/>
      <c r="AIH767" s="103"/>
      <c r="AII767" s="103"/>
      <c r="AIJ767" s="103"/>
      <c r="AIK767" s="103"/>
      <c r="AIL767" s="103"/>
      <c r="AIM767" s="103"/>
      <c r="AIN767" s="103"/>
      <c r="AIO767" s="103"/>
      <c r="AIP767" s="103"/>
      <c r="AIQ767" s="103"/>
      <c r="AIR767" s="103"/>
      <c r="AIS767" s="103"/>
      <c r="AIT767" s="103"/>
      <c r="AIU767" s="103"/>
      <c r="AIV767" s="103"/>
      <c r="AIW767" s="103"/>
      <c r="AIX767" s="103"/>
      <c r="AIY767" s="103"/>
      <c r="AIZ767" s="103"/>
      <c r="AJA767" s="103"/>
      <c r="AJB767" s="103"/>
      <c r="AJC767" s="103"/>
      <c r="AJD767" s="103"/>
      <c r="AJE767" s="103"/>
      <c r="AJF767" s="103"/>
      <c r="AJG767" s="103"/>
      <c r="AJH767" s="103"/>
      <c r="AJI767" s="103"/>
      <c r="AJJ767" s="103"/>
      <c r="AJK767" s="103"/>
      <c r="AJL767" s="103"/>
      <c r="AJM767" s="103"/>
      <c r="AJN767" s="103"/>
      <c r="AJO767" s="103"/>
      <c r="AJP767" s="103"/>
      <c r="AJQ767" s="103"/>
      <c r="AJR767" s="103"/>
      <c r="AJS767" s="103"/>
      <c r="AJT767" s="103"/>
      <c r="AJU767" s="103"/>
      <c r="AJV767" s="103"/>
      <c r="AJW767" s="103"/>
      <c r="AJX767" s="103"/>
      <c r="AJY767" s="103"/>
      <c r="AJZ767" s="103"/>
      <c r="AKA767" s="103"/>
      <c r="AKB767" s="103"/>
      <c r="AKC767" s="103"/>
      <c r="AKD767" s="103"/>
      <c r="AKE767" s="103"/>
      <c r="AKF767" s="103"/>
      <c r="AKG767" s="103"/>
      <c r="AKH767" s="103"/>
      <c r="AKI767" s="103"/>
      <c r="AKJ767" s="103"/>
      <c r="AKK767" s="103"/>
      <c r="AKL767" s="103"/>
      <c r="AKM767" s="103"/>
      <c r="AKN767" s="103"/>
      <c r="AKO767" s="103"/>
      <c r="AKP767" s="103"/>
      <c r="AKQ767" s="103"/>
      <c r="AKR767" s="103"/>
      <c r="AKS767" s="103"/>
      <c r="AKT767" s="103"/>
      <c r="AKU767" s="103"/>
      <c r="AKV767" s="103"/>
      <c r="AKW767" s="103"/>
      <c r="AKX767" s="103"/>
      <c r="AKY767" s="103"/>
      <c r="AKZ767" s="103"/>
      <c r="ALA767" s="103"/>
      <c r="ALB767" s="103"/>
      <c r="ALC767" s="103"/>
      <c r="ALD767" s="103"/>
      <c r="ALE767" s="103"/>
      <c r="ALF767" s="103"/>
      <c r="ALG767" s="103"/>
      <c r="ALH767" s="103"/>
      <c r="ALI767" s="103"/>
      <c r="ALJ767" s="103"/>
      <c r="ALK767" s="103"/>
      <c r="ALL767" s="103"/>
      <c r="ALM767" s="103"/>
      <c r="ALN767" s="103"/>
      <c r="ALO767" s="103"/>
      <c r="ALP767" s="103"/>
      <c r="ALQ767" s="103"/>
      <c r="ALR767" s="103"/>
      <c r="ALS767" s="103"/>
      <c r="ALT767" s="103"/>
      <c r="ALU767" s="103"/>
      <c r="ALV767" s="103"/>
      <c r="ALW767" s="103"/>
      <c r="ALX767" s="103"/>
      <c r="ALY767" s="103"/>
      <c r="ALZ767" s="103"/>
      <c r="AMA767" s="103"/>
      <c r="AMB767" s="103"/>
      <c r="AMC767" s="103"/>
      <c r="AMD767" s="103"/>
      <c r="AME767" s="103"/>
      <c r="AMF767" s="103"/>
      <c r="AMG767" s="103"/>
      <c r="AMH767" s="103"/>
      <c r="AMI767" s="103"/>
      <c r="AMJ767" s="103"/>
      <c r="AMK767" s="103"/>
    </row>
    <row r="768" spans="1:1025">
      <c r="A768" s="103"/>
      <c r="B768" s="103"/>
      <c r="C768" s="103"/>
      <c r="D768" s="103"/>
      <c r="E768" s="230"/>
      <c r="F768" s="103"/>
      <c r="G768" s="103"/>
      <c r="H768" s="103"/>
      <c r="I768" s="103"/>
      <c r="J768" s="103"/>
      <c r="K768" s="103"/>
      <c r="L768" s="103"/>
      <c r="M768" s="103"/>
      <c r="N768" s="103"/>
      <c r="O768" s="103"/>
      <c r="P768" s="103"/>
      <c r="Q768" s="103"/>
      <c r="R768" s="103"/>
      <c r="S768" s="103"/>
      <c r="T768" s="103"/>
      <c r="U768" s="103"/>
      <c r="V768" s="103"/>
      <c r="W768" s="103"/>
      <c r="X768" s="103"/>
      <c r="Y768" s="103"/>
      <c r="Z768" s="103"/>
      <c r="AA768" s="103"/>
      <c r="AB768" s="103"/>
      <c r="AC768" s="103"/>
      <c r="AD768" s="103"/>
      <c r="AE768" s="103"/>
      <c r="AF768" s="103"/>
      <c r="AG768" s="103"/>
      <c r="AH768" s="103"/>
      <c r="AI768" s="103"/>
      <c r="AJ768" s="103"/>
      <c r="AK768" s="103"/>
      <c r="AL768" s="103"/>
      <c r="AM768" s="103"/>
      <c r="AN768" s="103"/>
      <c r="AO768" s="103"/>
      <c r="AP768" s="103"/>
      <c r="AQ768" s="103"/>
      <c r="AR768" s="103"/>
      <c r="AS768" s="103"/>
      <c r="AT768" s="103"/>
      <c r="AU768" s="103"/>
      <c r="AV768" s="103"/>
      <c r="AW768" s="103"/>
      <c r="AX768" s="103"/>
      <c r="AY768" s="103"/>
      <c r="AZ768" s="103"/>
      <c r="BA768" s="103"/>
      <c r="BB768" s="103"/>
      <c r="BC768" s="103"/>
      <c r="BD768" s="103"/>
      <c r="BE768" s="103"/>
      <c r="BF768" s="103"/>
      <c r="BG768" s="103"/>
      <c r="BH768" s="103"/>
      <c r="BI768" s="103"/>
      <c r="BJ768" s="103"/>
      <c r="BK768" s="103"/>
      <c r="BL768" s="103"/>
      <c r="BM768" s="103"/>
      <c r="BN768" s="103"/>
      <c r="BO768" s="103"/>
      <c r="BP768" s="103"/>
      <c r="BQ768" s="103"/>
      <c r="BR768" s="103"/>
      <c r="BS768" s="103"/>
      <c r="BT768" s="103"/>
      <c r="BU768" s="103"/>
      <c r="BV768" s="103"/>
      <c r="BW768" s="103"/>
      <c r="BX768" s="103"/>
      <c r="BY768" s="103"/>
      <c r="BZ768" s="103"/>
      <c r="CA768" s="103"/>
      <c r="CB768" s="103"/>
      <c r="CC768" s="103"/>
      <c r="CD768" s="103"/>
      <c r="CE768" s="103"/>
      <c r="CF768" s="103"/>
      <c r="CG768" s="103"/>
      <c r="CH768" s="103"/>
      <c r="CI768" s="103"/>
      <c r="CJ768" s="103"/>
      <c r="CK768" s="103"/>
      <c r="CL768" s="103"/>
      <c r="CM768" s="103"/>
      <c r="CN768" s="103"/>
      <c r="CO768" s="103"/>
      <c r="CP768" s="103"/>
      <c r="CQ768" s="103"/>
      <c r="CR768" s="103"/>
      <c r="CS768" s="103"/>
      <c r="CT768" s="103"/>
      <c r="CU768" s="103"/>
      <c r="CV768" s="103"/>
      <c r="CW768" s="103"/>
      <c r="CX768" s="103"/>
      <c r="CY768" s="103"/>
      <c r="CZ768" s="103"/>
      <c r="DA768" s="103"/>
      <c r="DB768" s="103"/>
      <c r="DC768" s="103"/>
      <c r="DD768" s="103"/>
      <c r="DE768" s="103"/>
      <c r="DF768" s="103"/>
      <c r="DG768" s="103"/>
      <c r="DH768" s="103"/>
      <c r="DI768" s="103"/>
      <c r="DJ768" s="103"/>
      <c r="DK768" s="103"/>
      <c r="DL768" s="103"/>
      <c r="DM768" s="103"/>
      <c r="DN768" s="103"/>
      <c r="DO768" s="103"/>
      <c r="DP768" s="103"/>
      <c r="DQ768" s="103"/>
      <c r="DR768" s="103"/>
      <c r="DS768" s="103"/>
      <c r="DT768" s="103"/>
      <c r="DU768" s="103"/>
      <c r="DV768" s="103"/>
      <c r="DW768" s="103"/>
      <c r="DX768" s="103"/>
      <c r="DY768" s="103"/>
      <c r="DZ768" s="103"/>
      <c r="EA768" s="103"/>
      <c r="EB768" s="103"/>
      <c r="EC768" s="103"/>
      <c r="ED768" s="103"/>
      <c r="EE768" s="103"/>
      <c r="EF768" s="103"/>
      <c r="EG768" s="103"/>
      <c r="EH768" s="103"/>
      <c r="EI768" s="103"/>
      <c r="EJ768" s="103"/>
      <c r="EK768" s="103"/>
      <c r="EL768" s="103"/>
      <c r="EM768" s="103"/>
      <c r="EN768" s="103"/>
      <c r="EO768" s="103"/>
      <c r="EP768" s="103"/>
      <c r="EQ768" s="103"/>
      <c r="ER768" s="103"/>
      <c r="ES768" s="103"/>
      <c r="ET768" s="103"/>
      <c r="EU768" s="103"/>
      <c r="EV768" s="103"/>
      <c r="EW768" s="103"/>
      <c r="EX768" s="103"/>
      <c r="EY768" s="103"/>
      <c r="EZ768" s="103"/>
      <c r="FA768" s="103"/>
      <c r="FB768" s="103"/>
      <c r="FC768" s="103"/>
      <c r="FD768" s="103"/>
      <c r="FE768" s="103"/>
      <c r="FF768" s="103"/>
      <c r="FG768" s="103"/>
      <c r="FH768" s="103"/>
      <c r="FI768" s="103"/>
      <c r="FJ768" s="103"/>
      <c r="FK768" s="103"/>
      <c r="FL768" s="103"/>
      <c r="FM768" s="103"/>
      <c r="FN768" s="103"/>
      <c r="FO768" s="103"/>
      <c r="FP768" s="103"/>
      <c r="FQ768" s="103"/>
      <c r="FR768" s="103"/>
      <c r="FS768" s="103"/>
      <c r="FT768" s="103"/>
      <c r="FU768" s="103"/>
      <c r="FV768" s="103"/>
      <c r="FW768" s="103"/>
      <c r="FX768" s="103"/>
      <c r="FY768" s="103"/>
      <c r="FZ768" s="103"/>
      <c r="GA768" s="103"/>
      <c r="GB768" s="103"/>
      <c r="GC768" s="103"/>
      <c r="GD768" s="103"/>
      <c r="GE768" s="103"/>
      <c r="GF768" s="103"/>
      <c r="GG768" s="103"/>
      <c r="GH768" s="103"/>
      <c r="GI768" s="103"/>
      <c r="GJ768" s="103"/>
      <c r="GK768" s="103"/>
      <c r="GL768" s="103"/>
      <c r="GM768" s="103"/>
      <c r="GN768" s="103"/>
      <c r="GO768" s="103"/>
      <c r="GP768" s="103"/>
      <c r="GQ768" s="103"/>
      <c r="GR768" s="103"/>
      <c r="GS768" s="103"/>
      <c r="GT768" s="103"/>
      <c r="GU768" s="103"/>
      <c r="GV768" s="103"/>
      <c r="GW768" s="103"/>
      <c r="GX768" s="103"/>
      <c r="GY768" s="103"/>
      <c r="GZ768" s="103"/>
      <c r="HA768" s="103"/>
      <c r="HB768" s="103"/>
      <c r="HC768" s="103"/>
      <c r="HD768" s="103"/>
      <c r="HE768" s="103"/>
      <c r="HF768" s="103"/>
      <c r="HG768" s="103"/>
      <c r="HH768" s="103"/>
      <c r="HI768" s="103"/>
      <c r="HJ768" s="103"/>
      <c r="HK768" s="103"/>
      <c r="HL768" s="103"/>
      <c r="HM768" s="103"/>
      <c r="HN768" s="103"/>
      <c r="HO768" s="103"/>
      <c r="HP768" s="103"/>
      <c r="HQ768" s="103"/>
      <c r="HR768" s="103"/>
      <c r="HS768" s="103"/>
      <c r="HT768" s="103"/>
      <c r="HU768" s="103"/>
      <c r="HV768" s="103"/>
      <c r="HW768" s="103"/>
      <c r="HX768" s="103"/>
      <c r="HY768" s="103"/>
      <c r="HZ768" s="103"/>
      <c r="IA768" s="103"/>
      <c r="IB768" s="103"/>
      <c r="IC768" s="103"/>
      <c r="ID768" s="103"/>
      <c r="IE768" s="103"/>
      <c r="IF768" s="103"/>
      <c r="IG768" s="103"/>
      <c r="IH768" s="103"/>
      <c r="II768" s="103"/>
      <c r="IJ768" s="103"/>
      <c r="IK768" s="103"/>
      <c r="IL768" s="103"/>
      <c r="IM768" s="103"/>
      <c r="IN768" s="103"/>
      <c r="IO768" s="103"/>
      <c r="IP768" s="103"/>
      <c r="IQ768" s="103"/>
      <c r="IR768" s="103"/>
      <c r="IS768" s="103"/>
      <c r="IT768" s="103"/>
      <c r="IU768" s="103"/>
      <c r="IV768" s="103"/>
      <c r="IW768" s="103"/>
      <c r="IX768" s="103"/>
      <c r="IY768" s="103"/>
      <c r="IZ768" s="103"/>
      <c r="JA768" s="103"/>
      <c r="JB768" s="103"/>
      <c r="JC768" s="103"/>
      <c r="JD768" s="103"/>
      <c r="JE768" s="103"/>
      <c r="JF768" s="103"/>
      <c r="JG768" s="103"/>
      <c r="JH768" s="103"/>
      <c r="JI768" s="103"/>
      <c r="JJ768" s="103"/>
      <c r="JK768" s="103"/>
      <c r="JL768" s="103"/>
      <c r="JM768" s="103"/>
      <c r="JN768" s="103"/>
      <c r="JO768" s="103"/>
      <c r="JP768" s="103"/>
      <c r="JQ768" s="103"/>
      <c r="JR768" s="103"/>
      <c r="JS768" s="103"/>
      <c r="JT768" s="103"/>
      <c r="JU768" s="103"/>
      <c r="JV768" s="103"/>
      <c r="JW768" s="103"/>
      <c r="JX768" s="103"/>
      <c r="JY768" s="103"/>
      <c r="JZ768" s="103"/>
      <c r="KA768" s="103"/>
      <c r="KB768" s="103"/>
      <c r="KC768" s="103"/>
      <c r="KD768" s="103"/>
      <c r="KE768" s="103"/>
      <c r="KF768" s="103"/>
      <c r="KG768" s="103"/>
      <c r="KH768" s="103"/>
      <c r="KI768" s="103"/>
      <c r="KJ768" s="103"/>
      <c r="KK768" s="103"/>
      <c r="KL768" s="103"/>
      <c r="KM768" s="103"/>
      <c r="KN768" s="103"/>
      <c r="KO768" s="103"/>
      <c r="KP768" s="103"/>
      <c r="KQ768" s="103"/>
      <c r="KR768" s="103"/>
      <c r="KS768" s="103"/>
      <c r="KT768" s="103"/>
      <c r="KU768" s="103"/>
      <c r="KV768" s="103"/>
      <c r="KW768" s="103"/>
      <c r="KX768" s="103"/>
      <c r="KY768" s="103"/>
      <c r="KZ768" s="103"/>
      <c r="LA768" s="103"/>
      <c r="LB768" s="103"/>
      <c r="LC768" s="103"/>
      <c r="LD768" s="103"/>
      <c r="LE768" s="103"/>
      <c r="LF768" s="103"/>
      <c r="LG768" s="103"/>
      <c r="LH768" s="103"/>
      <c r="LI768" s="103"/>
      <c r="LJ768" s="103"/>
      <c r="LK768" s="103"/>
      <c r="LL768" s="103"/>
      <c r="LM768" s="103"/>
      <c r="LN768" s="103"/>
      <c r="LO768" s="103"/>
      <c r="LP768" s="103"/>
      <c r="LQ768" s="103"/>
      <c r="LR768" s="103"/>
      <c r="LS768" s="103"/>
      <c r="LT768" s="103"/>
      <c r="LU768" s="103"/>
      <c r="LV768" s="103"/>
      <c r="LW768" s="103"/>
      <c r="LX768" s="103"/>
      <c r="LY768" s="103"/>
      <c r="LZ768" s="103"/>
      <c r="MA768" s="103"/>
      <c r="MB768" s="103"/>
      <c r="MC768" s="103"/>
      <c r="MD768" s="103"/>
      <c r="ME768" s="103"/>
      <c r="MF768" s="103"/>
      <c r="MG768" s="103"/>
      <c r="MH768" s="103"/>
      <c r="MI768" s="103"/>
      <c r="MJ768" s="103"/>
      <c r="MK768" s="103"/>
      <c r="ML768" s="103"/>
      <c r="MM768" s="103"/>
      <c r="MN768" s="103"/>
      <c r="MO768" s="103"/>
      <c r="MP768" s="103"/>
      <c r="MQ768" s="103"/>
      <c r="MR768" s="103"/>
      <c r="MS768" s="103"/>
      <c r="MT768" s="103"/>
      <c r="MU768" s="103"/>
      <c r="MV768" s="103"/>
      <c r="MW768" s="103"/>
      <c r="MX768" s="103"/>
      <c r="MY768" s="103"/>
      <c r="MZ768" s="103"/>
      <c r="NA768" s="103"/>
      <c r="NB768" s="103"/>
      <c r="NC768" s="103"/>
      <c r="ND768" s="103"/>
      <c r="NE768" s="103"/>
      <c r="NF768" s="103"/>
      <c r="NG768" s="103"/>
      <c r="NH768" s="103"/>
      <c r="NI768" s="103"/>
      <c r="NJ768" s="103"/>
      <c r="NK768" s="103"/>
      <c r="NL768" s="103"/>
      <c r="NM768" s="103"/>
      <c r="NN768" s="103"/>
      <c r="NO768" s="103"/>
      <c r="NP768" s="103"/>
      <c r="NQ768" s="103"/>
      <c r="NR768" s="103"/>
      <c r="NS768" s="103"/>
      <c r="NT768" s="103"/>
      <c r="NU768" s="103"/>
      <c r="NV768" s="103"/>
      <c r="NW768" s="103"/>
      <c r="NX768" s="103"/>
      <c r="NY768" s="103"/>
      <c r="NZ768" s="103"/>
      <c r="OA768" s="103"/>
      <c r="OB768" s="103"/>
      <c r="OC768" s="103"/>
      <c r="OD768" s="103"/>
      <c r="OE768" s="103"/>
      <c r="OF768" s="103"/>
      <c r="OG768" s="103"/>
      <c r="OH768" s="103"/>
      <c r="OI768" s="103"/>
      <c r="OJ768" s="103"/>
      <c r="OK768" s="103"/>
      <c r="OL768" s="103"/>
      <c r="OM768" s="103"/>
      <c r="ON768" s="103"/>
      <c r="OO768" s="103"/>
      <c r="OP768" s="103"/>
      <c r="OQ768" s="103"/>
      <c r="OR768" s="103"/>
      <c r="OS768" s="103"/>
      <c r="OT768" s="103"/>
      <c r="OU768" s="103"/>
      <c r="OV768" s="103"/>
      <c r="OW768" s="103"/>
      <c r="OX768" s="103"/>
      <c r="OY768" s="103"/>
      <c r="OZ768" s="103"/>
      <c r="PA768" s="103"/>
      <c r="PB768" s="103"/>
      <c r="PC768" s="103"/>
      <c r="PD768" s="103"/>
      <c r="PE768" s="103"/>
      <c r="PF768" s="103"/>
      <c r="PG768" s="103"/>
      <c r="PH768" s="103"/>
      <c r="PI768" s="103"/>
      <c r="PJ768" s="103"/>
      <c r="PK768" s="103"/>
      <c r="PL768" s="103"/>
      <c r="PM768" s="103"/>
      <c r="PN768" s="103"/>
      <c r="PO768" s="103"/>
      <c r="PP768" s="103"/>
      <c r="PQ768" s="103"/>
      <c r="PR768" s="103"/>
      <c r="PS768" s="103"/>
      <c r="PT768" s="103"/>
      <c r="PU768" s="103"/>
      <c r="PV768" s="103"/>
      <c r="PW768" s="103"/>
      <c r="PX768" s="103"/>
      <c r="PY768" s="103"/>
      <c r="PZ768" s="103"/>
      <c r="QA768" s="103"/>
      <c r="QB768" s="103"/>
      <c r="QC768" s="103"/>
      <c r="QD768" s="103"/>
      <c r="QE768" s="103"/>
      <c r="QF768" s="103"/>
      <c r="QG768" s="103"/>
      <c r="QH768" s="103"/>
      <c r="QI768" s="103"/>
      <c r="QJ768" s="103"/>
      <c r="QK768" s="103"/>
      <c r="QL768" s="103"/>
      <c r="QM768" s="103"/>
      <c r="QN768" s="103"/>
      <c r="QO768" s="103"/>
      <c r="QP768" s="103"/>
      <c r="QQ768" s="103"/>
      <c r="QR768" s="103"/>
      <c r="QS768" s="103"/>
      <c r="QT768" s="103"/>
      <c r="QU768" s="103"/>
      <c r="QV768" s="103"/>
      <c r="QW768" s="103"/>
      <c r="QX768" s="103"/>
      <c r="QY768" s="103"/>
      <c r="QZ768" s="103"/>
      <c r="RA768" s="103"/>
      <c r="RB768" s="103"/>
      <c r="RC768" s="103"/>
      <c r="RD768" s="103"/>
      <c r="RE768" s="103"/>
      <c r="RF768" s="103"/>
      <c r="RG768" s="103"/>
      <c r="RH768" s="103"/>
      <c r="RI768" s="103"/>
      <c r="RJ768" s="103"/>
      <c r="RK768" s="103"/>
      <c r="RL768" s="103"/>
      <c r="RM768" s="103"/>
      <c r="RN768" s="103"/>
      <c r="RO768" s="103"/>
      <c r="RP768" s="103"/>
      <c r="RQ768" s="103"/>
      <c r="RR768" s="103"/>
      <c r="RS768" s="103"/>
      <c r="RT768" s="103"/>
      <c r="RU768" s="103"/>
      <c r="RV768" s="103"/>
      <c r="RW768" s="103"/>
      <c r="RX768" s="103"/>
      <c r="RY768" s="103"/>
      <c r="RZ768" s="103"/>
      <c r="SA768" s="103"/>
      <c r="SB768" s="103"/>
      <c r="SC768" s="103"/>
      <c r="SD768" s="103"/>
      <c r="SE768" s="103"/>
      <c r="SF768" s="103"/>
      <c r="SG768" s="103"/>
      <c r="SH768" s="103"/>
      <c r="SI768" s="103"/>
      <c r="SJ768" s="103"/>
      <c r="SK768" s="103"/>
      <c r="SL768" s="103"/>
      <c r="SM768" s="103"/>
      <c r="SN768" s="103"/>
      <c r="SO768" s="103"/>
      <c r="SP768" s="103"/>
      <c r="SQ768" s="103"/>
      <c r="SR768" s="103"/>
      <c r="SS768" s="103"/>
      <c r="ST768" s="103"/>
      <c r="SU768" s="103"/>
      <c r="SV768" s="103"/>
      <c r="SW768" s="103"/>
      <c r="SX768" s="103"/>
      <c r="SY768" s="103"/>
      <c r="SZ768" s="103"/>
      <c r="TA768" s="103"/>
      <c r="TB768" s="103"/>
      <c r="TC768" s="103"/>
      <c r="TD768" s="103"/>
      <c r="TE768" s="103"/>
      <c r="TF768" s="103"/>
      <c r="TG768" s="103"/>
      <c r="TH768" s="103"/>
      <c r="TI768" s="103"/>
      <c r="TJ768" s="103"/>
      <c r="TK768" s="103"/>
      <c r="TL768" s="103"/>
      <c r="TM768" s="103"/>
      <c r="TN768" s="103"/>
      <c r="TO768" s="103"/>
      <c r="TP768" s="103"/>
      <c r="TQ768" s="103"/>
      <c r="TR768" s="103"/>
      <c r="TS768" s="103"/>
      <c r="TT768" s="103"/>
      <c r="TU768" s="103"/>
      <c r="TV768" s="103"/>
      <c r="TW768" s="103"/>
      <c r="TX768" s="103"/>
      <c r="TY768" s="103"/>
      <c r="TZ768" s="103"/>
      <c r="UA768" s="103"/>
      <c r="UB768" s="103"/>
      <c r="UC768" s="103"/>
      <c r="UD768" s="103"/>
      <c r="UE768" s="103"/>
      <c r="UF768" s="103"/>
      <c r="UG768" s="103"/>
      <c r="UH768" s="103"/>
      <c r="UI768" s="103"/>
      <c r="UJ768" s="103"/>
      <c r="UK768" s="103"/>
      <c r="UL768" s="103"/>
      <c r="UM768" s="103"/>
      <c r="UN768" s="103"/>
      <c r="UO768" s="103"/>
      <c r="UP768" s="103"/>
      <c r="UQ768" s="103"/>
      <c r="UR768" s="103"/>
      <c r="US768" s="103"/>
      <c r="UT768" s="103"/>
      <c r="UU768" s="103"/>
      <c r="UV768" s="103"/>
      <c r="UW768" s="103"/>
      <c r="UX768" s="103"/>
      <c r="UY768" s="103"/>
      <c r="UZ768" s="103"/>
      <c r="VA768" s="103"/>
      <c r="VB768" s="103"/>
      <c r="VC768" s="103"/>
      <c r="VD768" s="103"/>
      <c r="VE768" s="103"/>
      <c r="VF768" s="103"/>
      <c r="VG768" s="103"/>
      <c r="VH768" s="103"/>
      <c r="VI768" s="103"/>
      <c r="VJ768" s="103"/>
      <c r="VK768" s="103"/>
      <c r="VL768" s="103"/>
      <c r="VM768" s="103"/>
      <c r="VN768" s="103"/>
      <c r="VO768" s="103"/>
      <c r="VP768" s="103"/>
      <c r="VQ768" s="103"/>
      <c r="VR768" s="103"/>
      <c r="VS768" s="103"/>
      <c r="VT768" s="103"/>
      <c r="VU768" s="103"/>
      <c r="VV768" s="103"/>
      <c r="VW768" s="103"/>
      <c r="VX768" s="103"/>
      <c r="VY768" s="103"/>
      <c r="VZ768" s="103"/>
      <c r="WA768" s="103"/>
      <c r="WB768" s="103"/>
      <c r="WC768" s="103"/>
      <c r="WD768" s="103"/>
      <c r="WE768" s="103"/>
      <c r="WF768" s="103"/>
      <c r="WG768" s="103"/>
      <c r="WH768" s="103"/>
      <c r="WI768" s="103"/>
      <c r="WJ768" s="103"/>
      <c r="WK768" s="103"/>
      <c r="WL768" s="103"/>
      <c r="WM768" s="103"/>
      <c r="WN768" s="103"/>
      <c r="WO768" s="103"/>
      <c r="WP768" s="103"/>
      <c r="WQ768" s="103"/>
      <c r="WR768" s="103"/>
      <c r="WS768" s="103"/>
      <c r="WT768" s="103"/>
      <c r="WU768" s="103"/>
      <c r="WV768" s="103"/>
      <c r="WW768" s="103"/>
      <c r="WX768" s="103"/>
      <c r="WY768" s="103"/>
      <c r="WZ768" s="103"/>
      <c r="XA768" s="103"/>
      <c r="XB768" s="103"/>
      <c r="XC768" s="103"/>
      <c r="XD768" s="103"/>
      <c r="XE768" s="103"/>
      <c r="XF768" s="103"/>
      <c r="XG768" s="103"/>
      <c r="XH768" s="103"/>
      <c r="XI768" s="103"/>
      <c r="XJ768" s="103"/>
      <c r="XK768" s="103"/>
      <c r="XL768" s="103"/>
      <c r="XM768" s="103"/>
      <c r="XN768" s="103"/>
      <c r="XO768" s="103"/>
      <c r="XP768" s="103"/>
      <c r="XQ768" s="103"/>
      <c r="XR768" s="103"/>
      <c r="XS768" s="103"/>
      <c r="XT768" s="103"/>
      <c r="XU768" s="103"/>
      <c r="XV768" s="103"/>
      <c r="XW768" s="103"/>
      <c r="XX768" s="103"/>
      <c r="XY768" s="103"/>
      <c r="XZ768" s="103"/>
      <c r="YA768" s="103"/>
      <c r="YB768" s="103"/>
      <c r="YC768" s="103"/>
      <c r="YD768" s="103"/>
      <c r="YE768" s="103"/>
      <c r="YF768" s="103"/>
      <c r="YG768" s="103"/>
      <c r="YH768" s="103"/>
      <c r="YI768" s="103"/>
      <c r="YJ768" s="103"/>
      <c r="YK768" s="103"/>
      <c r="YL768" s="103"/>
      <c r="YM768" s="103"/>
      <c r="YN768" s="103"/>
      <c r="YO768" s="103"/>
      <c r="YP768" s="103"/>
      <c r="YQ768" s="103"/>
      <c r="YR768" s="103"/>
      <c r="YS768" s="103"/>
      <c r="YT768" s="103"/>
      <c r="YU768" s="103"/>
      <c r="YV768" s="103"/>
      <c r="YW768" s="103"/>
      <c r="YX768" s="103"/>
      <c r="YY768" s="103"/>
      <c r="YZ768" s="103"/>
      <c r="ZA768" s="103"/>
      <c r="ZB768" s="103"/>
      <c r="ZC768" s="103"/>
      <c r="ZD768" s="103"/>
      <c r="ZE768" s="103"/>
      <c r="ZF768" s="103"/>
      <c r="ZG768" s="103"/>
      <c r="ZH768" s="103"/>
      <c r="ZI768" s="103"/>
      <c r="ZJ768" s="103"/>
      <c r="ZK768" s="103"/>
      <c r="ZL768" s="103"/>
      <c r="ZM768" s="103"/>
      <c r="ZN768" s="103"/>
      <c r="ZO768" s="103"/>
      <c r="ZP768" s="103"/>
      <c r="ZQ768" s="103"/>
      <c r="ZR768" s="103"/>
      <c r="ZS768" s="103"/>
      <c r="ZT768" s="103"/>
      <c r="ZU768" s="103"/>
      <c r="ZV768" s="103"/>
      <c r="ZW768" s="103"/>
      <c r="ZX768" s="103"/>
      <c r="ZY768" s="103"/>
      <c r="ZZ768" s="103"/>
      <c r="AAA768" s="103"/>
      <c r="AAB768" s="103"/>
      <c r="AAC768" s="103"/>
      <c r="AAD768" s="103"/>
      <c r="AAE768" s="103"/>
      <c r="AAF768" s="103"/>
      <c r="AAG768" s="103"/>
      <c r="AAH768" s="103"/>
      <c r="AAI768" s="103"/>
      <c r="AAJ768" s="103"/>
      <c r="AAK768" s="103"/>
      <c r="AAL768" s="103"/>
      <c r="AAM768" s="103"/>
      <c r="AAN768" s="103"/>
      <c r="AAO768" s="103"/>
      <c r="AAP768" s="103"/>
      <c r="AAQ768" s="103"/>
      <c r="AAR768" s="103"/>
      <c r="AAS768" s="103"/>
      <c r="AAT768" s="103"/>
      <c r="AAU768" s="103"/>
      <c r="AAV768" s="103"/>
      <c r="AAW768" s="103"/>
      <c r="AAX768" s="103"/>
      <c r="AAY768" s="103"/>
      <c r="AAZ768" s="103"/>
      <c r="ABA768" s="103"/>
      <c r="ABB768" s="103"/>
      <c r="ABC768" s="103"/>
      <c r="ABD768" s="103"/>
      <c r="ABE768" s="103"/>
      <c r="ABF768" s="103"/>
      <c r="ABG768" s="103"/>
      <c r="ABH768" s="103"/>
      <c r="ABI768" s="103"/>
      <c r="ABJ768" s="103"/>
      <c r="ABK768" s="103"/>
      <c r="ABL768" s="103"/>
      <c r="ABM768" s="103"/>
      <c r="ABN768" s="103"/>
      <c r="ABO768" s="103"/>
      <c r="ABP768" s="103"/>
      <c r="ABQ768" s="103"/>
      <c r="ABR768" s="103"/>
      <c r="ABS768" s="103"/>
      <c r="ABT768" s="103"/>
      <c r="ABU768" s="103"/>
      <c r="ABV768" s="103"/>
      <c r="ABW768" s="103"/>
      <c r="ABX768" s="103"/>
      <c r="ABY768" s="103"/>
      <c r="ABZ768" s="103"/>
      <c r="ACA768" s="103"/>
      <c r="ACB768" s="103"/>
      <c r="ACC768" s="103"/>
      <c r="ACD768" s="103"/>
      <c r="ACE768" s="103"/>
      <c r="ACF768" s="103"/>
      <c r="ACG768" s="103"/>
      <c r="ACH768" s="103"/>
      <c r="ACI768" s="103"/>
      <c r="ACJ768" s="103"/>
      <c r="ACK768" s="103"/>
      <c r="ACL768" s="103"/>
      <c r="ACM768" s="103"/>
      <c r="ACN768" s="103"/>
      <c r="ACO768" s="103"/>
      <c r="ACP768" s="103"/>
      <c r="ACQ768" s="103"/>
      <c r="ACR768" s="103"/>
      <c r="ACS768" s="103"/>
      <c r="ACT768" s="103"/>
      <c r="ACU768" s="103"/>
      <c r="ACV768" s="103"/>
      <c r="ACW768" s="103"/>
      <c r="ACX768" s="103"/>
      <c r="ACY768" s="103"/>
      <c r="ACZ768" s="103"/>
      <c r="ADA768" s="103"/>
      <c r="ADB768" s="103"/>
      <c r="ADC768" s="103"/>
      <c r="ADD768" s="103"/>
      <c r="ADE768" s="103"/>
      <c r="ADF768" s="103"/>
      <c r="ADG768" s="103"/>
      <c r="ADH768" s="103"/>
      <c r="ADI768" s="103"/>
      <c r="ADJ768" s="103"/>
      <c r="ADK768" s="103"/>
      <c r="ADL768" s="103"/>
      <c r="ADM768" s="103"/>
      <c r="ADN768" s="103"/>
      <c r="ADO768" s="103"/>
      <c r="ADP768" s="103"/>
      <c r="ADQ768" s="103"/>
      <c r="ADR768" s="103"/>
      <c r="ADS768" s="103"/>
      <c r="ADT768" s="103"/>
      <c r="ADU768" s="103"/>
      <c r="ADV768" s="103"/>
      <c r="ADW768" s="103"/>
      <c r="ADX768" s="103"/>
      <c r="ADY768" s="103"/>
      <c r="ADZ768" s="103"/>
      <c r="AEA768" s="103"/>
      <c r="AEB768" s="103"/>
      <c r="AEC768" s="103"/>
      <c r="AED768" s="103"/>
      <c r="AEE768" s="103"/>
      <c r="AEF768" s="103"/>
      <c r="AEG768" s="103"/>
      <c r="AEH768" s="103"/>
      <c r="AEI768" s="103"/>
      <c r="AEJ768" s="103"/>
      <c r="AEK768" s="103"/>
      <c r="AEL768" s="103"/>
      <c r="AEM768" s="103"/>
      <c r="AEN768" s="103"/>
      <c r="AEO768" s="103"/>
      <c r="AEP768" s="103"/>
      <c r="AEQ768" s="103"/>
      <c r="AER768" s="103"/>
      <c r="AES768" s="103"/>
      <c r="AET768" s="103"/>
      <c r="AEU768" s="103"/>
      <c r="AEV768" s="103"/>
      <c r="AEW768" s="103"/>
      <c r="AEX768" s="103"/>
      <c r="AEY768" s="103"/>
      <c r="AEZ768" s="103"/>
      <c r="AFA768" s="103"/>
      <c r="AFB768" s="103"/>
      <c r="AFC768" s="103"/>
      <c r="AFD768" s="103"/>
      <c r="AFE768" s="103"/>
      <c r="AFF768" s="103"/>
      <c r="AFG768" s="103"/>
      <c r="AFH768" s="103"/>
      <c r="AFI768" s="103"/>
      <c r="AFJ768" s="103"/>
      <c r="AFK768" s="103"/>
      <c r="AFL768" s="103"/>
      <c r="AFM768" s="103"/>
      <c r="AFN768" s="103"/>
      <c r="AFO768" s="103"/>
      <c r="AFP768" s="103"/>
      <c r="AFQ768" s="103"/>
      <c r="AFR768" s="103"/>
      <c r="AFS768" s="103"/>
      <c r="AFT768" s="103"/>
      <c r="AFU768" s="103"/>
      <c r="AFV768" s="103"/>
      <c r="AFW768" s="103"/>
      <c r="AFX768" s="103"/>
      <c r="AFY768" s="103"/>
      <c r="AFZ768" s="103"/>
      <c r="AGA768" s="103"/>
      <c r="AGB768" s="103"/>
      <c r="AGC768" s="103"/>
      <c r="AGD768" s="103"/>
      <c r="AGE768" s="103"/>
      <c r="AGF768" s="103"/>
      <c r="AGG768" s="103"/>
      <c r="AGH768" s="103"/>
      <c r="AGI768" s="103"/>
      <c r="AGJ768" s="103"/>
      <c r="AGK768" s="103"/>
      <c r="AGL768" s="103"/>
      <c r="AGM768" s="103"/>
      <c r="AGN768" s="103"/>
      <c r="AGO768" s="103"/>
      <c r="AGP768" s="103"/>
      <c r="AGQ768" s="103"/>
      <c r="AGR768" s="103"/>
      <c r="AGS768" s="103"/>
      <c r="AGT768" s="103"/>
      <c r="AGU768" s="103"/>
      <c r="AGV768" s="103"/>
      <c r="AGW768" s="103"/>
      <c r="AGX768" s="103"/>
      <c r="AGY768" s="103"/>
      <c r="AGZ768" s="103"/>
      <c r="AHA768" s="103"/>
      <c r="AHB768" s="103"/>
      <c r="AHC768" s="103"/>
      <c r="AHD768" s="103"/>
      <c r="AHE768" s="103"/>
      <c r="AHF768" s="103"/>
      <c r="AHG768" s="103"/>
      <c r="AHH768" s="103"/>
      <c r="AHI768" s="103"/>
      <c r="AHJ768" s="103"/>
      <c r="AHK768" s="103"/>
      <c r="AHL768" s="103"/>
      <c r="AHM768" s="103"/>
      <c r="AHN768" s="103"/>
      <c r="AHO768" s="103"/>
      <c r="AHP768" s="103"/>
      <c r="AHQ768" s="103"/>
      <c r="AHR768" s="103"/>
      <c r="AHS768" s="103"/>
      <c r="AHT768" s="103"/>
      <c r="AHU768" s="103"/>
      <c r="AHV768" s="103"/>
      <c r="AHW768" s="103"/>
      <c r="AHX768" s="103"/>
      <c r="AHY768" s="103"/>
      <c r="AHZ768" s="103"/>
      <c r="AIA768" s="103"/>
      <c r="AIB768" s="103"/>
      <c r="AIC768" s="103"/>
      <c r="AID768" s="103"/>
      <c r="AIE768" s="103"/>
      <c r="AIF768" s="103"/>
      <c r="AIG768" s="103"/>
      <c r="AIH768" s="103"/>
      <c r="AII768" s="103"/>
      <c r="AIJ768" s="103"/>
      <c r="AIK768" s="103"/>
      <c r="AIL768" s="103"/>
      <c r="AIM768" s="103"/>
      <c r="AIN768" s="103"/>
      <c r="AIO768" s="103"/>
      <c r="AIP768" s="103"/>
      <c r="AIQ768" s="103"/>
      <c r="AIR768" s="103"/>
      <c r="AIS768" s="103"/>
      <c r="AIT768" s="103"/>
      <c r="AIU768" s="103"/>
      <c r="AIV768" s="103"/>
      <c r="AIW768" s="103"/>
      <c r="AIX768" s="103"/>
      <c r="AIY768" s="103"/>
      <c r="AIZ768" s="103"/>
      <c r="AJA768" s="103"/>
      <c r="AJB768" s="103"/>
      <c r="AJC768" s="103"/>
      <c r="AJD768" s="103"/>
      <c r="AJE768" s="103"/>
      <c r="AJF768" s="103"/>
      <c r="AJG768" s="103"/>
      <c r="AJH768" s="103"/>
      <c r="AJI768" s="103"/>
      <c r="AJJ768" s="103"/>
      <c r="AJK768" s="103"/>
      <c r="AJL768" s="103"/>
      <c r="AJM768" s="103"/>
      <c r="AJN768" s="103"/>
      <c r="AJO768" s="103"/>
      <c r="AJP768" s="103"/>
      <c r="AJQ768" s="103"/>
      <c r="AJR768" s="103"/>
      <c r="AJS768" s="103"/>
      <c r="AJT768" s="103"/>
      <c r="AJU768" s="103"/>
      <c r="AJV768" s="103"/>
      <c r="AJW768" s="103"/>
      <c r="AJX768" s="103"/>
      <c r="AJY768" s="103"/>
      <c r="AJZ768" s="103"/>
      <c r="AKA768" s="103"/>
      <c r="AKB768" s="103"/>
      <c r="AKC768" s="103"/>
      <c r="AKD768" s="103"/>
      <c r="AKE768" s="103"/>
      <c r="AKF768" s="103"/>
      <c r="AKG768" s="103"/>
      <c r="AKH768" s="103"/>
      <c r="AKI768" s="103"/>
      <c r="AKJ768" s="103"/>
      <c r="AKK768" s="103"/>
      <c r="AKL768" s="103"/>
      <c r="AKM768" s="103"/>
      <c r="AKN768" s="103"/>
      <c r="AKO768" s="103"/>
      <c r="AKP768" s="103"/>
      <c r="AKQ768" s="103"/>
      <c r="AKR768" s="103"/>
      <c r="AKS768" s="103"/>
      <c r="AKT768" s="103"/>
      <c r="AKU768" s="103"/>
      <c r="AKV768" s="103"/>
      <c r="AKW768" s="103"/>
      <c r="AKX768" s="103"/>
      <c r="AKY768" s="103"/>
      <c r="AKZ768" s="103"/>
      <c r="ALA768" s="103"/>
      <c r="ALB768" s="103"/>
      <c r="ALC768" s="103"/>
      <c r="ALD768" s="103"/>
      <c r="ALE768" s="103"/>
      <c r="ALF768" s="103"/>
      <c r="ALG768" s="103"/>
      <c r="ALH768" s="103"/>
      <c r="ALI768" s="103"/>
      <c r="ALJ768" s="103"/>
      <c r="ALK768" s="103"/>
      <c r="ALL768" s="103"/>
      <c r="ALM768" s="103"/>
      <c r="ALN768" s="103"/>
      <c r="ALO768" s="103"/>
      <c r="ALP768" s="103"/>
      <c r="ALQ768" s="103"/>
      <c r="ALR768" s="103"/>
      <c r="ALS768" s="103"/>
      <c r="ALT768" s="103"/>
      <c r="ALU768" s="103"/>
      <c r="ALV768" s="103"/>
      <c r="ALW768" s="103"/>
      <c r="ALX768" s="103"/>
      <c r="ALY768" s="103"/>
      <c r="ALZ768" s="103"/>
      <c r="AMA768" s="103"/>
      <c r="AMB768" s="103"/>
      <c r="AMC768" s="103"/>
      <c r="AMD768" s="103"/>
      <c r="AME768" s="103"/>
      <c r="AMF768" s="103"/>
      <c r="AMG768" s="103"/>
      <c r="AMH768" s="103"/>
      <c r="AMI768" s="103"/>
      <c r="AMJ768" s="103"/>
      <c r="AMK768" s="103"/>
    </row>
    <row r="769" spans="1:1025">
      <c r="A769" s="103"/>
      <c r="B769" s="103"/>
      <c r="C769" s="103"/>
      <c r="D769" s="103"/>
      <c r="E769" s="230"/>
      <c r="F769" s="103"/>
      <c r="G769" s="103"/>
      <c r="H769" s="103"/>
      <c r="I769" s="103"/>
      <c r="J769" s="103"/>
      <c r="K769" s="103"/>
      <c r="L769" s="103"/>
      <c r="M769" s="103"/>
      <c r="N769" s="103"/>
      <c r="O769" s="103"/>
      <c r="P769" s="103"/>
      <c r="Q769" s="103"/>
      <c r="R769" s="103"/>
      <c r="S769" s="103"/>
      <c r="T769" s="103"/>
      <c r="U769" s="103"/>
      <c r="V769" s="103"/>
      <c r="W769" s="103"/>
      <c r="X769" s="103"/>
      <c r="Y769" s="103"/>
      <c r="Z769" s="103"/>
      <c r="AA769" s="103"/>
      <c r="AB769" s="103"/>
      <c r="AC769" s="103"/>
      <c r="AD769" s="103"/>
      <c r="AE769" s="103"/>
      <c r="AF769" s="103"/>
      <c r="AG769" s="103"/>
      <c r="AH769" s="103"/>
      <c r="AI769" s="103"/>
      <c r="AJ769" s="103"/>
      <c r="AK769" s="103"/>
      <c r="AL769" s="103"/>
      <c r="AM769" s="103"/>
      <c r="AN769" s="103"/>
      <c r="AO769" s="103"/>
      <c r="AP769" s="103"/>
      <c r="AQ769" s="103"/>
      <c r="AR769" s="103"/>
      <c r="AS769" s="103"/>
      <c r="AT769" s="103"/>
      <c r="AU769" s="103"/>
      <c r="AV769" s="103"/>
      <c r="AW769" s="103"/>
      <c r="AX769" s="103"/>
      <c r="AY769" s="103"/>
      <c r="AZ769" s="103"/>
      <c r="BA769" s="103"/>
      <c r="BB769" s="103"/>
      <c r="BC769" s="103"/>
      <c r="BD769" s="103"/>
      <c r="BE769" s="103"/>
      <c r="BF769" s="103"/>
      <c r="BG769" s="103"/>
      <c r="BH769" s="103"/>
      <c r="BI769" s="103"/>
      <c r="BJ769" s="103"/>
      <c r="BK769" s="103"/>
      <c r="BL769" s="103"/>
      <c r="BM769" s="103"/>
      <c r="BN769" s="103"/>
      <c r="BO769" s="103"/>
      <c r="BP769" s="103"/>
      <c r="BQ769" s="103"/>
      <c r="BR769" s="103"/>
      <c r="BS769" s="103"/>
      <c r="BT769" s="103"/>
      <c r="BU769" s="103"/>
      <c r="BV769" s="103"/>
      <c r="BW769" s="103"/>
      <c r="BX769" s="103"/>
      <c r="BY769" s="103"/>
      <c r="BZ769" s="103"/>
      <c r="CA769" s="103"/>
      <c r="CB769" s="103"/>
      <c r="CC769" s="103"/>
      <c r="CD769" s="103"/>
      <c r="CE769" s="103"/>
      <c r="CF769" s="103"/>
      <c r="CG769" s="103"/>
      <c r="CH769" s="103"/>
      <c r="CI769" s="103"/>
      <c r="CJ769" s="103"/>
      <c r="CK769" s="103"/>
      <c r="CL769" s="103"/>
      <c r="CM769" s="103"/>
      <c r="CN769" s="103"/>
      <c r="CO769" s="103"/>
      <c r="CP769" s="103"/>
      <c r="CQ769" s="103"/>
      <c r="CR769" s="103"/>
      <c r="CS769" s="103"/>
      <c r="CT769" s="103"/>
      <c r="CU769" s="103"/>
      <c r="CV769" s="103"/>
      <c r="CW769" s="103"/>
      <c r="CX769" s="103"/>
      <c r="CY769" s="103"/>
      <c r="CZ769" s="103"/>
      <c r="DA769" s="103"/>
      <c r="DB769" s="103"/>
      <c r="DC769" s="103"/>
      <c r="DD769" s="103"/>
      <c r="DE769" s="103"/>
      <c r="DF769" s="103"/>
      <c r="DG769" s="103"/>
      <c r="DH769" s="103"/>
      <c r="DI769" s="103"/>
      <c r="DJ769" s="103"/>
      <c r="DK769" s="103"/>
      <c r="DL769" s="103"/>
      <c r="DM769" s="103"/>
      <c r="DN769" s="103"/>
      <c r="DO769" s="103"/>
      <c r="DP769" s="103"/>
      <c r="DQ769" s="103"/>
      <c r="DR769" s="103"/>
      <c r="DS769" s="103"/>
      <c r="DT769" s="103"/>
      <c r="DU769" s="103"/>
      <c r="DV769" s="103"/>
      <c r="DW769" s="103"/>
      <c r="DX769" s="103"/>
      <c r="DY769" s="103"/>
      <c r="DZ769" s="103"/>
      <c r="EA769" s="103"/>
      <c r="EB769" s="103"/>
      <c r="EC769" s="103"/>
      <c r="ED769" s="103"/>
      <c r="EE769" s="103"/>
      <c r="EF769" s="103"/>
      <c r="EG769" s="103"/>
      <c r="EH769" s="103"/>
      <c r="EI769" s="103"/>
      <c r="EJ769" s="103"/>
      <c r="EK769" s="103"/>
      <c r="EL769" s="103"/>
      <c r="EM769" s="103"/>
      <c r="EN769" s="103"/>
      <c r="EO769" s="103"/>
      <c r="EP769" s="103"/>
      <c r="EQ769" s="103"/>
      <c r="ER769" s="103"/>
      <c r="ES769" s="103"/>
      <c r="ET769" s="103"/>
      <c r="EU769" s="103"/>
      <c r="EV769" s="103"/>
      <c r="EW769" s="103"/>
      <c r="EX769" s="103"/>
      <c r="EY769" s="103"/>
      <c r="EZ769" s="103"/>
      <c r="FA769" s="103"/>
      <c r="FB769" s="103"/>
      <c r="FC769" s="103"/>
      <c r="FD769" s="103"/>
      <c r="FE769" s="103"/>
      <c r="FF769" s="103"/>
      <c r="FG769" s="103"/>
      <c r="FH769" s="103"/>
      <c r="FI769" s="103"/>
      <c r="FJ769" s="103"/>
      <c r="FK769" s="103"/>
      <c r="FL769" s="103"/>
      <c r="FM769" s="103"/>
      <c r="FN769" s="103"/>
      <c r="FO769" s="103"/>
      <c r="FP769" s="103"/>
      <c r="FQ769" s="103"/>
      <c r="FR769" s="103"/>
      <c r="FS769" s="103"/>
      <c r="FT769" s="103"/>
      <c r="FU769" s="103"/>
      <c r="FV769" s="103"/>
      <c r="FW769" s="103"/>
      <c r="FX769" s="103"/>
      <c r="FY769" s="103"/>
      <c r="FZ769" s="103"/>
      <c r="GA769" s="103"/>
      <c r="GB769" s="103"/>
      <c r="GC769" s="103"/>
      <c r="GD769" s="103"/>
      <c r="GE769" s="103"/>
      <c r="GF769" s="103"/>
      <c r="GG769" s="103"/>
      <c r="GH769" s="103"/>
      <c r="GI769" s="103"/>
      <c r="GJ769" s="103"/>
      <c r="GK769" s="103"/>
      <c r="GL769" s="103"/>
      <c r="GM769" s="103"/>
      <c r="GN769" s="103"/>
      <c r="GO769" s="103"/>
      <c r="GP769" s="103"/>
      <c r="GQ769" s="103"/>
      <c r="GR769" s="103"/>
      <c r="GS769" s="103"/>
      <c r="GT769" s="103"/>
      <c r="GU769" s="103"/>
      <c r="GV769" s="103"/>
      <c r="GW769" s="103"/>
      <c r="GX769" s="103"/>
      <c r="GY769" s="103"/>
      <c r="GZ769" s="103"/>
      <c r="HA769" s="103"/>
      <c r="HB769" s="103"/>
      <c r="HC769" s="103"/>
      <c r="HD769" s="103"/>
      <c r="HE769" s="103"/>
      <c r="HF769" s="103"/>
      <c r="HG769" s="103"/>
      <c r="HH769" s="103"/>
      <c r="HI769" s="103"/>
      <c r="HJ769" s="103"/>
      <c r="HK769" s="103"/>
      <c r="HL769" s="103"/>
      <c r="HM769" s="103"/>
      <c r="HN769" s="103"/>
      <c r="HO769" s="103"/>
      <c r="HP769" s="103"/>
      <c r="HQ769" s="103"/>
      <c r="HR769" s="103"/>
      <c r="HS769" s="103"/>
      <c r="HT769" s="103"/>
      <c r="HU769" s="103"/>
      <c r="HV769" s="103"/>
      <c r="HW769" s="103"/>
      <c r="HX769" s="103"/>
      <c r="HY769" s="103"/>
      <c r="HZ769" s="103"/>
      <c r="IA769" s="103"/>
      <c r="IB769" s="103"/>
      <c r="IC769" s="103"/>
      <c r="ID769" s="103"/>
      <c r="IE769" s="103"/>
      <c r="IF769" s="103"/>
      <c r="IG769" s="103"/>
      <c r="IH769" s="103"/>
      <c r="II769" s="103"/>
      <c r="IJ769" s="103"/>
      <c r="IK769" s="103"/>
      <c r="IL769" s="103"/>
      <c r="IM769" s="103"/>
      <c r="IN769" s="103"/>
      <c r="IO769" s="103"/>
      <c r="IP769" s="103"/>
      <c r="IQ769" s="103"/>
      <c r="IR769" s="103"/>
      <c r="IS769" s="103"/>
      <c r="IT769" s="103"/>
      <c r="IU769" s="103"/>
      <c r="IV769" s="103"/>
      <c r="IW769" s="103"/>
      <c r="IX769" s="103"/>
      <c r="IY769" s="103"/>
      <c r="IZ769" s="103"/>
      <c r="JA769" s="103"/>
      <c r="JB769" s="103"/>
      <c r="JC769" s="103"/>
      <c r="JD769" s="103"/>
      <c r="JE769" s="103"/>
      <c r="JF769" s="103"/>
      <c r="JG769" s="103"/>
      <c r="JH769" s="103"/>
      <c r="JI769" s="103"/>
      <c r="JJ769" s="103"/>
      <c r="JK769" s="103"/>
      <c r="JL769" s="103"/>
      <c r="JM769" s="103"/>
      <c r="JN769" s="103"/>
      <c r="JO769" s="103"/>
      <c r="JP769" s="103"/>
      <c r="JQ769" s="103"/>
      <c r="JR769" s="103"/>
      <c r="JS769" s="103"/>
      <c r="JT769" s="103"/>
      <c r="JU769" s="103"/>
      <c r="JV769" s="103"/>
      <c r="JW769" s="103"/>
      <c r="JX769" s="103"/>
      <c r="JY769" s="103"/>
      <c r="JZ769" s="103"/>
      <c r="KA769" s="103"/>
      <c r="KB769" s="103"/>
      <c r="KC769" s="103"/>
      <c r="KD769" s="103"/>
      <c r="KE769" s="103"/>
      <c r="KF769" s="103"/>
      <c r="KG769" s="103"/>
      <c r="KH769" s="103"/>
      <c r="KI769" s="103"/>
      <c r="KJ769" s="103"/>
      <c r="KK769" s="103"/>
      <c r="KL769" s="103"/>
      <c r="KM769" s="103"/>
      <c r="KN769" s="103"/>
      <c r="KO769" s="103"/>
      <c r="KP769" s="103"/>
      <c r="KQ769" s="103"/>
      <c r="KR769" s="103"/>
      <c r="KS769" s="103"/>
      <c r="KT769" s="103"/>
      <c r="KU769" s="103"/>
      <c r="KV769" s="103"/>
      <c r="KW769" s="103"/>
      <c r="KX769" s="103"/>
      <c r="KY769" s="103"/>
      <c r="KZ769" s="103"/>
      <c r="LA769" s="103"/>
      <c r="LB769" s="103"/>
      <c r="LC769" s="103"/>
      <c r="LD769" s="103"/>
      <c r="LE769" s="103"/>
      <c r="LF769" s="103"/>
      <c r="LG769" s="103"/>
      <c r="LH769" s="103"/>
      <c r="LI769" s="103"/>
      <c r="LJ769" s="103"/>
      <c r="LK769" s="103"/>
      <c r="LL769" s="103"/>
      <c r="LM769" s="103"/>
      <c r="LN769" s="103"/>
      <c r="LO769" s="103"/>
      <c r="LP769" s="103"/>
      <c r="LQ769" s="103"/>
      <c r="LR769" s="103"/>
      <c r="LS769" s="103"/>
      <c r="LT769" s="103"/>
      <c r="LU769" s="103"/>
      <c r="LV769" s="103"/>
      <c r="LW769" s="103"/>
      <c r="LX769" s="103"/>
      <c r="LY769" s="103"/>
      <c r="LZ769" s="103"/>
      <c r="MA769" s="103"/>
      <c r="MB769" s="103"/>
      <c r="MC769" s="103"/>
      <c r="MD769" s="103"/>
      <c r="ME769" s="103"/>
      <c r="MF769" s="103"/>
      <c r="MG769" s="103"/>
      <c r="MH769" s="103"/>
      <c r="MI769" s="103"/>
      <c r="MJ769" s="103"/>
      <c r="MK769" s="103"/>
      <c r="ML769" s="103"/>
      <c r="MM769" s="103"/>
      <c r="MN769" s="103"/>
      <c r="MO769" s="103"/>
      <c r="MP769" s="103"/>
      <c r="MQ769" s="103"/>
      <c r="MR769" s="103"/>
      <c r="MS769" s="103"/>
      <c r="MT769" s="103"/>
      <c r="MU769" s="103"/>
      <c r="MV769" s="103"/>
      <c r="MW769" s="103"/>
      <c r="MX769" s="103"/>
      <c r="MY769" s="103"/>
      <c r="MZ769" s="103"/>
      <c r="NA769" s="103"/>
      <c r="NB769" s="103"/>
      <c r="NC769" s="103"/>
      <c r="ND769" s="103"/>
      <c r="NE769" s="103"/>
      <c r="NF769" s="103"/>
      <c r="NG769" s="103"/>
      <c r="NH769" s="103"/>
      <c r="NI769" s="103"/>
      <c r="NJ769" s="103"/>
      <c r="NK769" s="103"/>
      <c r="NL769" s="103"/>
      <c r="NM769" s="103"/>
      <c r="NN769" s="103"/>
      <c r="NO769" s="103"/>
      <c r="NP769" s="103"/>
      <c r="NQ769" s="103"/>
      <c r="NR769" s="103"/>
      <c r="NS769" s="103"/>
      <c r="NT769" s="103"/>
      <c r="NU769" s="103"/>
      <c r="NV769" s="103"/>
      <c r="NW769" s="103"/>
      <c r="NX769" s="103"/>
      <c r="NY769" s="103"/>
      <c r="NZ769" s="103"/>
      <c r="OA769" s="103"/>
      <c r="OB769" s="103"/>
      <c r="OC769" s="103"/>
      <c r="OD769" s="103"/>
      <c r="OE769" s="103"/>
      <c r="OF769" s="103"/>
      <c r="OG769" s="103"/>
      <c r="OH769" s="103"/>
      <c r="OI769" s="103"/>
      <c r="OJ769" s="103"/>
      <c r="OK769" s="103"/>
      <c r="OL769" s="103"/>
      <c r="OM769" s="103"/>
      <c r="ON769" s="103"/>
      <c r="OO769" s="103"/>
      <c r="OP769" s="103"/>
      <c r="OQ769" s="103"/>
      <c r="OR769" s="103"/>
      <c r="OS769" s="103"/>
      <c r="OT769" s="103"/>
      <c r="OU769" s="103"/>
      <c r="OV769" s="103"/>
      <c r="OW769" s="103"/>
      <c r="OX769" s="103"/>
      <c r="OY769" s="103"/>
      <c r="OZ769" s="103"/>
      <c r="PA769" s="103"/>
      <c r="PB769" s="103"/>
      <c r="PC769" s="103"/>
      <c r="PD769" s="103"/>
      <c r="PE769" s="103"/>
      <c r="PF769" s="103"/>
      <c r="PG769" s="103"/>
      <c r="PH769" s="103"/>
      <c r="PI769" s="103"/>
      <c r="PJ769" s="103"/>
      <c r="PK769" s="103"/>
      <c r="PL769" s="103"/>
      <c r="PM769" s="103"/>
      <c r="PN769" s="103"/>
      <c r="PO769" s="103"/>
      <c r="PP769" s="103"/>
      <c r="PQ769" s="103"/>
      <c r="PR769" s="103"/>
      <c r="PS769" s="103"/>
      <c r="PT769" s="103"/>
      <c r="PU769" s="103"/>
      <c r="PV769" s="103"/>
      <c r="PW769" s="103"/>
      <c r="PX769" s="103"/>
      <c r="PY769" s="103"/>
      <c r="PZ769" s="103"/>
      <c r="QA769" s="103"/>
      <c r="QB769" s="103"/>
      <c r="QC769" s="103"/>
      <c r="QD769" s="103"/>
      <c r="QE769" s="103"/>
      <c r="QF769" s="103"/>
      <c r="QG769" s="103"/>
      <c r="QH769" s="103"/>
      <c r="QI769" s="103"/>
      <c r="QJ769" s="103"/>
      <c r="QK769" s="103"/>
      <c r="QL769" s="103"/>
      <c r="QM769" s="103"/>
      <c r="QN769" s="103"/>
      <c r="QO769" s="103"/>
      <c r="QP769" s="103"/>
      <c r="QQ769" s="103"/>
      <c r="QR769" s="103"/>
      <c r="QS769" s="103"/>
      <c r="QT769" s="103"/>
      <c r="QU769" s="103"/>
      <c r="QV769" s="103"/>
      <c r="QW769" s="103"/>
      <c r="QX769" s="103"/>
      <c r="QY769" s="103"/>
      <c r="QZ769" s="103"/>
      <c r="RA769" s="103"/>
      <c r="RB769" s="103"/>
      <c r="RC769" s="103"/>
      <c r="RD769" s="103"/>
      <c r="RE769" s="103"/>
      <c r="RF769" s="103"/>
      <c r="RG769" s="103"/>
      <c r="RH769" s="103"/>
      <c r="RI769" s="103"/>
      <c r="RJ769" s="103"/>
      <c r="RK769" s="103"/>
      <c r="RL769" s="103"/>
      <c r="RM769" s="103"/>
      <c r="RN769" s="103"/>
      <c r="RO769" s="103"/>
      <c r="RP769" s="103"/>
      <c r="RQ769" s="103"/>
      <c r="RR769" s="103"/>
      <c r="RS769" s="103"/>
      <c r="RT769" s="103"/>
      <c r="RU769" s="103"/>
      <c r="RV769" s="103"/>
      <c r="RW769" s="103"/>
      <c r="RX769" s="103"/>
      <c r="RY769" s="103"/>
      <c r="RZ769" s="103"/>
      <c r="SA769" s="103"/>
      <c r="SB769" s="103"/>
      <c r="SC769" s="103"/>
      <c r="SD769" s="103"/>
      <c r="SE769" s="103"/>
      <c r="SF769" s="103"/>
      <c r="SG769" s="103"/>
      <c r="SH769" s="103"/>
      <c r="SI769" s="103"/>
      <c r="SJ769" s="103"/>
      <c r="SK769" s="103"/>
      <c r="SL769" s="103"/>
      <c r="SM769" s="103"/>
      <c r="SN769" s="103"/>
      <c r="SO769" s="103"/>
      <c r="SP769" s="103"/>
      <c r="SQ769" s="103"/>
      <c r="SR769" s="103"/>
      <c r="SS769" s="103"/>
      <c r="ST769" s="103"/>
      <c r="SU769" s="103"/>
      <c r="SV769" s="103"/>
      <c r="SW769" s="103"/>
      <c r="SX769" s="103"/>
      <c r="SY769" s="103"/>
      <c r="SZ769" s="103"/>
      <c r="TA769" s="103"/>
      <c r="TB769" s="103"/>
      <c r="TC769" s="103"/>
      <c r="TD769" s="103"/>
      <c r="TE769" s="103"/>
      <c r="TF769" s="103"/>
      <c r="TG769" s="103"/>
      <c r="TH769" s="103"/>
      <c r="TI769" s="103"/>
      <c r="TJ769" s="103"/>
      <c r="TK769" s="103"/>
      <c r="TL769" s="103"/>
      <c r="TM769" s="103"/>
      <c r="TN769" s="103"/>
      <c r="TO769" s="103"/>
      <c r="TP769" s="103"/>
      <c r="TQ769" s="103"/>
      <c r="TR769" s="103"/>
      <c r="TS769" s="103"/>
      <c r="TT769" s="103"/>
      <c r="TU769" s="103"/>
      <c r="TV769" s="103"/>
      <c r="TW769" s="103"/>
      <c r="TX769" s="103"/>
      <c r="TY769" s="103"/>
      <c r="TZ769" s="103"/>
      <c r="UA769" s="103"/>
      <c r="UB769" s="103"/>
      <c r="UC769" s="103"/>
      <c r="UD769" s="103"/>
      <c r="UE769" s="103"/>
      <c r="UF769" s="103"/>
      <c r="UG769" s="103"/>
      <c r="UH769" s="103"/>
      <c r="UI769" s="103"/>
      <c r="UJ769" s="103"/>
      <c r="UK769" s="103"/>
      <c r="UL769" s="103"/>
      <c r="UM769" s="103"/>
      <c r="UN769" s="103"/>
      <c r="UO769" s="103"/>
      <c r="UP769" s="103"/>
      <c r="UQ769" s="103"/>
      <c r="UR769" s="103"/>
      <c r="US769" s="103"/>
      <c r="UT769" s="103"/>
      <c r="UU769" s="103"/>
      <c r="UV769" s="103"/>
      <c r="UW769" s="103"/>
      <c r="UX769" s="103"/>
      <c r="UY769" s="103"/>
      <c r="UZ769" s="103"/>
      <c r="VA769" s="103"/>
      <c r="VB769" s="103"/>
      <c r="VC769" s="103"/>
      <c r="VD769" s="103"/>
      <c r="VE769" s="103"/>
      <c r="VF769" s="103"/>
      <c r="VG769" s="103"/>
      <c r="VH769" s="103"/>
      <c r="VI769" s="103"/>
      <c r="VJ769" s="103"/>
      <c r="VK769" s="103"/>
      <c r="VL769" s="103"/>
      <c r="VM769" s="103"/>
      <c r="VN769" s="103"/>
      <c r="VO769" s="103"/>
      <c r="VP769" s="103"/>
      <c r="VQ769" s="103"/>
      <c r="VR769" s="103"/>
      <c r="VS769" s="103"/>
      <c r="VT769" s="103"/>
      <c r="VU769" s="103"/>
      <c r="VV769" s="103"/>
      <c r="VW769" s="103"/>
      <c r="VX769" s="103"/>
      <c r="VY769" s="103"/>
      <c r="VZ769" s="103"/>
      <c r="WA769" s="103"/>
      <c r="WB769" s="103"/>
      <c r="WC769" s="103"/>
      <c r="WD769" s="103"/>
      <c r="WE769" s="103"/>
      <c r="WF769" s="103"/>
      <c r="WG769" s="103"/>
      <c r="WH769" s="103"/>
      <c r="WI769" s="103"/>
      <c r="WJ769" s="103"/>
      <c r="WK769" s="103"/>
      <c r="WL769" s="103"/>
      <c r="WM769" s="103"/>
      <c r="WN769" s="103"/>
      <c r="WO769" s="103"/>
      <c r="WP769" s="103"/>
      <c r="WQ769" s="103"/>
      <c r="WR769" s="103"/>
      <c r="WS769" s="103"/>
      <c r="WT769" s="103"/>
      <c r="WU769" s="103"/>
      <c r="WV769" s="103"/>
      <c r="WW769" s="103"/>
      <c r="WX769" s="103"/>
      <c r="WY769" s="103"/>
      <c r="WZ769" s="103"/>
      <c r="XA769" s="103"/>
      <c r="XB769" s="103"/>
      <c r="XC769" s="103"/>
      <c r="XD769" s="103"/>
      <c r="XE769" s="103"/>
      <c r="XF769" s="103"/>
      <c r="XG769" s="103"/>
      <c r="XH769" s="103"/>
      <c r="XI769" s="103"/>
      <c r="XJ769" s="103"/>
      <c r="XK769" s="103"/>
      <c r="XL769" s="103"/>
      <c r="XM769" s="103"/>
      <c r="XN769" s="103"/>
      <c r="XO769" s="103"/>
      <c r="XP769" s="103"/>
      <c r="XQ769" s="103"/>
      <c r="XR769" s="103"/>
      <c r="XS769" s="103"/>
      <c r="XT769" s="103"/>
      <c r="XU769" s="103"/>
      <c r="XV769" s="103"/>
      <c r="XW769" s="103"/>
      <c r="XX769" s="103"/>
      <c r="XY769" s="103"/>
      <c r="XZ769" s="103"/>
      <c r="YA769" s="103"/>
      <c r="YB769" s="103"/>
      <c r="YC769" s="103"/>
      <c r="YD769" s="103"/>
      <c r="YE769" s="103"/>
      <c r="YF769" s="103"/>
      <c r="YG769" s="103"/>
      <c r="YH769" s="103"/>
      <c r="YI769" s="103"/>
      <c r="YJ769" s="103"/>
      <c r="YK769" s="103"/>
      <c r="YL769" s="103"/>
      <c r="YM769" s="103"/>
      <c r="YN769" s="103"/>
      <c r="YO769" s="103"/>
      <c r="YP769" s="103"/>
      <c r="YQ769" s="103"/>
      <c r="YR769" s="103"/>
      <c r="YS769" s="103"/>
      <c r="YT769" s="103"/>
      <c r="YU769" s="103"/>
      <c r="YV769" s="103"/>
      <c r="YW769" s="103"/>
      <c r="YX769" s="103"/>
      <c r="YY769" s="103"/>
      <c r="YZ769" s="103"/>
      <c r="ZA769" s="103"/>
      <c r="ZB769" s="103"/>
      <c r="ZC769" s="103"/>
      <c r="ZD769" s="103"/>
      <c r="ZE769" s="103"/>
      <c r="ZF769" s="103"/>
      <c r="ZG769" s="103"/>
      <c r="ZH769" s="103"/>
      <c r="ZI769" s="103"/>
      <c r="ZJ769" s="103"/>
      <c r="ZK769" s="103"/>
      <c r="ZL769" s="103"/>
      <c r="ZM769" s="103"/>
      <c r="ZN769" s="103"/>
      <c r="ZO769" s="103"/>
      <c r="ZP769" s="103"/>
      <c r="ZQ769" s="103"/>
      <c r="ZR769" s="103"/>
      <c r="ZS769" s="103"/>
      <c r="ZT769" s="103"/>
      <c r="ZU769" s="103"/>
      <c r="ZV769" s="103"/>
      <c r="ZW769" s="103"/>
      <c r="ZX769" s="103"/>
      <c r="ZY769" s="103"/>
      <c r="ZZ769" s="103"/>
      <c r="AAA769" s="103"/>
      <c r="AAB769" s="103"/>
      <c r="AAC769" s="103"/>
      <c r="AAD769" s="103"/>
      <c r="AAE769" s="103"/>
      <c r="AAF769" s="103"/>
      <c r="AAG769" s="103"/>
      <c r="AAH769" s="103"/>
      <c r="AAI769" s="103"/>
      <c r="AAJ769" s="103"/>
      <c r="AAK769" s="103"/>
      <c r="AAL769" s="103"/>
      <c r="AAM769" s="103"/>
      <c r="AAN769" s="103"/>
      <c r="AAO769" s="103"/>
      <c r="AAP769" s="103"/>
      <c r="AAQ769" s="103"/>
      <c r="AAR769" s="103"/>
      <c r="AAS769" s="103"/>
      <c r="AAT769" s="103"/>
      <c r="AAU769" s="103"/>
      <c r="AAV769" s="103"/>
      <c r="AAW769" s="103"/>
      <c r="AAX769" s="103"/>
      <c r="AAY769" s="103"/>
      <c r="AAZ769" s="103"/>
      <c r="ABA769" s="103"/>
      <c r="ABB769" s="103"/>
      <c r="ABC769" s="103"/>
      <c r="ABD769" s="103"/>
      <c r="ABE769" s="103"/>
      <c r="ABF769" s="103"/>
      <c r="ABG769" s="103"/>
      <c r="ABH769" s="103"/>
      <c r="ABI769" s="103"/>
      <c r="ABJ769" s="103"/>
      <c r="ABK769" s="103"/>
      <c r="ABL769" s="103"/>
      <c r="ABM769" s="103"/>
      <c r="ABN769" s="103"/>
      <c r="ABO769" s="103"/>
      <c r="ABP769" s="103"/>
      <c r="ABQ769" s="103"/>
      <c r="ABR769" s="103"/>
      <c r="ABS769" s="103"/>
      <c r="ABT769" s="103"/>
      <c r="ABU769" s="103"/>
      <c r="ABV769" s="103"/>
      <c r="ABW769" s="103"/>
      <c r="ABX769" s="103"/>
      <c r="ABY769" s="103"/>
      <c r="ABZ769" s="103"/>
      <c r="ACA769" s="103"/>
      <c r="ACB769" s="103"/>
      <c r="ACC769" s="103"/>
      <c r="ACD769" s="103"/>
      <c r="ACE769" s="103"/>
      <c r="ACF769" s="103"/>
      <c r="ACG769" s="103"/>
      <c r="ACH769" s="103"/>
      <c r="ACI769" s="103"/>
      <c r="ACJ769" s="103"/>
      <c r="ACK769" s="103"/>
      <c r="ACL769" s="103"/>
      <c r="ACM769" s="103"/>
      <c r="ACN769" s="103"/>
      <c r="ACO769" s="103"/>
      <c r="ACP769" s="103"/>
      <c r="ACQ769" s="103"/>
      <c r="ACR769" s="103"/>
      <c r="ACS769" s="103"/>
      <c r="ACT769" s="103"/>
      <c r="ACU769" s="103"/>
      <c r="ACV769" s="103"/>
      <c r="ACW769" s="103"/>
      <c r="ACX769" s="103"/>
      <c r="ACY769" s="103"/>
      <c r="ACZ769" s="103"/>
      <c r="ADA769" s="103"/>
      <c r="ADB769" s="103"/>
      <c r="ADC769" s="103"/>
      <c r="ADD769" s="103"/>
      <c r="ADE769" s="103"/>
      <c r="ADF769" s="103"/>
      <c r="ADG769" s="103"/>
      <c r="ADH769" s="103"/>
      <c r="ADI769" s="103"/>
      <c r="ADJ769" s="103"/>
      <c r="ADK769" s="103"/>
      <c r="ADL769" s="103"/>
      <c r="ADM769" s="103"/>
      <c r="ADN769" s="103"/>
      <c r="ADO769" s="103"/>
      <c r="ADP769" s="103"/>
      <c r="ADQ769" s="103"/>
      <c r="ADR769" s="103"/>
      <c r="ADS769" s="103"/>
      <c r="ADT769" s="103"/>
      <c r="ADU769" s="103"/>
      <c r="ADV769" s="103"/>
      <c r="ADW769" s="103"/>
      <c r="ADX769" s="103"/>
      <c r="ADY769" s="103"/>
      <c r="ADZ769" s="103"/>
      <c r="AEA769" s="103"/>
      <c r="AEB769" s="103"/>
      <c r="AEC769" s="103"/>
      <c r="AED769" s="103"/>
      <c r="AEE769" s="103"/>
      <c r="AEF769" s="103"/>
      <c r="AEG769" s="103"/>
      <c r="AEH769" s="103"/>
      <c r="AEI769" s="103"/>
      <c r="AEJ769" s="103"/>
      <c r="AEK769" s="103"/>
      <c r="AEL769" s="103"/>
      <c r="AEM769" s="103"/>
      <c r="AEN769" s="103"/>
      <c r="AEO769" s="103"/>
      <c r="AEP769" s="103"/>
      <c r="AEQ769" s="103"/>
      <c r="AER769" s="103"/>
      <c r="AES769" s="103"/>
      <c r="AET769" s="103"/>
      <c r="AEU769" s="103"/>
      <c r="AEV769" s="103"/>
      <c r="AEW769" s="103"/>
      <c r="AEX769" s="103"/>
      <c r="AEY769" s="103"/>
      <c r="AEZ769" s="103"/>
      <c r="AFA769" s="103"/>
      <c r="AFB769" s="103"/>
      <c r="AFC769" s="103"/>
      <c r="AFD769" s="103"/>
      <c r="AFE769" s="103"/>
      <c r="AFF769" s="103"/>
      <c r="AFG769" s="103"/>
      <c r="AFH769" s="103"/>
      <c r="AFI769" s="103"/>
      <c r="AFJ769" s="103"/>
      <c r="AFK769" s="103"/>
      <c r="AFL769" s="103"/>
      <c r="AFM769" s="103"/>
      <c r="AFN769" s="103"/>
      <c r="AFO769" s="103"/>
      <c r="AFP769" s="103"/>
      <c r="AFQ769" s="103"/>
      <c r="AFR769" s="103"/>
      <c r="AFS769" s="103"/>
      <c r="AFT769" s="103"/>
      <c r="AFU769" s="103"/>
      <c r="AFV769" s="103"/>
      <c r="AFW769" s="103"/>
      <c r="AFX769" s="103"/>
      <c r="AFY769" s="103"/>
      <c r="AFZ769" s="103"/>
      <c r="AGA769" s="103"/>
      <c r="AGB769" s="103"/>
      <c r="AGC769" s="103"/>
      <c r="AGD769" s="103"/>
      <c r="AGE769" s="103"/>
      <c r="AGF769" s="103"/>
      <c r="AGG769" s="103"/>
      <c r="AGH769" s="103"/>
      <c r="AGI769" s="103"/>
      <c r="AGJ769" s="103"/>
      <c r="AGK769" s="103"/>
      <c r="AGL769" s="103"/>
      <c r="AGM769" s="103"/>
      <c r="AGN769" s="103"/>
      <c r="AGO769" s="103"/>
      <c r="AGP769" s="103"/>
      <c r="AGQ769" s="103"/>
      <c r="AGR769" s="103"/>
      <c r="AGS769" s="103"/>
      <c r="AGT769" s="103"/>
      <c r="AGU769" s="103"/>
      <c r="AGV769" s="103"/>
      <c r="AGW769" s="103"/>
      <c r="AGX769" s="103"/>
      <c r="AGY769" s="103"/>
      <c r="AGZ769" s="103"/>
      <c r="AHA769" s="103"/>
      <c r="AHB769" s="103"/>
      <c r="AHC769" s="103"/>
      <c r="AHD769" s="103"/>
      <c r="AHE769" s="103"/>
      <c r="AHF769" s="103"/>
      <c r="AHG769" s="103"/>
      <c r="AHH769" s="103"/>
      <c r="AHI769" s="103"/>
      <c r="AHJ769" s="103"/>
      <c r="AHK769" s="103"/>
      <c r="AHL769" s="103"/>
      <c r="AHM769" s="103"/>
      <c r="AHN769" s="103"/>
      <c r="AHO769" s="103"/>
      <c r="AHP769" s="103"/>
      <c r="AHQ769" s="103"/>
      <c r="AHR769" s="103"/>
      <c r="AHS769" s="103"/>
      <c r="AHT769" s="103"/>
      <c r="AHU769" s="103"/>
      <c r="AHV769" s="103"/>
      <c r="AHW769" s="103"/>
      <c r="AHX769" s="103"/>
      <c r="AHY769" s="103"/>
      <c r="AHZ769" s="103"/>
      <c r="AIA769" s="103"/>
      <c r="AIB769" s="103"/>
      <c r="AIC769" s="103"/>
      <c r="AID769" s="103"/>
      <c r="AIE769" s="103"/>
      <c r="AIF769" s="103"/>
      <c r="AIG769" s="103"/>
      <c r="AIH769" s="103"/>
      <c r="AII769" s="103"/>
      <c r="AIJ769" s="103"/>
      <c r="AIK769" s="103"/>
      <c r="AIL769" s="103"/>
      <c r="AIM769" s="103"/>
      <c r="AIN769" s="103"/>
      <c r="AIO769" s="103"/>
      <c r="AIP769" s="103"/>
      <c r="AIQ769" s="103"/>
      <c r="AIR769" s="103"/>
      <c r="AIS769" s="103"/>
      <c r="AIT769" s="103"/>
      <c r="AIU769" s="103"/>
      <c r="AIV769" s="103"/>
      <c r="AIW769" s="103"/>
      <c r="AIX769" s="103"/>
      <c r="AIY769" s="103"/>
      <c r="AIZ769" s="103"/>
      <c r="AJA769" s="103"/>
      <c r="AJB769" s="103"/>
      <c r="AJC769" s="103"/>
      <c r="AJD769" s="103"/>
      <c r="AJE769" s="103"/>
      <c r="AJF769" s="103"/>
      <c r="AJG769" s="103"/>
      <c r="AJH769" s="103"/>
      <c r="AJI769" s="103"/>
      <c r="AJJ769" s="103"/>
      <c r="AJK769" s="103"/>
      <c r="AJL769" s="103"/>
      <c r="AJM769" s="103"/>
      <c r="AJN769" s="103"/>
      <c r="AJO769" s="103"/>
      <c r="AJP769" s="103"/>
      <c r="AJQ769" s="103"/>
      <c r="AJR769" s="103"/>
      <c r="AJS769" s="103"/>
      <c r="AJT769" s="103"/>
      <c r="AJU769" s="103"/>
      <c r="AJV769" s="103"/>
      <c r="AJW769" s="103"/>
      <c r="AJX769" s="103"/>
      <c r="AJY769" s="103"/>
      <c r="AJZ769" s="103"/>
      <c r="AKA769" s="103"/>
      <c r="AKB769" s="103"/>
      <c r="AKC769" s="103"/>
      <c r="AKD769" s="103"/>
      <c r="AKE769" s="103"/>
      <c r="AKF769" s="103"/>
      <c r="AKG769" s="103"/>
      <c r="AKH769" s="103"/>
      <c r="AKI769" s="103"/>
      <c r="AKJ769" s="103"/>
      <c r="AKK769" s="103"/>
      <c r="AKL769" s="103"/>
      <c r="AKM769" s="103"/>
      <c r="AKN769" s="103"/>
      <c r="AKO769" s="103"/>
      <c r="AKP769" s="103"/>
      <c r="AKQ769" s="103"/>
      <c r="AKR769" s="103"/>
      <c r="AKS769" s="103"/>
      <c r="AKT769" s="103"/>
      <c r="AKU769" s="103"/>
      <c r="AKV769" s="103"/>
      <c r="AKW769" s="103"/>
      <c r="AKX769" s="103"/>
      <c r="AKY769" s="103"/>
      <c r="AKZ769" s="103"/>
      <c r="ALA769" s="103"/>
      <c r="ALB769" s="103"/>
      <c r="ALC769" s="103"/>
      <c r="ALD769" s="103"/>
      <c r="ALE769" s="103"/>
      <c r="ALF769" s="103"/>
      <c r="ALG769" s="103"/>
      <c r="ALH769" s="103"/>
      <c r="ALI769" s="103"/>
      <c r="ALJ769" s="103"/>
      <c r="ALK769" s="103"/>
      <c r="ALL769" s="103"/>
      <c r="ALM769" s="103"/>
      <c r="ALN769" s="103"/>
      <c r="ALO769" s="103"/>
      <c r="ALP769" s="103"/>
      <c r="ALQ769" s="103"/>
      <c r="ALR769" s="103"/>
      <c r="ALS769" s="103"/>
      <c r="ALT769" s="103"/>
      <c r="ALU769" s="103"/>
      <c r="ALV769" s="103"/>
      <c r="ALW769" s="103"/>
      <c r="ALX769" s="103"/>
      <c r="ALY769" s="103"/>
      <c r="ALZ769" s="103"/>
      <c r="AMA769" s="103"/>
      <c r="AMB769" s="103"/>
      <c r="AMC769" s="103"/>
      <c r="AMD769" s="103"/>
      <c r="AME769" s="103"/>
      <c r="AMF769" s="103"/>
      <c r="AMG769" s="103"/>
      <c r="AMH769" s="103"/>
      <c r="AMI769" s="103"/>
      <c r="AMJ769" s="103"/>
      <c r="AMK769" s="103"/>
    </row>
    <row r="770" spans="1:1025">
      <c r="A770" s="103"/>
      <c r="B770" s="103"/>
      <c r="C770" s="103"/>
      <c r="D770" s="103"/>
      <c r="E770" s="230"/>
      <c r="F770" s="103"/>
      <c r="G770" s="103"/>
      <c r="H770" s="103"/>
      <c r="I770" s="103"/>
      <c r="J770" s="103"/>
      <c r="K770" s="103"/>
      <c r="L770" s="103"/>
      <c r="M770" s="103"/>
      <c r="N770" s="103"/>
      <c r="O770" s="103"/>
      <c r="P770" s="103"/>
      <c r="Q770" s="103"/>
      <c r="R770" s="103"/>
      <c r="S770" s="103"/>
      <c r="T770" s="103"/>
      <c r="U770" s="103"/>
      <c r="V770" s="103"/>
      <c r="W770" s="103"/>
      <c r="X770" s="103"/>
      <c r="Y770" s="103"/>
      <c r="Z770" s="103"/>
      <c r="AA770" s="103"/>
      <c r="AB770" s="103"/>
      <c r="AC770" s="103"/>
      <c r="AD770" s="103"/>
      <c r="AE770" s="103"/>
      <c r="AF770" s="103"/>
      <c r="AG770" s="103"/>
      <c r="AH770" s="103"/>
      <c r="AI770" s="103"/>
      <c r="AJ770" s="103"/>
      <c r="AK770" s="103"/>
      <c r="AL770" s="103"/>
      <c r="AM770" s="103"/>
      <c r="AN770" s="103"/>
      <c r="AO770" s="103"/>
      <c r="AP770" s="103"/>
      <c r="AQ770" s="103"/>
      <c r="AR770" s="103"/>
      <c r="AS770" s="103"/>
      <c r="AT770" s="103"/>
      <c r="AU770" s="103"/>
      <c r="AV770" s="103"/>
      <c r="AW770" s="103"/>
      <c r="AX770" s="103"/>
      <c r="AY770" s="103"/>
      <c r="AZ770" s="103"/>
      <c r="BA770" s="103"/>
      <c r="BB770" s="103"/>
      <c r="BC770" s="103"/>
      <c r="BD770" s="103"/>
      <c r="BE770" s="103"/>
      <c r="BF770" s="103"/>
      <c r="BG770" s="103"/>
      <c r="BH770" s="103"/>
      <c r="BI770" s="103"/>
      <c r="BJ770" s="103"/>
      <c r="BK770" s="103"/>
      <c r="BL770" s="103"/>
      <c r="BM770" s="103"/>
      <c r="BN770" s="103"/>
      <c r="BO770" s="103"/>
      <c r="BP770" s="103"/>
      <c r="BQ770" s="103"/>
      <c r="BR770" s="103"/>
      <c r="BS770" s="103"/>
      <c r="BT770" s="103"/>
      <c r="BU770" s="103"/>
      <c r="BV770" s="103"/>
      <c r="BW770" s="103"/>
      <c r="BX770" s="103"/>
      <c r="BY770" s="103"/>
      <c r="BZ770" s="103"/>
      <c r="CA770" s="103"/>
      <c r="CB770" s="103"/>
      <c r="CC770" s="103"/>
      <c r="CD770" s="103"/>
      <c r="CE770" s="103"/>
      <c r="CF770" s="103"/>
      <c r="CG770" s="103"/>
      <c r="CH770" s="103"/>
      <c r="CI770" s="103"/>
      <c r="CJ770" s="103"/>
      <c r="CK770" s="103"/>
      <c r="CL770" s="103"/>
      <c r="CM770" s="103"/>
      <c r="CN770" s="103"/>
      <c r="CO770" s="103"/>
      <c r="CP770" s="103"/>
      <c r="CQ770" s="103"/>
      <c r="CR770" s="103"/>
      <c r="CS770" s="103"/>
      <c r="CT770" s="103"/>
      <c r="CU770" s="103"/>
      <c r="CV770" s="103"/>
      <c r="CW770" s="103"/>
      <c r="CX770" s="103"/>
      <c r="CY770" s="103"/>
      <c r="CZ770" s="103"/>
      <c r="DA770" s="103"/>
      <c r="DB770" s="103"/>
      <c r="DC770" s="103"/>
      <c r="DD770" s="103"/>
      <c r="DE770" s="103"/>
      <c r="DF770" s="103"/>
      <c r="DG770" s="103"/>
      <c r="DH770" s="103"/>
      <c r="DI770" s="103"/>
      <c r="DJ770" s="103"/>
      <c r="DK770" s="103"/>
      <c r="DL770" s="103"/>
      <c r="DM770" s="103"/>
      <c r="DN770" s="103"/>
      <c r="DO770" s="103"/>
      <c r="DP770" s="103"/>
      <c r="DQ770" s="103"/>
      <c r="DR770" s="103"/>
      <c r="DS770" s="103"/>
      <c r="DT770" s="103"/>
      <c r="DU770" s="103"/>
      <c r="DV770" s="103"/>
      <c r="DW770" s="103"/>
      <c r="DX770" s="103"/>
      <c r="DY770" s="103"/>
      <c r="DZ770" s="103"/>
      <c r="EA770" s="103"/>
      <c r="EB770" s="103"/>
      <c r="EC770" s="103"/>
      <c r="ED770" s="103"/>
      <c r="EE770" s="103"/>
      <c r="EF770" s="103"/>
      <c r="EG770" s="103"/>
      <c r="EH770" s="103"/>
      <c r="EI770" s="103"/>
      <c r="EJ770" s="103"/>
      <c r="EK770" s="103"/>
      <c r="EL770" s="103"/>
      <c r="EM770" s="103"/>
      <c r="EN770" s="103"/>
      <c r="EO770" s="103"/>
      <c r="EP770" s="103"/>
      <c r="EQ770" s="103"/>
      <c r="ER770" s="103"/>
      <c r="ES770" s="103"/>
      <c r="ET770" s="103"/>
      <c r="EU770" s="103"/>
      <c r="EV770" s="103"/>
      <c r="EW770" s="103"/>
      <c r="EX770" s="103"/>
      <c r="EY770" s="103"/>
      <c r="EZ770" s="103"/>
      <c r="FA770" s="103"/>
      <c r="FB770" s="103"/>
      <c r="FC770" s="103"/>
      <c r="FD770" s="103"/>
      <c r="FE770" s="103"/>
      <c r="FF770" s="103"/>
      <c r="FG770" s="103"/>
      <c r="FH770" s="103"/>
      <c r="FI770" s="103"/>
      <c r="FJ770" s="103"/>
      <c r="FK770" s="103"/>
      <c r="FL770" s="103"/>
      <c r="FM770" s="103"/>
      <c r="FN770" s="103"/>
      <c r="FO770" s="103"/>
      <c r="FP770" s="103"/>
      <c r="FQ770" s="103"/>
      <c r="FR770" s="103"/>
      <c r="FS770" s="103"/>
      <c r="FT770" s="103"/>
      <c r="FU770" s="103"/>
      <c r="FV770" s="103"/>
      <c r="FW770" s="103"/>
      <c r="FX770" s="103"/>
      <c r="FY770" s="103"/>
      <c r="FZ770" s="103"/>
      <c r="GA770" s="103"/>
      <c r="GB770" s="103"/>
      <c r="GC770" s="103"/>
      <c r="GD770" s="103"/>
      <c r="GE770" s="103"/>
      <c r="GF770" s="103"/>
      <c r="GG770" s="103"/>
      <c r="GH770" s="103"/>
      <c r="GI770" s="103"/>
      <c r="GJ770" s="103"/>
      <c r="GK770" s="103"/>
      <c r="GL770" s="103"/>
      <c r="GM770" s="103"/>
      <c r="GN770" s="103"/>
      <c r="GO770" s="103"/>
      <c r="GP770" s="103"/>
      <c r="GQ770" s="103"/>
      <c r="GR770" s="103"/>
      <c r="GS770" s="103"/>
      <c r="GT770" s="103"/>
      <c r="GU770" s="103"/>
      <c r="GV770" s="103"/>
      <c r="GW770" s="103"/>
      <c r="GX770" s="103"/>
      <c r="GY770" s="103"/>
      <c r="GZ770" s="103"/>
      <c r="HA770" s="103"/>
      <c r="HB770" s="103"/>
      <c r="HC770" s="103"/>
      <c r="HD770" s="103"/>
      <c r="HE770" s="103"/>
      <c r="HF770" s="103"/>
      <c r="HG770" s="103"/>
      <c r="HH770" s="103"/>
      <c r="HI770" s="103"/>
      <c r="HJ770" s="103"/>
      <c r="HK770" s="103"/>
      <c r="HL770" s="103"/>
      <c r="HM770" s="103"/>
      <c r="HN770" s="103"/>
      <c r="HO770" s="103"/>
      <c r="HP770" s="103"/>
      <c r="HQ770" s="103"/>
      <c r="HR770" s="103"/>
      <c r="HS770" s="103"/>
      <c r="HT770" s="103"/>
      <c r="HU770" s="103"/>
      <c r="HV770" s="103"/>
      <c r="HW770" s="103"/>
      <c r="HX770" s="103"/>
      <c r="HY770" s="103"/>
      <c r="HZ770" s="103"/>
      <c r="IA770" s="103"/>
      <c r="IB770" s="103"/>
      <c r="IC770" s="103"/>
      <c r="ID770" s="103"/>
      <c r="IE770" s="103"/>
      <c r="IF770" s="103"/>
      <c r="IG770" s="103"/>
      <c r="IH770" s="103"/>
      <c r="II770" s="103"/>
      <c r="IJ770" s="103"/>
      <c r="IK770" s="103"/>
      <c r="IL770" s="103"/>
      <c r="IM770" s="103"/>
      <c r="IN770" s="103"/>
      <c r="IO770" s="103"/>
      <c r="IP770" s="103"/>
      <c r="IQ770" s="103"/>
      <c r="IR770" s="103"/>
      <c r="IS770" s="103"/>
      <c r="IT770" s="103"/>
      <c r="IU770" s="103"/>
      <c r="IV770" s="103"/>
      <c r="IW770" s="103"/>
      <c r="IX770" s="103"/>
      <c r="IY770" s="103"/>
      <c r="IZ770" s="103"/>
      <c r="JA770" s="103"/>
      <c r="JB770" s="103"/>
      <c r="JC770" s="103"/>
      <c r="JD770" s="103"/>
      <c r="JE770" s="103"/>
      <c r="JF770" s="103"/>
      <c r="JG770" s="103"/>
      <c r="JH770" s="103"/>
      <c r="JI770" s="103"/>
      <c r="JJ770" s="103"/>
      <c r="JK770" s="103"/>
      <c r="JL770" s="103"/>
      <c r="JM770" s="103"/>
      <c r="JN770" s="103"/>
      <c r="JO770" s="103"/>
      <c r="JP770" s="103"/>
      <c r="JQ770" s="103"/>
      <c r="JR770" s="103"/>
      <c r="JS770" s="103"/>
      <c r="JT770" s="103"/>
      <c r="JU770" s="103"/>
      <c r="JV770" s="103"/>
      <c r="JW770" s="103"/>
      <c r="JX770" s="103"/>
      <c r="JY770" s="103"/>
      <c r="JZ770" s="103"/>
      <c r="KA770" s="103"/>
      <c r="KB770" s="103"/>
      <c r="KC770" s="103"/>
      <c r="KD770" s="103"/>
      <c r="KE770" s="103"/>
      <c r="KF770" s="103"/>
      <c r="KG770" s="103"/>
      <c r="KH770" s="103"/>
      <c r="KI770" s="103"/>
      <c r="KJ770" s="103"/>
      <c r="KK770" s="103"/>
      <c r="KL770" s="103"/>
      <c r="KM770" s="103"/>
      <c r="KN770" s="103"/>
      <c r="KO770" s="103"/>
      <c r="KP770" s="103"/>
      <c r="KQ770" s="103"/>
      <c r="KR770" s="103"/>
      <c r="KS770" s="103"/>
      <c r="KT770" s="103"/>
      <c r="KU770" s="103"/>
      <c r="KV770" s="103"/>
      <c r="KW770" s="103"/>
      <c r="KX770" s="103"/>
      <c r="KY770" s="103"/>
      <c r="KZ770" s="103"/>
      <c r="LA770" s="103"/>
      <c r="LB770" s="103"/>
      <c r="LC770" s="103"/>
      <c r="LD770" s="103"/>
      <c r="LE770" s="103"/>
      <c r="LF770" s="103"/>
      <c r="LG770" s="103"/>
      <c r="LH770" s="103"/>
      <c r="LI770" s="103"/>
      <c r="LJ770" s="103"/>
      <c r="LK770" s="103"/>
      <c r="LL770" s="103"/>
      <c r="LM770" s="103"/>
      <c r="LN770" s="103"/>
      <c r="LO770" s="103"/>
      <c r="LP770" s="103"/>
      <c r="LQ770" s="103"/>
      <c r="LR770" s="103"/>
      <c r="LS770" s="103"/>
      <c r="LT770" s="103"/>
      <c r="LU770" s="103"/>
      <c r="LV770" s="103"/>
      <c r="LW770" s="103"/>
      <c r="LX770" s="103"/>
      <c r="LY770" s="103"/>
      <c r="LZ770" s="103"/>
      <c r="MA770" s="103"/>
      <c r="MB770" s="103"/>
      <c r="MC770" s="103"/>
      <c r="MD770" s="103"/>
      <c r="ME770" s="103"/>
      <c r="MF770" s="103"/>
      <c r="MG770" s="103"/>
      <c r="MH770" s="103"/>
      <c r="MI770" s="103"/>
      <c r="MJ770" s="103"/>
      <c r="MK770" s="103"/>
      <c r="ML770" s="103"/>
      <c r="MM770" s="103"/>
      <c r="MN770" s="103"/>
      <c r="MO770" s="103"/>
      <c r="MP770" s="103"/>
      <c r="MQ770" s="103"/>
      <c r="MR770" s="103"/>
      <c r="MS770" s="103"/>
      <c r="MT770" s="103"/>
      <c r="MU770" s="103"/>
      <c r="MV770" s="103"/>
      <c r="MW770" s="103"/>
      <c r="MX770" s="103"/>
      <c r="MY770" s="103"/>
      <c r="MZ770" s="103"/>
      <c r="NA770" s="103"/>
      <c r="NB770" s="103"/>
      <c r="NC770" s="103"/>
      <c r="ND770" s="103"/>
      <c r="NE770" s="103"/>
      <c r="NF770" s="103"/>
      <c r="NG770" s="103"/>
      <c r="NH770" s="103"/>
      <c r="NI770" s="103"/>
      <c r="NJ770" s="103"/>
      <c r="NK770" s="103"/>
      <c r="NL770" s="103"/>
      <c r="NM770" s="103"/>
      <c r="NN770" s="103"/>
      <c r="NO770" s="103"/>
      <c r="NP770" s="103"/>
      <c r="NQ770" s="103"/>
      <c r="NR770" s="103"/>
      <c r="NS770" s="103"/>
      <c r="NT770" s="103"/>
      <c r="NU770" s="103"/>
      <c r="NV770" s="103"/>
      <c r="NW770" s="103"/>
      <c r="NX770" s="103"/>
      <c r="NY770" s="103"/>
      <c r="NZ770" s="103"/>
      <c r="OA770" s="103"/>
      <c r="OB770" s="103"/>
      <c r="OC770" s="103"/>
      <c r="OD770" s="103"/>
      <c r="OE770" s="103"/>
      <c r="OF770" s="103"/>
      <c r="OG770" s="103"/>
      <c r="OH770" s="103"/>
      <c r="OI770" s="103"/>
      <c r="OJ770" s="103"/>
      <c r="OK770" s="103"/>
      <c r="OL770" s="103"/>
      <c r="OM770" s="103"/>
      <c r="ON770" s="103"/>
      <c r="OO770" s="103"/>
      <c r="OP770" s="103"/>
      <c r="OQ770" s="103"/>
      <c r="OR770" s="103"/>
      <c r="OS770" s="103"/>
      <c r="OT770" s="103"/>
      <c r="OU770" s="103"/>
      <c r="OV770" s="103"/>
      <c r="OW770" s="103"/>
      <c r="OX770" s="103"/>
      <c r="OY770" s="103"/>
      <c r="OZ770" s="103"/>
      <c r="PA770" s="103"/>
      <c r="PB770" s="103"/>
      <c r="PC770" s="103"/>
      <c r="PD770" s="103"/>
      <c r="PE770" s="103"/>
      <c r="PF770" s="103"/>
      <c r="PG770" s="103"/>
      <c r="PH770" s="103"/>
      <c r="PI770" s="103"/>
      <c r="PJ770" s="103"/>
      <c r="PK770" s="103"/>
      <c r="PL770" s="103"/>
      <c r="PM770" s="103"/>
      <c r="PN770" s="103"/>
      <c r="PO770" s="103"/>
      <c r="PP770" s="103"/>
      <c r="PQ770" s="103"/>
      <c r="PR770" s="103"/>
      <c r="PS770" s="103"/>
      <c r="PT770" s="103"/>
      <c r="PU770" s="103"/>
      <c r="PV770" s="103"/>
      <c r="PW770" s="103"/>
      <c r="PX770" s="103"/>
      <c r="PY770" s="103"/>
      <c r="PZ770" s="103"/>
      <c r="QA770" s="103"/>
      <c r="QB770" s="103"/>
      <c r="QC770" s="103"/>
      <c r="QD770" s="103"/>
      <c r="QE770" s="103"/>
      <c r="QF770" s="103"/>
      <c r="QG770" s="103"/>
      <c r="QH770" s="103"/>
      <c r="QI770" s="103"/>
      <c r="QJ770" s="103"/>
      <c r="QK770" s="103"/>
      <c r="QL770" s="103"/>
      <c r="QM770" s="103"/>
      <c r="QN770" s="103"/>
      <c r="QO770" s="103"/>
      <c r="QP770" s="103"/>
      <c r="QQ770" s="103"/>
      <c r="QR770" s="103"/>
      <c r="QS770" s="103"/>
      <c r="QT770" s="103"/>
      <c r="QU770" s="103"/>
      <c r="QV770" s="103"/>
      <c r="QW770" s="103"/>
      <c r="QX770" s="103"/>
      <c r="QY770" s="103"/>
      <c r="QZ770" s="103"/>
      <c r="RA770" s="103"/>
      <c r="RB770" s="103"/>
      <c r="RC770" s="103"/>
      <c r="RD770" s="103"/>
      <c r="RE770" s="103"/>
      <c r="RF770" s="103"/>
      <c r="RG770" s="103"/>
      <c r="RH770" s="103"/>
      <c r="RI770" s="103"/>
      <c r="RJ770" s="103"/>
      <c r="RK770" s="103"/>
      <c r="RL770" s="103"/>
      <c r="RM770" s="103"/>
      <c r="RN770" s="103"/>
      <c r="RO770" s="103"/>
      <c r="RP770" s="103"/>
      <c r="RQ770" s="103"/>
      <c r="RR770" s="103"/>
      <c r="RS770" s="103"/>
      <c r="RT770" s="103"/>
      <c r="RU770" s="103"/>
      <c r="RV770" s="103"/>
      <c r="RW770" s="103"/>
      <c r="RX770" s="103"/>
      <c r="RY770" s="103"/>
      <c r="RZ770" s="103"/>
      <c r="SA770" s="103"/>
      <c r="SB770" s="103"/>
      <c r="SC770" s="103"/>
      <c r="SD770" s="103"/>
      <c r="SE770" s="103"/>
      <c r="SF770" s="103"/>
      <c r="SG770" s="103"/>
      <c r="SH770" s="103"/>
      <c r="SI770" s="103"/>
      <c r="SJ770" s="103"/>
      <c r="SK770" s="103"/>
      <c r="SL770" s="103"/>
      <c r="SM770" s="103"/>
      <c r="SN770" s="103"/>
      <c r="SO770" s="103"/>
      <c r="SP770" s="103"/>
      <c r="SQ770" s="103"/>
      <c r="SR770" s="103"/>
      <c r="SS770" s="103"/>
      <c r="ST770" s="103"/>
      <c r="SU770" s="103"/>
      <c r="SV770" s="103"/>
      <c r="SW770" s="103"/>
      <c r="SX770" s="103"/>
      <c r="SY770" s="103"/>
      <c r="SZ770" s="103"/>
      <c r="TA770" s="103"/>
      <c r="TB770" s="103"/>
      <c r="TC770" s="103"/>
      <c r="TD770" s="103"/>
      <c r="TE770" s="103"/>
      <c r="TF770" s="103"/>
      <c r="TG770" s="103"/>
      <c r="TH770" s="103"/>
      <c r="TI770" s="103"/>
      <c r="TJ770" s="103"/>
      <c r="TK770" s="103"/>
      <c r="TL770" s="103"/>
      <c r="TM770" s="103"/>
      <c r="TN770" s="103"/>
      <c r="TO770" s="103"/>
      <c r="TP770" s="103"/>
      <c r="TQ770" s="103"/>
      <c r="TR770" s="103"/>
      <c r="TS770" s="103"/>
      <c r="TT770" s="103"/>
      <c r="TU770" s="103"/>
      <c r="TV770" s="103"/>
      <c r="TW770" s="103"/>
      <c r="TX770" s="103"/>
      <c r="TY770" s="103"/>
      <c r="TZ770" s="103"/>
      <c r="UA770" s="103"/>
      <c r="UB770" s="103"/>
      <c r="UC770" s="103"/>
      <c r="UD770" s="103"/>
      <c r="UE770" s="103"/>
      <c r="UF770" s="103"/>
      <c r="UG770" s="103"/>
      <c r="UH770" s="103"/>
      <c r="UI770" s="103"/>
      <c r="UJ770" s="103"/>
      <c r="UK770" s="103"/>
      <c r="UL770" s="103"/>
      <c r="UM770" s="103"/>
      <c r="UN770" s="103"/>
      <c r="UO770" s="103"/>
      <c r="UP770" s="103"/>
      <c r="UQ770" s="103"/>
      <c r="UR770" s="103"/>
      <c r="US770" s="103"/>
      <c r="UT770" s="103"/>
      <c r="UU770" s="103"/>
      <c r="UV770" s="103"/>
      <c r="UW770" s="103"/>
      <c r="UX770" s="103"/>
      <c r="UY770" s="103"/>
      <c r="UZ770" s="103"/>
      <c r="VA770" s="103"/>
      <c r="VB770" s="103"/>
      <c r="VC770" s="103"/>
      <c r="VD770" s="103"/>
      <c r="VE770" s="103"/>
      <c r="VF770" s="103"/>
      <c r="VG770" s="103"/>
      <c r="VH770" s="103"/>
      <c r="VI770" s="103"/>
      <c r="VJ770" s="103"/>
      <c r="VK770" s="103"/>
      <c r="VL770" s="103"/>
      <c r="VM770" s="103"/>
      <c r="VN770" s="103"/>
      <c r="VO770" s="103"/>
      <c r="VP770" s="103"/>
      <c r="VQ770" s="103"/>
      <c r="VR770" s="103"/>
      <c r="VS770" s="103"/>
      <c r="VT770" s="103"/>
      <c r="VU770" s="103"/>
      <c r="VV770" s="103"/>
      <c r="VW770" s="103"/>
      <c r="VX770" s="103"/>
      <c r="VY770" s="103"/>
      <c r="VZ770" s="103"/>
      <c r="WA770" s="103"/>
      <c r="WB770" s="103"/>
      <c r="WC770" s="103"/>
      <c r="WD770" s="103"/>
      <c r="WE770" s="103"/>
      <c r="WF770" s="103"/>
      <c r="WG770" s="103"/>
      <c r="WH770" s="103"/>
      <c r="WI770" s="103"/>
      <c r="WJ770" s="103"/>
      <c r="WK770" s="103"/>
      <c r="WL770" s="103"/>
      <c r="WM770" s="103"/>
      <c r="WN770" s="103"/>
      <c r="WO770" s="103"/>
      <c r="WP770" s="103"/>
      <c r="WQ770" s="103"/>
      <c r="WR770" s="103"/>
      <c r="WS770" s="103"/>
      <c r="WT770" s="103"/>
      <c r="WU770" s="103"/>
      <c r="WV770" s="103"/>
      <c r="WW770" s="103"/>
      <c r="WX770" s="103"/>
      <c r="WY770" s="103"/>
      <c r="WZ770" s="103"/>
      <c r="XA770" s="103"/>
      <c r="XB770" s="103"/>
      <c r="XC770" s="103"/>
      <c r="XD770" s="103"/>
      <c r="XE770" s="103"/>
      <c r="XF770" s="103"/>
      <c r="XG770" s="103"/>
      <c r="XH770" s="103"/>
      <c r="XI770" s="103"/>
      <c r="XJ770" s="103"/>
      <c r="XK770" s="103"/>
      <c r="XL770" s="103"/>
      <c r="XM770" s="103"/>
      <c r="XN770" s="103"/>
      <c r="XO770" s="103"/>
      <c r="XP770" s="103"/>
      <c r="XQ770" s="103"/>
      <c r="XR770" s="103"/>
      <c r="XS770" s="103"/>
      <c r="XT770" s="103"/>
      <c r="XU770" s="103"/>
      <c r="XV770" s="103"/>
      <c r="XW770" s="103"/>
      <c r="XX770" s="103"/>
      <c r="XY770" s="103"/>
      <c r="XZ770" s="103"/>
      <c r="YA770" s="103"/>
      <c r="YB770" s="103"/>
      <c r="YC770" s="103"/>
      <c r="YD770" s="103"/>
      <c r="YE770" s="103"/>
      <c r="YF770" s="103"/>
      <c r="YG770" s="103"/>
      <c r="YH770" s="103"/>
      <c r="YI770" s="103"/>
      <c r="YJ770" s="103"/>
      <c r="YK770" s="103"/>
      <c r="YL770" s="103"/>
      <c r="YM770" s="103"/>
      <c r="YN770" s="103"/>
      <c r="YO770" s="103"/>
      <c r="YP770" s="103"/>
      <c r="YQ770" s="103"/>
      <c r="YR770" s="103"/>
      <c r="YS770" s="103"/>
      <c r="YT770" s="103"/>
      <c r="YU770" s="103"/>
      <c r="YV770" s="103"/>
      <c r="YW770" s="103"/>
      <c r="YX770" s="103"/>
      <c r="YY770" s="103"/>
      <c r="YZ770" s="103"/>
      <c r="ZA770" s="103"/>
      <c r="ZB770" s="103"/>
      <c r="ZC770" s="103"/>
      <c r="ZD770" s="103"/>
      <c r="ZE770" s="103"/>
      <c r="ZF770" s="103"/>
      <c r="ZG770" s="103"/>
      <c r="ZH770" s="103"/>
      <c r="ZI770" s="103"/>
      <c r="ZJ770" s="103"/>
      <c r="ZK770" s="103"/>
      <c r="ZL770" s="103"/>
      <c r="ZM770" s="103"/>
      <c r="ZN770" s="103"/>
      <c r="ZO770" s="103"/>
      <c r="ZP770" s="103"/>
      <c r="ZQ770" s="103"/>
      <c r="ZR770" s="103"/>
      <c r="ZS770" s="103"/>
      <c r="ZT770" s="103"/>
      <c r="ZU770" s="103"/>
      <c r="ZV770" s="103"/>
      <c r="ZW770" s="103"/>
      <c r="ZX770" s="103"/>
      <c r="ZY770" s="103"/>
      <c r="ZZ770" s="103"/>
      <c r="AAA770" s="103"/>
      <c r="AAB770" s="103"/>
      <c r="AAC770" s="103"/>
      <c r="AAD770" s="103"/>
      <c r="AAE770" s="103"/>
      <c r="AAF770" s="103"/>
      <c r="AAG770" s="103"/>
      <c r="AAH770" s="103"/>
      <c r="AAI770" s="103"/>
      <c r="AAJ770" s="103"/>
      <c r="AAK770" s="103"/>
      <c r="AAL770" s="103"/>
      <c r="AAM770" s="103"/>
      <c r="AAN770" s="103"/>
      <c r="AAO770" s="103"/>
      <c r="AAP770" s="103"/>
      <c r="AAQ770" s="103"/>
      <c r="AAR770" s="103"/>
      <c r="AAS770" s="103"/>
      <c r="AAT770" s="103"/>
      <c r="AAU770" s="103"/>
      <c r="AAV770" s="103"/>
      <c r="AAW770" s="103"/>
      <c r="AAX770" s="103"/>
      <c r="AAY770" s="103"/>
      <c r="AAZ770" s="103"/>
      <c r="ABA770" s="103"/>
      <c r="ABB770" s="103"/>
      <c r="ABC770" s="103"/>
      <c r="ABD770" s="103"/>
      <c r="ABE770" s="103"/>
      <c r="ABF770" s="103"/>
      <c r="ABG770" s="103"/>
      <c r="ABH770" s="103"/>
      <c r="ABI770" s="103"/>
      <c r="ABJ770" s="103"/>
      <c r="ABK770" s="103"/>
      <c r="ABL770" s="103"/>
      <c r="ABM770" s="103"/>
      <c r="ABN770" s="103"/>
      <c r="ABO770" s="103"/>
      <c r="ABP770" s="103"/>
      <c r="ABQ770" s="103"/>
      <c r="ABR770" s="103"/>
      <c r="ABS770" s="103"/>
      <c r="ABT770" s="103"/>
      <c r="ABU770" s="103"/>
      <c r="ABV770" s="103"/>
      <c r="ABW770" s="103"/>
      <c r="ABX770" s="103"/>
      <c r="ABY770" s="103"/>
      <c r="ABZ770" s="103"/>
      <c r="ACA770" s="103"/>
      <c r="ACB770" s="103"/>
      <c r="ACC770" s="103"/>
      <c r="ACD770" s="103"/>
      <c r="ACE770" s="103"/>
      <c r="ACF770" s="103"/>
      <c r="ACG770" s="103"/>
      <c r="ACH770" s="103"/>
      <c r="ACI770" s="103"/>
      <c r="ACJ770" s="103"/>
      <c r="ACK770" s="103"/>
      <c r="ACL770" s="103"/>
      <c r="ACM770" s="103"/>
      <c r="ACN770" s="103"/>
      <c r="ACO770" s="103"/>
      <c r="ACP770" s="103"/>
      <c r="ACQ770" s="103"/>
      <c r="ACR770" s="103"/>
      <c r="ACS770" s="103"/>
      <c r="ACT770" s="103"/>
      <c r="ACU770" s="103"/>
      <c r="ACV770" s="103"/>
      <c r="ACW770" s="103"/>
      <c r="ACX770" s="103"/>
      <c r="ACY770" s="103"/>
      <c r="ACZ770" s="103"/>
      <c r="ADA770" s="103"/>
      <c r="ADB770" s="103"/>
      <c r="ADC770" s="103"/>
      <c r="ADD770" s="103"/>
      <c r="ADE770" s="103"/>
      <c r="ADF770" s="103"/>
      <c r="ADG770" s="103"/>
      <c r="ADH770" s="103"/>
      <c r="ADI770" s="103"/>
      <c r="ADJ770" s="103"/>
      <c r="ADK770" s="103"/>
      <c r="ADL770" s="103"/>
      <c r="ADM770" s="103"/>
      <c r="ADN770" s="103"/>
      <c r="ADO770" s="103"/>
      <c r="ADP770" s="103"/>
      <c r="ADQ770" s="103"/>
      <c r="ADR770" s="103"/>
      <c r="ADS770" s="103"/>
      <c r="ADT770" s="103"/>
      <c r="ADU770" s="103"/>
      <c r="ADV770" s="103"/>
      <c r="ADW770" s="103"/>
      <c r="ADX770" s="103"/>
      <c r="ADY770" s="103"/>
      <c r="ADZ770" s="103"/>
      <c r="AEA770" s="103"/>
      <c r="AEB770" s="103"/>
      <c r="AEC770" s="103"/>
      <c r="AED770" s="103"/>
      <c r="AEE770" s="103"/>
      <c r="AEF770" s="103"/>
      <c r="AEG770" s="103"/>
      <c r="AEH770" s="103"/>
      <c r="AEI770" s="103"/>
      <c r="AEJ770" s="103"/>
      <c r="AEK770" s="103"/>
      <c r="AEL770" s="103"/>
      <c r="AEM770" s="103"/>
      <c r="AEN770" s="103"/>
      <c r="AEO770" s="103"/>
      <c r="AEP770" s="103"/>
      <c r="AEQ770" s="103"/>
      <c r="AER770" s="103"/>
      <c r="AES770" s="103"/>
      <c r="AET770" s="103"/>
      <c r="AEU770" s="103"/>
      <c r="AEV770" s="103"/>
      <c r="AEW770" s="103"/>
      <c r="AEX770" s="103"/>
      <c r="AEY770" s="103"/>
      <c r="AEZ770" s="103"/>
      <c r="AFA770" s="103"/>
      <c r="AFB770" s="103"/>
      <c r="AFC770" s="103"/>
      <c r="AFD770" s="103"/>
      <c r="AFE770" s="103"/>
      <c r="AFF770" s="103"/>
      <c r="AFG770" s="103"/>
      <c r="AFH770" s="103"/>
      <c r="AFI770" s="103"/>
      <c r="AFJ770" s="103"/>
      <c r="AFK770" s="103"/>
      <c r="AFL770" s="103"/>
      <c r="AFM770" s="103"/>
      <c r="AFN770" s="103"/>
      <c r="AFO770" s="103"/>
      <c r="AFP770" s="103"/>
      <c r="AFQ770" s="103"/>
      <c r="AFR770" s="103"/>
      <c r="AFS770" s="103"/>
      <c r="AFT770" s="103"/>
      <c r="AFU770" s="103"/>
      <c r="AFV770" s="103"/>
      <c r="AFW770" s="103"/>
      <c r="AFX770" s="103"/>
      <c r="AFY770" s="103"/>
      <c r="AFZ770" s="103"/>
      <c r="AGA770" s="103"/>
      <c r="AGB770" s="103"/>
      <c r="AGC770" s="103"/>
      <c r="AGD770" s="103"/>
      <c r="AGE770" s="103"/>
      <c r="AGF770" s="103"/>
      <c r="AGG770" s="103"/>
      <c r="AGH770" s="103"/>
      <c r="AGI770" s="103"/>
      <c r="AGJ770" s="103"/>
      <c r="AGK770" s="103"/>
      <c r="AGL770" s="103"/>
      <c r="AGM770" s="103"/>
      <c r="AGN770" s="103"/>
      <c r="AGO770" s="103"/>
      <c r="AGP770" s="103"/>
      <c r="AGQ770" s="103"/>
      <c r="AGR770" s="103"/>
      <c r="AGS770" s="103"/>
      <c r="AGT770" s="103"/>
      <c r="AGU770" s="103"/>
      <c r="AGV770" s="103"/>
      <c r="AGW770" s="103"/>
      <c r="AGX770" s="103"/>
      <c r="AGY770" s="103"/>
      <c r="AGZ770" s="103"/>
      <c r="AHA770" s="103"/>
      <c r="AHB770" s="103"/>
      <c r="AHC770" s="103"/>
      <c r="AHD770" s="103"/>
      <c r="AHE770" s="103"/>
      <c r="AHF770" s="103"/>
      <c r="AHG770" s="103"/>
      <c r="AHH770" s="103"/>
      <c r="AHI770" s="103"/>
      <c r="AHJ770" s="103"/>
      <c r="AHK770" s="103"/>
      <c r="AHL770" s="103"/>
      <c r="AHM770" s="103"/>
      <c r="AHN770" s="103"/>
      <c r="AHO770" s="103"/>
      <c r="AHP770" s="103"/>
      <c r="AHQ770" s="103"/>
      <c r="AHR770" s="103"/>
      <c r="AHS770" s="103"/>
      <c r="AHT770" s="103"/>
      <c r="AHU770" s="103"/>
      <c r="AHV770" s="103"/>
      <c r="AHW770" s="103"/>
      <c r="AHX770" s="103"/>
      <c r="AHY770" s="103"/>
      <c r="AHZ770" s="103"/>
      <c r="AIA770" s="103"/>
      <c r="AIB770" s="103"/>
      <c r="AIC770" s="103"/>
      <c r="AID770" s="103"/>
      <c r="AIE770" s="103"/>
      <c r="AIF770" s="103"/>
      <c r="AIG770" s="103"/>
      <c r="AIH770" s="103"/>
      <c r="AII770" s="103"/>
      <c r="AIJ770" s="103"/>
      <c r="AIK770" s="103"/>
      <c r="AIL770" s="103"/>
      <c r="AIM770" s="103"/>
      <c r="AIN770" s="103"/>
      <c r="AIO770" s="103"/>
      <c r="AIP770" s="103"/>
      <c r="AIQ770" s="103"/>
      <c r="AIR770" s="103"/>
      <c r="AIS770" s="103"/>
      <c r="AIT770" s="103"/>
      <c r="AIU770" s="103"/>
      <c r="AIV770" s="103"/>
      <c r="AIW770" s="103"/>
      <c r="AIX770" s="103"/>
      <c r="AIY770" s="103"/>
      <c r="AIZ770" s="103"/>
      <c r="AJA770" s="103"/>
      <c r="AJB770" s="103"/>
      <c r="AJC770" s="103"/>
      <c r="AJD770" s="103"/>
      <c r="AJE770" s="103"/>
      <c r="AJF770" s="103"/>
      <c r="AJG770" s="103"/>
      <c r="AJH770" s="103"/>
      <c r="AJI770" s="103"/>
      <c r="AJJ770" s="103"/>
      <c r="AJK770" s="103"/>
      <c r="AJL770" s="103"/>
      <c r="AJM770" s="103"/>
      <c r="AJN770" s="103"/>
      <c r="AJO770" s="103"/>
      <c r="AJP770" s="103"/>
      <c r="AJQ770" s="103"/>
      <c r="AJR770" s="103"/>
      <c r="AJS770" s="103"/>
      <c r="AJT770" s="103"/>
      <c r="AJU770" s="103"/>
      <c r="AJV770" s="103"/>
      <c r="AJW770" s="103"/>
      <c r="AJX770" s="103"/>
      <c r="AJY770" s="103"/>
      <c r="AJZ770" s="103"/>
      <c r="AKA770" s="103"/>
      <c r="AKB770" s="103"/>
      <c r="AKC770" s="103"/>
      <c r="AKD770" s="103"/>
      <c r="AKE770" s="103"/>
      <c r="AKF770" s="103"/>
      <c r="AKG770" s="103"/>
      <c r="AKH770" s="103"/>
      <c r="AKI770" s="103"/>
      <c r="AKJ770" s="103"/>
      <c r="AKK770" s="103"/>
      <c r="AKL770" s="103"/>
      <c r="AKM770" s="103"/>
      <c r="AKN770" s="103"/>
      <c r="AKO770" s="103"/>
      <c r="AKP770" s="103"/>
      <c r="AKQ770" s="103"/>
      <c r="AKR770" s="103"/>
      <c r="AKS770" s="103"/>
      <c r="AKT770" s="103"/>
      <c r="AKU770" s="103"/>
      <c r="AKV770" s="103"/>
      <c r="AKW770" s="103"/>
      <c r="AKX770" s="103"/>
      <c r="AKY770" s="103"/>
      <c r="AKZ770" s="103"/>
      <c r="ALA770" s="103"/>
      <c r="ALB770" s="103"/>
      <c r="ALC770" s="103"/>
      <c r="ALD770" s="103"/>
      <c r="ALE770" s="103"/>
      <c r="ALF770" s="103"/>
      <c r="ALG770" s="103"/>
      <c r="ALH770" s="103"/>
      <c r="ALI770" s="103"/>
      <c r="ALJ770" s="103"/>
      <c r="ALK770" s="103"/>
      <c r="ALL770" s="103"/>
      <c r="ALM770" s="103"/>
      <c r="ALN770" s="103"/>
      <c r="ALO770" s="103"/>
      <c r="ALP770" s="103"/>
      <c r="ALQ770" s="103"/>
      <c r="ALR770" s="103"/>
      <c r="ALS770" s="103"/>
      <c r="ALT770" s="103"/>
      <c r="ALU770" s="103"/>
      <c r="ALV770" s="103"/>
      <c r="ALW770" s="103"/>
      <c r="ALX770" s="103"/>
      <c r="ALY770" s="103"/>
      <c r="ALZ770" s="103"/>
      <c r="AMA770" s="103"/>
      <c r="AMB770" s="103"/>
      <c r="AMC770" s="103"/>
      <c r="AMD770" s="103"/>
      <c r="AME770" s="103"/>
      <c r="AMF770" s="103"/>
      <c r="AMG770" s="103"/>
      <c r="AMH770" s="103"/>
      <c r="AMI770" s="103"/>
      <c r="AMJ770" s="103"/>
      <c r="AMK770" s="103"/>
    </row>
    <row r="771" spans="1:1025">
      <c r="A771" s="103"/>
      <c r="B771" s="103"/>
      <c r="C771" s="103"/>
      <c r="D771" s="103"/>
      <c r="E771" s="230"/>
      <c r="F771" s="103"/>
      <c r="G771" s="103"/>
      <c r="H771" s="103"/>
      <c r="I771" s="103"/>
      <c r="J771" s="103"/>
      <c r="K771" s="103"/>
      <c r="L771" s="103"/>
      <c r="M771" s="103"/>
      <c r="N771" s="103"/>
      <c r="O771" s="103"/>
      <c r="P771" s="103"/>
      <c r="Q771" s="103"/>
      <c r="R771" s="103"/>
      <c r="S771" s="103"/>
      <c r="T771" s="103"/>
      <c r="U771" s="103"/>
      <c r="V771" s="103"/>
      <c r="W771" s="103"/>
      <c r="X771" s="103"/>
      <c r="Y771" s="103"/>
      <c r="Z771" s="103"/>
      <c r="AA771" s="103"/>
      <c r="AB771" s="103"/>
      <c r="AC771" s="103"/>
      <c r="AD771" s="103"/>
      <c r="AE771" s="103"/>
      <c r="AF771" s="103"/>
      <c r="AG771" s="103"/>
      <c r="AH771" s="103"/>
      <c r="AI771" s="103"/>
      <c r="AJ771" s="103"/>
      <c r="AK771" s="103"/>
      <c r="AL771" s="103"/>
      <c r="AM771" s="103"/>
      <c r="AN771" s="103"/>
      <c r="AO771" s="103"/>
      <c r="AP771" s="103"/>
      <c r="AQ771" s="103"/>
      <c r="AR771" s="103"/>
      <c r="AS771" s="103"/>
      <c r="AT771" s="103"/>
      <c r="AU771" s="103"/>
      <c r="AV771" s="103"/>
      <c r="AW771" s="103"/>
      <c r="AX771" s="103"/>
      <c r="AY771" s="103"/>
      <c r="AZ771" s="103"/>
      <c r="BA771" s="103"/>
      <c r="BB771" s="103"/>
      <c r="BC771" s="103"/>
      <c r="BD771" s="103"/>
      <c r="BE771" s="103"/>
      <c r="BF771" s="103"/>
      <c r="BG771" s="103"/>
      <c r="BH771" s="103"/>
      <c r="BI771" s="103"/>
      <c r="BJ771" s="103"/>
      <c r="BK771" s="103"/>
      <c r="BL771" s="103"/>
      <c r="BM771" s="103"/>
      <c r="BN771" s="103"/>
      <c r="BO771" s="103"/>
      <c r="BP771" s="103"/>
      <c r="BQ771" s="103"/>
      <c r="BR771" s="103"/>
      <c r="BS771" s="103"/>
      <c r="BT771" s="103"/>
      <c r="BU771" s="103"/>
      <c r="BV771" s="103"/>
      <c r="BW771" s="103"/>
      <c r="BX771" s="103"/>
      <c r="BY771" s="103"/>
      <c r="BZ771" s="103"/>
      <c r="CA771" s="103"/>
      <c r="CB771" s="103"/>
      <c r="CC771" s="103"/>
      <c r="CD771" s="103"/>
      <c r="CE771" s="103"/>
      <c r="CF771" s="103"/>
      <c r="CG771" s="103"/>
      <c r="CH771" s="103"/>
      <c r="CI771" s="103"/>
      <c r="CJ771" s="103"/>
      <c r="CK771" s="103"/>
      <c r="CL771" s="103"/>
      <c r="CM771" s="103"/>
      <c r="CN771" s="103"/>
      <c r="CO771" s="103"/>
      <c r="CP771" s="103"/>
      <c r="CQ771" s="103"/>
      <c r="CR771" s="103"/>
      <c r="CS771" s="103"/>
      <c r="CT771" s="103"/>
      <c r="CU771" s="103"/>
      <c r="CV771" s="103"/>
      <c r="CW771" s="103"/>
      <c r="CX771" s="103"/>
      <c r="CY771" s="103"/>
      <c r="CZ771" s="103"/>
      <c r="DA771" s="103"/>
      <c r="DB771" s="103"/>
      <c r="DC771" s="103"/>
      <c r="DD771" s="103"/>
      <c r="DE771" s="103"/>
      <c r="DF771" s="103"/>
      <c r="DG771" s="103"/>
      <c r="DH771" s="103"/>
      <c r="DI771" s="103"/>
      <c r="DJ771" s="103"/>
      <c r="DK771" s="103"/>
      <c r="DL771" s="103"/>
      <c r="DM771" s="103"/>
      <c r="DN771" s="103"/>
      <c r="DO771" s="103"/>
      <c r="DP771" s="103"/>
      <c r="DQ771" s="103"/>
      <c r="DR771" s="103"/>
      <c r="DS771" s="103"/>
      <c r="DT771" s="103"/>
      <c r="DU771" s="103"/>
      <c r="DV771" s="103"/>
      <c r="DW771" s="103"/>
      <c r="DX771" s="103"/>
      <c r="DY771" s="103"/>
      <c r="DZ771" s="103"/>
      <c r="EA771" s="103"/>
      <c r="EB771" s="103"/>
      <c r="EC771" s="103"/>
      <c r="ED771" s="103"/>
      <c r="EE771" s="103"/>
      <c r="EF771" s="103"/>
      <c r="EG771" s="103"/>
      <c r="EH771" s="103"/>
      <c r="EI771" s="103"/>
      <c r="EJ771" s="103"/>
      <c r="EK771" s="103"/>
      <c r="EL771" s="103"/>
      <c r="EM771" s="103"/>
      <c r="EN771" s="103"/>
      <c r="EO771" s="103"/>
      <c r="EP771" s="103"/>
      <c r="EQ771" s="103"/>
      <c r="ER771" s="103"/>
      <c r="ES771" s="103"/>
      <c r="ET771" s="103"/>
      <c r="EU771" s="103"/>
      <c r="EV771" s="103"/>
      <c r="EW771" s="103"/>
      <c r="EX771" s="103"/>
      <c r="EY771" s="103"/>
      <c r="EZ771" s="103"/>
      <c r="FA771" s="103"/>
      <c r="FB771" s="103"/>
      <c r="FC771" s="103"/>
      <c r="FD771" s="103"/>
      <c r="FE771" s="103"/>
      <c r="FF771" s="103"/>
      <c r="FG771" s="103"/>
      <c r="FH771" s="103"/>
      <c r="FI771" s="103"/>
      <c r="FJ771" s="103"/>
      <c r="FK771" s="103"/>
      <c r="FL771" s="103"/>
      <c r="FM771" s="103"/>
      <c r="FN771" s="103"/>
      <c r="FO771" s="103"/>
      <c r="FP771" s="103"/>
      <c r="FQ771" s="103"/>
      <c r="FR771" s="103"/>
      <c r="FS771" s="103"/>
      <c r="FT771" s="103"/>
      <c r="FU771" s="103"/>
      <c r="FV771" s="103"/>
      <c r="FW771" s="103"/>
      <c r="FX771" s="103"/>
      <c r="FY771" s="103"/>
      <c r="FZ771" s="103"/>
      <c r="GA771" s="103"/>
      <c r="GB771" s="103"/>
      <c r="GC771" s="103"/>
      <c r="GD771" s="103"/>
      <c r="GE771" s="103"/>
      <c r="GF771" s="103"/>
      <c r="GG771" s="103"/>
      <c r="GH771" s="103"/>
      <c r="GI771" s="103"/>
      <c r="GJ771" s="103"/>
      <c r="GK771" s="103"/>
      <c r="GL771" s="103"/>
      <c r="GM771" s="103"/>
      <c r="GN771" s="103"/>
      <c r="GO771" s="103"/>
      <c r="GP771" s="103"/>
      <c r="GQ771" s="103"/>
      <c r="GR771" s="103"/>
      <c r="GS771" s="103"/>
      <c r="GT771" s="103"/>
      <c r="GU771" s="103"/>
      <c r="GV771" s="103"/>
      <c r="GW771" s="103"/>
      <c r="GX771" s="103"/>
      <c r="GY771" s="103"/>
      <c r="GZ771" s="103"/>
      <c r="HA771" s="103"/>
      <c r="HB771" s="103"/>
      <c r="HC771" s="103"/>
      <c r="HD771" s="103"/>
      <c r="HE771" s="103"/>
      <c r="HF771" s="103"/>
      <c r="HG771" s="103"/>
      <c r="HH771" s="103"/>
      <c r="HI771" s="103"/>
      <c r="HJ771" s="103"/>
      <c r="HK771" s="103"/>
      <c r="HL771" s="103"/>
      <c r="HM771" s="103"/>
      <c r="HN771" s="103"/>
      <c r="HO771" s="103"/>
      <c r="HP771" s="103"/>
      <c r="HQ771" s="103"/>
      <c r="HR771" s="103"/>
      <c r="HS771" s="103"/>
      <c r="HT771" s="103"/>
      <c r="HU771" s="103"/>
      <c r="HV771" s="103"/>
      <c r="HW771" s="103"/>
      <c r="HX771" s="103"/>
      <c r="HY771" s="103"/>
      <c r="HZ771" s="103"/>
      <c r="IA771" s="103"/>
      <c r="IB771" s="103"/>
      <c r="IC771" s="103"/>
      <c r="ID771" s="103"/>
      <c r="IE771" s="103"/>
      <c r="IF771" s="103"/>
      <c r="IG771" s="103"/>
      <c r="IH771" s="103"/>
      <c r="II771" s="103"/>
      <c r="IJ771" s="103"/>
      <c r="IK771" s="103"/>
      <c r="IL771" s="103"/>
      <c r="IM771" s="103"/>
      <c r="IN771" s="103"/>
      <c r="IO771" s="103"/>
      <c r="IP771" s="103"/>
      <c r="IQ771" s="103"/>
      <c r="IR771" s="103"/>
      <c r="IS771" s="103"/>
      <c r="IT771" s="103"/>
      <c r="IU771" s="103"/>
      <c r="IV771" s="103"/>
      <c r="IW771" s="103"/>
      <c r="IX771" s="103"/>
      <c r="IY771" s="103"/>
      <c r="IZ771" s="103"/>
      <c r="JA771" s="103"/>
      <c r="JB771" s="103"/>
      <c r="JC771" s="103"/>
      <c r="JD771" s="103"/>
      <c r="JE771" s="103"/>
      <c r="JF771" s="103"/>
      <c r="JG771" s="103"/>
      <c r="JH771" s="103"/>
      <c r="JI771" s="103"/>
      <c r="JJ771" s="103"/>
      <c r="JK771" s="103"/>
      <c r="JL771" s="103"/>
      <c r="JM771" s="103"/>
      <c r="JN771" s="103"/>
      <c r="JO771" s="103"/>
      <c r="JP771" s="103"/>
      <c r="JQ771" s="103"/>
      <c r="JR771" s="103"/>
      <c r="JS771" s="103"/>
      <c r="JT771" s="103"/>
      <c r="JU771" s="103"/>
      <c r="JV771" s="103"/>
      <c r="JW771" s="103"/>
      <c r="JX771" s="103"/>
      <c r="JY771" s="103"/>
      <c r="JZ771" s="103"/>
      <c r="KA771" s="103"/>
      <c r="KB771" s="103"/>
      <c r="KC771" s="103"/>
      <c r="KD771" s="103"/>
      <c r="KE771" s="103"/>
      <c r="KF771" s="103"/>
      <c r="KG771" s="103"/>
      <c r="KH771" s="103"/>
      <c r="KI771" s="103"/>
      <c r="KJ771" s="103"/>
      <c r="KK771" s="103"/>
      <c r="KL771" s="103"/>
      <c r="KM771" s="103"/>
      <c r="KN771" s="103"/>
      <c r="KO771" s="103"/>
      <c r="KP771" s="103"/>
      <c r="KQ771" s="103"/>
      <c r="KR771" s="103"/>
      <c r="KS771" s="103"/>
      <c r="KT771" s="103"/>
      <c r="KU771" s="103"/>
      <c r="KV771" s="103"/>
      <c r="KW771" s="103"/>
      <c r="KX771" s="103"/>
      <c r="KY771" s="103"/>
      <c r="KZ771" s="103"/>
      <c r="LA771" s="103"/>
      <c r="LB771" s="103"/>
      <c r="LC771" s="103"/>
      <c r="LD771" s="103"/>
      <c r="LE771" s="103"/>
      <c r="LF771" s="103"/>
      <c r="LG771" s="103"/>
      <c r="LH771" s="103"/>
      <c r="LI771" s="103"/>
      <c r="LJ771" s="103"/>
      <c r="LK771" s="103"/>
      <c r="LL771" s="103"/>
      <c r="LM771" s="103"/>
      <c r="LN771" s="103"/>
      <c r="LO771" s="103"/>
      <c r="LP771" s="103"/>
      <c r="LQ771" s="103"/>
      <c r="LR771" s="103"/>
      <c r="LS771" s="103"/>
      <c r="LT771" s="103"/>
      <c r="LU771" s="103"/>
      <c r="LV771" s="103"/>
      <c r="LW771" s="103"/>
      <c r="LX771" s="103"/>
      <c r="LY771" s="103"/>
      <c r="LZ771" s="103"/>
      <c r="MA771" s="103"/>
      <c r="MB771" s="103"/>
      <c r="MC771" s="103"/>
      <c r="MD771" s="103"/>
      <c r="ME771" s="103"/>
      <c r="MF771" s="103"/>
      <c r="MG771" s="103"/>
      <c r="MH771" s="103"/>
      <c r="MI771" s="103"/>
      <c r="MJ771" s="103"/>
      <c r="MK771" s="103"/>
      <c r="ML771" s="103"/>
      <c r="MM771" s="103"/>
      <c r="MN771" s="103"/>
      <c r="MO771" s="103"/>
      <c r="MP771" s="103"/>
      <c r="MQ771" s="103"/>
      <c r="MR771" s="103"/>
      <c r="MS771" s="103"/>
      <c r="MT771" s="103"/>
      <c r="MU771" s="103"/>
      <c r="MV771" s="103"/>
      <c r="MW771" s="103"/>
      <c r="MX771" s="103"/>
      <c r="MY771" s="103"/>
      <c r="MZ771" s="103"/>
      <c r="NA771" s="103"/>
      <c r="NB771" s="103"/>
      <c r="NC771" s="103"/>
      <c r="ND771" s="103"/>
      <c r="NE771" s="103"/>
      <c r="NF771" s="103"/>
      <c r="NG771" s="103"/>
      <c r="NH771" s="103"/>
      <c r="NI771" s="103"/>
      <c r="NJ771" s="103"/>
      <c r="NK771" s="103"/>
      <c r="NL771" s="103"/>
      <c r="NM771" s="103"/>
      <c r="NN771" s="103"/>
      <c r="NO771" s="103"/>
      <c r="NP771" s="103"/>
      <c r="NQ771" s="103"/>
      <c r="NR771" s="103"/>
      <c r="NS771" s="103"/>
      <c r="NT771" s="103"/>
      <c r="NU771" s="103"/>
      <c r="NV771" s="103"/>
      <c r="NW771" s="103"/>
      <c r="NX771" s="103"/>
      <c r="NY771" s="103"/>
      <c r="NZ771" s="103"/>
      <c r="OA771" s="103"/>
      <c r="OB771" s="103"/>
      <c r="OC771" s="103"/>
      <c r="OD771" s="103"/>
      <c r="OE771" s="103"/>
      <c r="OF771" s="103"/>
      <c r="OG771" s="103"/>
      <c r="OH771" s="103"/>
      <c r="OI771" s="103"/>
      <c r="OJ771" s="103"/>
      <c r="OK771" s="103"/>
      <c r="OL771" s="103"/>
      <c r="OM771" s="103"/>
      <c r="ON771" s="103"/>
      <c r="OO771" s="103"/>
      <c r="OP771" s="103"/>
      <c r="OQ771" s="103"/>
      <c r="OR771" s="103"/>
      <c r="OS771" s="103"/>
      <c r="OT771" s="103"/>
      <c r="OU771" s="103"/>
      <c r="OV771" s="103"/>
      <c r="OW771" s="103"/>
      <c r="OX771" s="103"/>
      <c r="OY771" s="103"/>
      <c r="OZ771" s="103"/>
      <c r="PA771" s="103"/>
      <c r="PB771" s="103"/>
      <c r="PC771" s="103"/>
      <c r="PD771" s="103"/>
      <c r="PE771" s="103"/>
      <c r="PF771" s="103"/>
      <c r="PG771" s="103"/>
      <c r="PH771" s="103"/>
      <c r="PI771" s="103"/>
      <c r="PJ771" s="103"/>
      <c r="PK771" s="103"/>
      <c r="PL771" s="103"/>
      <c r="PM771" s="103"/>
      <c r="PN771" s="103"/>
      <c r="PO771" s="103"/>
      <c r="PP771" s="103"/>
      <c r="PQ771" s="103"/>
      <c r="PR771" s="103"/>
      <c r="PS771" s="103"/>
      <c r="PT771" s="103"/>
      <c r="PU771" s="103"/>
      <c r="PV771" s="103"/>
      <c r="PW771" s="103"/>
      <c r="PX771" s="103"/>
      <c r="PY771" s="103"/>
      <c r="PZ771" s="103"/>
      <c r="QA771" s="103"/>
      <c r="QB771" s="103"/>
      <c r="QC771" s="103"/>
      <c r="QD771" s="103"/>
      <c r="QE771" s="103"/>
      <c r="QF771" s="103"/>
      <c r="QG771" s="103"/>
      <c r="QH771" s="103"/>
      <c r="QI771" s="103"/>
      <c r="QJ771" s="103"/>
      <c r="QK771" s="103"/>
      <c r="QL771" s="103"/>
      <c r="QM771" s="103"/>
      <c r="QN771" s="103"/>
      <c r="QO771" s="103"/>
      <c r="QP771" s="103"/>
      <c r="QQ771" s="103"/>
      <c r="QR771" s="103"/>
      <c r="QS771" s="103"/>
      <c r="QT771" s="103"/>
      <c r="QU771" s="103"/>
      <c r="QV771" s="103"/>
      <c r="QW771" s="103"/>
      <c r="QX771" s="103"/>
      <c r="QY771" s="103"/>
      <c r="QZ771" s="103"/>
      <c r="RA771" s="103"/>
      <c r="RB771" s="103"/>
      <c r="RC771" s="103"/>
      <c r="RD771" s="103"/>
      <c r="RE771" s="103"/>
      <c r="RF771" s="103"/>
      <c r="RG771" s="103"/>
      <c r="RH771" s="103"/>
      <c r="RI771" s="103"/>
      <c r="RJ771" s="103"/>
      <c r="RK771" s="103"/>
      <c r="RL771" s="103"/>
      <c r="RM771" s="103"/>
      <c r="RN771" s="103"/>
      <c r="RO771" s="103"/>
      <c r="RP771" s="103"/>
      <c r="RQ771" s="103"/>
      <c r="RR771" s="103"/>
      <c r="RS771" s="103"/>
      <c r="RT771" s="103"/>
      <c r="RU771" s="103"/>
      <c r="RV771" s="103"/>
      <c r="RW771" s="103"/>
      <c r="RX771" s="103"/>
      <c r="RY771" s="103"/>
      <c r="RZ771" s="103"/>
      <c r="SA771" s="103"/>
      <c r="SB771" s="103"/>
      <c r="SC771" s="103"/>
      <c r="SD771" s="103"/>
      <c r="SE771" s="103"/>
      <c r="SF771" s="103"/>
      <c r="SG771" s="103"/>
      <c r="SH771" s="103"/>
      <c r="SI771" s="103"/>
      <c r="SJ771" s="103"/>
      <c r="SK771" s="103"/>
      <c r="SL771" s="103"/>
      <c r="SM771" s="103"/>
      <c r="SN771" s="103"/>
      <c r="SO771" s="103"/>
      <c r="SP771" s="103"/>
      <c r="SQ771" s="103"/>
      <c r="SR771" s="103"/>
      <c r="SS771" s="103"/>
      <c r="ST771" s="103"/>
      <c r="SU771" s="103"/>
      <c r="SV771" s="103"/>
      <c r="SW771" s="103"/>
      <c r="SX771" s="103"/>
      <c r="SY771" s="103"/>
      <c r="SZ771" s="103"/>
      <c r="TA771" s="103"/>
      <c r="TB771" s="103"/>
      <c r="TC771" s="103"/>
      <c r="TD771" s="103"/>
      <c r="TE771" s="103"/>
      <c r="TF771" s="103"/>
      <c r="TG771" s="103"/>
      <c r="TH771" s="103"/>
      <c r="TI771" s="103"/>
      <c r="TJ771" s="103"/>
      <c r="TK771" s="103"/>
      <c r="TL771" s="103"/>
      <c r="TM771" s="103"/>
      <c r="TN771" s="103"/>
      <c r="TO771" s="103"/>
      <c r="TP771" s="103"/>
      <c r="TQ771" s="103"/>
      <c r="TR771" s="103"/>
      <c r="TS771" s="103"/>
      <c r="TT771" s="103"/>
      <c r="TU771" s="103"/>
      <c r="TV771" s="103"/>
      <c r="TW771" s="103"/>
      <c r="TX771" s="103"/>
      <c r="TY771" s="103"/>
      <c r="TZ771" s="103"/>
      <c r="UA771" s="103"/>
      <c r="UB771" s="103"/>
      <c r="UC771" s="103"/>
      <c r="UD771" s="103"/>
      <c r="UE771" s="103"/>
      <c r="UF771" s="103"/>
      <c r="UG771" s="103"/>
      <c r="UH771" s="103"/>
      <c r="UI771" s="103"/>
      <c r="UJ771" s="103"/>
      <c r="UK771" s="103"/>
      <c r="UL771" s="103"/>
      <c r="UM771" s="103"/>
      <c r="UN771" s="103"/>
      <c r="UO771" s="103"/>
      <c r="UP771" s="103"/>
      <c r="UQ771" s="103"/>
      <c r="UR771" s="103"/>
      <c r="US771" s="103"/>
      <c r="UT771" s="103"/>
      <c r="UU771" s="103"/>
      <c r="UV771" s="103"/>
      <c r="UW771" s="103"/>
      <c r="UX771" s="103"/>
      <c r="UY771" s="103"/>
      <c r="UZ771" s="103"/>
      <c r="VA771" s="103"/>
      <c r="VB771" s="103"/>
      <c r="VC771" s="103"/>
      <c r="VD771" s="103"/>
      <c r="VE771" s="103"/>
      <c r="VF771" s="103"/>
      <c r="VG771" s="103"/>
      <c r="VH771" s="103"/>
      <c r="VI771" s="103"/>
      <c r="VJ771" s="103"/>
      <c r="VK771" s="103"/>
      <c r="VL771" s="103"/>
      <c r="VM771" s="103"/>
      <c r="VN771" s="103"/>
      <c r="VO771" s="103"/>
      <c r="VP771" s="103"/>
      <c r="VQ771" s="103"/>
      <c r="VR771" s="103"/>
      <c r="VS771" s="103"/>
      <c r="VT771" s="103"/>
      <c r="VU771" s="103"/>
      <c r="VV771" s="103"/>
      <c r="VW771" s="103"/>
      <c r="VX771" s="103"/>
      <c r="VY771" s="103"/>
      <c r="VZ771" s="103"/>
      <c r="WA771" s="103"/>
      <c r="WB771" s="103"/>
      <c r="WC771" s="103"/>
      <c r="WD771" s="103"/>
      <c r="WE771" s="103"/>
      <c r="WF771" s="103"/>
      <c r="WG771" s="103"/>
      <c r="WH771" s="103"/>
      <c r="WI771" s="103"/>
      <c r="WJ771" s="103"/>
      <c r="WK771" s="103"/>
      <c r="WL771" s="103"/>
      <c r="WM771" s="103"/>
      <c r="WN771" s="103"/>
      <c r="WO771" s="103"/>
      <c r="WP771" s="103"/>
      <c r="WQ771" s="103"/>
      <c r="WR771" s="103"/>
      <c r="WS771" s="103"/>
      <c r="WT771" s="103"/>
      <c r="WU771" s="103"/>
      <c r="WV771" s="103"/>
      <c r="WW771" s="103"/>
      <c r="WX771" s="103"/>
      <c r="WY771" s="103"/>
      <c r="WZ771" s="103"/>
      <c r="XA771" s="103"/>
      <c r="XB771" s="103"/>
      <c r="XC771" s="103"/>
      <c r="XD771" s="103"/>
      <c r="XE771" s="103"/>
      <c r="XF771" s="103"/>
      <c r="XG771" s="103"/>
      <c r="XH771" s="103"/>
      <c r="XI771" s="103"/>
      <c r="XJ771" s="103"/>
      <c r="XK771" s="103"/>
      <c r="XL771" s="103"/>
      <c r="XM771" s="103"/>
      <c r="XN771" s="103"/>
      <c r="XO771" s="103"/>
      <c r="XP771" s="103"/>
      <c r="XQ771" s="103"/>
      <c r="XR771" s="103"/>
      <c r="XS771" s="103"/>
      <c r="XT771" s="103"/>
      <c r="XU771" s="103"/>
      <c r="XV771" s="103"/>
      <c r="XW771" s="103"/>
      <c r="XX771" s="103"/>
      <c r="XY771" s="103"/>
      <c r="XZ771" s="103"/>
      <c r="YA771" s="103"/>
      <c r="YB771" s="103"/>
      <c r="YC771" s="103"/>
      <c r="YD771" s="103"/>
      <c r="YE771" s="103"/>
      <c r="YF771" s="103"/>
      <c r="YG771" s="103"/>
      <c r="YH771" s="103"/>
      <c r="YI771" s="103"/>
      <c r="YJ771" s="103"/>
      <c r="YK771" s="103"/>
      <c r="YL771" s="103"/>
      <c r="YM771" s="103"/>
      <c r="YN771" s="103"/>
      <c r="YO771" s="103"/>
      <c r="YP771" s="103"/>
      <c r="YQ771" s="103"/>
      <c r="YR771" s="103"/>
      <c r="YS771" s="103"/>
      <c r="YT771" s="103"/>
      <c r="YU771" s="103"/>
      <c r="YV771" s="103"/>
      <c r="YW771" s="103"/>
      <c r="YX771" s="103"/>
      <c r="YY771" s="103"/>
      <c r="YZ771" s="103"/>
      <c r="ZA771" s="103"/>
      <c r="ZB771" s="103"/>
      <c r="ZC771" s="103"/>
      <c r="ZD771" s="103"/>
      <c r="ZE771" s="103"/>
      <c r="ZF771" s="103"/>
      <c r="ZG771" s="103"/>
      <c r="ZH771" s="103"/>
      <c r="ZI771" s="103"/>
      <c r="ZJ771" s="103"/>
      <c r="ZK771" s="103"/>
      <c r="ZL771" s="103"/>
      <c r="ZM771" s="103"/>
      <c r="ZN771" s="103"/>
      <c r="ZO771" s="103"/>
      <c r="ZP771" s="103"/>
      <c r="ZQ771" s="103"/>
      <c r="ZR771" s="103"/>
      <c r="ZS771" s="103"/>
      <c r="ZT771" s="103"/>
      <c r="ZU771" s="103"/>
      <c r="ZV771" s="103"/>
      <c r="ZW771" s="103"/>
      <c r="ZX771" s="103"/>
      <c r="ZY771" s="103"/>
      <c r="ZZ771" s="103"/>
      <c r="AAA771" s="103"/>
      <c r="AAB771" s="103"/>
      <c r="AAC771" s="103"/>
      <c r="AAD771" s="103"/>
      <c r="AAE771" s="103"/>
      <c r="AAF771" s="103"/>
      <c r="AAG771" s="103"/>
      <c r="AAH771" s="103"/>
      <c r="AAI771" s="103"/>
      <c r="AAJ771" s="103"/>
      <c r="AAK771" s="103"/>
      <c r="AAL771" s="103"/>
      <c r="AAM771" s="103"/>
      <c r="AAN771" s="103"/>
      <c r="AAO771" s="103"/>
      <c r="AAP771" s="103"/>
      <c r="AAQ771" s="103"/>
      <c r="AAR771" s="103"/>
      <c r="AAS771" s="103"/>
      <c r="AAT771" s="103"/>
      <c r="AAU771" s="103"/>
      <c r="AAV771" s="103"/>
      <c r="AAW771" s="103"/>
      <c r="AAX771" s="103"/>
      <c r="AAY771" s="103"/>
      <c r="AAZ771" s="103"/>
      <c r="ABA771" s="103"/>
      <c r="ABB771" s="103"/>
      <c r="ABC771" s="103"/>
      <c r="ABD771" s="103"/>
      <c r="ABE771" s="103"/>
      <c r="ABF771" s="103"/>
      <c r="ABG771" s="103"/>
      <c r="ABH771" s="103"/>
      <c r="ABI771" s="103"/>
      <c r="ABJ771" s="103"/>
      <c r="ABK771" s="103"/>
      <c r="ABL771" s="103"/>
      <c r="ABM771" s="103"/>
      <c r="ABN771" s="103"/>
      <c r="ABO771" s="103"/>
      <c r="ABP771" s="103"/>
      <c r="ABQ771" s="103"/>
      <c r="ABR771" s="103"/>
      <c r="ABS771" s="103"/>
      <c r="ABT771" s="103"/>
      <c r="ABU771" s="103"/>
      <c r="ABV771" s="103"/>
      <c r="ABW771" s="103"/>
      <c r="ABX771" s="103"/>
      <c r="ABY771" s="103"/>
      <c r="ABZ771" s="103"/>
      <c r="ACA771" s="103"/>
      <c r="ACB771" s="103"/>
      <c r="ACC771" s="103"/>
      <c r="ACD771" s="103"/>
      <c r="ACE771" s="103"/>
      <c r="ACF771" s="103"/>
      <c r="ACG771" s="103"/>
      <c r="ACH771" s="103"/>
      <c r="ACI771" s="103"/>
      <c r="ACJ771" s="103"/>
      <c r="ACK771" s="103"/>
      <c r="ACL771" s="103"/>
      <c r="ACM771" s="103"/>
      <c r="ACN771" s="103"/>
      <c r="ACO771" s="103"/>
      <c r="ACP771" s="103"/>
      <c r="ACQ771" s="103"/>
      <c r="ACR771" s="103"/>
      <c r="ACS771" s="103"/>
      <c r="ACT771" s="103"/>
      <c r="ACU771" s="103"/>
      <c r="ACV771" s="103"/>
      <c r="ACW771" s="103"/>
      <c r="ACX771" s="103"/>
      <c r="ACY771" s="103"/>
      <c r="ACZ771" s="103"/>
      <c r="ADA771" s="103"/>
      <c r="ADB771" s="103"/>
      <c r="ADC771" s="103"/>
      <c r="ADD771" s="103"/>
      <c r="ADE771" s="103"/>
      <c r="ADF771" s="103"/>
      <c r="ADG771" s="103"/>
      <c r="ADH771" s="103"/>
      <c r="ADI771" s="103"/>
      <c r="ADJ771" s="103"/>
      <c r="ADK771" s="103"/>
      <c r="ADL771" s="103"/>
      <c r="ADM771" s="103"/>
      <c r="ADN771" s="103"/>
      <c r="ADO771" s="103"/>
      <c r="ADP771" s="103"/>
      <c r="ADQ771" s="103"/>
      <c r="ADR771" s="103"/>
      <c r="ADS771" s="103"/>
      <c r="ADT771" s="103"/>
      <c r="ADU771" s="103"/>
      <c r="ADV771" s="103"/>
      <c r="ADW771" s="103"/>
      <c r="ADX771" s="103"/>
      <c r="ADY771" s="103"/>
      <c r="ADZ771" s="103"/>
      <c r="AEA771" s="103"/>
      <c r="AEB771" s="103"/>
      <c r="AEC771" s="103"/>
      <c r="AED771" s="103"/>
      <c r="AEE771" s="103"/>
      <c r="AEF771" s="103"/>
      <c r="AEG771" s="103"/>
      <c r="AEH771" s="103"/>
      <c r="AEI771" s="103"/>
      <c r="AEJ771" s="103"/>
      <c r="AEK771" s="103"/>
      <c r="AEL771" s="103"/>
      <c r="AEM771" s="103"/>
      <c r="AEN771" s="103"/>
      <c r="AEO771" s="103"/>
      <c r="AEP771" s="103"/>
      <c r="AEQ771" s="103"/>
      <c r="AER771" s="103"/>
      <c r="AES771" s="103"/>
      <c r="AET771" s="103"/>
      <c r="AEU771" s="103"/>
      <c r="AEV771" s="103"/>
      <c r="AEW771" s="103"/>
      <c r="AEX771" s="103"/>
      <c r="AEY771" s="103"/>
      <c r="AEZ771" s="103"/>
      <c r="AFA771" s="103"/>
      <c r="AFB771" s="103"/>
      <c r="AFC771" s="103"/>
      <c r="AFD771" s="103"/>
      <c r="AFE771" s="103"/>
      <c r="AFF771" s="103"/>
      <c r="AFG771" s="103"/>
      <c r="AFH771" s="103"/>
      <c r="AFI771" s="103"/>
      <c r="AFJ771" s="103"/>
      <c r="AFK771" s="103"/>
      <c r="AFL771" s="103"/>
      <c r="AFM771" s="103"/>
      <c r="AFN771" s="103"/>
      <c r="AFO771" s="103"/>
      <c r="AFP771" s="103"/>
      <c r="AFQ771" s="103"/>
      <c r="AFR771" s="103"/>
      <c r="AFS771" s="103"/>
      <c r="AFT771" s="103"/>
      <c r="AFU771" s="103"/>
      <c r="AFV771" s="103"/>
      <c r="AFW771" s="103"/>
      <c r="AFX771" s="103"/>
      <c r="AFY771" s="103"/>
      <c r="AFZ771" s="103"/>
      <c r="AGA771" s="103"/>
      <c r="AGB771" s="103"/>
      <c r="AGC771" s="103"/>
      <c r="AGD771" s="103"/>
      <c r="AGE771" s="103"/>
      <c r="AGF771" s="103"/>
      <c r="AGG771" s="103"/>
      <c r="AGH771" s="103"/>
      <c r="AGI771" s="103"/>
      <c r="AGJ771" s="103"/>
      <c r="AGK771" s="103"/>
      <c r="AGL771" s="103"/>
      <c r="AGM771" s="103"/>
      <c r="AGN771" s="103"/>
      <c r="AGO771" s="103"/>
      <c r="AGP771" s="103"/>
      <c r="AGQ771" s="103"/>
      <c r="AGR771" s="103"/>
      <c r="AGS771" s="103"/>
      <c r="AGT771" s="103"/>
      <c r="AGU771" s="103"/>
      <c r="AGV771" s="103"/>
      <c r="AGW771" s="103"/>
      <c r="AGX771" s="103"/>
      <c r="AGY771" s="103"/>
      <c r="AGZ771" s="103"/>
      <c r="AHA771" s="103"/>
      <c r="AHB771" s="103"/>
      <c r="AHC771" s="103"/>
      <c r="AHD771" s="103"/>
      <c r="AHE771" s="103"/>
      <c r="AHF771" s="103"/>
      <c r="AHG771" s="103"/>
      <c r="AHH771" s="103"/>
      <c r="AHI771" s="103"/>
      <c r="AHJ771" s="103"/>
      <c r="AHK771" s="103"/>
      <c r="AHL771" s="103"/>
      <c r="AHM771" s="103"/>
      <c r="AHN771" s="103"/>
      <c r="AHO771" s="103"/>
      <c r="AHP771" s="103"/>
      <c r="AHQ771" s="103"/>
      <c r="AHR771" s="103"/>
      <c r="AHS771" s="103"/>
      <c r="AHT771" s="103"/>
      <c r="AHU771" s="103"/>
      <c r="AHV771" s="103"/>
      <c r="AHW771" s="103"/>
      <c r="AHX771" s="103"/>
      <c r="AHY771" s="103"/>
      <c r="AHZ771" s="103"/>
      <c r="AIA771" s="103"/>
      <c r="AIB771" s="103"/>
      <c r="AIC771" s="103"/>
      <c r="AID771" s="103"/>
      <c r="AIE771" s="103"/>
      <c r="AIF771" s="103"/>
      <c r="AIG771" s="103"/>
      <c r="AIH771" s="103"/>
      <c r="AII771" s="103"/>
      <c r="AIJ771" s="103"/>
      <c r="AIK771" s="103"/>
      <c r="AIL771" s="103"/>
      <c r="AIM771" s="103"/>
      <c r="AIN771" s="103"/>
      <c r="AIO771" s="103"/>
      <c r="AIP771" s="103"/>
      <c r="AIQ771" s="103"/>
      <c r="AIR771" s="103"/>
      <c r="AIS771" s="103"/>
      <c r="AIT771" s="103"/>
      <c r="AIU771" s="103"/>
      <c r="AIV771" s="103"/>
      <c r="AIW771" s="103"/>
      <c r="AIX771" s="103"/>
      <c r="AIY771" s="103"/>
      <c r="AIZ771" s="103"/>
      <c r="AJA771" s="103"/>
      <c r="AJB771" s="103"/>
      <c r="AJC771" s="103"/>
      <c r="AJD771" s="103"/>
      <c r="AJE771" s="103"/>
      <c r="AJF771" s="103"/>
      <c r="AJG771" s="103"/>
      <c r="AJH771" s="103"/>
      <c r="AJI771" s="103"/>
      <c r="AJJ771" s="103"/>
      <c r="AJK771" s="103"/>
      <c r="AJL771" s="103"/>
      <c r="AJM771" s="103"/>
      <c r="AJN771" s="103"/>
      <c r="AJO771" s="103"/>
      <c r="AJP771" s="103"/>
      <c r="AJQ771" s="103"/>
      <c r="AJR771" s="103"/>
      <c r="AJS771" s="103"/>
      <c r="AJT771" s="103"/>
      <c r="AJU771" s="103"/>
      <c r="AJV771" s="103"/>
      <c r="AJW771" s="103"/>
      <c r="AJX771" s="103"/>
      <c r="AJY771" s="103"/>
      <c r="AJZ771" s="103"/>
      <c r="AKA771" s="103"/>
      <c r="AKB771" s="103"/>
      <c r="AKC771" s="103"/>
      <c r="AKD771" s="103"/>
      <c r="AKE771" s="103"/>
      <c r="AKF771" s="103"/>
      <c r="AKG771" s="103"/>
      <c r="AKH771" s="103"/>
      <c r="AKI771" s="103"/>
      <c r="AKJ771" s="103"/>
      <c r="AKK771" s="103"/>
      <c r="AKL771" s="103"/>
      <c r="AKM771" s="103"/>
      <c r="AKN771" s="103"/>
      <c r="AKO771" s="103"/>
      <c r="AKP771" s="103"/>
      <c r="AKQ771" s="103"/>
      <c r="AKR771" s="103"/>
      <c r="AKS771" s="103"/>
      <c r="AKT771" s="103"/>
      <c r="AKU771" s="103"/>
      <c r="AKV771" s="103"/>
      <c r="AKW771" s="103"/>
      <c r="AKX771" s="103"/>
      <c r="AKY771" s="103"/>
      <c r="AKZ771" s="103"/>
      <c r="ALA771" s="103"/>
      <c r="ALB771" s="103"/>
      <c r="ALC771" s="103"/>
      <c r="ALD771" s="103"/>
      <c r="ALE771" s="103"/>
      <c r="ALF771" s="103"/>
      <c r="ALG771" s="103"/>
      <c r="ALH771" s="103"/>
      <c r="ALI771" s="103"/>
      <c r="ALJ771" s="103"/>
      <c r="ALK771" s="103"/>
      <c r="ALL771" s="103"/>
      <c r="ALM771" s="103"/>
      <c r="ALN771" s="103"/>
      <c r="ALO771" s="103"/>
      <c r="ALP771" s="103"/>
      <c r="ALQ771" s="103"/>
      <c r="ALR771" s="103"/>
      <c r="ALS771" s="103"/>
      <c r="ALT771" s="103"/>
      <c r="ALU771" s="103"/>
      <c r="ALV771" s="103"/>
      <c r="ALW771" s="103"/>
      <c r="ALX771" s="103"/>
      <c r="ALY771" s="103"/>
      <c r="ALZ771" s="103"/>
      <c r="AMA771" s="103"/>
      <c r="AMB771" s="103"/>
      <c r="AMC771" s="103"/>
      <c r="AMD771" s="103"/>
      <c r="AME771" s="103"/>
      <c r="AMF771" s="103"/>
      <c r="AMG771" s="103"/>
      <c r="AMH771" s="103"/>
      <c r="AMI771" s="103"/>
      <c r="AMJ771" s="103"/>
      <c r="AMK771" s="103"/>
    </row>
    <row r="772" spans="1:1025">
      <c r="A772" s="103"/>
      <c r="B772" s="103"/>
      <c r="C772" s="103"/>
      <c r="D772" s="103"/>
      <c r="E772" s="230"/>
      <c r="F772" s="103"/>
      <c r="G772" s="103"/>
      <c r="H772" s="103"/>
      <c r="I772" s="103"/>
      <c r="J772" s="103"/>
      <c r="K772" s="103"/>
      <c r="L772" s="103"/>
      <c r="M772" s="103"/>
      <c r="N772" s="103"/>
      <c r="O772" s="103"/>
      <c r="P772" s="103"/>
      <c r="Q772" s="103"/>
      <c r="R772" s="103"/>
      <c r="S772" s="103"/>
      <c r="T772" s="103"/>
      <c r="U772" s="103"/>
      <c r="V772" s="103"/>
      <c r="W772" s="103"/>
      <c r="X772" s="103"/>
      <c r="Y772" s="103"/>
      <c r="Z772" s="103"/>
      <c r="AA772" s="103"/>
      <c r="AB772" s="103"/>
      <c r="AC772" s="103"/>
      <c r="AD772" s="103"/>
      <c r="AE772" s="103"/>
      <c r="AF772" s="103"/>
      <c r="AG772" s="103"/>
      <c r="AH772" s="103"/>
      <c r="AI772" s="103"/>
      <c r="AJ772" s="103"/>
      <c r="AK772" s="103"/>
      <c r="AL772" s="103"/>
      <c r="AM772" s="103"/>
      <c r="AN772" s="103"/>
      <c r="AO772" s="103"/>
      <c r="AP772" s="103"/>
      <c r="AQ772" s="103"/>
      <c r="AR772" s="103"/>
      <c r="AS772" s="103"/>
      <c r="AT772" s="103"/>
      <c r="AU772" s="103"/>
      <c r="AV772" s="103"/>
      <c r="AW772" s="103"/>
      <c r="AX772" s="103"/>
      <c r="AY772" s="103"/>
      <c r="AZ772" s="103"/>
      <c r="BA772" s="103"/>
      <c r="BB772" s="103"/>
      <c r="BC772" s="103"/>
      <c r="BD772" s="103"/>
      <c r="BE772" s="103"/>
      <c r="BF772" s="103"/>
      <c r="BG772" s="103"/>
      <c r="BH772" s="103"/>
      <c r="BI772" s="103"/>
      <c r="BJ772" s="103"/>
      <c r="BK772" s="103"/>
      <c r="BL772" s="103"/>
      <c r="BM772" s="103"/>
      <c r="BN772" s="103"/>
      <c r="BO772" s="103"/>
      <c r="BP772" s="103"/>
      <c r="BQ772" s="103"/>
      <c r="BR772" s="103"/>
      <c r="BS772" s="103"/>
      <c r="BT772" s="103"/>
      <c r="BU772" s="103"/>
      <c r="BV772" s="103"/>
      <c r="BW772" s="103"/>
      <c r="BX772" s="103"/>
      <c r="BY772" s="103"/>
      <c r="BZ772" s="103"/>
      <c r="CA772" s="103"/>
      <c r="CB772" s="103"/>
      <c r="CC772" s="103"/>
      <c r="CD772" s="103"/>
      <c r="CE772" s="103"/>
      <c r="CF772" s="103"/>
      <c r="CG772" s="103"/>
      <c r="CH772" s="103"/>
      <c r="CI772" s="103"/>
      <c r="CJ772" s="103"/>
      <c r="CK772" s="103"/>
      <c r="CL772" s="103"/>
      <c r="CM772" s="103"/>
      <c r="CN772" s="103"/>
      <c r="CO772" s="103"/>
      <c r="CP772" s="103"/>
      <c r="CQ772" s="103"/>
      <c r="CR772" s="103"/>
      <c r="CS772" s="103"/>
      <c r="CT772" s="103"/>
      <c r="CU772" s="103"/>
      <c r="CV772" s="103"/>
      <c r="CW772" s="103"/>
      <c r="CX772" s="103"/>
      <c r="CY772" s="103"/>
      <c r="CZ772" s="103"/>
      <c r="DA772" s="103"/>
      <c r="DB772" s="103"/>
      <c r="DC772" s="103"/>
      <c r="DD772" s="103"/>
      <c r="DE772" s="103"/>
      <c r="DF772" s="103"/>
      <c r="DG772" s="103"/>
      <c r="DH772" s="103"/>
      <c r="DI772" s="103"/>
      <c r="DJ772" s="103"/>
      <c r="DK772" s="103"/>
      <c r="DL772" s="103"/>
      <c r="DM772" s="103"/>
      <c r="DN772" s="103"/>
      <c r="DO772" s="103"/>
      <c r="DP772" s="103"/>
      <c r="DQ772" s="103"/>
      <c r="DR772" s="103"/>
      <c r="DS772" s="103"/>
      <c r="DT772" s="103"/>
      <c r="DU772" s="103"/>
      <c r="DV772" s="103"/>
      <c r="DW772" s="103"/>
      <c r="DX772" s="103"/>
      <c r="DY772" s="103"/>
      <c r="DZ772" s="103"/>
      <c r="EA772" s="103"/>
      <c r="EB772" s="103"/>
      <c r="EC772" s="103"/>
      <c r="ED772" s="103"/>
      <c r="EE772" s="103"/>
      <c r="EF772" s="103"/>
      <c r="EG772" s="103"/>
      <c r="EH772" s="103"/>
      <c r="EI772" s="103"/>
      <c r="EJ772" s="103"/>
      <c r="EK772" s="103"/>
      <c r="EL772" s="103"/>
      <c r="EM772" s="103"/>
      <c r="EN772" s="103"/>
      <c r="EO772" s="103"/>
      <c r="EP772" s="103"/>
      <c r="EQ772" s="103"/>
      <c r="ER772" s="103"/>
      <c r="ES772" s="103"/>
      <c r="ET772" s="103"/>
      <c r="EU772" s="103"/>
      <c r="EV772" s="103"/>
      <c r="EW772" s="103"/>
      <c r="EX772" s="103"/>
      <c r="EY772" s="103"/>
      <c r="EZ772" s="103"/>
      <c r="FA772" s="103"/>
      <c r="FB772" s="103"/>
      <c r="FC772" s="103"/>
      <c r="FD772" s="103"/>
      <c r="FE772" s="103"/>
      <c r="FF772" s="103"/>
      <c r="FG772" s="103"/>
      <c r="FH772" s="103"/>
      <c r="FI772" s="103"/>
      <c r="FJ772" s="103"/>
      <c r="FK772" s="103"/>
      <c r="FL772" s="103"/>
      <c r="FM772" s="103"/>
      <c r="FN772" s="103"/>
      <c r="FO772" s="103"/>
      <c r="FP772" s="103"/>
      <c r="FQ772" s="103"/>
      <c r="FR772" s="103"/>
      <c r="FS772" s="103"/>
      <c r="FT772" s="103"/>
      <c r="FU772" s="103"/>
      <c r="FV772" s="103"/>
      <c r="FW772" s="103"/>
      <c r="FX772" s="103"/>
      <c r="FY772" s="103"/>
      <c r="FZ772" s="103"/>
      <c r="GA772" s="103"/>
      <c r="GB772" s="103"/>
      <c r="GC772" s="103"/>
      <c r="GD772" s="103"/>
      <c r="GE772" s="103"/>
      <c r="GF772" s="103"/>
      <c r="GG772" s="103"/>
      <c r="GH772" s="103"/>
      <c r="GI772" s="103"/>
      <c r="GJ772" s="103"/>
      <c r="GK772" s="103"/>
      <c r="GL772" s="103"/>
      <c r="GM772" s="103"/>
      <c r="GN772" s="103"/>
      <c r="GO772" s="103"/>
      <c r="GP772" s="103"/>
      <c r="GQ772" s="103"/>
      <c r="GR772" s="103"/>
      <c r="GS772" s="103"/>
      <c r="GT772" s="103"/>
      <c r="GU772" s="103"/>
      <c r="GV772" s="103"/>
      <c r="GW772" s="103"/>
      <c r="GX772" s="103"/>
      <c r="GY772" s="103"/>
      <c r="GZ772" s="103"/>
      <c r="HA772" s="103"/>
      <c r="HB772" s="103"/>
      <c r="HC772" s="103"/>
      <c r="HD772" s="103"/>
      <c r="HE772" s="103"/>
      <c r="HF772" s="103"/>
      <c r="HG772" s="103"/>
      <c r="HH772" s="103"/>
      <c r="HI772" s="103"/>
      <c r="HJ772" s="103"/>
      <c r="HK772" s="103"/>
      <c r="HL772" s="103"/>
      <c r="HM772" s="103"/>
      <c r="HN772" s="103"/>
      <c r="HO772" s="103"/>
      <c r="HP772" s="103"/>
      <c r="HQ772" s="103"/>
      <c r="HR772" s="103"/>
      <c r="HS772" s="103"/>
      <c r="HT772" s="103"/>
      <c r="HU772" s="103"/>
      <c r="HV772" s="103"/>
      <c r="HW772" s="103"/>
      <c r="HX772" s="103"/>
      <c r="HY772" s="103"/>
      <c r="HZ772" s="103"/>
      <c r="IA772" s="103"/>
      <c r="IB772" s="103"/>
      <c r="IC772" s="103"/>
      <c r="ID772" s="103"/>
      <c r="IE772" s="103"/>
      <c r="IF772" s="103"/>
      <c r="IG772" s="103"/>
      <c r="IH772" s="103"/>
      <c r="II772" s="103"/>
      <c r="IJ772" s="103"/>
      <c r="IK772" s="103"/>
      <c r="IL772" s="103"/>
      <c r="IM772" s="103"/>
      <c r="IN772" s="103"/>
      <c r="IO772" s="103"/>
      <c r="IP772" s="103"/>
      <c r="IQ772" s="103"/>
      <c r="IR772" s="103"/>
      <c r="IS772" s="103"/>
      <c r="IT772" s="103"/>
      <c r="IU772" s="103"/>
      <c r="IV772" s="103"/>
      <c r="IW772" s="103"/>
      <c r="IX772" s="103"/>
      <c r="IY772" s="103"/>
      <c r="IZ772" s="103"/>
      <c r="JA772" s="103"/>
      <c r="JB772" s="103"/>
      <c r="JC772" s="103"/>
      <c r="JD772" s="103"/>
      <c r="JE772" s="103"/>
      <c r="JF772" s="103"/>
      <c r="JG772" s="103"/>
      <c r="JH772" s="103"/>
      <c r="JI772" s="103"/>
      <c r="JJ772" s="103"/>
      <c r="JK772" s="103"/>
      <c r="JL772" s="103"/>
      <c r="JM772" s="103"/>
      <c r="JN772" s="103"/>
      <c r="JO772" s="103"/>
      <c r="JP772" s="103"/>
      <c r="JQ772" s="103"/>
      <c r="JR772" s="103"/>
      <c r="JS772" s="103"/>
      <c r="JT772" s="103"/>
      <c r="JU772" s="103"/>
      <c r="JV772" s="103"/>
      <c r="JW772" s="103"/>
      <c r="JX772" s="103"/>
      <c r="JY772" s="103"/>
      <c r="JZ772" s="103"/>
      <c r="KA772" s="103"/>
      <c r="KB772" s="103"/>
      <c r="KC772" s="103"/>
      <c r="KD772" s="103"/>
      <c r="KE772" s="103"/>
      <c r="KF772" s="103"/>
      <c r="KG772" s="103"/>
      <c r="KH772" s="103"/>
      <c r="KI772" s="103"/>
      <c r="KJ772" s="103"/>
      <c r="KK772" s="103"/>
      <c r="KL772" s="103"/>
      <c r="KM772" s="103"/>
      <c r="KN772" s="103"/>
      <c r="KO772" s="103"/>
      <c r="KP772" s="103"/>
      <c r="KQ772" s="103"/>
      <c r="KR772" s="103"/>
      <c r="KS772" s="103"/>
      <c r="KT772" s="103"/>
      <c r="KU772" s="103"/>
      <c r="KV772" s="103"/>
      <c r="KW772" s="103"/>
      <c r="KX772" s="103"/>
      <c r="KY772" s="103"/>
      <c r="KZ772" s="103"/>
      <c r="LA772" s="103"/>
      <c r="LB772" s="103"/>
      <c r="LC772" s="103"/>
      <c r="LD772" s="103"/>
      <c r="LE772" s="103"/>
      <c r="LF772" s="103"/>
      <c r="LG772" s="103"/>
      <c r="LH772" s="103"/>
      <c r="LI772" s="103"/>
      <c r="LJ772" s="103"/>
      <c r="LK772" s="103"/>
      <c r="LL772" s="103"/>
      <c r="LM772" s="103"/>
      <c r="LN772" s="103"/>
      <c r="LO772" s="103"/>
      <c r="LP772" s="103"/>
      <c r="LQ772" s="103"/>
      <c r="LR772" s="103"/>
      <c r="LS772" s="103"/>
      <c r="LT772" s="103"/>
      <c r="LU772" s="103"/>
      <c r="LV772" s="103"/>
      <c r="LW772" s="103"/>
      <c r="LX772" s="103"/>
      <c r="LY772" s="103"/>
      <c r="LZ772" s="103"/>
      <c r="MA772" s="103"/>
      <c r="MB772" s="103"/>
      <c r="MC772" s="103"/>
      <c r="MD772" s="103"/>
      <c r="ME772" s="103"/>
      <c r="MF772" s="103"/>
      <c r="MG772" s="103"/>
      <c r="MH772" s="103"/>
      <c r="MI772" s="103"/>
      <c r="MJ772" s="103"/>
      <c r="MK772" s="103"/>
      <c r="ML772" s="103"/>
      <c r="MM772" s="103"/>
      <c r="MN772" s="103"/>
      <c r="MO772" s="103"/>
      <c r="MP772" s="103"/>
      <c r="MQ772" s="103"/>
      <c r="MR772" s="103"/>
      <c r="MS772" s="103"/>
      <c r="MT772" s="103"/>
      <c r="MU772" s="103"/>
      <c r="MV772" s="103"/>
      <c r="MW772" s="103"/>
      <c r="MX772" s="103"/>
      <c r="MY772" s="103"/>
      <c r="MZ772" s="103"/>
      <c r="NA772" s="103"/>
      <c r="NB772" s="103"/>
      <c r="NC772" s="103"/>
      <c r="ND772" s="103"/>
      <c r="NE772" s="103"/>
      <c r="NF772" s="103"/>
      <c r="NG772" s="103"/>
      <c r="NH772" s="103"/>
      <c r="NI772" s="103"/>
      <c r="NJ772" s="103"/>
      <c r="NK772" s="103"/>
      <c r="NL772" s="103"/>
      <c r="NM772" s="103"/>
      <c r="NN772" s="103"/>
      <c r="NO772" s="103"/>
      <c r="NP772" s="103"/>
      <c r="NQ772" s="103"/>
      <c r="NR772" s="103"/>
      <c r="NS772" s="103"/>
      <c r="NT772" s="103"/>
      <c r="NU772" s="103"/>
      <c r="NV772" s="103"/>
      <c r="NW772" s="103"/>
      <c r="NX772" s="103"/>
      <c r="NY772" s="103"/>
      <c r="NZ772" s="103"/>
      <c r="OA772" s="103"/>
      <c r="OB772" s="103"/>
      <c r="OC772" s="103"/>
      <c r="OD772" s="103"/>
      <c r="OE772" s="103"/>
      <c r="OF772" s="103"/>
      <c r="OG772" s="103"/>
      <c r="OH772" s="103"/>
      <c r="OI772" s="103"/>
      <c r="OJ772" s="103"/>
      <c r="OK772" s="103"/>
      <c r="OL772" s="103"/>
      <c r="OM772" s="103"/>
      <c r="ON772" s="103"/>
      <c r="OO772" s="103"/>
      <c r="OP772" s="103"/>
      <c r="OQ772" s="103"/>
      <c r="OR772" s="103"/>
      <c r="OS772" s="103"/>
      <c r="OT772" s="103"/>
      <c r="OU772" s="103"/>
      <c r="OV772" s="103"/>
      <c r="OW772" s="103"/>
      <c r="OX772" s="103"/>
      <c r="OY772" s="103"/>
      <c r="OZ772" s="103"/>
      <c r="PA772" s="103"/>
      <c r="PB772" s="103"/>
      <c r="PC772" s="103"/>
      <c r="PD772" s="103"/>
      <c r="PE772" s="103"/>
      <c r="PF772" s="103"/>
      <c r="PG772" s="103"/>
      <c r="PH772" s="103"/>
      <c r="PI772" s="103"/>
      <c r="PJ772" s="103"/>
      <c r="PK772" s="103"/>
      <c r="PL772" s="103"/>
      <c r="PM772" s="103"/>
      <c r="PN772" s="103"/>
      <c r="PO772" s="103"/>
      <c r="PP772" s="103"/>
      <c r="PQ772" s="103"/>
      <c r="PR772" s="103"/>
      <c r="PS772" s="103"/>
      <c r="PT772" s="103"/>
      <c r="PU772" s="103"/>
      <c r="PV772" s="103"/>
      <c r="PW772" s="103"/>
      <c r="PX772" s="103"/>
      <c r="PY772" s="103"/>
      <c r="PZ772" s="103"/>
      <c r="QA772" s="103"/>
      <c r="QB772" s="103"/>
      <c r="QC772" s="103"/>
      <c r="QD772" s="103"/>
      <c r="QE772" s="103"/>
      <c r="QF772" s="103"/>
      <c r="QG772" s="103"/>
      <c r="QH772" s="103"/>
      <c r="QI772" s="103"/>
      <c r="QJ772" s="103"/>
      <c r="QK772" s="103"/>
      <c r="QL772" s="103"/>
      <c r="QM772" s="103"/>
      <c r="QN772" s="103"/>
      <c r="QO772" s="103"/>
      <c r="QP772" s="103"/>
      <c r="QQ772" s="103"/>
      <c r="QR772" s="103"/>
      <c r="QS772" s="103"/>
      <c r="QT772" s="103"/>
      <c r="QU772" s="103"/>
      <c r="QV772" s="103"/>
      <c r="QW772" s="103"/>
      <c r="QX772" s="103"/>
      <c r="QY772" s="103"/>
      <c r="QZ772" s="103"/>
      <c r="RA772" s="103"/>
      <c r="RB772" s="103"/>
      <c r="RC772" s="103"/>
      <c r="RD772" s="103"/>
      <c r="RE772" s="103"/>
      <c r="RF772" s="103"/>
      <c r="RG772" s="103"/>
      <c r="RH772" s="103"/>
      <c r="RI772" s="103"/>
      <c r="RJ772" s="103"/>
      <c r="RK772" s="103"/>
      <c r="RL772" s="103"/>
      <c r="RM772" s="103"/>
      <c r="RN772" s="103"/>
      <c r="RO772" s="103"/>
      <c r="RP772" s="103"/>
      <c r="RQ772" s="103"/>
      <c r="RR772" s="103"/>
      <c r="RS772" s="103"/>
      <c r="RT772" s="103"/>
      <c r="RU772" s="103"/>
      <c r="RV772" s="103"/>
      <c r="RW772" s="103"/>
      <c r="RX772" s="103"/>
      <c r="RY772" s="103"/>
      <c r="RZ772" s="103"/>
      <c r="SA772" s="103"/>
      <c r="SB772" s="103"/>
      <c r="SC772" s="103"/>
      <c r="SD772" s="103"/>
      <c r="SE772" s="103"/>
      <c r="SF772" s="103"/>
      <c r="SG772" s="103"/>
      <c r="SH772" s="103"/>
      <c r="SI772" s="103"/>
      <c r="SJ772" s="103"/>
      <c r="SK772" s="103"/>
      <c r="SL772" s="103"/>
      <c r="SM772" s="103"/>
      <c r="SN772" s="103"/>
      <c r="SO772" s="103"/>
      <c r="SP772" s="103"/>
      <c r="SQ772" s="103"/>
      <c r="SR772" s="103"/>
      <c r="SS772" s="103"/>
      <c r="ST772" s="103"/>
      <c r="SU772" s="103"/>
      <c r="SV772" s="103"/>
      <c r="SW772" s="103"/>
      <c r="SX772" s="103"/>
      <c r="SY772" s="103"/>
      <c r="SZ772" s="103"/>
      <c r="TA772" s="103"/>
      <c r="TB772" s="103"/>
      <c r="TC772" s="103"/>
      <c r="TD772" s="103"/>
      <c r="TE772" s="103"/>
      <c r="TF772" s="103"/>
      <c r="TG772" s="103"/>
      <c r="TH772" s="103"/>
      <c r="TI772" s="103"/>
      <c r="TJ772" s="103"/>
      <c r="TK772" s="103"/>
      <c r="TL772" s="103"/>
      <c r="TM772" s="103"/>
      <c r="TN772" s="103"/>
      <c r="TO772" s="103"/>
      <c r="TP772" s="103"/>
      <c r="TQ772" s="103"/>
      <c r="TR772" s="103"/>
      <c r="TS772" s="103"/>
      <c r="TT772" s="103"/>
      <c r="TU772" s="103"/>
      <c r="TV772" s="103"/>
      <c r="TW772" s="103"/>
      <c r="TX772" s="103"/>
      <c r="TY772" s="103"/>
      <c r="TZ772" s="103"/>
      <c r="UA772" s="103"/>
      <c r="UB772" s="103"/>
      <c r="UC772" s="103"/>
      <c r="UD772" s="103"/>
      <c r="UE772" s="103"/>
      <c r="UF772" s="103"/>
      <c r="UG772" s="103"/>
      <c r="UH772" s="103"/>
      <c r="UI772" s="103"/>
      <c r="UJ772" s="103"/>
      <c r="UK772" s="103"/>
      <c r="UL772" s="103"/>
      <c r="UM772" s="103"/>
      <c r="UN772" s="103"/>
      <c r="UO772" s="103"/>
      <c r="UP772" s="103"/>
      <c r="UQ772" s="103"/>
      <c r="UR772" s="103"/>
      <c r="US772" s="103"/>
      <c r="UT772" s="103"/>
      <c r="UU772" s="103"/>
      <c r="UV772" s="103"/>
      <c r="UW772" s="103"/>
      <c r="UX772" s="103"/>
      <c r="UY772" s="103"/>
      <c r="UZ772" s="103"/>
      <c r="VA772" s="103"/>
      <c r="VB772" s="103"/>
      <c r="VC772" s="103"/>
      <c r="VD772" s="103"/>
      <c r="VE772" s="103"/>
      <c r="VF772" s="103"/>
      <c r="VG772" s="103"/>
      <c r="VH772" s="103"/>
      <c r="VI772" s="103"/>
      <c r="VJ772" s="103"/>
      <c r="VK772" s="103"/>
      <c r="VL772" s="103"/>
      <c r="VM772" s="103"/>
      <c r="VN772" s="103"/>
      <c r="VO772" s="103"/>
      <c r="VP772" s="103"/>
      <c r="VQ772" s="103"/>
      <c r="VR772" s="103"/>
      <c r="VS772" s="103"/>
      <c r="VT772" s="103"/>
      <c r="VU772" s="103"/>
      <c r="VV772" s="103"/>
      <c r="VW772" s="103"/>
      <c r="VX772" s="103"/>
      <c r="VY772" s="103"/>
      <c r="VZ772" s="103"/>
      <c r="WA772" s="103"/>
      <c r="WB772" s="103"/>
      <c r="WC772" s="103"/>
      <c r="WD772" s="103"/>
      <c r="WE772" s="103"/>
      <c r="WF772" s="103"/>
      <c r="WG772" s="103"/>
      <c r="WH772" s="103"/>
      <c r="WI772" s="103"/>
      <c r="WJ772" s="103"/>
      <c r="WK772" s="103"/>
      <c r="WL772" s="103"/>
      <c r="WM772" s="103"/>
      <c r="WN772" s="103"/>
      <c r="WO772" s="103"/>
      <c r="WP772" s="103"/>
      <c r="WQ772" s="103"/>
      <c r="WR772" s="103"/>
      <c r="WS772" s="103"/>
      <c r="WT772" s="103"/>
      <c r="WU772" s="103"/>
      <c r="WV772" s="103"/>
      <c r="WW772" s="103"/>
      <c r="WX772" s="103"/>
      <c r="WY772" s="103"/>
      <c r="WZ772" s="103"/>
      <c r="XA772" s="103"/>
      <c r="XB772" s="103"/>
      <c r="XC772" s="103"/>
      <c r="XD772" s="103"/>
      <c r="XE772" s="103"/>
      <c r="XF772" s="103"/>
      <c r="XG772" s="103"/>
      <c r="XH772" s="103"/>
      <c r="XI772" s="103"/>
      <c r="XJ772" s="103"/>
      <c r="XK772" s="103"/>
      <c r="XL772" s="103"/>
      <c r="XM772" s="103"/>
      <c r="XN772" s="103"/>
      <c r="XO772" s="103"/>
      <c r="XP772" s="103"/>
      <c r="XQ772" s="103"/>
      <c r="XR772" s="103"/>
      <c r="XS772" s="103"/>
      <c r="XT772" s="103"/>
      <c r="XU772" s="103"/>
      <c r="XV772" s="103"/>
      <c r="XW772" s="103"/>
      <c r="XX772" s="103"/>
      <c r="XY772" s="103"/>
      <c r="XZ772" s="103"/>
      <c r="YA772" s="103"/>
      <c r="YB772" s="103"/>
      <c r="YC772" s="103"/>
      <c r="YD772" s="103"/>
      <c r="YE772" s="103"/>
      <c r="YF772" s="103"/>
      <c r="YG772" s="103"/>
      <c r="YH772" s="103"/>
      <c r="YI772" s="103"/>
      <c r="YJ772" s="103"/>
      <c r="YK772" s="103"/>
      <c r="YL772" s="103"/>
      <c r="YM772" s="103"/>
      <c r="YN772" s="103"/>
      <c r="YO772" s="103"/>
      <c r="YP772" s="103"/>
      <c r="YQ772" s="103"/>
      <c r="YR772" s="103"/>
      <c r="YS772" s="103"/>
      <c r="YT772" s="103"/>
      <c r="YU772" s="103"/>
      <c r="YV772" s="103"/>
      <c r="YW772" s="103"/>
      <c r="YX772" s="103"/>
      <c r="YY772" s="103"/>
      <c r="YZ772" s="103"/>
      <c r="ZA772" s="103"/>
      <c r="ZB772" s="103"/>
      <c r="ZC772" s="103"/>
      <c r="ZD772" s="103"/>
      <c r="ZE772" s="103"/>
      <c r="ZF772" s="103"/>
      <c r="ZG772" s="103"/>
      <c r="ZH772" s="103"/>
      <c r="ZI772" s="103"/>
      <c r="ZJ772" s="103"/>
      <c r="ZK772" s="103"/>
      <c r="ZL772" s="103"/>
      <c r="ZM772" s="103"/>
      <c r="ZN772" s="103"/>
      <c r="ZO772" s="103"/>
      <c r="ZP772" s="103"/>
      <c r="ZQ772" s="103"/>
      <c r="ZR772" s="103"/>
      <c r="ZS772" s="103"/>
      <c r="ZT772" s="103"/>
      <c r="ZU772" s="103"/>
      <c r="ZV772" s="103"/>
      <c r="ZW772" s="103"/>
      <c r="ZX772" s="103"/>
      <c r="ZY772" s="103"/>
      <c r="ZZ772" s="103"/>
      <c r="AAA772" s="103"/>
      <c r="AAB772" s="103"/>
      <c r="AAC772" s="103"/>
      <c r="AAD772" s="103"/>
      <c r="AAE772" s="103"/>
      <c r="AAF772" s="103"/>
      <c r="AAG772" s="103"/>
      <c r="AAH772" s="103"/>
      <c r="AAI772" s="103"/>
      <c r="AAJ772" s="103"/>
      <c r="AAK772" s="103"/>
      <c r="AAL772" s="103"/>
      <c r="AAM772" s="103"/>
      <c r="AAN772" s="103"/>
      <c r="AAO772" s="103"/>
      <c r="AAP772" s="103"/>
      <c r="AAQ772" s="103"/>
      <c r="AAR772" s="103"/>
      <c r="AAS772" s="103"/>
      <c r="AAT772" s="103"/>
      <c r="AAU772" s="103"/>
      <c r="AAV772" s="103"/>
      <c r="AAW772" s="103"/>
      <c r="AAX772" s="103"/>
      <c r="AAY772" s="103"/>
      <c r="AAZ772" s="103"/>
      <c r="ABA772" s="103"/>
      <c r="ABB772" s="103"/>
      <c r="ABC772" s="103"/>
      <c r="ABD772" s="103"/>
      <c r="ABE772" s="103"/>
      <c r="ABF772" s="103"/>
      <c r="ABG772" s="103"/>
      <c r="ABH772" s="103"/>
      <c r="ABI772" s="103"/>
      <c r="ABJ772" s="103"/>
      <c r="ABK772" s="103"/>
      <c r="ABL772" s="103"/>
      <c r="ABM772" s="103"/>
      <c r="ABN772" s="103"/>
      <c r="ABO772" s="103"/>
      <c r="ABP772" s="103"/>
      <c r="ABQ772" s="103"/>
      <c r="ABR772" s="103"/>
      <c r="ABS772" s="103"/>
      <c r="ABT772" s="103"/>
      <c r="ABU772" s="103"/>
      <c r="ABV772" s="103"/>
      <c r="ABW772" s="103"/>
      <c r="ABX772" s="103"/>
      <c r="ABY772" s="103"/>
      <c r="ABZ772" s="103"/>
      <c r="ACA772" s="103"/>
      <c r="ACB772" s="103"/>
      <c r="ACC772" s="103"/>
      <c r="ACD772" s="103"/>
      <c r="ACE772" s="103"/>
      <c r="ACF772" s="103"/>
      <c r="ACG772" s="103"/>
      <c r="ACH772" s="103"/>
      <c r="ACI772" s="103"/>
      <c r="ACJ772" s="103"/>
      <c r="ACK772" s="103"/>
      <c r="ACL772" s="103"/>
      <c r="ACM772" s="103"/>
      <c r="ACN772" s="103"/>
      <c r="ACO772" s="103"/>
      <c r="ACP772" s="103"/>
      <c r="ACQ772" s="103"/>
      <c r="ACR772" s="103"/>
      <c r="ACS772" s="103"/>
      <c r="ACT772" s="103"/>
      <c r="ACU772" s="103"/>
      <c r="ACV772" s="103"/>
      <c r="ACW772" s="103"/>
      <c r="ACX772" s="103"/>
      <c r="ACY772" s="103"/>
      <c r="ACZ772" s="103"/>
      <c r="ADA772" s="103"/>
      <c r="ADB772" s="103"/>
      <c r="ADC772" s="103"/>
      <c r="ADD772" s="103"/>
      <c r="ADE772" s="103"/>
      <c r="ADF772" s="103"/>
      <c r="ADG772" s="103"/>
      <c r="ADH772" s="103"/>
      <c r="ADI772" s="103"/>
      <c r="ADJ772" s="103"/>
      <c r="ADK772" s="103"/>
      <c r="ADL772" s="103"/>
      <c r="ADM772" s="103"/>
      <c r="ADN772" s="103"/>
      <c r="ADO772" s="103"/>
      <c r="ADP772" s="103"/>
      <c r="ADQ772" s="103"/>
      <c r="ADR772" s="103"/>
      <c r="ADS772" s="103"/>
      <c r="ADT772" s="103"/>
      <c r="ADU772" s="103"/>
      <c r="ADV772" s="103"/>
      <c r="ADW772" s="103"/>
      <c r="ADX772" s="103"/>
      <c r="ADY772" s="103"/>
      <c r="ADZ772" s="103"/>
      <c r="AEA772" s="103"/>
      <c r="AEB772" s="103"/>
      <c r="AEC772" s="103"/>
      <c r="AED772" s="103"/>
      <c r="AEE772" s="103"/>
      <c r="AEF772" s="103"/>
      <c r="AEG772" s="103"/>
      <c r="AEH772" s="103"/>
      <c r="AEI772" s="103"/>
      <c r="AEJ772" s="103"/>
      <c r="AEK772" s="103"/>
      <c r="AEL772" s="103"/>
      <c r="AEM772" s="103"/>
      <c r="AEN772" s="103"/>
      <c r="AEO772" s="103"/>
      <c r="AEP772" s="103"/>
      <c r="AEQ772" s="103"/>
      <c r="AER772" s="103"/>
      <c r="AES772" s="103"/>
      <c r="AET772" s="103"/>
      <c r="AEU772" s="103"/>
      <c r="AEV772" s="103"/>
      <c r="AEW772" s="103"/>
      <c r="AEX772" s="103"/>
      <c r="AEY772" s="103"/>
      <c r="AEZ772" s="103"/>
      <c r="AFA772" s="103"/>
      <c r="AFB772" s="103"/>
      <c r="AFC772" s="103"/>
      <c r="AFD772" s="103"/>
      <c r="AFE772" s="103"/>
      <c r="AFF772" s="103"/>
      <c r="AFG772" s="103"/>
      <c r="AFH772" s="103"/>
      <c r="AFI772" s="103"/>
      <c r="AFJ772" s="103"/>
      <c r="AFK772" s="103"/>
      <c r="AFL772" s="103"/>
      <c r="AFM772" s="103"/>
      <c r="AFN772" s="103"/>
      <c r="AFO772" s="103"/>
      <c r="AFP772" s="103"/>
      <c r="AFQ772" s="103"/>
      <c r="AFR772" s="103"/>
      <c r="AFS772" s="103"/>
      <c r="AFT772" s="103"/>
      <c r="AFU772" s="103"/>
      <c r="AFV772" s="103"/>
      <c r="AFW772" s="103"/>
      <c r="AFX772" s="103"/>
      <c r="AFY772" s="103"/>
      <c r="AFZ772" s="103"/>
      <c r="AGA772" s="103"/>
      <c r="AGB772" s="103"/>
      <c r="AGC772" s="103"/>
      <c r="AGD772" s="103"/>
      <c r="AGE772" s="103"/>
      <c r="AGF772" s="103"/>
      <c r="AGG772" s="103"/>
      <c r="AGH772" s="103"/>
      <c r="AGI772" s="103"/>
      <c r="AGJ772" s="103"/>
      <c r="AGK772" s="103"/>
      <c r="AGL772" s="103"/>
      <c r="AGM772" s="103"/>
      <c r="AGN772" s="103"/>
      <c r="AGO772" s="103"/>
      <c r="AGP772" s="103"/>
      <c r="AGQ772" s="103"/>
      <c r="AGR772" s="103"/>
      <c r="AGS772" s="103"/>
      <c r="AGT772" s="103"/>
      <c r="AGU772" s="103"/>
      <c r="AGV772" s="103"/>
      <c r="AGW772" s="103"/>
      <c r="AGX772" s="103"/>
      <c r="AGY772" s="103"/>
      <c r="AGZ772" s="103"/>
      <c r="AHA772" s="103"/>
      <c r="AHB772" s="103"/>
      <c r="AHC772" s="103"/>
      <c r="AHD772" s="103"/>
      <c r="AHE772" s="103"/>
      <c r="AHF772" s="103"/>
      <c r="AHG772" s="103"/>
      <c r="AHH772" s="103"/>
      <c r="AHI772" s="103"/>
      <c r="AHJ772" s="103"/>
      <c r="AHK772" s="103"/>
      <c r="AHL772" s="103"/>
      <c r="AHM772" s="103"/>
      <c r="AHN772" s="103"/>
      <c r="AHO772" s="103"/>
      <c r="AHP772" s="103"/>
      <c r="AHQ772" s="103"/>
      <c r="AHR772" s="103"/>
      <c r="AHS772" s="103"/>
      <c r="AHT772" s="103"/>
      <c r="AHU772" s="103"/>
      <c r="AHV772" s="103"/>
      <c r="AHW772" s="103"/>
      <c r="AHX772" s="103"/>
      <c r="AHY772" s="103"/>
      <c r="AHZ772" s="103"/>
      <c r="AIA772" s="103"/>
      <c r="AIB772" s="103"/>
      <c r="AIC772" s="103"/>
      <c r="AID772" s="103"/>
      <c r="AIE772" s="103"/>
      <c r="AIF772" s="103"/>
      <c r="AIG772" s="103"/>
      <c r="AIH772" s="103"/>
      <c r="AII772" s="103"/>
      <c r="AIJ772" s="103"/>
      <c r="AIK772" s="103"/>
      <c r="AIL772" s="103"/>
      <c r="AIM772" s="103"/>
      <c r="AIN772" s="103"/>
      <c r="AIO772" s="103"/>
      <c r="AIP772" s="103"/>
      <c r="AIQ772" s="103"/>
      <c r="AIR772" s="103"/>
      <c r="AIS772" s="103"/>
      <c r="AIT772" s="103"/>
      <c r="AIU772" s="103"/>
      <c r="AIV772" s="103"/>
      <c r="AIW772" s="103"/>
      <c r="AIX772" s="103"/>
      <c r="AIY772" s="103"/>
      <c r="AIZ772" s="103"/>
      <c r="AJA772" s="103"/>
      <c r="AJB772" s="103"/>
      <c r="AJC772" s="103"/>
      <c r="AJD772" s="103"/>
      <c r="AJE772" s="103"/>
      <c r="AJF772" s="103"/>
      <c r="AJG772" s="103"/>
      <c r="AJH772" s="103"/>
      <c r="AJI772" s="103"/>
      <c r="AJJ772" s="103"/>
      <c r="AJK772" s="103"/>
      <c r="AJL772" s="103"/>
      <c r="AJM772" s="103"/>
      <c r="AJN772" s="103"/>
      <c r="AJO772" s="103"/>
      <c r="AJP772" s="103"/>
      <c r="AJQ772" s="103"/>
      <c r="AJR772" s="103"/>
      <c r="AJS772" s="103"/>
      <c r="AJT772" s="103"/>
      <c r="AJU772" s="103"/>
      <c r="AJV772" s="103"/>
      <c r="AJW772" s="103"/>
      <c r="AJX772" s="103"/>
      <c r="AJY772" s="103"/>
      <c r="AJZ772" s="103"/>
      <c r="AKA772" s="103"/>
      <c r="AKB772" s="103"/>
      <c r="AKC772" s="103"/>
      <c r="AKD772" s="103"/>
      <c r="AKE772" s="103"/>
      <c r="AKF772" s="103"/>
      <c r="AKG772" s="103"/>
      <c r="AKH772" s="103"/>
      <c r="AKI772" s="103"/>
      <c r="AKJ772" s="103"/>
      <c r="AKK772" s="103"/>
      <c r="AKL772" s="103"/>
      <c r="AKM772" s="103"/>
      <c r="AKN772" s="103"/>
      <c r="AKO772" s="103"/>
      <c r="AKP772" s="103"/>
      <c r="AKQ772" s="103"/>
      <c r="AKR772" s="103"/>
      <c r="AKS772" s="103"/>
      <c r="AKT772" s="103"/>
      <c r="AKU772" s="103"/>
      <c r="AKV772" s="103"/>
      <c r="AKW772" s="103"/>
      <c r="AKX772" s="103"/>
      <c r="AKY772" s="103"/>
      <c r="AKZ772" s="103"/>
      <c r="ALA772" s="103"/>
      <c r="ALB772" s="103"/>
      <c r="ALC772" s="103"/>
      <c r="ALD772" s="103"/>
      <c r="ALE772" s="103"/>
      <c r="ALF772" s="103"/>
      <c r="ALG772" s="103"/>
      <c r="ALH772" s="103"/>
      <c r="ALI772" s="103"/>
      <c r="ALJ772" s="103"/>
      <c r="ALK772" s="103"/>
      <c r="ALL772" s="103"/>
      <c r="ALM772" s="103"/>
      <c r="ALN772" s="103"/>
      <c r="ALO772" s="103"/>
      <c r="ALP772" s="103"/>
      <c r="ALQ772" s="103"/>
      <c r="ALR772" s="103"/>
      <c r="ALS772" s="103"/>
      <c r="ALT772" s="103"/>
      <c r="ALU772" s="103"/>
      <c r="ALV772" s="103"/>
      <c r="ALW772" s="103"/>
      <c r="ALX772" s="103"/>
      <c r="ALY772" s="103"/>
      <c r="ALZ772" s="103"/>
      <c r="AMA772" s="103"/>
      <c r="AMB772" s="103"/>
      <c r="AMC772" s="103"/>
      <c r="AMD772" s="103"/>
      <c r="AME772" s="103"/>
      <c r="AMF772" s="103"/>
      <c r="AMG772" s="103"/>
      <c r="AMH772" s="103"/>
      <c r="AMI772" s="103"/>
      <c r="AMJ772" s="103"/>
      <c r="AMK772" s="103"/>
    </row>
    <row r="773" spans="1:1025">
      <c r="A773" s="103"/>
      <c r="B773" s="103"/>
      <c r="C773" s="103"/>
      <c r="D773" s="103"/>
      <c r="E773" s="230"/>
      <c r="F773" s="103"/>
      <c r="G773" s="103"/>
      <c r="H773" s="103"/>
      <c r="I773" s="103"/>
      <c r="J773" s="103"/>
      <c r="K773" s="103"/>
      <c r="L773" s="103"/>
      <c r="M773" s="103"/>
      <c r="N773" s="103"/>
      <c r="O773" s="103"/>
      <c r="P773" s="103"/>
      <c r="Q773" s="103"/>
      <c r="R773" s="103"/>
      <c r="S773" s="103"/>
      <c r="T773" s="103"/>
      <c r="U773" s="103"/>
      <c r="V773" s="103"/>
      <c r="W773" s="103"/>
      <c r="X773" s="103"/>
      <c r="Y773" s="103"/>
      <c r="Z773" s="103"/>
      <c r="AA773" s="103"/>
      <c r="AB773" s="103"/>
      <c r="AC773" s="103"/>
      <c r="AD773" s="103"/>
      <c r="AE773" s="103"/>
      <c r="AF773" s="103"/>
      <c r="AG773" s="103"/>
      <c r="AH773" s="103"/>
      <c r="AI773" s="103"/>
      <c r="AJ773" s="103"/>
      <c r="AK773" s="103"/>
      <c r="AL773" s="103"/>
      <c r="AM773" s="103"/>
      <c r="AN773" s="103"/>
      <c r="AO773" s="103"/>
      <c r="AP773" s="103"/>
      <c r="AQ773" s="103"/>
      <c r="AR773" s="103"/>
      <c r="AS773" s="103"/>
      <c r="AT773" s="103"/>
      <c r="AU773" s="103"/>
      <c r="AV773" s="103"/>
      <c r="AW773" s="103"/>
      <c r="AX773" s="103"/>
      <c r="AY773" s="103"/>
      <c r="AZ773" s="103"/>
      <c r="BA773" s="103"/>
      <c r="BB773" s="103"/>
      <c r="BC773" s="103"/>
      <c r="BD773" s="103"/>
      <c r="BE773" s="103"/>
      <c r="BF773" s="103"/>
      <c r="BG773" s="103"/>
      <c r="BH773" s="103"/>
      <c r="BI773" s="103"/>
      <c r="BJ773" s="103"/>
      <c r="BK773" s="103"/>
      <c r="BL773" s="103"/>
      <c r="BM773" s="103"/>
      <c r="BN773" s="103"/>
      <c r="BO773" s="103"/>
      <c r="BP773" s="103"/>
      <c r="BQ773" s="103"/>
      <c r="BR773" s="103"/>
      <c r="BS773" s="103"/>
      <c r="BT773" s="103"/>
      <c r="BU773" s="103"/>
      <c r="BV773" s="103"/>
      <c r="BW773" s="103"/>
      <c r="BX773" s="103"/>
      <c r="BY773" s="103"/>
      <c r="BZ773" s="103"/>
      <c r="CA773" s="103"/>
      <c r="CB773" s="103"/>
      <c r="CC773" s="103"/>
      <c r="CD773" s="103"/>
      <c r="CE773" s="103"/>
      <c r="CF773" s="103"/>
      <c r="CG773" s="103"/>
      <c r="CH773" s="103"/>
      <c r="CI773" s="103"/>
      <c r="CJ773" s="103"/>
      <c r="CK773" s="103"/>
      <c r="CL773" s="103"/>
      <c r="CM773" s="103"/>
      <c r="CN773" s="103"/>
      <c r="CO773" s="103"/>
      <c r="CP773" s="103"/>
      <c r="CQ773" s="103"/>
      <c r="CR773" s="103"/>
      <c r="CS773" s="103"/>
      <c r="CT773" s="103"/>
      <c r="CU773" s="103"/>
      <c r="CV773" s="103"/>
      <c r="CW773" s="103"/>
      <c r="CX773" s="103"/>
      <c r="CY773" s="103"/>
      <c r="CZ773" s="103"/>
      <c r="DA773" s="103"/>
      <c r="DB773" s="103"/>
      <c r="DC773" s="103"/>
      <c r="DD773" s="103"/>
      <c r="DE773" s="103"/>
      <c r="DF773" s="103"/>
      <c r="DG773" s="103"/>
      <c r="DH773" s="103"/>
      <c r="DI773" s="103"/>
      <c r="DJ773" s="103"/>
      <c r="DK773" s="103"/>
      <c r="DL773" s="103"/>
      <c r="DM773" s="103"/>
      <c r="DN773" s="103"/>
      <c r="DO773" s="103"/>
      <c r="DP773" s="103"/>
      <c r="DQ773" s="103"/>
      <c r="DR773" s="103"/>
      <c r="DS773" s="103"/>
      <c r="DT773" s="103"/>
      <c r="DU773" s="103"/>
      <c r="DV773" s="103"/>
      <c r="DW773" s="103"/>
      <c r="DX773" s="103"/>
      <c r="DY773" s="103"/>
      <c r="DZ773" s="103"/>
      <c r="EA773" s="103"/>
      <c r="EB773" s="103"/>
      <c r="EC773" s="103"/>
      <c r="ED773" s="103"/>
      <c r="EE773" s="103"/>
      <c r="EF773" s="103"/>
      <c r="EG773" s="103"/>
      <c r="EH773" s="103"/>
      <c r="EI773" s="103"/>
      <c r="EJ773" s="103"/>
      <c r="EK773" s="103"/>
      <c r="EL773" s="103"/>
      <c r="EM773" s="103"/>
      <c r="EN773" s="103"/>
      <c r="EO773" s="103"/>
      <c r="EP773" s="103"/>
      <c r="EQ773" s="103"/>
      <c r="ER773" s="103"/>
      <c r="ES773" s="103"/>
      <c r="ET773" s="103"/>
      <c r="EU773" s="103"/>
      <c r="EV773" s="103"/>
      <c r="EW773" s="103"/>
      <c r="EX773" s="103"/>
      <c r="EY773" s="103"/>
      <c r="EZ773" s="103"/>
      <c r="FA773" s="103"/>
      <c r="FB773" s="103"/>
      <c r="FC773" s="103"/>
      <c r="FD773" s="103"/>
      <c r="FE773" s="103"/>
      <c r="FF773" s="103"/>
      <c r="FG773" s="103"/>
      <c r="FH773" s="103"/>
      <c r="FI773" s="103"/>
      <c r="FJ773" s="103"/>
      <c r="FK773" s="103"/>
      <c r="FL773" s="103"/>
      <c r="FM773" s="103"/>
      <c r="FN773" s="103"/>
      <c r="FO773" s="103"/>
      <c r="FP773" s="103"/>
      <c r="FQ773" s="103"/>
      <c r="FR773" s="103"/>
      <c r="FS773" s="103"/>
      <c r="FT773" s="103"/>
      <c r="FU773" s="103"/>
      <c r="FV773" s="103"/>
      <c r="FW773" s="103"/>
      <c r="FX773" s="103"/>
      <c r="FY773" s="103"/>
      <c r="FZ773" s="103"/>
      <c r="GA773" s="103"/>
      <c r="GB773" s="103"/>
      <c r="GC773" s="103"/>
      <c r="GD773" s="103"/>
      <c r="GE773" s="103"/>
      <c r="GF773" s="103"/>
      <c r="GG773" s="103"/>
      <c r="GH773" s="103"/>
      <c r="GI773" s="103"/>
      <c r="GJ773" s="103"/>
      <c r="GK773" s="103"/>
      <c r="GL773" s="103"/>
      <c r="GM773" s="103"/>
      <c r="GN773" s="103"/>
      <c r="GO773" s="103"/>
      <c r="GP773" s="103"/>
      <c r="GQ773" s="103"/>
      <c r="GR773" s="103"/>
      <c r="GS773" s="103"/>
      <c r="GT773" s="103"/>
      <c r="GU773" s="103"/>
      <c r="GV773" s="103"/>
      <c r="GW773" s="103"/>
      <c r="GX773" s="103"/>
      <c r="GY773" s="103"/>
      <c r="GZ773" s="103"/>
      <c r="HA773" s="103"/>
      <c r="HB773" s="103"/>
      <c r="HC773" s="103"/>
      <c r="HD773" s="103"/>
      <c r="HE773" s="103"/>
      <c r="HF773" s="103"/>
      <c r="HG773" s="103"/>
      <c r="HH773" s="103"/>
      <c r="HI773" s="103"/>
      <c r="HJ773" s="103"/>
      <c r="HK773" s="103"/>
      <c r="HL773" s="103"/>
      <c r="HM773" s="103"/>
      <c r="HN773" s="103"/>
      <c r="HO773" s="103"/>
      <c r="HP773" s="103"/>
      <c r="HQ773" s="103"/>
      <c r="HR773" s="103"/>
      <c r="HS773" s="103"/>
      <c r="HT773" s="103"/>
      <c r="HU773" s="103"/>
      <c r="HV773" s="103"/>
      <c r="HW773" s="103"/>
      <c r="HX773" s="103"/>
      <c r="HY773" s="103"/>
      <c r="HZ773" s="103"/>
      <c r="IA773" s="103"/>
      <c r="IB773" s="103"/>
      <c r="IC773" s="103"/>
      <c r="ID773" s="103"/>
      <c r="IE773" s="103"/>
      <c r="IF773" s="103"/>
      <c r="IG773" s="103"/>
      <c r="IH773" s="103"/>
      <c r="II773" s="103"/>
      <c r="IJ773" s="103"/>
      <c r="IK773" s="103"/>
      <c r="IL773" s="103"/>
      <c r="IM773" s="103"/>
      <c r="IN773" s="103"/>
      <c r="IO773" s="103"/>
      <c r="IP773" s="103"/>
      <c r="IQ773" s="103"/>
      <c r="IR773" s="103"/>
      <c r="IS773" s="103"/>
      <c r="IT773" s="103"/>
      <c r="IU773" s="103"/>
      <c r="IV773" s="103"/>
      <c r="IW773" s="103"/>
      <c r="IX773" s="103"/>
      <c r="IY773" s="103"/>
      <c r="IZ773" s="103"/>
      <c r="JA773" s="103"/>
      <c r="JB773" s="103"/>
      <c r="JC773" s="103"/>
      <c r="JD773" s="103"/>
      <c r="JE773" s="103"/>
      <c r="JF773" s="103"/>
      <c r="JG773" s="103"/>
      <c r="JH773" s="103"/>
      <c r="JI773" s="103"/>
      <c r="JJ773" s="103"/>
      <c r="JK773" s="103"/>
      <c r="JL773" s="103"/>
      <c r="JM773" s="103"/>
      <c r="JN773" s="103"/>
      <c r="JO773" s="103"/>
      <c r="JP773" s="103"/>
      <c r="JQ773" s="103"/>
      <c r="JR773" s="103"/>
      <c r="JS773" s="103"/>
      <c r="JT773" s="103"/>
      <c r="JU773" s="103"/>
      <c r="JV773" s="103"/>
      <c r="JW773" s="103"/>
      <c r="JX773" s="103"/>
      <c r="JY773" s="103"/>
      <c r="JZ773" s="103"/>
      <c r="KA773" s="103"/>
      <c r="KB773" s="103"/>
      <c r="KC773" s="103"/>
      <c r="KD773" s="103"/>
      <c r="KE773" s="103"/>
      <c r="KF773" s="103"/>
      <c r="KG773" s="103"/>
      <c r="KH773" s="103"/>
      <c r="KI773" s="103"/>
      <c r="KJ773" s="103"/>
      <c r="KK773" s="103"/>
      <c r="KL773" s="103"/>
      <c r="KM773" s="103"/>
      <c r="KN773" s="103"/>
      <c r="KO773" s="103"/>
      <c r="KP773" s="103"/>
      <c r="KQ773" s="103"/>
      <c r="KR773" s="103"/>
      <c r="KS773" s="103"/>
      <c r="KT773" s="103"/>
      <c r="KU773" s="103"/>
      <c r="KV773" s="103"/>
      <c r="KW773" s="103"/>
      <c r="KX773" s="103"/>
      <c r="KY773" s="103"/>
      <c r="KZ773" s="103"/>
      <c r="LA773" s="103"/>
      <c r="LB773" s="103"/>
      <c r="LC773" s="103"/>
      <c r="LD773" s="103"/>
      <c r="LE773" s="103"/>
      <c r="LF773" s="103"/>
      <c r="LG773" s="103"/>
      <c r="LH773" s="103"/>
      <c r="LI773" s="103"/>
      <c r="LJ773" s="103"/>
      <c r="LK773" s="103"/>
      <c r="LL773" s="103"/>
      <c r="LM773" s="103"/>
      <c r="LN773" s="103"/>
      <c r="LO773" s="103"/>
      <c r="LP773" s="103"/>
      <c r="LQ773" s="103"/>
      <c r="LR773" s="103"/>
      <c r="LS773" s="103"/>
      <c r="LT773" s="103"/>
      <c r="LU773" s="103"/>
      <c r="LV773" s="103"/>
      <c r="LW773" s="103"/>
      <c r="LX773" s="103"/>
      <c r="LY773" s="103"/>
      <c r="LZ773" s="103"/>
      <c r="MA773" s="103"/>
      <c r="MB773" s="103"/>
      <c r="MC773" s="103"/>
      <c r="MD773" s="103"/>
      <c r="ME773" s="103"/>
      <c r="MF773" s="103"/>
      <c r="MG773" s="103"/>
      <c r="MH773" s="103"/>
      <c r="MI773" s="103"/>
      <c r="MJ773" s="103"/>
      <c r="MK773" s="103"/>
      <c r="ML773" s="103"/>
      <c r="MM773" s="103"/>
      <c r="MN773" s="103"/>
      <c r="MO773" s="103"/>
      <c r="MP773" s="103"/>
      <c r="MQ773" s="103"/>
      <c r="MR773" s="103"/>
      <c r="MS773" s="103"/>
      <c r="MT773" s="103"/>
      <c r="MU773" s="103"/>
      <c r="MV773" s="103"/>
      <c r="MW773" s="103"/>
      <c r="MX773" s="103"/>
      <c r="MY773" s="103"/>
      <c r="MZ773" s="103"/>
      <c r="NA773" s="103"/>
      <c r="NB773" s="103"/>
      <c r="NC773" s="103"/>
      <c r="ND773" s="103"/>
      <c r="NE773" s="103"/>
      <c r="NF773" s="103"/>
      <c r="NG773" s="103"/>
      <c r="NH773" s="103"/>
      <c r="NI773" s="103"/>
      <c r="NJ773" s="103"/>
      <c r="NK773" s="103"/>
      <c r="NL773" s="103"/>
      <c r="NM773" s="103"/>
      <c r="NN773" s="103"/>
      <c r="NO773" s="103"/>
      <c r="NP773" s="103"/>
      <c r="NQ773" s="103"/>
      <c r="NR773" s="103"/>
      <c r="NS773" s="103"/>
      <c r="NT773" s="103"/>
      <c r="NU773" s="103"/>
      <c r="NV773" s="103"/>
      <c r="NW773" s="103"/>
      <c r="NX773" s="103"/>
      <c r="NY773" s="103"/>
      <c r="NZ773" s="103"/>
      <c r="OA773" s="103"/>
      <c r="OB773" s="103"/>
      <c r="OC773" s="103"/>
      <c r="OD773" s="103"/>
      <c r="OE773" s="103"/>
      <c r="OF773" s="103"/>
      <c r="OG773" s="103"/>
      <c r="OH773" s="103"/>
      <c r="OI773" s="103"/>
      <c r="OJ773" s="103"/>
      <c r="OK773" s="103"/>
      <c r="OL773" s="103"/>
      <c r="OM773" s="103"/>
      <c r="ON773" s="103"/>
      <c r="OO773" s="103"/>
      <c r="OP773" s="103"/>
      <c r="OQ773" s="103"/>
      <c r="OR773" s="103"/>
      <c r="OS773" s="103"/>
      <c r="OT773" s="103"/>
      <c r="OU773" s="103"/>
      <c r="OV773" s="103"/>
      <c r="OW773" s="103"/>
      <c r="OX773" s="103"/>
      <c r="OY773" s="103"/>
      <c r="OZ773" s="103"/>
      <c r="PA773" s="103"/>
      <c r="PB773" s="103"/>
      <c r="PC773" s="103"/>
      <c r="PD773" s="103"/>
      <c r="PE773" s="103"/>
      <c r="PF773" s="103"/>
      <c r="PG773" s="103"/>
      <c r="PH773" s="103"/>
      <c r="PI773" s="103"/>
      <c r="PJ773" s="103"/>
      <c r="PK773" s="103"/>
      <c r="PL773" s="103"/>
      <c r="PM773" s="103"/>
      <c r="PN773" s="103"/>
      <c r="PO773" s="103"/>
      <c r="PP773" s="103"/>
      <c r="PQ773" s="103"/>
      <c r="PR773" s="103"/>
      <c r="PS773" s="103"/>
      <c r="PT773" s="103"/>
      <c r="PU773" s="103"/>
      <c r="PV773" s="103"/>
      <c r="PW773" s="103"/>
      <c r="PX773" s="103"/>
      <c r="PY773" s="103"/>
      <c r="PZ773" s="103"/>
      <c r="QA773" s="103"/>
      <c r="QB773" s="103"/>
      <c r="QC773" s="103"/>
      <c r="QD773" s="103"/>
      <c r="QE773" s="103"/>
      <c r="QF773" s="103"/>
      <c r="QG773" s="103"/>
      <c r="QH773" s="103"/>
      <c r="QI773" s="103"/>
      <c r="QJ773" s="103"/>
      <c r="QK773" s="103"/>
      <c r="QL773" s="103"/>
      <c r="QM773" s="103"/>
      <c r="QN773" s="103"/>
      <c r="QO773" s="103"/>
      <c r="QP773" s="103"/>
      <c r="QQ773" s="103"/>
      <c r="QR773" s="103"/>
      <c r="QS773" s="103"/>
      <c r="QT773" s="103"/>
      <c r="QU773" s="103"/>
      <c r="QV773" s="103"/>
      <c r="QW773" s="103"/>
      <c r="QX773" s="103"/>
      <c r="QY773" s="103"/>
      <c r="QZ773" s="103"/>
      <c r="RA773" s="103"/>
      <c r="RB773" s="103"/>
      <c r="RC773" s="103"/>
      <c r="RD773" s="103"/>
      <c r="RE773" s="103"/>
      <c r="RF773" s="103"/>
      <c r="RG773" s="103"/>
      <c r="RH773" s="103"/>
      <c r="RI773" s="103"/>
      <c r="RJ773" s="103"/>
      <c r="RK773" s="103"/>
      <c r="RL773" s="103"/>
      <c r="RM773" s="103"/>
      <c r="RN773" s="103"/>
      <c r="RO773" s="103"/>
      <c r="RP773" s="103"/>
      <c r="RQ773" s="103"/>
      <c r="RR773" s="103"/>
      <c r="RS773" s="103"/>
      <c r="RT773" s="103"/>
      <c r="RU773" s="103"/>
      <c r="RV773" s="103"/>
      <c r="RW773" s="103"/>
      <c r="RX773" s="103"/>
      <c r="RY773" s="103"/>
      <c r="RZ773" s="103"/>
      <c r="SA773" s="103"/>
      <c r="SB773" s="103"/>
      <c r="SC773" s="103"/>
      <c r="SD773" s="103"/>
      <c r="SE773" s="103"/>
      <c r="SF773" s="103"/>
      <c r="SG773" s="103"/>
      <c r="SH773" s="103"/>
      <c r="SI773" s="103"/>
      <c r="SJ773" s="103"/>
      <c r="SK773" s="103"/>
      <c r="SL773" s="103"/>
      <c r="SM773" s="103"/>
      <c r="SN773" s="103"/>
      <c r="SO773" s="103"/>
      <c r="SP773" s="103"/>
      <c r="SQ773" s="103"/>
      <c r="SR773" s="103"/>
      <c r="SS773" s="103"/>
      <c r="ST773" s="103"/>
      <c r="SU773" s="103"/>
      <c r="SV773" s="103"/>
      <c r="SW773" s="103"/>
      <c r="SX773" s="103"/>
      <c r="SY773" s="103"/>
      <c r="SZ773" s="103"/>
      <c r="TA773" s="103"/>
      <c r="TB773" s="103"/>
      <c r="TC773" s="103"/>
      <c r="TD773" s="103"/>
      <c r="TE773" s="103"/>
      <c r="TF773" s="103"/>
      <c r="TG773" s="103"/>
      <c r="TH773" s="103"/>
      <c r="TI773" s="103"/>
      <c r="TJ773" s="103"/>
      <c r="TK773" s="103"/>
      <c r="TL773" s="103"/>
      <c r="TM773" s="103"/>
      <c r="TN773" s="103"/>
      <c r="TO773" s="103"/>
      <c r="TP773" s="103"/>
      <c r="TQ773" s="103"/>
      <c r="TR773" s="103"/>
      <c r="TS773" s="103"/>
      <c r="TT773" s="103"/>
      <c r="TU773" s="103"/>
      <c r="TV773" s="103"/>
      <c r="TW773" s="103"/>
      <c r="TX773" s="103"/>
      <c r="TY773" s="103"/>
      <c r="TZ773" s="103"/>
      <c r="UA773" s="103"/>
      <c r="UB773" s="103"/>
      <c r="UC773" s="103"/>
      <c r="UD773" s="103"/>
      <c r="UE773" s="103"/>
      <c r="UF773" s="103"/>
      <c r="UG773" s="103"/>
      <c r="UH773" s="103"/>
      <c r="UI773" s="103"/>
      <c r="UJ773" s="103"/>
      <c r="UK773" s="103"/>
      <c r="UL773" s="103"/>
      <c r="UM773" s="103"/>
      <c r="UN773" s="103"/>
      <c r="UO773" s="103"/>
      <c r="UP773" s="103"/>
      <c r="UQ773" s="103"/>
      <c r="UR773" s="103"/>
      <c r="US773" s="103"/>
      <c r="UT773" s="103"/>
      <c r="UU773" s="103"/>
      <c r="UV773" s="103"/>
      <c r="UW773" s="103"/>
      <c r="UX773" s="103"/>
      <c r="UY773" s="103"/>
      <c r="UZ773" s="103"/>
      <c r="VA773" s="103"/>
      <c r="VB773" s="103"/>
      <c r="VC773" s="103"/>
      <c r="VD773" s="103"/>
      <c r="VE773" s="103"/>
      <c r="VF773" s="103"/>
      <c r="VG773" s="103"/>
      <c r="VH773" s="103"/>
      <c r="VI773" s="103"/>
      <c r="VJ773" s="103"/>
      <c r="VK773" s="103"/>
      <c r="VL773" s="103"/>
      <c r="VM773" s="103"/>
      <c r="VN773" s="103"/>
      <c r="VO773" s="103"/>
      <c r="VP773" s="103"/>
      <c r="VQ773" s="103"/>
      <c r="VR773" s="103"/>
      <c r="VS773" s="103"/>
      <c r="VT773" s="103"/>
      <c r="VU773" s="103"/>
      <c r="VV773" s="103"/>
      <c r="VW773" s="103"/>
      <c r="VX773" s="103"/>
      <c r="VY773" s="103"/>
      <c r="VZ773" s="103"/>
      <c r="WA773" s="103"/>
      <c r="WB773" s="103"/>
      <c r="WC773" s="103"/>
      <c r="WD773" s="103"/>
      <c r="WE773" s="103"/>
      <c r="WF773" s="103"/>
      <c r="WG773" s="103"/>
      <c r="WH773" s="103"/>
      <c r="WI773" s="103"/>
      <c r="WJ773" s="103"/>
      <c r="WK773" s="103"/>
      <c r="WL773" s="103"/>
      <c r="WM773" s="103"/>
      <c r="WN773" s="103"/>
      <c r="WO773" s="103"/>
      <c r="WP773" s="103"/>
      <c r="WQ773" s="103"/>
      <c r="WR773" s="103"/>
      <c r="WS773" s="103"/>
      <c r="WT773" s="103"/>
      <c r="WU773" s="103"/>
      <c r="WV773" s="103"/>
      <c r="WW773" s="103"/>
      <c r="WX773" s="103"/>
      <c r="WY773" s="103"/>
      <c r="WZ773" s="103"/>
      <c r="XA773" s="103"/>
      <c r="XB773" s="103"/>
      <c r="XC773" s="103"/>
      <c r="XD773" s="103"/>
      <c r="XE773" s="103"/>
      <c r="XF773" s="103"/>
      <c r="XG773" s="103"/>
      <c r="XH773" s="103"/>
      <c r="XI773" s="103"/>
      <c r="XJ773" s="103"/>
      <c r="XK773" s="103"/>
      <c r="XL773" s="103"/>
      <c r="XM773" s="103"/>
      <c r="XN773" s="103"/>
      <c r="XO773" s="103"/>
      <c r="XP773" s="103"/>
      <c r="XQ773" s="103"/>
      <c r="XR773" s="103"/>
      <c r="XS773" s="103"/>
      <c r="XT773" s="103"/>
      <c r="XU773" s="103"/>
      <c r="XV773" s="103"/>
      <c r="XW773" s="103"/>
      <c r="XX773" s="103"/>
      <c r="XY773" s="103"/>
      <c r="XZ773" s="103"/>
      <c r="YA773" s="103"/>
      <c r="YB773" s="103"/>
      <c r="YC773" s="103"/>
      <c r="YD773" s="103"/>
      <c r="YE773" s="103"/>
      <c r="YF773" s="103"/>
      <c r="YG773" s="103"/>
      <c r="YH773" s="103"/>
      <c r="YI773" s="103"/>
      <c r="YJ773" s="103"/>
      <c r="YK773" s="103"/>
      <c r="YL773" s="103"/>
      <c r="YM773" s="103"/>
      <c r="YN773" s="103"/>
      <c r="YO773" s="103"/>
      <c r="YP773" s="103"/>
      <c r="YQ773" s="103"/>
      <c r="YR773" s="103"/>
      <c r="YS773" s="103"/>
      <c r="YT773" s="103"/>
      <c r="YU773" s="103"/>
      <c r="YV773" s="103"/>
      <c r="YW773" s="103"/>
      <c r="YX773" s="103"/>
      <c r="YY773" s="103"/>
      <c r="YZ773" s="103"/>
      <c r="ZA773" s="103"/>
      <c r="ZB773" s="103"/>
      <c r="ZC773" s="103"/>
      <c r="ZD773" s="103"/>
      <c r="ZE773" s="103"/>
      <c r="ZF773" s="103"/>
      <c r="ZG773" s="103"/>
      <c r="ZH773" s="103"/>
      <c r="ZI773" s="103"/>
      <c r="ZJ773" s="103"/>
      <c r="ZK773" s="103"/>
      <c r="ZL773" s="103"/>
      <c r="ZM773" s="103"/>
      <c r="ZN773" s="103"/>
      <c r="ZO773" s="103"/>
      <c r="ZP773" s="103"/>
      <c r="ZQ773" s="103"/>
      <c r="ZR773" s="103"/>
      <c r="ZS773" s="103"/>
      <c r="ZT773" s="103"/>
      <c r="ZU773" s="103"/>
      <c r="ZV773" s="103"/>
      <c r="ZW773" s="103"/>
      <c r="ZX773" s="103"/>
      <c r="ZY773" s="103"/>
      <c r="ZZ773" s="103"/>
      <c r="AAA773" s="103"/>
      <c r="AAB773" s="103"/>
      <c r="AAC773" s="103"/>
      <c r="AAD773" s="103"/>
      <c r="AAE773" s="103"/>
      <c r="AAF773" s="103"/>
      <c r="AAG773" s="103"/>
      <c r="AAH773" s="103"/>
      <c r="AAI773" s="103"/>
      <c r="AAJ773" s="103"/>
      <c r="AAK773" s="103"/>
      <c r="AAL773" s="103"/>
      <c r="AAM773" s="103"/>
      <c r="AAN773" s="103"/>
      <c r="AAO773" s="103"/>
      <c r="AAP773" s="103"/>
      <c r="AAQ773" s="103"/>
      <c r="AAR773" s="103"/>
      <c r="AAS773" s="103"/>
      <c r="AAT773" s="103"/>
      <c r="AAU773" s="103"/>
      <c r="AAV773" s="103"/>
      <c r="AAW773" s="103"/>
      <c r="AAX773" s="103"/>
      <c r="AAY773" s="103"/>
      <c r="AAZ773" s="103"/>
      <c r="ABA773" s="103"/>
      <c r="ABB773" s="103"/>
      <c r="ABC773" s="103"/>
      <c r="ABD773" s="103"/>
      <c r="ABE773" s="103"/>
      <c r="ABF773" s="103"/>
      <c r="ABG773" s="103"/>
      <c r="ABH773" s="103"/>
      <c r="ABI773" s="103"/>
      <c r="ABJ773" s="103"/>
      <c r="ABK773" s="103"/>
      <c r="ABL773" s="103"/>
      <c r="ABM773" s="103"/>
      <c r="ABN773" s="103"/>
      <c r="ABO773" s="103"/>
      <c r="ABP773" s="103"/>
      <c r="ABQ773" s="103"/>
      <c r="ABR773" s="103"/>
      <c r="ABS773" s="103"/>
      <c r="ABT773" s="103"/>
      <c r="ABU773" s="103"/>
      <c r="ABV773" s="103"/>
      <c r="ABW773" s="103"/>
      <c r="ABX773" s="103"/>
      <c r="ABY773" s="103"/>
      <c r="ABZ773" s="103"/>
      <c r="ACA773" s="103"/>
      <c r="ACB773" s="103"/>
      <c r="ACC773" s="103"/>
      <c r="ACD773" s="103"/>
      <c r="ACE773" s="103"/>
      <c r="ACF773" s="103"/>
      <c r="ACG773" s="103"/>
      <c r="ACH773" s="103"/>
      <c r="ACI773" s="103"/>
      <c r="ACJ773" s="103"/>
      <c r="ACK773" s="103"/>
      <c r="ACL773" s="103"/>
      <c r="ACM773" s="103"/>
      <c r="ACN773" s="103"/>
      <c r="ACO773" s="103"/>
      <c r="ACP773" s="103"/>
      <c r="ACQ773" s="103"/>
      <c r="ACR773" s="103"/>
      <c r="ACS773" s="103"/>
      <c r="ACT773" s="103"/>
      <c r="ACU773" s="103"/>
      <c r="ACV773" s="103"/>
      <c r="ACW773" s="103"/>
      <c r="ACX773" s="103"/>
      <c r="ACY773" s="103"/>
      <c r="ACZ773" s="103"/>
      <c r="ADA773" s="103"/>
      <c r="ADB773" s="103"/>
      <c r="ADC773" s="103"/>
      <c r="ADD773" s="103"/>
      <c r="ADE773" s="103"/>
      <c r="ADF773" s="103"/>
      <c r="ADG773" s="103"/>
      <c r="ADH773" s="103"/>
      <c r="ADI773" s="103"/>
      <c r="ADJ773" s="103"/>
      <c r="ADK773" s="103"/>
      <c r="ADL773" s="103"/>
      <c r="ADM773" s="103"/>
      <c r="ADN773" s="103"/>
      <c r="ADO773" s="103"/>
      <c r="ADP773" s="103"/>
      <c r="ADQ773" s="103"/>
      <c r="ADR773" s="103"/>
      <c r="ADS773" s="103"/>
      <c r="ADT773" s="103"/>
      <c r="ADU773" s="103"/>
      <c r="ADV773" s="103"/>
      <c r="ADW773" s="103"/>
      <c r="ADX773" s="103"/>
      <c r="ADY773" s="103"/>
      <c r="ADZ773" s="103"/>
      <c r="AEA773" s="103"/>
      <c r="AEB773" s="103"/>
      <c r="AEC773" s="103"/>
      <c r="AED773" s="103"/>
      <c r="AEE773" s="103"/>
      <c r="AEF773" s="103"/>
      <c r="AEG773" s="103"/>
      <c r="AEH773" s="103"/>
      <c r="AEI773" s="103"/>
      <c r="AEJ773" s="103"/>
      <c r="AEK773" s="103"/>
      <c r="AEL773" s="103"/>
      <c r="AEM773" s="103"/>
      <c r="AEN773" s="103"/>
      <c r="AEO773" s="103"/>
      <c r="AEP773" s="103"/>
      <c r="AEQ773" s="103"/>
      <c r="AER773" s="103"/>
      <c r="AES773" s="103"/>
      <c r="AET773" s="103"/>
      <c r="AEU773" s="103"/>
      <c r="AEV773" s="103"/>
      <c r="AEW773" s="103"/>
      <c r="AEX773" s="103"/>
      <c r="AEY773" s="103"/>
      <c r="AEZ773" s="103"/>
      <c r="AFA773" s="103"/>
      <c r="AFB773" s="103"/>
      <c r="AFC773" s="103"/>
      <c r="AFD773" s="103"/>
      <c r="AFE773" s="103"/>
      <c r="AFF773" s="103"/>
      <c r="AFG773" s="103"/>
      <c r="AFH773" s="103"/>
      <c r="AFI773" s="103"/>
      <c r="AFJ773" s="103"/>
      <c r="AFK773" s="103"/>
      <c r="AFL773" s="103"/>
      <c r="AFM773" s="103"/>
      <c r="AFN773" s="103"/>
      <c r="AFO773" s="103"/>
      <c r="AFP773" s="103"/>
      <c r="AFQ773" s="103"/>
      <c r="AFR773" s="103"/>
      <c r="AFS773" s="103"/>
      <c r="AFT773" s="103"/>
      <c r="AFU773" s="103"/>
      <c r="AFV773" s="103"/>
      <c r="AFW773" s="103"/>
      <c r="AFX773" s="103"/>
      <c r="AFY773" s="103"/>
      <c r="AFZ773" s="103"/>
      <c r="AGA773" s="103"/>
      <c r="AGB773" s="103"/>
      <c r="AGC773" s="103"/>
      <c r="AGD773" s="103"/>
      <c r="AGE773" s="103"/>
      <c r="AGF773" s="103"/>
      <c r="AGG773" s="103"/>
      <c r="AGH773" s="103"/>
      <c r="AGI773" s="103"/>
      <c r="AGJ773" s="103"/>
      <c r="AGK773" s="103"/>
      <c r="AGL773" s="103"/>
      <c r="AGM773" s="103"/>
      <c r="AGN773" s="103"/>
      <c r="AGO773" s="103"/>
      <c r="AGP773" s="103"/>
      <c r="AGQ773" s="103"/>
      <c r="AGR773" s="103"/>
      <c r="AGS773" s="103"/>
      <c r="AGT773" s="103"/>
      <c r="AGU773" s="103"/>
      <c r="AGV773" s="103"/>
      <c r="AGW773" s="103"/>
      <c r="AGX773" s="103"/>
      <c r="AGY773" s="103"/>
      <c r="AGZ773" s="103"/>
      <c r="AHA773" s="103"/>
      <c r="AHB773" s="103"/>
      <c r="AHC773" s="103"/>
      <c r="AHD773" s="103"/>
      <c r="AHE773" s="103"/>
      <c r="AHF773" s="103"/>
      <c r="AHG773" s="103"/>
      <c r="AHH773" s="103"/>
      <c r="AHI773" s="103"/>
      <c r="AHJ773" s="103"/>
      <c r="AHK773" s="103"/>
      <c r="AHL773" s="103"/>
      <c r="AHM773" s="103"/>
      <c r="AHN773" s="103"/>
      <c r="AHO773" s="103"/>
      <c r="AHP773" s="103"/>
      <c r="AHQ773" s="103"/>
      <c r="AHR773" s="103"/>
      <c r="AHS773" s="103"/>
      <c r="AHT773" s="103"/>
      <c r="AHU773" s="103"/>
      <c r="AHV773" s="103"/>
      <c r="AHW773" s="103"/>
      <c r="AHX773" s="103"/>
      <c r="AHY773" s="103"/>
      <c r="AHZ773" s="103"/>
      <c r="AIA773" s="103"/>
      <c r="AIB773" s="103"/>
      <c r="AIC773" s="103"/>
      <c r="AID773" s="103"/>
      <c r="AIE773" s="103"/>
      <c r="AIF773" s="103"/>
      <c r="AIG773" s="103"/>
      <c r="AIH773" s="103"/>
      <c r="AII773" s="103"/>
      <c r="AIJ773" s="103"/>
      <c r="AIK773" s="103"/>
      <c r="AIL773" s="103"/>
      <c r="AIM773" s="103"/>
      <c r="AIN773" s="103"/>
      <c r="AIO773" s="103"/>
      <c r="AIP773" s="103"/>
      <c r="AIQ773" s="103"/>
      <c r="AIR773" s="103"/>
      <c r="AIS773" s="103"/>
      <c r="AIT773" s="103"/>
      <c r="AIU773" s="103"/>
      <c r="AIV773" s="103"/>
      <c r="AIW773" s="103"/>
      <c r="AIX773" s="103"/>
      <c r="AIY773" s="103"/>
      <c r="AIZ773" s="103"/>
      <c r="AJA773" s="103"/>
      <c r="AJB773" s="103"/>
      <c r="AJC773" s="103"/>
      <c r="AJD773" s="103"/>
      <c r="AJE773" s="103"/>
      <c r="AJF773" s="103"/>
      <c r="AJG773" s="103"/>
      <c r="AJH773" s="103"/>
      <c r="AJI773" s="103"/>
      <c r="AJJ773" s="103"/>
      <c r="AJK773" s="103"/>
      <c r="AJL773" s="103"/>
      <c r="AJM773" s="103"/>
      <c r="AJN773" s="103"/>
      <c r="AJO773" s="103"/>
      <c r="AJP773" s="103"/>
      <c r="AJQ773" s="103"/>
      <c r="AJR773" s="103"/>
      <c r="AJS773" s="103"/>
      <c r="AJT773" s="103"/>
      <c r="AJU773" s="103"/>
      <c r="AJV773" s="103"/>
      <c r="AJW773" s="103"/>
      <c r="AJX773" s="103"/>
      <c r="AJY773" s="103"/>
      <c r="AJZ773" s="103"/>
      <c r="AKA773" s="103"/>
      <c r="AKB773" s="103"/>
      <c r="AKC773" s="103"/>
      <c r="AKD773" s="103"/>
      <c r="AKE773" s="103"/>
      <c r="AKF773" s="103"/>
      <c r="AKG773" s="103"/>
      <c r="AKH773" s="103"/>
      <c r="AKI773" s="103"/>
      <c r="AKJ773" s="103"/>
      <c r="AKK773" s="103"/>
      <c r="AKL773" s="103"/>
      <c r="AKM773" s="103"/>
      <c r="AKN773" s="103"/>
      <c r="AKO773" s="103"/>
      <c r="AKP773" s="103"/>
      <c r="AKQ773" s="103"/>
      <c r="AKR773" s="103"/>
      <c r="AKS773" s="103"/>
      <c r="AKT773" s="103"/>
      <c r="AKU773" s="103"/>
      <c r="AKV773" s="103"/>
      <c r="AKW773" s="103"/>
      <c r="AKX773" s="103"/>
      <c r="AKY773" s="103"/>
      <c r="AKZ773" s="103"/>
      <c r="ALA773" s="103"/>
      <c r="ALB773" s="103"/>
      <c r="ALC773" s="103"/>
      <c r="ALD773" s="103"/>
      <c r="ALE773" s="103"/>
      <c r="ALF773" s="103"/>
      <c r="ALG773" s="103"/>
      <c r="ALH773" s="103"/>
      <c r="ALI773" s="103"/>
      <c r="ALJ773" s="103"/>
      <c r="ALK773" s="103"/>
      <c r="ALL773" s="103"/>
      <c r="ALM773" s="103"/>
      <c r="ALN773" s="103"/>
      <c r="ALO773" s="103"/>
      <c r="ALP773" s="103"/>
      <c r="ALQ773" s="103"/>
      <c r="ALR773" s="103"/>
      <c r="ALS773" s="103"/>
      <c r="ALT773" s="103"/>
      <c r="ALU773" s="103"/>
      <c r="ALV773" s="103"/>
      <c r="ALW773" s="103"/>
      <c r="ALX773" s="103"/>
      <c r="ALY773" s="103"/>
      <c r="ALZ773" s="103"/>
      <c r="AMA773" s="103"/>
      <c r="AMB773" s="103"/>
      <c r="AMC773" s="103"/>
      <c r="AMD773" s="103"/>
      <c r="AME773" s="103"/>
      <c r="AMF773" s="103"/>
      <c r="AMG773" s="103"/>
      <c r="AMH773" s="103"/>
      <c r="AMI773" s="103"/>
      <c r="AMJ773" s="103"/>
      <c r="AMK773" s="103"/>
    </row>
    <row r="774" spans="1:1025">
      <c r="A774" s="103"/>
      <c r="B774" s="103"/>
      <c r="C774" s="103"/>
      <c r="D774" s="103"/>
      <c r="E774" s="230"/>
      <c r="F774" s="103"/>
      <c r="G774" s="103"/>
      <c r="H774" s="103"/>
      <c r="I774" s="103"/>
      <c r="J774" s="103"/>
      <c r="K774" s="103"/>
      <c r="L774" s="103"/>
      <c r="M774" s="103"/>
      <c r="N774" s="103"/>
      <c r="O774" s="103"/>
      <c r="P774" s="103"/>
      <c r="Q774" s="103"/>
      <c r="R774" s="103"/>
      <c r="S774" s="103"/>
      <c r="T774" s="103"/>
      <c r="U774" s="103"/>
      <c r="V774" s="103"/>
      <c r="W774" s="103"/>
      <c r="X774" s="103"/>
      <c r="Y774" s="103"/>
      <c r="Z774" s="103"/>
      <c r="AA774" s="103"/>
      <c r="AB774" s="103"/>
      <c r="AC774" s="103"/>
      <c r="AD774" s="103"/>
      <c r="AE774" s="103"/>
      <c r="AF774" s="103"/>
      <c r="AG774" s="103"/>
      <c r="AH774" s="103"/>
      <c r="AI774" s="103"/>
      <c r="AJ774" s="103"/>
      <c r="AK774" s="103"/>
      <c r="AL774" s="103"/>
      <c r="AM774" s="103"/>
      <c r="AN774" s="103"/>
      <c r="AO774" s="103"/>
      <c r="AP774" s="103"/>
      <c r="AQ774" s="103"/>
      <c r="AR774" s="103"/>
      <c r="AS774" s="103"/>
      <c r="AT774" s="103"/>
      <c r="AU774" s="103"/>
      <c r="AV774" s="103"/>
      <c r="AW774" s="103"/>
      <c r="AX774" s="103"/>
      <c r="AY774" s="103"/>
      <c r="AZ774" s="103"/>
      <c r="BA774" s="103"/>
      <c r="BB774" s="103"/>
      <c r="BC774" s="103"/>
      <c r="BD774" s="103"/>
      <c r="BE774" s="103"/>
      <c r="BF774" s="103"/>
      <c r="BG774" s="103"/>
      <c r="BH774" s="103"/>
      <c r="BI774" s="103"/>
      <c r="BJ774" s="103"/>
      <c r="BK774" s="103"/>
      <c r="BL774" s="103"/>
      <c r="BM774" s="103"/>
      <c r="BN774" s="103"/>
      <c r="BO774" s="103"/>
      <c r="BP774" s="103"/>
      <c r="BQ774" s="103"/>
      <c r="BR774" s="103"/>
      <c r="BS774" s="103"/>
      <c r="BT774" s="103"/>
      <c r="BU774" s="103"/>
      <c r="BV774" s="103"/>
      <c r="BW774" s="103"/>
      <c r="BX774" s="103"/>
      <c r="BY774" s="103"/>
      <c r="BZ774" s="103"/>
      <c r="CA774" s="103"/>
      <c r="CB774" s="103"/>
      <c r="CC774" s="103"/>
      <c r="CD774" s="103"/>
      <c r="CE774" s="103"/>
      <c r="CF774" s="103"/>
      <c r="CG774" s="103"/>
      <c r="CH774" s="103"/>
      <c r="CI774" s="103"/>
      <c r="CJ774" s="103"/>
      <c r="CK774" s="103"/>
      <c r="CL774" s="103"/>
      <c r="CM774" s="103"/>
      <c r="CN774" s="103"/>
      <c r="CO774" s="103"/>
      <c r="CP774" s="103"/>
      <c r="CQ774" s="103"/>
      <c r="CR774" s="103"/>
      <c r="CS774" s="103"/>
      <c r="CT774" s="103"/>
      <c r="CU774" s="103"/>
      <c r="CV774" s="103"/>
      <c r="CW774" s="103"/>
      <c r="CX774" s="103"/>
      <c r="CY774" s="103"/>
      <c r="CZ774" s="103"/>
      <c r="DA774" s="103"/>
      <c r="DB774" s="103"/>
      <c r="DC774" s="103"/>
      <c r="DD774" s="103"/>
      <c r="DE774" s="103"/>
      <c r="DF774" s="103"/>
      <c r="DG774" s="103"/>
      <c r="DH774" s="103"/>
      <c r="DI774" s="103"/>
      <c r="DJ774" s="103"/>
      <c r="DK774" s="103"/>
      <c r="DL774" s="103"/>
      <c r="DM774" s="103"/>
      <c r="DN774" s="103"/>
      <c r="DO774" s="103"/>
      <c r="DP774" s="103"/>
      <c r="DQ774" s="103"/>
      <c r="DR774" s="103"/>
      <c r="DS774" s="103"/>
      <c r="DT774" s="103"/>
      <c r="DU774" s="103"/>
      <c r="DV774" s="103"/>
      <c r="DW774" s="103"/>
      <c r="DX774" s="103"/>
      <c r="DY774" s="103"/>
      <c r="DZ774" s="103"/>
      <c r="EA774" s="103"/>
      <c r="EB774" s="103"/>
      <c r="EC774" s="103"/>
      <c r="ED774" s="103"/>
      <c r="EE774" s="103"/>
      <c r="EF774" s="103"/>
      <c r="EG774" s="103"/>
      <c r="EH774" s="103"/>
      <c r="EI774" s="103"/>
      <c r="EJ774" s="103"/>
      <c r="EK774" s="103"/>
      <c r="EL774" s="103"/>
      <c r="EM774" s="103"/>
      <c r="EN774" s="103"/>
      <c r="EO774" s="103"/>
      <c r="EP774" s="103"/>
      <c r="EQ774" s="103"/>
      <c r="ER774" s="103"/>
      <c r="ES774" s="103"/>
      <c r="ET774" s="103"/>
      <c r="EU774" s="103"/>
      <c r="EV774" s="103"/>
      <c r="EW774" s="103"/>
      <c r="EX774" s="103"/>
      <c r="EY774" s="103"/>
      <c r="EZ774" s="103"/>
      <c r="FA774" s="103"/>
      <c r="FB774" s="103"/>
      <c r="FC774" s="103"/>
      <c r="FD774" s="103"/>
      <c r="FE774" s="103"/>
      <c r="FF774" s="103"/>
      <c r="FG774" s="103"/>
      <c r="FH774" s="103"/>
      <c r="FI774" s="103"/>
      <c r="FJ774" s="103"/>
      <c r="FK774" s="103"/>
      <c r="FL774" s="103"/>
      <c r="FM774" s="103"/>
      <c r="FN774" s="103"/>
      <c r="FO774" s="103"/>
      <c r="FP774" s="103"/>
      <c r="FQ774" s="103"/>
      <c r="FR774" s="103"/>
      <c r="FS774" s="103"/>
      <c r="FT774" s="103"/>
      <c r="FU774" s="103"/>
      <c r="FV774" s="103"/>
      <c r="FW774" s="103"/>
      <c r="FX774" s="103"/>
      <c r="FY774" s="103"/>
      <c r="FZ774" s="103"/>
      <c r="GA774" s="103"/>
      <c r="GB774" s="103"/>
      <c r="GC774" s="103"/>
      <c r="GD774" s="103"/>
      <c r="GE774" s="103"/>
      <c r="GF774" s="103"/>
      <c r="GG774" s="103"/>
      <c r="GH774" s="103"/>
      <c r="GI774" s="103"/>
      <c r="GJ774" s="103"/>
      <c r="GK774" s="103"/>
      <c r="GL774" s="103"/>
      <c r="GM774" s="103"/>
      <c r="GN774" s="103"/>
      <c r="GO774" s="103"/>
      <c r="GP774" s="103"/>
      <c r="GQ774" s="103"/>
      <c r="GR774" s="103"/>
      <c r="GS774" s="103"/>
      <c r="GT774" s="103"/>
      <c r="GU774" s="103"/>
      <c r="GV774" s="103"/>
      <c r="GW774" s="103"/>
      <c r="GX774" s="103"/>
      <c r="GY774" s="103"/>
      <c r="GZ774" s="103"/>
      <c r="HA774" s="103"/>
      <c r="HB774" s="103"/>
      <c r="HC774" s="103"/>
      <c r="HD774" s="103"/>
      <c r="HE774" s="103"/>
      <c r="HF774" s="103"/>
      <c r="HG774" s="103"/>
      <c r="HH774" s="103"/>
      <c r="HI774" s="103"/>
      <c r="HJ774" s="103"/>
      <c r="HK774" s="103"/>
      <c r="HL774" s="103"/>
      <c r="HM774" s="103"/>
      <c r="HN774" s="103"/>
      <c r="HO774" s="103"/>
      <c r="HP774" s="103"/>
      <c r="HQ774" s="103"/>
      <c r="HR774" s="103"/>
      <c r="HS774" s="103"/>
      <c r="HT774" s="103"/>
      <c r="HU774" s="103"/>
      <c r="HV774" s="103"/>
      <c r="HW774" s="103"/>
      <c r="HX774" s="103"/>
      <c r="HY774" s="103"/>
      <c r="HZ774" s="103"/>
      <c r="IA774" s="103"/>
      <c r="IB774" s="103"/>
      <c r="IC774" s="103"/>
      <c r="ID774" s="103"/>
      <c r="IE774" s="103"/>
      <c r="IF774" s="103"/>
      <c r="IG774" s="103"/>
      <c r="IH774" s="103"/>
      <c r="II774" s="103"/>
      <c r="IJ774" s="103"/>
      <c r="IK774" s="103"/>
      <c r="IL774" s="103"/>
      <c r="IM774" s="103"/>
      <c r="IN774" s="103"/>
      <c r="IO774" s="103"/>
      <c r="IP774" s="103"/>
      <c r="IQ774" s="103"/>
      <c r="IR774" s="103"/>
      <c r="IS774" s="103"/>
      <c r="IT774" s="103"/>
      <c r="IU774" s="103"/>
      <c r="IV774" s="103"/>
      <c r="IW774" s="103"/>
      <c r="IX774" s="103"/>
      <c r="IY774" s="103"/>
      <c r="IZ774" s="103"/>
      <c r="JA774" s="103"/>
      <c r="JB774" s="103"/>
      <c r="JC774" s="103"/>
      <c r="JD774" s="103"/>
      <c r="JE774" s="103"/>
      <c r="JF774" s="103"/>
      <c r="JG774" s="103"/>
      <c r="JH774" s="103"/>
      <c r="JI774" s="103"/>
      <c r="JJ774" s="103"/>
      <c r="JK774" s="103"/>
      <c r="JL774" s="103"/>
      <c r="JM774" s="103"/>
      <c r="JN774" s="103"/>
      <c r="JO774" s="103"/>
      <c r="JP774" s="103"/>
      <c r="JQ774" s="103"/>
      <c r="JR774" s="103"/>
      <c r="JS774" s="103"/>
      <c r="JT774" s="103"/>
      <c r="JU774" s="103"/>
      <c r="JV774" s="103"/>
      <c r="JW774" s="103"/>
      <c r="JX774" s="103"/>
      <c r="JY774" s="103"/>
      <c r="JZ774" s="103"/>
      <c r="KA774" s="103"/>
      <c r="KB774" s="103"/>
      <c r="KC774" s="103"/>
      <c r="KD774" s="103"/>
      <c r="KE774" s="103"/>
      <c r="KF774" s="103"/>
      <c r="KG774" s="103"/>
      <c r="KH774" s="103"/>
      <c r="KI774" s="103"/>
      <c r="KJ774" s="103"/>
      <c r="KK774" s="103"/>
      <c r="KL774" s="103"/>
      <c r="KM774" s="103"/>
      <c r="KN774" s="103"/>
      <c r="KO774" s="103"/>
      <c r="KP774" s="103"/>
      <c r="KQ774" s="103"/>
      <c r="KR774" s="103"/>
      <c r="KS774" s="103"/>
      <c r="KT774" s="103"/>
      <c r="KU774" s="103"/>
      <c r="KV774" s="103"/>
      <c r="KW774" s="103"/>
      <c r="KX774" s="103"/>
      <c r="KY774" s="103"/>
      <c r="KZ774" s="103"/>
      <c r="LA774" s="103"/>
      <c r="LB774" s="103"/>
      <c r="LC774" s="103"/>
      <c r="LD774" s="103"/>
      <c r="LE774" s="103"/>
      <c r="LF774" s="103"/>
      <c r="LG774" s="103"/>
      <c r="LH774" s="103"/>
      <c r="LI774" s="103"/>
      <c r="LJ774" s="103"/>
      <c r="LK774" s="103"/>
      <c r="LL774" s="103"/>
      <c r="LM774" s="103"/>
      <c r="LN774" s="103"/>
      <c r="LO774" s="103"/>
      <c r="LP774" s="103"/>
      <c r="LQ774" s="103"/>
      <c r="LR774" s="103"/>
      <c r="LS774" s="103"/>
      <c r="LT774" s="103"/>
      <c r="LU774" s="103"/>
      <c r="LV774" s="103"/>
      <c r="LW774" s="103"/>
      <c r="LX774" s="103"/>
      <c r="LY774" s="103"/>
      <c r="LZ774" s="103"/>
      <c r="MA774" s="103"/>
      <c r="MB774" s="103"/>
      <c r="MC774" s="103"/>
      <c r="MD774" s="103"/>
      <c r="ME774" s="103"/>
      <c r="MF774" s="103"/>
      <c r="MG774" s="103"/>
      <c r="MH774" s="103"/>
      <c r="MI774" s="103"/>
      <c r="MJ774" s="103"/>
      <c r="MK774" s="103"/>
      <c r="ML774" s="103"/>
      <c r="MM774" s="103"/>
      <c r="MN774" s="103"/>
      <c r="MO774" s="103"/>
      <c r="MP774" s="103"/>
      <c r="MQ774" s="103"/>
      <c r="MR774" s="103"/>
      <c r="MS774" s="103"/>
      <c r="MT774" s="103"/>
      <c r="MU774" s="103"/>
      <c r="MV774" s="103"/>
      <c r="MW774" s="103"/>
      <c r="MX774" s="103"/>
      <c r="MY774" s="103"/>
      <c r="MZ774" s="103"/>
      <c r="NA774" s="103"/>
      <c r="NB774" s="103"/>
      <c r="NC774" s="103"/>
      <c r="ND774" s="103"/>
      <c r="NE774" s="103"/>
      <c r="NF774" s="103"/>
      <c r="NG774" s="103"/>
      <c r="NH774" s="103"/>
      <c r="NI774" s="103"/>
      <c r="NJ774" s="103"/>
      <c r="NK774" s="103"/>
      <c r="NL774" s="103"/>
      <c r="NM774" s="103"/>
      <c r="NN774" s="103"/>
      <c r="NO774" s="103"/>
      <c r="NP774" s="103"/>
      <c r="NQ774" s="103"/>
      <c r="NR774" s="103"/>
      <c r="NS774" s="103"/>
      <c r="NT774" s="103"/>
      <c r="NU774" s="103"/>
      <c r="NV774" s="103"/>
      <c r="NW774" s="103"/>
      <c r="NX774" s="103"/>
      <c r="NY774" s="103"/>
      <c r="NZ774" s="103"/>
      <c r="OA774" s="103"/>
      <c r="OB774" s="103"/>
      <c r="OC774" s="103"/>
      <c r="OD774" s="103"/>
      <c r="OE774" s="103"/>
      <c r="OF774" s="103"/>
      <c r="OG774" s="103"/>
      <c r="OH774" s="103"/>
      <c r="OI774" s="103"/>
      <c r="OJ774" s="103"/>
      <c r="OK774" s="103"/>
      <c r="OL774" s="103"/>
      <c r="OM774" s="103"/>
      <c r="ON774" s="103"/>
      <c r="OO774" s="103"/>
      <c r="OP774" s="103"/>
      <c r="OQ774" s="103"/>
      <c r="OR774" s="103"/>
      <c r="OS774" s="103"/>
      <c r="OT774" s="103"/>
      <c r="OU774" s="103"/>
      <c r="OV774" s="103"/>
      <c r="OW774" s="103"/>
      <c r="OX774" s="103"/>
      <c r="OY774" s="103"/>
      <c r="OZ774" s="103"/>
      <c r="PA774" s="103"/>
      <c r="PB774" s="103"/>
      <c r="PC774" s="103"/>
      <c r="PD774" s="103"/>
      <c r="PE774" s="103"/>
      <c r="PF774" s="103"/>
      <c r="PG774" s="103"/>
      <c r="PH774" s="103"/>
      <c r="PI774" s="103"/>
      <c r="PJ774" s="103"/>
      <c r="PK774" s="103"/>
      <c r="PL774" s="103"/>
      <c r="PM774" s="103"/>
      <c r="PN774" s="103"/>
      <c r="PO774" s="103"/>
      <c r="PP774" s="103"/>
      <c r="PQ774" s="103"/>
      <c r="PR774" s="103"/>
      <c r="PS774" s="103"/>
      <c r="PT774" s="103"/>
      <c r="PU774" s="103"/>
      <c r="PV774" s="103"/>
      <c r="PW774" s="103"/>
      <c r="PX774" s="103"/>
      <c r="PY774" s="103"/>
      <c r="PZ774" s="103"/>
      <c r="QA774" s="103"/>
      <c r="QB774" s="103"/>
      <c r="QC774" s="103"/>
      <c r="QD774" s="103"/>
      <c r="QE774" s="103"/>
      <c r="QF774" s="103"/>
      <c r="QG774" s="103"/>
      <c r="QH774" s="103"/>
      <c r="QI774" s="103"/>
      <c r="QJ774" s="103"/>
      <c r="QK774" s="103"/>
      <c r="QL774" s="103"/>
      <c r="QM774" s="103"/>
      <c r="QN774" s="103"/>
      <c r="QO774" s="103"/>
      <c r="QP774" s="103"/>
      <c r="QQ774" s="103"/>
      <c r="QR774" s="103"/>
      <c r="QS774" s="103"/>
      <c r="QT774" s="103"/>
      <c r="QU774" s="103"/>
      <c r="QV774" s="103"/>
      <c r="QW774" s="103"/>
      <c r="QX774" s="103"/>
      <c r="QY774" s="103"/>
      <c r="QZ774" s="103"/>
      <c r="RA774" s="103"/>
      <c r="RB774" s="103"/>
      <c r="RC774" s="103"/>
      <c r="RD774" s="103"/>
      <c r="RE774" s="103"/>
      <c r="RF774" s="103"/>
      <c r="RG774" s="103"/>
      <c r="RH774" s="103"/>
      <c r="RI774" s="103"/>
      <c r="RJ774" s="103"/>
      <c r="RK774" s="103"/>
      <c r="RL774" s="103"/>
      <c r="RM774" s="103"/>
      <c r="RN774" s="103"/>
      <c r="RO774" s="103"/>
      <c r="RP774" s="103"/>
      <c r="RQ774" s="103"/>
      <c r="RR774" s="103"/>
      <c r="RS774" s="103"/>
      <c r="RT774" s="103"/>
      <c r="RU774" s="103"/>
      <c r="RV774" s="103"/>
      <c r="RW774" s="103"/>
      <c r="RX774" s="103"/>
      <c r="RY774" s="103"/>
      <c r="RZ774" s="103"/>
      <c r="SA774" s="103"/>
      <c r="SB774" s="103"/>
      <c r="SC774" s="103"/>
      <c r="SD774" s="103"/>
      <c r="SE774" s="103"/>
      <c r="SF774" s="103"/>
      <c r="SG774" s="103"/>
      <c r="SH774" s="103"/>
      <c r="SI774" s="103"/>
      <c r="SJ774" s="103"/>
      <c r="SK774" s="103"/>
      <c r="SL774" s="103"/>
      <c r="SM774" s="103"/>
      <c r="SN774" s="103"/>
      <c r="SO774" s="103"/>
      <c r="SP774" s="103"/>
      <c r="SQ774" s="103"/>
      <c r="SR774" s="103"/>
      <c r="SS774" s="103"/>
      <c r="ST774" s="103"/>
      <c r="SU774" s="103"/>
      <c r="SV774" s="103"/>
      <c r="SW774" s="103"/>
      <c r="SX774" s="103"/>
      <c r="SY774" s="103"/>
      <c r="SZ774" s="103"/>
      <c r="TA774" s="103"/>
      <c r="TB774" s="103"/>
      <c r="TC774" s="103"/>
      <c r="TD774" s="103"/>
      <c r="TE774" s="103"/>
      <c r="TF774" s="103"/>
      <c r="TG774" s="103"/>
      <c r="TH774" s="103"/>
      <c r="TI774" s="103"/>
      <c r="TJ774" s="103"/>
      <c r="TK774" s="103"/>
      <c r="TL774" s="103"/>
      <c r="TM774" s="103"/>
      <c r="TN774" s="103"/>
      <c r="TO774" s="103"/>
      <c r="TP774" s="103"/>
      <c r="TQ774" s="103"/>
      <c r="TR774" s="103"/>
      <c r="TS774" s="103"/>
      <c r="TT774" s="103"/>
      <c r="TU774" s="103"/>
      <c r="TV774" s="103"/>
      <c r="TW774" s="103"/>
      <c r="TX774" s="103"/>
      <c r="TY774" s="103"/>
      <c r="TZ774" s="103"/>
      <c r="UA774" s="103"/>
      <c r="UB774" s="103"/>
      <c r="UC774" s="103"/>
      <c r="UD774" s="103"/>
      <c r="UE774" s="103"/>
      <c r="UF774" s="103"/>
      <c r="UG774" s="103"/>
      <c r="UH774" s="103"/>
      <c r="UI774" s="103"/>
      <c r="UJ774" s="103"/>
      <c r="UK774" s="103"/>
      <c r="UL774" s="103"/>
      <c r="UM774" s="103"/>
      <c r="UN774" s="103"/>
      <c r="UO774" s="103"/>
      <c r="UP774" s="103"/>
      <c r="UQ774" s="103"/>
      <c r="UR774" s="103"/>
      <c r="US774" s="103"/>
      <c r="UT774" s="103"/>
      <c r="UU774" s="103"/>
      <c r="UV774" s="103"/>
      <c r="UW774" s="103"/>
      <c r="UX774" s="103"/>
      <c r="UY774" s="103"/>
      <c r="UZ774" s="103"/>
      <c r="VA774" s="103"/>
      <c r="VB774" s="103"/>
      <c r="VC774" s="103"/>
      <c r="VD774" s="103"/>
      <c r="VE774" s="103"/>
      <c r="VF774" s="103"/>
      <c r="VG774" s="103"/>
      <c r="VH774" s="103"/>
      <c r="VI774" s="103"/>
      <c r="VJ774" s="103"/>
      <c r="VK774" s="103"/>
      <c r="VL774" s="103"/>
      <c r="VM774" s="103"/>
      <c r="VN774" s="103"/>
      <c r="VO774" s="103"/>
      <c r="VP774" s="103"/>
      <c r="VQ774" s="103"/>
      <c r="VR774" s="103"/>
      <c r="VS774" s="103"/>
      <c r="VT774" s="103"/>
      <c r="VU774" s="103"/>
      <c r="VV774" s="103"/>
      <c r="VW774" s="103"/>
      <c r="VX774" s="103"/>
      <c r="VY774" s="103"/>
      <c r="VZ774" s="103"/>
      <c r="WA774" s="103"/>
      <c r="WB774" s="103"/>
      <c r="WC774" s="103"/>
      <c r="WD774" s="103"/>
      <c r="WE774" s="103"/>
      <c r="WF774" s="103"/>
      <c r="WG774" s="103"/>
      <c r="WH774" s="103"/>
      <c r="WI774" s="103"/>
      <c r="WJ774" s="103"/>
      <c r="WK774" s="103"/>
      <c r="WL774" s="103"/>
      <c r="WM774" s="103"/>
      <c r="WN774" s="103"/>
      <c r="WO774" s="103"/>
      <c r="WP774" s="103"/>
      <c r="WQ774" s="103"/>
      <c r="WR774" s="103"/>
      <c r="WS774" s="103"/>
      <c r="WT774" s="103"/>
      <c r="WU774" s="103"/>
      <c r="WV774" s="103"/>
      <c r="WW774" s="103"/>
      <c r="WX774" s="103"/>
      <c r="WY774" s="103"/>
      <c r="WZ774" s="103"/>
      <c r="XA774" s="103"/>
      <c r="XB774" s="103"/>
      <c r="XC774" s="103"/>
      <c r="XD774" s="103"/>
      <c r="XE774" s="103"/>
      <c r="XF774" s="103"/>
      <c r="XG774" s="103"/>
      <c r="XH774" s="103"/>
      <c r="XI774" s="103"/>
      <c r="XJ774" s="103"/>
      <c r="XK774" s="103"/>
      <c r="XL774" s="103"/>
      <c r="XM774" s="103"/>
      <c r="XN774" s="103"/>
      <c r="XO774" s="103"/>
      <c r="XP774" s="103"/>
      <c r="XQ774" s="103"/>
      <c r="XR774" s="103"/>
      <c r="XS774" s="103"/>
      <c r="XT774" s="103"/>
      <c r="XU774" s="103"/>
      <c r="XV774" s="103"/>
      <c r="XW774" s="103"/>
      <c r="XX774" s="103"/>
      <c r="XY774" s="103"/>
      <c r="XZ774" s="103"/>
      <c r="YA774" s="103"/>
      <c r="YB774" s="103"/>
      <c r="YC774" s="103"/>
      <c r="YD774" s="103"/>
      <c r="YE774" s="103"/>
      <c r="YF774" s="103"/>
      <c r="YG774" s="103"/>
      <c r="YH774" s="103"/>
      <c r="YI774" s="103"/>
      <c r="YJ774" s="103"/>
      <c r="YK774" s="103"/>
      <c r="YL774" s="103"/>
      <c r="YM774" s="103"/>
      <c r="YN774" s="103"/>
      <c r="YO774" s="103"/>
      <c r="YP774" s="103"/>
      <c r="YQ774" s="103"/>
      <c r="YR774" s="103"/>
      <c r="YS774" s="103"/>
      <c r="YT774" s="103"/>
      <c r="YU774" s="103"/>
      <c r="YV774" s="103"/>
      <c r="YW774" s="103"/>
      <c r="YX774" s="103"/>
      <c r="YY774" s="103"/>
      <c r="YZ774" s="103"/>
      <c r="ZA774" s="103"/>
      <c r="ZB774" s="103"/>
      <c r="ZC774" s="103"/>
      <c r="ZD774" s="103"/>
      <c r="ZE774" s="103"/>
      <c r="ZF774" s="103"/>
      <c r="ZG774" s="103"/>
      <c r="ZH774" s="103"/>
      <c r="ZI774" s="103"/>
      <c r="ZJ774" s="103"/>
      <c r="ZK774" s="103"/>
      <c r="ZL774" s="103"/>
      <c r="ZM774" s="103"/>
      <c r="ZN774" s="103"/>
      <c r="ZO774" s="103"/>
      <c r="ZP774" s="103"/>
      <c r="ZQ774" s="103"/>
      <c r="ZR774" s="103"/>
      <c r="ZS774" s="103"/>
      <c r="ZT774" s="103"/>
      <c r="ZU774" s="103"/>
      <c r="ZV774" s="103"/>
      <c r="ZW774" s="103"/>
      <c r="ZX774" s="103"/>
      <c r="ZY774" s="103"/>
      <c r="ZZ774" s="103"/>
      <c r="AAA774" s="103"/>
      <c r="AAB774" s="103"/>
      <c r="AAC774" s="103"/>
      <c r="AAD774" s="103"/>
      <c r="AAE774" s="103"/>
      <c r="AAF774" s="103"/>
      <c r="AAG774" s="103"/>
      <c r="AAH774" s="103"/>
      <c r="AAI774" s="103"/>
      <c r="AAJ774" s="103"/>
      <c r="AAK774" s="103"/>
      <c r="AAL774" s="103"/>
      <c r="AAM774" s="103"/>
      <c r="AAN774" s="103"/>
      <c r="AAO774" s="103"/>
      <c r="AAP774" s="103"/>
      <c r="AAQ774" s="103"/>
      <c r="AAR774" s="103"/>
      <c r="AAS774" s="103"/>
      <c r="AAT774" s="103"/>
      <c r="AAU774" s="103"/>
      <c r="AAV774" s="103"/>
      <c r="AAW774" s="103"/>
      <c r="AAX774" s="103"/>
      <c r="AAY774" s="103"/>
      <c r="AAZ774" s="103"/>
      <c r="ABA774" s="103"/>
      <c r="ABB774" s="103"/>
      <c r="ABC774" s="103"/>
      <c r="ABD774" s="103"/>
      <c r="ABE774" s="103"/>
      <c r="ABF774" s="103"/>
      <c r="ABG774" s="103"/>
      <c r="ABH774" s="103"/>
      <c r="ABI774" s="103"/>
      <c r="ABJ774" s="103"/>
      <c r="ABK774" s="103"/>
      <c r="ABL774" s="103"/>
      <c r="ABM774" s="103"/>
      <c r="ABN774" s="103"/>
      <c r="ABO774" s="103"/>
      <c r="ABP774" s="103"/>
      <c r="ABQ774" s="103"/>
      <c r="ABR774" s="103"/>
      <c r="ABS774" s="103"/>
      <c r="ABT774" s="103"/>
      <c r="ABU774" s="103"/>
      <c r="ABV774" s="103"/>
      <c r="ABW774" s="103"/>
      <c r="ABX774" s="103"/>
      <c r="ABY774" s="103"/>
      <c r="ABZ774" s="103"/>
      <c r="ACA774" s="103"/>
      <c r="ACB774" s="103"/>
      <c r="ACC774" s="103"/>
      <c r="ACD774" s="103"/>
      <c r="ACE774" s="103"/>
      <c r="ACF774" s="103"/>
      <c r="ACG774" s="103"/>
      <c r="ACH774" s="103"/>
      <c r="ACI774" s="103"/>
      <c r="ACJ774" s="103"/>
      <c r="ACK774" s="103"/>
      <c r="ACL774" s="103"/>
      <c r="ACM774" s="103"/>
      <c r="ACN774" s="103"/>
      <c r="ACO774" s="103"/>
      <c r="ACP774" s="103"/>
      <c r="ACQ774" s="103"/>
      <c r="ACR774" s="103"/>
      <c r="ACS774" s="103"/>
      <c r="ACT774" s="103"/>
      <c r="ACU774" s="103"/>
      <c r="ACV774" s="103"/>
      <c r="ACW774" s="103"/>
      <c r="ACX774" s="103"/>
      <c r="ACY774" s="103"/>
      <c r="ACZ774" s="103"/>
      <c r="ADA774" s="103"/>
      <c r="ADB774" s="103"/>
      <c r="ADC774" s="103"/>
      <c r="ADD774" s="103"/>
      <c r="ADE774" s="103"/>
      <c r="ADF774" s="103"/>
      <c r="ADG774" s="103"/>
      <c r="ADH774" s="103"/>
      <c r="ADI774" s="103"/>
      <c r="ADJ774" s="103"/>
      <c r="ADK774" s="103"/>
      <c r="ADL774" s="103"/>
      <c r="ADM774" s="103"/>
      <c r="ADN774" s="103"/>
      <c r="ADO774" s="103"/>
      <c r="ADP774" s="103"/>
      <c r="ADQ774" s="103"/>
      <c r="ADR774" s="103"/>
      <c r="ADS774" s="103"/>
      <c r="ADT774" s="103"/>
      <c r="ADU774" s="103"/>
      <c r="ADV774" s="103"/>
      <c r="ADW774" s="103"/>
      <c r="ADX774" s="103"/>
      <c r="ADY774" s="103"/>
      <c r="ADZ774" s="103"/>
      <c r="AEA774" s="103"/>
      <c r="AEB774" s="103"/>
      <c r="AEC774" s="103"/>
      <c r="AED774" s="103"/>
      <c r="AEE774" s="103"/>
      <c r="AEF774" s="103"/>
      <c r="AEG774" s="103"/>
      <c r="AEH774" s="103"/>
      <c r="AEI774" s="103"/>
      <c r="AEJ774" s="103"/>
      <c r="AEK774" s="103"/>
      <c r="AEL774" s="103"/>
      <c r="AEM774" s="103"/>
      <c r="AEN774" s="103"/>
      <c r="AEO774" s="103"/>
      <c r="AEP774" s="103"/>
      <c r="AEQ774" s="103"/>
      <c r="AER774" s="103"/>
      <c r="AES774" s="103"/>
      <c r="AET774" s="103"/>
      <c r="AEU774" s="103"/>
      <c r="AEV774" s="103"/>
      <c r="AEW774" s="103"/>
      <c r="AEX774" s="103"/>
      <c r="AEY774" s="103"/>
      <c r="AEZ774" s="103"/>
      <c r="AFA774" s="103"/>
      <c r="AFB774" s="103"/>
      <c r="AFC774" s="103"/>
      <c r="AFD774" s="103"/>
      <c r="AFE774" s="103"/>
      <c r="AFF774" s="103"/>
      <c r="AFG774" s="103"/>
      <c r="AFH774" s="103"/>
      <c r="AFI774" s="103"/>
      <c r="AFJ774" s="103"/>
      <c r="AFK774" s="103"/>
      <c r="AFL774" s="103"/>
      <c r="AFM774" s="103"/>
      <c r="AFN774" s="103"/>
      <c r="AFO774" s="103"/>
      <c r="AFP774" s="103"/>
      <c r="AFQ774" s="103"/>
      <c r="AFR774" s="103"/>
      <c r="AFS774" s="103"/>
      <c r="AFT774" s="103"/>
      <c r="AFU774" s="103"/>
      <c r="AFV774" s="103"/>
      <c r="AFW774" s="103"/>
      <c r="AFX774" s="103"/>
      <c r="AFY774" s="103"/>
      <c r="AFZ774" s="103"/>
      <c r="AGA774" s="103"/>
      <c r="AGB774" s="103"/>
      <c r="AGC774" s="103"/>
      <c r="AGD774" s="103"/>
      <c r="AGE774" s="103"/>
      <c r="AGF774" s="103"/>
      <c r="AGG774" s="103"/>
      <c r="AGH774" s="103"/>
      <c r="AGI774" s="103"/>
      <c r="AGJ774" s="103"/>
      <c r="AGK774" s="103"/>
      <c r="AGL774" s="103"/>
      <c r="AGM774" s="103"/>
      <c r="AGN774" s="103"/>
      <c r="AGO774" s="103"/>
      <c r="AGP774" s="103"/>
      <c r="AGQ774" s="103"/>
      <c r="AGR774" s="103"/>
      <c r="AGS774" s="103"/>
      <c r="AGT774" s="103"/>
      <c r="AGU774" s="103"/>
      <c r="AGV774" s="103"/>
      <c r="AGW774" s="103"/>
      <c r="AGX774" s="103"/>
      <c r="AGY774" s="103"/>
      <c r="AGZ774" s="103"/>
      <c r="AHA774" s="103"/>
      <c r="AHB774" s="103"/>
      <c r="AHC774" s="103"/>
      <c r="AHD774" s="103"/>
      <c r="AHE774" s="103"/>
      <c r="AHF774" s="103"/>
      <c r="AHG774" s="103"/>
      <c r="AHH774" s="103"/>
      <c r="AHI774" s="103"/>
      <c r="AHJ774" s="103"/>
      <c r="AHK774" s="103"/>
      <c r="AHL774" s="103"/>
      <c r="AHM774" s="103"/>
      <c r="AHN774" s="103"/>
      <c r="AHO774" s="103"/>
      <c r="AHP774" s="103"/>
      <c r="AHQ774" s="103"/>
      <c r="AHR774" s="103"/>
      <c r="AHS774" s="103"/>
      <c r="AHT774" s="103"/>
      <c r="AHU774" s="103"/>
      <c r="AHV774" s="103"/>
      <c r="AHW774" s="103"/>
      <c r="AHX774" s="103"/>
      <c r="AHY774" s="103"/>
      <c r="AHZ774" s="103"/>
      <c r="AIA774" s="103"/>
      <c r="AIB774" s="103"/>
      <c r="AIC774" s="103"/>
      <c r="AID774" s="103"/>
      <c r="AIE774" s="103"/>
      <c r="AIF774" s="103"/>
      <c r="AIG774" s="103"/>
      <c r="AIH774" s="103"/>
      <c r="AII774" s="103"/>
      <c r="AIJ774" s="103"/>
      <c r="AIK774" s="103"/>
      <c r="AIL774" s="103"/>
      <c r="AIM774" s="103"/>
      <c r="AIN774" s="103"/>
      <c r="AIO774" s="103"/>
      <c r="AIP774" s="103"/>
      <c r="AIQ774" s="103"/>
      <c r="AIR774" s="103"/>
      <c r="AIS774" s="103"/>
      <c r="AIT774" s="103"/>
      <c r="AIU774" s="103"/>
      <c r="AIV774" s="103"/>
      <c r="AIW774" s="103"/>
      <c r="AIX774" s="103"/>
      <c r="AIY774" s="103"/>
      <c r="AIZ774" s="103"/>
      <c r="AJA774" s="103"/>
      <c r="AJB774" s="103"/>
      <c r="AJC774" s="103"/>
      <c r="AJD774" s="103"/>
      <c r="AJE774" s="103"/>
      <c r="AJF774" s="103"/>
      <c r="AJG774" s="103"/>
      <c r="AJH774" s="103"/>
      <c r="AJI774" s="103"/>
      <c r="AJJ774" s="103"/>
      <c r="AJK774" s="103"/>
      <c r="AJL774" s="103"/>
      <c r="AJM774" s="103"/>
      <c r="AJN774" s="103"/>
      <c r="AJO774" s="103"/>
      <c r="AJP774" s="103"/>
      <c r="AJQ774" s="103"/>
      <c r="AJR774" s="103"/>
      <c r="AJS774" s="103"/>
      <c r="AJT774" s="103"/>
      <c r="AJU774" s="103"/>
      <c r="AJV774" s="103"/>
      <c r="AJW774" s="103"/>
      <c r="AJX774" s="103"/>
      <c r="AJY774" s="103"/>
      <c r="AJZ774" s="103"/>
      <c r="AKA774" s="103"/>
      <c r="AKB774" s="103"/>
      <c r="AKC774" s="103"/>
      <c r="AKD774" s="103"/>
      <c r="AKE774" s="103"/>
      <c r="AKF774" s="103"/>
      <c r="AKG774" s="103"/>
      <c r="AKH774" s="103"/>
      <c r="AKI774" s="103"/>
      <c r="AKJ774" s="103"/>
      <c r="AKK774" s="103"/>
      <c r="AKL774" s="103"/>
      <c r="AKM774" s="103"/>
      <c r="AKN774" s="103"/>
      <c r="AKO774" s="103"/>
      <c r="AKP774" s="103"/>
      <c r="AKQ774" s="103"/>
      <c r="AKR774" s="103"/>
      <c r="AKS774" s="103"/>
      <c r="AKT774" s="103"/>
      <c r="AKU774" s="103"/>
      <c r="AKV774" s="103"/>
      <c r="AKW774" s="103"/>
      <c r="AKX774" s="103"/>
      <c r="AKY774" s="103"/>
      <c r="AKZ774" s="103"/>
      <c r="ALA774" s="103"/>
      <c r="ALB774" s="103"/>
      <c r="ALC774" s="103"/>
      <c r="ALD774" s="103"/>
      <c r="ALE774" s="103"/>
      <c r="ALF774" s="103"/>
      <c r="ALG774" s="103"/>
      <c r="ALH774" s="103"/>
      <c r="ALI774" s="103"/>
      <c r="ALJ774" s="103"/>
      <c r="ALK774" s="103"/>
      <c r="ALL774" s="103"/>
      <c r="ALM774" s="103"/>
      <c r="ALN774" s="103"/>
      <c r="ALO774" s="103"/>
      <c r="ALP774" s="103"/>
      <c r="ALQ774" s="103"/>
      <c r="ALR774" s="103"/>
      <c r="ALS774" s="103"/>
      <c r="ALT774" s="103"/>
      <c r="ALU774" s="103"/>
      <c r="ALV774" s="103"/>
      <c r="ALW774" s="103"/>
      <c r="ALX774" s="103"/>
      <c r="ALY774" s="103"/>
      <c r="ALZ774" s="103"/>
      <c r="AMA774" s="103"/>
      <c r="AMB774" s="103"/>
      <c r="AMC774" s="103"/>
      <c r="AMD774" s="103"/>
      <c r="AME774" s="103"/>
      <c r="AMF774" s="103"/>
      <c r="AMG774" s="103"/>
      <c r="AMH774" s="103"/>
      <c r="AMI774" s="103"/>
      <c r="AMJ774" s="103"/>
      <c r="AMK774" s="103"/>
    </row>
    <row r="775" spans="1:1025">
      <c r="A775" s="103"/>
      <c r="B775" s="103"/>
      <c r="C775" s="103"/>
      <c r="D775" s="103"/>
      <c r="E775" s="230"/>
      <c r="F775" s="103"/>
      <c r="G775" s="103"/>
      <c r="H775" s="103"/>
      <c r="I775" s="103"/>
      <c r="J775" s="103"/>
      <c r="K775" s="103"/>
      <c r="L775" s="103"/>
      <c r="M775" s="103"/>
      <c r="N775" s="103"/>
      <c r="O775" s="103"/>
      <c r="P775" s="103"/>
      <c r="Q775" s="103"/>
      <c r="R775" s="103"/>
      <c r="S775" s="103"/>
      <c r="T775" s="103"/>
      <c r="U775" s="103"/>
      <c r="V775" s="103"/>
      <c r="W775" s="103"/>
      <c r="X775" s="103"/>
      <c r="Y775" s="103"/>
      <c r="Z775" s="103"/>
      <c r="AA775" s="103"/>
      <c r="AB775" s="103"/>
      <c r="AC775" s="103"/>
      <c r="AD775" s="103"/>
      <c r="AE775" s="103"/>
      <c r="AF775" s="103"/>
      <c r="AG775" s="103"/>
      <c r="AH775" s="103"/>
      <c r="AI775" s="103"/>
      <c r="AJ775" s="103"/>
      <c r="AK775" s="103"/>
      <c r="AL775" s="103"/>
      <c r="AM775" s="103"/>
      <c r="AN775" s="103"/>
      <c r="AO775" s="103"/>
      <c r="AP775" s="103"/>
      <c r="AQ775" s="103"/>
      <c r="AR775" s="103"/>
      <c r="AS775" s="103"/>
      <c r="AT775" s="103"/>
      <c r="AU775" s="103"/>
      <c r="AV775" s="103"/>
      <c r="AW775" s="103"/>
      <c r="AX775" s="103"/>
      <c r="AY775" s="103"/>
      <c r="AZ775" s="103"/>
      <c r="BA775" s="103"/>
      <c r="BB775" s="103"/>
      <c r="BC775" s="103"/>
      <c r="BD775" s="103"/>
      <c r="BE775" s="103"/>
      <c r="BF775" s="103"/>
      <c r="BG775" s="103"/>
      <c r="BH775" s="103"/>
      <c r="BI775" s="103"/>
      <c r="BJ775" s="103"/>
      <c r="BK775" s="103"/>
      <c r="BL775" s="103"/>
      <c r="BM775" s="103"/>
      <c r="BN775" s="103"/>
      <c r="BO775" s="103"/>
      <c r="BP775" s="103"/>
      <c r="BQ775" s="103"/>
      <c r="BR775" s="103"/>
      <c r="BS775" s="103"/>
      <c r="BT775" s="103"/>
      <c r="BU775" s="103"/>
      <c r="BV775" s="103"/>
      <c r="BW775" s="103"/>
      <c r="BX775" s="103"/>
      <c r="BY775" s="103"/>
      <c r="BZ775" s="103"/>
      <c r="CA775" s="103"/>
      <c r="CB775" s="103"/>
      <c r="CC775" s="103"/>
      <c r="CD775" s="103"/>
      <c r="CE775" s="103"/>
      <c r="CF775" s="103"/>
      <c r="CG775" s="103"/>
      <c r="CH775" s="103"/>
      <c r="CI775" s="103"/>
      <c r="CJ775" s="103"/>
      <c r="CK775" s="103"/>
      <c r="CL775" s="103"/>
      <c r="CM775" s="103"/>
      <c r="CN775" s="103"/>
      <c r="CO775" s="103"/>
      <c r="CP775" s="103"/>
      <c r="CQ775" s="103"/>
      <c r="CR775" s="103"/>
      <c r="CS775" s="103"/>
      <c r="CT775" s="103"/>
      <c r="CU775" s="103"/>
      <c r="CV775" s="103"/>
      <c r="CW775" s="103"/>
      <c r="CX775" s="103"/>
      <c r="CY775" s="103"/>
      <c r="CZ775" s="103"/>
      <c r="DA775" s="103"/>
      <c r="DB775" s="103"/>
      <c r="DC775" s="103"/>
      <c r="DD775" s="103"/>
      <c r="DE775" s="103"/>
      <c r="DF775" s="103"/>
      <c r="DG775" s="103"/>
      <c r="DH775" s="103"/>
      <c r="DI775" s="103"/>
      <c r="DJ775" s="103"/>
      <c r="DK775" s="103"/>
      <c r="DL775" s="103"/>
      <c r="DM775" s="103"/>
      <c r="DN775" s="103"/>
      <c r="DO775" s="103"/>
      <c r="DP775" s="103"/>
      <c r="DQ775" s="103"/>
      <c r="DR775" s="103"/>
      <c r="DS775" s="103"/>
      <c r="DT775" s="103"/>
      <c r="DU775" s="103"/>
      <c r="DV775" s="103"/>
      <c r="DW775" s="103"/>
      <c r="DX775" s="103"/>
      <c r="DY775" s="103"/>
      <c r="DZ775" s="103"/>
      <c r="EA775" s="103"/>
      <c r="EB775" s="103"/>
      <c r="EC775" s="103"/>
      <c r="ED775" s="103"/>
      <c r="EE775" s="103"/>
      <c r="EF775" s="103"/>
      <c r="EG775" s="103"/>
      <c r="EH775" s="103"/>
      <c r="EI775" s="103"/>
      <c r="EJ775" s="103"/>
      <c r="EK775" s="103"/>
      <c r="EL775" s="103"/>
      <c r="EM775" s="103"/>
      <c r="EN775" s="103"/>
      <c r="EO775" s="103"/>
      <c r="EP775" s="103"/>
      <c r="EQ775" s="103"/>
      <c r="ER775" s="103"/>
      <c r="ES775" s="103"/>
      <c r="ET775" s="103"/>
      <c r="EU775" s="103"/>
      <c r="EV775" s="103"/>
      <c r="EW775" s="103"/>
      <c r="EX775" s="103"/>
      <c r="EY775" s="103"/>
      <c r="EZ775" s="103"/>
      <c r="FA775" s="103"/>
      <c r="FB775" s="103"/>
      <c r="FC775" s="103"/>
      <c r="FD775" s="103"/>
      <c r="FE775" s="103"/>
      <c r="FF775" s="103"/>
      <c r="FG775" s="103"/>
      <c r="FH775" s="103"/>
      <c r="FI775" s="103"/>
      <c r="FJ775" s="103"/>
      <c r="FK775" s="103"/>
      <c r="FL775" s="103"/>
      <c r="FM775" s="103"/>
      <c r="FN775" s="103"/>
      <c r="FO775" s="103"/>
      <c r="FP775" s="103"/>
      <c r="FQ775" s="103"/>
      <c r="FR775" s="103"/>
      <c r="FS775" s="103"/>
      <c r="FT775" s="103"/>
      <c r="FU775" s="103"/>
      <c r="FV775" s="103"/>
      <c r="FW775" s="103"/>
      <c r="FX775" s="103"/>
      <c r="FY775" s="103"/>
      <c r="FZ775" s="103"/>
      <c r="GA775" s="103"/>
      <c r="GB775" s="103"/>
      <c r="GC775" s="103"/>
      <c r="GD775" s="103"/>
      <c r="GE775" s="103"/>
      <c r="GF775" s="103"/>
      <c r="GG775" s="103"/>
      <c r="GH775" s="103"/>
      <c r="GI775" s="103"/>
      <c r="GJ775" s="103"/>
      <c r="GK775" s="103"/>
      <c r="GL775" s="103"/>
      <c r="GM775" s="103"/>
      <c r="GN775" s="103"/>
      <c r="GO775" s="103"/>
      <c r="GP775" s="103"/>
      <c r="GQ775" s="103"/>
      <c r="GR775" s="103"/>
      <c r="GS775" s="103"/>
      <c r="GT775" s="103"/>
      <c r="GU775" s="103"/>
      <c r="GV775" s="103"/>
      <c r="GW775" s="103"/>
      <c r="GX775" s="103"/>
      <c r="GY775" s="103"/>
      <c r="GZ775" s="103"/>
      <c r="HA775" s="103"/>
      <c r="HB775" s="103"/>
      <c r="HC775" s="103"/>
      <c r="HD775" s="103"/>
      <c r="HE775" s="103"/>
      <c r="HF775" s="103"/>
      <c r="HG775" s="103"/>
      <c r="HH775" s="103"/>
      <c r="HI775" s="103"/>
      <c r="HJ775" s="103"/>
      <c r="HK775" s="103"/>
      <c r="HL775" s="103"/>
      <c r="HM775" s="103"/>
      <c r="HN775" s="103"/>
      <c r="HO775" s="103"/>
      <c r="HP775" s="103"/>
      <c r="HQ775" s="103"/>
      <c r="HR775" s="103"/>
      <c r="HS775" s="103"/>
      <c r="HT775" s="103"/>
      <c r="HU775" s="103"/>
      <c r="HV775" s="103"/>
      <c r="HW775" s="103"/>
      <c r="HX775" s="103"/>
      <c r="HY775" s="103"/>
      <c r="HZ775" s="103"/>
      <c r="IA775" s="103"/>
      <c r="IB775" s="103"/>
      <c r="IC775" s="103"/>
      <c r="ID775" s="103"/>
      <c r="IE775" s="103"/>
      <c r="IF775" s="103"/>
      <c r="IG775" s="103"/>
      <c r="IH775" s="103"/>
      <c r="II775" s="103"/>
      <c r="IJ775" s="103"/>
      <c r="IK775" s="103"/>
      <c r="IL775" s="103"/>
      <c r="IM775" s="103"/>
      <c r="IN775" s="103"/>
      <c r="IO775" s="103"/>
      <c r="IP775" s="103"/>
      <c r="IQ775" s="103"/>
      <c r="IR775" s="103"/>
      <c r="IS775" s="103"/>
      <c r="IT775" s="103"/>
      <c r="IU775" s="103"/>
      <c r="IV775" s="103"/>
      <c r="IW775" s="103"/>
      <c r="IX775" s="103"/>
      <c r="IY775" s="103"/>
      <c r="IZ775" s="103"/>
      <c r="JA775" s="103"/>
      <c r="JB775" s="103"/>
      <c r="JC775" s="103"/>
      <c r="JD775" s="103"/>
      <c r="JE775" s="103"/>
      <c r="JF775" s="103"/>
      <c r="JG775" s="103"/>
      <c r="JH775" s="103"/>
      <c r="JI775" s="103"/>
      <c r="JJ775" s="103"/>
      <c r="JK775" s="103"/>
      <c r="JL775" s="103"/>
      <c r="JM775" s="103"/>
      <c r="JN775" s="103"/>
      <c r="JO775" s="103"/>
      <c r="JP775" s="103"/>
      <c r="JQ775" s="103"/>
      <c r="JR775" s="103"/>
      <c r="JS775" s="103"/>
      <c r="JT775" s="103"/>
      <c r="JU775" s="103"/>
      <c r="JV775" s="103"/>
      <c r="JW775" s="103"/>
      <c r="JX775" s="103"/>
      <c r="JY775" s="103"/>
      <c r="JZ775" s="103"/>
      <c r="KA775" s="103"/>
      <c r="KB775" s="103"/>
      <c r="KC775" s="103"/>
      <c r="KD775" s="103"/>
      <c r="KE775" s="103"/>
      <c r="KF775" s="103"/>
      <c r="KG775" s="103"/>
      <c r="KH775" s="103"/>
      <c r="KI775" s="103"/>
      <c r="KJ775" s="103"/>
      <c r="KK775" s="103"/>
      <c r="KL775" s="103"/>
      <c r="KM775" s="103"/>
      <c r="KN775" s="103"/>
      <c r="KO775" s="103"/>
      <c r="KP775" s="103"/>
      <c r="KQ775" s="103"/>
      <c r="KR775" s="103"/>
      <c r="KS775" s="103"/>
      <c r="KT775" s="103"/>
      <c r="KU775" s="103"/>
      <c r="KV775" s="103"/>
      <c r="KW775" s="103"/>
      <c r="KX775" s="103"/>
      <c r="KY775" s="103"/>
      <c r="KZ775" s="103"/>
      <c r="LA775" s="103"/>
      <c r="LB775" s="103"/>
      <c r="LC775" s="103"/>
      <c r="LD775" s="103"/>
      <c r="LE775" s="103"/>
      <c r="LF775" s="103"/>
      <c r="LG775" s="103"/>
      <c r="LH775" s="103"/>
      <c r="LI775" s="103"/>
      <c r="LJ775" s="103"/>
      <c r="LK775" s="103"/>
      <c r="LL775" s="103"/>
      <c r="LM775" s="103"/>
      <c r="LN775" s="103"/>
      <c r="LO775" s="103"/>
      <c r="LP775" s="103"/>
      <c r="LQ775" s="103"/>
      <c r="LR775" s="103"/>
      <c r="LS775" s="103"/>
      <c r="LT775" s="103"/>
      <c r="LU775" s="103"/>
      <c r="LV775" s="103"/>
      <c r="LW775" s="103"/>
      <c r="LX775" s="103"/>
      <c r="LY775" s="103"/>
      <c r="LZ775" s="103"/>
      <c r="MA775" s="103"/>
      <c r="MB775" s="103"/>
      <c r="MC775" s="103"/>
      <c r="MD775" s="103"/>
      <c r="ME775" s="103"/>
      <c r="MF775" s="103"/>
      <c r="MG775" s="103"/>
      <c r="MH775" s="103"/>
      <c r="MI775" s="103"/>
      <c r="MJ775" s="103"/>
      <c r="MK775" s="103"/>
      <c r="ML775" s="103"/>
      <c r="MM775" s="103"/>
      <c r="MN775" s="103"/>
      <c r="MO775" s="103"/>
      <c r="MP775" s="103"/>
      <c r="MQ775" s="103"/>
      <c r="MR775" s="103"/>
      <c r="MS775" s="103"/>
      <c r="MT775" s="103"/>
      <c r="MU775" s="103"/>
      <c r="MV775" s="103"/>
      <c r="MW775" s="103"/>
      <c r="MX775" s="103"/>
      <c r="MY775" s="103"/>
      <c r="MZ775" s="103"/>
      <c r="NA775" s="103"/>
      <c r="NB775" s="103"/>
      <c r="NC775" s="103"/>
      <c r="ND775" s="103"/>
      <c r="NE775" s="103"/>
      <c r="NF775" s="103"/>
      <c r="NG775" s="103"/>
      <c r="NH775" s="103"/>
      <c r="NI775" s="103"/>
      <c r="NJ775" s="103"/>
      <c r="NK775" s="103"/>
      <c r="NL775" s="103"/>
      <c r="NM775" s="103"/>
      <c r="NN775" s="103"/>
      <c r="NO775" s="103"/>
      <c r="NP775" s="103"/>
      <c r="NQ775" s="103"/>
      <c r="NR775" s="103"/>
      <c r="NS775" s="103"/>
      <c r="NT775" s="103"/>
      <c r="NU775" s="103"/>
      <c r="NV775" s="103"/>
      <c r="NW775" s="103"/>
      <c r="NX775" s="103"/>
      <c r="NY775" s="103"/>
      <c r="NZ775" s="103"/>
      <c r="OA775" s="103"/>
      <c r="OB775" s="103"/>
      <c r="OC775" s="103"/>
      <c r="OD775" s="103"/>
      <c r="OE775" s="103"/>
      <c r="OF775" s="103"/>
      <c r="OG775" s="103"/>
      <c r="OH775" s="103"/>
      <c r="OI775" s="103"/>
      <c r="OJ775" s="103"/>
      <c r="OK775" s="103"/>
      <c r="OL775" s="103"/>
      <c r="OM775" s="103"/>
      <c r="ON775" s="103"/>
      <c r="OO775" s="103"/>
      <c r="OP775" s="103"/>
      <c r="OQ775" s="103"/>
      <c r="OR775" s="103"/>
      <c r="OS775" s="103"/>
      <c r="OT775" s="103"/>
      <c r="OU775" s="103"/>
      <c r="OV775" s="103"/>
      <c r="OW775" s="103"/>
      <c r="OX775" s="103"/>
      <c r="OY775" s="103"/>
      <c r="OZ775" s="103"/>
      <c r="PA775" s="103"/>
      <c r="PB775" s="103"/>
      <c r="PC775" s="103"/>
      <c r="PD775" s="103"/>
      <c r="PE775" s="103"/>
      <c r="PF775" s="103"/>
      <c r="PG775" s="103"/>
      <c r="PH775" s="103"/>
      <c r="PI775" s="103"/>
      <c r="PJ775" s="103"/>
      <c r="PK775" s="103"/>
      <c r="PL775" s="103"/>
      <c r="PM775" s="103"/>
      <c r="PN775" s="103"/>
      <c r="PO775" s="103"/>
      <c r="PP775" s="103"/>
      <c r="PQ775" s="103"/>
      <c r="PR775" s="103"/>
      <c r="PS775" s="103"/>
      <c r="PT775" s="103"/>
      <c r="PU775" s="103"/>
      <c r="PV775" s="103"/>
      <c r="PW775" s="103"/>
      <c r="PX775" s="103"/>
      <c r="PY775" s="103"/>
      <c r="PZ775" s="103"/>
      <c r="QA775" s="103"/>
      <c r="QB775" s="103"/>
      <c r="QC775" s="103"/>
      <c r="QD775" s="103"/>
      <c r="QE775" s="103"/>
      <c r="QF775" s="103"/>
      <c r="QG775" s="103"/>
      <c r="QH775" s="103"/>
      <c r="QI775" s="103"/>
      <c r="QJ775" s="103"/>
      <c r="QK775" s="103"/>
      <c r="QL775" s="103"/>
      <c r="QM775" s="103"/>
      <c r="QN775" s="103"/>
      <c r="QO775" s="103"/>
      <c r="QP775" s="103"/>
      <c r="QQ775" s="103"/>
      <c r="QR775" s="103"/>
      <c r="QS775" s="103"/>
      <c r="QT775" s="103"/>
      <c r="QU775" s="103"/>
      <c r="QV775" s="103"/>
      <c r="QW775" s="103"/>
      <c r="QX775" s="103"/>
      <c r="QY775" s="103"/>
      <c r="QZ775" s="103"/>
      <c r="RA775" s="103"/>
      <c r="RB775" s="103"/>
      <c r="RC775" s="103"/>
      <c r="RD775" s="103"/>
      <c r="RE775" s="103"/>
      <c r="RF775" s="103"/>
      <c r="RG775" s="103"/>
      <c r="RH775" s="103"/>
      <c r="RI775" s="103"/>
      <c r="RJ775" s="103"/>
      <c r="RK775" s="103"/>
      <c r="RL775" s="103"/>
      <c r="RM775" s="103"/>
      <c r="RN775" s="103"/>
      <c r="RO775" s="103"/>
      <c r="RP775" s="103"/>
      <c r="RQ775" s="103"/>
      <c r="RR775" s="103"/>
      <c r="RS775" s="103"/>
      <c r="RT775" s="103"/>
      <c r="RU775" s="103"/>
      <c r="RV775" s="103"/>
      <c r="RW775" s="103"/>
      <c r="RX775" s="103"/>
      <c r="RY775" s="103"/>
      <c r="RZ775" s="103"/>
      <c r="SA775" s="103"/>
      <c r="SB775" s="103"/>
      <c r="SC775" s="103"/>
      <c r="SD775" s="103"/>
      <c r="SE775" s="103"/>
      <c r="SF775" s="103"/>
      <c r="SG775" s="103"/>
      <c r="SH775" s="103"/>
      <c r="SI775" s="103"/>
      <c r="SJ775" s="103"/>
      <c r="SK775" s="103"/>
      <c r="SL775" s="103"/>
      <c r="SM775" s="103"/>
      <c r="SN775" s="103"/>
      <c r="SO775" s="103"/>
      <c r="SP775" s="103"/>
      <c r="SQ775" s="103"/>
      <c r="SR775" s="103"/>
      <c r="SS775" s="103"/>
      <c r="ST775" s="103"/>
      <c r="SU775" s="103"/>
      <c r="SV775" s="103"/>
      <c r="SW775" s="103"/>
      <c r="SX775" s="103"/>
      <c r="SY775" s="103"/>
      <c r="SZ775" s="103"/>
      <c r="TA775" s="103"/>
      <c r="TB775" s="103"/>
      <c r="TC775" s="103"/>
      <c r="TD775" s="103"/>
      <c r="TE775" s="103"/>
      <c r="TF775" s="103"/>
      <c r="TG775" s="103"/>
      <c r="TH775" s="103"/>
      <c r="TI775" s="103"/>
      <c r="TJ775" s="103"/>
      <c r="TK775" s="103"/>
      <c r="TL775" s="103"/>
      <c r="TM775" s="103"/>
      <c r="TN775" s="103"/>
      <c r="TO775" s="103"/>
      <c r="TP775" s="103"/>
      <c r="TQ775" s="103"/>
      <c r="TR775" s="103"/>
      <c r="TS775" s="103"/>
      <c r="TT775" s="103"/>
      <c r="TU775" s="103"/>
      <c r="TV775" s="103"/>
      <c r="TW775" s="103"/>
      <c r="TX775" s="103"/>
      <c r="TY775" s="103"/>
      <c r="TZ775" s="103"/>
      <c r="UA775" s="103"/>
      <c r="UB775" s="103"/>
      <c r="UC775" s="103"/>
      <c r="UD775" s="103"/>
      <c r="UE775" s="103"/>
      <c r="UF775" s="103"/>
      <c r="UG775" s="103"/>
      <c r="UH775" s="103"/>
      <c r="UI775" s="103"/>
      <c r="UJ775" s="103"/>
      <c r="UK775" s="103"/>
      <c r="UL775" s="103"/>
      <c r="UM775" s="103"/>
      <c r="UN775" s="103"/>
      <c r="UO775" s="103"/>
      <c r="UP775" s="103"/>
      <c r="UQ775" s="103"/>
      <c r="UR775" s="103"/>
      <c r="US775" s="103"/>
      <c r="UT775" s="103"/>
      <c r="UU775" s="103"/>
      <c r="UV775" s="103"/>
      <c r="UW775" s="103"/>
      <c r="UX775" s="103"/>
      <c r="UY775" s="103"/>
      <c r="UZ775" s="103"/>
      <c r="VA775" s="103"/>
      <c r="VB775" s="103"/>
      <c r="VC775" s="103"/>
      <c r="VD775" s="103"/>
      <c r="VE775" s="103"/>
      <c r="VF775" s="103"/>
      <c r="VG775" s="103"/>
      <c r="VH775" s="103"/>
      <c r="VI775" s="103"/>
      <c r="VJ775" s="103"/>
      <c r="VK775" s="103"/>
      <c r="VL775" s="103"/>
      <c r="VM775" s="103"/>
      <c r="VN775" s="103"/>
      <c r="VO775" s="103"/>
      <c r="VP775" s="103"/>
      <c r="VQ775" s="103"/>
      <c r="VR775" s="103"/>
      <c r="VS775" s="103"/>
      <c r="VT775" s="103"/>
      <c r="VU775" s="103"/>
      <c r="VV775" s="103"/>
      <c r="VW775" s="103"/>
      <c r="VX775" s="103"/>
      <c r="VY775" s="103"/>
      <c r="VZ775" s="103"/>
      <c r="WA775" s="103"/>
      <c r="WB775" s="103"/>
      <c r="WC775" s="103"/>
      <c r="WD775" s="103"/>
      <c r="WE775" s="103"/>
      <c r="WF775" s="103"/>
      <c r="WG775" s="103"/>
      <c r="WH775" s="103"/>
      <c r="WI775" s="103"/>
      <c r="WJ775" s="103"/>
      <c r="WK775" s="103"/>
      <c r="WL775" s="103"/>
      <c r="WM775" s="103"/>
      <c r="WN775" s="103"/>
      <c r="WO775" s="103"/>
      <c r="WP775" s="103"/>
      <c r="WQ775" s="103"/>
      <c r="WR775" s="103"/>
      <c r="WS775" s="103"/>
      <c r="WT775" s="103"/>
      <c r="WU775" s="103"/>
      <c r="WV775" s="103"/>
      <c r="WW775" s="103"/>
      <c r="WX775" s="103"/>
      <c r="WY775" s="103"/>
      <c r="WZ775" s="103"/>
      <c r="XA775" s="103"/>
      <c r="XB775" s="103"/>
      <c r="XC775" s="103"/>
      <c r="XD775" s="103"/>
      <c r="XE775" s="103"/>
      <c r="XF775" s="103"/>
      <c r="XG775" s="103"/>
      <c r="XH775" s="103"/>
      <c r="XI775" s="103"/>
      <c r="XJ775" s="103"/>
      <c r="XK775" s="103"/>
      <c r="XL775" s="103"/>
      <c r="XM775" s="103"/>
      <c r="XN775" s="103"/>
      <c r="XO775" s="103"/>
      <c r="XP775" s="103"/>
      <c r="XQ775" s="103"/>
      <c r="XR775" s="103"/>
      <c r="XS775" s="103"/>
      <c r="XT775" s="103"/>
      <c r="XU775" s="103"/>
      <c r="XV775" s="103"/>
      <c r="XW775" s="103"/>
      <c r="XX775" s="103"/>
      <c r="XY775" s="103"/>
      <c r="XZ775" s="103"/>
      <c r="YA775" s="103"/>
      <c r="YB775" s="103"/>
      <c r="YC775" s="103"/>
      <c r="YD775" s="103"/>
      <c r="YE775" s="103"/>
      <c r="YF775" s="103"/>
      <c r="YG775" s="103"/>
      <c r="YH775" s="103"/>
      <c r="YI775" s="103"/>
      <c r="YJ775" s="103"/>
      <c r="YK775" s="103"/>
      <c r="YL775" s="103"/>
      <c r="YM775" s="103"/>
      <c r="YN775" s="103"/>
      <c r="YO775" s="103"/>
      <c r="YP775" s="103"/>
      <c r="YQ775" s="103"/>
      <c r="YR775" s="103"/>
      <c r="YS775" s="103"/>
      <c r="YT775" s="103"/>
      <c r="YU775" s="103"/>
      <c r="YV775" s="103"/>
      <c r="YW775" s="103"/>
      <c r="YX775" s="103"/>
      <c r="YY775" s="103"/>
      <c r="YZ775" s="103"/>
      <c r="ZA775" s="103"/>
      <c r="ZB775" s="103"/>
      <c r="ZC775" s="103"/>
      <c r="ZD775" s="103"/>
      <c r="ZE775" s="103"/>
      <c r="ZF775" s="103"/>
      <c r="ZG775" s="103"/>
      <c r="ZH775" s="103"/>
      <c r="ZI775" s="103"/>
      <c r="ZJ775" s="103"/>
      <c r="ZK775" s="103"/>
      <c r="ZL775" s="103"/>
      <c r="ZM775" s="103"/>
      <c r="ZN775" s="103"/>
      <c r="ZO775" s="103"/>
      <c r="ZP775" s="103"/>
      <c r="ZQ775" s="103"/>
      <c r="ZR775" s="103"/>
      <c r="ZS775" s="103"/>
      <c r="ZT775" s="103"/>
      <c r="ZU775" s="103"/>
      <c r="ZV775" s="103"/>
      <c r="ZW775" s="103"/>
      <c r="ZX775" s="103"/>
      <c r="ZY775" s="103"/>
      <c r="ZZ775" s="103"/>
      <c r="AAA775" s="103"/>
      <c r="AAB775" s="103"/>
      <c r="AAC775" s="103"/>
      <c r="AAD775" s="103"/>
      <c r="AAE775" s="103"/>
      <c r="AAF775" s="103"/>
      <c r="AAG775" s="103"/>
      <c r="AAH775" s="103"/>
      <c r="AAI775" s="103"/>
      <c r="AAJ775" s="103"/>
      <c r="AAK775" s="103"/>
      <c r="AAL775" s="103"/>
      <c r="AAM775" s="103"/>
      <c r="AAN775" s="103"/>
      <c r="AAO775" s="103"/>
      <c r="AAP775" s="103"/>
      <c r="AAQ775" s="103"/>
      <c r="AAR775" s="103"/>
      <c r="AAS775" s="103"/>
      <c r="AAT775" s="103"/>
      <c r="AAU775" s="103"/>
      <c r="AAV775" s="103"/>
      <c r="AAW775" s="103"/>
      <c r="AAX775" s="103"/>
      <c r="AAY775" s="103"/>
      <c r="AAZ775" s="103"/>
      <c r="ABA775" s="103"/>
      <c r="ABB775" s="103"/>
      <c r="ABC775" s="103"/>
      <c r="ABD775" s="103"/>
      <c r="ABE775" s="103"/>
      <c r="ABF775" s="103"/>
      <c r="ABG775" s="103"/>
      <c r="ABH775" s="103"/>
      <c r="ABI775" s="103"/>
      <c r="ABJ775" s="103"/>
      <c r="ABK775" s="103"/>
      <c r="ABL775" s="103"/>
      <c r="ABM775" s="103"/>
      <c r="ABN775" s="103"/>
      <c r="ABO775" s="103"/>
      <c r="ABP775" s="103"/>
      <c r="ABQ775" s="103"/>
      <c r="ABR775" s="103"/>
      <c r="ABS775" s="103"/>
      <c r="ABT775" s="103"/>
      <c r="ABU775" s="103"/>
      <c r="ABV775" s="103"/>
      <c r="ABW775" s="103"/>
      <c r="ABX775" s="103"/>
      <c r="ABY775" s="103"/>
      <c r="ABZ775" s="103"/>
      <c r="ACA775" s="103"/>
      <c r="ACB775" s="103"/>
      <c r="ACC775" s="103"/>
      <c r="ACD775" s="103"/>
      <c r="ACE775" s="103"/>
      <c r="ACF775" s="103"/>
      <c r="ACG775" s="103"/>
      <c r="ACH775" s="103"/>
      <c r="ACI775" s="103"/>
      <c r="ACJ775" s="103"/>
      <c r="ACK775" s="103"/>
      <c r="ACL775" s="103"/>
      <c r="ACM775" s="103"/>
      <c r="ACN775" s="103"/>
      <c r="ACO775" s="103"/>
      <c r="ACP775" s="103"/>
      <c r="ACQ775" s="103"/>
      <c r="ACR775" s="103"/>
      <c r="ACS775" s="103"/>
      <c r="ACT775" s="103"/>
      <c r="ACU775" s="103"/>
      <c r="ACV775" s="103"/>
      <c r="ACW775" s="103"/>
      <c r="ACX775" s="103"/>
      <c r="ACY775" s="103"/>
      <c r="ACZ775" s="103"/>
      <c r="ADA775" s="103"/>
      <c r="ADB775" s="103"/>
      <c r="ADC775" s="103"/>
      <c r="ADD775" s="103"/>
      <c r="ADE775" s="103"/>
      <c r="ADF775" s="103"/>
      <c r="ADG775" s="103"/>
      <c r="ADH775" s="103"/>
      <c r="ADI775" s="103"/>
      <c r="ADJ775" s="103"/>
      <c r="ADK775" s="103"/>
      <c r="ADL775" s="103"/>
      <c r="ADM775" s="103"/>
      <c r="ADN775" s="103"/>
      <c r="ADO775" s="103"/>
      <c r="ADP775" s="103"/>
      <c r="ADQ775" s="103"/>
      <c r="ADR775" s="103"/>
      <c r="ADS775" s="103"/>
      <c r="ADT775" s="103"/>
      <c r="ADU775" s="103"/>
      <c r="ADV775" s="103"/>
      <c r="ADW775" s="103"/>
      <c r="ADX775" s="103"/>
      <c r="ADY775" s="103"/>
      <c r="ADZ775" s="103"/>
      <c r="AEA775" s="103"/>
      <c r="AEB775" s="103"/>
      <c r="AEC775" s="103"/>
      <c r="AED775" s="103"/>
      <c r="AEE775" s="103"/>
      <c r="AEF775" s="103"/>
      <c r="AEG775" s="103"/>
      <c r="AEH775" s="103"/>
      <c r="AEI775" s="103"/>
      <c r="AEJ775" s="103"/>
      <c r="AEK775" s="103"/>
      <c r="AEL775" s="103"/>
      <c r="AEM775" s="103"/>
      <c r="AEN775" s="103"/>
      <c r="AEO775" s="103"/>
      <c r="AEP775" s="103"/>
      <c r="AEQ775" s="103"/>
      <c r="AER775" s="103"/>
      <c r="AES775" s="103"/>
      <c r="AET775" s="103"/>
      <c r="AEU775" s="103"/>
      <c r="AEV775" s="103"/>
      <c r="AEW775" s="103"/>
      <c r="AEX775" s="103"/>
      <c r="AEY775" s="103"/>
      <c r="AEZ775" s="103"/>
      <c r="AFA775" s="103"/>
      <c r="AFB775" s="103"/>
      <c r="AFC775" s="103"/>
      <c r="AFD775" s="103"/>
      <c r="AFE775" s="103"/>
      <c r="AFF775" s="103"/>
      <c r="AFG775" s="103"/>
      <c r="AFH775" s="103"/>
      <c r="AFI775" s="103"/>
      <c r="AFJ775" s="103"/>
      <c r="AFK775" s="103"/>
      <c r="AFL775" s="103"/>
      <c r="AFM775" s="103"/>
      <c r="AFN775" s="103"/>
      <c r="AFO775" s="103"/>
      <c r="AFP775" s="103"/>
      <c r="AFQ775" s="103"/>
      <c r="AFR775" s="103"/>
      <c r="AFS775" s="103"/>
      <c r="AFT775" s="103"/>
      <c r="AFU775" s="103"/>
      <c r="AFV775" s="103"/>
      <c r="AFW775" s="103"/>
      <c r="AFX775" s="103"/>
      <c r="AFY775" s="103"/>
      <c r="AFZ775" s="103"/>
      <c r="AGA775" s="103"/>
      <c r="AGB775" s="103"/>
      <c r="AGC775" s="103"/>
      <c r="AGD775" s="103"/>
      <c r="AGE775" s="103"/>
      <c r="AGF775" s="103"/>
      <c r="AGG775" s="103"/>
      <c r="AGH775" s="103"/>
      <c r="AGI775" s="103"/>
      <c r="AGJ775" s="103"/>
      <c r="AGK775" s="103"/>
      <c r="AGL775" s="103"/>
      <c r="AGM775" s="103"/>
      <c r="AGN775" s="103"/>
      <c r="AGO775" s="103"/>
      <c r="AGP775" s="103"/>
      <c r="AGQ775" s="103"/>
      <c r="AGR775" s="103"/>
      <c r="AGS775" s="103"/>
      <c r="AGT775" s="103"/>
      <c r="AGU775" s="103"/>
      <c r="AGV775" s="103"/>
      <c r="AGW775" s="103"/>
      <c r="AGX775" s="103"/>
      <c r="AGY775" s="103"/>
      <c r="AGZ775" s="103"/>
      <c r="AHA775" s="103"/>
      <c r="AHB775" s="103"/>
      <c r="AHC775" s="103"/>
      <c r="AHD775" s="103"/>
      <c r="AHE775" s="103"/>
      <c r="AHF775" s="103"/>
      <c r="AHG775" s="103"/>
      <c r="AHH775" s="103"/>
      <c r="AHI775" s="103"/>
      <c r="AHJ775" s="103"/>
      <c r="AHK775" s="103"/>
      <c r="AHL775" s="103"/>
      <c r="AHM775" s="103"/>
      <c r="AHN775" s="103"/>
      <c r="AHO775" s="103"/>
      <c r="AHP775" s="103"/>
      <c r="AHQ775" s="103"/>
      <c r="AHR775" s="103"/>
      <c r="AHS775" s="103"/>
      <c r="AHT775" s="103"/>
      <c r="AHU775" s="103"/>
      <c r="AHV775" s="103"/>
      <c r="AHW775" s="103"/>
      <c r="AHX775" s="103"/>
      <c r="AHY775" s="103"/>
      <c r="AHZ775" s="103"/>
      <c r="AIA775" s="103"/>
      <c r="AIB775" s="103"/>
      <c r="AIC775" s="103"/>
      <c r="AID775" s="103"/>
      <c r="AIE775" s="103"/>
      <c r="AIF775" s="103"/>
      <c r="AIG775" s="103"/>
      <c r="AIH775" s="103"/>
      <c r="AII775" s="103"/>
      <c r="AIJ775" s="103"/>
      <c r="AIK775" s="103"/>
      <c r="AIL775" s="103"/>
      <c r="AIM775" s="103"/>
      <c r="AIN775" s="103"/>
      <c r="AIO775" s="103"/>
      <c r="AIP775" s="103"/>
      <c r="AIQ775" s="103"/>
      <c r="AIR775" s="103"/>
      <c r="AIS775" s="103"/>
      <c r="AIT775" s="103"/>
      <c r="AIU775" s="103"/>
      <c r="AIV775" s="103"/>
      <c r="AIW775" s="103"/>
      <c r="AIX775" s="103"/>
      <c r="AIY775" s="103"/>
      <c r="AIZ775" s="103"/>
      <c r="AJA775" s="103"/>
      <c r="AJB775" s="103"/>
      <c r="AJC775" s="103"/>
      <c r="AJD775" s="103"/>
      <c r="AJE775" s="103"/>
      <c r="AJF775" s="103"/>
      <c r="AJG775" s="103"/>
      <c r="AJH775" s="103"/>
      <c r="AJI775" s="103"/>
      <c r="AJJ775" s="103"/>
      <c r="AJK775" s="103"/>
      <c r="AJL775" s="103"/>
      <c r="AJM775" s="103"/>
      <c r="AJN775" s="103"/>
      <c r="AJO775" s="103"/>
      <c r="AJP775" s="103"/>
      <c r="AJQ775" s="103"/>
      <c r="AJR775" s="103"/>
      <c r="AJS775" s="103"/>
      <c r="AJT775" s="103"/>
      <c r="AJU775" s="103"/>
      <c r="AJV775" s="103"/>
      <c r="AJW775" s="103"/>
      <c r="AJX775" s="103"/>
      <c r="AJY775" s="103"/>
      <c r="AJZ775" s="103"/>
      <c r="AKA775" s="103"/>
      <c r="AKB775" s="103"/>
      <c r="AKC775" s="103"/>
      <c r="AKD775" s="103"/>
      <c r="AKE775" s="103"/>
      <c r="AKF775" s="103"/>
      <c r="AKG775" s="103"/>
      <c r="AKH775" s="103"/>
      <c r="AKI775" s="103"/>
      <c r="AKJ775" s="103"/>
      <c r="AKK775" s="103"/>
      <c r="AKL775" s="103"/>
      <c r="AKM775" s="103"/>
      <c r="AKN775" s="103"/>
      <c r="AKO775" s="103"/>
      <c r="AKP775" s="103"/>
      <c r="AKQ775" s="103"/>
      <c r="AKR775" s="103"/>
      <c r="AKS775" s="103"/>
      <c r="AKT775" s="103"/>
      <c r="AKU775" s="103"/>
      <c r="AKV775" s="103"/>
      <c r="AKW775" s="103"/>
      <c r="AKX775" s="103"/>
      <c r="AKY775" s="103"/>
      <c r="AKZ775" s="103"/>
      <c r="ALA775" s="103"/>
      <c r="ALB775" s="103"/>
      <c r="ALC775" s="103"/>
      <c r="ALD775" s="103"/>
      <c r="ALE775" s="103"/>
      <c r="ALF775" s="103"/>
      <c r="ALG775" s="103"/>
      <c r="ALH775" s="103"/>
      <c r="ALI775" s="103"/>
      <c r="ALJ775" s="103"/>
      <c r="ALK775" s="103"/>
      <c r="ALL775" s="103"/>
      <c r="ALM775" s="103"/>
      <c r="ALN775" s="103"/>
      <c r="ALO775" s="103"/>
      <c r="ALP775" s="103"/>
      <c r="ALQ775" s="103"/>
      <c r="ALR775" s="103"/>
      <c r="ALS775" s="103"/>
      <c r="ALT775" s="103"/>
      <c r="ALU775" s="103"/>
      <c r="ALV775" s="103"/>
      <c r="ALW775" s="103"/>
      <c r="ALX775" s="103"/>
      <c r="ALY775" s="103"/>
      <c r="ALZ775" s="103"/>
      <c r="AMA775" s="103"/>
      <c r="AMB775" s="103"/>
      <c r="AMC775" s="103"/>
      <c r="AMD775" s="103"/>
      <c r="AME775" s="103"/>
      <c r="AMF775" s="103"/>
      <c r="AMG775" s="103"/>
      <c r="AMH775" s="103"/>
      <c r="AMI775" s="103"/>
      <c r="AMJ775" s="103"/>
      <c r="AMK775" s="103"/>
    </row>
    <row r="776" spans="1:1025">
      <c r="A776" s="103"/>
      <c r="B776" s="103"/>
      <c r="C776" s="103"/>
      <c r="D776" s="103"/>
      <c r="E776" s="230"/>
      <c r="F776" s="103"/>
      <c r="G776" s="103"/>
      <c r="H776" s="103"/>
      <c r="I776" s="103"/>
      <c r="J776" s="103"/>
      <c r="K776" s="103"/>
      <c r="L776" s="103"/>
      <c r="M776" s="103"/>
      <c r="N776" s="103"/>
      <c r="O776" s="103"/>
      <c r="P776" s="103"/>
      <c r="Q776" s="103"/>
      <c r="R776" s="103"/>
      <c r="S776" s="103"/>
      <c r="T776" s="103"/>
      <c r="U776" s="103"/>
      <c r="V776" s="103"/>
      <c r="W776" s="103"/>
      <c r="X776" s="103"/>
      <c r="Y776" s="103"/>
      <c r="Z776" s="103"/>
      <c r="AA776" s="103"/>
      <c r="AB776" s="103"/>
      <c r="AC776" s="103"/>
      <c r="AD776" s="103"/>
      <c r="AE776" s="103"/>
      <c r="AF776" s="103"/>
      <c r="AG776" s="103"/>
      <c r="AH776" s="103"/>
      <c r="AI776" s="103"/>
      <c r="AJ776" s="103"/>
      <c r="AK776" s="103"/>
      <c r="AL776" s="103"/>
      <c r="AM776" s="103"/>
      <c r="AN776" s="103"/>
      <c r="AO776" s="103"/>
      <c r="AP776" s="103"/>
      <c r="AQ776" s="103"/>
      <c r="AR776" s="103"/>
      <c r="AS776" s="103"/>
      <c r="AT776" s="103"/>
      <c r="AU776" s="103"/>
      <c r="AV776" s="103"/>
      <c r="AW776" s="103"/>
      <c r="AX776" s="103"/>
      <c r="AY776" s="103"/>
      <c r="AZ776" s="103"/>
      <c r="BA776" s="103"/>
      <c r="BB776" s="103"/>
      <c r="BC776" s="103"/>
      <c r="BD776" s="103"/>
      <c r="BE776" s="103"/>
      <c r="BF776" s="103"/>
      <c r="BG776" s="103"/>
      <c r="BH776" s="103"/>
      <c r="BI776" s="103"/>
      <c r="BJ776" s="103"/>
      <c r="BK776" s="103"/>
      <c r="BL776" s="103"/>
      <c r="BM776" s="103"/>
      <c r="BN776" s="103"/>
      <c r="BO776" s="103"/>
      <c r="BP776" s="103"/>
      <c r="BQ776" s="103"/>
      <c r="BR776" s="103"/>
      <c r="BS776" s="103"/>
      <c r="BT776" s="103"/>
      <c r="BU776" s="103"/>
      <c r="BV776" s="103"/>
      <c r="BW776" s="103"/>
      <c r="BX776" s="103"/>
      <c r="BY776" s="103"/>
      <c r="BZ776" s="103"/>
      <c r="CA776" s="103"/>
      <c r="CB776" s="103"/>
      <c r="CC776" s="103"/>
      <c r="CD776" s="103"/>
      <c r="CE776" s="103"/>
      <c r="CF776" s="103"/>
      <c r="CG776" s="103"/>
      <c r="CH776" s="103"/>
      <c r="CI776" s="103"/>
      <c r="CJ776" s="103"/>
      <c r="CK776" s="103"/>
      <c r="CL776" s="103"/>
      <c r="CM776" s="103"/>
      <c r="CN776" s="103"/>
      <c r="CO776" s="103"/>
      <c r="CP776" s="103"/>
      <c r="CQ776" s="103"/>
      <c r="CR776" s="103"/>
      <c r="CS776" s="103"/>
      <c r="CT776" s="103"/>
      <c r="CU776" s="103"/>
      <c r="CV776" s="103"/>
      <c r="CW776" s="103"/>
      <c r="CX776" s="103"/>
      <c r="CY776" s="103"/>
      <c r="CZ776" s="103"/>
      <c r="DA776" s="103"/>
      <c r="DB776" s="103"/>
      <c r="DC776" s="103"/>
      <c r="DD776" s="103"/>
      <c r="DE776" s="103"/>
      <c r="DF776" s="103"/>
      <c r="DG776" s="103"/>
      <c r="DH776" s="103"/>
      <c r="DI776" s="103"/>
      <c r="DJ776" s="103"/>
      <c r="DK776" s="103"/>
      <c r="DL776" s="103"/>
      <c r="DM776" s="103"/>
      <c r="DN776" s="103"/>
      <c r="DO776" s="103"/>
      <c r="DP776" s="103"/>
      <c r="DQ776" s="103"/>
      <c r="DR776" s="103"/>
      <c r="DS776" s="103"/>
      <c r="DT776" s="103"/>
      <c r="DU776" s="103"/>
      <c r="DV776" s="103"/>
      <c r="DW776" s="103"/>
      <c r="DX776" s="103"/>
      <c r="DY776" s="103"/>
      <c r="DZ776" s="103"/>
      <c r="EA776" s="103"/>
      <c r="EB776" s="103"/>
      <c r="EC776" s="103"/>
      <c r="ED776" s="103"/>
      <c r="EE776" s="103"/>
      <c r="EF776" s="103"/>
      <c r="EG776" s="103"/>
      <c r="EH776" s="103"/>
      <c r="EI776" s="103"/>
      <c r="EJ776" s="103"/>
      <c r="EK776" s="103"/>
      <c r="EL776" s="103"/>
      <c r="EM776" s="103"/>
      <c r="EN776" s="103"/>
      <c r="EO776" s="103"/>
      <c r="EP776" s="103"/>
      <c r="EQ776" s="103"/>
      <c r="ER776" s="103"/>
      <c r="ES776" s="103"/>
      <c r="ET776" s="103"/>
      <c r="EU776" s="103"/>
      <c r="EV776" s="103"/>
      <c r="EW776" s="103"/>
      <c r="EX776" s="103"/>
      <c r="EY776" s="103"/>
      <c r="EZ776" s="103"/>
      <c r="FA776" s="103"/>
      <c r="FB776" s="103"/>
      <c r="FC776" s="103"/>
      <c r="FD776" s="103"/>
      <c r="FE776" s="103"/>
      <c r="FF776" s="103"/>
      <c r="FG776" s="103"/>
      <c r="FH776" s="103"/>
      <c r="FI776" s="103"/>
      <c r="FJ776" s="103"/>
      <c r="FK776" s="103"/>
      <c r="FL776" s="103"/>
      <c r="FM776" s="103"/>
      <c r="FN776" s="103"/>
      <c r="FO776" s="103"/>
      <c r="FP776" s="103"/>
      <c r="FQ776" s="103"/>
      <c r="FR776" s="103"/>
      <c r="FS776" s="103"/>
      <c r="FT776" s="103"/>
      <c r="FU776" s="103"/>
      <c r="FV776" s="103"/>
      <c r="FW776" s="103"/>
      <c r="FX776" s="103"/>
      <c r="FY776" s="103"/>
      <c r="FZ776" s="103"/>
      <c r="GA776" s="103"/>
      <c r="GB776" s="103"/>
      <c r="GC776" s="103"/>
      <c r="GD776" s="103"/>
      <c r="GE776" s="103"/>
      <c r="GF776" s="103"/>
      <c r="GG776" s="103"/>
      <c r="GH776" s="103"/>
      <c r="GI776" s="103"/>
      <c r="GJ776" s="103"/>
      <c r="GK776" s="103"/>
      <c r="GL776" s="103"/>
      <c r="GM776" s="103"/>
      <c r="GN776" s="103"/>
      <c r="GO776" s="103"/>
      <c r="GP776" s="103"/>
      <c r="GQ776" s="103"/>
      <c r="GR776" s="103"/>
      <c r="GS776" s="103"/>
      <c r="GT776" s="103"/>
      <c r="GU776" s="103"/>
      <c r="GV776" s="103"/>
      <c r="GW776" s="103"/>
      <c r="GX776" s="103"/>
      <c r="GY776" s="103"/>
      <c r="GZ776" s="103"/>
      <c r="HA776" s="103"/>
      <c r="HB776" s="103"/>
      <c r="HC776" s="103"/>
      <c r="HD776" s="103"/>
      <c r="HE776" s="103"/>
      <c r="HF776" s="103"/>
      <c r="HG776" s="103"/>
      <c r="HH776" s="103"/>
      <c r="HI776" s="103"/>
      <c r="HJ776" s="103"/>
      <c r="HK776" s="103"/>
      <c r="HL776" s="103"/>
      <c r="HM776" s="103"/>
      <c r="HN776" s="103"/>
      <c r="HO776" s="103"/>
      <c r="HP776" s="103"/>
      <c r="HQ776" s="103"/>
      <c r="HR776" s="103"/>
      <c r="HS776" s="103"/>
      <c r="HT776" s="103"/>
      <c r="HU776" s="103"/>
      <c r="HV776" s="103"/>
      <c r="HW776" s="103"/>
      <c r="HX776" s="103"/>
      <c r="HY776" s="103"/>
      <c r="HZ776" s="103"/>
      <c r="IA776" s="103"/>
      <c r="IB776" s="103"/>
      <c r="IC776" s="103"/>
      <c r="ID776" s="103"/>
      <c r="IE776" s="103"/>
      <c r="IF776" s="103"/>
      <c r="IG776" s="103"/>
      <c r="IH776" s="103"/>
      <c r="II776" s="103"/>
      <c r="IJ776" s="103"/>
      <c r="IK776" s="103"/>
      <c r="IL776" s="103"/>
      <c r="IM776" s="103"/>
      <c r="IN776" s="103"/>
      <c r="IO776" s="103"/>
      <c r="IP776" s="103"/>
      <c r="IQ776" s="103"/>
      <c r="IR776" s="103"/>
      <c r="IS776" s="103"/>
      <c r="IT776" s="103"/>
      <c r="IU776" s="103"/>
      <c r="IV776" s="103"/>
      <c r="IW776" s="103"/>
      <c r="IX776" s="103"/>
      <c r="IY776" s="103"/>
      <c r="IZ776" s="103"/>
      <c r="JA776" s="103"/>
      <c r="JB776" s="103"/>
      <c r="JC776" s="103"/>
      <c r="JD776" s="103"/>
      <c r="JE776" s="103"/>
      <c r="JF776" s="103"/>
      <c r="JG776" s="103"/>
      <c r="JH776" s="103"/>
      <c r="JI776" s="103"/>
      <c r="JJ776" s="103"/>
      <c r="JK776" s="103"/>
      <c r="JL776" s="103"/>
      <c r="JM776" s="103"/>
      <c r="JN776" s="103"/>
      <c r="JO776" s="103"/>
      <c r="JP776" s="103"/>
      <c r="JQ776" s="103"/>
      <c r="JR776" s="103"/>
      <c r="JS776" s="103"/>
      <c r="JT776" s="103"/>
      <c r="JU776" s="103"/>
      <c r="JV776" s="103"/>
      <c r="JW776" s="103"/>
      <c r="JX776" s="103"/>
      <c r="JY776" s="103"/>
      <c r="JZ776" s="103"/>
      <c r="KA776" s="103"/>
      <c r="KB776" s="103"/>
      <c r="KC776" s="103"/>
      <c r="KD776" s="103"/>
      <c r="KE776" s="103"/>
      <c r="KF776" s="103"/>
      <c r="KG776" s="103"/>
      <c r="KH776" s="103"/>
      <c r="KI776" s="103"/>
      <c r="KJ776" s="103"/>
      <c r="KK776" s="103"/>
      <c r="KL776" s="103"/>
      <c r="KM776" s="103"/>
      <c r="KN776" s="103"/>
      <c r="KO776" s="103"/>
      <c r="KP776" s="103"/>
      <c r="KQ776" s="103"/>
      <c r="KR776" s="103"/>
      <c r="KS776" s="103"/>
      <c r="KT776" s="103"/>
      <c r="KU776" s="103"/>
      <c r="KV776" s="103"/>
      <c r="KW776" s="103"/>
      <c r="KX776" s="103"/>
      <c r="KY776" s="103"/>
      <c r="KZ776" s="103"/>
      <c r="LA776" s="103"/>
      <c r="LB776" s="103"/>
      <c r="LC776" s="103"/>
      <c r="LD776" s="103"/>
      <c r="LE776" s="103"/>
      <c r="LF776" s="103"/>
      <c r="LG776" s="103"/>
      <c r="LH776" s="103"/>
      <c r="LI776" s="103"/>
      <c r="LJ776" s="103"/>
      <c r="LK776" s="103"/>
      <c r="LL776" s="103"/>
      <c r="LM776" s="103"/>
      <c r="LN776" s="103"/>
      <c r="LO776" s="103"/>
      <c r="LP776" s="103"/>
      <c r="LQ776" s="103"/>
      <c r="LR776" s="103"/>
      <c r="LS776" s="103"/>
      <c r="LT776" s="103"/>
      <c r="LU776" s="103"/>
      <c r="LV776" s="103"/>
      <c r="LW776" s="103"/>
      <c r="LX776" s="103"/>
      <c r="LY776" s="103"/>
      <c r="LZ776" s="103"/>
      <c r="MA776" s="103"/>
      <c r="MB776" s="103"/>
      <c r="MC776" s="103"/>
      <c r="MD776" s="103"/>
      <c r="ME776" s="103"/>
      <c r="MF776" s="103"/>
      <c r="MG776" s="103"/>
      <c r="MH776" s="103"/>
      <c r="MI776" s="103"/>
      <c r="MJ776" s="103"/>
      <c r="MK776" s="103"/>
      <c r="ML776" s="103"/>
      <c r="MM776" s="103"/>
      <c r="MN776" s="103"/>
      <c r="MO776" s="103"/>
      <c r="MP776" s="103"/>
      <c r="MQ776" s="103"/>
      <c r="MR776" s="103"/>
      <c r="MS776" s="103"/>
      <c r="MT776" s="103"/>
      <c r="MU776" s="103"/>
      <c r="MV776" s="103"/>
      <c r="MW776" s="103"/>
      <c r="MX776" s="103"/>
      <c r="MY776" s="103"/>
      <c r="MZ776" s="103"/>
      <c r="NA776" s="103"/>
      <c r="NB776" s="103"/>
      <c r="NC776" s="103"/>
      <c r="ND776" s="103"/>
      <c r="NE776" s="103"/>
      <c r="NF776" s="103"/>
      <c r="NG776" s="103"/>
      <c r="NH776" s="103"/>
      <c r="NI776" s="103"/>
      <c r="NJ776" s="103"/>
      <c r="NK776" s="103"/>
      <c r="NL776" s="103"/>
      <c r="NM776" s="103"/>
      <c r="NN776" s="103"/>
      <c r="NO776" s="103"/>
      <c r="NP776" s="103"/>
      <c r="NQ776" s="103"/>
      <c r="NR776" s="103"/>
      <c r="NS776" s="103"/>
      <c r="NT776" s="103"/>
      <c r="NU776" s="103"/>
      <c r="NV776" s="103"/>
      <c r="NW776" s="103"/>
      <c r="NX776" s="103"/>
      <c r="NY776" s="103"/>
      <c r="NZ776" s="103"/>
      <c r="OA776" s="103"/>
      <c r="OB776" s="103"/>
      <c r="OC776" s="103"/>
      <c r="OD776" s="103"/>
      <c r="OE776" s="103"/>
      <c r="OF776" s="103"/>
      <c r="OG776" s="103"/>
      <c r="OH776" s="103"/>
      <c r="OI776" s="103"/>
      <c r="OJ776" s="103"/>
      <c r="OK776" s="103"/>
      <c r="OL776" s="103"/>
      <c r="OM776" s="103"/>
      <c r="ON776" s="103"/>
      <c r="OO776" s="103"/>
      <c r="OP776" s="103"/>
      <c r="OQ776" s="103"/>
      <c r="OR776" s="103"/>
      <c r="OS776" s="103"/>
      <c r="OT776" s="103"/>
      <c r="OU776" s="103"/>
      <c r="OV776" s="103"/>
      <c r="OW776" s="103"/>
      <c r="OX776" s="103"/>
      <c r="OY776" s="103"/>
      <c r="OZ776" s="103"/>
      <c r="PA776" s="103"/>
      <c r="PB776" s="103"/>
      <c r="PC776" s="103"/>
      <c r="PD776" s="103"/>
      <c r="PE776" s="103"/>
      <c r="PF776" s="103"/>
      <c r="PG776" s="103"/>
      <c r="PH776" s="103"/>
      <c r="PI776" s="103"/>
      <c r="PJ776" s="103"/>
      <c r="PK776" s="103"/>
      <c r="PL776" s="103"/>
      <c r="PM776" s="103"/>
      <c r="PN776" s="103"/>
      <c r="PO776" s="103"/>
      <c r="PP776" s="103"/>
      <c r="PQ776" s="103"/>
      <c r="PR776" s="103"/>
      <c r="PS776" s="103"/>
      <c r="PT776" s="103"/>
      <c r="PU776" s="103"/>
      <c r="PV776" s="103"/>
      <c r="PW776" s="103"/>
      <c r="PX776" s="103"/>
      <c r="PY776" s="103"/>
      <c r="PZ776" s="103"/>
      <c r="QA776" s="103"/>
      <c r="QB776" s="103"/>
      <c r="QC776" s="103"/>
      <c r="QD776" s="103"/>
      <c r="QE776" s="103"/>
      <c r="QF776" s="103"/>
      <c r="QG776" s="103"/>
      <c r="QH776" s="103"/>
      <c r="QI776" s="103"/>
      <c r="QJ776" s="103"/>
      <c r="QK776" s="103"/>
      <c r="QL776" s="103"/>
      <c r="QM776" s="103"/>
      <c r="QN776" s="103"/>
      <c r="QO776" s="103"/>
      <c r="QP776" s="103"/>
      <c r="QQ776" s="103"/>
      <c r="QR776" s="103"/>
      <c r="QS776" s="103"/>
      <c r="QT776" s="103"/>
      <c r="QU776" s="103"/>
      <c r="QV776" s="103"/>
      <c r="QW776" s="103"/>
      <c r="QX776" s="103"/>
      <c r="QY776" s="103"/>
      <c r="QZ776" s="103"/>
      <c r="RA776" s="103"/>
      <c r="RB776" s="103"/>
      <c r="RC776" s="103"/>
      <c r="RD776" s="103"/>
      <c r="RE776" s="103"/>
      <c r="RF776" s="103"/>
      <c r="RG776" s="103"/>
      <c r="RH776" s="103"/>
      <c r="RI776" s="103"/>
      <c r="RJ776" s="103"/>
      <c r="RK776" s="103"/>
      <c r="RL776" s="103"/>
      <c r="RM776" s="103"/>
      <c r="RN776" s="103"/>
      <c r="RO776" s="103"/>
      <c r="RP776" s="103"/>
      <c r="RQ776" s="103"/>
      <c r="RR776" s="103"/>
      <c r="RS776" s="103"/>
      <c r="RT776" s="103"/>
      <c r="RU776" s="103"/>
      <c r="RV776" s="103"/>
      <c r="RW776" s="103"/>
      <c r="RX776" s="103"/>
      <c r="RY776" s="103"/>
      <c r="RZ776" s="103"/>
      <c r="SA776" s="103"/>
      <c r="SB776" s="103"/>
      <c r="SC776" s="103"/>
      <c r="SD776" s="103"/>
      <c r="SE776" s="103"/>
      <c r="SF776" s="103"/>
      <c r="SG776" s="103"/>
      <c r="SH776" s="103"/>
      <c r="SI776" s="103"/>
      <c r="SJ776" s="103"/>
      <c r="SK776" s="103"/>
      <c r="SL776" s="103"/>
      <c r="SM776" s="103"/>
      <c r="SN776" s="103"/>
      <c r="SO776" s="103"/>
      <c r="SP776" s="103"/>
      <c r="SQ776" s="103"/>
      <c r="SR776" s="103"/>
      <c r="SS776" s="103"/>
      <c r="ST776" s="103"/>
      <c r="SU776" s="103"/>
      <c r="SV776" s="103"/>
      <c r="SW776" s="103"/>
      <c r="SX776" s="103"/>
      <c r="SY776" s="103"/>
      <c r="SZ776" s="103"/>
      <c r="TA776" s="103"/>
      <c r="TB776" s="103"/>
      <c r="TC776" s="103"/>
      <c r="TD776" s="103"/>
      <c r="TE776" s="103"/>
      <c r="TF776" s="103"/>
      <c r="TG776" s="103"/>
      <c r="TH776" s="103"/>
      <c r="TI776" s="103"/>
      <c r="TJ776" s="103"/>
      <c r="TK776" s="103"/>
      <c r="TL776" s="103"/>
      <c r="TM776" s="103"/>
      <c r="TN776" s="103"/>
      <c r="TO776" s="103"/>
      <c r="TP776" s="103"/>
      <c r="TQ776" s="103"/>
      <c r="TR776" s="103"/>
      <c r="TS776" s="103"/>
      <c r="TT776" s="103"/>
      <c r="TU776" s="103"/>
      <c r="TV776" s="103"/>
      <c r="TW776" s="103"/>
      <c r="TX776" s="103"/>
      <c r="TY776" s="103"/>
      <c r="TZ776" s="103"/>
      <c r="UA776" s="103"/>
      <c r="UB776" s="103"/>
      <c r="UC776" s="103"/>
      <c r="UD776" s="103"/>
      <c r="UE776" s="103"/>
      <c r="UF776" s="103"/>
      <c r="UG776" s="103"/>
      <c r="UH776" s="103"/>
      <c r="UI776" s="103"/>
      <c r="UJ776" s="103"/>
      <c r="UK776" s="103"/>
      <c r="UL776" s="103"/>
      <c r="UM776" s="103"/>
      <c r="UN776" s="103"/>
      <c r="UO776" s="103"/>
      <c r="UP776" s="103"/>
      <c r="UQ776" s="103"/>
      <c r="UR776" s="103"/>
      <c r="US776" s="103"/>
      <c r="UT776" s="103"/>
      <c r="UU776" s="103"/>
      <c r="UV776" s="103"/>
      <c r="UW776" s="103"/>
      <c r="UX776" s="103"/>
      <c r="UY776" s="103"/>
      <c r="UZ776" s="103"/>
      <c r="VA776" s="103"/>
      <c r="VB776" s="103"/>
      <c r="VC776" s="103"/>
      <c r="VD776" s="103"/>
      <c r="VE776" s="103"/>
      <c r="VF776" s="103"/>
      <c r="VG776" s="103"/>
      <c r="VH776" s="103"/>
      <c r="VI776" s="103"/>
      <c r="VJ776" s="103"/>
      <c r="VK776" s="103"/>
      <c r="VL776" s="103"/>
      <c r="VM776" s="103"/>
      <c r="VN776" s="103"/>
      <c r="VO776" s="103"/>
      <c r="VP776" s="103"/>
      <c r="VQ776" s="103"/>
      <c r="VR776" s="103"/>
      <c r="VS776" s="103"/>
      <c r="VT776" s="103"/>
      <c r="VU776" s="103"/>
      <c r="VV776" s="103"/>
      <c r="VW776" s="103"/>
      <c r="VX776" s="103"/>
      <c r="VY776" s="103"/>
      <c r="VZ776" s="103"/>
      <c r="WA776" s="103"/>
      <c r="WB776" s="103"/>
      <c r="WC776" s="103"/>
      <c r="WD776" s="103"/>
      <c r="WE776" s="103"/>
      <c r="WF776" s="103"/>
      <c r="WG776" s="103"/>
      <c r="WH776" s="103"/>
      <c r="WI776" s="103"/>
      <c r="WJ776" s="103"/>
      <c r="WK776" s="103"/>
      <c r="WL776" s="103"/>
      <c r="WM776" s="103"/>
      <c r="WN776" s="103"/>
      <c r="WO776" s="103"/>
      <c r="WP776" s="103"/>
      <c r="WQ776" s="103"/>
      <c r="WR776" s="103"/>
      <c r="WS776" s="103"/>
      <c r="WT776" s="103"/>
      <c r="WU776" s="103"/>
      <c r="WV776" s="103"/>
      <c r="WW776" s="103"/>
      <c r="WX776" s="103"/>
      <c r="WY776" s="103"/>
      <c r="WZ776" s="103"/>
      <c r="XA776" s="103"/>
      <c r="XB776" s="103"/>
      <c r="XC776" s="103"/>
      <c r="XD776" s="103"/>
      <c r="XE776" s="103"/>
      <c r="XF776" s="103"/>
      <c r="XG776" s="103"/>
      <c r="XH776" s="103"/>
      <c r="XI776" s="103"/>
      <c r="XJ776" s="103"/>
      <c r="XK776" s="103"/>
      <c r="XL776" s="103"/>
      <c r="XM776" s="103"/>
      <c r="XN776" s="103"/>
      <c r="XO776" s="103"/>
      <c r="XP776" s="103"/>
      <c r="XQ776" s="103"/>
      <c r="XR776" s="103"/>
      <c r="XS776" s="103"/>
      <c r="XT776" s="103"/>
      <c r="XU776" s="103"/>
      <c r="XV776" s="103"/>
      <c r="XW776" s="103"/>
      <c r="XX776" s="103"/>
      <c r="XY776" s="103"/>
      <c r="XZ776" s="103"/>
      <c r="YA776" s="103"/>
      <c r="YB776" s="103"/>
      <c r="YC776" s="103"/>
      <c r="YD776" s="103"/>
      <c r="YE776" s="103"/>
      <c r="YF776" s="103"/>
      <c r="YG776" s="103"/>
      <c r="YH776" s="103"/>
      <c r="YI776" s="103"/>
      <c r="YJ776" s="103"/>
      <c r="YK776" s="103"/>
      <c r="YL776" s="103"/>
      <c r="YM776" s="103"/>
      <c r="YN776" s="103"/>
      <c r="YO776" s="103"/>
      <c r="YP776" s="103"/>
      <c r="YQ776" s="103"/>
      <c r="YR776" s="103"/>
      <c r="YS776" s="103"/>
      <c r="YT776" s="103"/>
      <c r="YU776" s="103"/>
      <c r="YV776" s="103"/>
      <c r="YW776" s="103"/>
      <c r="YX776" s="103"/>
      <c r="YY776" s="103"/>
      <c r="YZ776" s="103"/>
      <c r="ZA776" s="103"/>
      <c r="ZB776" s="103"/>
      <c r="ZC776" s="103"/>
      <c r="ZD776" s="103"/>
      <c r="ZE776" s="103"/>
      <c r="ZF776" s="103"/>
      <c r="ZG776" s="103"/>
      <c r="ZH776" s="103"/>
      <c r="ZI776" s="103"/>
      <c r="ZJ776" s="103"/>
      <c r="ZK776" s="103"/>
      <c r="ZL776" s="103"/>
      <c r="ZM776" s="103"/>
      <c r="ZN776" s="103"/>
      <c r="ZO776" s="103"/>
      <c r="ZP776" s="103"/>
      <c r="ZQ776" s="103"/>
      <c r="ZR776" s="103"/>
      <c r="ZS776" s="103"/>
      <c r="ZT776" s="103"/>
      <c r="ZU776" s="103"/>
      <c r="ZV776" s="103"/>
      <c r="ZW776" s="103"/>
      <c r="ZX776" s="103"/>
      <c r="ZY776" s="103"/>
      <c r="ZZ776" s="103"/>
      <c r="AAA776" s="103"/>
      <c r="AAB776" s="103"/>
      <c r="AAC776" s="103"/>
      <c r="AAD776" s="103"/>
      <c r="AAE776" s="103"/>
      <c r="AAF776" s="103"/>
      <c r="AAG776" s="103"/>
      <c r="AAH776" s="103"/>
      <c r="AAI776" s="103"/>
      <c r="AAJ776" s="103"/>
      <c r="AAK776" s="103"/>
      <c r="AAL776" s="103"/>
      <c r="AAM776" s="103"/>
      <c r="AAN776" s="103"/>
      <c r="AAO776" s="103"/>
      <c r="AAP776" s="103"/>
      <c r="AAQ776" s="103"/>
      <c r="AAR776" s="103"/>
      <c r="AAS776" s="103"/>
      <c r="AAT776" s="103"/>
      <c r="AAU776" s="103"/>
      <c r="AAV776" s="103"/>
      <c r="AAW776" s="103"/>
      <c r="AAX776" s="103"/>
      <c r="AAY776" s="103"/>
      <c r="AAZ776" s="103"/>
      <c r="ABA776" s="103"/>
      <c r="ABB776" s="103"/>
      <c r="ABC776" s="103"/>
      <c r="ABD776" s="103"/>
      <c r="ABE776" s="103"/>
      <c r="ABF776" s="103"/>
      <c r="ABG776" s="103"/>
      <c r="ABH776" s="103"/>
      <c r="ABI776" s="103"/>
      <c r="ABJ776" s="103"/>
      <c r="ABK776" s="103"/>
      <c r="ABL776" s="103"/>
      <c r="ABM776" s="103"/>
      <c r="ABN776" s="103"/>
      <c r="ABO776" s="103"/>
      <c r="ABP776" s="103"/>
      <c r="ABQ776" s="103"/>
      <c r="ABR776" s="103"/>
      <c r="ABS776" s="103"/>
      <c r="ABT776" s="103"/>
      <c r="ABU776" s="103"/>
      <c r="ABV776" s="103"/>
      <c r="ABW776" s="103"/>
      <c r="ABX776" s="103"/>
      <c r="ABY776" s="103"/>
      <c r="ABZ776" s="103"/>
      <c r="ACA776" s="103"/>
      <c r="ACB776" s="103"/>
      <c r="ACC776" s="103"/>
      <c r="ACD776" s="103"/>
      <c r="ACE776" s="103"/>
      <c r="ACF776" s="103"/>
      <c r="ACG776" s="103"/>
      <c r="ACH776" s="103"/>
      <c r="ACI776" s="103"/>
      <c r="ACJ776" s="103"/>
      <c r="ACK776" s="103"/>
      <c r="ACL776" s="103"/>
      <c r="ACM776" s="103"/>
      <c r="ACN776" s="103"/>
      <c r="ACO776" s="103"/>
      <c r="ACP776" s="103"/>
      <c r="ACQ776" s="103"/>
      <c r="ACR776" s="103"/>
      <c r="ACS776" s="103"/>
      <c r="ACT776" s="103"/>
      <c r="ACU776" s="103"/>
      <c r="ACV776" s="103"/>
      <c r="ACW776" s="103"/>
      <c r="ACX776" s="103"/>
      <c r="ACY776" s="103"/>
      <c r="ACZ776" s="103"/>
      <c r="ADA776" s="103"/>
      <c r="ADB776" s="103"/>
      <c r="ADC776" s="103"/>
      <c r="ADD776" s="103"/>
      <c r="ADE776" s="103"/>
      <c r="ADF776" s="103"/>
      <c r="ADG776" s="103"/>
      <c r="ADH776" s="103"/>
      <c r="ADI776" s="103"/>
      <c r="ADJ776" s="103"/>
      <c r="ADK776" s="103"/>
      <c r="ADL776" s="103"/>
      <c r="ADM776" s="103"/>
      <c r="ADN776" s="103"/>
      <c r="ADO776" s="103"/>
      <c r="ADP776" s="103"/>
      <c r="ADQ776" s="103"/>
      <c r="ADR776" s="103"/>
      <c r="ADS776" s="103"/>
      <c r="ADT776" s="103"/>
      <c r="ADU776" s="103"/>
      <c r="ADV776" s="103"/>
      <c r="ADW776" s="103"/>
      <c r="ADX776" s="103"/>
      <c r="ADY776" s="103"/>
      <c r="ADZ776" s="103"/>
      <c r="AEA776" s="103"/>
      <c r="AEB776" s="103"/>
      <c r="AEC776" s="103"/>
      <c r="AED776" s="103"/>
      <c r="AEE776" s="103"/>
      <c r="AEF776" s="103"/>
      <c r="AEG776" s="103"/>
      <c r="AEH776" s="103"/>
      <c r="AEI776" s="103"/>
      <c r="AEJ776" s="103"/>
      <c r="AEK776" s="103"/>
      <c r="AEL776" s="103"/>
      <c r="AEM776" s="103"/>
      <c r="AEN776" s="103"/>
      <c r="AEO776" s="103"/>
      <c r="AEP776" s="103"/>
      <c r="AEQ776" s="103"/>
      <c r="AER776" s="103"/>
      <c r="AES776" s="103"/>
      <c r="AET776" s="103"/>
      <c r="AEU776" s="103"/>
      <c r="AEV776" s="103"/>
      <c r="AEW776" s="103"/>
      <c r="AEX776" s="103"/>
      <c r="AEY776" s="103"/>
      <c r="AEZ776" s="103"/>
      <c r="AFA776" s="103"/>
      <c r="AFB776" s="103"/>
      <c r="AFC776" s="103"/>
      <c r="AFD776" s="103"/>
      <c r="AFE776" s="103"/>
      <c r="AFF776" s="103"/>
      <c r="AFG776" s="103"/>
      <c r="AFH776" s="103"/>
      <c r="AFI776" s="103"/>
      <c r="AFJ776" s="103"/>
      <c r="AFK776" s="103"/>
      <c r="AFL776" s="103"/>
      <c r="AFM776" s="103"/>
      <c r="AFN776" s="103"/>
      <c r="AFO776" s="103"/>
      <c r="AFP776" s="103"/>
      <c r="AFQ776" s="103"/>
      <c r="AFR776" s="103"/>
      <c r="AFS776" s="103"/>
      <c r="AFT776" s="103"/>
      <c r="AFU776" s="103"/>
      <c r="AFV776" s="103"/>
      <c r="AFW776" s="103"/>
      <c r="AFX776" s="103"/>
      <c r="AFY776" s="103"/>
      <c r="AFZ776" s="103"/>
      <c r="AGA776" s="103"/>
      <c r="AGB776" s="103"/>
      <c r="AGC776" s="103"/>
      <c r="AGD776" s="103"/>
      <c r="AGE776" s="103"/>
      <c r="AGF776" s="103"/>
      <c r="AGG776" s="103"/>
      <c r="AGH776" s="103"/>
      <c r="AGI776" s="103"/>
      <c r="AGJ776" s="103"/>
      <c r="AGK776" s="103"/>
      <c r="AGL776" s="103"/>
      <c r="AGM776" s="103"/>
      <c r="AGN776" s="103"/>
      <c r="AGO776" s="103"/>
      <c r="AGP776" s="103"/>
      <c r="AGQ776" s="103"/>
      <c r="AGR776" s="103"/>
      <c r="AGS776" s="103"/>
      <c r="AGT776" s="103"/>
      <c r="AGU776" s="103"/>
      <c r="AGV776" s="103"/>
      <c r="AGW776" s="103"/>
      <c r="AGX776" s="103"/>
      <c r="AGY776" s="103"/>
      <c r="AGZ776" s="103"/>
      <c r="AHA776" s="103"/>
      <c r="AHB776" s="103"/>
      <c r="AHC776" s="103"/>
      <c r="AHD776" s="103"/>
      <c r="AHE776" s="103"/>
      <c r="AHF776" s="103"/>
      <c r="AHG776" s="103"/>
      <c r="AHH776" s="103"/>
      <c r="AHI776" s="103"/>
      <c r="AHJ776" s="103"/>
      <c r="AHK776" s="103"/>
      <c r="AHL776" s="103"/>
      <c r="AHM776" s="103"/>
      <c r="AHN776" s="103"/>
      <c r="AHO776" s="103"/>
      <c r="AHP776" s="103"/>
      <c r="AHQ776" s="103"/>
      <c r="AHR776" s="103"/>
      <c r="AHS776" s="103"/>
      <c r="AHT776" s="103"/>
      <c r="AHU776" s="103"/>
      <c r="AHV776" s="103"/>
      <c r="AHW776" s="103"/>
      <c r="AHX776" s="103"/>
      <c r="AHY776" s="103"/>
      <c r="AHZ776" s="103"/>
      <c r="AIA776" s="103"/>
      <c r="AIB776" s="103"/>
      <c r="AIC776" s="103"/>
      <c r="AID776" s="103"/>
      <c r="AIE776" s="103"/>
      <c r="AIF776" s="103"/>
      <c r="AIG776" s="103"/>
      <c r="AIH776" s="103"/>
      <c r="AII776" s="103"/>
      <c r="AIJ776" s="103"/>
      <c r="AIK776" s="103"/>
      <c r="AIL776" s="103"/>
      <c r="AIM776" s="103"/>
      <c r="AIN776" s="103"/>
      <c r="AIO776" s="103"/>
      <c r="AIP776" s="103"/>
      <c r="AIQ776" s="103"/>
      <c r="AIR776" s="103"/>
      <c r="AIS776" s="103"/>
      <c r="AIT776" s="103"/>
      <c r="AIU776" s="103"/>
      <c r="AIV776" s="103"/>
      <c r="AIW776" s="103"/>
      <c r="AIX776" s="103"/>
      <c r="AIY776" s="103"/>
      <c r="AIZ776" s="103"/>
      <c r="AJA776" s="103"/>
      <c r="AJB776" s="103"/>
      <c r="AJC776" s="103"/>
      <c r="AJD776" s="103"/>
      <c r="AJE776" s="103"/>
      <c r="AJF776" s="103"/>
      <c r="AJG776" s="103"/>
      <c r="AJH776" s="103"/>
      <c r="AJI776" s="103"/>
      <c r="AJJ776" s="103"/>
      <c r="AJK776" s="103"/>
      <c r="AJL776" s="103"/>
      <c r="AJM776" s="103"/>
      <c r="AJN776" s="103"/>
      <c r="AJO776" s="103"/>
      <c r="AJP776" s="103"/>
      <c r="AJQ776" s="103"/>
      <c r="AJR776" s="103"/>
      <c r="AJS776" s="103"/>
      <c r="AJT776" s="103"/>
      <c r="AJU776" s="103"/>
      <c r="AJV776" s="103"/>
      <c r="AJW776" s="103"/>
      <c r="AJX776" s="103"/>
      <c r="AJY776" s="103"/>
      <c r="AJZ776" s="103"/>
      <c r="AKA776" s="103"/>
      <c r="AKB776" s="103"/>
      <c r="AKC776" s="103"/>
      <c r="AKD776" s="103"/>
      <c r="AKE776" s="103"/>
      <c r="AKF776" s="103"/>
      <c r="AKG776" s="103"/>
      <c r="AKH776" s="103"/>
      <c r="AKI776" s="103"/>
      <c r="AKJ776" s="103"/>
      <c r="AKK776" s="103"/>
      <c r="AKL776" s="103"/>
      <c r="AKM776" s="103"/>
      <c r="AKN776" s="103"/>
      <c r="AKO776" s="103"/>
      <c r="AKP776" s="103"/>
      <c r="AKQ776" s="103"/>
      <c r="AKR776" s="103"/>
      <c r="AKS776" s="103"/>
      <c r="AKT776" s="103"/>
      <c r="AKU776" s="103"/>
      <c r="AKV776" s="103"/>
      <c r="AKW776" s="103"/>
      <c r="AKX776" s="103"/>
      <c r="AKY776" s="103"/>
      <c r="AKZ776" s="103"/>
      <c r="ALA776" s="103"/>
      <c r="ALB776" s="103"/>
      <c r="ALC776" s="103"/>
      <c r="ALD776" s="103"/>
      <c r="ALE776" s="103"/>
      <c r="ALF776" s="103"/>
      <c r="ALG776" s="103"/>
      <c r="ALH776" s="103"/>
      <c r="ALI776" s="103"/>
      <c r="ALJ776" s="103"/>
      <c r="ALK776" s="103"/>
      <c r="ALL776" s="103"/>
      <c r="ALM776" s="103"/>
      <c r="ALN776" s="103"/>
      <c r="ALO776" s="103"/>
      <c r="ALP776" s="103"/>
      <c r="ALQ776" s="103"/>
      <c r="ALR776" s="103"/>
      <c r="ALS776" s="103"/>
      <c r="ALT776" s="103"/>
      <c r="ALU776" s="103"/>
      <c r="ALV776" s="103"/>
      <c r="ALW776" s="103"/>
      <c r="ALX776" s="103"/>
      <c r="ALY776" s="103"/>
      <c r="ALZ776" s="103"/>
      <c r="AMA776" s="103"/>
      <c r="AMB776" s="103"/>
      <c r="AMC776" s="103"/>
      <c r="AMD776" s="103"/>
      <c r="AME776" s="103"/>
      <c r="AMF776" s="103"/>
      <c r="AMG776" s="103"/>
      <c r="AMH776" s="103"/>
      <c r="AMI776" s="103"/>
      <c r="AMJ776" s="103"/>
      <c r="AMK776" s="103"/>
    </row>
    <row r="777" spans="1:1025">
      <c r="A777" s="103"/>
      <c r="B777" s="103"/>
      <c r="C777" s="103"/>
      <c r="D777" s="103"/>
      <c r="E777" s="230"/>
      <c r="F777" s="103"/>
      <c r="G777" s="103"/>
      <c r="H777" s="103"/>
      <c r="I777" s="103"/>
      <c r="J777" s="103"/>
      <c r="K777" s="103"/>
      <c r="L777" s="103"/>
      <c r="M777" s="103"/>
      <c r="N777" s="103"/>
      <c r="O777" s="103"/>
      <c r="P777" s="103"/>
      <c r="Q777" s="103"/>
      <c r="R777" s="103"/>
      <c r="S777" s="103"/>
      <c r="T777" s="103"/>
      <c r="U777" s="103"/>
      <c r="V777" s="103"/>
      <c r="W777" s="103"/>
      <c r="X777" s="103"/>
      <c r="Y777" s="103"/>
      <c r="Z777" s="103"/>
      <c r="AA777" s="103"/>
      <c r="AB777" s="103"/>
      <c r="AC777" s="103"/>
      <c r="AD777" s="103"/>
      <c r="AE777" s="103"/>
      <c r="AF777" s="103"/>
      <c r="AG777" s="103"/>
      <c r="AH777" s="103"/>
      <c r="AI777" s="103"/>
      <c r="AJ777" s="103"/>
      <c r="AK777" s="103"/>
      <c r="AL777" s="103"/>
      <c r="AM777" s="103"/>
      <c r="AN777" s="103"/>
      <c r="AO777" s="103"/>
      <c r="AP777" s="103"/>
      <c r="AQ777" s="103"/>
      <c r="AR777" s="103"/>
      <c r="AS777" s="103"/>
      <c r="AT777" s="103"/>
      <c r="AU777" s="103"/>
      <c r="AV777" s="103"/>
      <c r="AW777" s="103"/>
      <c r="AX777" s="103"/>
      <c r="AY777" s="103"/>
      <c r="AZ777" s="103"/>
      <c r="BA777" s="103"/>
      <c r="BB777" s="103"/>
      <c r="BC777" s="103"/>
      <c r="BD777" s="103"/>
      <c r="BE777" s="103"/>
      <c r="BF777" s="103"/>
      <c r="BG777" s="103"/>
      <c r="BH777" s="103"/>
      <c r="BI777" s="103"/>
      <c r="BJ777" s="103"/>
      <c r="BK777" s="103"/>
      <c r="BL777" s="103"/>
      <c r="BM777" s="103"/>
      <c r="BN777" s="103"/>
      <c r="BO777" s="103"/>
      <c r="BP777" s="103"/>
      <c r="BQ777" s="103"/>
      <c r="BR777" s="103"/>
      <c r="BS777" s="103"/>
      <c r="BT777" s="103"/>
      <c r="BU777" s="103"/>
      <c r="BV777" s="103"/>
      <c r="BW777" s="103"/>
      <c r="BX777" s="103"/>
      <c r="BY777" s="103"/>
      <c r="BZ777" s="103"/>
      <c r="CA777" s="103"/>
      <c r="CB777" s="103"/>
      <c r="CC777" s="103"/>
      <c r="CD777" s="103"/>
      <c r="CE777" s="103"/>
      <c r="CF777" s="103"/>
      <c r="CG777" s="103"/>
      <c r="CH777" s="103"/>
      <c r="CI777" s="103"/>
      <c r="CJ777" s="103"/>
      <c r="CK777" s="103"/>
      <c r="CL777" s="103"/>
      <c r="CM777" s="103"/>
      <c r="CN777" s="103"/>
      <c r="CO777" s="103"/>
      <c r="CP777" s="103"/>
      <c r="CQ777" s="103"/>
      <c r="CR777" s="103"/>
      <c r="CS777" s="103"/>
      <c r="CT777" s="103"/>
      <c r="CU777" s="103"/>
      <c r="CV777" s="103"/>
      <c r="CW777" s="103"/>
      <c r="CX777" s="103"/>
      <c r="CY777" s="103"/>
      <c r="CZ777" s="103"/>
      <c r="DA777" s="103"/>
      <c r="DB777" s="103"/>
      <c r="DC777" s="103"/>
      <c r="DD777" s="103"/>
      <c r="DE777" s="103"/>
      <c r="DF777" s="103"/>
      <c r="DG777" s="103"/>
      <c r="DH777" s="103"/>
      <c r="DI777" s="103"/>
      <c r="DJ777" s="103"/>
      <c r="DK777" s="103"/>
      <c r="DL777" s="103"/>
      <c r="DM777" s="103"/>
      <c r="DN777" s="103"/>
      <c r="DO777" s="103"/>
      <c r="DP777" s="103"/>
      <c r="DQ777" s="103"/>
      <c r="DR777" s="103"/>
      <c r="DS777" s="103"/>
      <c r="DT777" s="103"/>
      <c r="DU777" s="103"/>
      <c r="DV777" s="103"/>
      <c r="DW777" s="103"/>
      <c r="DX777" s="103"/>
      <c r="DY777" s="103"/>
      <c r="DZ777" s="103"/>
      <c r="EA777" s="103"/>
      <c r="EB777" s="103"/>
      <c r="EC777" s="103"/>
      <c r="ED777" s="103"/>
      <c r="EE777" s="103"/>
      <c r="EF777" s="103"/>
      <c r="EG777" s="103"/>
      <c r="EH777" s="103"/>
      <c r="EI777" s="103"/>
      <c r="EJ777" s="103"/>
      <c r="EK777" s="103"/>
      <c r="EL777" s="103"/>
      <c r="EM777" s="103"/>
      <c r="EN777" s="103"/>
      <c r="EO777" s="103"/>
      <c r="EP777" s="103"/>
      <c r="EQ777" s="103"/>
      <c r="ER777" s="103"/>
      <c r="ES777" s="103"/>
      <c r="ET777" s="103"/>
      <c r="EU777" s="103"/>
      <c r="EV777" s="103"/>
      <c r="EW777" s="103"/>
      <c r="EX777" s="103"/>
      <c r="EY777" s="103"/>
      <c r="EZ777" s="103"/>
      <c r="FA777" s="103"/>
      <c r="FB777" s="103"/>
      <c r="FC777" s="103"/>
      <c r="FD777" s="103"/>
      <c r="FE777" s="103"/>
      <c r="FF777" s="103"/>
      <c r="FG777" s="103"/>
      <c r="FH777" s="103"/>
      <c r="FI777" s="103"/>
      <c r="FJ777" s="103"/>
      <c r="FK777" s="103"/>
      <c r="FL777" s="103"/>
      <c r="FM777" s="103"/>
      <c r="FN777" s="103"/>
      <c r="FO777" s="103"/>
      <c r="FP777" s="103"/>
      <c r="FQ777" s="103"/>
      <c r="FR777" s="103"/>
      <c r="FS777" s="103"/>
      <c r="FT777" s="103"/>
      <c r="FU777" s="103"/>
      <c r="FV777" s="103"/>
      <c r="FW777" s="103"/>
      <c r="FX777" s="103"/>
      <c r="FY777" s="103"/>
      <c r="FZ777" s="103"/>
      <c r="GA777" s="103"/>
      <c r="GB777" s="103"/>
      <c r="GC777" s="103"/>
      <c r="GD777" s="103"/>
      <c r="GE777" s="103"/>
      <c r="GF777" s="103"/>
      <c r="GG777" s="103"/>
      <c r="GH777" s="103"/>
      <c r="GI777" s="103"/>
      <c r="GJ777" s="103"/>
      <c r="GK777" s="103"/>
      <c r="GL777" s="103"/>
      <c r="GM777" s="103"/>
      <c r="GN777" s="103"/>
      <c r="GO777" s="103"/>
      <c r="GP777" s="103"/>
      <c r="GQ777" s="103"/>
      <c r="GR777" s="103"/>
      <c r="GS777" s="103"/>
      <c r="GT777" s="103"/>
      <c r="GU777" s="103"/>
      <c r="GV777" s="103"/>
      <c r="GW777" s="103"/>
      <c r="GX777" s="103"/>
      <c r="GY777" s="103"/>
      <c r="GZ777" s="103"/>
      <c r="HA777" s="103"/>
      <c r="HB777" s="103"/>
      <c r="HC777" s="103"/>
      <c r="HD777" s="103"/>
      <c r="HE777" s="103"/>
      <c r="HF777" s="103"/>
      <c r="HG777" s="103"/>
      <c r="HH777" s="103"/>
      <c r="HI777" s="103"/>
      <c r="HJ777" s="103"/>
      <c r="HK777" s="103"/>
      <c r="HL777" s="103"/>
      <c r="HM777" s="103"/>
      <c r="HN777" s="103"/>
      <c r="HO777" s="103"/>
      <c r="HP777" s="103"/>
      <c r="HQ777" s="103"/>
      <c r="HR777" s="103"/>
      <c r="HS777" s="103"/>
      <c r="HT777" s="103"/>
      <c r="HU777" s="103"/>
      <c r="HV777" s="103"/>
      <c r="HW777" s="103"/>
      <c r="HX777" s="103"/>
      <c r="HY777" s="103"/>
      <c r="HZ777" s="103"/>
      <c r="IA777" s="103"/>
      <c r="IB777" s="103"/>
      <c r="IC777" s="103"/>
      <c r="ID777" s="103"/>
      <c r="IE777" s="103"/>
      <c r="IF777" s="103"/>
      <c r="IG777" s="103"/>
      <c r="IH777" s="103"/>
      <c r="II777" s="103"/>
      <c r="IJ777" s="103"/>
      <c r="IK777" s="103"/>
      <c r="IL777" s="103"/>
      <c r="IM777" s="103"/>
      <c r="IN777" s="103"/>
      <c r="IO777" s="103"/>
      <c r="IP777" s="103"/>
      <c r="IQ777" s="103"/>
      <c r="IR777" s="103"/>
      <c r="IS777" s="103"/>
      <c r="IT777" s="103"/>
      <c r="IU777" s="103"/>
      <c r="IV777" s="103"/>
      <c r="IW777" s="103"/>
      <c r="IX777" s="103"/>
      <c r="IY777" s="103"/>
      <c r="IZ777" s="103"/>
      <c r="JA777" s="103"/>
      <c r="JB777" s="103"/>
      <c r="JC777" s="103"/>
      <c r="JD777" s="103"/>
      <c r="JE777" s="103"/>
      <c r="JF777" s="103"/>
      <c r="JG777" s="103"/>
      <c r="JH777" s="103"/>
      <c r="JI777" s="103"/>
      <c r="JJ777" s="103"/>
      <c r="JK777" s="103"/>
      <c r="JL777" s="103"/>
      <c r="JM777" s="103"/>
      <c r="JN777" s="103"/>
      <c r="JO777" s="103"/>
      <c r="JP777" s="103"/>
      <c r="JQ777" s="103"/>
      <c r="JR777" s="103"/>
      <c r="JS777" s="103"/>
      <c r="JT777" s="103"/>
      <c r="JU777" s="103"/>
      <c r="JV777" s="103"/>
      <c r="JW777" s="103"/>
      <c r="JX777" s="103"/>
      <c r="JY777" s="103"/>
      <c r="JZ777" s="103"/>
      <c r="KA777" s="103"/>
      <c r="KB777" s="103"/>
      <c r="KC777" s="103"/>
      <c r="KD777" s="103"/>
      <c r="KE777" s="103"/>
      <c r="KF777" s="103"/>
      <c r="KG777" s="103"/>
      <c r="KH777" s="103"/>
      <c r="KI777" s="103"/>
      <c r="KJ777" s="103"/>
      <c r="KK777" s="103"/>
      <c r="KL777" s="103"/>
      <c r="KM777" s="103"/>
      <c r="KN777" s="103"/>
      <c r="KO777" s="103"/>
      <c r="KP777" s="103"/>
      <c r="KQ777" s="103"/>
      <c r="KR777" s="103"/>
      <c r="KS777" s="103"/>
      <c r="KT777" s="103"/>
      <c r="KU777" s="103"/>
      <c r="KV777" s="103"/>
      <c r="KW777" s="103"/>
      <c r="KX777" s="103"/>
      <c r="KY777" s="103"/>
      <c r="KZ777" s="103"/>
      <c r="LA777" s="103"/>
      <c r="LB777" s="103"/>
      <c r="LC777" s="103"/>
      <c r="LD777" s="103"/>
      <c r="LE777" s="103"/>
      <c r="LF777" s="103"/>
      <c r="LG777" s="103"/>
      <c r="LH777" s="103"/>
      <c r="LI777" s="103"/>
      <c r="LJ777" s="103"/>
      <c r="LK777" s="103"/>
      <c r="LL777" s="103"/>
      <c r="LM777" s="103"/>
      <c r="LN777" s="103"/>
      <c r="LO777" s="103"/>
      <c r="LP777" s="103"/>
      <c r="LQ777" s="103"/>
      <c r="LR777" s="103"/>
      <c r="LS777" s="103"/>
      <c r="LT777" s="103"/>
      <c r="LU777" s="103"/>
      <c r="LV777" s="103"/>
      <c r="LW777" s="103"/>
      <c r="LX777" s="103"/>
      <c r="LY777" s="103"/>
      <c r="LZ777" s="103"/>
      <c r="MA777" s="103"/>
      <c r="MB777" s="103"/>
      <c r="MC777" s="103"/>
      <c r="MD777" s="103"/>
      <c r="ME777" s="103"/>
      <c r="MF777" s="103"/>
      <c r="MG777" s="103"/>
      <c r="MH777" s="103"/>
      <c r="MI777" s="103"/>
      <c r="MJ777" s="103"/>
      <c r="MK777" s="103"/>
      <c r="ML777" s="103"/>
      <c r="MM777" s="103"/>
      <c r="MN777" s="103"/>
      <c r="MO777" s="103"/>
      <c r="MP777" s="103"/>
      <c r="MQ777" s="103"/>
      <c r="MR777" s="103"/>
      <c r="MS777" s="103"/>
      <c r="MT777" s="103"/>
      <c r="MU777" s="103"/>
      <c r="MV777" s="103"/>
      <c r="MW777" s="103"/>
      <c r="MX777" s="103"/>
      <c r="MY777" s="103"/>
      <c r="MZ777" s="103"/>
      <c r="NA777" s="103"/>
      <c r="NB777" s="103"/>
      <c r="NC777" s="103"/>
      <c r="ND777" s="103"/>
      <c r="NE777" s="103"/>
      <c r="NF777" s="103"/>
      <c r="NG777" s="103"/>
      <c r="NH777" s="103"/>
      <c r="NI777" s="103"/>
      <c r="NJ777" s="103"/>
      <c r="NK777" s="103"/>
      <c r="NL777" s="103"/>
      <c r="NM777" s="103"/>
      <c r="NN777" s="103"/>
      <c r="NO777" s="103"/>
      <c r="NP777" s="103"/>
      <c r="NQ777" s="103"/>
      <c r="NR777" s="103"/>
      <c r="NS777" s="103"/>
      <c r="NT777" s="103"/>
      <c r="NU777" s="103"/>
      <c r="NV777" s="103"/>
      <c r="NW777" s="103"/>
      <c r="NX777" s="103"/>
      <c r="NY777" s="103"/>
      <c r="NZ777" s="103"/>
      <c r="OA777" s="103"/>
      <c r="OB777" s="103"/>
      <c r="OC777" s="103"/>
      <c r="OD777" s="103"/>
      <c r="OE777" s="103"/>
      <c r="OF777" s="103"/>
      <c r="OG777" s="103"/>
      <c r="OH777" s="103"/>
      <c r="OI777" s="103"/>
      <c r="OJ777" s="103"/>
      <c r="OK777" s="103"/>
      <c r="OL777" s="103"/>
      <c r="OM777" s="103"/>
      <c r="ON777" s="103"/>
      <c r="OO777" s="103"/>
      <c r="OP777" s="103"/>
      <c r="OQ777" s="103"/>
      <c r="OR777" s="103"/>
      <c r="OS777" s="103"/>
      <c r="OT777" s="103"/>
      <c r="OU777" s="103"/>
      <c r="OV777" s="103"/>
      <c r="OW777" s="103"/>
      <c r="OX777" s="103"/>
      <c r="OY777" s="103"/>
      <c r="OZ777" s="103"/>
      <c r="PA777" s="103"/>
      <c r="PB777" s="103"/>
      <c r="PC777" s="103"/>
      <c r="PD777" s="103"/>
      <c r="PE777" s="103"/>
      <c r="PF777" s="103"/>
      <c r="PG777" s="103"/>
      <c r="PH777" s="103"/>
      <c r="PI777" s="103"/>
      <c r="PJ777" s="103"/>
      <c r="PK777" s="103"/>
      <c r="PL777" s="103"/>
      <c r="PM777" s="103"/>
      <c r="PN777" s="103"/>
      <c r="PO777" s="103"/>
      <c r="PP777" s="103"/>
      <c r="PQ777" s="103"/>
      <c r="PR777" s="103"/>
      <c r="PS777" s="103"/>
      <c r="PT777" s="103"/>
      <c r="PU777" s="103"/>
      <c r="PV777" s="103"/>
      <c r="PW777" s="103"/>
      <c r="PX777" s="103"/>
      <c r="PY777" s="103"/>
      <c r="PZ777" s="103"/>
      <c r="QA777" s="103"/>
      <c r="QB777" s="103"/>
      <c r="QC777" s="103"/>
      <c r="QD777" s="103"/>
      <c r="QE777" s="103"/>
      <c r="QF777" s="103"/>
      <c r="QG777" s="103"/>
      <c r="QH777" s="103"/>
      <c r="QI777" s="103"/>
      <c r="QJ777" s="103"/>
      <c r="QK777" s="103"/>
      <c r="QL777" s="103"/>
      <c r="QM777" s="103"/>
      <c r="QN777" s="103"/>
      <c r="QO777" s="103"/>
      <c r="QP777" s="103"/>
      <c r="QQ777" s="103"/>
      <c r="QR777" s="103"/>
      <c r="QS777" s="103"/>
      <c r="QT777" s="103"/>
      <c r="QU777" s="103"/>
      <c r="QV777" s="103"/>
      <c r="QW777" s="103"/>
      <c r="QX777" s="103"/>
      <c r="QY777" s="103"/>
      <c r="QZ777" s="103"/>
      <c r="RA777" s="103"/>
      <c r="RB777" s="103"/>
      <c r="RC777" s="103"/>
      <c r="RD777" s="103"/>
      <c r="RE777" s="103"/>
      <c r="RF777" s="103"/>
      <c r="RG777" s="103"/>
      <c r="RH777" s="103"/>
      <c r="RI777" s="103"/>
      <c r="RJ777" s="103"/>
      <c r="RK777" s="103"/>
      <c r="RL777" s="103"/>
      <c r="RM777" s="103"/>
      <c r="RN777" s="103"/>
      <c r="RO777" s="103"/>
      <c r="RP777" s="103"/>
      <c r="RQ777" s="103"/>
      <c r="RR777" s="103"/>
      <c r="RS777" s="103"/>
      <c r="RT777" s="103"/>
      <c r="RU777" s="103"/>
      <c r="RV777" s="103"/>
      <c r="RW777" s="103"/>
      <c r="RX777" s="103"/>
      <c r="RY777" s="103"/>
      <c r="RZ777" s="103"/>
      <c r="SA777" s="103"/>
      <c r="SB777" s="103"/>
      <c r="SC777" s="103"/>
      <c r="SD777" s="103"/>
      <c r="SE777" s="103"/>
      <c r="SF777" s="103"/>
      <c r="SG777" s="103"/>
      <c r="SH777" s="103"/>
      <c r="SI777" s="103"/>
      <c r="SJ777" s="103"/>
      <c r="SK777" s="103"/>
      <c r="SL777" s="103"/>
      <c r="SM777" s="103"/>
      <c r="SN777" s="103"/>
      <c r="SO777" s="103"/>
      <c r="SP777" s="103"/>
      <c r="SQ777" s="103"/>
      <c r="SR777" s="103"/>
      <c r="SS777" s="103"/>
      <c r="ST777" s="103"/>
      <c r="SU777" s="103"/>
      <c r="SV777" s="103"/>
      <c r="SW777" s="103"/>
      <c r="SX777" s="103"/>
      <c r="SY777" s="103"/>
      <c r="SZ777" s="103"/>
      <c r="TA777" s="103"/>
      <c r="TB777" s="103"/>
      <c r="TC777" s="103"/>
      <c r="TD777" s="103"/>
      <c r="TE777" s="103"/>
      <c r="TF777" s="103"/>
      <c r="TG777" s="103"/>
      <c r="TH777" s="103"/>
      <c r="TI777" s="103"/>
      <c r="TJ777" s="103"/>
      <c r="TK777" s="103"/>
      <c r="TL777" s="103"/>
      <c r="TM777" s="103"/>
      <c r="TN777" s="103"/>
      <c r="TO777" s="103"/>
      <c r="TP777" s="103"/>
      <c r="TQ777" s="103"/>
      <c r="TR777" s="103"/>
      <c r="TS777" s="103"/>
      <c r="TT777" s="103"/>
      <c r="TU777" s="103"/>
      <c r="TV777" s="103"/>
      <c r="TW777" s="103"/>
      <c r="TX777" s="103"/>
      <c r="TY777" s="103"/>
      <c r="TZ777" s="103"/>
      <c r="UA777" s="103"/>
      <c r="UB777" s="103"/>
      <c r="UC777" s="103"/>
      <c r="UD777" s="103"/>
      <c r="UE777" s="103"/>
      <c r="UF777" s="103"/>
      <c r="UG777" s="103"/>
      <c r="UH777" s="103"/>
      <c r="UI777" s="103"/>
      <c r="UJ777" s="103"/>
      <c r="UK777" s="103"/>
      <c r="UL777" s="103"/>
      <c r="UM777" s="103"/>
      <c r="UN777" s="103"/>
      <c r="UO777" s="103"/>
      <c r="UP777" s="103"/>
      <c r="UQ777" s="103"/>
      <c r="UR777" s="103"/>
      <c r="US777" s="103"/>
      <c r="UT777" s="103"/>
      <c r="UU777" s="103"/>
      <c r="UV777" s="103"/>
      <c r="UW777" s="103"/>
      <c r="UX777" s="103"/>
      <c r="UY777" s="103"/>
      <c r="UZ777" s="103"/>
      <c r="VA777" s="103"/>
      <c r="VB777" s="103"/>
      <c r="VC777" s="103"/>
      <c r="VD777" s="103"/>
      <c r="VE777" s="103"/>
      <c r="VF777" s="103"/>
      <c r="VG777" s="103"/>
      <c r="VH777" s="103"/>
      <c r="VI777" s="103"/>
      <c r="VJ777" s="103"/>
      <c r="VK777" s="103"/>
      <c r="VL777" s="103"/>
      <c r="VM777" s="103"/>
      <c r="VN777" s="103"/>
      <c r="VO777" s="103"/>
      <c r="VP777" s="103"/>
      <c r="VQ777" s="103"/>
      <c r="VR777" s="103"/>
      <c r="VS777" s="103"/>
      <c r="VT777" s="103"/>
      <c r="VU777" s="103"/>
      <c r="VV777" s="103"/>
      <c r="VW777" s="103"/>
      <c r="VX777" s="103"/>
      <c r="VY777" s="103"/>
      <c r="VZ777" s="103"/>
      <c r="WA777" s="103"/>
      <c r="WB777" s="103"/>
      <c r="WC777" s="103"/>
      <c r="WD777" s="103"/>
      <c r="WE777" s="103"/>
      <c r="WF777" s="103"/>
      <c r="WG777" s="103"/>
      <c r="WH777" s="103"/>
      <c r="WI777" s="103"/>
      <c r="WJ777" s="103"/>
      <c r="WK777" s="103"/>
      <c r="WL777" s="103"/>
      <c r="WM777" s="103"/>
      <c r="WN777" s="103"/>
      <c r="WO777" s="103"/>
      <c r="WP777" s="103"/>
      <c r="WQ777" s="103"/>
      <c r="WR777" s="103"/>
      <c r="WS777" s="103"/>
      <c r="WT777" s="103"/>
      <c r="WU777" s="103"/>
      <c r="WV777" s="103"/>
      <c r="WW777" s="103"/>
      <c r="WX777" s="103"/>
      <c r="WY777" s="103"/>
      <c r="WZ777" s="103"/>
      <c r="XA777" s="103"/>
      <c r="XB777" s="103"/>
      <c r="XC777" s="103"/>
      <c r="XD777" s="103"/>
      <c r="XE777" s="103"/>
      <c r="XF777" s="103"/>
      <c r="XG777" s="103"/>
      <c r="XH777" s="103"/>
      <c r="XI777" s="103"/>
      <c r="XJ777" s="103"/>
      <c r="XK777" s="103"/>
      <c r="XL777" s="103"/>
      <c r="XM777" s="103"/>
      <c r="XN777" s="103"/>
      <c r="XO777" s="103"/>
      <c r="XP777" s="103"/>
      <c r="XQ777" s="103"/>
      <c r="XR777" s="103"/>
      <c r="XS777" s="103"/>
      <c r="XT777" s="103"/>
      <c r="XU777" s="103"/>
      <c r="XV777" s="103"/>
      <c r="XW777" s="103"/>
      <c r="XX777" s="103"/>
      <c r="XY777" s="103"/>
      <c r="XZ777" s="103"/>
      <c r="YA777" s="103"/>
      <c r="YB777" s="103"/>
      <c r="YC777" s="103"/>
      <c r="YD777" s="103"/>
      <c r="YE777" s="103"/>
      <c r="YF777" s="103"/>
      <c r="YG777" s="103"/>
      <c r="YH777" s="103"/>
      <c r="YI777" s="103"/>
      <c r="YJ777" s="103"/>
      <c r="YK777" s="103"/>
      <c r="YL777" s="103"/>
      <c r="YM777" s="103"/>
      <c r="YN777" s="103"/>
      <c r="YO777" s="103"/>
      <c r="YP777" s="103"/>
      <c r="YQ777" s="103"/>
      <c r="YR777" s="103"/>
      <c r="YS777" s="103"/>
      <c r="YT777" s="103"/>
      <c r="YU777" s="103"/>
      <c r="YV777" s="103"/>
      <c r="YW777" s="103"/>
      <c r="YX777" s="103"/>
      <c r="YY777" s="103"/>
      <c r="YZ777" s="103"/>
      <c r="ZA777" s="103"/>
      <c r="ZB777" s="103"/>
      <c r="ZC777" s="103"/>
      <c r="ZD777" s="103"/>
      <c r="ZE777" s="103"/>
      <c r="ZF777" s="103"/>
      <c r="ZG777" s="103"/>
      <c r="ZH777" s="103"/>
      <c r="ZI777" s="103"/>
      <c r="ZJ777" s="103"/>
      <c r="ZK777" s="103"/>
      <c r="ZL777" s="103"/>
      <c r="ZM777" s="103"/>
      <c r="ZN777" s="103"/>
      <c r="ZO777" s="103"/>
      <c r="ZP777" s="103"/>
      <c r="ZQ777" s="103"/>
      <c r="ZR777" s="103"/>
      <c r="ZS777" s="103"/>
      <c r="ZT777" s="103"/>
      <c r="ZU777" s="103"/>
      <c r="ZV777" s="103"/>
      <c r="ZW777" s="103"/>
      <c r="ZX777" s="103"/>
      <c r="ZY777" s="103"/>
      <c r="ZZ777" s="103"/>
      <c r="AAA777" s="103"/>
      <c r="AAB777" s="103"/>
      <c r="AAC777" s="103"/>
      <c r="AAD777" s="103"/>
      <c r="AAE777" s="103"/>
      <c r="AAF777" s="103"/>
      <c r="AAG777" s="103"/>
      <c r="AAH777" s="103"/>
      <c r="AAI777" s="103"/>
      <c r="AAJ777" s="103"/>
      <c r="AAK777" s="103"/>
      <c r="AAL777" s="103"/>
      <c r="AAM777" s="103"/>
      <c r="AAN777" s="103"/>
      <c r="AAO777" s="103"/>
      <c r="AAP777" s="103"/>
      <c r="AAQ777" s="103"/>
      <c r="AAR777" s="103"/>
      <c r="AAS777" s="103"/>
      <c r="AAT777" s="103"/>
      <c r="AAU777" s="103"/>
      <c r="AAV777" s="103"/>
      <c r="AAW777" s="103"/>
      <c r="AAX777" s="103"/>
      <c r="AAY777" s="103"/>
      <c r="AAZ777" s="103"/>
      <c r="ABA777" s="103"/>
      <c r="ABB777" s="103"/>
      <c r="ABC777" s="103"/>
      <c r="ABD777" s="103"/>
      <c r="ABE777" s="103"/>
      <c r="ABF777" s="103"/>
      <c r="ABG777" s="103"/>
      <c r="ABH777" s="103"/>
      <c r="ABI777" s="103"/>
      <c r="ABJ777" s="103"/>
      <c r="ABK777" s="103"/>
      <c r="ABL777" s="103"/>
      <c r="ABM777" s="103"/>
      <c r="ABN777" s="103"/>
      <c r="ABO777" s="103"/>
      <c r="ABP777" s="103"/>
      <c r="ABQ777" s="103"/>
      <c r="ABR777" s="103"/>
      <c r="ABS777" s="103"/>
      <c r="ABT777" s="103"/>
      <c r="ABU777" s="103"/>
      <c r="ABV777" s="103"/>
      <c r="ABW777" s="103"/>
      <c r="ABX777" s="103"/>
      <c r="ABY777" s="103"/>
      <c r="ABZ777" s="103"/>
      <c r="ACA777" s="103"/>
      <c r="ACB777" s="103"/>
      <c r="ACC777" s="103"/>
      <c r="ACD777" s="103"/>
      <c r="ACE777" s="103"/>
      <c r="ACF777" s="103"/>
      <c r="ACG777" s="103"/>
      <c r="ACH777" s="103"/>
      <c r="ACI777" s="103"/>
      <c r="ACJ777" s="103"/>
      <c r="ACK777" s="103"/>
      <c r="ACL777" s="103"/>
      <c r="ACM777" s="103"/>
      <c r="ACN777" s="103"/>
      <c r="ACO777" s="103"/>
      <c r="ACP777" s="103"/>
      <c r="ACQ777" s="103"/>
      <c r="ACR777" s="103"/>
      <c r="ACS777" s="103"/>
      <c r="ACT777" s="103"/>
      <c r="ACU777" s="103"/>
      <c r="ACV777" s="103"/>
      <c r="ACW777" s="103"/>
      <c r="ACX777" s="103"/>
      <c r="ACY777" s="103"/>
      <c r="ACZ777" s="103"/>
      <c r="ADA777" s="103"/>
      <c r="ADB777" s="103"/>
      <c r="ADC777" s="103"/>
      <c r="ADD777" s="103"/>
      <c r="ADE777" s="103"/>
      <c r="ADF777" s="103"/>
      <c r="ADG777" s="103"/>
      <c r="ADH777" s="103"/>
      <c r="ADI777" s="103"/>
      <c r="ADJ777" s="103"/>
      <c r="ADK777" s="103"/>
      <c r="ADL777" s="103"/>
      <c r="ADM777" s="103"/>
      <c r="ADN777" s="103"/>
      <c r="ADO777" s="103"/>
      <c r="ADP777" s="103"/>
      <c r="ADQ777" s="103"/>
      <c r="ADR777" s="103"/>
      <c r="ADS777" s="103"/>
      <c r="ADT777" s="103"/>
      <c r="ADU777" s="103"/>
      <c r="ADV777" s="103"/>
      <c r="ADW777" s="103"/>
      <c r="ADX777" s="103"/>
      <c r="ADY777" s="103"/>
      <c r="ADZ777" s="103"/>
      <c r="AEA777" s="103"/>
      <c r="AEB777" s="103"/>
      <c r="AEC777" s="103"/>
      <c r="AED777" s="103"/>
      <c r="AEE777" s="103"/>
      <c r="AEF777" s="103"/>
      <c r="AEG777" s="103"/>
      <c r="AEH777" s="103"/>
      <c r="AEI777" s="103"/>
      <c r="AEJ777" s="103"/>
      <c r="AEK777" s="103"/>
      <c r="AEL777" s="103"/>
      <c r="AEM777" s="103"/>
      <c r="AEN777" s="103"/>
      <c r="AEO777" s="103"/>
      <c r="AEP777" s="103"/>
      <c r="AEQ777" s="103"/>
      <c r="AER777" s="103"/>
      <c r="AES777" s="103"/>
      <c r="AET777" s="103"/>
      <c r="AEU777" s="103"/>
      <c r="AEV777" s="103"/>
      <c r="AEW777" s="103"/>
      <c r="AEX777" s="103"/>
      <c r="AEY777" s="103"/>
      <c r="AEZ777" s="103"/>
      <c r="AFA777" s="103"/>
      <c r="AFB777" s="103"/>
      <c r="AFC777" s="103"/>
      <c r="AFD777" s="103"/>
      <c r="AFE777" s="103"/>
      <c r="AFF777" s="103"/>
      <c r="AFG777" s="103"/>
      <c r="AFH777" s="103"/>
      <c r="AFI777" s="103"/>
      <c r="AFJ777" s="103"/>
      <c r="AFK777" s="103"/>
      <c r="AFL777" s="103"/>
      <c r="AFM777" s="103"/>
      <c r="AFN777" s="103"/>
      <c r="AFO777" s="103"/>
      <c r="AFP777" s="103"/>
      <c r="AFQ777" s="103"/>
      <c r="AFR777" s="103"/>
      <c r="AFS777" s="103"/>
      <c r="AFT777" s="103"/>
      <c r="AFU777" s="103"/>
      <c r="AFV777" s="103"/>
      <c r="AFW777" s="103"/>
      <c r="AFX777" s="103"/>
      <c r="AFY777" s="103"/>
      <c r="AFZ777" s="103"/>
      <c r="AGA777" s="103"/>
      <c r="AGB777" s="103"/>
      <c r="AGC777" s="103"/>
      <c r="AGD777" s="103"/>
      <c r="AGE777" s="103"/>
      <c r="AGF777" s="103"/>
      <c r="AGG777" s="103"/>
      <c r="AGH777" s="103"/>
      <c r="AGI777" s="103"/>
      <c r="AGJ777" s="103"/>
      <c r="AGK777" s="103"/>
      <c r="AGL777" s="103"/>
      <c r="AGM777" s="103"/>
      <c r="AGN777" s="103"/>
      <c r="AGO777" s="103"/>
      <c r="AGP777" s="103"/>
      <c r="AGQ777" s="103"/>
      <c r="AGR777" s="103"/>
      <c r="AGS777" s="103"/>
      <c r="AGT777" s="103"/>
      <c r="AGU777" s="103"/>
      <c r="AGV777" s="103"/>
      <c r="AGW777" s="103"/>
      <c r="AGX777" s="103"/>
      <c r="AGY777" s="103"/>
      <c r="AGZ777" s="103"/>
      <c r="AHA777" s="103"/>
      <c r="AHB777" s="103"/>
      <c r="AHC777" s="103"/>
      <c r="AHD777" s="103"/>
      <c r="AHE777" s="103"/>
      <c r="AHF777" s="103"/>
      <c r="AHG777" s="103"/>
      <c r="AHH777" s="103"/>
      <c r="AHI777" s="103"/>
      <c r="AHJ777" s="103"/>
      <c r="AHK777" s="103"/>
      <c r="AHL777" s="103"/>
      <c r="AHM777" s="103"/>
      <c r="AHN777" s="103"/>
      <c r="AHO777" s="103"/>
      <c r="AHP777" s="103"/>
      <c r="AHQ777" s="103"/>
      <c r="AHR777" s="103"/>
      <c r="AHS777" s="103"/>
      <c r="AHT777" s="103"/>
      <c r="AHU777" s="103"/>
      <c r="AHV777" s="103"/>
      <c r="AHW777" s="103"/>
      <c r="AHX777" s="103"/>
      <c r="AHY777" s="103"/>
      <c r="AHZ777" s="103"/>
      <c r="AIA777" s="103"/>
      <c r="AIB777" s="103"/>
      <c r="AIC777" s="103"/>
      <c r="AID777" s="103"/>
      <c r="AIE777" s="103"/>
      <c r="AIF777" s="103"/>
      <c r="AIG777" s="103"/>
      <c r="AIH777" s="103"/>
      <c r="AII777" s="103"/>
      <c r="AIJ777" s="103"/>
      <c r="AIK777" s="103"/>
      <c r="AIL777" s="103"/>
      <c r="AIM777" s="103"/>
      <c r="AIN777" s="103"/>
      <c r="AIO777" s="103"/>
      <c r="AIP777" s="103"/>
      <c r="AIQ777" s="103"/>
      <c r="AIR777" s="103"/>
      <c r="AIS777" s="103"/>
      <c r="AIT777" s="103"/>
      <c r="AIU777" s="103"/>
      <c r="AIV777" s="103"/>
      <c r="AIW777" s="103"/>
      <c r="AIX777" s="103"/>
      <c r="AIY777" s="103"/>
      <c r="AIZ777" s="103"/>
      <c r="AJA777" s="103"/>
      <c r="AJB777" s="103"/>
      <c r="AJC777" s="103"/>
      <c r="AJD777" s="103"/>
      <c r="AJE777" s="103"/>
      <c r="AJF777" s="103"/>
      <c r="AJG777" s="103"/>
      <c r="AJH777" s="103"/>
      <c r="AJI777" s="103"/>
      <c r="AJJ777" s="103"/>
      <c r="AJK777" s="103"/>
      <c r="AJL777" s="103"/>
      <c r="AJM777" s="103"/>
      <c r="AJN777" s="103"/>
      <c r="AJO777" s="103"/>
      <c r="AJP777" s="103"/>
      <c r="AJQ777" s="103"/>
      <c r="AJR777" s="103"/>
      <c r="AJS777" s="103"/>
      <c r="AJT777" s="103"/>
      <c r="AJU777" s="103"/>
      <c r="AJV777" s="103"/>
      <c r="AJW777" s="103"/>
      <c r="AJX777" s="103"/>
      <c r="AJY777" s="103"/>
      <c r="AJZ777" s="103"/>
      <c r="AKA777" s="103"/>
      <c r="AKB777" s="103"/>
      <c r="AKC777" s="103"/>
      <c r="AKD777" s="103"/>
      <c r="AKE777" s="103"/>
      <c r="AKF777" s="103"/>
      <c r="AKG777" s="103"/>
      <c r="AKH777" s="103"/>
      <c r="AKI777" s="103"/>
      <c r="AKJ777" s="103"/>
      <c r="AKK777" s="103"/>
      <c r="AKL777" s="103"/>
      <c r="AKM777" s="103"/>
      <c r="AKN777" s="103"/>
      <c r="AKO777" s="103"/>
      <c r="AKP777" s="103"/>
      <c r="AKQ777" s="103"/>
      <c r="AKR777" s="103"/>
      <c r="AKS777" s="103"/>
      <c r="AKT777" s="103"/>
      <c r="AKU777" s="103"/>
      <c r="AKV777" s="103"/>
      <c r="AKW777" s="103"/>
      <c r="AKX777" s="103"/>
      <c r="AKY777" s="103"/>
      <c r="AKZ777" s="103"/>
      <c r="ALA777" s="103"/>
      <c r="ALB777" s="103"/>
      <c r="ALC777" s="103"/>
      <c r="ALD777" s="103"/>
      <c r="ALE777" s="103"/>
      <c r="ALF777" s="103"/>
      <c r="ALG777" s="103"/>
      <c r="ALH777" s="103"/>
      <c r="ALI777" s="103"/>
      <c r="ALJ777" s="103"/>
      <c r="ALK777" s="103"/>
      <c r="ALL777" s="103"/>
      <c r="ALM777" s="103"/>
      <c r="ALN777" s="103"/>
      <c r="ALO777" s="103"/>
      <c r="ALP777" s="103"/>
      <c r="ALQ777" s="103"/>
      <c r="ALR777" s="103"/>
      <c r="ALS777" s="103"/>
      <c r="ALT777" s="103"/>
      <c r="ALU777" s="103"/>
      <c r="ALV777" s="103"/>
      <c r="ALW777" s="103"/>
      <c r="ALX777" s="103"/>
      <c r="ALY777" s="103"/>
      <c r="ALZ777" s="103"/>
      <c r="AMA777" s="103"/>
      <c r="AMB777" s="103"/>
      <c r="AMC777" s="103"/>
      <c r="AMD777" s="103"/>
      <c r="AME777" s="103"/>
      <c r="AMF777" s="103"/>
      <c r="AMG777" s="103"/>
      <c r="AMH777" s="103"/>
      <c r="AMI777" s="103"/>
      <c r="AMJ777" s="103"/>
      <c r="AMK777" s="103"/>
    </row>
    <row r="778" spans="1:1025">
      <c r="A778" s="103"/>
      <c r="B778" s="103"/>
      <c r="C778" s="103"/>
      <c r="D778" s="103"/>
      <c r="E778" s="230"/>
      <c r="F778" s="103"/>
      <c r="G778" s="103"/>
      <c r="H778" s="103"/>
      <c r="I778" s="103"/>
      <c r="J778" s="103"/>
      <c r="K778" s="103"/>
      <c r="L778" s="103"/>
      <c r="M778" s="103"/>
      <c r="N778" s="103"/>
      <c r="O778" s="103"/>
      <c r="P778" s="103"/>
      <c r="Q778" s="103"/>
      <c r="R778" s="103"/>
      <c r="S778" s="103"/>
      <c r="T778" s="103"/>
      <c r="U778" s="103"/>
      <c r="V778" s="103"/>
      <c r="W778" s="103"/>
      <c r="X778" s="103"/>
      <c r="Y778" s="103"/>
      <c r="Z778" s="103"/>
      <c r="AA778" s="103"/>
      <c r="AB778" s="103"/>
      <c r="AC778" s="103"/>
      <c r="AD778" s="103"/>
      <c r="AE778" s="103"/>
      <c r="AF778" s="103"/>
      <c r="AG778" s="103"/>
      <c r="AH778" s="103"/>
      <c r="AI778" s="103"/>
      <c r="AJ778" s="103"/>
      <c r="AK778" s="103"/>
      <c r="AL778" s="103"/>
      <c r="AM778" s="103"/>
      <c r="AN778" s="103"/>
      <c r="AO778" s="103"/>
      <c r="AP778" s="103"/>
      <c r="AQ778" s="103"/>
      <c r="AR778" s="103"/>
      <c r="AS778" s="103"/>
      <c r="AT778" s="103"/>
      <c r="AU778" s="103"/>
      <c r="AV778" s="103"/>
      <c r="AW778" s="103"/>
      <c r="AX778" s="103"/>
      <c r="AY778" s="103"/>
      <c r="AZ778" s="103"/>
      <c r="BA778" s="103"/>
      <c r="BB778" s="103"/>
      <c r="BC778" s="103"/>
      <c r="BD778" s="103"/>
      <c r="BE778" s="103"/>
      <c r="BF778" s="103"/>
      <c r="BG778" s="103"/>
      <c r="BH778" s="103"/>
      <c r="BI778" s="103"/>
      <c r="BJ778" s="103"/>
      <c r="BK778" s="103"/>
      <c r="BL778" s="103"/>
      <c r="BM778" s="103"/>
      <c r="BN778" s="103"/>
      <c r="BO778" s="103"/>
      <c r="BP778" s="103"/>
      <c r="BQ778" s="103"/>
      <c r="BR778" s="103"/>
      <c r="BS778" s="103"/>
      <c r="BT778" s="103"/>
      <c r="BU778" s="103"/>
      <c r="BV778" s="103"/>
      <c r="BW778" s="103"/>
      <c r="BX778" s="103"/>
      <c r="BY778" s="103"/>
      <c r="BZ778" s="103"/>
      <c r="CA778" s="103"/>
      <c r="CB778" s="103"/>
      <c r="CC778" s="103"/>
      <c r="CD778" s="103"/>
      <c r="CE778" s="103"/>
      <c r="CF778" s="103"/>
      <c r="CG778" s="103"/>
      <c r="CH778" s="103"/>
      <c r="CI778" s="103"/>
      <c r="CJ778" s="103"/>
      <c r="CK778" s="103"/>
      <c r="CL778" s="103"/>
      <c r="CM778" s="103"/>
      <c r="CN778" s="103"/>
      <c r="CO778" s="103"/>
      <c r="CP778" s="103"/>
      <c r="CQ778" s="103"/>
      <c r="CR778" s="103"/>
      <c r="CS778" s="103"/>
      <c r="CT778" s="103"/>
      <c r="CU778" s="103"/>
      <c r="CV778" s="103"/>
      <c r="CW778" s="103"/>
      <c r="CX778" s="103"/>
      <c r="CY778" s="103"/>
      <c r="CZ778" s="103"/>
      <c r="DA778" s="103"/>
      <c r="DB778" s="103"/>
      <c r="DC778" s="103"/>
      <c r="DD778" s="103"/>
      <c r="DE778" s="103"/>
      <c r="DF778" s="103"/>
      <c r="DG778" s="103"/>
      <c r="DH778" s="103"/>
      <c r="DI778" s="103"/>
      <c r="DJ778" s="103"/>
      <c r="DK778" s="103"/>
      <c r="DL778" s="103"/>
      <c r="DM778" s="103"/>
      <c r="DN778" s="103"/>
      <c r="DO778" s="103"/>
      <c r="DP778" s="103"/>
      <c r="DQ778" s="103"/>
      <c r="DR778" s="103"/>
      <c r="DS778" s="103"/>
      <c r="DT778" s="103"/>
      <c r="DU778" s="103"/>
      <c r="DV778" s="103"/>
      <c r="DW778" s="103"/>
      <c r="DX778" s="103"/>
      <c r="DY778" s="103"/>
      <c r="DZ778" s="103"/>
      <c r="EA778" s="103"/>
      <c r="EB778" s="103"/>
      <c r="EC778" s="103"/>
      <c r="ED778" s="103"/>
      <c r="EE778" s="103"/>
      <c r="EF778" s="103"/>
      <c r="EG778" s="103"/>
      <c r="EH778" s="103"/>
      <c r="EI778" s="103"/>
      <c r="EJ778" s="103"/>
      <c r="EK778" s="103"/>
      <c r="EL778" s="103"/>
      <c r="EM778" s="103"/>
      <c r="EN778" s="103"/>
      <c r="EO778" s="103"/>
      <c r="EP778" s="103"/>
      <c r="EQ778" s="103"/>
      <c r="ER778" s="103"/>
      <c r="ES778" s="103"/>
      <c r="ET778" s="103"/>
      <c r="EU778" s="103"/>
      <c r="EV778" s="103"/>
      <c r="EW778" s="103"/>
      <c r="EX778" s="103"/>
      <c r="EY778" s="103"/>
      <c r="EZ778" s="103"/>
      <c r="FA778" s="103"/>
      <c r="FB778" s="103"/>
      <c r="FC778" s="103"/>
      <c r="FD778" s="103"/>
      <c r="FE778" s="103"/>
      <c r="FF778" s="103"/>
      <c r="FG778" s="103"/>
      <c r="FH778" s="103"/>
      <c r="FI778" s="103"/>
      <c r="FJ778" s="103"/>
      <c r="FK778" s="103"/>
      <c r="FL778" s="103"/>
      <c r="FM778" s="103"/>
      <c r="FN778" s="103"/>
      <c r="FO778" s="103"/>
      <c r="FP778" s="103"/>
      <c r="FQ778" s="103"/>
      <c r="FR778" s="103"/>
      <c r="FS778" s="103"/>
      <c r="FT778" s="103"/>
      <c r="FU778" s="103"/>
      <c r="FV778" s="103"/>
      <c r="FW778" s="103"/>
      <c r="FX778" s="103"/>
      <c r="FY778" s="103"/>
      <c r="FZ778" s="103"/>
      <c r="GA778" s="103"/>
      <c r="GB778" s="103"/>
      <c r="GC778" s="103"/>
      <c r="GD778" s="103"/>
      <c r="GE778" s="103"/>
      <c r="GF778" s="103"/>
      <c r="GG778" s="103"/>
      <c r="GH778" s="103"/>
      <c r="GI778" s="103"/>
      <c r="GJ778" s="103"/>
      <c r="GK778" s="103"/>
      <c r="GL778" s="103"/>
      <c r="GM778" s="103"/>
      <c r="GN778" s="103"/>
      <c r="GO778" s="103"/>
      <c r="GP778" s="103"/>
      <c r="GQ778" s="103"/>
      <c r="GR778" s="103"/>
      <c r="GS778" s="103"/>
      <c r="GT778" s="103"/>
      <c r="GU778" s="103"/>
      <c r="GV778" s="103"/>
      <c r="GW778" s="103"/>
      <c r="GX778" s="103"/>
      <c r="GY778" s="103"/>
      <c r="GZ778" s="103"/>
      <c r="HA778" s="103"/>
      <c r="HB778" s="103"/>
      <c r="HC778" s="103"/>
      <c r="HD778" s="103"/>
      <c r="HE778" s="103"/>
      <c r="HF778" s="103"/>
      <c r="HG778" s="103"/>
      <c r="HH778" s="103"/>
      <c r="HI778" s="103"/>
      <c r="HJ778" s="103"/>
      <c r="HK778" s="103"/>
      <c r="HL778" s="103"/>
      <c r="HM778" s="103"/>
      <c r="HN778" s="103"/>
      <c r="HO778" s="103"/>
      <c r="HP778" s="103"/>
      <c r="HQ778" s="103"/>
      <c r="HR778" s="103"/>
      <c r="HS778" s="103"/>
      <c r="HT778" s="103"/>
      <c r="HU778" s="103"/>
      <c r="HV778" s="103"/>
      <c r="HW778" s="103"/>
      <c r="HX778" s="103"/>
      <c r="HY778" s="103"/>
      <c r="HZ778" s="103"/>
      <c r="IA778" s="103"/>
      <c r="IB778" s="103"/>
      <c r="IC778" s="103"/>
      <c r="ID778" s="103"/>
      <c r="IE778" s="103"/>
      <c r="IF778" s="103"/>
      <c r="IG778" s="103"/>
      <c r="IH778" s="103"/>
      <c r="II778" s="103"/>
      <c r="IJ778" s="103"/>
      <c r="IK778" s="103"/>
      <c r="IL778" s="103"/>
      <c r="IM778" s="103"/>
      <c r="IN778" s="103"/>
      <c r="IO778" s="103"/>
      <c r="IP778" s="103"/>
      <c r="IQ778" s="103"/>
      <c r="IR778" s="103"/>
      <c r="IS778" s="103"/>
      <c r="IT778" s="103"/>
      <c r="IU778" s="103"/>
      <c r="IV778" s="103"/>
      <c r="IW778" s="103"/>
      <c r="IX778" s="103"/>
      <c r="IY778" s="103"/>
      <c r="IZ778" s="103"/>
      <c r="JA778" s="103"/>
      <c r="JB778" s="103"/>
      <c r="JC778" s="103"/>
      <c r="JD778" s="103"/>
      <c r="JE778" s="103"/>
      <c r="JF778" s="103"/>
      <c r="JG778" s="103"/>
      <c r="JH778" s="103"/>
      <c r="JI778" s="103"/>
      <c r="JJ778" s="103"/>
      <c r="JK778" s="103"/>
      <c r="JL778" s="103"/>
      <c r="JM778" s="103"/>
      <c r="JN778" s="103"/>
      <c r="JO778" s="103"/>
      <c r="JP778" s="103"/>
      <c r="JQ778" s="103"/>
      <c r="JR778" s="103"/>
      <c r="JS778" s="103"/>
      <c r="JT778" s="103"/>
      <c r="JU778" s="103"/>
      <c r="JV778" s="103"/>
      <c r="JW778" s="103"/>
      <c r="JX778" s="103"/>
      <c r="JY778" s="103"/>
      <c r="JZ778" s="103"/>
      <c r="KA778" s="103"/>
      <c r="KB778" s="103"/>
      <c r="KC778" s="103"/>
      <c r="KD778" s="103"/>
      <c r="KE778" s="103"/>
      <c r="KF778" s="103"/>
      <c r="KG778" s="103"/>
      <c r="KH778" s="103"/>
      <c r="KI778" s="103"/>
      <c r="KJ778" s="103"/>
      <c r="KK778" s="103"/>
      <c r="KL778" s="103"/>
      <c r="KM778" s="103"/>
      <c r="KN778" s="103"/>
      <c r="KO778" s="103"/>
      <c r="KP778" s="103"/>
      <c r="KQ778" s="103"/>
      <c r="KR778" s="103"/>
      <c r="KS778" s="103"/>
      <c r="KT778" s="103"/>
      <c r="KU778" s="103"/>
      <c r="KV778" s="103"/>
      <c r="KW778" s="103"/>
      <c r="KX778" s="103"/>
      <c r="KY778" s="103"/>
      <c r="KZ778" s="103"/>
      <c r="LA778" s="103"/>
      <c r="LB778" s="103"/>
      <c r="LC778" s="103"/>
      <c r="LD778" s="103"/>
      <c r="LE778" s="103"/>
      <c r="LF778" s="103"/>
      <c r="LG778" s="103"/>
      <c r="LH778" s="103"/>
      <c r="LI778" s="103"/>
      <c r="LJ778" s="103"/>
      <c r="LK778" s="103"/>
      <c r="LL778" s="103"/>
      <c r="LM778" s="103"/>
      <c r="LN778" s="103"/>
      <c r="LO778" s="103"/>
      <c r="LP778" s="103"/>
      <c r="LQ778" s="103"/>
      <c r="LR778" s="103"/>
      <c r="LS778" s="103"/>
      <c r="LT778" s="103"/>
      <c r="LU778" s="103"/>
      <c r="LV778" s="103"/>
      <c r="LW778" s="103"/>
      <c r="LX778" s="103"/>
      <c r="LY778" s="103"/>
      <c r="LZ778" s="103"/>
      <c r="MA778" s="103"/>
      <c r="MB778" s="103"/>
      <c r="MC778" s="103"/>
      <c r="MD778" s="103"/>
      <c r="ME778" s="103"/>
      <c r="MF778" s="103"/>
      <c r="MG778" s="103"/>
      <c r="MH778" s="103"/>
      <c r="MI778" s="103"/>
      <c r="MJ778" s="103"/>
      <c r="MK778" s="103"/>
      <c r="ML778" s="103"/>
      <c r="MM778" s="103"/>
      <c r="MN778" s="103"/>
      <c r="MO778" s="103"/>
      <c r="MP778" s="103"/>
      <c r="MQ778" s="103"/>
      <c r="MR778" s="103"/>
      <c r="MS778" s="103"/>
      <c r="MT778" s="103"/>
      <c r="MU778" s="103"/>
      <c r="MV778" s="103"/>
      <c r="MW778" s="103"/>
      <c r="MX778" s="103"/>
      <c r="MY778" s="103"/>
      <c r="MZ778" s="103"/>
      <c r="NA778" s="103"/>
      <c r="NB778" s="103"/>
      <c r="NC778" s="103"/>
      <c r="ND778" s="103"/>
      <c r="NE778" s="103"/>
      <c r="NF778" s="103"/>
      <c r="NG778" s="103"/>
      <c r="NH778" s="103"/>
      <c r="NI778" s="103"/>
      <c r="NJ778" s="103"/>
      <c r="NK778" s="103"/>
      <c r="NL778" s="103"/>
      <c r="NM778" s="103"/>
      <c r="NN778" s="103"/>
      <c r="NO778" s="103"/>
      <c r="NP778" s="103"/>
      <c r="NQ778" s="103"/>
      <c r="NR778" s="103"/>
      <c r="NS778" s="103"/>
      <c r="NT778" s="103"/>
      <c r="NU778" s="103"/>
      <c r="NV778" s="103"/>
      <c r="NW778" s="103"/>
      <c r="NX778" s="103"/>
      <c r="NY778" s="103"/>
      <c r="NZ778" s="103"/>
      <c r="OA778" s="103"/>
      <c r="OB778" s="103"/>
      <c r="OC778" s="103"/>
      <c r="OD778" s="103"/>
      <c r="OE778" s="103"/>
      <c r="OF778" s="103"/>
      <c r="OG778" s="103"/>
      <c r="OH778" s="103"/>
      <c r="OI778" s="103"/>
      <c r="OJ778" s="103"/>
      <c r="OK778" s="103"/>
      <c r="OL778" s="103"/>
      <c r="OM778" s="103"/>
      <c r="ON778" s="103"/>
      <c r="OO778" s="103"/>
      <c r="OP778" s="103"/>
      <c r="OQ778" s="103"/>
      <c r="OR778" s="103"/>
      <c r="OS778" s="103"/>
      <c r="OT778" s="103"/>
      <c r="OU778" s="103"/>
      <c r="OV778" s="103"/>
      <c r="OW778" s="103"/>
      <c r="OX778" s="103"/>
      <c r="OY778" s="103"/>
      <c r="OZ778" s="103"/>
      <c r="PA778" s="103"/>
      <c r="PB778" s="103"/>
      <c r="PC778" s="103"/>
      <c r="PD778" s="103"/>
      <c r="PE778" s="103"/>
      <c r="PF778" s="103"/>
      <c r="PG778" s="103"/>
      <c r="PH778" s="103"/>
      <c r="PI778" s="103"/>
      <c r="PJ778" s="103"/>
      <c r="PK778" s="103"/>
      <c r="PL778" s="103"/>
      <c r="PM778" s="103"/>
      <c r="PN778" s="103"/>
      <c r="PO778" s="103"/>
      <c r="PP778" s="103"/>
      <c r="PQ778" s="103"/>
      <c r="PR778" s="103"/>
      <c r="PS778" s="103"/>
      <c r="PT778" s="103"/>
      <c r="PU778" s="103"/>
      <c r="PV778" s="103"/>
      <c r="PW778" s="103"/>
      <c r="PX778" s="103"/>
      <c r="PY778" s="103"/>
      <c r="PZ778" s="103"/>
      <c r="QA778" s="103"/>
      <c r="QB778" s="103"/>
      <c r="QC778" s="103"/>
      <c r="QD778" s="103"/>
      <c r="QE778" s="103"/>
      <c r="QF778" s="103"/>
      <c r="QG778" s="103"/>
      <c r="QH778" s="103"/>
      <c r="QI778" s="103"/>
      <c r="QJ778" s="103"/>
      <c r="QK778" s="103"/>
      <c r="QL778" s="103"/>
      <c r="QM778" s="103"/>
      <c r="QN778" s="103"/>
      <c r="QO778" s="103"/>
      <c r="QP778" s="103"/>
      <c r="QQ778" s="103"/>
      <c r="QR778" s="103"/>
      <c r="QS778" s="103"/>
      <c r="QT778" s="103"/>
      <c r="QU778" s="103"/>
      <c r="QV778" s="103"/>
      <c r="QW778" s="103"/>
      <c r="QX778" s="103"/>
      <c r="QY778" s="103"/>
      <c r="QZ778" s="103"/>
      <c r="RA778" s="103"/>
      <c r="RB778" s="103"/>
      <c r="RC778" s="103"/>
      <c r="RD778" s="103"/>
      <c r="RE778" s="103"/>
      <c r="RF778" s="103"/>
      <c r="RG778" s="103"/>
      <c r="RH778" s="103"/>
      <c r="RI778" s="103"/>
      <c r="RJ778" s="103"/>
      <c r="RK778" s="103"/>
      <c r="RL778" s="103"/>
      <c r="RM778" s="103"/>
      <c r="RN778" s="103"/>
      <c r="RO778" s="103"/>
      <c r="RP778" s="103"/>
      <c r="RQ778" s="103"/>
      <c r="RR778" s="103"/>
      <c r="RS778" s="103"/>
      <c r="RT778" s="103"/>
      <c r="RU778" s="103"/>
      <c r="RV778" s="103"/>
      <c r="RW778" s="103"/>
      <c r="RX778" s="103"/>
      <c r="RY778" s="103"/>
      <c r="RZ778" s="103"/>
      <c r="SA778" s="103"/>
      <c r="SB778" s="103"/>
      <c r="SC778" s="103"/>
      <c r="SD778" s="103"/>
      <c r="SE778" s="103"/>
      <c r="SF778" s="103"/>
      <c r="SG778" s="103"/>
      <c r="SH778" s="103"/>
      <c r="SI778" s="103"/>
      <c r="SJ778" s="103"/>
      <c r="SK778" s="103"/>
      <c r="SL778" s="103"/>
      <c r="SM778" s="103"/>
      <c r="SN778" s="103"/>
      <c r="SO778" s="103"/>
      <c r="SP778" s="103"/>
      <c r="SQ778" s="103"/>
      <c r="SR778" s="103"/>
      <c r="SS778" s="103"/>
      <c r="ST778" s="103"/>
      <c r="SU778" s="103"/>
      <c r="SV778" s="103"/>
      <c r="SW778" s="103"/>
      <c r="SX778" s="103"/>
      <c r="SY778" s="103"/>
      <c r="SZ778" s="103"/>
      <c r="TA778" s="103"/>
      <c r="TB778" s="103"/>
      <c r="TC778" s="103"/>
      <c r="TD778" s="103"/>
      <c r="TE778" s="103"/>
      <c r="TF778" s="103"/>
      <c r="TG778" s="103"/>
      <c r="TH778" s="103"/>
      <c r="TI778" s="103"/>
      <c r="TJ778" s="103"/>
      <c r="TK778" s="103"/>
      <c r="TL778" s="103"/>
      <c r="TM778" s="103"/>
      <c r="TN778" s="103"/>
      <c r="TO778" s="103"/>
      <c r="TP778" s="103"/>
      <c r="TQ778" s="103"/>
      <c r="TR778" s="103"/>
      <c r="TS778" s="103"/>
      <c r="TT778" s="103"/>
      <c r="TU778" s="103"/>
      <c r="TV778" s="103"/>
      <c r="TW778" s="103"/>
      <c r="TX778" s="103"/>
      <c r="TY778" s="103"/>
      <c r="TZ778" s="103"/>
      <c r="UA778" s="103"/>
      <c r="UB778" s="103"/>
      <c r="UC778" s="103"/>
      <c r="UD778" s="103"/>
      <c r="UE778" s="103"/>
      <c r="UF778" s="103"/>
      <c r="UG778" s="103"/>
      <c r="UH778" s="103"/>
      <c r="UI778" s="103"/>
      <c r="UJ778" s="103"/>
      <c r="UK778" s="103"/>
      <c r="UL778" s="103"/>
      <c r="UM778" s="103"/>
      <c r="UN778" s="103"/>
      <c r="UO778" s="103"/>
      <c r="UP778" s="103"/>
      <c r="UQ778" s="103"/>
      <c r="UR778" s="103"/>
      <c r="US778" s="103"/>
      <c r="UT778" s="103"/>
      <c r="UU778" s="103"/>
      <c r="UV778" s="103"/>
      <c r="UW778" s="103"/>
      <c r="UX778" s="103"/>
      <c r="UY778" s="103"/>
      <c r="UZ778" s="103"/>
      <c r="VA778" s="103"/>
      <c r="VB778" s="103"/>
      <c r="VC778" s="103"/>
      <c r="VD778" s="103"/>
      <c r="VE778" s="103"/>
      <c r="VF778" s="103"/>
      <c r="VG778" s="103"/>
      <c r="VH778" s="103"/>
      <c r="VI778" s="103"/>
      <c r="VJ778" s="103"/>
      <c r="VK778" s="103"/>
      <c r="VL778" s="103"/>
      <c r="VM778" s="103"/>
      <c r="VN778" s="103"/>
      <c r="VO778" s="103"/>
      <c r="VP778" s="103"/>
      <c r="VQ778" s="103"/>
      <c r="VR778" s="103"/>
      <c r="VS778" s="103"/>
      <c r="VT778" s="103"/>
      <c r="VU778" s="103"/>
      <c r="VV778" s="103"/>
      <c r="VW778" s="103"/>
      <c r="VX778" s="103"/>
      <c r="VY778" s="103"/>
      <c r="VZ778" s="103"/>
      <c r="WA778" s="103"/>
      <c r="WB778" s="103"/>
      <c r="WC778" s="103"/>
      <c r="WD778" s="103"/>
      <c r="WE778" s="103"/>
      <c r="WF778" s="103"/>
      <c r="WG778" s="103"/>
      <c r="WH778" s="103"/>
      <c r="WI778" s="103"/>
      <c r="WJ778" s="103"/>
      <c r="WK778" s="103"/>
      <c r="WL778" s="103"/>
      <c r="WM778" s="103"/>
      <c r="WN778" s="103"/>
      <c r="WO778" s="103"/>
      <c r="WP778" s="103"/>
      <c r="WQ778" s="103"/>
      <c r="WR778" s="103"/>
      <c r="WS778" s="103"/>
      <c r="WT778" s="103"/>
      <c r="WU778" s="103"/>
      <c r="WV778" s="103"/>
      <c r="WW778" s="103"/>
      <c r="WX778" s="103"/>
      <c r="WY778" s="103"/>
      <c r="WZ778" s="103"/>
      <c r="XA778" s="103"/>
      <c r="XB778" s="103"/>
      <c r="XC778" s="103"/>
      <c r="XD778" s="103"/>
      <c r="XE778" s="103"/>
      <c r="XF778" s="103"/>
      <c r="XG778" s="103"/>
      <c r="XH778" s="103"/>
      <c r="XI778" s="103"/>
      <c r="XJ778" s="103"/>
      <c r="XK778" s="103"/>
      <c r="XL778" s="103"/>
      <c r="XM778" s="103"/>
      <c r="XN778" s="103"/>
      <c r="XO778" s="103"/>
      <c r="XP778" s="103"/>
      <c r="XQ778" s="103"/>
      <c r="XR778" s="103"/>
      <c r="XS778" s="103"/>
      <c r="XT778" s="103"/>
      <c r="XU778" s="103"/>
      <c r="XV778" s="103"/>
      <c r="XW778" s="103"/>
      <c r="XX778" s="103"/>
      <c r="XY778" s="103"/>
      <c r="XZ778" s="103"/>
      <c r="YA778" s="103"/>
      <c r="YB778" s="103"/>
      <c r="YC778" s="103"/>
      <c r="YD778" s="103"/>
      <c r="YE778" s="103"/>
      <c r="YF778" s="103"/>
      <c r="YG778" s="103"/>
      <c r="YH778" s="103"/>
      <c r="YI778" s="103"/>
      <c r="YJ778" s="103"/>
      <c r="YK778" s="103"/>
      <c r="YL778" s="103"/>
      <c r="YM778" s="103"/>
      <c r="YN778" s="103"/>
      <c r="YO778" s="103"/>
      <c r="YP778" s="103"/>
      <c r="YQ778" s="103"/>
      <c r="YR778" s="103"/>
      <c r="YS778" s="103"/>
      <c r="YT778" s="103"/>
      <c r="YU778" s="103"/>
      <c r="YV778" s="103"/>
      <c r="YW778" s="103"/>
      <c r="YX778" s="103"/>
      <c r="YY778" s="103"/>
      <c r="YZ778" s="103"/>
      <c r="ZA778" s="103"/>
      <c r="ZB778" s="103"/>
      <c r="ZC778" s="103"/>
      <c r="ZD778" s="103"/>
      <c r="ZE778" s="103"/>
      <c r="ZF778" s="103"/>
      <c r="ZG778" s="103"/>
      <c r="ZH778" s="103"/>
      <c r="ZI778" s="103"/>
      <c r="ZJ778" s="103"/>
      <c r="ZK778" s="103"/>
      <c r="ZL778" s="103"/>
      <c r="ZM778" s="103"/>
      <c r="ZN778" s="103"/>
      <c r="ZO778" s="103"/>
      <c r="ZP778" s="103"/>
      <c r="ZQ778" s="103"/>
      <c r="ZR778" s="103"/>
      <c r="ZS778" s="103"/>
      <c r="ZT778" s="103"/>
      <c r="ZU778" s="103"/>
      <c r="ZV778" s="103"/>
      <c r="ZW778" s="103"/>
      <c r="ZX778" s="103"/>
      <c r="ZY778" s="103"/>
      <c r="ZZ778" s="103"/>
      <c r="AAA778" s="103"/>
      <c r="AAB778" s="103"/>
      <c r="AAC778" s="103"/>
      <c r="AAD778" s="103"/>
      <c r="AAE778" s="103"/>
      <c r="AAF778" s="103"/>
      <c r="AAG778" s="103"/>
      <c r="AAH778" s="103"/>
      <c r="AAI778" s="103"/>
      <c r="AAJ778" s="103"/>
      <c r="AAK778" s="103"/>
      <c r="AAL778" s="103"/>
      <c r="AAM778" s="103"/>
      <c r="AAN778" s="103"/>
      <c r="AAO778" s="103"/>
      <c r="AAP778" s="103"/>
      <c r="AAQ778" s="103"/>
      <c r="AAR778" s="103"/>
      <c r="AAS778" s="103"/>
      <c r="AAT778" s="103"/>
      <c r="AAU778" s="103"/>
      <c r="AAV778" s="103"/>
      <c r="AAW778" s="103"/>
      <c r="AAX778" s="103"/>
      <c r="AAY778" s="103"/>
      <c r="AAZ778" s="103"/>
      <c r="ABA778" s="103"/>
      <c r="ABB778" s="103"/>
      <c r="ABC778" s="103"/>
      <c r="ABD778" s="103"/>
      <c r="ABE778" s="103"/>
      <c r="ABF778" s="103"/>
      <c r="ABG778" s="103"/>
      <c r="ABH778" s="103"/>
      <c r="ABI778" s="103"/>
      <c r="ABJ778" s="103"/>
      <c r="ABK778" s="103"/>
      <c r="ABL778" s="103"/>
      <c r="ABM778" s="103"/>
      <c r="ABN778" s="103"/>
      <c r="ABO778" s="103"/>
      <c r="ABP778" s="103"/>
      <c r="ABQ778" s="103"/>
      <c r="ABR778" s="103"/>
      <c r="ABS778" s="103"/>
      <c r="ABT778" s="103"/>
      <c r="ABU778" s="103"/>
      <c r="ABV778" s="103"/>
      <c r="ABW778" s="103"/>
      <c r="ABX778" s="103"/>
      <c r="ABY778" s="103"/>
      <c r="ABZ778" s="103"/>
      <c r="ACA778" s="103"/>
      <c r="ACB778" s="103"/>
      <c r="ACC778" s="103"/>
      <c r="ACD778" s="103"/>
      <c r="ACE778" s="103"/>
      <c r="ACF778" s="103"/>
      <c r="ACG778" s="103"/>
      <c r="ACH778" s="103"/>
      <c r="ACI778" s="103"/>
      <c r="ACJ778" s="103"/>
      <c r="ACK778" s="103"/>
      <c r="ACL778" s="103"/>
      <c r="ACM778" s="103"/>
      <c r="ACN778" s="103"/>
      <c r="ACO778" s="103"/>
      <c r="ACP778" s="103"/>
      <c r="ACQ778" s="103"/>
      <c r="ACR778" s="103"/>
      <c r="ACS778" s="103"/>
      <c r="ACT778" s="103"/>
      <c r="ACU778" s="103"/>
      <c r="ACV778" s="103"/>
      <c r="ACW778" s="103"/>
      <c r="ACX778" s="103"/>
      <c r="ACY778" s="103"/>
      <c r="ACZ778" s="103"/>
      <c r="ADA778" s="103"/>
      <c r="ADB778" s="103"/>
      <c r="ADC778" s="103"/>
      <c r="ADD778" s="103"/>
      <c r="ADE778" s="103"/>
      <c r="ADF778" s="103"/>
      <c r="ADG778" s="103"/>
      <c r="ADH778" s="103"/>
      <c r="ADI778" s="103"/>
      <c r="ADJ778" s="103"/>
      <c r="ADK778" s="103"/>
      <c r="ADL778" s="103"/>
      <c r="ADM778" s="103"/>
      <c r="ADN778" s="103"/>
      <c r="ADO778" s="103"/>
      <c r="ADP778" s="103"/>
      <c r="ADQ778" s="103"/>
      <c r="ADR778" s="103"/>
      <c r="ADS778" s="103"/>
      <c r="ADT778" s="103"/>
      <c r="ADU778" s="103"/>
      <c r="ADV778" s="103"/>
      <c r="ADW778" s="103"/>
      <c r="ADX778" s="103"/>
      <c r="ADY778" s="103"/>
      <c r="ADZ778" s="103"/>
      <c r="AEA778" s="103"/>
      <c r="AEB778" s="103"/>
      <c r="AEC778" s="103"/>
      <c r="AED778" s="103"/>
      <c r="AEE778" s="103"/>
      <c r="AEF778" s="103"/>
      <c r="AEG778" s="103"/>
      <c r="AEH778" s="103"/>
      <c r="AEI778" s="103"/>
      <c r="AEJ778" s="103"/>
      <c r="AEK778" s="103"/>
      <c r="AEL778" s="103"/>
      <c r="AEM778" s="103"/>
      <c r="AEN778" s="103"/>
      <c r="AEO778" s="103"/>
      <c r="AEP778" s="103"/>
      <c r="AEQ778" s="103"/>
      <c r="AER778" s="103"/>
      <c r="AES778" s="103"/>
      <c r="AET778" s="103"/>
      <c r="AEU778" s="103"/>
      <c r="AEV778" s="103"/>
      <c r="AEW778" s="103"/>
      <c r="AEX778" s="103"/>
      <c r="AEY778" s="103"/>
      <c r="AEZ778" s="103"/>
      <c r="AFA778" s="103"/>
      <c r="AFB778" s="103"/>
      <c r="AFC778" s="103"/>
      <c r="AFD778" s="103"/>
      <c r="AFE778" s="103"/>
      <c r="AFF778" s="103"/>
      <c r="AFG778" s="103"/>
      <c r="AFH778" s="103"/>
      <c r="AFI778" s="103"/>
      <c r="AFJ778" s="103"/>
      <c r="AFK778" s="103"/>
      <c r="AFL778" s="103"/>
      <c r="AFM778" s="103"/>
      <c r="AFN778" s="103"/>
      <c r="AFO778" s="103"/>
      <c r="AFP778" s="103"/>
      <c r="AFQ778" s="103"/>
      <c r="AFR778" s="103"/>
      <c r="AFS778" s="103"/>
      <c r="AFT778" s="103"/>
      <c r="AFU778" s="103"/>
      <c r="AFV778" s="103"/>
      <c r="AFW778" s="103"/>
      <c r="AFX778" s="103"/>
      <c r="AFY778" s="103"/>
      <c r="AFZ778" s="103"/>
      <c r="AGA778" s="103"/>
      <c r="AGB778" s="103"/>
      <c r="AGC778" s="103"/>
      <c r="AGD778" s="103"/>
      <c r="AGE778" s="103"/>
      <c r="AGF778" s="103"/>
      <c r="AGG778" s="103"/>
      <c r="AGH778" s="103"/>
      <c r="AGI778" s="103"/>
      <c r="AGJ778" s="103"/>
      <c r="AGK778" s="103"/>
      <c r="AGL778" s="103"/>
      <c r="AGM778" s="103"/>
      <c r="AGN778" s="103"/>
      <c r="AGO778" s="103"/>
      <c r="AGP778" s="103"/>
      <c r="AGQ778" s="103"/>
      <c r="AGR778" s="103"/>
      <c r="AGS778" s="103"/>
      <c r="AGT778" s="103"/>
      <c r="AGU778" s="103"/>
      <c r="AGV778" s="103"/>
      <c r="AGW778" s="103"/>
      <c r="AGX778" s="103"/>
      <c r="AGY778" s="103"/>
      <c r="AGZ778" s="103"/>
      <c r="AHA778" s="103"/>
      <c r="AHB778" s="103"/>
      <c r="AHC778" s="103"/>
      <c r="AHD778" s="103"/>
      <c r="AHE778" s="103"/>
      <c r="AHF778" s="103"/>
      <c r="AHG778" s="103"/>
      <c r="AHH778" s="103"/>
      <c r="AHI778" s="103"/>
      <c r="AHJ778" s="103"/>
      <c r="AHK778" s="103"/>
      <c r="AHL778" s="103"/>
      <c r="AHM778" s="103"/>
      <c r="AHN778" s="103"/>
      <c r="AHO778" s="103"/>
      <c r="AHP778" s="103"/>
      <c r="AHQ778" s="103"/>
      <c r="AHR778" s="103"/>
      <c r="AHS778" s="103"/>
      <c r="AHT778" s="103"/>
      <c r="AHU778" s="103"/>
      <c r="AHV778" s="103"/>
      <c r="AHW778" s="103"/>
      <c r="AHX778" s="103"/>
      <c r="AHY778" s="103"/>
      <c r="AHZ778" s="103"/>
      <c r="AIA778" s="103"/>
      <c r="AIB778" s="103"/>
      <c r="AIC778" s="103"/>
      <c r="AID778" s="103"/>
      <c r="AIE778" s="103"/>
      <c r="AIF778" s="103"/>
      <c r="AIG778" s="103"/>
      <c r="AIH778" s="103"/>
      <c r="AII778" s="103"/>
      <c r="AIJ778" s="103"/>
      <c r="AIK778" s="103"/>
      <c r="AIL778" s="103"/>
      <c r="AIM778" s="103"/>
      <c r="AIN778" s="103"/>
      <c r="AIO778" s="103"/>
      <c r="AIP778" s="103"/>
      <c r="AIQ778" s="103"/>
      <c r="AIR778" s="103"/>
      <c r="AIS778" s="103"/>
      <c r="AIT778" s="103"/>
      <c r="AIU778" s="103"/>
      <c r="AIV778" s="103"/>
      <c r="AIW778" s="103"/>
      <c r="AIX778" s="103"/>
      <c r="AIY778" s="103"/>
      <c r="AIZ778" s="103"/>
      <c r="AJA778" s="103"/>
      <c r="AJB778" s="103"/>
      <c r="AJC778" s="103"/>
      <c r="AJD778" s="103"/>
      <c r="AJE778" s="103"/>
      <c r="AJF778" s="103"/>
      <c r="AJG778" s="103"/>
      <c r="AJH778" s="103"/>
      <c r="AJI778" s="103"/>
      <c r="AJJ778" s="103"/>
      <c r="AJK778" s="103"/>
      <c r="AJL778" s="103"/>
      <c r="AJM778" s="103"/>
      <c r="AJN778" s="103"/>
      <c r="AJO778" s="103"/>
      <c r="AJP778" s="103"/>
      <c r="AJQ778" s="103"/>
      <c r="AJR778" s="103"/>
      <c r="AJS778" s="103"/>
      <c r="AJT778" s="103"/>
      <c r="AJU778" s="103"/>
      <c r="AJV778" s="103"/>
      <c r="AJW778" s="103"/>
      <c r="AJX778" s="103"/>
      <c r="AJY778" s="103"/>
      <c r="AJZ778" s="103"/>
      <c r="AKA778" s="103"/>
      <c r="AKB778" s="103"/>
      <c r="AKC778" s="103"/>
      <c r="AKD778" s="103"/>
      <c r="AKE778" s="103"/>
      <c r="AKF778" s="103"/>
      <c r="AKG778" s="103"/>
      <c r="AKH778" s="103"/>
      <c r="AKI778" s="103"/>
      <c r="AKJ778" s="103"/>
      <c r="AKK778" s="103"/>
      <c r="AKL778" s="103"/>
      <c r="AKM778" s="103"/>
      <c r="AKN778" s="103"/>
      <c r="AKO778" s="103"/>
      <c r="AKP778" s="103"/>
      <c r="AKQ778" s="103"/>
      <c r="AKR778" s="103"/>
      <c r="AKS778" s="103"/>
      <c r="AKT778" s="103"/>
      <c r="AKU778" s="103"/>
      <c r="AKV778" s="103"/>
      <c r="AKW778" s="103"/>
      <c r="AKX778" s="103"/>
      <c r="AKY778" s="103"/>
      <c r="AKZ778" s="103"/>
      <c r="ALA778" s="103"/>
      <c r="ALB778" s="103"/>
      <c r="ALC778" s="103"/>
      <c r="ALD778" s="103"/>
      <c r="ALE778" s="103"/>
      <c r="ALF778" s="103"/>
      <c r="ALG778" s="103"/>
      <c r="ALH778" s="103"/>
      <c r="ALI778" s="103"/>
      <c r="ALJ778" s="103"/>
      <c r="ALK778" s="103"/>
      <c r="ALL778" s="103"/>
      <c r="ALM778" s="103"/>
      <c r="ALN778" s="103"/>
      <c r="ALO778" s="103"/>
      <c r="ALP778" s="103"/>
      <c r="ALQ778" s="103"/>
      <c r="ALR778" s="103"/>
      <c r="ALS778" s="103"/>
      <c r="ALT778" s="103"/>
      <c r="ALU778" s="103"/>
      <c r="ALV778" s="103"/>
      <c r="ALW778" s="103"/>
      <c r="ALX778" s="103"/>
      <c r="ALY778" s="103"/>
      <c r="ALZ778" s="103"/>
      <c r="AMA778" s="103"/>
      <c r="AMB778" s="103"/>
      <c r="AMC778" s="103"/>
      <c r="AMD778" s="103"/>
      <c r="AME778" s="103"/>
      <c r="AMF778" s="103"/>
      <c r="AMG778" s="103"/>
      <c r="AMH778" s="103"/>
      <c r="AMI778" s="103"/>
      <c r="AMJ778" s="103"/>
      <c r="AMK778" s="103"/>
    </row>
    <row r="779" spans="1:1025">
      <c r="A779" s="103"/>
      <c r="B779" s="103"/>
      <c r="C779" s="103"/>
      <c r="D779" s="103"/>
      <c r="E779" s="230"/>
      <c r="F779" s="103"/>
      <c r="G779" s="103"/>
      <c r="H779" s="103"/>
      <c r="I779" s="103"/>
      <c r="J779" s="103"/>
      <c r="K779" s="103"/>
      <c r="L779" s="103"/>
      <c r="M779" s="103"/>
      <c r="N779" s="103"/>
      <c r="O779" s="103"/>
      <c r="P779" s="103"/>
      <c r="Q779" s="103"/>
      <c r="R779" s="103"/>
      <c r="S779" s="103"/>
      <c r="T779" s="103"/>
      <c r="U779" s="103"/>
      <c r="V779" s="103"/>
      <c r="W779" s="103"/>
      <c r="X779" s="103"/>
      <c r="Y779" s="103"/>
      <c r="Z779" s="103"/>
      <c r="AA779" s="103"/>
      <c r="AB779" s="103"/>
      <c r="AC779" s="103"/>
      <c r="AD779" s="103"/>
      <c r="AE779" s="103"/>
      <c r="AF779" s="103"/>
      <c r="AG779" s="103"/>
      <c r="AH779" s="103"/>
      <c r="AI779" s="103"/>
      <c r="AJ779" s="103"/>
      <c r="AK779" s="103"/>
      <c r="AL779" s="103"/>
      <c r="AM779" s="103"/>
      <c r="AN779" s="103"/>
      <c r="AO779" s="103"/>
      <c r="AP779" s="103"/>
      <c r="AQ779" s="103"/>
      <c r="AR779" s="103"/>
      <c r="AS779" s="103"/>
      <c r="AT779" s="103"/>
      <c r="AU779" s="103"/>
      <c r="AV779" s="103"/>
      <c r="AW779" s="103"/>
      <c r="AX779" s="103"/>
      <c r="AY779" s="103"/>
      <c r="AZ779" s="103"/>
      <c r="BA779" s="103"/>
      <c r="BB779" s="103"/>
      <c r="BC779" s="103"/>
      <c r="BD779" s="103"/>
      <c r="BE779" s="103"/>
      <c r="BF779" s="103"/>
      <c r="BG779" s="103"/>
      <c r="BH779" s="103"/>
      <c r="BI779" s="103"/>
      <c r="BJ779" s="103"/>
      <c r="BK779" s="103"/>
      <c r="BL779" s="103"/>
      <c r="BM779" s="103"/>
      <c r="BN779" s="103"/>
      <c r="BO779" s="103"/>
      <c r="BP779" s="103"/>
      <c r="BQ779" s="103"/>
      <c r="BR779" s="103"/>
      <c r="BS779" s="103"/>
      <c r="BT779" s="103"/>
      <c r="BU779" s="103"/>
      <c r="BV779" s="103"/>
      <c r="BW779" s="103"/>
      <c r="BX779" s="103"/>
      <c r="BY779" s="103"/>
      <c r="BZ779" s="103"/>
      <c r="CA779" s="103"/>
      <c r="CB779" s="103"/>
      <c r="CC779" s="103"/>
      <c r="CD779" s="103"/>
      <c r="CE779" s="103"/>
      <c r="CF779" s="103"/>
      <c r="CG779" s="103"/>
      <c r="CH779" s="103"/>
      <c r="CI779" s="103"/>
      <c r="CJ779" s="103"/>
      <c r="CK779" s="103"/>
      <c r="CL779" s="103"/>
      <c r="CM779" s="103"/>
      <c r="CN779" s="103"/>
      <c r="CO779" s="103"/>
      <c r="CP779" s="103"/>
      <c r="CQ779" s="103"/>
      <c r="CR779" s="103"/>
      <c r="CS779" s="103"/>
      <c r="CT779" s="103"/>
      <c r="CU779" s="103"/>
      <c r="CV779" s="103"/>
      <c r="CW779" s="103"/>
      <c r="CX779" s="103"/>
      <c r="CY779" s="103"/>
      <c r="CZ779" s="103"/>
      <c r="DA779" s="103"/>
      <c r="DB779" s="103"/>
      <c r="DC779" s="103"/>
      <c r="DD779" s="103"/>
      <c r="DE779" s="103"/>
      <c r="DF779" s="103"/>
      <c r="DG779" s="103"/>
      <c r="DH779" s="103"/>
      <c r="DI779" s="103"/>
      <c r="DJ779" s="103"/>
      <c r="DK779" s="103"/>
      <c r="DL779" s="103"/>
      <c r="DM779" s="103"/>
      <c r="DN779" s="103"/>
      <c r="DO779" s="103"/>
      <c r="DP779" s="103"/>
      <c r="DQ779" s="103"/>
      <c r="DR779" s="103"/>
      <c r="DS779" s="103"/>
      <c r="DT779" s="103"/>
      <c r="DU779" s="103"/>
      <c r="DV779" s="103"/>
      <c r="DW779" s="103"/>
      <c r="DX779" s="103"/>
      <c r="DY779" s="103"/>
      <c r="DZ779" s="103"/>
      <c r="EA779" s="103"/>
      <c r="EB779" s="103"/>
      <c r="EC779" s="103"/>
      <c r="ED779" s="103"/>
      <c r="EE779" s="103"/>
      <c r="EF779" s="103"/>
      <c r="EG779" s="103"/>
      <c r="EH779" s="103"/>
      <c r="EI779" s="103"/>
      <c r="EJ779" s="103"/>
      <c r="EK779" s="103"/>
      <c r="EL779" s="103"/>
      <c r="EM779" s="103"/>
      <c r="EN779" s="103"/>
      <c r="EO779" s="103"/>
      <c r="EP779" s="103"/>
      <c r="EQ779" s="103"/>
      <c r="ER779" s="103"/>
      <c r="ES779" s="103"/>
      <c r="ET779" s="103"/>
      <c r="EU779" s="103"/>
      <c r="EV779" s="103"/>
      <c r="EW779" s="103"/>
      <c r="EX779" s="103"/>
      <c r="EY779" s="103"/>
      <c r="EZ779" s="103"/>
      <c r="FA779" s="103"/>
      <c r="FB779" s="103"/>
      <c r="FC779" s="103"/>
      <c r="FD779" s="103"/>
      <c r="FE779" s="103"/>
      <c r="FF779" s="103"/>
      <c r="FG779" s="103"/>
      <c r="FH779" s="103"/>
      <c r="FI779" s="103"/>
      <c r="FJ779" s="103"/>
      <c r="FK779" s="103"/>
      <c r="FL779" s="103"/>
      <c r="FM779" s="103"/>
      <c r="FN779" s="103"/>
      <c r="FO779" s="103"/>
      <c r="FP779" s="103"/>
      <c r="FQ779" s="103"/>
      <c r="FR779" s="103"/>
      <c r="FS779" s="103"/>
      <c r="FT779" s="103"/>
      <c r="FU779" s="103"/>
      <c r="FV779" s="103"/>
      <c r="FW779" s="103"/>
      <c r="FX779" s="103"/>
      <c r="FY779" s="103"/>
      <c r="FZ779" s="103"/>
      <c r="GA779" s="103"/>
      <c r="GB779" s="103"/>
      <c r="GC779" s="103"/>
      <c r="GD779" s="103"/>
      <c r="GE779" s="103"/>
      <c r="GF779" s="103"/>
      <c r="GG779" s="103"/>
      <c r="GH779" s="103"/>
      <c r="GI779" s="103"/>
      <c r="GJ779" s="103"/>
      <c r="GK779" s="103"/>
      <c r="GL779" s="103"/>
      <c r="GM779" s="103"/>
      <c r="GN779" s="103"/>
      <c r="GO779" s="103"/>
      <c r="GP779" s="103"/>
      <c r="GQ779" s="103"/>
      <c r="GR779" s="103"/>
      <c r="GS779" s="103"/>
      <c r="GT779" s="103"/>
      <c r="GU779" s="103"/>
      <c r="GV779" s="103"/>
      <c r="GW779" s="103"/>
      <c r="GX779" s="103"/>
      <c r="GY779" s="103"/>
      <c r="GZ779" s="103"/>
      <c r="HA779" s="103"/>
      <c r="HB779" s="103"/>
      <c r="HC779" s="103"/>
      <c r="HD779" s="103"/>
      <c r="HE779" s="103"/>
      <c r="HF779" s="103"/>
      <c r="HG779" s="103"/>
      <c r="HH779" s="103"/>
      <c r="HI779" s="103"/>
      <c r="HJ779" s="103"/>
      <c r="HK779" s="103"/>
      <c r="HL779" s="103"/>
      <c r="HM779" s="103"/>
      <c r="HN779" s="103"/>
      <c r="HO779" s="103"/>
      <c r="HP779" s="103"/>
      <c r="HQ779" s="103"/>
      <c r="HR779" s="103"/>
      <c r="HS779" s="103"/>
      <c r="HT779" s="103"/>
      <c r="HU779" s="103"/>
      <c r="HV779" s="103"/>
      <c r="HW779" s="103"/>
      <c r="HX779" s="103"/>
      <c r="HY779" s="103"/>
      <c r="HZ779" s="103"/>
      <c r="IA779" s="103"/>
      <c r="IB779" s="103"/>
      <c r="IC779" s="103"/>
      <c r="ID779" s="103"/>
      <c r="IE779" s="103"/>
      <c r="IF779" s="103"/>
      <c r="IG779" s="103"/>
      <c r="IH779" s="103"/>
      <c r="II779" s="103"/>
      <c r="IJ779" s="103"/>
      <c r="IK779" s="103"/>
      <c r="IL779" s="103"/>
      <c r="IM779" s="103"/>
      <c r="IN779" s="103"/>
      <c r="IO779" s="103"/>
      <c r="IP779" s="103"/>
      <c r="IQ779" s="103"/>
      <c r="IR779" s="103"/>
      <c r="IS779" s="103"/>
      <c r="IT779" s="103"/>
      <c r="IU779" s="103"/>
      <c r="IV779" s="103"/>
      <c r="IW779" s="103"/>
      <c r="IX779" s="103"/>
      <c r="IY779" s="103"/>
      <c r="IZ779" s="103"/>
      <c r="JA779" s="103"/>
      <c r="JB779" s="103"/>
      <c r="JC779" s="103"/>
      <c r="JD779" s="103"/>
      <c r="JE779" s="103"/>
      <c r="JF779" s="103"/>
      <c r="JG779" s="103"/>
      <c r="JH779" s="103"/>
      <c r="JI779" s="103"/>
      <c r="JJ779" s="103"/>
      <c r="JK779" s="103"/>
      <c r="JL779" s="103"/>
      <c r="JM779" s="103"/>
      <c r="JN779" s="103"/>
      <c r="JO779" s="103"/>
      <c r="JP779" s="103"/>
      <c r="JQ779" s="103"/>
      <c r="JR779" s="103"/>
      <c r="JS779" s="103"/>
      <c r="JT779" s="103"/>
      <c r="JU779" s="103"/>
      <c r="JV779" s="103"/>
      <c r="JW779" s="103"/>
      <c r="JX779" s="103"/>
      <c r="JY779" s="103"/>
      <c r="JZ779" s="103"/>
      <c r="KA779" s="103"/>
      <c r="KB779" s="103"/>
      <c r="KC779" s="103"/>
      <c r="KD779" s="103"/>
      <c r="KE779" s="103"/>
      <c r="KF779" s="103"/>
      <c r="KG779" s="103"/>
      <c r="KH779" s="103"/>
      <c r="KI779" s="103"/>
      <c r="KJ779" s="103"/>
      <c r="KK779" s="103"/>
      <c r="KL779" s="103"/>
      <c r="KM779" s="103"/>
      <c r="KN779" s="103"/>
      <c r="KO779" s="103"/>
      <c r="KP779" s="103"/>
      <c r="KQ779" s="103"/>
      <c r="KR779" s="103"/>
      <c r="KS779" s="103"/>
      <c r="KT779" s="103"/>
      <c r="KU779" s="103"/>
      <c r="KV779" s="103"/>
      <c r="KW779" s="103"/>
      <c r="KX779" s="103"/>
      <c r="KY779" s="103"/>
      <c r="KZ779" s="103"/>
      <c r="LA779" s="103"/>
      <c r="LB779" s="103"/>
      <c r="LC779" s="103"/>
      <c r="LD779" s="103"/>
      <c r="LE779" s="103"/>
      <c r="LF779" s="103"/>
      <c r="LG779" s="103"/>
      <c r="LH779" s="103"/>
      <c r="LI779" s="103"/>
      <c r="LJ779" s="103"/>
      <c r="LK779" s="103"/>
      <c r="LL779" s="103"/>
      <c r="LM779" s="103"/>
      <c r="LN779" s="103"/>
      <c r="LO779" s="103"/>
      <c r="LP779" s="103"/>
      <c r="LQ779" s="103"/>
      <c r="LR779" s="103"/>
      <c r="LS779" s="103"/>
      <c r="LT779" s="103"/>
      <c r="LU779" s="103"/>
      <c r="LV779" s="103"/>
      <c r="LW779" s="103"/>
      <c r="LX779" s="103"/>
      <c r="LY779" s="103"/>
      <c r="LZ779" s="103"/>
      <c r="MA779" s="103"/>
      <c r="MB779" s="103"/>
      <c r="MC779" s="103"/>
      <c r="MD779" s="103"/>
      <c r="ME779" s="103"/>
      <c r="MF779" s="103"/>
      <c r="MG779" s="103"/>
      <c r="MH779" s="103"/>
      <c r="MI779" s="103"/>
      <c r="MJ779" s="103"/>
      <c r="MK779" s="103"/>
      <c r="ML779" s="103"/>
      <c r="MM779" s="103"/>
      <c r="MN779" s="103"/>
      <c r="MO779" s="103"/>
      <c r="MP779" s="103"/>
      <c r="MQ779" s="103"/>
      <c r="MR779" s="103"/>
      <c r="MS779" s="103"/>
      <c r="MT779" s="103"/>
      <c r="MU779" s="103"/>
      <c r="MV779" s="103"/>
      <c r="MW779" s="103"/>
      <c r="MX779" s="103"/>
      <c r="MY779" s="103"/>
      <c r="MZ779" s="103"/>
      <c r="NA779" s="103"/>
      <c r="NB779" s="103"/>
      <c r="NC779" s="103"/>
      <c r="ND779" s="103"/>
      <c r="NE779" s="103"/>
      <c r="NF779" s="103"/>
      <c r="NG779" s="103"/>
      <c r="NH779" s="103"/>
      <c r="NI779" s="103"/>
      <c r="NJ779" s="103"/>
      <c r="NK779" s="103"/>
      <c r="NL779" s="103"/>
      <c r="NM779" s="103"/>
      <c r="NN779" s="103"/>
      <c r="NO779" s="103"/>
      <c r="NP779" s="103"/>
      <c r="NQ779" s="103"/>
      <c r="NR779" s="103"/>
      <c r="NS779" s="103"/>
      <c r="NT779" s="103"/>
      <c r="NU779" s="103"/>
      <c r="NV779" s="103"/>
      <c r="NW779" s="103"/>
      <c r="NX779" s="103"/>
      <c r="NY779" s="103"/>
      <c r="NZ779" s="103"/>
      <c r="OA779" s="103"/>
      <c r="OB779" s="103"/>
      <c r="OC779" s="103"/>
      <c r="OD779" s="103"/>
      <c r="OE779" s="103"/>
      <c r="OF779" s="103"/>
      <c r="OG779" s="103"/>
      <c r="OH779" s="103"/>
      <c r="OI779" s="103"/>
      <c r="OJ779" s="103"/>
      <c r="OK779" s="103"/>
      <c r="OL779" s="103"/>
      <c r="OM779" s="103"/>
      <c r="ON779" s="103"/>
      <c r="OO779" s="103"/>
      <c r="OP779" s="103"/>
      <c r="OQ779" s="103"/>
      <c r="OR779" s="103"/>
      <c r="OS779" s="103"/>
      <c r="OT779" s="103"/>
      <c r="OU779" s="103"/>
      <c r="OV779" s="103"/>
      <c r="OW779" s="103"/>
      <c r="OX779" s="103"/>
      <c r="OY779" s="103"/>
      <c r="OZ779" s="103"/>
      <c r="PA779" s="103"/>
      <c r="PB779" s="103"/>
      <c r="PC779" s="103"/>
      <c r="PD779" s="103"/>
      <c r="PE779" s="103"/>
      <c r="PF779" s="103"/>
      <c r="PG779" s="103"/>
      <c r="PH779" s="103"/>
      <c r="PI779" s="103"/>
      <c r="PJ779" s="103"/>
      <c r="PK779" s="103"/>
      <c r="PL779" s="103"/>
      <c r="PM779" s="103"/>
      <c r="PN779" s="103"/>
      <c r="PO779" s="103"/>
      <c r="PP779" s="103"/>
      <c r="PQ779" s="103"/>
      <c r="PR779" s="103"/>
      <c r="PS779" s="103"/>
      <c r="PT779" s="103"/>
      <c r="PU779" s="103"/>
      <c r="PV779" s="103"/>
      <c r="PW779" s="103"/>
      <c r="PX779" s="103"/>
      <c r="PY779" s="103"/>
      <c r="PZ779" s="103"/>
      <c r="QA779" s="103"/>
      <c r="QB779" s="103"/>
      <c r="QC779" s="103"/>
      <c r="QD779" s="103"/>
      <c r="QE779" s="103"/>
      <c r="QF779" s="103"/>
      <c r="QG779" s="103"/>
      <c r="QH779" s="103"/>
      <c r="QI779" s="103"/>
      <c r="QJ779" s="103"/>
      <c r="QK779" s="103"/>
      <c r="QL779" s="103"/>
      <c r="QM779" s="103"/>
      <c r="QN779" s="103"/>
      <c r="QO779" s="103"/>
      <c r="QP779" s="103"/>
      <c r="QQ779" s="103"/>
      <c r="QR779" s="103"/>
      <c r="QS779" s="103"/>
      <c r="QT779" s="103"/>
      <c r="QU779" s="103"/>
      <c r="QV779" s="103"/>
      <c r="QW779" s="103"/>
      <c r="QX779" s="103"/>
      <c r="QY779" s="103"/>
      <c r="QZ779" s="103"/>
      <c r="RA779" s="103"/>
      <c r="RB779" s="103"/>
      <c r="RC779" s="103"/>
      <c r="RD779" s="103"/>
      <c r="RE779" s="103"/>
      <c r="RF779" s="103"/>
      <c r="RG779" s="103"/>
      <c r="RH779" s="103"/>
      <c r="RI779" s="103"/>
      <c r="RJ779" s="103"/>
      <c r="RK779" s="103"/>
      <c r="RL779" s="103"/>
      <c r="RM779" s="103"/>
      <c r="RN779" s="103"/>
      <c r="RO779" s="103"/>
      <c r="RP779" s="103"/>
      <c r="RQ779" s="103"/>
      <c r="RR779" s="103"/>
      <c r="RS779" s="103"/>
      <c r="RT779" s="103"/>
      <c r="RU779" s="103"/>
      <c r="RV779" s="103"/>
      <c r="RW779" s="103"/>
      <c r="RX779" s="103"/>
      <c r="RY779" s="103"/>
      <c r="RZ779" s="103"/>
      <c r="SA779" s="103"/>
      <c r="SB779" s="103"/>
      <c r="SC779" s="103"/>
      <c r="SD779" s="103"/>
      <c r="SE779" s="103"/>
      <c r="SF779" s="103"/>
      <c r="SG779" s="103"/>
      <c r="SH779" s="103"/>
      <c r="SI779" s="103"/>
      <c r="SJ779" s="103"/>
      <c r="SK779" s="103"/>
      <c r="SL779" s="103"/>
      <c r="SM779" s="103"/>
      <c r="SN779" s="103"/>
      <c r="SO779" s="103"/>
      <c r="SP779" s="103"/>
      <c r="SQ779" s="103"/>
      <c r="SR779" s="103"/>
      <c r="SS779" s="103"/>
      <c r="ST779" s="103"/>
      <c r="SU779" s="103"/>
      <c r="SV779" s="103"/>
      <c r="SW779" s="103"/>
      <c r="SX779" s="103"/>
      <c r="SY779" s="103"/>
      <c r="SZ779" s="103"/>
      <c r="TA779" s="103"/>
      <c r="TB779" s="103"/>
      <c r="TC779" s="103"/>
      <c r="TD779" s="103"/>
      <c r="TE779" s="103"/>
      <c r="TF779" s="103"/>
      <c r="TG779" s="103"/>
      <c r="TH779" s="103"/>
      <c r="TI779" s="103"/>
      <c r="TJ779" s="103"/>
      <c r="TK779" s="103"/>
      <c r="TL779" s="103"/>
      <c r="TM779" s="103"/>
      <c r="TN779" s="103"/>
      <c r="TO779" s="103"/>
      <c r="TP779" s="103"/>
      <c r="TQ779" s="103"/>
      <c r="TR779" s="103"/>
      <c r="TS779" s="103"/>
      <c r="TT779" s="103"/>
      <c r="TU779" s="103"/>
      <c r="TV779" s="103"/>
      <c r="TW779" s="103"/>
      <c r="TX779" s="103"/>
      <c r="TY779" s="103"/>
      <c r="TZ779" s="103"/>
      <c r="UA779" s="103"/>
      <c r="UB779" s="103"/>
      <c r="UC779" s="103"/>
      <c r="UD779" s="103"/>
      <c r="UE779" s="103"/>
      <c r="UF779" s="103"/>
      <c r="UG779" s="103"/>
      <c r="UH779" s="103"/>
      <c r="UI779" s="103"/>
      <c r="UJ779" s="103"/>
      <c r="UK779" s="103"/>
      <c r="UL779" s="103"/>
      <c r="UM779" s="103"/>
      <c r="UN779" s="103"/>
      <c r="UO779" s="103"/>
      <c r="UP779" s="103"/>
      <c r="UQ779" s="103"/>
      <c r="UR779" s="103"/>
      <c r="US779" s="103"/>
      <c r="UT779" s="103"/>
      <c r="UU779" s="103"/>
      <c r="UV779" s="103"/>
      <c r="UW779" s="103"/>
      <c r="UX779" s="103"/>
      <c r="UY779" s="103"/>
      <c r="UZ779" s="103"/>
      <c r="VA779" s="103"/>
      <c r="VB779" s="103"/>
      <c r="VC779" s="103"/>
      <c r="VD779" s="103"/>
      <c r="VE779" s="103"/>
      <c r="VF779" s="103"/>
      <c r="VG779" s="103"/>
      <c r="VH779" s="103"/>
      <c r="VI779" s="103"/>
      <c r="VJ779" s="103"/>
      <c r="VK779" s="103"/>
      <c r="VL779" s="103"/>
      <c r="VM779" s="103"/>
      <c r="VN779" s="103"/>
      <c r="VO779" s="103"/>
      <c r="VP779" s="103"/>
      <c r="VQ779" s="103"/>
      <c r="VR779" s="103"/>
      <c r="VS779" s="103"/>
      <c r="VT779" s="103"/>
      <c r="VU779" s="103"/>
      <c r="VV779" s="103"/>
      <c r="VW779" s="103"/>
      <c r="VX779" s="103"/>
      <c r="VY779" s="103"/>
      <c r="VZ779" s="103"/>
      <c r="WA779" s="103"/>
      <c r="WB779" s="103"/>
      <c r="WC779" s="103"/>
      <c r="WD779" s="103"/>
      <c r="WE779" s="103"/>
      <c r="WF779" s="103"/>
      <c r="WG779" s="103"/>
      <c r="WH779" s="103"/>
      <c r="WI779" s="103"/>
      <c r="WJ779" s="103"/>
      <c r="WK779" s="103"/>
      <c r="WL779" s="103"/>
      <c r="WM779" s="103"/>
      <c r="WN779" s="103"/>
      <c r="WO779" s="103"/>
      <c r="WP779" s="103"/>
      <c r="WQ779" s="103"/>
      <c r="WR779" s="103"/>
      <c r="WS779" s="103"/>
      <c r="WT779" s="103"/>
      <c r="WU779" s="103"/>
      <c r="WV779" s="103"/>
      <c r="WW779" s="103"/>
      <c r="WX779" s="103"/>
      <c r="WY779" s="103"/>
      <c r="WZ779" s="103"/>
      <c r="XA779" s="103"/>
      <c r="XB779" s="103"/>
      <c r="XC779" s="103"/>
      <c r="XD779" s="103"/>
      <c r="XE779" s="103"/>
      <c r="XF779" s="103"/>
      <c r="XG779" s="103"/>
      <c r="XH779" s="103"/>
      <c r="XI779" s="103"/>
      <c r="XJ779" s="103"/>
      <c r="XK779" s="103"/>
      <c r="XL779" s="103"/>
      <c r="XM779" s="103"/>
      <c r="XN779" s="103"/>
      <c r="XO779" s="103"/>
      <c r="XP779" s="103"/>
      <c r="XQ779" s="103"/>
      <c r="XR779" s="103"/>
      <c r="XS779" s="103"/>
      <c r="XT779" s="103"/>
      <c r="XU779" s="103"/>
      <c r="XV779" s="103"/>
      <c r="XW779" s="103"/>
      <c r="XX779" s="103"/>
      <c r="XY779" s="103"/>
      <c r="XZ779" s="103"/>
      <c r="YA779" s="103"/>
      <c r="YB779" s="103"/>
      <c r="YC779" s="103"/>
      <c r="YD779" s="103"/>
      <c r="YE779" s="103"/>
      <c r="YF779" s="103"/>
      <c r="YG779" s="103"/>
      <c r="YH779" s="103"/>
      <c r="YI779" s="103"/>
      <c r="YJ779" s="103"/>
      <c r="YK779" s="103"/>
      <c r="YL779" s="103"/>
      <c r="YM779" s="103"/>
      <c r="YN779" s="103"/>
      <c r="YO779" s="103"/>
      <c r="YP779" s="103"/>
      <c r="YQ779" s="103"/>
      <c r="YR779" s="103"/>
      <c r="YS779" s="103"/>
      <c r="YT779" s="103"/>
      <c r="YU779" s="103"/>
      <c r="YV779" s="103"/>
      <c r="YW779" s="103"/>
      <c r="YX779" s="103"/>
      <c r="YY779" s="103"/>
      <c r="YZ779" s="103"/>
      <c r="ZA779" s="103"/>
      <c r="ZB779" s="103"/>
      <c r="ZC779" s="103"/>
      <c r="ZD779" s="103"/>
      <c r="ZE779" s="103"/>
      <c r="ZF779" s="103"/>
      <c r="ZG779" s="103"/>
      <c r="ZH779" s="103"/>
      <c r="ZI779" s="103"/>
      <c r="ZJ779" s="103"/>
      <c r="ZK779" s="103"/>
      <c r="ZL779" s="103"/>
      <c r="ZM779" s="103"/>
      <c r="ZN779" s="103"/>
      <c r="ZO779" s="103"/>
      <c r="ZP779" s="103"/>
      <c r="ZQ779" s="103"/>
      <c r="ZR779" s="103"/>
      <c r="ZS779" s="103"/>
      <c r="ZT779" s="103"/>
      <c r="ZU779" s="103"/>
      <c r="ZV779" s="103"/>
      <c r="ZW779" s="103"/>
      <c r="ZX779" s="103"/>
      <c r="ZY779" s="103"/>
      <c r="ZZ779" s="103"/>
      <c r="AAA779" s="103"/>
      <c r="AAB779" s="103"/>
      <c r="AAC779" s="103"/>
      <c r="AAD779" s="103"/>
      <c r="AAE779" s="103"/>
      <c r="AAF779" s="103"/>
      <c r="AAG779" s="103"/>
      <c r="AAH779" s="103"/>
      <c r="AAI779" s="103"/>
      <c r="AAJ779" s="103"/>
      <c r="AAK779" s="103"/>
      <c r="AAL779" s="103"/>
      <c r="AAM779" s="103"/>
      <c r="AAN779" s="103"/>
      <c r="AAO779" s="103"/>
      <c r="AAP779" s="103"/>
      <c r="AAQ779" s="103"/>
      <c r="AAR779" s="103"/>
      <c r="AAS779" s="103"/>
      <c r="AAT779" s="103"/>
      <c r="AAU779" s="103"/>
      <c r="AAV779" s="103"/>
      <c r="AAW779" s="103"/>
      <c r="AAX779" s="103"/>
      <c r="AAY779" s="103"/>
      <c r="AAZ779" s="103"/>
      <c r="ABA779" s="103"/>
      <c r="ABB779" s="103"/>
      <c r="ABC779" s="103"/>
      <c r="ABD779" s="103"/>
      <c r="ABE779" s="103"/>
      <c r="ABF779" s="103"/>
      <c r="ABG779" s="103"/>
      <c r="ABH779" s="103"/>
      <c r="ABI779" s="103"/>
      <c r="ABJ779" s="103"/>
      <c r="ABK779" s="103"/>
      <c r="ABL779" s="103"/>
      <c r="ABM779" s="103"/>
      <c r="ABN779" s="103"/>
      <c r="ABO779" s="103"/>
      <c r="ABP779" s="103"/>
      <c r="ABQ779" s="103"/>
      <c r="ABR779" s="103"/>
      <c r="ABS779" s="103"/>
      <c r="ABT779" s="103"/>
      <c r="ABU779" s="103"/>
      <c r="ABV779" s="103"/>
      <c r="ABW779" s="103"/>
      <c r="ABX779" s="103"/>
      <c r="ABY779" s="103"/>
      <c r="ABZ779" s="103"/>
      <c r="ACA779" s="103"/>
      <c r="ACB779" s="103"/>
      <c r="ACC779" s="103"/>
      <c r="ACD779" s="103"/>
      <c r="ACE779" s="103"/>
      <c r="ACF779" s="103"/>
      <c r="ACG779" s="103"/>
      <c r="ACH779" s="103"/>
      <c r="ACI779" s="103"/>
      <c r="ACJ779" s="103"/>
      <c r="ACK779" s="103"/>
      <c r="ACL779" s="103"/>
      <c r="ACM779" s="103"/>
      <c r="ACN779" s="103"/>
      <c r="ACO779" s="103"/>
      <c r="ACP779" s="103"/>
      <c r="ACQ779" s="103"/>
      <c r="ACR779" s="103"/>
      <c r="ACS779" s="103"/>
      <c r="ACT779" s="103"/>
      <c r="ACU779" s="103"/>
      <c r="ACV779" s="103"/>
      <c r="ACW779" s="103"/>
      <c r="ACX779" s="103"/>
      <c r="ACY779" s="103"/>
      <c r="ACZ779" s="103"/>
      <c r="ADA779" s="103"/>
      <c r="ADB779" s="103"/>
      <c r="ADC779" s="103"/>
      <c r="ADD779" s="103"/>
      <c r="ADE779" s="103"/>
      <c r="ADF779" s="103"/>
      <c r="ADG779" s="103"/>
      <c r="ADH779" s="103"/>
      <c r="ADI779" s="103"/>
      <c r="ADJ779" s="103"/>
      <c r="ADK779" s="103"/>
      <c r="ADL779" s="103"/>
      <c r="ADM779" s="103"/>
      <c r="ADN779" s="103"/>
      <c r="ADO779" s="103"/>
      <c r="ADP779" s="103"/>
      <c r="ADQ779" s="103"/>
      <c r="ADR779" s="103"/>
      <c r="ADS779" s="103"/>
      <c r="ADT779" s="103"/>
      <c r="ADU779" s="103"/>
      <c r="ADV779" s="103"/>
      <c r="ADW779" s="103"/>
      <c r="ADX779" s="103"/>
      <c r="ADY779" s="103"/>
      <c r="ADZ779" s="103"/>
      <c r="AEA779" s="103"/>
      <c r="AEB779" s="103"/>
      <c r="AEC779" s="103"/>
      <c r="AED779" s="103"/>
      <c r="AEE779" s="103"/>
      <c r="AEF779" s="103"/>
      <c r="AEG779" s="103"/>
      <c r="AEH779" s="103"/>
      <c r="AEI779" s="103"/>
      <c r="AEJ779" s="103"/>
      <c r="AEK779" s="103"/>
      <c r="AEL779" s="103"/>
      <c r="AEM779" s="103"/>
      <c r="AEN779" s="103"/>
      <c r="AEO779" s="103"/>
      <c r="AEP779" s="103"/>
      <c r="AEQ779" s="103"/>
      <c r="AER779" s="103"/>
      <c r="AES779" s="103"/>
      <c r="AET779" s="103"/>
      <c r="AEU779" s="103"/>
      <c r="AEV779" s="103"/>
      <c r="AEW779" s="103"/>
      <c r="AEX779" s="103"/>
      <c r="AEY779" s="103"/>
      <c r="AEZ779" s="103"/>
      <c r="AFA779" s="103"/>
      <c r="AFB779" s="103"/>
      <c r="AFC779" s="103"/>
      <c r="AFD779" s="103"/>
      <c r="AFE779" s="103"/>
      <c r="AFF779" s="103"/>
      <c r="AFG779" s="103"/>
      <c r="AFH779" s="103"/>
      <c r="AFI779" s="103"/>
      <c r="AFJ779" s="103"/>
      <c r="AFK779" s="103"/>
      <c r="AFL779" s="103"/>
      <c r="AFM779" s="103"/>
      <c r="AFN779" s="103"/>
      <c r="AFO779" s="103"/>
      <c r="AFP779" s="103"/>
      <c r="AFQ779" s="103"/>
      <c r="AFR779" s="103"/>
      <c r="AFS779" s="103"/>
      <c r="AFT779" s="103"/>
      <c r="AFU779" s="103"/>
      <c r="AFV779" s="103"/>
      <c r="AFW779" s="103"/>
      <c r="AFX779" s="103"/>
      <c r="AFY779" s="103"/>
      <c r="AFZ779" s="103"/>
      <c r="AGA779" s="103"/>
      <c r="AGB779" s="103"/>
      <c r="AGC779" s="103"/>
      <c r="AGD779" s="103"/>
      <c r="AGE779" s="103"/>
      <c r="AGF779" s="103"/>
      <c r="AGG779" s="103"/>
      <c r="AGH779" s="103"/>
      <c r="AGI779" s="103"/>
      <c r="AGJ779" s="103"/>
      <c r="AGK779" s="103"/>
      <c r="AGL779" s="103"/>
      <c r="AGM779" s="103"/>
      <c r="AGN779" s="103"/>
      <c r="AGO779" s="103"/>
      <c r="AGP779" s="103"/>
      <c r="AGQ779" s="103"/>
      <c r="AGR779" s="103"/>
      <c r="AGS779" s="103"/>
      <c r="AGT779" s="103"/>
      <c r="AGU779" s="103"/>
      <c r="AGV779" s="103"/>
      <c r="AGW779" s="103"/>
      <c r="AGX779" s="103"/>
      <c r="AGY779" s="103"/>
      <c r="AGZ779" s="103"/>
      <c r="AHA779" s="103"/>
      <c r="AHB779" s="103"/>
      <c r="AHC779" s="103"/>
      <c r="AHD779" s="103"/>
      <c r="AHE779" s="103"/>
      <c r="AHF779" s="103"/>
      <c r="AHG779" s="103"/>
      <c r="AHH779" s="103"/>
      <c r="AHI779" s="103"/>
      <c r="AHJ779" s="103"/>
      <c r="AHK779" s="103"/>
      <c r="AHL779" s="103"/>
      <c r="AHM779" s="103"/>
      <c r="AHN779" s="103"/>
      <c r="AHO779" s="103"/>
      <c r="AHP779" s="103"/>
      <c r="AHQ779" s="103"/>
      <c r="AHR779" s="103"/>
      <c r="AHS779" s="103"/>
      <c r="AHT779" s="103"/>
      <c r="AHU779" s="103"/>
      <c r="AHV779" s="103"/>
      <c r="AHW779" s="103"/>
      <c r="AHX779" s="103"/>
      <c r="AHY779" s="103"/>
      <c r="AHZ779" s="103"/>
      <c r="AIA779" s="103"/>
      <c r="AIB779" s="103"/>
      <c r="AIC779" s="103"/>
      <c r="AID779" s="103"/>
      <c r="AIE779" s="103"/>
      <c r="AIF779" s="103"/>
      <c r="AIG779" s="103"/>
      <c r="AIH779" s="103"/>
      <c r="AII779" s="103"/>
      <c r="AIJ779" s="103"/>
      <c r="AIK779" s="103"/>
      <c r="AIL779" s="103"/>
      <c r="AIM779" s="103"/>
      <c r="AIN779" s="103"/>
      <c r="AIO779" s="103"/>
      <c r="AIP779" s="103"/>
      <c r="AIQ779" s="103"/>
      <c r="AIR779" s="103"/>
      <c r="AIS779" s="103"/>
      <c r="AIT779" s="103"/>
      <c r="AIU779" s="103"/>
      <c r="AIV779" s="103"/>
      <c r="AIW779" s="103"/>
      <c r="AIX779" s="103"/>
      <c r="AIY779" s="103"/>
      <c r="AIZ779" s="103"/>
      <c r="AJA779" s="103"/>
      <c r="AJB779" s="103"/>
      <c r="AJC779" s="103"/>
      <c r="AJD779" s="103"/>
      <c r="AJE779" s="103"/>
      <c r="AJF779" s="103"/>
      <c r="AJG779" s="103"/>
      <c r="AJH779" s="103"/>
      <c r="AJI779" s="103"/>
      <c r="AJJ779" s="103"/>
      <c r="AJK779" s="103"/>
      <c r="AJL779" s="103"/>
      <c r="AJM779" s="103"/>
      <c r="AJN779" s="103"/>
      <c r="AJO779" s="103"/>
      <c r="AJP779" s="103"/>
      <c r="AJQ779" s="103"/>
      <c r="AJR779" s="103"/>
      <c r="AJS779" s="103"/>
      <c r="AJT779" s="103"/>
      <c r="AJU779" s="103"/>
      <c r="AJV779" s="103"/>
      <c r="AJW779" s="103"/>
      <c r="AJX779" s="103"/>
      <c r="AJY779" s="103"/>
      <c r="AJZ779" s="103"/>
      <c r="AKA779" s="103"/>
      <c r="AKB779" s="103"/>
      <c r="AKC779" s="103"/>
      <c r="AKD779" s="103"/>
      <c r="AKE779" s="103"/>
      <c r="AKF779" s="103"/>
      <c r="AKG779" s="103"/>
      <c r="AKH779" s="103"/>
      <c r="AKI779" s="103"/>
      <c r="AKJ779" s="103"/>
      <c r="AKK779" s="103"/>
      <c r="AKL779" s="103"/>
      <c r="AKM779" s="103"/>
      <c r="AKN779" s="103"/>
      <c r="AKO779" s="103"/>
      <c r="AKP779" s="103"/>
      <c r="AKQ779" s="103"/>
      <c r="AKR779" s="103"/>
      <c r="AKS779" s="103"/>
      <c r="AKT779" s="103"/>
      <c r="AKU779" s="103"/>
      <c r="AKV779" s="103"/>
      <c r="AKW779" s="103"/>
      <c r="AKX779" s="103"/>
      <c r="AKY779" s="103"/>
      <c r="AKZ779" s="103"/>
      <c r="ALA779" s="103"/>
      <c r="ALB779" s="103"/>
      <c r="ALC779" s="103"/>
      <c r="ALD779" s="103"/>
      <c r="ALE779" s="103"/>
      <c r="ALF779" s="103"/>
      <c r="ALG779" s="103"/>
      <c r="ALH779" s="103"/>
      <c r="ALI779" s="103"/>
      <c r="ALJ779" s="103"/>
      <c r="ALK779" s="103"/>
      <c r="ALL779" s="103"/>
      <c r="ALM779" s="103"/>
      <c r="ALN779" s="103"/>
      <c r="ALO779" s="103"/>
      <c r="ALP779" s="103"/>
      <c r="ALQ779" s="103"/>
      <c r="ALR779" s="103"/>
      <c r="ALS779" s="103"/>
      <c r="ALT779" s="103"/>
      <c r="ALU779" s="103"/>
      <c r="ALV779" s="103"/>
      <c r="ALW779" s="103"/>
      <c r="ALX779" s="103"/>
      <c r="ALY779" s="103"/>
      <c r="ALZ779" s="103"/>
      <c r="AMA779" s="103"/>
      <c r="AMB779" s="103"/>
      <c r="AMC779" s="103"/>
      <c r="AMD779" s="103"/>
      <c r="AME779" s="103"/>
      <c r="AMF779" s="103"/>
      <c r="AMG779" s="103"/>
      <c r="AMH779" s="103"/>
      <c r="AMI779" s="103"/>
      <c r="AMJ779" s="103"/>
      <c r="AMK779" s="103"/>
    </row>
    <row r="780" spans="1:1025">
      <c r="A780" s="103"/>
      <c r="B780" s="103"/>
      <c r="C780" s="103"/>
      <c r="D780" s="103"/>
      <c r="E780" s="230"/>
      <c r="F780" s="103"/>
      <c r="G780" s="103"/>
      <c r="H780" s="103"/>
      <c r="I780" s="103"/>
      <c r="J780" s="103"/>
      <c r="K780" s="103"/>
      <c r="L780" s="103"/>
      <c r="M780" s="103"/>
      <c r="N780" s="103"/>
      <c r="O780" s="103"/>
      <c r="P780" s="103"/>
      <c r="Q780" s="103"/>
      <c r="R780" s="103"/>
      <c r="S780" s="103"/>
      <c r="T780" s="103"/>
      <c r="U780" s="103"/>
      <c r="V780" s="103"/>
      <c r="W780" s="103"/>
      <c r="X780" s="103"/>
      <c r="Y780" s="103"/>
      <c r="Z780" s="103"/>
      <c r="AA780" s="103"/>
      <c r="AB780" s="103"/>
      <c r="AC780" s="103"/>
      <c r="AD780" s="103"/>
      <c r="AE780" s="103"/>
      <c r="AF780" s="103"/>
      <c r="AG780" s="103"/>
      <c r="AH780" s="103"/>
      <c r="AI780" s="103"/>
      <c r="AJ780" s="103"/>
      <c r="AK780" s="103"/>
      <c r="AL780" s="103"/>
      <c r="AM780" s="103"/>
      <c r="AN780" s="103"/>
      <c r="AO780" s="103"/>
      <c r="AP780" s="103"/>
      <c r="AQ780" s="103"/>
      <c r="AR780" s="103"/>
      <c r="AS780" s="103"/>
      <c r="AT780" s="103"/>
      <c r="AU780" s="103"/>
      <c r="AV780" s="103"/>
      <c r="AW780" s="103"/>
      <c r="AX780" s="103"/>
      <c r="AY780" s="103"/>
      <c r="AZ780" s="103"/>
      <c r="BA780" s="103"/>
      <c r="BB780" s="103"/>
      <c r="BC780" s="103"/>
      <c r="BD780" s="103"/>
      <c r="BE780" s="103"/>
      <c r="BF780" s="103"/>
      <c r="BG780" s="103"/>
      <c r="BH780" s="103"/>
      <c r="BI780" s="103"/>
      <c r="BJ780" s="103"/>
      <c r="BK780" s="103"/>
      <c r="BL780" s="103"/>
      <c r="BM780" s="103"/>
      <c r="BN780" s="103"/>
      <c r="BO780" s="103"/>
      <c r="BP780" s="103"/>
      <c r="BQ780" s="103"/>
      <c r="BR780" s="103"/>
      <c r="BS780" s="103"/>
      <c r="BT780" s="103"/>
      <c r="BU780" s="103"/>
      <c r="BV780" s="103"/>
      <c r="BW780" s="103"/>
      <c r="BX780" s="103"/>
      <c r="BY780" s="103"/>
      <c r="BZ780" s="103"/>
      <c r="CA780" s="103"/>
      <c r="CB780" s="103"/>
      <c r="CC780" s="103"/>
      <c r="CD780" s="103"/>
      <c r="CE780" s="103"/>
      <c r="CF780" s="103"/>
      <c r="CG780" s="103"/>
      <c r="CH780" s="103"/>
      <c r="CI780" s="103"/>
      <c r="CJ780" s="103"/>
      <c r="CK780" s="103"/>
      <c r="CL780" s="103"/>
      <c r="CM780" s="103"/>
      <c r="CN780" s="103"/>
      <c r="CO780" s="103"/>
      <c r="CP780" s="103"/>
      <c r="CQ780" s="103"/>
      <c r="CR780" s="103"/>
      <c r="CS780" s="103"/>
      <c r="CT780" s="103"/>
      <c r="CU780" s="103"/>
      <c r="CV780" s="103"/>
      <c r="CW780" s="103"/>
      <c r="CX780" s="103"/>
      <c r="CY780" s="103"/>
      <c r="CZ780" s="103"/>
      <c r="DA780" s="103"/>
      <c r="DB780" s="103"/>
      <c r="DC780" s="103"/>
      <c r="DD780" s="103"/>
      <c r="DE780" s="103"/>
      <c r="DF780" s="103"/>
      <c r="DG780" s="103"/>
      <c r="DH780" s="103"/>
      <c r="DI780" s="103"/>
      <c r="DJ780" s="103"/>
      <c r="DK780" s="103"/>
      <c r="DL780" s="103"/>
      <c r="DM780" s="103"/>
      <c r="DN780" s="103"/>
      <c r="DO780" s="103"/>
      <c r="DP780" s="103"/>
      <c r="DQ780" s="103"/>
      <c r="DR780" s="103"/>
      <c r="DS780" s="103"/>
      <c r="DT780" s="103"/>
      <c r="DU780" s="103"/>
      <c r="DV780" s="103"/>
      <c r="DW780" s="103"/>
      <c r="DX780" s="103"/>
      <c r="DY780" s="103"/>
      <c r="DZ780" s="103"/>
      <c r="EA780" s="103"/>
      <c r="EB780" s="103"/>
      <c r="EC780" s="103"/>
      <c r="ED780" s="103"/>
      <c r="EE780" s="103"/>
      <c r="EF780" s="103"/>
      <c r="EG780" s="103"/>
      <c r="EH780" s="103"/>
      <c r="EI780" s="103"/>
      <c r="EJ780" s="103"/>
      <c r="EK780" s="103"/>
      <c r="EL780" s="103"/>
      <c r="EM780" s="103"/>
      <c r="EN780" s="103"/>
      <c r="EO780" s="103"/>
      <c r="EP780" s="103"/>
      <c r="EQ780" s="103"/>
      <c r="ER780" s="103"/>
      <c r="ES780" s="103"/>
      <c r="ET780" s="103"/>
      <c r="EU780" s="103"/>
      <c r="EV780" s="103"/>
      <c r="EW780" s="103"/>
      <c r="EX780" s="103"/>
      <c r="EY780" s="103"/>
      <c r="EZ780" s="103"/>
      <c r="FA780" s="103"/>
      <c r="FB780" s="103"/>
      <c r="FC780" s="103"/>
      <c r="FD780" s="103"/>
      <c r="FE780" s="103"/>
      <c r="FF780" s="103"/>
      <c r="FG780" s="103"/>
      <c r="FH780" s="103"/>
      <c r="FI780" s="103"/>
      <c r="FJ780" s="103"/>
      <c r="FK780" s="103"/>
      <c r="FL780" s="103"/>
      <c r="FM780" s="103"/>
      <c r="FN780" s="103"/>
      <c r="FO780" s="103"/>
      <c r="FP780" s="103"/>
      <c r="FQ780" s="103"/>
      <c r="FR780" s="103"/>
      <c r="FS780" s="103"/>
      <c r="FT780" s="103"/>
      <c r="FU780" s="103"/>
      <c r="FV780" s="103"/>
      <c r="FW780" s="103"/>
      <c r="FX780" s="103"/>
      <c r="FY780" s="103"/>
      <c r="FZ780" s="103"/>
      <c r="GA780" s="103"/>
      <c r="GB780" s="103"/>
      <c r="GC780" s="103"/>
      <c r="GD780" s="103"/>
      <c r="GE780" s="103"/>
      <c r="GF780" s="103"/>
      <c r="GG780" s="103"/>
      <c r="GH780" s="103"/>
      <c r="GI780" s="103"/>
      <c r="GJ780" s="103"/>
      <c r="GK780" s="103"/>
      <c r="GL780" s="103"/>
      <c r="GM780" s="103"/>
      <c r="GN780" s="103"/>
      <c r="GO780" s="103"/>
      <c r="GP780" s="103"/>
      <c r="GQ780" s="103"/>
      <c r="GR780" s="103"/>
      <c r="GS780" s="103"/>
      <c r="GT780" s="103"/>
      <c r="GU780" s="103"/>
      <c r="GV780" s="103"/>
      <c r="GW780" s="103"/>
      <c r="GX780" s="103"/>
      <c r="GY780" s="103"/>
      <c r="GZ780" s="103"/>
      <c r="HA780" s="103"/>
      <c r="HB780" s="103"/>
      <c r="HC780" s="103"/>
      <c r="HD780" s="103"/>
      <c r="HE780" s="103"/>
      <c r="HF780" s="103"/>
      <c r="HG780" s="103"/>
      <c r="HH780" s="103"/>
      <c r="HI780" s="103"/>
      <c r="HJ780" s="103"/>
      <c r="HK780" s="103"/>
      <c r="HL780" s="103"/>
      <c r="HM780" s="103"/>
      <c r="HN780" s="103"/>
      <c r="HO780" s="103"/>
      <c r="HP780" s="103"/>
      <c r="HQ780" s="103"/>
      <c r="HR780" s="103"/>
      <c r="HS780" s="103"/>
      <c r="HT780" s="103"/>
      <c r="HU780" s="103"/>
      <c r="HV780" s="103"/>
      <c r="HW780" s="103"/>
      <c r="HX780" s="103"/>
      <c r="HY780" s="103"/>
      <c r="HZ780" s="103"/>
      <c r="IA780" s="103"/>
      <c r="IB780" s="103"/>
      <c r="IC780" s="103"/>
      <c r="ID780" s="103"/>
      <c r="IE780" s="103"/>
      <c r="IF780" s="103"/>
      <c r="IG780" s="103"/>
      <c r="IH780" s="103"/>
      <c r="II780" s="103"/>
      <c r="IJ780" s="103"/>
      <c r="IK780" s="103"/>
      <c r="IL780" s="103"/>
      <c r="IM780" s="103"/>
      <c r="IN780" s="103"/>
      <c r="IO780" s="103"/>
      <c r="IP780" s="103"/>
      <c r="IQ780" s="103"/>
      <c r="IR780" s="103"/>
      <c r="IS780" s="103"/>
      <c r="IT780" s="103"/>
      <c r="IU780" s="103"/>
      <c r="IV780" s="103"/>
      <c r="IW780" s="103"/>
      <c r="IX780" s="103"/>
      <c r="IY780" s="103"/>
      <c r="IZ780" s="103"/>
      <c r="JA780" s="103"/>
      <c r="JB780" s="103"/>
      <c r="JC780" s="103"/>
      <c r="JD780" s="103"/>
      <c r="JE780" s="103"/>
      <c r="JF780" s="103"/>
      <c r="JG780" s="103"/>
      <c r="JH780" s="103"/>
      <c r="JI780" s="103"/>
      <c r="JJ780" s="103"/>
      <c r="JK780" s="103"/>
      <c r="JL780" s="103"/>
      <c r="JM780" s="103"/>
      <c r="JN780" s="103"/>
      <c r="JO780" s="103"/>
      <c r="JP780" s="103"/>
      <c r="JQ780" s="103"/>
      <c r="JR780" s="103"/>
      <c r="JS780" s="103"/>
      <c r="JT780" s="103"/>
      <c r="JU780" s="103"/>
      <c r="JV780" s="103"/>
      <c r="JW780" s="103"/>
      <c r="JX780" s="103"/>
      <c r="JY780" s="103"/>
      <c r="JZ780" s="103"/>
      <c r="KA780" s="103"/>
      <c r="KB780" s="103"/>
      <c r="KC780" s="103"/>
      <c r="KD780" s="103"/>
      <c r="KE780" s="103"/>
      <c r="KF780" s="103"/>
      <c r="KG780" s="103"/>
      <c r="KH780" s="103"/>
      <c r="KI780" s="103"/>
      <c r="KJ780" s="103"/>
      <c r="KK780" s="103"/>
      <c r="KL780" s="103"/>
      <c r="KM780" s="103"/>
      <c r="KN780" s="103"/>
      <c r="KO780" s="103"/>
      <c r="KP780" s="103"/>
      <c r="KQ780" s="103"/>
      <c r="KR780" s="103"/>
      <c r="KS780" s="103"/>
      <c r="KT780" s="103"/>
      <c r="KU780" s="103"/>
      <c r="KV780" s="103"/>
      <c r="KW780" s="103"/>
      <c r="KX780" s="103"/>
      <c r="KY780" s="103"/>
      <c r="KZ780" s="103"/>
      <c r="LA780" s="103"/>
      <c r="LB780" s="103"/>
      <c r="LC780" s="103"/>
      <c r="LD780" s="103"/>
      <c r="LE780" s="103"/>
      <c r="LF780" s="103"/>
      <c r="LG780" s="103"/>
      <c r="LH780" s="103"/>
      <c r="LI780" s="103"/>
      <c r="LJ780" s="103"/>
      <c r="LK780" s="103"/>
      <c r="LL780" s="103"/>
      <c r="LM780" s="103"/>
      <c r="LN780" s="103"/>
      <c r="LO780" s="103"/>
      <c r="LP780" s="103"/>
      <c r="LQ780" s="103"/>
      <c r="LR780" s="103"/>
      <c r="LS780" s="103"/>
      <c r="LT780" s="103"/>
      <c r="LU780" s="103"/>
      <c r="LV780" s="103"/>
      <c r="LW780" s="103"/>
      <c r="LX780" s="103"/>
      <c r="LY780" s="103"/>
      <c r="LZ780" s="103"/>
      <c r="MA780" s="103"/>
      <c r="MB780" s="103"/>
      <c r="MC780" s="103"/>
      <c r="MD780" s="103"/>
      <c r="ME780" s="103"/>
      <c r="MF780" s="103"/>
      <c r="MG780" s="103"/>
      <c r="MH780" s="103"/>
      <c r="MI780" s="103"/>
      <c r="MJ780" s="103"/>
      <c r="MK780" s="103"/>
      <c r="ML780" s="103"/>
      <c r="MM780" s="103"/>
      <c r="MN780" s="103"/>
      <c r="MO780" s="103"/>
      <c r="MP780" s="103"/>
      <c r="MQ780" s="103"/>
      <c r="MR780" s="103"/>
      <c r="MS780" s="103"/>
      <c r="MT780" s="103"/>
      <c r="MU780" s="103"/>
      <c r="MV780" s="103"/>
      <c r="MW780" s="103"/>
      <c r="MX780" s="103"/>
      <c r="MY780" s="103"/>
      <c r="MZ780" s="103"/>
      <c r="NA780" s="103"/>
      <c r="NB780" s="103"/>
      <c r="NC780" s="103"/>
      <c r="ND780" s="103"/>
      <c r="NE780" s="103"/>
      <c r="NF780" s="103"/>
      <c r="NG780" s="103"/>
      <c r="NH780" s="103"/>
      <c r="NI780" s="103"/>
      <c r="NJ780" s="103"/>
      <c r="NK780" s="103"/>
      <c r="NL780" s="103"/>
      <c r="NM780" s="103"/>
      <c r="NN780" s="103"/>
      <c r="NO780" s="103"/>
      <c r="NP780" s="103"/>
      <c r="NQ780" s="103"/>
      <c r="NR780" s="103"/>
      <c r="NS780" s="103"/>
      <c r="NT780" s="103"/>
      <c r="NU780" s="103"/>
      <c r="NV780" s="103"/>
      <c r="NW780" s="103"/>
      <c r="NX780" s="103"/>
      <c r="NY780" s="103"/>
      <c r="NZ780" s="103"/>
      <c r="OA780" s="103"/>
      <c r="OB780" s="103"/>
      <c r="OC780" s="103"/>
      <c r="OD780" s="103"/>
      <c r="OE780" s="103"/>
      <c r="OF780" s="103"/>
      <c r="OG780" s="103"/>
      <c r="OH780" s="103"/>
      <c r="OI780" s="103"/>
      <c r="OJ780" s="103"/>
      <c r="OK780" s="103"/>
      <c r="OL780" s="103"/>
      <c r="OM780" s="103"/>
      <c r="ON780" s="103"/>
      <c r="OO780" s="103"/>
      <c r="OP780" s="103"/>
      <c r="OQ780" s="103"/>
      <c r="OR780" s="103"/>
      <c r="OS780" s="103"/>
      <c r="OT780" s="103"/>
      <c r="OU780" s="103"/>
      <c r="OV780" s="103"/>
      <c r="OW780" s="103"/>
      <c r="OX780" s="103"/>
      <c r="OY780" s="103"/>
      <c r="OZ780" s="103"/>
      <c r="PA780" s="103"/>
      <c r="PB780" s="103"/>
      <c r="PC780" s="103"/>
      <c r="PD780" s="103"/>
      <c r="PE780" s="103"/>
      <c r="PF780" s="103"/>
      <c r="PG780" s="103"/>
      <c r="PH780" s="103"/>
      <c r="PI780" s="103"/>
      <c r="PJ780" s="103"/>
      <c r="PK780" s="103"/>
      <c r="PL780" s="103"/>
      <c r="PM780" s="103"/>
      <c r="PN780" s="103"/>
      <c r="PO780" s="103"/>
      <c r="PP780" s="103"/>
      <c r="PQ780" s="103"/>
      <c r="PR780" s="103"/>
      <c r="PS780" s="103"/>
      <c r="PT780" s="103"/>
      <c r="PU780" s="103"/>
      <c r="PV780" s="103"/>
      <c r="PW780" s="103"/>
      <c r="PX780" s="103"/>
      <c r="PY780" s="103"/>
      <c r="PZ780" s="103"/>
      <c r="QA780" s="103"/>
      <c r="QB780" s="103"/>
      <c r="QC780" s="103"/>
      <c r="QD780" s="103"/>
      <c r="QE780" s="103"/>
      <c r="QF780" s="103"/>
      <c r="QG780" s="103"/>
      <c r="QH780" s="103"/>
      <c r="QI780" s="103"/>
      <c r="QJ780" s="103"/>
      <c r="QK780" s="103"/>
      <c r="QL780" s="103"/>
      <c r="QM780" s="103"/>
      <c r="QN780" s="103"/>
      <c r="QO780" s="103"/>
      <c r="QP780" s="103"/>
      <c r="QQ780" s="103"/>
      <c r="QR780" s="103"/>
      <c r="QS780" s="103"/>
      <c r="QT780" s="103"/>
      <c r="QU780" s="103"/>
      <c r="QV780" s="103"/>
      <c r="QW780" s="103"/>
      <c r="QX780" s="103"/>
      <c r="QY780" s="103"/>
      <c r="QZ780" s="103"/>
      <c r="RA780" s="103"/>
      <c r="RB780" s="103"/>
      <c r="RC780" s="103"/>
      <c r="RD780" s="103"/>
      <c r="RE780" s="103"/>
      <c r="RF780" s="103"/>
      <c r="RG780" s="103"/>
      <c r="RH780" s="103"/>
      <c r="RI780" s="103"/>
      <c r="RJ780" s="103"/>
      <c r="RK780" s="103"/>
      <c r="RL780" s="103"/>
      <c r="RM780" s="103"/>
      <c r="RN780" s="103"/>
      <c r="RO780" s="103"/>
      <c r="RP780" s="103"/>
      <c r="RQ780" s="103"/>
      <c r="RR780" s="103"/>
      <c r="RS780" s="103"/>
      <c r="RT780" s="103"/>
      <c r="RU780" s="103"/>
      <c r="RV780" s="103"/>
      <c r="RW780" s="103"/>
      <c r="RX780" s="103"/>
      <c r="RY780" s="103"/>
      <c r="RZ780" s="103"/>
      <c r="SA780" s="103"/>
      <c r="SB780" s="103"/>
      <c r="SC780" s="103"/>
      <c r="SD780" s="103"/>
      <c r="SE780" s="103"/>
      <c r="SF780" s="103"/>
      <c r="SG780" s="103"/>
      <c r="SH780" s="103"/>
      <c r="SI780" s="103"/>
      <c r="SJ780" s="103"/>
      <c r="SK780" s="103"/>
      <c r="SL780" s="103"/>
      <c r="SM780" s="103"/>
      <c r="SN780" s="103"/>
      <c r="SO780" s="103"/>
      <c r="SP780" s="103"/>
      <c r="SQ780" s="103"/>
      <c r="SR780" s="103"/>
      <c r="SS780" s="103"/>
      <c r="ST780" s="103"/>
      <c r="SU780" s="103"/>
      <c r="SV780" s="103"/>
      <c r="SW780" s="103"/>
      <c r="SX780" s="103"/>
      <c r="SY780" s="103"/>
      <c r="SZ780" s="103"/>
      <c r="TA780" s="103"/>
      <c r="TB780" s="103"/>
      <c r="TC780" s="103"/>
      <c r="TD780" s="103"/>
      <c r="TE780" s="103"/>
      <c r="TF780" s="103"/>
      <c r="TG780" s="103"/>
      <c r="TH780" s="103"/>
      <c r="TI780" s="103"/>
      <c r="TJ780" s="103"/>
      <c r="TK780" s="103"/>
      <c r="TL780" s="103"/>
      <c r="TM780" s="103"/>
      <c r="TN780" s="103"/>
      <c r="TO780" s="103"/>
      <c r="TP780" s="103"/>
      <c r="TQ780" s="103"/>
      <c r="TR780" s="103"/>
      <c r="TS780" s="103"/>
      <c r="TT780" s="103"/>
      <c r="TU780" s="103"/>
      <c r="TV780" s="103"/>
      <c r="TW780" s="103"/>
      <c r="TX780" s="103"/>
      <c r="TY780" s="103"/>
      <c r="TZ780" s="103"/>
      <c r="UA780" s="103"/>
      <c r="UB780" s="103"/>
      <c r="UC780" s="103"/>
      <c r="UD780" s="103"/>
      <c r="UE780" s="103"/>
      <c r="UF780" s="103"/>
      <c r="UG780" s="103"/>
      <c r="UH780" s="103"/>
      <c r="UI780" s="103"/>
      <c r="UJ780" s="103"/>
      <c r="UK780" s="103"/>
      <c r="UL780" s="103"/>
      <c r="UM780" s="103"/>
      <c r="UN780" s="103"/>
      <c r="UO780" s="103"/>
      <c r="UP780" s="103"/>
      <c r="UQ780" s="103"/>
      <c r="UR780" s="103"/>
      <c r="US780" s="103"/>
      <c r="UT780" s="103"/>
      <c r="UU780" s="103"/>
      <c r="UV780" s="103"/>
      <c r="UW780" s="103"/>
      <c r="UX780" s="103"/>
      <c r="UY780" s="103"/>
      <c r="UZ780" s="103"/>
      <c r="VA780" s="103"/>
      <c r="VB780" s="103"/>
      <c r="VC780" s="103"/>
      <c r="VD780" s="103"/>
      <c r="VE780" s="103"/>
      <c r="VF780" s="103"/>
      <c r="VG780" s="103"/>
      <c r="VH780" s="103"/>
      <c r="VI780" s="103"/>
      <c r="VJ780" s="103"/>
      <c r="VK780" s="103"/>
      <c r="VL780" s="103"/>
      <c r="VM780" s="103"/>
      <c r="VN780" s="103"/>
      <c r="VO780" s="103"/>
      <c r="VP780" s="103"/>
      <c r="VQ780" s="103"/>
      <c r="VR780" s="103"/>
      <c r="VS780" s="103"/>
      <c r="VT780" s="103"/>
      <c r="VU780" s="103"/>
      <c r="VV780" s="103"/>
      <c r="VW780" s="103"/>
      <c r="VX780" s="103"/>
      <c r="VY780" s="103"/>
      <c r="VZ780" s="103"/>
      <c r="WA780" s="103"/>
      <c r="WB780" s="103"/>
      <c r="WC780" s="103"/>
      <c r="WD780" s="103"/>
      <c r="WE780" s="103"/>
      <c r="WF780" s="103"/>
      <c r="WG780" s="103"/>
      <c r="WH780" s="103"/>
      <c r="WI780" s="103"/>
      <c r="WJ780" s="103"/>
      <c r="WK780" s="103"/>
      <c r="WL780" s="103"/>
      <c r="WM780" s="103"/>
      <c r="WN780" s="103"/>
      <c r="WO780" s="103"/>
      <c r="WP780" s="103"/>
      <c r="WQ780" s="103"/>
      <c r="WR780" s="103"/>
      <c r="WS780" s="103"/>
      <c r="WT780" s="103"/>
      <c r="WU780" s="103"/>
      <c r="WV780" s="103"/>
      <c r="WW780" s="103"/>
      <c r="WX780" s="103"/>
      <c r="WY780" s="103"/>
      <c r="WZ780" s="103"/>
      <c r="XA780" s="103"/>
      <c r="XB780" s="103"/>
      <c r="XC780" s="103"/>
      <c r="XD780" s="103"/>
      <c r="XE780" s="103"/>
      <c r="XF780" s="103"/>
      <c r="XG780" s="103"/>
      <c r="XH780" s="103"/>
      <c r="XI780" s="103"/>
      <c r="XJ780" s="103"/>
      <c r="XK780" s="103"/>
      <c r="XL780" s="103"/>
      <c r="XM780" s="103"/>
      <c r="XN780" s="103"/>
      <c r="XO780" s="103"/>
      <c r="XP780" s="103"/>
      <c r="XQ780" s="103"/>
      <c r="XR780" s="103"/>
      <c r="XS780" s="103"/>
      <c r="XT780" s="103"/>
      <c r="XU780" s="103"/>
      <c r="XV780" s="103"/>
      <c r="XW780" s="103"/>
      <c r="XX780" s="103"/>
      <c r="XY780" s="103"/>
      <c r="XZ780" s="103"/>
      <c r="YA780" s="103"/>
      <c r="YB780" s="103"/>
      <c r="YC780" s="103"/>
      <c r="YD780" s="103"/>
      <c r="YE780" s="103"/>
      <c r="YF780" s="103"/>
      <c r="YG780" s="103"/>
      <c r="YH780" s="103"/>
      <c r="YI780" s="103"/>
      <c r="YJ780" s="103"/>
      <c r="YK780" s="103"/>
      <c r="YL780" s="103"/>
      <c r="YM780" s="103"/>
      <c r="YN780" s="103"/>
      <c r="YO780" s="103"/>
      <c r="YP780" s="103"/>
      <c r="YQ780" s="103"/>
      <c r="YR780" s="103"/>
      <c r="YS780" s="103"/>
      <c r="YT780" s="103"/>
      <c r="YU780" s="103"/>
      <c r="YV780" s="103"/>
      <c r="YW780" s="103"/>
      <c r="YX780" s="103"/>
      <c r="YY780" s="103"/>
      <c r="YZ780" s="103"/>
      <c r="ZA780" s="103"/>
      <c r="ZB780" s="103"/>
      <c r="ZC780" s="103"/>
      <c r="ZD780" s="103"/>
      <c r="ZE780" s="103"/>
      <c r="ZF780" s="103"/>
      <c r="ZG780" s="103"/>
      <c r="ZH780" s="103"/>
      <c r="ZI780" s="103"/>
      <c r="ZJ780" s="103"/>
      <c r="ZK780" s="103"/>
      <c r="ZL780" s="103"/>
      <c r="ZM780" s="103"/>
      <c r="ZN780" s="103"/>
      <c r="ZO780" s="103"/>
      <c r="ZP780" s="103"/>
      <c r="ZQ780" s="103"/>
      <c r="ZR780" s="103"/>
      <c r="ZS780" s="103"/>
      <c r="ZT780" s="103"/>
      <c r="ZU780" s="103"/>
      <c r="ZV780" s="103"/>
      <c r="ZW780" s="103"/>
      <c r="ZX780" s="103"/>
      <c r="ZY780" s="103"/>
      <c r="ZZ780" s="103"/>
      <c r="AAA780" s="103"/>
      <c r="AAB780" s="103"/>
      <c r="AAC780" s="103"/>
      <c r="AAD780" s="103"/>
      <c r="AAE780" s="103"/>
      <c r="AAF780" s="103"/>
      <c r="AAG780" s="103"/>
      <c r="AAH780" s="103"/>
      <c r="AAI780" s="103"/>
      <c r="AAJ780" s="103"/>
      <c r="AAK780" s="103"/>
      <c r="AAL780" s="103"/>
      <c r="AAM780" s="103"/>
      <c r="AAN780" s="103"/>
      <c r="AAO780" s="103"/>
      <c r="AAP780" s="103"/>
      <c r="AAQ780" s="103"/>
      <c r="AAR780" s="103"/>
      <c r="AAS780" s="103"/>
      <c r="AAT780" s="103"/>
      <c r="AAU780" s="103"/>
      <c r="AAV780" s="103"/>
      <c r="AAW780" s="103"/>
      <c r="AAX780" s="103"/>
      <c r="AAY780" s="103"/>
      <c r="AAZ780" s="103"/>
      <c r="ABA780" s="103"/>
      <c r="ABB780" s="103"/>
      <c r="ABC780" s="103"/>
      <c r="ABD780" s="103"/>
      <c r="ABE780" s="103"/>
      <c r="ABF780" s="103"/>
      <c r="ABG780" s="103"/>
      <c r="ABH780" s="103"/>
      <c r="ABI780" s="103"/>
      <c r="ABJ780" s="103"/>
      <c r="ABK780" s="103"/>
      <c r="ABL780" s="103"/>
      <c r="ABM780" s="103"/>
      <c r="ABN780" s="103"/>
      <c r="ABO780" s="103"/>
      <c r="ABP780" s="103"/>
      <c r="ABQ780" s="103"/>
      <c r="ABR780" s="103"/>
      <c r="ABS780" s="103"/>
      <c r="ABT780" s="103"/>
      <c r="ABU780" s="103"/>
      <c r="ABV780" s="103"/>
      <c r="ABW780" s="103"/>
      <c r="ABX780" s="103"/>
      <c r="ABY780" s="103"/>
      <c r="ABZ780" s="103"/>
      <c r="ACA780" s="103"/>
      <c r="ACB780" s="103"/>
      <c r="ACC780" s="103"/>
      <c r="ACD780" s="103"/>
      <c r="ACE780" s="103"/>
      <c r="ACF780" s="103"/>
      <c r="ACG780" s="103"/>
      <c r="ACH780" s="103"/>
      <c r="ACI780" s="103"/>
      <c r="ACJ780" s="103"/>
      <c r="ACK780" s="103"/>
      <c r="ACL780" s="103"/>
      <c r="ACM780" s="103"/>
      <c r="ACN780" s="103"/>
      <c r="ACO780" s="103"/>
      <c r="ACP780" s="103"/>
      <c r="ACQ780" s="103"/>
      <c r="ACR780" s="103"/>
      <c r="ACS780" s="103"/>
      <c r="ACT780" s="103"/>
      <c r="ACU780" s="103"/>
      <c r="ACV780" s="103"/>
      <c r="ACW780" s="103"/>
      <c r="ACX780" s="103"/>
      <c r="ACY780" s="103"/>
      <c r="ACZ780" s="103"/>
      <c r="ADA780" s="103"/>
      <c r="ADB780" s="103"/>
      <c r="ADC780" s="103"/>
      <c r="ADD780" s="103"/>
      <c r="ADE780" s="103"/>
      <c r="ADF780" s="103"/>
      <c r="ADG780" s="103"/>
      <c r="ADH780" s="103"/>
      <c r="ADI780" s="103"/>
      <c r="ADJ780" s="103"/>
      <c r="ADK780" s="103"/>
      <c r="ADL780" s="103"/>
      <c r="ADM780" s="103"/>
      <c r="ADN780" s="103"/>
      <c r="ADO780" s="103"/>
      <c r="ADP780" s="103"/>
      <c r="ADQ780" s="103"/>
      <c r="ADR780" s="103"/>
      <c r="ADS780" s="103"/>
      <c r="ADT780" s="103"/>
      <c r="ADU780" s="103"/>
      <c r="ADV780" s="103"/>
      <c r="ADW780" s="103"/>
      <c r="ADX780" s="103"/>
      <c r="ADY780" s="103"/>
      <c r="ADZ780" s="103"/>
      <c r="AEA780" s="103"/>
      <c r="AEB780" s="103"/>
      <c r="AEC780" s="103"/>
      <c r="AED780" s="103"/>
      <c r="AEE780" s="103"/>
      <c r="AEF780" s="103"/>
      <c r="AEG780" s="103"/>
      <c r="AEH780" s="103"/>
      <c r="AEI780" s="103"/>
      <c r="AEJ780" s="103"/>
      <c r="AEK780" s="103"/>
      <c r="AEL780" s="103"/>
      <c r="AEM780" s="103"/>
      <c r="AEN780" s="103"/>
      <c r="AEO780" s="103"/>
      <c r="AEP780" s="103"/>
      <c r="AEQ780" s="103"/>
      <c r="AER780" s="103"/>
      <c r="AES780" s="103"/>
      <c r="AET780" s="103"/>
      <c r="AEU780" s="103"/>
      <c r="AEV780" s="103"/>
      <c r="AEW780" s="103"/>
      <c r="AEX780" s="103"/>
      <c r="AEY780" s="103"/>
      <c r="AEZ780" s="103"/>
      <c r="AFA780" s="103"/>
      <c r="AFB780" s="103"/>
      <c r="AFC780" s="103"/>
      <c r="AFD780" s="103"/>
      <c r="AFE780" s="103"/>
      <c r="AFF780" s="103"/>
      <c r="AFG780" s="103"/>
      <c r="AFH780" s="103"/>
      <c r="AFI780" s="103"/>
      <c r="AFJ780" s="103"/>
      <c r="AFK780" s="103"/>
      <c r="AFL780" s="103"/>
      <c r="AFM780" s="103"/>
      <c r="AFN780" s="103"/>
      <c r="AFO780" s="103"/>
      <c r="AFP780" s="103"/>
      <c r="AFQ780" s="103"/>
      <c r="AFR780" s="103"/>
      <c r="AFS780" s="103"/>
      <c r="AFT780" s="103"/>
      <c r="AFU780" s="103"/>
      <c r="AFV780" s="103"/>
      <c r="AFW780" s="103"/>
      <c r="AFX780" s="103"/>
      <c r="AFY780" s="103"/>
      <c r="AFZ780" s="103"/>
      <c r="AGA780" s="103"/>
      <c r="AGB780" s="103"/>
      <c r="AGC780" s="103"/>
      <c r="AGD780" s="103"/>
      <c r="AGE780" s="103"/>
      <c r="AGF780" s="103"/>
      <c r="AGG780" s="103"/>
      <c r="AGH780" s="103"/>
      <c r="AGI780" s="103"/>
      <c r="AGJ780" s="103"/>
      <c r="AGK780" s="103"/>
      <c r="AGL780" s="103"/>
      <c r="AGM780" s="103"/>
      <c r="AGN780" s="103"/>
      <c r="AGO780" s="103"/>
      <c r="AGP780" s="103"/>
      <c r="AGQ780" s="103"/>
      <c r="AGR780" s="103"/>
      <c r="AGS780" s="103"/>
      <c r="AGT780" s="103"/>
      <c r="AGU780" s="103"/>
      <c r="AGV780" s="103"/>
      <c r="AGW780" s="103"/>
      <c r="AGX780" s="103"/>
      <c r="AGY780" s="103"/>
      <c r="AGZ780" s="103"/>
      <c r="AHA780" s="103"/>
      <c r="AHB780" s="103"/>
      <c r="AHC780" s="103"/>
      <c r="AHD780" s="103"/>
      <c r="AHE780" s="103"/>
      <c r="AHF780" s="103"/>
      <c r="AHG780" s="103"/>
      <c r="AHH780" s="103"/>
      <c r="AHI780" s="103"/>
      <c r="AHJ780" s="103"/>
      <c r="AHK780" s="103"/>
      <c r="AHL780" s="103"/>
      <c r="AHM780" s="103"/>
      <c r="AHN780" s="103"/>
      <c r="AHO780" s="103"/>
      <c r="AHP780" s="103"/>
      <c r="AHQ780" s="103"/>
      <c r="AHR780" s="103"/>
      <c r="AHS780" s="103"/>
      <c r="AHT780" s="103"/>
      <c r="AHU780" s="103"/>
      <c r="AHV780" s="103"/>
      <c r="AHW780" s="103"/>
      <c r="AHX780" s="103"/>
      <c r="AHY780" s="103"/>
      <c r="AHZ780" s="103"/>
      <c r="AIA780" s="103"/>
      <c r="AIB780" s="103"/>
      <c r="AIC780" s="103"/>
      <c r="AID780" s="103"/>
      <c r="AIE780" s="103"/>
      <c r="AIF780" s="103"/>
      <c r="AIG780" s="103"/>
      <c r="AIH780" s="103"/>
      <c r="AII780" s="103"/>
      <c r="AIJ780" s="103"/>
      <c r="AIK780" s="103"/>
      <c r="AIL780" s="103"/>
      <c r="AIM780" s="103"/>
      <c r="AIN780" s="103"/>
      <c r="AIO780" s="103"/>
      <c r="AIP780" s="103"/>
      <c r="AIQ780" s="103"/>
      <c r="AIR780" s="103"/>
      <c r="AIS780" s="103"/>
      <c r="AIT780" s="103"/>
      <c r="AIU780" s="103"/>
      <c r="AIV780" s="103"/>
      <c r="AIW780" s="103"/>
      <c r="AIX780" s="103"/>
      <c r="AIY780" s="103"/>
      <c r="AIZ780" s="103"/>
      <c r="AJA780" s="103"/>
      <c r="AJB780" s="103"/>
      <c r="AJC780" s="103"/>
      <c r="AJD780" s="103"/>
      <c r="AJE780" s="103"/>
      <c r="AJF780" s="103"/>
      <c r="AJG780" s="103"/>
      <c r="AJH780" s="103"/>
      <c r="AJI780" s="103"/>
      <c r="AJJ780" s="103"/>
      <c r="AJK780" s="103"/>
      <c r="AJL780" s="103"/>
      <c r="AJM780" s="103"/>
      <c r="AJN780" s="103"/>
      <c r="AJO780" s="103"/>
      <c r="AJP780" s="103"/>
      <c r="AJQ780" s="103"/>
      <c r="AJR780" s="103"/>
      <c r="AJS780" s="103"/>
      <c r="AJT780" s="103"/>
      <c r="AJU780" s="103"/>
      <c r="AJV780" s="103"/>
      <c r="AJW780" s="103"/>
      <c r="AJX780" s="103"/>
      <c r="AJY780" s="103"/>
      <c r="AJZ780" s="103"/>
      <c r="AKA780" s="103"/>
      <c r="AKB780" s="103"/>
      <c r="AKC780" s="103"/>
      <c r="AKD780" s="103"/>
      <c r="AKE780" s="103"/>
      <c r="AKF780" s="103"/>
      <c r="AKG780" s="103"/>
      <c r="AKH780" s="103"/>
      <c r="AKI780" s="103"/>
      <c r="AKJ780" s="103"/>
      <c r="AKK780" s="103"/>
      <c r="AKL780" s="103"/>
      <c r="AKM780" s="103"/>
      <c r="AKN780" s="103"/>
      <c r="AKO780" s="103"/>
      <c r="AKP780" s="103"/>
      <c r="AKQ780" s="103"/>
      <c r="AKR780" s="103"/>
      <c r="AKS780" s="103"/>
      <c r="AKT780" s="103"/>
      <c r="AKU780" s="103"/>
      <c r="AKV780" s="103"/>
      <c r="AKW780" s="103"/>
      <c r="AKX780" s="103"/>
      <c r="AKY780" s="103"/>
      <c r="AKZ780" s="103"/>
      <c r="ALA780" s="103"/>
      <c r="ALB780" s="103"/>
      <c r="ALC780" s="103"/>
      <c r="ALD780" s="103"/>
      <c r="ALE780" s="103"/>
      <c r="ALF780" s="103"/>
      <c r="ALG780" s="103"/>
      <c r="ALH780" s="103"/>
      <c r="ALI780" s="103"/>
      <c r="ALJ780" s="103"/>
      <c r="ALK780" s="103"/>
      <c r="ALL780" s="103"/>
      <c r="ALM780" s="103"/>
      <c r="ALN780" s="103"/>
      <c r="ALO780" s="103"/>
      <c r="ALP780" s="103"/>
      <c r="ALQ780" s="103"/>
      <c r="ALR780" s="103"/>
      <c r="ALS780" s="103"/>
      <c r="ALT780" s="103"/>
      <c r="ALU780" s="103"/>
      <c r="ALV780" s="103"/>
      <c r="ALW780" s="103"/>
      <c r="ALX780" s="103"/>
      <c r="ALY780" s="103"/>
      <c r="ALZ780" s="103"/>
      <c r="AMA780" s="103"/>
      <c r="AMB780" s="103"/>
      <c r="AMC780" s="103"/>
      <c r="AMD780" s="103"/>
      <c r="AME780" s="103"/>
      <c r="AMF780" s="103"/>
      <c r="AMG780" s="103"/>
      <c r="AMH780" s="103"/>
      <c r="AMI780" s="103"/>
      <c r="AMJ780" s="103"/>
      <c r="AMK780" s="103"/>
    </row>
    <row r="781" spans="1:1025">
      <c r="A781" s="103"/>
      <c r="B781" s="103"/>
      <c r="C781" s="103"/>
      <c r="D781" s="103"/>
      <c r="E781" s="230"/>
      <c r="F781" s="103"/>
      <c r="G781" s="103"/>
      <c r="H781" s="103"/>
      <c r="I781" s="103"/>
      <c r="J781" s="103"/>
      <c r="K781" s="103"/>
      <c r="L781" s="103"/>
      <c r="M781" s="103"/>
      <c r="N781" s="103"/>
      <c r="O781" s="103"/>
      <c r="P781" s="103"/>
      <c r="Q781" s="103"/>
      <c r="R781" s="103"/>
      <c r="S781" s="103"/>
      <c r="T781" s="103"/>
      <c r="U781" s="103"/>
      <c r="V781" s="103"/>
      <c r="W781" s="103"/>
      <c r="X781" s="103"/>
      <c r="Y781" s="103"/>
      <c r="Z781" s="103"/>
      <c r="AA781" s="103"/>
      <c r="AB781" s="103"/>
      <c r="AC781" s="103"/>
      <c r="AD781" s="103"/>
      <c r="AE781" s="103"/>
      <c r="AF781" s="103"/>
      <c r="AG781" s="103"/>
      <c r="AH781" s="103"/>
      <c r="AI781" s="103"/>
      <c r="AJ781" s="103"/>
      <c r="AK781" s="103"/>
      <c r="AL781" s="103"/>
      <c r="AM781" s="103"/>
      <c r="AN781" s="103"/>
      <c r="AO781" s="103"/>
      <c r="AP781" s="103"/>
      <c r="AQ781" s="103"/>
      <c r="AR781" s="103"/>
      <c r="AS781" s="103"/>
      <c r="AT781" s="103"/>
      <c r="AU781" s="103"/>
      <c r="AV781" s="103"/>
      <c r="AW781" s="103"/>
      <c r="AX781" s="103"/>
      <c r="AY781" s="103"/>
      <c r="AZ781" s="103"/>
      <c r="BA781" s="103"/>
      <c r="BB781" s="103"/>
      <c r="BC781" s="103"/>
      <c r="BD781" s="103"/>
      <c r="BE781" s="103"/>
      <c r="BF781" s="103"/>
      <c r="BG781" s="103"/>
      <c r="BH781" s="103"/>
      <c r="BI781" s="103"/>
      <c r="BJ781" s="103"/>
      <c r="BK781" s="103"/>
      <c r="BL781" s="103"/>
      <c r="BM781" s="103"/>
      <c r="BN781" s="103"/>
      <c r="BO781" s="103"/>
      <c r="BP781" s="103"/>
      <c r="BQ781" s="103"/>
      <c r="BR781" s="103"/>
      <c r="BS781" s="103"/>
      <c r="BT781" s="103"/>
      <c r="BU781" s="103"/>
      <c r="BV781" s="103"/>
      <c r="BW781" s="103"/>
      <c r="BX781" s="103"/>
      <c r="BY781" s="103"/>
      <c r="BZ781" s="103"/>
      <c r="CA781" s="103"/>
      <c r="CB781" s="103"/>
      <c r="CC781" s="103"/>
      <c r="CD781" s="103"/>
      <c r="CE781" s="103"/>
      <c r="CF781" s="103"/>
      <c r="CG781" s="103"/>
      <c r="CH781" s="103"/>
      <c r="CI781" s="103"/>
      <c r="CJ781" s="103"/>
      <c r="CK781" s="103"/>
      <c r="CL781" s="103"/>
      <c r="CM781" s="103"/>
      <c r="CN781" s="103"/>
      <c r="CO781" s="103"/>
      <c r="CP781" s="103"/>
      <c r="CQ781" s="103"/>
      <c r="CR781" s="103"/>
      <c r="CS781" s="103"/>
      <c r="CT781" s="103"/>
      <c r="CU781" s="103"/>
      <c r="CV781" s="103"/>
      <c r="CW781" s="103"/>
      <c r="CX781" s="103"/>
      <c r="CY781" s="103"/>
      <c r="CZ781" s="103"/>
      <c r="DA781" s="103"/>
      <c r="DB781" s="103"/>
      <c r="DC781" s="103"/>
      <c r="DD781" s="103"/>
      <c r="DE781" s="103"/>
      <c r="DF781" s="103"/>
      <c r="DG781" s="103"/>
      <c r="DH781" s="103"/>
      <c r="DI781" s="103"/>
      <c r="DJ781" s="103"/>
      <c r="DK781" s="103"/>
      <c r="DL781" s="103"/>
      <c r="DM781" s="103"/>
      <c r="DN781" s="103"/>
      <c r="DO781" s="103"/>
      <c r="DP781" s="103"/>
      <c r="DQ781" s="103"/>
      <c r="DR781" s="103"/>
      <c r="DS781" s="103"/>
      <c r="DT781" s="103"/>
      <c r="DU781" s="103"/>
      <c r="DV781" s="103"/>
      <c r="DW781" s="103"/>
      <c r="DX781" s="103"/>
      <c r="DY781" s="103"/>
      <c r="DZ781" s="103"/>
      <c r="EA781" s="103"/>
      <c r="EB781" s="103"/>
      <c r="EC781" s="103"/>
      <c r="ED781" s="103"/>
      <c r="EE781" s="103"/>
      <c r="EF781" s="103"/>
      <c r="EG781" s="103"/>
      <c r="EH781" s="103"/>
      <c r="EI781" s="103"/>
      <c r="EJ781" s="103"/>
      <c r="EK781" s="103"/>
      <c r="EL781" s="103"/>
      <c r="EM781" s="103"/>
      <c r="EN781" s="103"/>
      <c r="EO781" s="103"/>
      <c r="EP781" s="103"/>
      <c r="EQ781" s="103"/>
      <c r="ER781" s="103"/>
      <c r="ES781" s="103"/>
      <c r="ET781" s="103"/>
      <c r="EU781" s="103"/>
      <c r="EV781" s="103"/>
      <c r="EW781" s="103"/>
      <c r="EX781" s="103"/>
      <c r="EY781" s="103"/>
      <c r="EZ781" s="103"/>
      <c r="FA781" s="103"/>
      <c r="FB781" s="103"/>
      <c r="FC781" s="103"/>
      <c r="FD781" s="103"/>
      <c r="FE781" s="103"/>
      <c r="FF781" s="103"/>
      <c r="FG781" s="103"/>
      <c r="FH781" s="103"/>
      <c r="FI781" s="103"/>
      <c r="FJ781" s="103"/>
      <c r="FK781" s="103"/>
      <c r="FL781" s="103"/>
      <c r="FM781" s="103"/>
      <c r="FN781" s="103"/>
      <c r="FO781" s="103"/>
      <c r="FP781" s="103"/>
      <c r="FQ781" s="103"/>
      <c r="FR781" s="103"/>
      <c r="FS781" s="103"/>
      <c r="FT781" s="103"/>
      <c r="FU781" s="103"/>
      <c r="FV781" s="103"/>
      <c r="FW781" s="103"/>
      <c r="FX781" s="103"/>
      <c r="FY781" s="103"/>
      <c r="FZ781" s="103"/>
      <c r="GA781" s="103"/>
      <c r="GB781" s="103"/>
      <c r="GC781" s="103"/>
      <c r="GD781" s="103"/>
      <c r="GE781" s="103"/>
      <c r="GF781" s="103"/>
      <c r="GG781" s="103"/>
      <c r="GH781" s="103"/>
      <c r="GI781" s="103"/>
      <c r="GJ781" s="103"/>
      <c r="GK781" s="103"/>
      <c r="GL781" s="103"/>
      <c r="GM781" s="103"/>
      <c r="GN781" s="103"/>
      <c r="GO781" s="103"/>
      <c r="GP781" s="103"/>
      <c r="GQ781" s="103"/>
      <c r="GR781" s="103"/>
      <c r="GS781" s="103"/>
      <c r="GT781" s="103"/>
      <c r="GU781" s="103"/>
      <c r="GV781" s="103"/>
      <c r="GW781" s="103"/>
      <c r="GX781" s="103"/>
      <c r="GY781" s="103"/>
      <c r="GZ781" s="103"/>
      <c r="HA781" s="103"/>
      <c r="HB781" s="103"/>
      <c r="HC781" s="103"/>
      <c r="HD781" s="103"/>
      <c r="HE781" s="103"/>
      <c r="HF781" s="103"/>
      <c r="HG781" s="103"/>
      <c r="HH781" s="103"/>
      <c r="HI781" s="103"/>
      <c r="HJ781" s="103"/>
      <c r="HK781" s="103"/>
      <c r="HL781" s="103"/>
      <c r="HM781" s="103"/>
      <c r="HN781" s="103"/>
      <c r="HO781" s="103"/>
      <c r="HP781" s="103"/>
      <c r="HQ781" s="103"/>
      <c r="HR781" s="103"/>
      <c r="HS781" s="103"/>
      <c r="HT781" s="103"/>
      <c r="HU781" s="103"/>
      <c r="HV781" s="103"/>
      <c r="HW781" s="103"/>
      <c r="HX781" s="103"/>
      <c r="HY781" s="103"/>
      <c r="HZ781" s="103"/>
      <c r="IA781" s="103"/>
      <c r="IB781" s="103"/>
      <c r="IC781" s="103"/>
      <c r="ID781" s="103"/>
      <c r="IE781" s="103"/>
      <c r="IF781" s="103"/>
      <c r="IG781" s="103"/>
      <c r="IH781" s="103"/>
      <c r="II781" s="103"/>
      <c r="IJ781" s="103"/>
      <c r="IK781" s="103"/>
      <c r="IL781" s="103"/>
      <c r="IM781" s="103"/>
      <c r="IN781" s="103"/>
      <c r="IO781" s="103"/>
      <c r="IP781" s="103"/>
      <c r="IQ781" s="103"/>
      <c r="IR781" s="103"/>
      <c r="IS781" s="103"/>
      <c r="IT781" s="103"/>
      <c r="IU781" s="103"/>
      <c r="IV781" s="103"/>
      <c r="IW781" s="103"/>
      <c r="IX781" s="103"/>
      <c r="IY781" s="103"/>
      <c r="IZ781" s="103"/>
      <c r="JA781" s="103"/>
      <c r="JB781" s="103"/>
      <c r="JC781" s="103"/>
      <c r="JD781" s="103"/>
      <c r="JE781" s="103"/>
      <c r="JF781" s="103"/>
      <c r="JG781" s="103"/>
      <c r="JH781" s="103"/>
      <c r="JI781" s="103"/>
      <c r="JJ781" s="103"/>
      <c r="JK781" s="103"/>
      <c r="JL781" s="103"/>
      <c r="JM781" s="103"/>
      <c r="JN781" s="103"/>
      <c r="JO781" s="103"/>
      <c r="JP781" s="103"/>
      <c r="JQ781" s="103"/>
      <c r="JR781" s="103"/>
      <c r="JS781" s="103"/>
      <c r="JT781" s="103"/>
      <c r="JU781" s="103"/>
      <c r="JV781" s="103"/>
      <c r="JW781" s="103"/>
      <c r="JX781" s="103"/>
      <c r="JY781" s="103"/>
      <c r="JZ781" s="103"/>
      <c r="KA781" s="103"/>
      <c r="KB781" s="103"/>
      <c r="KC781" s="103"/>
      <c r="KD781" s="103"/>
      <c r="KE781" s="103"/>
      <c r="KF781" s="103"/>
      <c r="KG781" s="103"/>
      <c r="KH781" s="103"/>
      <c r="KI781" s="103"/>
      <c r="KJ781" s="103"/>
      <c r="KK781" s="103"/>
      <c r="KL781" s="103"/>
      <c r="KM781" s="103"/>
      <c r="KN781" s="103"/>
      <c r="KO781" s="103"/>
      <c r="KP781" s="103"/>
      <c r="KQ781" s="103"/>
      <c r="KR781" s="103"/>
      <c r="KS781" s="103"/>
      <c r="KT781" s="103"/>
      <c r="KU781" s="103"/>
      <c r="KV781" s="103"/>
      <c r="KW781" s="103"/>
      <c r="KX781" s="103"/>
      <c r="KY781" s="103"/>
      <c r="KZ781" s="103"/>
      <c r="LA781" s="103"/>
      <c r="LB781" s="103"/>
      <c r="LC781" s="103"/>
      <c r="LD781" s="103"/>
      <c r="LE781" s="103"/>
      <c r="LF781" s="103"/>
      <c r="LG781" s="103"/>
      <c r="LH781" s="103"/>
      <c r="LI781" s="103"/>
      <c r="LJ781" s="103"/>
      <c r="LK781" s="103"/>
      <c r="LL781" s="103"/>
      <c r="LM781" s="103"/>
      <c r="LN781" s="103"/>
      <c r="LO781" s="103"/>
      <c r="LP781" s="103"/>
      <c r="LQ781" s="103"/>
      <c r="LR781" s="103"/>
      <c r="LS781" s="103"/>
      <c r="LT781" s="103"/>
      <c r="LU781" s="103"/>
      <c r="LV781" s="103"/>
      <c r="LW781" s="103"/>
      <c r="LX781" s="103"/>
      <c r="LY781" s="103"/>
      <c r="LZ781" s="103"/>
      <c r="MA781" s="103"/>
      <c r="MB781" s="103"/>
      <c r="MC781" s="103"/>
      <c r="MD781" s="103"/>
      <c r="ME781" s="103"/>
      <c r="MF781" s="103"/>
      <c r="MG781" s="103"/>
      <c r="MH781" s="103"/>
      <c r="MI781" s="103"/>
      <c r="MJ781" s="103"/>
      <c r="MK781" s="103"/>
      <c r="ML781" s="103"/>
      <c r="MM781" s="103"/>
      <c r="MN781" s="103"/>
      <c r="MO781" s="103"/>
      <c r="MP781" s="103"/>
      <c r="MQ781" s="103"/>
      <c r="MR781" s="103"/>
      <c r="MS781" s="103"/>
      <c r="MT781" s="103"/>
      <c r="MU781" s="103"/>
      <c r="MV781" s="103"/>
      <c r="MW781" s="103"/>
      <c r="MX781" s="103"/>
      <c r="MY781" s="103"/>
      <c r="MZ781" s="103"/>
      <c r="NA781" s="103"/>
      <c r="NB781" s="103"/>
      <c r="NC781" s="103"/>
      <c r="ND781" s="103"/>
      <c r="NE781" s="103"/>
      <c r="NF781" s="103"/>
      <c r="NG781" s="103"/>
      <c r="NH781" s="103"/>
      <c r="NI781" s="103"/>
      <c r="NJ781" s="103"/>
      <c r="NK781" s="103"/>
      <c r="NL781" s="103"/>
      <c r="NM781" s="103"/>
      <c r="NN781" s="103"/>
      <c r="NO781" s="103"/>
      <c r="NP781" s="103"/>
      <c r="NQ781" s="103"/>
      <c r="NR781" s="103"/>
      <c r="NS781" s="103"/>
      <c r="NT781" s="103"/>
      <c r="NU781" s="103"/>
      <c r="NV781" s="103"/>
      <c r="NW781" s="103"/>
      <c r="NX781" s="103"/>
      <c r="NY781" s="103"/>
      <c r="NZ781" s="103"/>
      <c r="OA781" s="103"/>
      <c r="OB781" s="103"/>
      <c r="OC781" s="103"/>
      <c r="OD781" s="103"/>
      <c r="OE781" s="103"/>
      <c r="OF781" s="103"/>
      <c r="OG781" s="103"/>
      <c r="OH781" s="103"/>
      <c r="OI781" s="103"/>
      <c r="OJ781" s="103"/>
      <c r="OK781" s="103"/>
      <c r="OL781" s="103"/>
      <c r="OM781" s="103"/>
      <c r="ON781" s="103"/>
      <c r="OO781" s="103"/>
      <c r="OP781" s="103"/>
      <c r="OQ781" s="103"/>
      <c r="OR781" s="103"/>
      <c r="OS781" s="103"/>
      <c r="OT781" s="103"/>
      <c r="OU781" s="103"/>
      <c r="OV781" s="103"/>
      <c r="OW781" s="103"/>
      <c r="OX781" s="103"/>
      <c r="OY781" s="103"/>
      <c r="OZ781" s="103"/>
      <c r="PA781" s="103"/>
      <c r="PB781" s="103"/>
      <c r="PC781" s="103"/>
      <c r="PD781" s="103"/>
      <c r="PE781" s="103"/>
      <c r="PF781" s="103"/>
      <c r="PG781" s="103"/>
      <c r="PH781" s="103"/>
      <c r="PI781" s="103"/>
      <c r="PJ781" s="103"/>
      <c r="PK781" s="103"/>
      <c r="PL781" s="103"/>
      <c r="PM781" s="103"/>
      <c r="PN781" s="103"/>
      <c r="PO781" s="103"/>
      <c r="PP781" s="103"/>
      <c r="PQ781" s="103"/>
      <c r="PR781" s="103"/>
      <c r="PS781" s="103"/>
      <c r="PT781" s="103"/>
      <c r="PU781" s="103"/>
      <c r="PV781" s="103"/>
      <c r="PW781" s="103"/>
      <c r="PX781" s="103"/>
      <c r="PY781" s="103"/>
      <c r="PZ781" s="103"/>
      <c r="QA781" s="103"/>
      <c r="QB781" s="103"/>
      <c r="QC781" s="103"/>
      <c r="QD781" s="103"/>
      <c r="QE781" s="103"/>
      <c r="QF781" s="103"/>
      <c r="QG781" s="103"/>
      <c r="QH781" s="103"/>
      <c r="QI781" s="103"/>
      <c r="QJ781" s="103"/>
      <c r="QK781" s="103"/>
      <c r="QL781" s="103"/>
      <c r="QM781" s="103"/>
      <c r="QN781" s="103"/>
      <c r="QO781" s="103"/>
      <c r="QP781" s="103"/>
      <c r="QQ781" s="103"/>
      <c r="QR781" s="103"/>
      <c r="QS781" s="103"/>
      <c r="QT781" s="103"/>
      <c r="QU781" s="103"/>
      <c r="QV781" s="103"/>
      <c r="QW781" s="103"/>
      <c r="QX781" s="103"/>
      <c r="QY781" s="103"/>
      <c r="QZ781" s="103"/>
      <c r="RA781" s="103"/>
      <c r="RB781" s="103"/>
      <c r="RC781" s="103"/>
      <c r="RD781" s="103"/>
      <c r="RE781" s="103"/>
      <c r="RF781" s="103"/>
      <c r="RG781" s="103"/>
      <c r="RH781" s="103"/>
      <c r="RI781" s="103"/>
      <c r="RJ781" s="103"/>
      <c r="RK781" s="103"/>
      <c r="RL781" s="103"/>
      <c r="RM781" s="103"/>
      <c r="RN781" s="103"/>
      <c r="RO781" s="103"/>
      <c r="RP781" s="103"/>
      <c r="RQ781" s="103"/>
      <c r="RR781" s="103"/>
      <c r="RS781" s="103"/>
      <c r="RT781" s="103"/>
      <c r="RU781" s="103"/>
      <c r="RV781" s="103"/>
      <c r="RW781" s="103"/>
      <c r="RX781" s="103"/>
      <c r="RY781" s="103"/>
      <c r="RZ781" s="103"/>
      <c r="SA781" s="103"/>
      <c r="SB781" s="103"/>
      <c r="SC781" s="103"/>
      <c r="SD781" s="103"/>
      <c r="SE781" s="103"/>
      <c r="SF781" s="103"/>
      <c r="SG781" s="103"/>
      <c r="SH781" s="103"/>
      <c r="SI781" s="103"/>
      <c r="SJ781" s="103"/>
      <c r="SK781" s="103"/>
      <c r="SL781" s="103"/>
      <c r="SM781" s="103"/>
      <c r="SN781" s="103"/>
      <c r="SO781" s="103"/>
      <c r="SP781" s="103"/>
      <c r="SQ781" s="103"/>
      <c r="SR781" s="103"/>
      <c r="SS781" s="103"/>
      <c r="ST781" s="103"/>
      <c r="SU781" s="103"/>
      <c r="SV781" s="103"/>
      <c r="SW781" s="103"/>
      <c r="SX781" s="103"/>
      <c r="SY781" s="103"/>
      <c r="SZ781" s="103"/>
      <c r="TA781" s="103"/>
      <c r="TB781" s="103"/>
      <c r="TC781" s="103"/>
      <c r="TD781" s="103"/>
      <c r="TE781" s="103"/>
      <c r="TF781" s="103"/>
      <c r="TG781" s="103"/>
      <c r="TH781" s="103"/>
      <c r="TI781" s="103"/>
      <c r="TJ781" s="103"/>
      <c r="TK781" s="103"/>
      <c r="TL781" s="103"/>
      <c r="TM781" s="103"/>
      <c r="TN781" s="103"/>
      <c r="TO781" s="103"/>
      <c r="TP781" s="103"/>
      <c r="TQ781" s="103"/>
      <c r="TR781" s="103"/>
      <c r="TS781" s="103"/>
      <c r="TT781" s="103"/>
      <c r="TU781" s="103"/>
      <c r="TV781" s="103"/>
      <c r="TW781" s="103"/>
      <c r="TX781" s="103"/>
      <c r="TY781" s="103"/>
      <c r="TZ781" s="103"/>
      <c r="UA781" s="103"/>
      <c r="UB781" s="103"/>
      <c r="UC781" s="103"/>
      <c r="UD781" s="103"/>
      <c r="UE781" s="103"/>
      <c r="UF781" s="103"/>
      <c r="UG781" s="103"/>
      <c r="UH781" s="103"/>
      <c r="UI781" s="103"/>
      <c r="UJ781" s="103"/>
      <c r="UK781" s="103"/>
      <c r="UL781" s="103"/>
      <c r="UM781" s="103"/>
      <c r="UN781" s="103"/>
      <c r="UO781" s="103"/>
      <c r="UP781" s="103"/>
      <c r="UQ781" s="103"/>
      <c r="UR781" s="103"/>
      <c r="US781" s="103"/>
      <c r="UT781" s="103"/>
      <c r="UU781" s="103"/>
      <c r="UV781" s="103"/>
      <c r="UW781" s="103"/>
      <c r="UX781" s="103"/>
      <c r="UY781" s="103"/>
      <c r="UZ781" s="103"/>
      <c r="VA781" s="103"/>
      <c r="VB781" s="103"/>
      <c r="VC781" s="103"/>
      <c r="VD781" s="103"/>
      <c r="VE781" s="103"/>
      <c r="VF781" s="103"/>
      <c r="VG781" s="103"/>
      <c r="VH781" s="103"/>
      <c r="VI781" s="103"/>
      <c r="VJ781" s="103"/>
      <c r="VK781" s="103"/>
      <c r="VL781" s="103"/>
      <c r="VM781" s="103"/>
      <c r="VN781" s="103"/>
      <c r="VO781" s="103"/>
      <c r="VP781" s="103"/>
      <c r="VQ781" s="103"/>
      <c r="VR781" s="103"/>
      <c r="VS781" s="103"/>
      <c r="VT781" s="103"/>
      <c r="VU781" s="103"/>
      <c r="VV781" s="103"/>
      <c r="VW781" s="103"/>
      <c r="VX781" s="103"/>
      <c r="VY781" s="103"/>
      <c r="VZ781" s="103"/>
      <c r="WA781" s="103"/>
      <c r="WB781" s="103"/>
      <c r="WC781" s="103"/>
      <c r="WD781" s="103"/>
      <c r="WE781" s="103"/>
      <c r="WF781" s="103"/>
      <c r="WG781" s="103"/>
      <c r="WH781" s="103"/>
      <c r="WI781" s="103"/>
      <c r="WJ781" s="103"/>
      <c r="WK781" s="103"/>
      <c r="WL781" s="103"/>
      <c r="WM781" s="103"/>
      <c r="WN781" s="103"/>
      <c r="WO781" s="103"/>
      <c r="WP781" s="103"/>
      <c r="WQ781" s="103"/>
      <c r="WR781" s="103"/>
      <c r="WS781" s="103"/>
      <c r="WT781" s="103"/>
      <c r="WU781" s="103"/>
      <c r="WV781" s="103"/>
      <c r="WW781" s="103"/>
      <c r="WX781" s="103"/>
      <c r="WY781" s="103"/>
      <c r="WZ781" s="103"/>
      <c r="XA781" s="103"/>
      <c r="XB781" s="103"/>
      <c r="XC781" s="103"/>
      <c r="XD781" s="103"/>
      <c r="XE781" s="103"/>
      <c r="XF781" s="103"/>
      <c r="XG781" s="103"/>
      <c r="XH781" s="103"/>
      <c r="XI781" s="103"/>
      <c r="XJ781" s="103"/>
      <c r="XK781" s="103"/>
      <c r="XL781" s="103"/>
      <c r="XM781" s="103"/>
      <c r="XN781" s="103"/>
      <c r="XO781" s="103"/>
      <c r="XP781" s="103"/>
      <c r="XQ781" s="103"/>
      <c r="XR781" s="103"/>
      <c r="XS781" s="103"/>
      <c r="XT781" s="103"/>
      <c r="XU781" s="103"/>
      <c r="XV781" s="103"/>
      <c r="XW781" s="103"/>
      <c r="XX781" s="103"/>
      <c r="XY781" s="103"/>
      <c r="XZ781" s="103"/>
      <c r="YA781" s="103"/>
      <c r="YB781" s="103"/>
      <c r="YC781" s="103"/>
      <c r="YD781" s="103"/>
      <c r="YE781" s="103"/>
      <c r="YF781" s="103"/>
      <c r="YG781" s="103"/>
      <c r="YH781" s="103"/>
      <c r="YI781" s="103"/>
      <c r="YJ781" s="103"/>
      <c r="YK781" s="103"/>
      <c r="YL781" s="103"/>
      <c r="YM781" s="103"/>
      <c r="YN781" s="103"/>
      <c r="YO781" s="103"/>
      <c r="YP781" s="103"/>
      <c r="YQ781" s="103"/>
      <c r="YR781" s="103"/>
      <c r="YS781" s="103"/>
      <c r="YT781" s="103"/>
      <c r="YU781" s="103"/>
      <c r="YV781" s="103"/>
      <c r="YW781" s="103"/>
      <c r="YX781" s="103"/>
      <c r="YY781" s="103"/>
      <c r="YZ781" s="103"/>
      <c r="ZA781" s="103"/>
      <c r="ZB781" s="103"/>
      <c r="ZC781" s="103"/>
      <c r="ZD781" s="103"/>
      <c r="ZE781" s="103"/>
      <c r="ZF781" s="103"/>
      <c r="ZG781" s="103"/>
      <c r="ZH781" s="103"/>
      <c r="ZI781" s="103"/>
      <c r="ZJ781" s="103"/>
      <c r="ZK781" s="103"/>
      <c r="ZL781" s="103"/>
      <c r="ZM781" s="103"/>
      <c r="ZN781" s="103"/>
      <c r="ZO781" s="103"/>
      <c r="ZP781" s="103"/>
      <c r="ZQ781" s="103"/>
      <c r="ZR781" s="103"/>
      <c r="ZS781" s="103"/>
      <c r="ZT781" s="103"/>
      <c r="ZU781" s="103"/>
      <c r="ZV781" s="103"/>
      <c r="ZW781" s="103"/>
      <c r="ZX781" s="103"/>
      <c r="ZY781" s="103"/>
      <c r="ZZ781" s="103"/>
      <c r="AAA781" s="103"/>
      <c r="AAB781" s="103"/>
      <c r="AAC781" s="103"/>
      <c r="AAD781" s="103"/>
      <c r="AAE781" s="103"/>
      <c r="AAF781" s="103"/>
      <c r="AAG781" s="103"/>
      <c r="AAH781" s="103"/>
      <c r="AAI781" s="103"/>
      <c r="AAJ781" s="103"/>
      <c r="AAK781" s="103"/>
      <c r="AAL781" s="103"/>
      <c r="AAM781" s="103"/>
      <c r="AAN781" s="103"/>
      <c r="AAO781" s="103"/>
      <c r="AAP781" s="103"/>
      <c r="AAQ781" s="103"/>
      <c r="AAR781" s="103"/>
      <c r="AAS781" s="103"/>
      <c r="AAT781" s="103"/>
      <c r="AAU781" s="103"/>
      <c r="AAV781" s="103"/>
      <c r="AAW781" s="103"/>
      <c r="AAX781" s="103"/>
      <c r="AAY781" s="103"/>
      <c r="AAZ781" s="103"/>
      <c r="ABA781" s="103"/>
      <c r="ABB781" s="103"/>
      <c r="ABC781" s="103"/>
      <c r="ABD781" s="103"/>
      <c r="ABE781" s="103"/>
      <c r="ABF781" s="103"/>
      <c r="ABG781" s="103"/>
      <c r="ABH781" s="103"/>
      <c r="ABI781" s="103"/>
      <c r="ABJ781" s="103"/>
      <c r="ABK781" s="103"/>
      <c r="ABL781" s="103"/>
      <c r="ABM781" s="103"/>
      <c r="ABN781" s="103"/>
      <c r="ABO781" s="103"/>
      <c r="ABP781" s="103"/>
      <c r="ABQ781" s="103"/>
      <c r="ABR781" s="103"/>
      <c r="ABS781" s="103"/>
      <c r="ABT781" s="103"/>
      <c r="ABU781" s="103"/>
      <c r="ABV781" s="103"/>
      <c r="ABW781" s="103"/>
      <c r="ABX781" s="103"/>
      <c r="ABY781" s="103"/>
      <c r="ABZ781" s="103"/>
      <c r="ACA781" s="103"/>
      <c r="ACB781" s="103"/>
      <c r="ACC781" s="103"/>
      <c r="ACD781" s="103"/>
      <c r="ACE781" s="103"/>
      <c r="ACF781" s="103"/>
      <c r="ACG781" s="103"/>
      <c r="ACH781" s="103"/>
      <c r="ACI781" s="103"/>
      <c r="ACJ781" s="103"/>
      <c r="ACK781" s="103"/>
      <c r="ACL781" s="103"/>
      <c r="ACM781" s="103"/>
      <c r="ACN781" s="103"/>
      <c r="ACO781" s="103"/>
      <c r="ACP781" s="103"/>
      <c r="ACQ781" s="103"/>
      <c r="ACR781" s="103"/>
      <c r="ACS781" s="103"/>
      <c r="ACT781" s="103"/>
      <c r="ACU781" s="103"/>
      <c r="ACV781" s="103"/>
      <c r="ACW781" s="103"/>
      <c r="ACX781" s="103"/>
      <c r="ACY781" s="103"/>
      <c r="ACZ781" s="103"/>
      <c r="ADA781" s="103"/>
      <c r="ADB781" s="103"/>
      <c r="ADC781" s="103"/>
      <c r="ADD781" s="103"/>
      <c r="ADE781" s="103"/>
      <c r="ADF781" s="103"/>
      <c r="ADG781" s="103"/>
      <c r="ADH781" s="103"/>
      <c r="ADI781" s="103"/>
      <c r="ADJ781" s="103"/>
      <c r="ADK781" s="103"/>
      <c r="ADL781" s="103"/>
      <c r="ADM781" s="103"/>
      <c r="ADN781" s="103"/>
      <c r="ADO781" s="103"/>
      <c r="ADP781" s="103"/>
      <c r="ADQ781" s="103"/>
      <c r="ADR781" s="103"/>
      <c r="ADS781" s="103"/>
      <c r="ADT781" s="103"/>
      <c r="ADU781" s="103"/>
      <c r="ADV781" s="103"/>
      <c r="ADW781" s="103"/>
      <c r="ADX781" s="103"/>
      <c r="ADY781" s="103"/>
      <c r="ADZ781" s="103"/>
      <c r="AEA781" s="103"/>
      <c r="AEB781" s="103"/>
      <c r="AEC781" s="103"/>
      <c r="AED781" s="103"/>
      <c r="AEE781" s="103"/>
      <c r="AEF781" s="103"/>
      <c r="AEG781" s="103"/>
      <c r="AEH781" s="103"/>
      <c r="AEI781" s="103"/>
      <c r="AEJ781" s="103"/>
      <c r="AEK781" s="103"/>
      <c r="AEL781" s="103"/>
      <c r="AEM781" s="103"/>
      <c r="AEN781" s="103"/>
      <c r="AEO781" s="103"/>
      <c r="AEP781" s="103"/>
      <c r="AEQ781" s="103"/>
      <c r="AER781" s="103"/>
      <c r="AES781" s="103"/>
      <c r="AET781" s="103"/>
      <c r="AEU781" s="103"/>
      <c r="AEV781" s="103"/>
      <c r="AEW781" s="103"/>
      <c r="AEX781" s="103"/>
      <c r="AEY781" s="103"/>
      <c r="AEZ781" s="103"/>
      <c r="AFA781" s="103"/>
      <c r="AFB781" s="103"/>
      <c r="AFC781" s="103"/>
      <c r="AFD781" s="103"/>
      <c r="AFE781" s="103"/>
      <c r="AFF781" s="103"/>
      <c r="AFG781" s="103"/>
      <c r="AFH781" s="103"/>
      <c r="AFI781" s="103"/>
      <c r="AFJ781" s="103"/>
      <c r="AFK781" s="103"/>
      <c r="AFL781" s="103"/>
      <c r="AFM781" s="103"/>
      <c r="AFN781" s="103"/>
      <c r="AFO781" s="103"/>
      <c r="AFP781" s="103"/>
      <c r="AFQ781" s="103"/>
      <c r="AFR781" s="103"/>
      <c r="AFS781" s="103"/>
      <c r="AFT781" s="103"/>
      <c r="AFU781" s="103"/>
      <c r="AFV781" s="103"/>
      <c r="AFW781" s="103"/>
      <c r="AFX781" s="103"/>
      <c r="AFY781" s="103"/>
      <c r="AFZ781" s="103"/>
      <c r="AGA781" s="103"/>
      <c r="AGB781" s="103"/>
      <c r="AGC781" s="103"/>
      <c r="AGD781" s="103"/>
      <c r="AGE781" s="103"/>
      <c r="AGF781" s="103"/>
      <c r="AGG781" s="103"/>
      <c r="AGH781" s="103"/>
      <c r="AGI781" s="103"/>
      <c r="AGJ781" s="103"/>
      <c r="AGK781" s="103"/>
      <c r="AGL781" s="103"/>
      <c r="AGM781" s="103"/>
      <c r="AGN781" s="103"/>
      <c r="AGO781" s="103"/>
      <c r="AGP781" s="103"/>
      <c r="AGQ781" s="103"/>
      <c r="AGR781" s="103"/>
      <c r="AGS781" s="103"/>
      <c r="AGT781" s="103"/>
      <c r="AGU781" s="103"/>
      <c r="AGV781" s="103"/>
      <c r="AGW781" s="103"/>
      <c r="AGX781" s="103"/>
      <c r="AGY781" s="103"/>
      <c r="AGZ781" s="103"/>
      <c r="AHA781" s="103"/>
      <c r="AHB781" s="103"/>
      <c r="AHC781" s="103"/>
      <c r="AHD781" s="103"/>
      <c r="AHE781" s="103"/>
      <c r="AHF781" s="103"/>
      <c r="AHG781" s="103"/>
      <c r="AHH781" s="103"/>
      <c r="AHI781" s="103"/>
      <c r="AHJ781" s="103"/>
      <c r="AHK781" s="103"/>
      <c r="AHL781" s="103"/>
      <c r="AHM781" s="103"/>
      <c r="AHN781" s="103"/>
      <c r="AHO781" s="103"/>
      <c r="AHP781" s="103"/>
      <c r="AHQ781" s="103"/>
      <c r="AHR781" s="103"/>
      <c r="AHS781" s="103"/>
      <c r="AHT781" s="103"/>
      <c r="AHU781" s="103"/>
      <c r="AHV781" s="103"/>
      <c r="AHW781" s="103"/>
      <c r="AHX781" s="103"/>
      <c r="AHY781" s="103"/>
      <c r="AHZ781" s="103"/>
      <c r="AIA781" s="103"/>
      <c r="AIB781" s="103"/>
      <c r="AIC781" s="103"/>
      <c r="AID781" s="103"/>
      <c r="AIE781" s="103"/>
      <c r="AIF781" s="103"/>
      <c r="AIG781" s="103"/>
      <c r="AIH781" s="103"/>
      <c r="AII781" s="103"/>
      <c r="AIJ781" s="103"/>
      <c r="AIK781" s="103"/>
      <c r="AIL781" s="103"/>
      <c r="AIM781" s="103"/>
      <c r="AIN781" s="103"/>
      <c r="AIO781" s="103"/>
      <c r="AIP781" s="103"/>
      <c r="AIQ781" s="103"/>
      <c r="AIR781" s="103"/>
      <c r="AIS781" s="103"/>
      <c r="AIT781" s="103"/>
      <c r="AIU781" s="103"/>
      <c r="AIV781" s="103"/>
      <c r="AIW781" s="103"/>
      <c r="AIX781" s="103"/>
      <c r="AIY781" s="103"/>
      <c r="AIZ781" s="103"/>
      <c r="AJA781" s="103"/>
      <c r="AJB781" s="103"/>
      <c r="AJC781" s="103"/>
      <c r="AJD781" s="103"/>
      <c r="AJE781" s="103"/>
      <c r="AJF781" s="103"/>
      <c r="AJG781" s="103"/>
      <c r="AJH781" s="103"/>
      <c r="AJI781" s="103"/>
      <c r="AJJ781" s="103"/>
      <c r="AJK781" s="103"/>
      <c r="AJL781" s="103"/>
      <c r="AJM781" s="103"/>
      <c r="AJN781" s="103"/>
      <c r="AJO781" s="103"/>
      <c r="AJP781" s="103"/>
      <c r="AJQ781" s="103"/>
      <c r="AJR781" s="103"/>
      <c r="AJS781" s="103"/>
      <c r="AJT781" s="103"/>
      <c r="AJU781" s="103"/>
      <c r="AJV781" s="103"/>
      <c r="AJW781" s="103"/>
      <c r="AJX781" s="103"/>
      <c r="AJY781" s="103"/>
      <c r="AJZ781" s="103"/>
      <c r="AKA781" s="103"/>
      <c r="AKB781" s="103"/>
      <c r="AKC781" s="103"/>
      <c r="AKD781" s="103"/>
      <c r="AKE781" s="103"/>
      <c r="AKF781" s="103"/>
      <c r="AKG781" s="103"/>
      <c r="AKH781" s="103"/>
      <c r="AKI781" s="103"/>
      <c r="AKJ781" s="103"/>
      <c r="AKK781" s="103"/>
      <c r="AKL781" s="103"/>
      <c r="AKM781" s="103"/>
      <c r="AKN781" s="103"/>
      <c r="AKO781" s="103"/>
      <c r="AKP781" s="103"/>
      <c r="AKQ781" s="103"/>
      <c r="AKR781" s="103"/>
      <c r="AKS781" s="103"/>
      <c r="AKT781" s="103"/>
      <c r="AKU781" s="103"/>
      <c r="AKV781" s="103"/>
      <c r="AKW781" s="103"/>
      <c r="AKX781" s="103"/>
      <c r="AKY781" s="103"/>
      <c r="AKZ781" s="103"/>
      <c r="ALA781" s="103"/>
      <c r="ALB781" s="103"/>
      <c r="ALC781" s="103"/>
      <c r="ALD781" s="103"/>
      <c r="ALE781" s="103"/>
      <c r="ALF781" s="103"/>
      <c r="ALG781" s="103"/>
      <c r="ALH781" s="103"/>
      <c r="ALI781" s="103"/>
      <c r="ALJ781" s="103"/>
      <c r="ALK781" s="103"/>
      <c r="ALL781" s="103"/>
      <c r="ALM781" s="103"/>
      <c r="ALN781" s="103"/>
      <c r="ALO781" s="103"/>
      <c r="ALP781" s="103"/>
      <c r="ALQ781" s="103"/>
      <c r="ALR781" s="103"/>
      <c r="ALS781" s="103"/>
      <c r="ALT781" s="103"/>
      <c r="ALU781" s="103"/>
      <c r="ALV781" s="103"/>
      <c r="ALW781" s="103"/>
      <c r="ALX781" s="103"/>
      <c r="ALY781" s="103"/>
      <c r="ALZ781" s="103"/>
      <c r="AMA781" s="103"/>
      <c r="AMB781" s="103"/>
      <c r="AMC781" s="103"/>
      <c r="AMD781" s="103"/>
      <c r="AME781" s="103"/>
      <c r="AMF781" s="103"/>
      <c r="AMG781" s="103"/>
      <c r="AMH781" s="103"/>
      <c r="AMI781" s="103"/>
      <c r="AMJ781" s="103"/>
      <c r="AMK781" s="103"/>
    </row>
    <row r="782" spans="1:1025">
      <c r="A782" s="103"/>
      <c r="B782" s="103"/>
      <c r="C782" s="103"/>
      <c r="D782" s="103"/>
      <c r="E782" s="230"/>
      <c r="F782" s="103"/>
      <c r="G782" s="103"/>
      <c r="H782" s="103"/>
      <c r="I782" s="103"/>
      <c r="J782" s="103"/>
      <c r="K782" s="103"/>
      <c r="L782" s="103"/>
      <c r="M782" s="103"/>
      <c r="N782" s="103"/>
      <c r="O782" s="103"/>
      <c r="P782" s="103"/>
      <c r="Q782" s="103"/>
      <c r="R782" s="103"/>
      <c r="S782" s="103"/>
      <c r="T782" s="103"/>
      <c r="U782" s="103"/>
      <c r="V782" s="103"/>
      <c r="W782" s="103"/>
      <c r="X782" s="103"/>
      <c r="Y782" s="103"/>
      <c r="Z782" s="103"/>
      <c r="AA782" s="103"/>
      <c r="AB782" s="103"/>
      <c r="AC782" s="103"/>
      <c r="AD782" s="103"/>
      <c r="AE782" s="103"/>
      <c r="AF782" s="103"/>
      <c r="AG782" s="103"/>
      <c r="AH782" s="103"/>
      <c r="AI782" s="103"/>
      <c r="AJ782" s="103"/>
      <c r="AK782" s="103"/>
      <c r="AL782" s="103"/>
      <c r="AM782" s="103"/>
      <c r="AN782" s="103"/>
      <c r="AO782" s="103"/>
      <c r="AP782" s="103"/>
      <c r="AQ782" s="103"/>
      <c r="AR782" s="103"/>
      <c r="AS782" s="103"/>
      <c r="AT782" s="103"/>
      <c r="AU782" s="103"/>
      <c r="AV782" s="103"/>
      <c r="AW782" s="103"/>
      <c r="AX782" s="103"/>
      <c r="AY782" s="103"/>
      <c r="AZ782" s="103"/>
      <c r="BA782" s="103"/>
      <c r="BB782" s="103"/>
      <c r="BC782" s="103"/>
      <c r="BD782" s="103"/>
      <c r="BE782" s="103"/>
      <c r="BF782" s="103"/>
      <c r="BG782" s="103"/>
      <c r="BH782" s="103"/>
      <c r="BI782" s="103"/>
      <c r="BJ782" s="103"/>
      <c r="BK782" s="103"/>
      <c r="BL782" s="103"/>
      <c r="BM782" s="103"/>
      <c r="BN782" s="103"/>
      <c r="BO782" s="103"/>
      <c r="BP782" s="103"/>
      <c r="BQ782" s="103"/>
      <c r="BR782" s="103"/>
      <c r="BS782" s="103"/>
      <c r="BT782" s="103"/>
      <c r="BU782" s="103"/>
      <c r="BV782" s="103"/>
      <c r="BW782" s="103"/>
      <c r="BX782" s="103"/>
      <c r="BY782" s="103"/>
      <c r="BZ782" s="103"/>
      <c r="CA782" s="103"/>
      <c r="CB782" s="103"/>
      <c r="CC782" s="103"/>
      <c r="CD782" s="103"/>
      <c r="CE782" s="103"/>
      <c r="CF782" s="103"/>
      <c r="CG782" s="103"/>
      <c r="CH782" s="103"/>
      <c r="CI782" s="103"/>
      <c r="CJ782" s="103"/>
      <c r="CK782" s="103"/>
      <c r="CL782" s="103"/>
      <c r="CM782" s="103"/>
      <c r="CN782" s="103"/>
      <c r="CO782" s="103"/>
      <c r="CP782" s="103"/>
      <c r="CQ782" s="103"/>
      <c r="CR782" s="103"/>
      <c r="CS782" s="103"/>
      <c r="CT782" s="103"/>
      <c r="CU782" s="103"/>
      <c r="CV782" s="103"/>
      <c r="CW782" s="103"/>
      <c r="CX782" s="103"/>
      <c r="CY782" s="103"/>
      <c r="CZ782" s="103"/>
      <c r="DA782" s="103"/>
      <c r="DB782" s="103"/>
      <c r="DC782" s="103"/>
      <c r="DD782" s="103"/>
      <c r="DE782" s="103"/>
      <c r="DF782" s="103"/>
      <c r="DG782" s="103"/>
      <c r="DH782" s="103"/>
      <c r="DI782" s="103"/>
      <c r="DJ782" s="103"/>
      <c r="DK782" s="103"/>
      <c r="DL782" s="103"/>
      <c r="DM782" s="103"/>
      <c r="DN782" s="103"/>
      <c r="DO782" s="103"/>
      <c r="DP782" s="103"/>
      <c r="DQ782" s="103"/>
      <c r="DR782" s="103"/>
      <c r="DS782" s="103"/>
      <c r="DT782" s="103"/>
      <c r="DU782" s="103"/>
      <c r="DV782" s="103"/>
      <c r="DW782" s="103"/>
      <c r="DX782" s="103"/>
      <c r="DY782" s="103"/>
      <c r="DZ782" s="103"/>
      <c r="EA782" s="103"/>
      <c r="EB782" s="103"/>
      <c r="EC782" s="103"/>
      <c r="ED782" s="103"/>
      <c r="EE782" s="103"/>
      <c r="EF782" s="103"/>
      <c r="EG782" s="103"/>
      <c r="EH782" s="103"/>
      <c r="EI782" s="103"/>
      <c r="EJ782" s="103"/>
      <c r="EK782" s="103"/>
      <c r="EL782" s="103"/>
      <c r="EM782" s="103"/>
      <c r="EN782" s="103"/>
      <c r="EO782" s="103"/>
      <c r="EP782" s="103"/>
      <c r="EQ782" s="103"/>
      <c r="ER782" s="103"/>
      <c r="ES782" s="103"/>
      <c r="ET782" s="103"/>
      <c r="EU782" s="103"/>
      <c r="EV782" s="103"/>
      <c r="EW782" s="103"/>
      <c r="EX782" s="103"/>
      <c r="EY782" s="103"/>
      <c r="EZ782" s="103"/>
      <c r="FA782" s="103"/>
      <c r="FB782" s="103"/>
      <c r="FC782" s="103"/>
      <c r="FD782" s="103"/>
      <c r="FE782" s="103"/>
      <c r="FF782" s="103"/>
      <c r="FG782" s="103"/>
      <c r="FH782" s="103"/>
      <c r="FI782" s="103"/>
      <c r="FJ782" s="103"/>
      <c r="FK782" s="103"/>
      <c r="FL782" s="103"/>
      <c r="FM782" s="103"/>
      <c r="FN782" s="103"/>
      <c r="FO782" s="103"/>
      <c r="FP782" s="103"/>
      <c r="FQ782" s="103"/>
      <c r="FR782" s="103"/>
      <c r="FS782" s="103"/>
      <c r="FT782" s="103"/>
      <c r="FU782" s="103"/>
      <c r="FV782" s="103"/>
      <c r="FW782" s="103"/>
      <c r="FX782" s="103"/>
      <c r="FY782" s="103"/>
      <c r="FZ782" s="103"/>
      <c r="GA782" s="103"/>
      <c r="GB782" s="103"/>
      <c r="GC782" s="103"/>
      <c r="GD782" s="103"/>
      <c r="GE782" s="103"/>
      <c r="GF782" s="103"/>
      <c r="GG782" s="103"/>
      <c r="GH782" s="103"/>
      <c r="GI782" s="103"/>
      <c r="GJ782" s="103"/>
      <c r="GK782" s="103"/>
      <c r="GL782" s="103"/>
      <c r="GM782" s="103"/>
      <c r="GN782" s="103"/>
      <c r="GO782" s="103"/>
      <c r="GP782" s="103"/>
      <c r="GQ782" s="103"/>
      <c r="GR782" s="103"/>
      <c r="GS782" s="103"/>
      <c r="GT782" s="103"/>
      <c r="GU782" s="103"/>
      <c r="GV782" s="103"/>
      <c r="GW782" s="103"/>
      <c r="GX782" s="103"/>
      <c r="GY782" s="103"/>
      <c r="GZ782" s="103"/>
      <c r="HA782" s="103"/>
      <c r="HB782" s="103"/>
      <c r="HC782" s="103"/>
      <c r="HD782" s="103"/>
      <c r="HE782" s="103"/>
      <c r="HF782" s="103"/>
      <c r="HG782" s="103"/>
      <c r="HH782" s="103"/>
      <c r="HI782" s="103"/>
      <c r="HJ782" s="103"/>
      <c r="HK782" s="103"/>
      <c r="HL782" s="103"/>
      <c r="HM782" s="103"/>
      <c r="HN782" s="103"/>
      <c r="HO782" s="103"/>
      <c r="HP782" s="103"/>
      <c r="HQ782" s="103"/>
      <c r="HR782" s="103"/>
      <c r="HS782" s="103"/>
      <c r="HT782" s="103"/>
      <c r="HU782" s="103"/>
      <c r="HV782" s="103"/>
      <c r="HW782" s="103"/>
      <c r="HX782" s="103"/>
      <c r="HY782" s="103"/>
      <c r="HZ782" s="103"/>
      <c r="IA782" s="103"/>
      <c r="IB782" s="103"/>
      <c r="IC782" s="103"/>
      <c r="ID782" s="103"/>
      <c r="IE782" s="103"/>
      <c r="IF782" s="103"/>
      <c r="IG782" s="103"/>
      <c r="IH782" s="103"/>
      <c r="II782" s="103"/>
      <c r="IJ782" s="103"/>
      <c r="IK782" s="103"/>
      <c r="IL782" s="103"/>
      <c r="IM782" s="103"/>
      <c r="IN782" s="103"/>
      <c r="IO782" s="103"/>
      <c r="IP782" s="103"/>
      <c r="IQ782" s="103"/>
      <c r="IR782" s="103"/>
      <c r="IS782" s="103"/>
      <c r="IT782" s="103"/>
      <c r="IU782" s="103"/>
      <c r="IV782" s="103"/>
      <c r="IW782" s="103"/>
      <c r="IX782" s="103"/>
      <c r="IY782" s="103"/>
      <c r="IZ782" s="103"/>
      <c r="JA782" s="103"/>
      <c r="JB782" s="103"/>
      <c r="JC782" s="103"/>
      <c r="JD782" s="103"/>
      <c r="JE782" s="103"/>
      <c r="JF782" s="103"/>
      <c r="JG782" s="103"/>
      <c r="JH782" s="103"/>
      <c r="JI782" s="103"/>
      <c r="JJ782" s="103"/>
      <c r="JK782" s="103"/>
      <c r="JL782" s="103"/>
      <c r="JM782" s="103"/>
      <c r="JN782" s="103"/>
      <c r="JO782" s="103"/>
      <c r="JP782" s="103"/>
      <c r="JQ782" s="103"/>
      <c r="JR782" s="103"/>
      <c r="JS782" s="103"/>
      <c r="JT782" s="103"/>
      <c r="JU782" s="103"/>
      <c r="JV782" s="103"/>
      <c r="JW782" s="103"/>
      <c r="JX782" s="103"/>
      <c r="JY782" s="103"/>
      <c r="JZ782" s="103"/>
      <c r="KA782" s="103"/>
      <c r="KB782" s="103"/>
      <c r="KC782" s="103"/>
      <c r="KD782" s="103"/>
      <c r="KE782" s="103"/>
      <c r="KF782" s="103"/>
      <c r="KG782" s="103"/>
      <c r="KH782" s="103"/>
      <c r="KI782" s="103"/>
      <c r="KJ782" s="103"/>
      <c r="KK782" s="103"/>
      <c r="KL782" s="103"/>
      <c r="KM782" s="103"/>
      <c r="KN782" s="103"/>
      <c r="KO782" s="103"/>
      <c r="KP782" s="103"/>
      <c r="KQ782" s="103"/>
      <c r="KR782" s="103"/>
      <c r="KS782" s="103"/>
      <c r="KT782" s="103"/>
      <c r="KU782" s="103"/>
      <c r="KV782" s="103"/>
      <c r="KW782" s="103"/>
      <c r="KX782" s="103"/>
      <c r="KY782" s="103"/>
      <c r="KZ782" s="103"/>
      <c r="LA782" s="103"/>
      <c r="LB782" s="103"/>
      <c r="LC782" s="103"/>
      <c r="LD782" s="103"/>
      <c r="LE782" s="103"/>
      <c r="LF782" s="103"/>
      <c r="LG782" s="103"/>
      <c r="LH782" s="103"/>
      <c r="LI782" s="103"/>
      <c r="LJ782" s="103"/>
      <c r="LK782" s="103"/>
      <c r="LL782" s="103"/>
      <c r="LM782" s="103"/>
      <c r="LN782" s="103"/>
      <c r="LO782" s="103"/>
      <c r="LP782" s="103"/>
      <c r="LQ782" s="103"/>
      <c r="LR782" s="103"/>
      <c r="LS782" s="103"/>
      <c r="LT782" s="103"/>
      <c r="LU782" s="103"/>
      <c r="LV782" s="103"/>
      <c r="LW782" s="103"/>
      <c r="LX782" s="103"/>
      <c r="LY782" s="103"/>
      <c r="LZ782" s="103"/>
      <c r="MA782" s="103"/>
      <c r="MB782" s="103"/>
      <c r="MC782" s="103"/>
      <c r="MD782" s="103"/>
      <c r="ME782" s="103"/>
      <c r="MF782" s="103"/>
      <c r="MG782" s="103"/>
      <c r="MH782" s="103"/>
      <c r="MI782" s="103"/>
      <c r="MJ782" s="103"/>
      <c r="MK782" s="103"/>
      <c r="ML782" s="103"/>
      <c r="MM782" s="103"/>
      <c r="MN782" s="103"/>
      <c r="MO782" s="103"/>
      <c r="MP782" s="103"/>
      <c r="MQ782" s="103"/>
      <c r="MR782" s="103"/>
      <c r="MS782" s="103"/>
      <c r="MT782" s="103"/>
      <c r="MU782" s="103"/>
      <c r="MV782" s="103"/>
      <c r="MW782" s="103"/>
      <c r="MX782" s="103"/>
      <c r="MY782" s="103"/>
      <c r="MZ782" s="103"/>
      <c r="NA782" s="103"/>
      <c r="NB782" s="103"/>
      <c r="NC782" s="103"/>
      <c r="ND782" s="103"/>
      <c r="NE782" s="103"/>
      <c r="NF782" s="103"/>
      <c r="NG782" s="103"/>
      <c r="NH782" s="103"/>
      <c r="NI782" s="103"/>
      <c r="NJ782" s="103"/>
      <c r="NK782" s="103"/>
      <c r="NL782" s="103"/>
      <c r="NM782" s="103"/>
      <c r="NN782" s="103"/>
      <c r="NO782" s="103"/>
      <c r="NP782" s="103"/>
      <c r="NQ782" s="103"/>
      <c r="NR782" s="103"/>
      <c r="NS782" s="103"/>
      <c r="NT782" s="103"/>
      <c r="NU782" s="103"/>
      <c r="NV782" s="103"/>
      <c r="NW782" s="103"/>
      <c r="NX782" s="103"/>
      <c r="NY782" s="103"/>
      <c r="NZ782" s="103"/>
      <c r="OA782" s="103"/>
      <c r="OB782" s="103"/>
      <c r="OC782" s="103"/>
      <c r="OD782" s="103"/>
      <c r="OE782" s="103"/>
      <c r="OF782" s="103"/>
      <c r="OG782" s="103"/>
      <c r="OH782" s="103"/>
      <c r="OI782" s="103"/>
      <c r="OJ782" s="103"/>
      <c r="OK782" s="103"/>
      <c r="OL782" s="103"/>
      <c r="OM782" s="103"/>
      <c r="ON782" s="103"/>
      <c r="OO782" s="103"/>
      <c r="OP782" s="103"/>
      <c r="OQ782" s="103"/>
      <c r="OR782" s="103"/>
      <c r="OS782" s="103"/>
      <c r="OT782" s="103"/>
      <c r="OU782" s="103"/>
      <c r="OV782" s="103"/>
      <c r="OW782" s="103"/>
      <c r="OX782" s="103"/>
      <c r="OY782" s="103"/>
      <c r="OZ782" s="103"/>
      <c r="PA782" s="103"/>
      <c r="PB782" s="103"/>
      <c r="PC782" s="103"/>
      <c r="PD782" s="103"/>
      <c r="PE782" s="103"/>
      <c r="PF782" s="103"/>
      <c r="PG782" s="103"/>
      <c r="PH782" s="103"/>
      <c r="PI782" s="103"/>
      <c r="PJ782" s="103"/>
      <c r="PK782" s="103"/>
      <c r="PL782" s="103"/>
      <c r="PM782" s="103"/>
      <c r="PN782" s="103"/>
      <c r="PO782" s="103"/>
      <c r="PP782" s="103"/>
      <c r="PQ782" s="103"/>
      <c r="PR782" s="103"/>
      <c r="PS782" s="103"/>
      <c r="PT782" s="103"/>
      <c r="PU782" s="103"/>
      <c r="PV782" s="103"/>
      <c r="PW782" s="103"/>
      <c r="PX782" s="103"/>
      <c r="PY782" s="103"/>
      <c r="PZ782" s="103"/>
      <c r="QA782" s="103"/>
      <c r="QB782" s="103"/>
      <c r="QC782" s="103"/>
      <c r="QD782" s="103"/>
      <c r="QE782" s="103"/>
      <c r="QF782" s="103"/>
      <c r="QG782" s="103"/>
      <c r="QH782" s="103"/>
      <c r="QI782" s="103"/>
      <c r="QJ782" s="103"/>
      <c r="QK782" s="103"/>
      <c r="QL782" s="103"/>
      <c r="QM782" s="103"/>
      <c r="QN782" s="103"/>
      <c r="QO782" s="103"/>
      <c r="QP782" s="103"/>
      <c r="QQ782" s="103"/>
      <c r="QR782" s="103"/>
      <c r="QS782" s="103"/>
      <c r="QT782" s="103"/>
      <c r="QU782" s="103"/>
      <c r="QV782" s="103"/>
      <c r="QW782" s="103"/>
      <c r="QX782" s="103"/>
      <c r="QY782" s="103"/>
      <c r="QZ782" s="103"/>
      <c r="RA782" s="103"/>
      <c r="RB782" s="103"/>
      <c r="RC782" s="103"/>
      <c r="RD782" s="103"/>
      <c r="RE782" s="103"/>
      <c r="RF782" s="103"/>
      <c r="RG782" s="103"/>
      <c r="RH782" s="103"/>
      <c r="RI782" s="103"/>
      <c r="RJ782" s="103"/>
      <c r="RK782" s="103"/>
      <c r="RL782" s="103"/>
      <c r="RM782" s="103"/>
      <c r="RN782" s="103"/>
      <c r="RO782" s="103"/>
      <c r="RP782" s="103"/>
      <c r="RQ782" s="103"/>
      <c r="RR782" s="103"/>
      <c r="RS782" s="103"/>
      <c r="RT782" s="103"/>
      <c r="RU782" s="103"/>
      <c r="RV782" s="103"/>
      <c r="RW782" s="103"/>
      <c r="RX782" s="103"/>
      <c r="RY782" s="103"/>
      <c r="RZ782" s="103"/>
      <c r="SA782" s="103"/>
      <c r="SB782" s="103"/>
      <c r="SC782" s="103"/>
      <c r="SD782" s="103"/>
      <c r="SE782" s="103"/>
      <c r="SF782" s="103"/>
      <c r="SG782" s="103"/>
      <c r="SH782" s="103"/>
      <c r="SI782" s="103"/>
      <c r="SJ782" s="103"/>
      <c r="SK782" s="103"/>
      <c r="SL782" s="103"/>
      <c r="SM782" s="103"/>
      <c r="SN782" s="103"/>
      <c r="SO782" s="103"/>
      <c r="SP782" s="103"/>
      <c r="SQ782" s="103"/>
      <c r="SR782" s="103"/>
      <c r="SS782" s="103"/>
      <c r="ST782" s="103"/>
      <c r="SU782" s="103"/>
      <c r="SV782" s="103"/>
      <c r="SW782" s="103"/>
      <c r="SX782" s="103"/>
      <c r="SY782" s="103"/>
      <c r="SZ782" s="103"/>
      <c r="TA782" s="103"/>
      <c r="TB782" s="103"/>
      <c r="TC782" s="103"/>
      <c r="TD782" s="103"/>
      <c r="TE782" s="103"/>
      <c r="TF782" s="103"/>
      <c r="TG782" s="103"/>
      <c r="TH782" s="103"/>
      <c r="TI782" s="103"/>
      <c r="TJ782" s="103"/>
      <c r="TK782" s="103"/>
      <c r="TL782" s="103"/>
      <c r="TM782" s="103"/>
      <c r="TN782" s="103"/>
      <c r="TO782" s="103"/>
      <c r="TP782" s="103"/>
      <c r="TQ782" s="103"/>
      <c r="TR782" s="103"/>
      <c r="TS782" s="103"/>
      <c r="TT782" s="103"/>
      <c r="TU782" s="103"/>
      <c r="TV782" s="103"/>
      <c r="TW782" s="103"/>
      <c r="TX782" s="103"/>
      <c r="TY782" s="103"/>
      <c r="TZ782" s="103"/>
      <c r="UA782" s="103"/>
      <c r="UB782" s="103"/>
      <c r="UC782" s="103"/>
      <c r="UD782" s="103"/>
      <c r="UE782" s="103"/>
      <c r="UF782" s="103"/>
      <c r="UG782" s="103"/>
      <c r="UH782" s="103"/>
      <c r="UI782" s="103"/>
      <c r="UJ782" s="103"/>
      <c r="UK782" s="103"/>
      <c r="UL782" s="103"/>
      <c r="UM782" s="103"/>
      <c r="UN782" s="103"/>
      <c r="UO782" s="103"/>
      <c r="UP782" s="103"/>
      <c r="UQ782" s="103"/>
      <c r="UR782" s="103"/>
      <c r="US782" s="103"/>
      <c r="UT782" s="103"/>
      <c r="UU782" s="103"/>
      <c r="UV782" s="103"/>
      <c r="UW782" s="103"/>
      <c r="UX782" s="103"/>
      <c r="UY782" s="103"/>
      <c r="UZ782" s="103"/>
      <c r="VA782" s="103"/>
      <c r="VB782" s="103"/>
      <c r="VC782" s="103"/>
      <c r="VD782" s="103"/>
      <c r="VE782" s="103"/>
      <c r="VF782" s="103"/>
      <c r="VG782" s="103"/>
      <c r="VH782" s="103"/>
      <c r="VI782" s="103"/>
      <c r="VJ782" s="103"/>
      <c r="VK782" s="103"/>
      <c r="VL782" s="103"/>
      <c r="VM782" s="103"/>
      <c r="VN782" s="103"/>
      <c r="VO782" s="103"/>
      <c r="VP782" s="103"/>
      <c r="VQ782" s="103"/>
      <c r="VR782" s="103"/>
      <c r="VS782" s="103"/>
      <c r="VT782" s="103"/>
      <c r="VU782" s="103"/>
      <c r="VV782" s="103"/>
      <c r="VW782" s="103"/>
      <c r="VX782" s="103"/>
      <c r="VY782" s="103"/>
      <c r="VZ782" s="103"/>
      <c r="WA782" s="103"/>
      <c r="WB782" s="103"/>
      <c r="WC782" s="103"/>
      <c r="WD782" s="103"/>
      <c r="WE782" s="103"/>
      <c r="WF782" s="103"/>
      <c r="WG782" s="103"/>
      <c r="WH782" s="103"/>
      <c r="WI782" s="103"/>
      <c r="WJ782" s="103"/>
      <c r="WK782" s="103"/>
      <c r="WL782" s="103"/>
      <c r="WM782" s="103"/>
      <c r="WN782" s="103"/>
      <c r="WO782" s="103"/>
      <c r="WP782" s="103"/>
      <c r="WQ782" s="103"/>
      <c r="WR782" s="103"/>
      <c r="WS782" s="103"/>
      <c r="WT782" s="103"/>
      <c r="WU782" s="103"/>
      <c r="WV782" s="103"/>
      <c r="WW782" s="103"/>
      <c r="WX782" s="103"/>
      <c r="WY782" s="103"/>
      <c r="WZ782" s="103"/>
      <c r="XA782" s="103"/>
      <c r="XB782" s="103"/>
      <c r="XC782" s="103"/>
      <c r="XD782" s="103"/>
      <c r="XE782" s="103"/>
      <c r="XF782" s="103"/>
      <c r="XG782" s="103"/>
      <c r="XH782" s="103"/>
      <c r="XI782" s="103"/>
      <c r="XJ782" s="103"/>
      <c r="XK782" s="103"/>
      <c r="XL782" s="103"/>
      <c r="XM782" s="103"/>
      <c r="XN782" s="103"/>
      <c r="XO782" s="103"/>
      <c r="XP782" s="103"/>
      <c r="XQ782" s="103"/>
      <c r="XR782" s="103"/>
      <c r="XS782" s="103"/>
      <c r="XT782" s="103"/>
      <c r="XU782" s="103"/>
      <c r="XV782" s="103"/>
      <c r="XW782" s="103"/>
      <c r="XX782" s="103"/>
      <c r="XY782" s="103"/>
      <c r="XZ782" s="103"/>
      <c r="YA782" s="103"/>
      <c r="YB782" s="103"/>
      <c r="YC782" s="103"/>
      <c r="YD782" s="103"/>
      <c r="YE782" s="103"/>
      <c r="YF782" s="103"/>
      <c r="YG782" s="103"/>
      <c r="YH782" s="103"/>
      <c r="YI782" s="103"/>
      <c r="YJ782" s="103"/>
      <c r="YK782" s="103"/>
      <c r="YL782" s="103"/>
      <c r="YM782" s="103"/>
      <c r="YN782" s="103"/>
      <c r="YO782" s="103"/>
      <c r="YP782" s="103"/>
      <c r="YQ782" s="103"/>
      <c r="YR782" s="103"/>
      <c r="YS782" s="103"/>
      <c r="YT782" s="103"/>
      <c r="YU782" s="103"/>
      <c r="YV782" s="103"/>
      <c r="YW782" s="103"/>
      <c r="YX782" s="103"/>
      <c r="YY782" s="103"/>
      <c r="YZ782" s="103"/>
      <c r="ZA782" s="103"/>
      <c r="ZB782" s="103"/>
      <c r="ZC782" s="103"/>
      <c r="ZD782" s="103"/>
      <c r="ZE782" s="103"/>
      <c r="ZF782" s="103"/>
      <c r="ZG782" s="103"/>
      <c r="ZH782" s="103"/>
      <c r="ZI782" s="103"/>
      <c r="ZJ782" s="103"/>
      <c r="ZK782" s="103"/>
      <c r="ZL782" s="103"/>
      <c r="ZM782" s="103"/>
      <c r="ZN782" s="103"/>
      <c r="ZO782" s="103"/>
      <c r="ZP782" s="103"/>
      <c r="ZQ782" s="103"/>
      <c r="ZR782" s="103"/>
      <c r="ZS782" s="103"/>
      <c r="ZT782" s="103"/>
      <c r="ZU782" s="103"/>
      <c r="ZV782" s="103"/>
      <c r="ZW782" s="103"/>
      <c r="ZX782" s="103"/>
      <c r="ZY782" s="103"/>
      <c r="ZZ782" s="103"/>
      <c r="AAA782" s="103"/>
      <c r="AAB782" s="103"/>
      <c r="AAC782" s="103"/>
      <c r="AAD782" s="103"/>
      <c r="AAE782" s="103"/>
      <c r="AAF782" s="103"/>
      <c r="AAG782" s="103"/>
      <c r="AAH782" s="103"/>
      <c r="AAI782" s="103"/>
      <c r="AAJ782" s="103"/>
      <c r="AAK782" s="103"/>
      <c r="AAL782" s="103"/>
      <c r="AAM782" s="103"/>
      <c r="AAN782" s="103"/>
      <c r="AAO782" s="103"/>
      <c r="AAP782" s="103"/>
      <c r="AAQ782" s="103"/>
      <c r="AAR782" s="103"/>
      <c r="AAS782" s="103"/>
      <c r="AAT782" s="103"/>
      <c r="AAU782" s="103"/>
      <c r="AAV782" s="103"/>
      <c r="AAW782" s="103"/>
      <c r="AAX782" s="103"/>
      <c r="AAY782" s="103"/>
      <c r="AAZ782" s="103"/>
      <c r="ABA782" s="103"/>
      <c r="ABB782" s="103"/>
      <c r="ABC782" s="103"/>
      <c r="ABD782" s="103"/>
      <c r="ABE782" s="103"/>
      <c r="ABF782" s="103"/>
      <c r="ABG782" s="103"/>
      <c r="ABH782" s="103"/>
      <c r="ABI782" s="103"/>
      <c r="ABJ782" s="103"/>
      <c r="ABK782" s="103"/>
      <c r="ABL782" s="103"/>
      <c r="ABM782" s="103"/>
      <c r="ABN782" s="103"/>
      <c r="ABO782" s="103"/>
      <c r="ABP782" s="103"/>
      <c r="ABQ782" s="103"/>
      <c r="ABR782" s="103"/>
      <c r="ABS782" s="103"/>
      <c r="ABT782" s="103"/>
      <c r="ABU782" s="103"/>
      <c r="ABV782" s="103"/>
      <c r="ABW782" s="103"/>
      <c r="ABX782" s="103"/>
      <c r="ABY782" s="103"/>
      <c r="ABZ782" s="103"/>
      <c r="ACA782" s="103"/>
      <c r="ACB782" s="103"/>
      <c r="ACC782" s="103"/>
      <c r="ACD782" s="103"/>
      <c r="ACE782" s="103"/>
      <c r="ACF782" s="103"/>
      <c r="ACG782" s="103"/>
      <c r="ACH782" s="103"/>
      <c r="ACI782" s="103"/>
      <c r="ACJ782" s="103"/>
      <c r="ACK782" s="103"/>
      <c r="ACL782" s="103"/>
      <c r="ACM782" s="103"/>
      <c r="ACN782" s="103"/>
      <c r="ACO782" s="103"/>
      <c r="ACP782" s="103"/>
      <c r="ACQ782" s="103"/>
      <c r="ACR782" s="103"/>
      <c r="ACS782" s="103"/>
      <c r="ACT782" s="103"/>
      <c r="ACU782" s="103"/>
      <c r="ACV782" s="103"/>
      <c r="ACW782" s="103"/>
      <c r="ACX782" s="103"/>
      <c r="ACY782" s="103"/>
      <c r="ACZ782" s="103"/>
      <c r="ADA782" s="103"/>
      <c r="ADB782" s="103"/>
      <c r="ADC782" s="103"/>
      <c r="ADD782" s="103"/>
      <c r="ADE782" s="103"/>
      <c r="ADF782" s="103"/>
      <c r="ADG782" s="103"/>
      <c r="ADH782" s="103"/>
      <c r="ADI782" s="103"/>
      <c r="ADJ782" s="103"/>
      <c r="ADK782" s="103"/>
      <c r="ADL782" s="103"/>
      <c r="ADM782" s="103"/>
      <c r="ADN782" s="103"/>
      <c r="ADO782" s="103"/>
      <c r="ADP782" s="103"/>
      <c r="ADQ782" s="103"/>
      <c r="ADR782" s="103"/>
      <c r="ADS782" s="103"/>
      <c r="ADT782" s="103"/>
      <c r="ADU782" s="103"/>
      <c r="ADV782" s="103"/>
      <c r="ADW782" s="103"/>
      <c r="ADX782" s="103"/>
      <c r="ADY782" s="103"/>
      <c r="ADZ782" s="103"/>
      <c r="AEA782" s="103"/>
      <c r="AEB782" s="103"/>
      <c r="AEC782" s="103"/>
      <c r="AED782" s="103"/>
      <c r="AEE782" s="103"/>
      <c r="AEF782" s="103"/>
      <c r="AEG782" s="103"/>
      <c r="AEH782" s="103"/>
      <c r="AEI782" s="103"/>
      <c r="AEJ782" s="103"/>
      <c r="AEK782" s="103"/>
      <c r="AEL782" s="103"/>
      <c r="AEM782" s="103"/>
      <c r="AEN782" s="103"/>
      <c r="AEO782" s="103"/>
      <c r="AEP782" s="103"/>
      <c r="AEQ782" s="103"/>
      <c r="AER782" s="103"/>
      <c r="AES782" s="103"/>
      <c r="AET782" s="103"/>
      <c r="AEU782" s="103"/>
      <c r="AEV782" s="103"/>
      <c r="AEW782" s="103"/>
      <c r="AEX782" s="103"/>
      <c r="AEY782" s="103"/>
      <c r="AEZ782" s="103"/>
      <c r="AFA782" s="103"/>
      <c r="AFB782" s="103"/>
      <c r="AFC782" s="103"/>
      <c r="AFD782" s="103"/>
      <c r="AFE782" s="103"/>
      <c r="AFF782" s="103"/>
      <c r="AFG782" s="103"/>
      <c r="AFH782" s="103"/>
      <c r="AFI782" s="103"/>
      <c r="AFJ782" s="103"/>
      <c r="AFK782" s="103"/>
      <c r="AFL782" s="103"/>
      <c r="AFM782" s="103"/>
      <c r="AFN782" s="103"/>
      <c r="AFO782" s="103"/>
      <c r="AFP782" s="103"/>
      <c r="AFQ782" s="103"/>
      <c r="AFR782" s="103"/>
      <c r="AFS782" s="103"/>
      <c r="AFT782" s="103"/>
      <c r="AFU782" s="103"/>
      <c r="AFV782" s="103"/>
      <c r="AFW782" s="103"/>
      <c r="AFX782" s="103"/>
      <c r="AFY782" s="103"/>
      <c r="AFZ782" s="103"/>
      <c r="AGA782" s="103"/>
      <c r="AGB782" s="103"/>
      <c r="AGC782" s="103"/>
      <c r="AGD782" s="103"/>
      <c r="AGE782" s="103"/>
      <c r="AGF782" s="103"/>
      <c r="AGG782" s="103"/>
      <c r="AGH782" s="103"/>
      <c r="AGI782" s="103"/>
      <c r="AGJ782" s="103"/>
      <c r="AGK782" s="103"/>
      <c r="AGL782" s="103"/>
      <c r="AGM782" s="103"/>
      <c r="AGN782" s="103"/>
      <c r="AGO782" s="103"/>
      <c r="AGP782" s="103"/>
      <c r="AGQ782" s="103"/>
      <c r="AGR782" s="103"/>
      <c r="AGS782" s="103"/>
      <c r="AGT782" s="103"/>
      <c r="AGU782" s="103"/>
      <c r="AGV782" s="103"/>
      <c r="AGW782" s="103"/>
      <c r="AGX782" s="103"/>
      <c r="AGY782" s="103"/>
      <c r="AGZ782" s="103"/>
      <c r="AHA782" s="103"/>
      <c r="AHB782" s="103"/>
      <c r="AHC782" s="103"/>
      <c r="AHD782" s="103"/>
      <c r="AHE782" s="103"/>
      <c r="AHF782" s="103"/>
      <c r="AHG782" s="103"/>
      <c r="AHH782" s="103"/>
      <c r="AHI782" s="103"/>
      <c r="AHJ782" s="103"/>
      <c r="AHK782" s="103"/>
      <c r="AHL782" s="103"/>
      <c r="AHM782" s="103"/>
      <c r="AHN782" s="103"/>
      <c r="AHO782" s="103"/>
      <c r="AHP782" s="103"/>
      <c r="AHQ782" s="103"/>
      <c r="AHR782" s="103"/>
      <c r="AHS782" s="103"/>
      <c r="AHT782" s="103"/>
      <c r="AHU782" s="103"/>
      <c r="AHV782" s="103"/>
      <c r="AHW782" s="103"/>
      <c r="AHX782" s="103"/>
      <c r="AHY782" s="103"/>
      <c r="AHZ782" s="103"/>
      <c r="AIA782" s="103"/>
      <c r="AIB782" s="103"/>
      <c r="AIC782" s="103"/>
      <c r="AID782" s="103"/>
      <c r="AIE782" s="103"/>
      <c r="AIF782" s="103"/>
      <c r="AIG782" s="103"/>
      <c r="AIH782" s="103"/>
      <c r="AII782" s="103"/>
      <c r="AIJ782" s="103"/>
      <c r="AIK782" s="103"/>
      <c r="AIL782" s="103"/>
      <c r="AIM782" s="103"/>
      <c r="AIN782" s="103"/>
      <c r="AIO782" s="103"/>
      <c r="AIP782" s="103"/>
      <c r="AIQ782" s="103"/>
      <c r="AIR782" s="103"/>
      <c r="AIS782" s="103"/>
      <c r="AIT782" s="103"/>
      <c r="AIU782" s="103"/>
      <c r="AIV782" s="103"/>
      <c r="AIW782" s="103"/>
      <c r="AIX782" s="103"/>
      <c r="AIY782" s="103"/>
      <c r="AIZ782" s="103"/>
      <c r="AJA782" s="103"/>
      <c r="AJB782" s="103"/>
      <c r="AJC782" s="103"/>
      <c r="AJD782" s="103"/>
      <c r="AJE782" s="103"/>
      <c r="AJF782" s="103"/>
      <c r="AJG782" s="103"/>
      <c r="AJH782" s="103"/>
      <c r="AJI782" s="103"/>
      <c r="AJJ782" s="103"/>
      <c r="AJK782" s="103"/>
      <c r="AJL782" s="103"/>
      <c r="AJM782" s="103"/>
      <c r="AJN782" s="103"/>
      <c r="AJO782" s="103"/>
      <c r="AJP782" s="103"/>
      <c r="AJQ782" s="103"/>
      <c r="AJR782" s="103"/>
      <c r="AJS782" s="103"/>
      <c r="AJT782" s="103"/>
      <c r="AJU782" s="103"/>
      <c r="AJV782" s="103"/>
      <c r="AJW782" s="103"/>
      <c r="AJX782" s="103"/>
      <c r="AJY782" s="103"/>
      <c r="AJZ782" s="103"/>
      <c r="AKA782" s="103"/>
      <c r="AKB782" s="103"/>
      <c r="AKC782" s="103"/>
      <c r="AKD782" s="103"/>
      <c r="AKE782" s="103"/>
      <c r="AKF782" s="103"/>
      <c r="AKG782" s="103"/>
      <c r="AKH782" s="103"/>
      <c r="AKI782" s="103"/>
      <c r="AKJ782" s="103"/>
      <c r="AKK782" s="103"/>
      <c r="AKL782" s="103"/>
      <c r="AKM782" s="103"/>
      <c r="AKN782" s="103"/>
      <c r="AKO782" s="103"/>
      <c r="AKP782" s="103"/>
      <c r="AKQ782" s="103"/>
      <c r="AKR782" s="103"/>
      <c r="AKS782" s="103"/>
      <c r="AKT782" s="103"/>
      <c r="AKU782" s="103"/>
      <c r="AKV782" s="103"/>
      <c r="AKW782" s="103"/>
      <c r="AKX782" s="103"/>
      <c r="AKY782" s="103"/>
      <c r="AKZ782" s="103"/>
      <c r="ALA782" s="103"/>
      <c r="ALB782" s="103"/>
      <c r="ALC782" s="103"/>
      <c r="ALD782" s="103"/>
      <c r="ALE782" s="103"/>
      <c r="ALF782" s="103"/>
      <c r="ALG782" s="103"/>
      <c r="ALH782" s="103"/>
      <c r="ALI782" s="103"/>
      <c r="ALJ782" s="103"/>
      <c r="ALK782" s="103"/>
      <c r="ALL782" s="103"/>
      <c r="ALM782" s="103"/>
      <c r="ALN782" s="103"/>
      <c r="ALO782" s="103"/>
      <c r="ALP782" s="103"/>
      <c r="ALQ782" s="103"/>
      <c r="ALR782" s="103"/>
      <c r="ALS782" s="103"/>
      <c r="ALT782" s="103"/>
      <c r="ALU782" s="103"/>
      <c r="ALV782" s="103"/>
      <c r="ALW782" s="103"/>
      <c r="ALX782" s="103"/>
      <c r="ALY782" s="103"/>
      <c r="ALZ782" s="103"/>
      <c r="AMA782" s="103"/>
      <c r="AMB782" s="103"/>
      <c r="AMC782" s="103"/>
      <c r="AMD782" s="103"/>
      <c r="AME782" s="103"/>
      <c r="AMF782" s="103"/>
      <c r="AMG782" s="103"/>
      <c r="AMH782" s="103"/>
      <c r="AMI782" s="103"/>
      <c r="AMJ782" s="103"/>
      <c r="AMK782" s="103"/>
    </row>
    <row r="783" spans="1:1025">
      <c r="A783" s="103"/>
      <c r="B783" s="103"/>
      <c r="C783" s="103"/>
      <c r="D783" s="103"/>
      <c r="E783" s="230"/>
      <c r="F783" s="103"/>
      <c r="G783" s="103"/>
      <c r="H783" s="103"/>
      <c r="I783" s="103"/>
      <c r="J783" s="103"/>
      <c r="K783" s="103"/>
      <c r="L783" s="103"/>
      <c r="M783" s="103"/>
      <c r="N783" s="103"/>
      <c r="O783" s="103"/>
      <c r="P783" s="103"/>
      <c r="Q783" s="103"/>
      <c r="R783" s="103"/>
      <c r="S783" s="103"/>
      <c r="T783" s="103"/>
      <c r="U783" s="103"/>
      <c r="V783" s="103"/>
      <c r="W783" s="103"/>
      <c r="X783" s="103"/>
      <c r="Y783" s="103"/>
      <c r="Z783" s="103"/>
      <c r="AA783" s="103"/>
      <c r="AB783" s="103"/>
      <c r="AC783" s="103"/>
      <c r="AD783" s="103"/>
      <c r="AE783" s="103"/>
      <c r="AF783" s="103"/>
      <c r="AG783" s="103"/>
      <c r="AH783" s="103"/>
      <c r="AI783" s="103"/>
      <c r="AJ783" s="103"/>
      <c r="AK783" s="103"/>
      <c r="AL783" s="103"/>
      <c r="AM783" s="103"/>
      <c r="AN783" s="103"/>
      <c r="AO783" s="103"/>
      <c r="AP783" s="103"/>
      <c r="AQ783" s="103"/>
      <c r="AR783" s="103"/>
      <c r="AS783" s="103"/>
      <c r="AT783" s="103"/>
      <c r="AU783" s="103"/>
      <c r="AV783" s="103"/>
      <c r="AW783" s="103"/>
      <c r="AX783" s="103"/>
      <c r="AY783" s="103"/>
      <c r="AZ783" s="103"/>
      <c r="BA783" s="103"/>
      <c r="BB783" s="103"/>
      <c r="BC783" s="103"/>
      <c r="BD783" s="103"/>
      <c r="BE783" s="103"/>
      <c r="BF783" s="103"/>
      <c r="BG783" s="103"/>
      <c r="BH783" s="103"/>
      <c r="BI783" s="103"/>
      <c r="BJ783" s="103"/>
      <c r="BK783" s="103"/>
      <c r="BL783" s="103"/>
      <c r="BM783" s="103"/>
      <c r="BN783" s="103"/>
      <c r="BO783" s="103"/>
      <c r="BP783" s="103"/>
      <c r="BQ783" s="103"/>
      <c r="BR783" s="103"/>
      <c r="BS783" s="103"/>
      <c r="BT783" s="103"/>
      <c r="BU783" s="103"/>
      <c r="BV783" s="103"/>
      <c r="BW783" s="103"/>
      <c r="BX783" s="103"/>
      <c r="BY783" s="103"/>
      <c r="BZ783" s="103"/>
      <c r="CA783" s="103"/>
      <c r="CB783" s="103"/>
      <c r="CC783" s="103"/>
      <c r="CD783" s="103"/>
      <c r="CE783" s="103"/>
      <c r="CF783" s="103"/>
      <c r="CG783" s="103"/>
      <c r="CH783" s="103"/>
      <c r="CI783" s="103"/>
      <c r="CJ783" s="103"/>
      <c r="CK783" s="103"/>
      <c r="CL783" s="103"/>
      <c r="CM783" s="103"/>
      <c r="CN783" s="103"/>
      <c r="CO783" s="103"/>
      <c r="CP783" s="103"/>
      <c r="CQ783" s="103"/>
      <c r="CR783" s="103"/>
      <c r="CS783" s="103"/>
      <c r="CT783" s="103"/>
      <c r="CU783" s="103"/>
      <c r="CV783" s="103"/>
      <c r="CW783" s="103"/>
      <c r="CX783" s="103"/>
      <c r="CY783" s="103"/>
      <c r="CZ783" s="103"/>
      <c r="DA783" s="103"/>
      <c r="DB783" s="103"/>
      <c r="DC783" s="103"/>
      <c r="DD783" s="103"/>
      <c r="DE783" s="103"/>
      <c r="DF783" s="103"/>
      <c r="DG783" s="103"/>
      <c r="DH783" s="103"/>
      <c r="DI783" s="103"/>
      <c r="DJ783" s="103"/>
      <c r="DK783" s="103"/>
      <c r="DL783" s="103"/>
      <c r="DM783" s="103"/>
      <c r="DN783" s="103"/>
      <c r="DO783" s="103"/>
      <c r="DP783" s="103"/>
      <c r="DQ783" s="103"/>
      <c r="DR783" s="103"/>
      <c r="DS783" s="103"/>
      <c r="DT783" s="103"/>
      <c r="DU783" s="103"/>
      <c r="DV783" s="103"/>
      <c r="DW783" s="103"/>
      <c r="DX783" s="103"/>
      <c r="DY783" s="103"/>
      <c r="DZ783" s="103"/>
      <c r="EA783" s="103"/>
      <c r="EB783" s="103"/>
      <c r="EC783" s="103"/>
      <c r="ED783" s="103"/>
      <c r="EE783" s="103"/>
      <c r="EF783" s="103"/>
      <c r="EG783" s="103"/>
      <c r="EH783" s="103"/>
      <c r="EI783" s="103"/>
      <c r="EJ783" s="103"/>
      <c r="EK783" s="103"/>
      <c r="EL783" s="103"/>
      <c r="EM783" s="103"/>
      <c r="EN783" s="103"/>
      <c r="EO783" s="103"/>
      <c r="EP783" s="103"/>
      <c r="EQ783" s="103"/>
      <c r="ER783" s="103"/>
      <c r="ES783" s="103"/>
      <c r="ET783" s="103"/>
      <c r="EU783" s="103"/>
      <c r="EV783" s="103"/>
      <c r="EW783" s="103"/>
      <c r="EX783" s="103"/>
      <c r="EY783" s="103"/>
      <c r="EZ783" s="103"/>
      <c r="FA783" s="103"/>
      <c r="FB783" s="103"/>
      <c r="FC783" s="103"/>
      <c r="FD783" s="103"/>
      <c r="FE783" s="103"/>
      <c r="FF783" s="103"/>
      <c r="FG783" s="103"/>
      <c r="FH783" s="103"/>
      <c r="FI783" s="103"/>
      <c r="FJ783" s="103"/>
      <c r="FK783" s="103"/>
      <c r="FL783" s="103"/>
      <c r="FM783" s="103"/>
      <c r="FN783" s="103"/>
      <c r="FO783" s="103"/>
      <c r="FP783" s="103"/>
      <c r="FQ783" s="103"/>
      <c r="FR783" s="103"/>
      <c r="FS783" s="103"/>
      <c r="FT783" s="103"/>
      <c r="FU783" s="103"/>
      <c r="FV783" s="103"/>
      <c r="FW783" s="103"/>
      <c r="FX783" s="103"/>
      <c r="FY783" s="103"/>
      <c r="FZ783" s="103"/>
      <c r="GA783" s="103"/>
      <c r="GB783" s="103"/>
      <c r="GC783" s="103"/>
      <c r="GD783" s="103"/>
      <c r="GE783" s="103"/>
      <c r="GF783" s="103"/>
      <c r="GG783" s="103"/>
      <c r="GH783" s="103"/>
      <c r="GI783" s="103"/>
      <c r="GJ783" s="103"/>
      <c r="GK783" s="103"/>
      <c r="GL783" s="103"/>
      <c r="GM783" s="103"/>
      <c r="GN783" s="103"/>
      <c r="GO783" s="103"/>
      <c r="GP783" s="103"/>
      <c r="GQ783" s="103"/>
      <c r="GR783" s="103"/>
      <c r="GS783" s="103"/>
      <c r="GT783" s="103"/>
      <c r="GU783" s="103"/>
      <c r="GV783" s="103"/>
      <c r="GW783" s="103"/>
      <c r="GX783" s="103"/>
      <c r="GY783" s="103"/>
      <c r="GZ783" s="103"/>
      <c r="HA783" s="103"/>
      <c r="HB783" s="103"/>
      <c r="HC783" s="103"/>
      <c r="HD783" s="103"/>
      <c r="HE783" s="103"/>
      <c r="HF783" s="103"/>
      <c r="HG783" s="103"/>
      <c r="HH783" s="103"/>
      <c r="HI783" s="103"/>
      <c r="HJ783" s="103"/>
      <c r="HK783" s="103"/>
      <c r="HL783" s="103"/>
      <c r="HM783" s="103"/>
      <c r="HN783" s="103"/>
      <c r="HO783" s="103"/>
      <c r="HP783" s="103"/>
      <c r="HQ783" s="103"/>
      <c r="HR783" s="103"/>
      <c r="HS783" s="103"/>
      <c r="HT783" s="103"/>
      <c r="HU783" s="103"/>
      <c r="HV783" s="103"/>
      <c r="HW783" s="103"/>
      <c r="HX783" s="103"/>
      <c r="HY783" s="103"/>
      <c r="HZ783" s="103"/>
      <c r="IA783" s="103"/>
      <c r="IB783" s="103"/>
      <c r="IC783" s="103"/>
      <c r="ID783" s="103"/>
      <c r="IE783" s="103"/>
      <c r="IF783" s="103"/>
      <c r="IG783" s="103"/>
      <c r="IH783" s="103"/>
      <c r="II783" s="103"/>
      <c r="IJ783" s="103"/>
      <c r="IK783" s="103"/>
      <c r="IL783" s="103"/>
      <c r="IM783" s="103"/>
      <c r="IN783" s="103"/>
      <c r="IO783" s="103"/>
      <c r="IP783" s="103"/>
      <c r="IQ783" s="103"/>
      <c r="IR783" s="103"/>
      <c r="IS783" s="103"/>
      <c r="IT783" s="103"/>
      <c r="IU783" s="103"/>
      <c r="IV783" s="103"/>
      <c r="IW783" s="103"/>
      <c r="IX783" s="103"/>
      <c r="IY783" s="103"/>
      <c r="IZ783" s="103"/>
      <c r="JA783" s="103"/>
      <c r="JB783" s="103"/>
      <c r="JC783" s="103"/>
      <c r="JD783" s="103"/>
      <c r="JE783" s="103"/>
      <c r="JF783" s="103"/>
      <c r="JG783" s="103"/>
      <c r="JH783" s="103"/>
      <c r="JI783" s="103"/>
      <c r="JJ783" s="103"/>
      <c r="JK783" s="103"/>
      <c r="JL783" s="103"/>
      <c r="JM783" s="103"/>
      <c r="JN783" s="103"/>
      <c r="JO783" s="103"/>
      <c r="JP783" s="103"/>
      <c r="JQ783" s="103"/>
      <c r="JR783" s="103"/>
      <c r="JS783" s="103"/>
      <c r="JT783" s="103"/>
      <c r="JU783" s="103"/>
      <c r="JV783" s="103"/>
      <c r="JW783" s="103"/>
      <c r="JX783" s="103"/>
      <c r="JY783" s="103"/>
      <c r="JZ783" s="103"/>
      <c r="KA783" s="103"/>
      <c r="KB783" s="103"/>
      <c r="KC783" s="103"/>
      <c r="KD783" s="103"/>
      <c r="KE783" s="103"/>
      <c r="KF783" s="103"/>
      <c r="KG783" s="103"/>
      <c r="KH783" s="103"/>
      <c r="KI783" s="103"/>
      <c r="KJ783" s="103"/>
      <c r="KK783" s="103"/>
      <c r="KL783" s="103"/>
      <c r="KM783" s="103"/>
      <c r="KN783" s="103"/>
      <c r="KO783" s="103"/>
      <c r="KP783" s="103"/>
      <c r="KQ783" s="103"/>
      <c r="KR783" s="103"/>
      <c r="KS783" s="103"/>
      <c r="KT783" s="103"/>
      <c r="KU783" s="103"/>
      <c r="KV783" s="103"/>
      <c r="KW783" s="103"/>
      <c r="KX783" s="103"/>
      <c r="KY783" s="103"/>
      <c r="KZ783" s="103"/>
      <c r="LA783" s="103"/>
      <c r="LB783" s="103"/>
      <c r="LC783" s="103"/>
      <c r="LD783" s="103"/>
      <c r="LE783" s="103"/>
      <c r="LF783" s="103"/>
      <c r="LG783" s="103"/>
      <c r="LH783" s="103"/>
      <c r="LI783" s="103"/>
      <c r="LJ783" s="103"/>
      <c r="LK783" s="103"/>
      <c r="LL783" s="103"/>
      <c r="LM783" s="103"/>
      <c r="LN783" s="103"/>
      <c r="LO783" s="103"/>
      <c r="LP783" s="103"/>
      <c r="LQ783" s="103"/>
      <c r="LR783" s="103"/>
      <c r="LS783" s="103"/>
      <c r="LT783" s="103"/>
      <c r="LU783" s="103"/>
      <c r="LV783" s="103"/>
      <c r="LW783" s="103"/>
      <c r="LX783" s="103"/>
      <c r="LY783" s="103"/>
      <c r="LZ783" s="103"/>
      <c r="MA783" s="103"/>
      <c r="MB783" s="103"/>
      <c r="MC783" s="103"/>
      <c r="MD783" s="103"/>
      <c r="ME783" s="103"/>
      <c r="MF783" s="103"/>
      <c r="MG783" s="103"/>
      <c r="MH783" s="103"/>
      <c r="MI783" s="103"/>
      <c r="MJ783" s="103"/>
      <c r="MK783" s="103"/>
      <c r="ML783" s="103"/>
      <c r="MM783" s="103"/>
      <c r="MN783" s="103"/>
      <c r="MO783" s="103"/>
      <c r="MP783" s="103"/>
      <c r="MQ783" s="103"/>
      <c r="MR783" s="103"/>
      <c r="MS783" s="103"/>
      <c r="MT783" s="103"/>
      <c r="MU783" s="103"/>
      <c r="MV783" s="103"/>
      <c r="MW783" s="103"/>
      <c r="MX783" s="103"/>
      <c r="MY783" s="103"/>
      <c r="MZ783" s="103"/>
      <c r="NA783" s="103"/>
      <c r="NB783" s="103"/>
      <c r="NC783" s="103"/>
      <c r="ND783" s="103"/>
      <c r="NE783" s="103"/>
      <c r="NF783" s="103"/>
      <c r="NG783" s="103"/>
      <c r="NH783" s="103"/>
      <c r="NI783" s="103"/>
      <c r="NJ783" s="103"/>
      <c r="NK783" s="103"/>
      <c r="NL783" s="103"/>
      <c r="NM783" s="103"/>
      <c r="NN783" s="103"/>
      <c r="NO783" s="103"/>
      <c r="NP783" s="103"/>
      <c r="NQ783" s="103"/>
      <c r="NR783" s="103"/>
      <c r="NS783" s="103"/>
      <c r="NT783" s="103"/>
      <c r="NU783" s="103"/>
      <c r="NV783" s="103"/>
      <c r="NW783" s="103"/>
      <c r="NX783" s="103"/>
      <c r="NY783" s="103"/>
      <c r="NZ783" s="103"/>
      <c r="OA783" s="103"/>
      <c r="OB783" s="103"/>
      <c r="OC783" s="103"/>
      <c r="OD783" s="103"/>
      <c r="OE783" s="103"/>
      <c r="OF783" s="103"/>
      <c r="OG783" s="103"/>
      <c r="OH783" s="103"/>
      <c r="OI783" s="103"/>
      <c r="OJ783" s="103"/>
      <c r="OK783" s="103"/>
      <c r="OL783" s="103"/>
      <c r="OM783" s="103"/>
      <c r="ON783" s="103"/>
      <c r="OO783" s="103"/>
      <c r="OP783" s="103"/>
      <c r="OQ783" s="103"/>
      <c r="OR783" s="103"/>
      <c r="OS783" s="103"/>
      <c r="OT783" s="103"/>
      <c r="OU783" s="103"/>
      <c r="OV783" s="103"/>
      <c r="OW783" s="103"/>
      <c r="OX783" s="103"/>
      <c r="OY783" s="103"/>
      <c r="OZ783" s="103"/>
      <c r="PA783" s="103"/>
      <c r="PB783" s="103"/>
      <c r="PC783" s="103"/>
      <c r="PD783" s="103"/>
      <c r="PE783" s="103"/>
      <c r="PF783" s="103"/>
      <c r="PG783" s="103"/>
      <c r="PH783" s="103"/>
      <c r="PI783" s="103"/>
      <c r="PJ783" s="103"/>
      <c r="PK783" s="103"/>
      <c r="PL783" s="103"/>
      <c r="PM783" s="103"/>
      <c r="PN783" s="103"/>
      <c r="PO783" s="103"/>
      <c r="PP783" s="103"/>
      <c r="PQ783" s="103"/>
      <c r="PR783" s="103"/>
      <c r="PS783" s="103"/>
      <c r="PT783" s="103"/>
      <c r="PU783" s="103"/>
      <c r="PV783" s="103"/>
      <c r="PW783" s="103"/>
      <c r="PX783" s="103"/>
      <c r="PY783" s="103"/>
      <c r="PZ783" s="103"/>
      <c r="QA783" s="103"/>
      <c r="QB783" s="103"/>
      <c r="QC783" s="103"/>
      <c r="QD783" s="103"/>
      <c r="QE783" s="103"/>
      <c r="QF783" s="103"/>
      <c r="QG783" s="103"/>
      <c r="QH783" s="103"/>
      <c r="QI783" s="103"/>
      <c r="QJ783" s="103"/>
      <c r="QK783" s="103"/>
      <c r="QL783" s="103"/>
      <c r="QM783" s="103"/>
      <c r="QN783" s="103"/>
      <c r="QO783" s="103"/>
      <c r="QP783" s="103"/>
      <c r="QQ783" s="103"/>
      <c r="QR783" s="103"/>
      <c r="QS783" s="103"/>
      <c r="QT783" s="103"/>
      <c r="QU783" s="103"/>
      <c r="QV783" s="103"/>
      <c r="QW783" s="103"/>
      <c r="QX783" s="103"/>
      <c r="QY783" s="103"/>
      <c r="QZ783" s="103"/>
      <c r="RA783" s="103"/>
      <c r="RB783" s="103"/>
      <c r="RC783" s="103"/>
      <c r="RD783" s="103"/>
      <c r="RE783" s="103"/>
      <c r="RF783" s="103"/>
      <c r="RG783" s="103"/>
      <c r="RH783" s="103"/>
      <c r="RI783" s="103"/>
      <c r="RJ783" s="103"/>
      <c r="RK783" s="103"/>
      <c r="RL783" s="103"/>
      <c r="RM783" s="103"/>
      <c r="RN783" s="103"/>
      <c r="RO783" s="103"/>
      <c r="RP783" s="103"/>
      <c r="RQ783" s="103"/>
      <c r="RR783" s="103"/>
      <c r="RS783" s="103"/>
      <c r="RT783" s="103"/>
      <c r="RU783" s="103"/>
      <c r="RV783" s="103"/>
      <c r="RW783" s="103"/>
      <c r="RX783" s="103"/>
      <c r="RY783" s="103"/>
      <c r="RZ783" s="103"/>
      <c r="SA783" s="103"/>
      <c r="SB783" s="103"/>
      <c r="SC783" s="103"/>
      <c r="SD783" s="103"/>
      <c r="SE783" s="103"/>
      <c r="SF783" s="103"/>
      <c r="SG783" s="103"/>
      <c r="SH783" s="103"/>
      <c r="SI783" s="103"/>
      <c r="SJ783" s="103"/>
      <c r="SK783" s="103"/>
      <c r="SL783" s="103"/>
      <c r="SM783" s="103"/>
      <c r="SN783" s="103"/>
      <c r="SO783" s="103"/>
      <c r="SP783" s="103"/>
      <c r="SQ783" s="103"/>
      <c r="SR783" s="103"/>
      <c r="SS783" s="103"/>
      <c r="ST783" s="103"/>
      <c r="SU783" s="103"/>
      <c r="SV783" s="103"/>
      <c r="SW783" s="103"/>
      <c r="SX783" s="103"/>
      <c r="SY783" s="103"/>
      <c r="SZ783" s="103"/>
      <c r="TA783" s="103"/>
      <c r="TB783" s="103"/>
      <c r="TC783" s="103"/>
      <c r="TD783" s="103"/>
      <c r="TE783" s="103"/>
      <c r="TF783" s="103"/>
      <c r="TG783" s="103"/>
      <c r="TH783" s="103"/>
      <c r="TI783" s="103"/>
      <c r="TJ783" s="103"/>
      <c r="TK783" s="103"/>
      <c r="TL783" s="103"/>
      <c r="TM783" s="103"/>
      <c r="TN783" s="103"/>
      <c r="TO783" s="103"/>
      <c r="TP783" s="103"/>
      <c r="TQ783" s="103"/>
      <c r="TR783" s="103"/>
      <c r="TS783" s="103"/>
      <c r="TT783" s="103"/>
      <c r="TU783" s="103"/>
      <c r="TV783" s="103"/>
      <c r="TW783" s="103"/>
      <c r="TX783" s="103"/>
      <c r="TY783" s="103"/>
      <c r="TZ783" s="103"/>
      <c r="UA783" s="103"/>
      <c r="UB783" s="103"/>
      <c r="UC783" s="103"/>
      <c r="UD783" s="103"/>
      <c r="UE783" s="103"/>
      <c r="UF783" s="103"/>
      <c r="UG783" s="103"/>
      <c r="UH783" s="103"/>
      <c r="UI783" s="103"/>
      <c r="UJ783" s="103"/>
      <c r="UK783" s="103"/>
      <c r="UL783" s="103"/>
      <c r="UM783" s="103"/>
      <c r="UN783" s="103"/>
      <c r="UO783" s="103"/>
      <c r="UP783" s="103"/>
      <c r="UQ783" s="103"/>
      <c r="UR783" s="103"/>
      <c r="US783" s="103"/>
      <c r="UT783" s="103"/>
      <c r="UU783" s="103"/>
      <c r="UV783" s="103"/>
      <c r="UW783" s="103"/>
      <c r="UX783" s="103"/>
      <c r="UY783" s="103"/>
      <c r="UZ783" s="103"/>
      <c r="VA783" s="103"/>
      <c r="VB783" s="103"/>
      <c r="VC783" s="103"/>
      <c r="VD783" s="103"/>
      <c r="VE783" s="103"/>
      <c r="VF783" s="103"/>
      <c r="VG783" s="103"/>
      <c r="VH783" s="103"/>
      <c r="VI783" s="103"/>
      <c r="VJ783" s="103"/>
      <c r="VK783" s="103"/>
      <c r="VL783" s="103"/>
      <c r="VM783" s="103"/>
      <c r="VN783" s="103"/>
      <c r="VO783" s="103"/>
      <c r="VP783" s="103"/>
      <c r="VQ783" s="103"/>
      <c r="VR783" s="103"/>
      <c r="VS783" s="103"/>
      <c r="VT783" s="103"/>
      <c r="VU783" s="103"/>
      <c r="VV783" s="103"/>
      <c r="VW783" s="103"/>
      <c r="VX783" s="103"/>
      <c r="VY783" s="103"/>
      <c r="VZ783" s="103"/>
      <c r="WA783" s="103"/>
      <c r="WB783" s="103"/>
      <c r="WC783" s="103"/>
      <c r="WD783" s="103"/>
      <c r="WE783" s="103"/>
      <c r="WF783" s="103"/>
      <c r="WG783" s="103"/>
      <c r="WH783" s="103"/>
      <c r="WI783" s="103"/>
      <c r="WJ783" s="103"/>
      <c r="WK783" s="103"/>
      <c r="WL783" s="103"/>
      <c r="WM783" s="103"/>
      <c r="WN783" s="103"/>
      <c r="WO783" s="103"/>
      <c r="WP783" s="103"/>
      <c r="WQ783" s="103"/>
      <c r="WR783" s="103"/>
      <c r="WS783" s="103"/>
      <c r="WT783" s="103"/>
      <c r="WU783" s="103"/>
      <c r="WV783" s="103"/>
      <c r="WW783" s="103"/>
      <c r="WX783" s="103"/>
      <c r="WY783" s="103"/>
      <c r="WZ783" s="103"/>
      <c r="XA783" s="103"/>
      <c r="XB783" s="103"/>
      <c r="XC783" s="103"/>
      <c r="XD783" s="103"/>
      <c r="XE783" s="103"/>
      <c r="XF783" s="103"/>
      <c r="XG783" s="103"/>
      <c r="XH783" s="103"/>
      <c r="XI783" s="103"/>
      <c r="XJ783" s="103"/>
      <c r="XK783" s="103"/>
      <c r="XL783" s="103"/>
      <c r="XM783" s="103"/>
      <c r="XN783" s="103"/>
      <c r="XO783" s="103"/>
      <c r="XP783" s="103"/>
      <c r="XQ783" s="103"/>
      <c r="XR783" s="103"/>
      <c r="XS783" s="103"/>
      <c r="XT783" s="103"/>
      <c r="XU783" s="103"/>
      <c r="XV783" s="103"/>
      <c r="XW783" s="103"/>
      <c r="XX783" s="103"/>
      <c r="XY783" s="103"/>
      <c r="XZ783" s="103"/>
      <c r="YA783" s="103"/>
      <c r="YB783" s="103"/>
      <c r="YC783" s="103"/>
      <c r="YD783" s="103"/>
      <c r="YE783" s="103"/>
      <c r="YF783" s="103"/>
      <c r="YG783" s="103"/>
      <c r="YH783" s="103"/>
      <c r="YI783" s="103"/>
      <c r="YJ783" s="103"/>
      <c r="YK783" s="103"/>
      <c r="YL783" s="103"/>
      <c r="YM783" s="103"/>
      <c r="YN783" s="103"/>
      <c r="YO783" s="103"/>
      <c r="YP783" s="103"/>
      <c r="YQ783" s="103"/>
      <c r="YR783" s="103"/>
      <c r="YS783" s="103"/>
      <c r="YT783" s="103"/>
      <c r="YU783" s="103"/>
      <c r="YV783" s="103"/>
      <c r="YW783" s="103"/>
      <c r="YX783" s="103"/>
      <c r="YY783" s="103"/>
      <c r="YZ783" s="103"/>
      <c r="ZA783" s="103"/>
      <c r="ZB783" s="103"/>
      <c r="ZC783" s="103"/>
      <c r="ZD783" s="103"/>
      <c r="ZE783" s="103"/>
      <c r="ZF783" s="103"/>
      <c r="ZG783" s="103"/>
      <c r="ZH783" s="103"/>
      <c r="ZI783" s="103"/>
      <c r="ZJ783" s="103"/>
      <c r="ZK783" s="103"/>
      <c r="ZL783" s="103"/>
      <c r="ZM783" s="103"/>
      <c r="ZN783" s="103"/>
      <c r="ZO783" s="103"/>
      <c r="ZP783" s="103"/>
      <c r="ZQ783" s="103"/>
      <c r="ZR783" s="103"/>
      <c r="ZS783" s="103"/>
      <c r="ZT783" s="103"/>
      <c r="ZU783" s="103"/>
      <c r="ZV783" s="103"/>
      <c r="ZW783" s="103"/>
      <c r="ZX783" s="103"/>
      <c r="ZY783" s="103"/>
      <c r="ZZ783" s="103"/>
      <c r="AAA783" s="103"/>
      <c r="AAB783" s="103"/>
      <c r="AAC783" s="103"/>
      <c r="AAD783" s="103"/>
      <c r="AAE783" s="103"/>
      <c r="AAF783" s="103"/>
      <c r="AAG783" s="103"/>
      <c r="AAH783" s="103"/>
      <c r="AAI783" s="103"/>
      <c r="AAJ783" s="103"/>
      <c r="AAK783" s="103"/>
      <c r="AAL783" s="103"/>
      <c r="AAM783" s="103"/>
      <c r="AAN783" s="103"/>
      <c r="AAO783" s="103"/>
      <c r="AAP783" s="103"/>
      <c r="AAQ783" s="103"/>
      <c r="AAR783" s="103"/>
      <c r="AAS783" s="103"/>
      <c r="AAT783" s="103"/>
      <c r="AAU783" s="103"/>
      <c r="AAV783" s="103"/>
      <c r="AAW783" s="103"/>
      <c r="AAX783" s="103"/>
      <c r="AAY783" s="103"/>
      <c r="AAZ783" s="103"/>
      <c r="ABA783" s="103"/>
      <c r="ABB783" s="103"/>
      <c r="ABC783" s="103"/>
      <c r="ABD783" s="103"/>
      <c r="ABE783" s="103"/>
      <c r="ABF783" s="103"/>
      <c r="ABG783" s="103"/>
      <c r="ABH783" s="103"/>
      <c r="ABI783" s="103"/>
      <c r="ABJ783" s="103"/>
      <c r="ABK783" s="103"/>
      <c r="ABL783" s="103"/>
      <c r="ABM783" s="103"/>
      <c r="ABN783" s="103"/>
      <c r="ABO783" s="103"/>
      <c r="ABP783" s="103"/>
      <c r="ABQ783" s="103"/>
      <c r="ABR783" s="103"/>
      <c r="ABS783" s="103"/>
      <c r="ABT783" s="103"/>
      <c r="ABU783" s="103"/>
      <c r="ABV783" s="103"/>
      <c r="ABW783" s="103"/>
      <c r="ABX783" s="103"/>
      <c r="ABY783" s="103"/>
      <c r="ABZ783" s="103"/>
      <c r="ACA783" s="103"/>
      <c r="ACB783" s="103"/>
      <c r="ACC783" s="103"/>
      <c r="ACD783" s="103"/>
      <c r="ACE783" s="103"/>
      <c r="ACF783" s="103"/>
      <c r="ACG783" s="103"/>
      <c r="ACH783" s="103"/>
      <c r="ACI783" s="103"/>
      <c r="ACJ783" s="103"/>
      <c r="ACK783" s="103"/>
      <c r="ACL783" s="103"/>
      <c r="ACM783" s="103"/>
      <c r="ACN783" s="103"/>
      <c r="ACO783" s="103"/>
      <c r="ACP783" s="103"/>
      <c r="ACQ783" s="103"/>
      <c r="ACR783" s="103"/>
      <c r="ACS783" s="103"/>
      <c r="ACT783" s="103"/>
      <c r="ACU783" s="103"/>
      <c r="ACV783" s="103"/>
      <c r="ACW783" s="103"/>
      <c r="ACX783" s="103"/>
      <c r="ACY783" s="103"/>
      <c r="ACZ783" s="103"/>
      <c r="ADA783" s="103"/>
      <c r="ADB783" s="103"/>
      <c r="ADC783" s="103"/>
      <c r="ADD783" s="103"/>
      <c r="ADE783" s="103"/>
      <c r="ADF783" s="103"/>
      <c r="ADG783" s="103"/>
      <c r="ADH783" s="103"/>
      <c r="ADI783" s="103"/>
      <c r="ADJ783" s="103"/>
      <c r="ADK783" s="103"/>
      <c r="ADL783" s="103"/>
      <c r="ADM783" s="103"/>
      <c r="ADN783" s="103"/>
      <c r="ADO783" s="103"/>
      <c r="ADP783" s="103"/>
      <c r="ADQ783" s="103"/>
      <c r="ADR783" s="103"/>
      <c r="ADS783" s="103"/>
      <c r="ADT783" s="103"/>
      <c r="ADU783" s="103"/>
      <c r="ADV783" s="103"/>
      <c r="ADW783" s="103"/>
      <c r="ADX783" s="103"/>
      <c r="ADY783" s="103"/>
      <c r="ADZ783" s="103"/>
      <c r="AEA783" s="103"/>
      <c r="AEB783" s="103"/>
      <c r="AEC783" s="103"/>
      <c r="AED783" s="103"/>
      <c r="AEE783" s="103"/>
      <c r="AEF783" s="103"/>
      <c r="AEG783" s="103"/>
      <c r="AEH783" s="103"/>
      <c r="AEI783" s="103"/>
      <c r="AEJ783" s="103"/>
      <c r="AEK783" s="103"/>
      <c r="AEL783" s="103"/>
      <c r="AEM783" s="103"/>
      <c r="AEN783" s="103"/>
      <c r="AEO783" s="103"/>
      <c r="AEP783" s="103"/>
      <c r="AEQ783" s="103"/>
      <c r="AER783" s="103"/>
      <c r="AES783" s="103"/>
      <c r="AET783" s="103"/>
      <c r="AEU783" s="103"/>
      <c r="AEV783" s="103"/>
      <c r="AEW783" s="103"/>
      <c r="AEX783" s="103"/>
      <c r="AEY783" s="103"/>
      <c r="AEZ783" s="103"/>
      <c r="AFA783" s="103"/>
      <c r="AFB783" s="103"/>
      <c r="AFC783" s="103"/>
      <c r="AFD783" s="103"/>
      <c r="AFE783" s="103"/>
      <c r="AFF783" s="103"/>
      <c r="AFG783" s="103"/>
      <c r="AFH783" s="103"/>
      <c r="AFI783" s="103"/>
      <c r="AFJ783" s="103"/>
      <c r="AFK783" s="103"/>
      <c r="AFL783" s="103"/>
      <c r="AFM783" s="103"/>
      <c r="AFN783" s="103"/>
      <c r="AFO783" s="103"/>
      <c r="AFP783" s="103"/>
      <c r="AFQ783" s="103"/>
      <c r="AFR783" s="103"/>
      <c r="AFS783" s="103"/>
      <c r="AFT783" s="103"/>
      <c r="AFU783" s="103"/>
      <c r="AFV783" s="103"/>
      <c r="AFW783" s="103"/>
      <c r="AFX783" s="103"/>
      <c r="AFY783" s="103"/>
      <c r="AFZ783" s="103"/>
      <c r="AGA783" s="103"/>
      <c r="AGB783" s="103"/>
      <c r="AGC783" s="103"/>
      <c r="AGD783" s="103"/>
      <c r="AGE783" s="103"/>
      <c r="AGF783" s="103"/>
      <c r="AGG783" s="103"/>
      <c r="AGH783" s="103"/>
      <c r="AGI783" s="103"/>
      <c r="AGJ783" s="103"/>
      <c r="AGK783" s="103"/>
      <c r="AGL783" s="103"/>
      <c r="AGM783" s="103"/>
      <c r="AGN783" s="103"/>
      <c r="AGO783" s="103"/>
      <c r="AGP783" s="103"/>
      <c r="AGQ783" s="103"/>
      <c r="AGR783" s="103"/>
      <c r="AGS783" s="103"/>
      <c r="AGT783" s="103"/>
      <c r="AGU783" s="103"/>
      <c r="AGV783" s="103"/>
      <c r="AGW783" s="103"/>
      <c r="AGX783" s="103"/>
      <c r="AGY783" s="103"/>
      <c r="AGZ783" s="103"/>
      <c r="AHA783" s="103"/>
      <c r="AHB783" s="103"/>
      <c r="AHC783" s="103"/>
      <c r="AHD783" s="103"/>
      <c r="AHE783" s="103"/>
      <c r="AHF783" s="103"/>
      <c r="AHG783" s="103"/>
      <c r="AHH783" s="103"/>
      <c r="AHI783" s="103"/>
      <c r="AHJ783" s="103"/>
      <c r="AHK783" s="103"/>
      <c r="AHL783" s="103"/>
      <c r="AHM783" s="103"/>
      <c r="AHN783" s="103"/>
      <c r="AHO783" s="103"/>
      <c r="AHP783" s="103"/>
      <c r="AHQ783" s="103"/>
      <c r="AHR783" s="103"/>
      <c r="AHS783" s="103"/>
      <c r="AHT783" s="103"/>
      <c r="AHU783" s="103"/>
      <c r="AHV783" s="103"/>
      <c r="AHW783" s="103"/>
      <c r="AHX783" s="103"/>
      <c r="AHY783" s="103"/>
      <c r="AHZ783" s="103"/>
      <c r="AIA783" s="103"/>
      <c r="AIB783" s="103"/>
      <c r="AIC783" s="103"/>
      <c r="AID783" s="103"/>
      <c r="AIE783" s="103"/>
      <c r="AIF783" s="103"/>
      <c r="AIG783" s="103"/>
      <c r="AIH783" s="103"/>
      <c r="AII783" s="103"/>
      <c r="AIJ783" s="103"/>
      <c r="AIK783" s="103"/>
      <c r="AIL783" s="103"/>
      <c r="AIM783" s="103"/>
      <c r="AIN783" s="103"/>
      <c r="AIO783" s="103"/>
      <c r="AIP783" s="103"/>
      <c r="AIQ783" s="103"/>
      <c r="AIR783" s="103"/>
      <c r="AIS783" s="103"/>
      <c r="AIT783" s="103"/>
      <c r="AIU783" s="103"/>
      <c r="AIV783" s="103"/>
      <c r="AIW783" s="103"/>
      <c r="AIX783" s="103"/>
      <c r="AIY783" s="103"/>
      <c r="AIZ783" s="103"/>
      <c r="AJA783" s="103"/>
      <c r="AJB783" s="103"/>
      <c r="AJC783" s="103"/>
      <c r="AJD783" s="103"/>
      <c r="AJE783" s="103"/>
      <c r="AJF783" s="103"/>
      <c r="AJG783" s="103"/>
      <c r="AJH783" s="103"/>
      <c r="AJI783" s="103"/>
      <c r="AJJ783" s="103"/>
      <c r="AJK783" s="103"/>
      <c r="AJL783" s="103"/>
      <c r="AJM783" s="103"/>
      <c r="AJN783" s="103"/>
      <c r="AJO783" s="103"/>
      <c r="AJP783" s="103"/>
      <c r="AJQ783" s="103"/>
      <c r="AJR783" s="103"/>
      <c r="AJS783" s="103"/>
      <c r="AJT783" s="103"/>
      <c r="AJU783" s="103"/>
      <c r="AJV783" s="103"/>
      <c r="AJW783" s="103"/>
      <c r="AJX783" s="103"/>
      <c r="AJY783" s="103"/>
      <c r="AJZ783" s="103"/>
      <c r="AKA783" s="103"/>
      <c r="AKB783" s="103"/>
      <c r="AKC783" s="103"/>
      <c r="AKD783" s="103"/>
      <c r="AKE783" s="103"/>
      <c r="AKF783" s="103"/>
      <c r="AKG783" s="103"/>
      <c r="AKH783" s="103"/>
      <c r="AKI783" s="103"/>
      <c r="AKJ783" s="103"/>
      <c r="AKK783" s="103"/>
      <c r="AKL783" s="103"/>
      <c r="AKM783" s="103"/>
      <c r="AKN783" s="103"/>
      <c r="AKO783" s="103"/>
      <c r="AKP783" s="103"/>
      <c r="AKQ783" s="103"/>
      <c r="AKR783" s="103"/>
      <c r="AKS783" s="103"/>
      <c r="AKT783" s="103"/>
      <c r="AKU783" s="103"/>
      <c r="AKV783" s="103"/>
      <c r="AKW783" s="103"/>
      <c r="AKX783" s="103"/>
      <c r="AKY783" s="103"/>
      <c r="AKZ783" s="103"/>
      <c r="ALA783" s="103"/>
      <c r="ALB783" s="103"/>
      <c r="ALC783" s="103"/>
      <c r="ALD783" s="103"/>
      <c r="ALE783" s="103"/>
      <c r="ALF783" s="103"/>
      <c r="ALG783" s="103"/>
      <c r="ALH783" s="103"/>
      <c r="ALI783" s="103"/>
      <c r="ALJ783" s="103"/>
      <c r="ALK783" s="103"/>
      <c r="ALL783" s="103"/>
      <c r="ALM783" s="103"/>
      <c r="ALN783" s="103"/>
      <c r="ALO783" s="103"/>
      <c r="ALP783" s="103"/>
      <c r="ALQ783" s="103"/>
      <c r="ALR783" s="103"/>
      <c r="ALS783" s="103"/>
      <c r="ALT783" s="103"/>
      <c r="ALU783" s="103"/>
      <c r="ALV783" s="103"/>
      <c r="ALW783" s="103"/>
      <c r="ALX783" s="103"/>
      <c r="ALY783" s="103"/>
      <c r="ALZ783" s="103"/>
      <c r="AMA783" s="103"/>
      <c r="AMB783" s="103"/>
      <c r="AMC783" s="103"/>
      <c r="AMD783" s="103"/>
      <c r="AME783" s="103"/>
      <c r="AMF783" s="103"/>
      <c r="AMG783" s="103"/>
      <c r="AMH783" s="103"/>
      <c r="AMI783" s="103"/>
      <c r="AMJ783" s="103"/>
      <c r="AMK783" s="103"/>
    </row>
    <row r="784" spans="1:1025">
      <c r="A784" s="103"/>
      <c r="B784" s="103"/>
      <c r="C784" s="103"/>
      <c r="D784" s="103"/>
      <c r="E784" s="230"/>
      <c r="F784" s="103"/>
      <c r="G784" s="103"/>
      <c r="H784" s="103"/>
      <c r="I784" s="103"/>
      <c r="J784" s="103"/>
      <c r="K784" s="103"/>
      <c r="L784" s="103"/>
      <c r="M784" s="103"/>
      <c r="N784" s="103"/>
      <c r="O784" s="103"/>
      <c r="P784" s="103"/>
      <c r="Q784" s="103"/>
      <c r="R784" s="103"/>
      <c r="S784" s="103"/>
      <c r="T784" s="103"/>
      <c r="U784" s="103"/>
      <c r="V784" s="103"/>
      <c r="W784" s="103"/>
      <c r="X784" s="103"/>
      <c r="Y784" s="103"/>
      <c r="Z784" s="103"/>
      <c r="AA784" s="103"/>
      <c r="AB784" s="103"/>
      <c r="AC784" s="103"/>
      <c r="AD784" s="103"/>
      <c r="AE784" s="103"/>
      <c r="AF784" s="103"/>
      <c r="AG784" s="103"/>
      <c r="AH784" s="103"/>
      <c r="AI784" s="103"/>
      <c r="AJ784" s="103"/>
      <c r="AK784" s="103"/>
      <c r="AL784" s="103"/>
      <c r="AM784" s="103"/>
      <c r="AN784" s="103"/>
      <c r="AO784" s="103"/>
      <c r="AP784" s="103"/>
      <c r="AQ784" s="103"/>
      <c r="AR784" s="103"/>
      <c r="AS784" s="103"/>
      <c r="AT784" s="103"/>
      <c r="AU784" s="103"/>
      <c r="AV784" s="103"/>
      <c r="AW784" s="103"/>
      <c r="AX784" s="103"/>
      <c r="AY784" s="103"/>
      <c r="AZ784" s="103"/>
      <c r="BA784" s="103"/>
      <c r="BB784" s="103"/>
      <c r="BC784" s="103"/>
      <c r="BD784" s="103"/>
      <c r="BE784" s="103"/>
      <c r="BF784" s="103"/>
      <c r="BG784" s="103"/>
      <c r="BH784" s="103"/>
      <c r="BI784" s="103"/>
      <c r="BJ784" s="103"/>
      <c r="BK784" s="103"/>
      <c r="BL784" s="103"/>
      <c r="BM784" s="103"/>
      <c r="BN784" s="103"/>
      <c r="BO784" s="103"/>
      <c r="BP784" s="103"/>
      <c r="BQ784" s="103"/>
      <c r="BR784" s="103"/>
      <c r="BS784" s="103"/>
      <c r="BT784" s="103"/>
      <c r="BU784" s="103"/>
      <c r="BV784" s="103"/>
      <c r="BW784" s="103"/>
      <c r="BX784" s="103"/>
      <c r="BY784" s="103"/>
      <c r="BZ784" s="103"/>
      <c r="CA784" s="103"/>
      <c r="CB784" s="103"/>
      <c r="CC784" s="103"/>
      <c r="CD784" s="103"/>
      <c r="CE784" s="103"/>
      <c r="CF784" s="103"/>
      <c r="CG784" s="103"/>
      <c r="CH784" s="103"/>
      <c r="CI784" s="103"/>
      <c r="CJ784" s="103"/>
      <c r="CK784" s="103"/>
      <c r="CL784" s="103"/>
      <c r="CM784" s="103"/>
      <c r="CN784" s="103"/>
      <c r="CO784" s="103"/>
      <c r="CP784" s="103"/>
      <c r="CQ784" s="103"/>
      <c r="CR784" s="103"/>
      <c r="CS784" s="103"/>
      <c r="CT784" s="103"/>
      <c r="CU784" s="103"/>
      <c r="CV784" s="103"/>
      <c r="CW784" s="103"/>
      <c r="CX784" s="103"/>
      <c r="CY784" s="103"/>
      <c r="CZ784" s="103"/>
      <c r="DA784" s="103"/>
      <c r="DB784" s="103"/>
      <c r="DC784" s="103"/>
      <c r="DD784" s="103"/>
      <c r="DE784" s="103"/>
      <c r="DF784" s="103"/>
      <c r="DG784" s="103"/>
      <c r="DH784" s="103"/>
      <c r="DI784" s="103"/>
      <c r="DJ784" s="103"/>
      <c r="DK784" s="103"/>
      <c r="DL784" s="103"/>
      <c r="DM784" s="103"/>
      <c r="DN784" s="103"/>
      <c r="DO784" s="103"/>
      <c r="DP784" s="103"/>
      <c r="DQ784" s="103"/>
      <c r="DR784" s="103"/>
      <c r="DS784" s="103"/>
      <c r="DT784" s="103"/>
      <c r="DU784" s="103"/>
      <c r="DV784" s="103"/>
      <c r="DW784" s="103"/>
      <c r="DX784" s="103"/>
      <c r="DY784" s="103"/>
      <c r="DZ784" s="103"/>
      <c r="EA784" s="103"/>
      <c r="EB784" s="103"/>
      <c r="EC784" s="103"/>
      <c r="ED784" s="103"/>
      <c r="EE784" s="103"/>
      <c r="EF784" s="103"/>
      <c r="EG784" s="103"/>
      <c r="EH784" s="103"/>
      <c r="EI784" s="103"/>
      <c r="EJ784" s="103"/>
      <c r="EK784" s="103"/>
      <c r="EL784" s="103"/>
      <c r="EM784" s="103"/>
      <c r="EN784" s="103"/>
      <c r="EO784" s="103"/>
      <c r="EP784" s="103"/>
      <c r="EQ784" s="103"/>
      <c r="ER784" s="103"/>
      <c r="ES784" s="103"/>
      <c r="ET784" s="103"/>
      <c r="EU784" s="103"/>
      <c r="EV784" s="103"/>
      <c r="EW784" s="103"/>
      <c r="EX784" s="103"/>
      <c r="EY784" s="103"/>
      <c r="EZ784" s="103"/>
      <c r="FA784" s="103"/>
      <c r="FB784" s="103"/>
      <c r="FC784" s="103"/>
      <c r="FD784" s="103"/>
      <c r="FE784" s="103"/>
      <c r="FF784" s="103"/>
      <c r="FG784" s="103"/>
      <c r="FH784" s="103"/>
      <c r="FI784" s="103"/>
      <c r="FJ784" s="103"/>
      <c r="FK784" s="103"/>
      <c r="FL784" s="103"/>
      <c r="FM784" s="103"/>
      <c r="FN784" s="103"/>
      <c r="FO784" s="103"/>
      <c r="FP784" s="103"/>
      <c r="FQ784" s="103"/>
      <c r="FR784" s="103"/>
      <c r="FS784" s="103"/>
      <c r="FT784" s="103"/>
      <c r="FU784" s="103"/>
      <c r="FV784" s="103"/>
      <c r="FW784" s="103"/>
      <c r="FX784" s="103"/>
      <c r="FY784" s="103"/>
      <c r="FZ784" s="103"/>
      <c r="GA784" s="103"/>
      <c r="GB784" s="103"/>
      <c r="GC784" s="103"/>
      <c r="GD784" s="103"/>
      <c r="GE784" s="103"/>
      <c r="GF784" s="103"/>
      <c r="GG784" s="103"/>
      <c r="GH784" s="103"/>
      <c r="GI784" s="103"/>
      <c r="GJ784" s="103"/>
      <c r="GK784" s="103"/>
      <c r="GL784" s="103"/>
      <c r="GM784" s="103"/>
      <c r="GN784" s="103"/>
      <c r="GO784" s="103"/>
      <c r="GP784" s="103"/>
      <c r="GQ784" s="103"/>
      <c r="GR784" s="103"/>
      <c r="GS784" s="103"/>
      <c r="GT784" s="103"/>
      <c r="GU784" s="103"/>
      <c r="GV784" s="103"/>
      <c r="GW784" s="103"/>
      <c r="GX784" s="103"/>
      <c r="GY784" s="103"/>
      <c r="GZ784" s="103"/>
      <c r="HA784" s="103"/>
      <c r="HB784" s="103"/>
      <c r="HC784" s="103"/>
      <c r="HD784" s="103"/>
      <c r="HE784" s="103"/>
      <c r="HF784" s="103"/>
      <c r="HG784" s="103"/>
      <c r="HH784" s="103"/>
      <c r="HI784" s="103"/>
      <c r="HJ784" s="103"/>
      <c r="HK784" s="103"/>
      <c r="HL784" s="103"/>
      <c r="HM784" s="103"/>
      <c r="HN784" s="103"/>
      <c r="HO784" s="103"/>
      <c r="HP784" s="103"/>
      <c r="HQ784" s="103"/>
      <c r="HR784" s="103"/>
      <c r="HS784" s="103"/>
      <c r="HT784" s="103"/>
      <c r="HU784" s="103"/>
      <c r="HV784" s="103"/>
      <c r="HW784" s="103"/>
      <c r="HX784" s="103"/>
      <c r="HY784" s="103"/>
      <c r="HZ784" s="103"/>
      <c r="IA784" s="103"/>
      <c r="IB784" s="103"/>
      <c r="IC784" s="103"/>
      <c r="ID784" s="103"/>
      <c r="IE784" s="103"/>
      <c r="IF784" s="103"/>
      <c r="IG784" s="103"/>
      <c r="IH784" s="103"/>
      <c r="II784" s="103"/>
      <c r="IJ784" s="103"/>
      <c r="IK784" s="103"/>
      <c r="IL784" s="103"/>
      <c r="IM784" s="103"/>
      <c r="IN784" s="103"/>
      <c r="IO784" s="103"/>
      <c r="IP784" s="103"/>
      <c r="IQ784" s="103"/>
      <c r="IR784" s="103"/>
      <c r="IS784" s="103"/>
      <c r="IT784" s="103"/>
      <c r="IU784" s="103"/>
      <c r="IV784" s="103"/>
      <c r="IW784" s="103"/>
      <c r="IX784" s="103"/>
      <c r="IY784" s="103"/>
      <c r="IZ784" s="103"/>
      <c r="JA784" s="103"/>
      <c r="JB784" s="103"/>
      <c r="JC784" s="103"/>
      <c r="JD784" s="103"/>
      <c r="JE784" s="103"/>
      <c r="JF784" s="103"/>
      <c r="JG784" s="103"/>
      <c r="JH784" s="103"/>
      <c r="JI784" s="103"/>
      <c r="JJ784" s="103"/>
      <c r="JK784" s="103"/>
      <c r="JL784" s="103"/>
      <c r="JM784" s="103"/>
      <c r="JN784" s="103"/>
      <c r="JO784" s="103"/>
      <c r="JP784" s="103"/>
      <c r="JQ784" s="103"/>
      <c r="JR784" s="103"/>
      <c r="JS784" s="103"/>
      <c r="JT784" s="103"/>
      <c r="JU784" s="103"/>
      <c r="JV784" s="103"/>
      <c r="JW784" s="103"/>
      <c r="JX784" s="103"/>
      <c r="JY784" s="103"/>
      <c r="JZ784" s="103"/>
      <c r="KA784" s="103"/>
      <c r="KB784" s="103"/>
      <c r="KC784" s="103"/>
      <c r="KD784" s="103"/>
      <c r="KE784" s="103"/>
      <c r="KF784" s="103"/>
      <c r="KG784" s="103"/>
      <c r="KH784" s="103"/>
      <c r="KI784" s="103"/>
      <c r="KJ784" s="103"/>
      <c r="KK784" s="103"/>
      <c r="KL784" s="103"/>
      <c r="KM784" s="103"/>
      <c r="KN784" s="103"/>
      <c r="KO784" s="103"/>
      <c r="KP784" s="103"/>
      <c r="KQ784" s="103"/>
      <c r="KR784" s="103"/>
      <c r="KS784" s="103"/>
      <c r="KT784" s="103"/>
      <c r="KU784" s="103"/>
      <c r="KV784" s="103"/>
      <c r="KW784" s="103"/>
      <c r="KX784" s="103"/>
      <c r="KY784" s="103"/>
      <c r="KZ784" s="103"/>
      <c r="LA784" s="103"/>
      <c r="LB784" s="103"/>
      <c r="LC784" s="103"/>
      <c r="LD784" s="103"/>
      <c r="LE784" s="103"/>
      <c r="LF784" s="103"/>
      <c r="LG784" s="103"/>
      <c r="LH784" s="103"/>
      <c r="LI784" s="103"/>
      <c r="LJ784" s="103"/>
      <c r="LK784" s="103"/>
      <c r="LL784" s="103"/>
      <c r="LM784" s="103"/>
      <c r="LN784" s="103"/>
      <c r="LO784" s="103"/>
      <c r="LP784" s="103"/>
      <c r="LQ784" s="103"/>
      <c r="LR784" s="103"/>
      <c r="LS784" s="103"/>
      <c r="LT784" s="103"/>
      <c r="LU784" s="103"/>
      <c r="LV784" s="103"/>
      <c r="LW784" s="103"/>
      <c r="LX784" s="103"/>
      <c r="LY784" s="103"/>
      <c r="LZ784" s="103"/>
      <c r="MA784" s="103"/>
      <c r="MB784" s="103"/>
      <c r="MC784" s="103"/>
      <c r="MD784" s="103"/>
      <c r="ME784" s="103"/>
      <c r="MF784" s="103"/>
      <c r="MG784" s="103"/>
      <c r="MH784" s="103"/>
      <c r="MI784" s="103"/>
      <c r="MJ784" s="103"/>
      <c r="MK784" s="103"/>
      <c r="ML784" s="103"/>
      <c r="MM784" s="103"/>
      <c r="MN784" s="103"/>
      <c r="MO784" s="103"/>
      <c r="MP784" s="103"/>
      <c r="MQ784" s="103"/>
      <c r="MR784" s="103"/>
      <c r="MS784" s="103"/>
      <c r="MT784" s="103"/>
      <c r="MU784" s="103"/>
      <c r="MV784" s="103"/>
      <c r="MW784" s="103"/>
      <c r="MX784" s="103"/>
      <c r="MY784" s="103"/>
      <c r="MZ784" s="103"/>
      <c r="NA784" s="103"/>
      <c r="NB784" s="103"/>
      <c r="NC784" s="103"/>
      <c r="ND784" s="103"/>
      <c r="NE784" s="103"/>
      <c r="NF784" s="103"/>
      <c r="NG784" s="103"/>
      <c r="NH784" s="103"/>
      <c r="NI784" s="103"/>
      <c r="NJ784" s="103"/>
      <c r="NK784" s="103"/>
      <c r="NL784" s="103"/>
      <c r="NM784" s="103"/>
      <c r="NN784" s="103"/>
      <c r="NO784" s="103"/>
      <c r="NP784" s="103"/>
      <c r="NQ784" s="103"/>
      <c r="NR784" s="103"/>
      <c r="NS784" s="103"/>
      <c r="NT784" s="103"/>
      <c r="NU784" s="103"/>
      <c r="NV784" s="103"/>
      <c r="NW784" s="103"/>
      <c r="NX784" s="103"/>
      <c r="NY784" s="103"/>
      <c r="NZ784" s="103"/>
      <c r="OA784" s="103"/>
      <c r="OB784" s="103"/>
      <c r="OC784" s="103"/>
      <c r="OD784" s="103"/>
      <c r="OE784" s="103"/>
      <c r="OF784" s="103"/>
      <c r="OG784" s="103"/>
      <c r="OH784" s="103"/>
      <c r="OI784" s="103"/>
      <c r="OJ784" s="103"/>
      <c r="OK784" s="103"/>
      <c r="OL784" s="103"/>
      <c r="OM784" s="103"/>
      <c r="ON784" s="103"/>
      <c r="OO784" s="103"/>
      <c r="OP784" s="103"/>
      <c r="OQ784" s="103"/>
      <c r="OR784" s="103"/>
      <c r="OS784" s="103"/>
      <c r="OT784" s="103"/>
      <c r="OU784" s="103"/>
      <c r="OV784" s="103"/>
      <c r="OW784" s="103"/>
      <c r="OX784" s="103"/>
      <c r="OY784" s="103"/>
      <c r="OZ784" s="103"/>
      <c r="PA784" s="103"/>
      <c r="PB784" s="103"/>
      <c r="PC784" s="103"/>
      <c r="PD784" s="103"/>
      <c r="PE784" s="103"/>
      <c r="PF784" s="103"/>
      <c r="PG784" s="103"/>
      <c r="PH784" s="103"/>
      <c r="PI784" s="103"/>
      <c r="PJ784" s="103"/>
      <c r="PK784" s="103"/>
      <c r="PL784" s="103"/>
      <c r="PM784" s="103"/>
      <c r="PN784" s="103"/>
      <c r="PO784" s="103"/>
      <c r="PP784" s="103"/>
      <c r="PQ784" s="103"/>
      <c r="PR784" s="103"/>
      <c r="PS784" s="103"/>
      <c r="PT784" s="103"/>
      <c r="PU784" s="103"/>
      <c r="PV784" s="103"/>
      <c r="PW784" s="103"/>
      <c r="PX784" s="103"/>
      <c r="PY784" s="103"/>
      <c r="PZ784" s="103"/>
      <c r="QA784" s="103"/>
      <c r="QB784" s="103"/>
      <c r="QC784" s="103"/>
      <c r="QD784" s="103"/>
      <c r="QE784" s="103"/>
      <c r="QF784" s="103"/>
      <c r="QG784" s="103"/>
      <c r="QH784" s="103"/>
      <c r="QI784" s="103"/>
      <c r="QJ784" s="103"/>
      <c r="QK784" s="103"/>
      <c r="QL784" s="103"/>
      <c r="QM784" s="103"/>
      <c r="QN784" s="103"/>
      <c r="QO784" s="103"/>
      <c r="QP784" s="103"/>
      <c r="QQ784" s="103"/>
      <c r="QR784" s="103"/>
      <c r="QS784" s="103"/>
      <c r="QT784" s="103"/>
      <c r="QU784" s="103"/>
      <c r="QV784" s="103"/>
      <c r="QW784" s="103"/>
      <c r="QX784" s="103"/>
      <c r="QY784" s="103"/>
      <c r="QZ784" s="103"/>
      <c r="RA784" s="103"/>
      <c r="RB784" s="103"/>
      <c r="RC784" s="103"/>
      <c r="RD784" s="103"/>
      <c r="RE784" s="103"/>
      <c r="RF784" s="103"/>
      <c r="RG784" s="103"/>
      <c r="RH784" s="103"/>
      <c r="RI784" s="103"/>
      <c r="RJ784" s="103"/>
      <c r="RK784" s="103"/>
      <c r="RL784" s="103"/>
      <c r="RM784" s="103"/>
      <c r="RN784" s="103"/>
      <c r="RO784" s="103"/>
      <c r="RP784" s="103"/>
      <c r="RQ784" s="103"/>
      <c r="RR784" s="103"/>
      <c r="RS784" s="103"/>
      <c r="RT784" s="103"/>
      <c r="RU784" s="103"/>
      <c r="RV784" s="103"/>
      <c r="RW784" s="103"/>
      <c r="RX784" s="103"/>
      <c r="RY784" s="103"/>
      <c r="RZ784" s="103"/>
      <c r="SA784" s="103"/>
      <c r="SB784" s="103"/>
      <c r="SC784" s="103"/>
      <c r="SD784" s="103"/>
      <c r="SE784" s="103"/>
      <c r="SF784" s="103"/>
      <c r="SG784" s="103"/>
      <c r="SH784" s="103"/>
      <c r="SI784" s="103"/>
      <c r="SJ784" s="103"/>
      <c r="SK784" s="103"/>
      <c r="SL784" s="103"/>
      <c r="SM784" s="103"/>
      <c r="SN784" s="103"/>
      <c r="SO784" s="103"/>
      <c r="SP784" s="103"/>
      <c r="SQ784" s="103"/>
      <c r="SR784" s="103"/>
      <c r="SS784" s="103"/>
      <c r="ST784" s="103"/>
      <c r="SU784" s="103"/>
      <c r="SV784" s="103"/>
      <c r="SW784" s="103"/>
      <c r="SX784" s="103"/>
      <c r="SY784" s="103"/>
      <c r="SZ784" s="103"/>
      <c r="TA784" s="103"/>
      <c r="TB784" s="103"/>
      <c r="TC784" s="103"/>
      <c r="TD784" s="103"/>
      <c r="TE784" s="103"/>
      <c r="TF784" s="103"/>
      <c r="TG784" s="103"/>
      <c r="TH784" s="103"/>
      <c r="TI784" s="103"/>
      <c r="TJ784" s="103"/>
      <c r="TK784" s="103"/>
      <c r="TL784" s="103"/>
      <c r="TM784" s="103"/>
      <c r="TN784" s="103"/>
      <c r="TO784" s="103"/>
      <c r="TP784" s="103"/>
      <c r="TQ784" s="103"/>
      <c r="TR784" s="103"/>
      <c r="TS784" s="103"/>
      <c r="TT784" s="103"/>
      <c r="TU784" s="103"/>
      <c r="TV784" s="103"/>
      <c r="TW784" s="103"/>
      <c r="TX784" s="103"/>
      <c r="TY784" s="103"/>
      <c r="TZ784" s="103"/>
      <c r="UA784" s="103"/>
      <c r="UB784" s="103"/>
      <c r="UC784" s="103"/>
      <c r="UD784" s="103"/>
      <c r="UE784" s="103"/>
      <c r="UF784" s="103"/>
      <c r="UG784" s="103"/>
      <c r="UH784" s="103"/>
      <c r="UI784" s="103"/>
      <c r="UJ784" s="103"/>
      <c r="UK784" s="103"/>
      <c r="UL784" s="103"/>
      <c r="UM784" s="103"/>
      <c r="UN784" s="103"/>
      <c r="UO784" s="103"/>
      <c r="UP784" s="103"/>
      <c r="UQ784" s="103"/>
      <c r="UR784" s="103"/>
      <c r="US784" s="103"/>
      <c r="UT784" s="103"/>
      <c r="UU784" s="103"/>
      <c r="UV784" s="103"/>
      <c r="UW784" s="103"/>
      <c r="UX784" s="103"/>
      <c r="UY784" s="103"/>
      <c r="UZ784" s="103"/>
      <c r="VA784" s="103"/>
      <c r="VB784" s="103"/>
      <c r="VC784" s="103"/>
      <c r="VD784" s="103"/>
      <c r="VE784" s="103"/>
      <c r="VF784" s="103"/>
      <c r="VG784" s="103"/>
      <c r="VH784" s="103"/>
      <c r="VI784" s="103"/>
      <c r="VJ784" s="103"/>
      <c r="VK784" s="103"/>
      <c r="VL784" s="103"/>
      <c r="VM784" s="103"/>
      <c r="VN784" s="103"/>
      <c r="VO784" s="103"/>
      <c r="VP784" s="103"/>
      <c r="VQ784" s="103"/>
      <c r="VR784" s="103"/>
      <c r="VS784" s="103"/>
      <c r="VT784" s="103"/>
      <c r="VU784" s="103"/>
      <c r="VV784" s="103"/>
      <c r="VW784" s="103"/>
      <c r="VX784" s="103"/>
      <c r="VY784" s="103"/>
      <c r="VZ784" s="103"/>
      <c r="WA784" s="103"/>
      <c r="WB784" s="103"/>
      <c r="WC784" s="103"/>
      <c r="WD784" s="103"/>
      <c r="WE784" s="103"/>
      <c r="WF784" s="103"/>
      <c r="WG784" s="103"/>
      <c r="WH784" s="103"/>
      <c r="WI784" s="103"/>
      <c r="WJ784" s="103"/>
      <c r="WK784" s="103"/>
      <c r="WL784" s="103"/>
      <c r="WM784" s="103"/>
      <c r="WN784" s="103"/>
      <c r="WO784" s="103"/>
      <c r="WP784" s="103"/>
      <c r="WQ784" s="103"/>
      <c r="WR784" s="103"/>
      <c r="WS784" s="103"/>
      <c r="WT784" s="103"/>
      <c r="WU784" s="103"/>
      <c r="WV784" s="103"/>
      <c r="WW784" s="103"/>
      <c r="WX784" s="103"/>
      <c r="WY784" s="103"/>
      <c r="WZ784" s="103"/>
      <c r="XA784" s="103"/>
      <c r="XB784" s="103"/>
      <c r="XC784" s="103"/>
      <c r="XD784" s="103"/>
      <c r="XE784" s="103"/>
      <c r="XF784" s="103"/>
      <c r="XG784" s="103"/>
      <c r="XH784" s="103"/>
      <c r="XI784" s="103"/>
      <c r="XJ784" s="103"/>
      <c r="XK784" s="103"/>
      <c r="XL784" s="103"/>
      <c r="XM784" s="103"/>
      <c r="XN784" s="103"/>
      <c r="XO784" s="103"/>
      <c r="XP784" s="103"/>
      <c r="XQ784" s="103"/>
      <c r="XR784" s="103"/>
      <c r="XS784" s="103"/>
      <c r="XT784" s="103"/>
      <c r="XU784" s="103"/>
      <c r="XV784" s="103"/>
      <c r="XW784" s="103"/>
      <c r="XX784" s="103"/>
      <c r="XY784" s="103"/>
      <c r="XZ784" s="103"/>
      <c r="YA784" s="103"/>
      <c r="YB784" s="103"/>
      <c r="YC784" s="103"/>
      <c r="YD784" s="103"/>
      <c r="YE784" s="103"/>
      <c r="YF784" s="103"/>
      <c r="YG784" s="103"/>
      <c r="YH784" s="103"/>
      <c r="YI784" s="103"/>
      <c r="YJ784" s="103"/>
      <c r="YK784" s="103"/>
      <c r="YL784" s="103"/>
      <c r="YM784" s="103"/>
      <c r="YN784" s="103"/>
      <c r="YO784" s="103"/>
      <c r="YP784" s="103"/>
      <c r="YQ784" s="103"/>
      <c r="YR784" s="103"/>
      <c r="YS784" s="103"/>
      <c r="YT784" s="103"/>
      <c r="YU784" s="103"/>
      <c r="YV784" s="103"/>
      <c r="YW784" s="103"/>
      <c r="YX784" s="103"/>
      <c r="YY784" s="103"/>
      <c r="YZ784" s="103"/>
      <c r="ZA784" s="103"/>
      <c r="ZB784" s="103"/>
      <c r="ZC784" s="103"/>
      <c r="ZD784" s="103"/>
      <c r="ZE784" s="103"/>
      <c r="ZF784" s="103"/>
      <c r="ZG784" s="103"/>
      <c r="ZH784" s="103"/>
      <c r="ZI784" s="103"/>
      <c r="ZJ784" s="103"/>
      <c r="ZK784" s="103"/>
      <c r="ZL784" s="103"/>
      <c r="ZM784" s="103"/>
      <c r="ZN784" s="103"/>
      <c r="ZO784" s="103"/>
      <c r="ZP784" s="103"/>
      <c r="ZQ784" s="103"/>
      <c r="ZR784" s="103"/>
      <c r="ZS784" s="103"/>
      <c r="ZT784" s="103"/>
      <c r="ZU784" s="103"/>
      <c r="ZV784" s="103"/>
      <c r="ZW784" s="103"/>
      <c r="ZX784" s="103"/>
      <c r="ZY784" s="103"/>
      <c r="ZZ784" s="103"/>
      <c r="AAA784" s="103"/>
      <c r="AAB784" s="103"/>
      <c r="AAC784" s="103"/>
      <c r="AAD784" s="103"/>
      <c r="AAE784" s="103"/>
      <c r="AAF784" s="103"/>
      <c r="AAG784" s="103"/>
      <c r="AAH784" s="103"/>
      <c r="AAI784" s="103"/>
      <c r="AAJ784" s="103"/>
      <c r="AAK784" s="103"/>
      <c r="AAL784" s="103"/>
      <c r="AAM784" s="103"/>
      <c r="AAN784" s="103"/>
      <c r="AAO784" s="103"/>
      <c r="AAP784" s="103"/>
      <c r="AAQ784" s="103"/>
      <c r="AAR784" s="103"/>
      <c r="AAS784" s="103"/>
      <c r="AAT784" s="103"/>
      <c r="AAU784" s="103"/>
      <c r="AAV784" s="103"/>
      <c r="AAW784" s="103"/>
      <c r="AAX784" s="103"/>
      <c r="AAY784" s="103"/>
      <c r="AAZ784" s="103"/>
      <c r="ABA784" s="103"/>
      <c r="ABB784" s="103"/>
      <c r="ABC784" s="103"/>
      <c r="ABD784" s="103"/>
      <c r="ABE784" s="103"/>
      <c r="ABF784" s="103"/>
      <c r="ABG784" s="103"/>
      <c r="ABH784" s="103"/>
      <c r="ABI784" s="103"/>
      <c r="ABJ784" s="103"/>
      <c r="ABK784" s="103"/>
      <c r="ABL784" s="103"/>
      <c r="ABM784" s="103"/>
      <c r="ABN784" s="103"/>
      <c r="ABO784" s="103"/>
      <c r="ABP784" s="103"/>
      <c r="ABQ784" s="103"/>
      <c r="ABR784" s="103"/>
      <c r="ABS784" s="103"/>
      <c r="ABT784" s="103"/>
      <c r="ABU784" s="103"/>
      <c r="ABV784" s="103"/>
      <c r="ABW784" s="103"/>
      <c r="ABX784" s="103"/>
      <c r="ABY784" s="103"/>
      <c r="ABZ784" s="103"/>
      <c r="ACA784" s="103"/>
      <c r="ACB784" s="103"/>
      <c r="ACC784" s="103"/>
      <c r="ACD784" s="103"/>
      <c r="ACE784" s="103"/>
      <c r="ACF784" s="103"/>
      <c r="ACG784" s="103"/>
      <c r="ACH784" s="103"/>
      <c r="ACI784" s="103"/>
      <c r="ACJ784" s="103"/>
      <c r="ACK784" s="103"/>
      <c r="ACL784" s="103"/>
      <c r="ACM784" s="103"/>
      <c r="ACN784" s="103"/>
      <c r="ACO784" s="103"/>
      <c r="ACP784" s="103"/>
      <c r="ACQ784" s="103"/>
      <c r="ACR784" s="103"/>
      <c r="ACS784" s="103"/>
      <c r="ACT784" s="103"/>
      <c r="ACU784" s="103"/>
      <c r="ACV784" s="103"/>
      <c r="ACW784" s="103"/>
      <c r="ACX784" s="103"/>
      <c r="ACY784" s="103"/>
      <c r="ACZ784" s="103"/>
      <c r="ADA784" s="103"/>
      <c r="ADB784" s="103"/>
      <c r="ADC784" s="103"/>
      <c r="ADD784" s="103"/>
      <c r="ADE784" s="103"/>
      <c r="ADF784" s="103"/>
      <c r="ADG784" s="103"/>
      <c r="ADH784" s="103"/>
      <c r="ADI784" s="103"/>
      <c r="ADJ784" s="103"/>
      <c r="ADK784" s="103"/>
      <c r="ADL784" s="103"/>
      <c r="ADM784" s="103"/>
      <c r="ADN784" s="103"/>
      <c r="ADO784" s="103"/>
      <c r="ADP784" s="103"/>
      <c r="ADQ784" s="103"/>
      <c r="ADR784" s="103"/>
      <c r="ADS784" s="103"/>
      <c r="ADT784" s="103"/>
      <c r="ADU784" s="103"/>
      <c r="ADV784" s="103"/>
      <c r="ADW784" s="103"/>
      <c r="ADX784" s="103"/>
      <c r="ADY784" s="103"/>
      <c r="ADZ784" s="103"/>
      <c r="AEA784" s="103"/>
      <c r="AEB784" s="103"/>
      <c r="AEC784" s="103"/>
      <c r="AED784" s="103"/>
      <c r="AEE784" s="103"/>
      <c r="AEF784" s="103"/>
      <c r="AEG784" s="103"/>
      <c r="AEH784" s="103"/>
      <c r="AEI784" s="103"/>
      <c r="AEJ784" s="103"/>
      <c r="AEK784" s="103"/>
      <c r="AEL784" s="103"/>
      <c r="AEM784" s="103"/>
      <c r="AEN784" s="103"/>
      <c r="AEO784" s="103"/>
      <c r="AEP784" s="103"/>
      <c r="AEQ784" s="103"/>
      <c r="AER784" s="103"/>
      <c r="AES784" s="103"/>
      <c r="AET784" s="103"/>
      <c r="AEU784" s="103"/>
      <c r="AEV784" s="103"/>
      <c r="AEW784" s="103"/>
      <c r="AEX784" s="103"/>
      <c r="AEY784" s="103"/>
      <c r="AEZ784" s="103"/>
      <c r="AFA784" s="103"/>
      <c r="AFB784" s="103"/>
      <c r="AFC784" s="103"/>
      <c r="AFD784" s="103"/>
      <c r="AFE784" s="103"/>
      <c r="AFF784" s="103"/>
      <c r="AFG784" s="103"/>
      <c r="AFH784" s="103"/>
      <c r="AFI784" s="103"/>
      <c r="AFJ784" s="103"/>
      <c r="AFK784" s="103"/>
      <c r="AFL784" s="103"/>
      <c r="AFM784" s="103"/>
      <c r="AFN784" s="103"/>
      <c r="AFO784" s="103"/>
      <c r="AFP784" s="103"/>
      <c r="AFQ784" s="103"/>
      <c r="AFR784" s="103"/>
      <c r="AFS784" s="103"/>
      <c r="AFT784" s="103"/>
      <c r="AFU784" s="103"/>
      <c r="AFV784" s="103"/>
      <c r="AFW784" s="103"/>
      <c r="AFX784" s="103"/>
      <c r="AFY784" s="103"/>
      <c r="AFZ784" s="103"/>
      <c r="AGA784" s="103"/>
      <c r="AGB784" s="103"/>
      <c r="AGC784" s="103"/>
      <c r="AGD784" s="103"/>
      <c r="AGE784" s="103"/>
      <c r="AGF784" s="103"/>
      <c r="AGG784" s="103"/>
      <c r="AGH784" s="103"/>
      <c r="AGI784" s="103"/>
      <c r="AGJ784" s="103"/>
      <c r="AGK784" s="103"/>
      <c r="AGL784" s="103"/>
      <c r="AGM784" s="103"/>
      <c r="AGN784" s="103"/>
      <c r="AGO784" s="103"/>
      <c r="AGP784" s="103"/>
      <c r="AGQ784" s="103"/>
      <c r="AGR784" s="103"/>
      <c r="AGS784" s="103"/>
      <c r="AGT784" s="103"/>
      <c r="AGU784" s="103"/>
      <c r="AGV784" s="103"/>
      <c r="AGW784" s="103"/>
      <c r="AGX784" s="103"/>
      <c r="AGY784" s="103"/>
      <c r="AGZ784" s="103"/>
      <c r="AHA784" s="103"/>
      <c r="AHB784" s="103"/>
      <c r="AHC784" s="103"/>
      <c r="AHD784" s="103"/>
      <c r="AHE784" s="103"/>
      <c r="AHF784" s="103"/>
      <c r="AHG784" s="103"/>
      <c r="AHH784" s="103"/>
      <c r="AHI784" s="103"/>
      <c r="AHJ784" s="103"/>
      <c r="AHK784" s="103"/>
      <c r="AHL784" s="103"/>
      <c r="AHM784" s="103"/>
      <c r="AHN784" s="103"/>
      <c r="AHO784" s="103"/>
      <c r="AHP784" s="103"/>
      <c r="AHQ784" s="103"/>
      <c r="AHR784" s="103"/>
      <c r="AHS784" s="103"/>
      <c r="AHT784" s="103"/>
      <c r="AHU784" s="103"/>
      <c r="AHV784" s="103"/>
      <c r="AHW784" s="103"/>
      <c r="AHX784" s="103"/>
      <c r="AHY784" s="103"/>
      <c r="AHZ784" s="103"/>
      <c r="AIA784" s="103"/>
      <c r="AIB784" s="103"/>
      <c r="AIC784" s="103"/>
      <c r="AID784" s="103"/>
      <c r="AIE784" s="103"/>
      <c r="AIF784" s="103"/>
      <c r="AIG784" s="103"/>
      <c r="AIH784" s="103"/>
      <c r="AII784" s="103"/>
      <c r="AIJ784" s="103"/>
      <c r="AIK784" s="103"/>
      <c r="AIL784" s="103"/>
      <c r="AIM784" s="103"/>
      <c r="AIN784" s="103"/>
      <c r="AIO784" s="103"/>
      <c r="AIP784" s="103"/>
      <c r="AIQ784" s="103"/>
      <c r="AIR784" s="103"/>
      <c r="AIS784" s="103"/>
      <c r="AIT784" s="103"/>
      <c r="AIU784" s="103"/>
      <c r="AIV784" s="103"/>
      <c r="AIW784" s="103"/>
      <c r="AIX784" s="103"/>
      <c r="AIY784" s="103"/>
      <c r="AIZ784" s="103"/>
      <c r="AJA784" s="103"/>
      <c r="AJB784" s="103"/>
      <c r="AJC784" s="103"/>
      <c r="AJD784" s="103"/>
      <c r="AJE784" s="103"/>
      <c r="AJF784" s="103"/>
      <c r="AJG784" s="103"/>
      <c r="AJH784" s="103"/>
      <c r="AJI784" s="103"/>
      <c r="AJJ784" s="103"/>
      <c r="AJK784" s="103"/>
      <c r="AJL784" s="103"/>
      <c r="AJM784" s="103"/>
      <c r="AJN784" s="103"/>
      <c r="AJO784" s="103"/>
      <c r="AJP784" s="103"/>
      <c r="AJQ784" s="103"/>
      <c r="AJR784" s="103"/>
      <c r="AJS784" s="103"/>
      <c r="AJT784" s="103"/>
      <c r="AJU784" s="103"/>
      <c r="AJV784" s="103"/>
      <c r="AJW784" s="103"/>
      <c r="AJX784" s="103"/>
      <c r="AJY784" s="103"/>
      <c r="AJZ784" s="103"/>
      <c r="AKA784" s="103"/>
      <c r="AKB784" s="103"/>
      <c r="AKC784" s="103"/>
      <c r="AKD784" s="103"/>
      <c r="AKE784" s="103"/>
      <c r="AKF784" s="103"/>
      <c r="AKG784" s="103"/>
      <c r="AKH784" s="103"/>
      <c r="AKI784" s="103"/>
      <c r="AKJ784" s="103"/>
      <c r="AKK784" s="103"/>
      <c r="AKL784" s="103"/>
      <c r="AKM784" s="103"/>
      <c r="AKN784" s="103"/>
      <c r="AKO784" s="103"/>
      <c r="AKP784" s="103"/>
      <c r="AKQ784" s="103"/>
      <c r="AKR784" s="103"/>
      <c r="AKS784" s="103"/>
      <c r="AKT784" s="103"/>
      <c r="AKU784" s="103"/>
      <c r="AKV784" s="103"/>
      <c r="AKW784" s="103"/>
      <c r="AKX784" s="103"/>
      <c r="AKY784" s="103"/>
      <c r="AKZ784" s="103"/>
      <c r="ALA784" s="103"/>
      <c r="ALB784" s="103"/>
      <c r="ALC784" s="103"/>
      <c r="ALD784" s="103"/>
      <c r="ALE784" s="103"/>
      <c r="ALF784" s="103"/>
      <c r="ALG784" s="103"/>
      <c r="ALH784" s="103"/>
      <c r="ALI784" s="103"/>
      <c r="ALJ784" s="103"/>
      <c r="ALK784" s="103"/>
      <c r="ALL784" s="103"/>
      <c r="ALM784" s="103"/>
      <c r="ALN784" s="103"/>
      <c r="ALO784" s="103"/>
      <c r="ALP784" s="103"/>
      <c r="ALQ784" s="103"/>
      <c r="ALR784" s="103"/>
      <c r="ALS784" s="103"/>
      <c r="ALT784" s="103"/>
      <c r="ALU784" s="103"/>
      <c r="ALV784" s="103"/>
      <c r="ALW784" s="103"/>
      <c r="ALX784" s="103"/>
      <c r="ALY784" s="103"/>
      <c r="ALZ784" s="103"/>
      <c r="AMA784" s="103"/>
      <c r="AMB784" s="103"/>
      <c r="AMC784" s="103"/>
      <c r="AMD784" s="103"/>
      <c r="AME784" s="103"/>
      <c r="AMF784" s="103"/>
      <c r="AMG784" s="103"/>
      <c r="AMH784" s="103"/>
      <c r="AMI784" s="103"/>
      <c r="AMJ784" s="103"/>
      <c r="AMK784" s="103"/>
    </row>
    <row r="785" spans="1:1025">
      <c r="A785" s="103"/>
      <c r="B785" s="103"/>
      <c r="C785" s="103"/>
      <c r="D785" s="103"/>
      <c r="E785" s="230"/>
      <c r="F785" s="103"/>
      <c r="G785" s="103"/>
      <c r="H785" s="103"/>
      <c r="I785" s="103"/>
      <c r="J785" s="103"/>
      <c r="K785" s="103"/>
      <c r="L785" s="103"/>
      <c r="M785" s="103"/>
      <c r="N785" s="103"/>
      <c r="O785" s="103"/>
      <c r="P785" s="103"/>
      <c r="Q785" s="103"/>
      <c r="R785" s="103"/>
      <c r="S785" s="103"/>
      <c r="T785" s="103"/>
      <c r="U785" s="103"/>
      <c r="V785" s="103"/>
      <c r="W785" s="103"/>
      <c r="X785" s="103"/>
      <c r="Y785" s="103"/>
      <c r="Z785" s="103"/>
      <c r="AA785" s="103"/>
      <c r="AB785" s="103"/>
      <c r="AC785" s="103"/>
      <c r="AD785" s="103"/>
      <c r="AE785" s="103"/>
      <c r="AF785" s="103"/>
      <c r="AG785" s="103"/>
      <c r="AH785" s="103"/>
      <c r="AI785" s="103"/>
      <c r="AJ785" s="103"/>
      <c r="AK785" s="103"/>
      <c r="AL785" s="103"/>
      <c r="AM785" s="103"/>
      <c r="AN785" s="103"/>
      <c r="AO785" s="103"/>
      <c r="AP785" s="103"/>
      <c r="AQ785" s="103"/>
      <c r="AR785" s="103"/>
      <c r="AS785" s="103"/>
      <c r="AT785" s="103"/>
      <c r="AU785" s="103"/>
      <c r="AV785" s="103"/>
      <c r="AW785" s="103"/>
      <c r="AX785" s="103"/>
      <c r="AY785" s="103"/>
      <c r="AZ785" s="103"/>
      <c r="BA785" s="103"/>
      <c r="BB785" s="103"/>
      <c r="BC785" s="103"/>
      <c r="BD785" s="103"/>
      <c r="BE785" s="103"/>
      <c r="BF785" s="103"/>
      <c r="BG785" s="103"/>
      <c r="BH785" s="103"/>
      <c r="BI785" s="103"/>
      <c r="BJ785" s="103"/>
      <c r="BK785" s="103"/>
      <c r="BL785" s="103"/>
      <c r="BM785" s="103"/>
      <c r="BN785" s="103"/>
      <c r="BO785" s="103"/>
      <c r="BP785" s="103"/>
      <c r="BQ785" s="103"/>
      <c r="BR785" s="103"/>
      <c r="BS785" s="103"/>
      <c r="BT785" s="103"/>
      <c r="BU785" s="103"/>
      <c r="BV785" s="103"/>
      <c r="BW785" s="103"/>
      <c r="BX785" s="103"/>
      <c r="BY785" s="103"/>
      <c r="BZ785" s="103"/>
      <c r="CA785" s="103"/>
      <c r="CB785" s="103"/>
      <c r="CC785" s="103"/>
      <c r="CD785" s="103"/>
      <c r="CE785" s="103"/>
      <c r="CF785" s="103"/>
      <c r="CG785" s="103"/>
      <c r="CH785" s="103"/>
      <c r="CI785" s="103"/>
      <c r="CJ785" s="103"/>
      <c r="CK785" s="103"/>
      <c r="CL785" s="103"/>
      <c r="CM785" s="103"/>
      <c r="CN785" s="103"/>
      <c r="CO785" s="103"/>
      <c r="CP785" s="103"/>
      <c r="CQ785" s="103"/>
      <c r="CR785" s="103"/>
      <c r="CS785" s="103"/>
      <c r="CT785" s="103"/>
      <c r="CU785" s="103"/>
      <c r="CV785" s="103"/>
      <c r="CW785" s="103"/>
      <c r="CX785" s="103"/>
      <c r="CY785" s="103"/>
      <c r="CZ785" s="103"/>
      <c r="DA785" s="103"/>
      <c r="DB785" s="103"/>
      <c r="DC785" s="103"/>
      <c r="DD785" s="103"/>
      <c r="DE785" s="103"/>
      <c r="DF785" s="103"/>
      <c r="DG785" s="103"/>
      <c r="DH785" s="103"/>
      <c r="DI785" s="103"/>
      <c r="DJ785" s="103"/>
      <c r="DK785" s="103"/>
      <c r="DL785" s="103"/>
      <c r="DM785" s="103"/>
      <c r="DN785" s="103"/>
      <c r="DO785" s="103"/>
      <c r="DP785" s="103"/>
      <c r="DQ785" s="103"/>
      <c r="DR785" s="103"/>
      <c r="DS785" s="103"/>
      <c r="DT785" s="103"/>
      <c r="DU785" s="103"/>
      <c r="DV785" s="103"/>
      <c r="DW785" s="103"/>
      <c r="DX785" s="103"/>
      <c r="DY785" s="103"/>
      <c r="DZ785" s="103"/>
      <c r="EA785" s="103"/>
      <c r="EB785" s="103"/>
      <c r="EC785" s="103"/>
      <c r="ED785" s="103"/>
      <c r="EE785" s="103"/>
      <c r="EF785" s="103"/>
      <c r="EG785" s="103"/>
      <c r="EH785" s="103"/>
      <c r="EI785" s="103"/>
      <c r="EJ785" s="103"/>
      <c r="EK785" s="103"/>
      <c r="EL785" s="103"/>
      <c r="EM785" s="103"/>
      <c r="EN785" s="103"/>
      <c r="EO785" s="103"/>
      <c r="EP785" s="103"/>
      <c r="EQ785" s="103"/>
      <c r="ER785" s="103"/>
      <c r="ES785" s="103"/>
      <c r="ET785" s="103"/>
      <c r="EU785" s="103"/>
      <c r="EV785" s="103"/>
      <c r="EW785" s="103"/>
      <c r="EX785" s="103"/>
      <c r="EY785" s="103"/>
      <c r="EZ785" s="103"/>
      <c r="FA785" s="103"/>
      <c r="FB785" s="103"/>
      <c r="FC785" s="103"/>
      <c r="FD785" s="103"/>
      <c r="FE785" s="103"/>
      <c r="FF785" s="103"/>
      <c r="FG785" s="103"/>
      <c r="FH785" s="103"/>
      <c r="FI785" s="103"/>
      <c r="FJ785" s="103"/>
      <c r="FK785" s="103"/>
      <c r="FL785" s="103"/>
      <c r="FM785" s="103"/>
      <c r="FN785" s="103"/>
      <c r="FO785" s="103"/>
      <c r="FP785" s="103"/>
      <c r="FQ785" s="103"/>
      <c r="FR785" s="103"/>
      <c r="FS785" s="103"/>
      <c r="FT785" s="103"/>
      <c r="FU785" s="103"/>
      <c r="FV785" s="103"/>
      <c r="FW785" s="103"/>
      <c r="FX785" s="103"/>
      <c r="FY785" s="103"/>
      <c r="FZ785" s="103"/>
      <c r="GA785" s="103"/>
      <c r="GB785" s="103"/>
      <c r="GC785" s="103"/>
      <c r="GD785" s="103"/>
      <c r="GE785" s="103"/>
      <c r="GF785" s="103"/>
      <c r="GG785" s="103"/>
      <c r="GH785" s="103"/>
      <c r="GI785" s="103"/>
      <c r="GJ785" s="103"/>
      <c r="GK785" s="103"/>
      <c r="GL785" s="103"/>
      <c r="GM785" s="103"/>
      <c r="GN785" s="103"/>
      <c r="GO785" s="103"/>
      <c r="GP785" s="103"/>
      <c r="GQ785" s="103"/>
      <c r="GR785" s="103"/>
      <c r="GS785" s="103"/>
      <c r="GT785" s="103"/>
      <c r="GU785" s="103"/>
      <c r="GV785" s="103"/>
      <c r="GW785" s="103"/>
      <c r="GX785" s="103"/>
      <c r="GY785" s="103"/>
      <c r="GZ785" s="103"/>
      <c r="HA785" s="103"/>
      <c r="HB785" s="103"/>
      <c r="HC785" s="103"/>
      <c r="HD785" s="103"/>
      <c r="HE785" s="103"/>
      <c r="HF785" s="103"/>
      <c r="HG785" s="103"/>
      <c r="HH785" s="103"/>
      <c r="HI785" s="103"/>
      <c r="HJ785" s="103"/>
      <c r="HK785" s="103"/>
      <c r="HL785" s="103"/>
      <c r="HM785" s="103"/>
      <c r="HN785" s="103"/>
      <c r="HO785" s="103"/>
      <c r="HP785" s="103"/>
      <c r="HQ785" s="103"/>
      <c r="HR785" s="103"/>
      <c r="HS785" s="103"/>
      <c r="HT785" s="103"/>
      <c r="HU785" s="103"/>
      <c r="HV785" s="103"/>
      <c r="HW785" s="103"/>
      <c r="HX785" s="103"/>
      <c r="HY785" s="103"/>
      <c r="HZ785" s="103"/>
      <c r="IA785" s="103"/>
      <c r="IB785" s="103"/>
      <c r="IC785" s="103"/>
      <c r="ID785" s="103"/>
      <c r="IE785" s="103"/>
      <c r="IF785" s="103"/>
      <c r="IG785" s="103"/>
      <c r="IH785" s="103"/>
      <c r="II785" s="103"/>
      <c r="IJ785" s="103"/>
      <c r="IK785" s="103"/>
      <c r="IL785" s="103"/>
      <c r="IM785" s="103"/>
      <c r="IN785" s="103"/>
      <c r="IO785" s="103"/>
      <c r="IP785" s="103"/>
      <c r="IQ785" s="103"/>
      <c r="IR785" s="103"/>
      <c r="IS785" s="103"/>
      <c r="IT785" s="103"/>
      <c r="IU785" s="103"/>
      <c r="IV785" s="103"/>
      <c r="IW785" s="103"/>
      <c r="IX785" s="103"/>
      <c r="IY785" s="103"/>
      <c r="IZ785" s="103"/>
      <c r="JA785" s="103"/>
      <c r="JB785" s="103"/>
      <c r="JC785" s="103"/>
      <c r="JD785" s="103"/>
      <c r="JE785" s="103"/>
      <c r="JF785" s="103"/>
      <c r="JG785" s="103"/>
      <c r="JH785" s="103"/>
      <c r="JI785" s="103"/>
      <c r="JJ785" s="103"/>
      <c r="JK785" s="103"/>
      <c r="JL785" s="103"/>
      <c r="JM785" s="103"/>
      <c r="JN785" s="103"/>
      <c r="JO785" s="103"/>
      <c r="JP785" s="103"/>
      <c r="JQ785" s="103"/>
      <c r="JR785" s="103"/>
      <c r="JS785" s="103"/>
      <c r="JT785" s="103"/>
      <c r="JU785" s="103"/>
      <c r="JV785" s="103"/>
      <c r="JW785" s="103"/>
      <c r="JX785" s="103"/>
      <c r="JY785" s="103"/>
      <c r="JZ785" s="103"/>
      <c r="KA785" s="103"/>
      <c r="KB785" s="103"/>
      <c r="KC785" s="103"/>
      <c r="KD785" s="103"/>
      <c r="KE785" s="103"/>
      <c r="KF785" s="103"/>
      <c r="KG785" s="103"/>
      <c r="KH785" s="103"/>
      <c r="KI785" s="103"/>
      <c r="KJ785" s="103"/>
      <c r="KK785" s="103"/>
      <c r="KL785" s="103"/>
      <c r="KM785" s="103"/>
      <c r="KN785" s="103"/>
      <c r="KO785" s="103"/>
      <c r="KP785" s="103"/>
      <c r="KQ785" s="103"/>
      <c r="KR785" s="103"/>
      <c r="KS785" s="103"/>
      <c r="KT785" s="103"/>
      <c r="KU785" s="103"/>
      <c r="KV785" s="103"/>
      <c r="KW785" s="103"/>
      <c r="KX785" s="103"/>
      <c r="KY785" s="103"/>
      <c r="KZ785" s="103"/>
      <c r="LA785" s="103"/>
      <c r="LB785" s="103"/>
      <c r="LC785" s="103"/>
      <c r="LD785" s="103"/>
      <c r="LE785" s="103"/>
      <c r="LF785" s="103"/>
      <c r="LG785" s="103"/>
      <c r="LH785" s="103"/>
      <c r="LI785" s="103"/>
      <c r="LJ785" s="103"/>
      <c r="LK785" s="103"/>
      <c r="LL785" s="103"/>
      <c r="LM785" s="103"/>
      <c r="LN785" s="103"/>
      <c r="LO785" s="103"/>
      <c r="LP785" s="103"/>
      <c r="LQ785" s="103"/>
      <c r="LR785" s="103"/>
      <c r="LS785" s="103"/>
      <c r="LT785" s="103"/>
      <c r="LU785" s="103"/>
      <c r="LV785" s="103"/>
      <c r="LW785" s="103"/>
      <c r="LX785" s="103"/>
      <c r="LY785" s="103"/>
      <c r="LZ785" s="103"/>
      <c r="MA785" s="103"/>
      <c r="MB785" s="103"/>
      <c r="MC785" s="103"/>
      <c r="MD785" s="103"/>
      <c r="ME785" s="103"/>
      <c r="MF785" s="103"/>
      <c r="MG785" s="103"/>
      <c r="MH785" s="103"/>
      <c r="MI785" s="103"/>
      <c r="MJ785" s="103"/>
      <c r="MK785" s="103"/>
      <c r="ML785" s="103"/>
      <c r="MM785" s="103"/>
      <c r="MN785" s="103"/>
      <c r="MO785" s="103"/>
      <c r="MP785" s="103"/>
      <c r="MQ785" s="103"/>
      <c r="MR785" s="103"/>
      <c r="MS785" s="103"/>
      <c r="MT785" s="103"/>
      <c r="MU785" s="103"/>
      <c r="MV785" s="103"/>
      <c r="MW785" s="103"/>
      <c r="MX785" s="103"/>
      <c r="MY785" s="103"/>
      <c r="MZ785" s="103"/>
      <c r="NA785" s="103"/>
      <c r="NB785" s="103"/>
      <c r="NC785" s="103"/>
      <c r="ND785" s="103"/>
      <c r="NE785" s="103"/>
      <c r="NF785" s="103"/>
      <c r="NG785" s="103"/>
      <c r="NH785" s="103"/>
      <c r="NI785" s="103"/>
      <c r="NJ785" s="103"/>
      <c r="NK785" s="103"/>
      <c r="NL785" s="103"/>
      <c r="NM785" s="103"/>
      <c r="NN785" s="103"/>
      <c r="NO785" s="103"/>
      <c r="NP785" s="103"/>
      <c r="NQ785" s="103"/>
      <c r="NR785" s="103"/>
      <c r="NS785" s="103"/>
      <c r="NT785" s="103"/>
      <c r="NU785" s="103"/>
      <c r="NV785" s="103"/>
      <c r="NW785" s="103"/>
      <c r="NX785" s="103"/>
      <c r="NY785" s="103"/>
      <c r="NZ785" s="103"/>
      <c r="OA785" s="103"/>
      <c r="OB785" s="103"/>
      <c r="OC785" s="103"/>
      <c r="OD785" s="103"/>
      <c r="OE785" s="103"/>
      <c r="OF785" s="103"/>
      <c r="OG785" s="103"/>
      <c r="OH785" s="103"/>
      <c r="OI785" s="103"/>
      <c r="OJ785" s="103"/>
      <c r="OK785" s="103"/>
      <c r="OL785" s="103"/>
      <c r="OM785" s="103"/>
      <c r="ON785" s="103"/>
      <c r="OO785" s="103"/>
      <c r="OP785" s="103"/>
      <c r="OQ785" s="103"/>
      <c r="OR785" s="103"/>
      <c r="OS785" s="103"/>
      <c r="OT785" s="103"/>
      <c r="OU785" s="103"/>
      <c r="OV785" s="103"/>
      <c r="OW785" s="103"/>
      <c r="OX785" s="103"/>
      <c r="OY785" s="103"/>
      <c r="OZ785" s="103"/>
      <c r="PA785" s="103"/>
      <c r="PB785" s="103"/>
      <c r="PC785" s="103"/>
      <c r="PD785" s="103"/>
      <c r="PE785" s="103"/>
      <c r="PF785" s="103"/>
      <c r="PG785" s="103"/>
      <c r="PH785" s="103"/>
      <c r="PI785" s="103"/>
      <c r="PJ785" s="103"/>
      <c r="PK785" s="103"/>
      <c r="PL785" s="103"/>
      <c r="PM785" s="103"/>
      <c r="PN785" s="103"/>
      <c r="PO785" s="103"/>
      <c r="PP785" s="103"/>
      <c r="PQ785" s="103"/>
      <c r="PR785" s="103"/>
      <c r="PS785" s="103"/>
      <c r="PT785" s="103"/>
      <c r="PU785" s="103"/>
      <c r="PV785" s="103"/>
      <c r="PW785" s="103"/>
      <c r="PX785" s="103"/>
      <c r="PY785" s="103"/>
      <c r="PZ785" s="103"/>
      <c r="QA785" s="103"/>
      <c r="QB785" s="103"/>
      <c r="QC785" s="103"/>
      <c r="QD785" s="103"/>
      <c r="QE785" s="103"/>
      <c r="QF785" s="103"/>
      <c r="QG785" s="103"/>
      <c r="QH785" s="103"/>
      <c r="QI785" s="103"/>
      <c r="QJ785" s="103"/>
      <c r="QK785" s="103"/>
      <c r="QL785" s="103"/>
      <c r="QM785" s="103"/>
      <c r="QN785" s="103"/>
      <c r="QO785" s="103"/>
      <c r="QP785" s="103"/>
      <c r="QQ785" s="103"/>
      <c r="QR785" s="103"/>
      <c r="QS785" s="103"/>
      <c r="QT785" s="103"/>
      <c r="QU785" s="103"/>
      <c r="QV785" s="103"/>
      <c r="QW785" s="103"/>
      <c r="QX785" s="103"/>
      <c r="QY785" s="103"/>
      <c r="QZ785" s="103"/>
      <c r="RA785" s="103"/>
      <c r="RB785" s="103"/>
      <c r="RC785" s="103"/>
      <c r="RD785" s="103"/>
      <c r="RE785" s="103"/>
      <c r="RF785" s="103"/>
      <c r="RG785" s="103"/>
      <c r="RH785" s="103"/>
      <c r="RI785" s="103"/>
      <c r="RJ785" s="103"/>
      <c r="RK785" s="103"/>
      <c r="RL785" s="103"/>
      <c r="RM785" s="103"/>
      <c r="RN785" s="103"/>
      <c r="RO785" s="103"/>
      <c r="RP785" s="103"/>
      <c r="RQ785" s="103"/>
      <c r="RR785" s="103"/>
      <c r="RS785" s="103"/>
      <c r="RT785" s="103"/>
      <c r="RU785" s="103"/>
      <c r="RV785" s="103"/>
      <c r="RW785" s="103"/>
      <c r="RX785" s="103"/>
      <c r="RY785" s="103"/>
      <c r="RZ785" s="103"/>
      <c r="SA785" s="103"/>
      <c r="SB785" s="103"/>
      <c r="SC785" s="103"/>
      <c r="SD785" s="103"/>
      <c r="SE785" s="103"/>
      <c r="SF785" s="103"/>
      <c r="SG785" s="103"/>
      <c r="SH785" s="103"/>
      <c r="SI785" s="103"/>
      <c r="SJ785" s="103"/>
      <c r="SK785" s="103"/>
      <c r="SL785" s="103"/>
      <c r="SM785" s="103"/>
      <c r="SN785" s="103"/>
      <c r="SO785" s="103"/>
      <c r="SP785" s="103"/>
      <c r="SQ785" s="103"/>
      <c r="SR785" s="103"/>
      <c r="SS785" s="103"/>
      <c r="ST785" s="103"/>
      <c r="SU785" s="103"/>
      <c r="SV785" s="103"/>
      <c r="SW785" s="103"/>
      <c r="SX785" s="103"/>
      <c r="SY785" s="103"/>
      <c r="SZ785" s="103"/>
      <c r="TA785" s="103"/>
      <c r="TB785" s="103"/>
      <c r="TC785" s="103"/>
      <c r="TD785" s="103"/>
      <c r="TE785" s="103"/>
      <c r="TF785" s="103"/>
      <c r="TG785" s="103"/>
      <c r="TH785" s="103"/>
      <c r="TI785" s="103"/>
      <c r="TJ785" s="103"/>
      <c r="TK785" s="103"/>
      <c r="TL785" s="103"/>
      <c r="TM785" s="103"/>
      <c r="TN785" s="103"/>
      <c r="TO785" s="103"/>
      <c r="TP785" s="103"/>
      <c r="TQ785" s="103"/>
      <c r="TR785" s="103"/>
      <c r="TS785" s="103"/>
      <c r="TT785" s="103"/>
      <c r="TU785" s="103"/>
      <c r="TV785" s="103"/>
      <c r="TW785" s="103"/>
      <c r="TX785" s="103"/>
      <c r="TY785" s="103"/>
      <c r="TZ785" s="103"/>
      <c r="UA785" s="103"/>
      <c r="UB785" s="103"/>
      <c r="UC785" s="103"/>
      <c r="UD785" s="103"/>
      <c r="UE785" s="103"/>
      <c r="UF785" s="103"/>
      <c r="UG785" s="103"/>
      <c r="UH785" s="103"/>
      <c r="UI785" s="103"/>
      <c r="UJ785" s="103"/>
      <c r="UK785" s="103"/>
      <c r="UL785" s="103"/>
      <c r="UM785" s="103"/>
      <c r="UN785" s="103"/>
      <c r="UO785" s="103"/>
      <c r="UP785" s="103"/>
      <c r="UQ785" s="103"/>
      <c r="UR785" s="103"/>
      <c r="US785" s="103"/>
      <c r="UT785" s="103"/>
      <c r="UU785" s="103"/>
      <c r="UV785" s="103"/>
      <c r="UW785" s="103"/>
      <c r="UX785" s="103"/>
      <c r="UY785" s="103"/>
      <c r="UZ785" s="103"/>
      <c r="VA785" s="103"/>
      <c r="VB785" s="103"/>
      <c r="VC785" s="103"/>
      <c r="VD785" s="103"/>
      <c r="VE785" s="103"/>
      <c r="VF785" s="103"/>
      <c r="VG785" s="103"/>
      <c r="VH785" s="103"/>
      <c r="VI785" s="103"/>
      <c r="VJ785" s="103"/>
      <c r="VK785" s="103"/>
      <c r="VL785" s="103"/>
      <c r="VM785" s="103"/>
      <c r="VN785" s="103"/>
      <c r="VO785" s="103"/>
      <c r="VP785" s="103"/>
      <c r="VQ785" s="103"/>
      <c r="VR785" s="103"/>
      <c r="VS785" s="103"/>
      <c r="VT785" s="103"/>
      <c r="VU785" s="103"/>
      <c r="VV785" s="103"/>
      <c r="VW785" s="103"/>
      <c r="VX785" s="103"/>
      <c r="VY785" s="103"/>
      <c r="VZ785" s="103"/>
      <c r="WA785" s="103"/>
      <c r="WB785" s="103"/>
      <c r="WC785" s="103"/>
      <c r="WD785" s="103"/>
      <c r="WE785" s="103"/>
      <c r="WF785" s="103"/>
      <c r="WG785" s="103"/>
      <c r="WH785" s="103"/>
      <c r="WI785" s="103"/>
      <c r="WJ785" s="103"/>
      <c r="WK785" s="103"/>
      <c r="WL785" s="103"/>
      <c r="WM785" s="103"/>
      <c r="WN785" s="103"/>
      <c r="WO785" s="103"/>
      <c r="WP785" s="103"/>
      <c r="WQ785" s="103"/>
      <c r="WR785" s="103"/>
      <c r="WS785" s="103"/>
      <c r="WT785" s="103"/>
      <c r="WU785" s="103"/>
      <c r="WV785" s="103"/>
      <c r="WW785" s="103"/>
      <c r="WX785" s="103"/>
      <c r="WY785" s="103"/>
      <c r="WZ785" s="103"/>
      <c r="XA785" s="103"/>
      <c r="XB785" s="103"/>
      <c r="XC785" s="103"/>
      <c r="XD785" s="103"/>
      <c r="XE785" s="103"/>
      <c r="XF785" s="103"/>
      <c r="XG785" s="103"/>
      <c r="XH785" s="103"/>
      <c r="XI785" s="103"/>
      <c r="XJ785" s="103"/>
      <c r="XK785" s="103"/>
      <c r="XL785" s="103"/>
      <c r="XM785" s="103"/>
      <c r="XN785" s="103"/>
      <c r="XO785" s="103"/>
      <c r="XP785" s="103"/>
      <c r="XQ785" s="103"/>
      <c r="XR785" s="103"/>
      <c r="XS785" s="103"/>
      <c r="XT785" s="103"/>
      <c r="XU785" s="103"/>
      <c r="XV785" s="103"/>
      <c r="XW785" s="103"/>
      <c r="XX785" s="103"/>
      <c r="XY785" s="103"/>
      <c r="XZ785" s="103"/>
      <c r="YA785" s="103"/>
      <c r="YB785" s="103"/>
      <c r="YC785" s="103"/>
      <c r="YD785" s="103"/>
      <c r="YE785" s="103"/>
      <c r="YF785" s="103"/>
      <c r="YG785" s="103"/>
      <c r="YH785" s="103"/>
      <c r="YI785" s="103"/>
      <c r="YJ785" s="103"/>
      <c r="YK785" s="103"/>
      <c r="YL785" s="103"/>
      <c r="YM785" s="103"/>
      <c r="YN785" s="103"/>
      <c r="YO785" s="103"/>
      <c r="YP785" s="103"/>
      <c r="YQ785" s="103"/>
      <c r="YR785" s="103"/>
      <c r="YS785" s="103"/>
      <c r="YT785" s="103"/>
      <c r="YU785" s="103"/>
      <c r="YV785" s="103"/>
      <c r="YW785" s="103"/>
      <c r="YX785" s="103"/>
      <c r="YY785" s="103"/>
      <c r="YZ785" s="103"/>
      <c r="ZA785" s="103"/>
      <c r="ZB785" s="103"/>
      <c r="ZC785" s="103"/>
      <c r="ZD785" s="103"/>
      <c r="ZE785" s="103"/>
      <c r="ZF785" s="103"/>
      <c r="ZG785" s="103"/>
      <c r="ZH785" s="103"/>
      <c r="ZI785" s="103"/>
      <c r="ZJ785" s="103"/>
      <c r="ZK785" s="103"/>
      <c r="ZL785" s="103"/>
      <c r="ZM785" s="103"/>
      <c r="ZN785" s="103"/>
      <c r="ZO785" s="103"/>
      <c r="ZP785" s="103"/>
      <c r="ZQ785" s="103"/>
      <c r="ZR785" s="103"/>
      <c r="ZS785" s="103"/>
      <c r="ZT785" s="103"/>
      <c r="ZU785" s="103"/>
      <c r="ZV785" s="103"/>
      <c r="ZW785" s="103"/>
      <c r="ZX785" s="103"/>
      <c r="ZY785" s="103"/>
      <c r="ZZ785" s="103"/>
      <c r="AAA785" s="103"/>
      <c r="AAB785" s="103"/>
      <c r="AAC785" s="103"/>
      <c r="AAD785" s="103"/>
      <c r="AAE785" s="103"/>
      <c r="AAF785" s="103"/>
      <c r="AAG785" s="103"/>
      <c r="AAH785" s="103"/>
      <c r="AAI785" s="103"/>
      <c r="AAJ785" s="103"/>
      <c r="AAK785" s="103"/>
      <c r="AAL785" s="103"/>
      <c r="AAM785" s="103"/>
      <c r="AAN785" s="103"/>
      <c r="AAO785" s="103"/>
      <c r="AAP785" s="103"/>
      <c r="AAQ785" s="103"/>
      <c r="AAR785" s="103"/>
      <c r="AAS785" s="103"/>
      <c r="AAT785" s="103"/>
      <c r="AAU785" s="103"/>
      <c r="AAV785" s="103"/>
      <c r="AAW785" s="103"/>
      <c r="AAX785" s="103"/>
      <c r="AAY785" s="103"/>
      <c r="AAZ785" s="103"/>
      <c r="ABA785" s="103"/>
      <c r="ABB785" s="103"/>
      <c r="ABC785" s="103"/>
      <c r="ABD785" s="103"/>
      <c r="ABE785" s="103"/>
      <c r="ABF785" s="103"/>
      <c r="ABG785" s="103"/>
      <c r="ABH785" s="103"/>
      <c r="ABI785" s="103"/>
      <c r="ABJ785" s="103"/>
      <c r="ABK785" s="103"/>
      <c r="ABL785" s="103"/>
      <c r="ABM785" s="103"/>
      <c r="ABN785" s="103"/>
      <c r="ABO785" s="103"/>
      <c r="ABP785" s="103"/>
      <c r="ABQ785" s="103"/>
      <c r="ABR785" s="103"/>
      <c r="ABS785" s="103"/>
      <c r="ABT785" s="103"/>
      <c r="ABU785" s="103"/>
      <c r="ABV785" s="103"/>
      <c r="ABW785" s="103"/>
      <c r="ABX785" s="103"/>
      <c r="ABY785" s="103"/>
      <c r="ABZ785" s="103"/>
      <c r="ACA785" s="103"/>
      <c r="ACB785" s="103"/>
      <c r="ACC785" s="103"/>
      <c r="ACD785" s="103"/>
      <c r="ACE785" s="103"/>
      <c r="ACF785" s="103"/>
      <c r="ACG785" s="103"/>
      <c r="ACH785" s="103"/>
      <c r="ACI785" s="103"/>
      <c r="ACJ785" s="103"/>
      <c r="ACK785" s="103"/>
      <c r="ACL785" s="103"/>
      <c r="ACM785" s="103"/>
      <c r="ACN785" s="103"/>
      <c r="ACO785" s="103"/>
      <c r="ACP785" s="103"/>
      <c r="ACQ785" s="103"/>
      <c r="ACR785" s="103"/>
      <c r="ACS785" s="103"/>
      <c r="ACT785" s="103"/>
      <c r="ACU785" s="103"/>
      <c r="ACV785" s="103"/>
      <c r="ACW785" s="103"/>
      <c r="ACX785" s="103"/>
      <c r="ACY785" s="103"/>
      <c r="ACZ785" s="103"/>
      <c r="ADA785" s="103"/>
      <c r="ADB785" s="103"/>
      <c r="ADC785" s="103"/>
      <c r="ADD785" s="103"/>
      <c r="ADE785" s="103"/>
      <c r="ADF785" s="103"/>
      <c r="ADG785" s="103"/>
      <c r="ADH785" s="103"/>
      <c r="ADI785" s="103"/>
      <c r="ADJ785" s="103"/>
      <c r="ADK785" s="103"/>
      <c r="ADL785" s="103"/>
      <c r="ADM785" s="103"/>
      <c r="ADN785" s="103"/>
      <c r="ADO785" s="103"/>
      <c r="ADP785" s="103"/>
      <c r="ADQ785" s="103"/>
      <c r="ADR785" s="103"/>
      <c r="ADS785" s="103"/>
      <c r="ADT785" s="103"/>
      <c r="ADU785" s="103"/>
      <c r="ADV785" s="103"/>
      <c r="ADW785" s="103"/>
      <c r="ADX785" s="103"/>
      <c r="ADY785" s="103"/>
      <c r="ADZ785" s="103"/>
      <c r="AEA785" s="103"/>
      <c r="AEB785" s="103"/>
      <c r="AEC785" s="103"/>
      <c r="AED785" s="103"/>
      <c r="AEE785" s="103"/>
      <c r="AEF785" s="103"/>
      <c r="AEG785" s="103"/>
      <c r="AEH785" s="103"/>
      <c r="AEI785" s="103"/>
      <c r="AEJ785" s="103"/>
      <c r="AEK785" s="103"/>
      <c r="AEL785" s="103"/>
      <c r="AEM785" s="103"/>
      <c r="AEN785" s="103"/>
      <c r="AEO785" s="103"/>
      <c r="AEP785" s="103"/>
      <c r="AEQ785" s="103"/>
      <c r="AER785" s="103"/>
      <c r="AES785" s="103"/>
      <c r="AET785" s="103"/>
      <c r="AEU785" s="103"/>
      <c r="AEV785" s="103"/>
      <c r="AEW785" s="103"/>
      <c r="AEX785" s="103"/>
      <c r="AEY785" s="103"/>
      <c r="AEZ785" s="103"/>
      <c r="AFA785" s="103"/>
      <c r="AFB785" s="103"/>
      <c r="AFC785" s="103"/>
      <c r="AFD785" s="103"/>
      <c r="AFE785" s="103"/>
      <c r="AFF785" s="103"/>
      <c r="AFG785" s="103"/>
      <c r="AFH785" s="103"/>
      <c r="AFI785" s="103"/>
      <c r="AFJ785" s="103"/>
      <c r="AFK785" s="103"/>
      <c r="AFL785" s="103"/>
      <c r="AFM785" s="103"/>
      <c r="AFN785" s="103"/>
      <c r="AFO785" s="103"/>
      <c r="AFP785" s="103"/>
      <c r="AFQ785" s="103"/>
      <c r="AFR785" s="103"/>
      <c r="AFS785" s="103"/>
      <c r="AFT785" s="103"/>
      <c r="AFU785" s="103"/>
      <c r="AFV785" s="103"/>
      <c r="AFW785" s="103"/>
      <c r="AFX785" s="103"/>
      <c r="AFY785" s="103"/>
      <c r="AFZ785" s="103"/>
      <c r="AGA785" s="103"/>
      <c r="AGB785" s="103"/>
      <c r="AGC785" s="103"/>
      <c r="AGD785" s="103"/>
      <c r="AGE785" s="103"/>
      <c r="AGF785" s="103"/>
      <c r="AGG785" s="103"/>
      <c r="AGH785" s="103"/>
      <c r="AGI785" s="103"/>
      <c r="AGJ785" s="103"/>
      <c r="AGK785" s="103"/>
      <c r="AGL785" s="103"/>
      <c r="AGM785" s="103"/>
      <c r="AGN785" s="103"/>
      <c r="AGO785" s="103"/>
      <c r="AGP785" s="103"/>
      <c r="AGQ785" s="103"/>
      <c r="AGR785" s="103"/>
      <c r="AGS785" s="103"/>
      <c r="AGT785" s="103"/>
      <c r="AGU785" s="103"/>
      <c r="AGV785" s="103"/>
      <c r="AGW785" s="103"/>
      <c r="AGX785" s="103"/>
      <c r="AGY785" s="103"/>
      <c r="AGZ785" s="103"/>
      <c r="AHA785" s="103"/>
      <c r="AHB785" s="103"/>
      <c r="AHC785" s="103"/>
      <c r="AHD785" s="103"/>
      <c r="AHE785" s="103"/>
      <c r="AHF785" s="103"/>
      <c r="AHG785" s="103"/>
      <c r="AHH785" s="103"/>
      <c r="AHI785" s="103"/>
      <c r="AHJ785" s="103"/>
      <c r="AHK785" s="103"/>
      <c r="AHL785" s="103"/>
      <c r="AHM785" s="103"/>
      <c r="AHN785" s="103"/>
      <c r="AHO785" s="103"/>
      <c r="AHP785" s="103"/>
      <c r="AHQ785" s="103"/>
      <c r="AHR785" s="103"/>
      <c r="AHS785" s="103"/>
      <c r="AHT785" s="103"/>
      <c r="AHU785" s="103"/>
      <c r="AHV785" s="103"/>
      <c r="AHW785" s="103"/>
      <c r="AHX785" s="103"/>
      <c r="AHY785" s="103"/>
      <c r="AHZ785" s="103"/>
      <c r="AIA785" s="103"/>
      <c r="AIB785" s="103"/>
      <c r="AIC785" s="103"/>
      <c r="AID785" s="103"/>
      <c r="AIE785" s="103"/>
      <c r="AIF785" s="103"/>
      <c r="AIG785" s="103"/>
      <c r="AIH785" s="103"/>
      <c r="AII785" s="103"/>
      <c r="AIJ785" s="103"/>
      <c r="AIK785" s="103"/>
      <c r="AIL785" s="103"/>
      <c r="AIM785" s="103"/>
      <c r="AIN785" s="103"/>
      <c r="AIO785" s="103"/>
      <c r="AIP785" s="103"/>
      <c r="AIQ785" s="103"/>
      <c r="AIR785" s="103"/>
      <c r="AIS785" s="103"/>
      <c r="AIT785" s="103"/>
      <c r="AIU785" s="103"/>
      <c r="AIV785" s="103"/>
      <c r="AIW785" s="103"/>
      <c r="AIX785" s="103"/>
      <c r="AIY785" s="103"/>
      <c r="AIZ785" s="103"/>
      <c r="AJA785" s="103"/>
      <c r="AJB785" s="103"/>
      <c r="AJC785" s="103"/>
      <c r="AJD785" s="103"/>
      <c r="AJE785" s="103"/>
      <c r="AJF785" s="103"/>
      <c r="AJG785" s="103"/>
      <c r="AJH785" s="103"/>
      <c r="AJI785" s="103"/>
      <c r="AJJ785" s="103"/>
      <c r="AJK785" s="103"/>
      <c r="AJL785" s="103"/>
      <c r="AJM785" s="103"/>
      <c r="AJN785" s="103"/>
      <c r="AJO785" s="103"/>
      <c r="AJP785" s="103"/>
      <c r="AJQ785" s="103"/>
      <c r="AJR785" s="103"/>
      <c r="AJS785" s="103"/>
      <c r="AJT785" s="103"/>
      <c r="AJU785" s="103"/>
      <c r="AJV785" s="103"/>
      <c r="AJW785" s="103"/>
      <c r="AJX785" s="103"/>
      <c r="AJY785" s="103"/>
      <c r="AJZ785" s="103"/>
      <c r="AKA785" s="103"/>
      <c r="AKB785" s="103"/>
      <c r="AKC785" s="103"/>
      <c r="AKD785" s="103"/>
      <c r="AKE785" s="103"/>
      <c r="AKF785" s="103"/>
      <c r="AKG785" s="103"/>
      <c r="AKH785" s="103"/>
      <c r="AKI785" s="103"/>
      <c r="AKJ785" s="103"/>
      <c r="AKK785" s="103"/>
      <c r="AKL785" s="103"/>
      <c r="AKM785" s="103"/>
      <c r="AKN785" s="103"/>
      <c r="AKO785" s="103"/>
      <c r="AKP785" s="103"/>
      <c r="AKQ785" s="103"/>
      <c r="AKR785" s="103"/>
      <c r="AKS785" s="103"/>
      <c r="AKT785" s="103"/>
      <c r="AKU785" s="103"/>
      <c r="AKV785" s="103"/>
      <c r="AKW785" s="103"/>
      <c r="AKX785" s="103"/>
      <c r="AKY785" s="103"/>
      <c r="AKZ785" s="103"/>
      <c r="ALA785" s="103"/>
      <c r="ALB785" s="103"/>
      <c r="ALC785" s="103"/>
      <c r="ALD785" s="103"/>
      <c r="ALE785" s="103"/>
      <c r="ALF785" s="103"/>
      <c r="ALG785" s="103"/>
      <c r="ALH785" s="103"/>
      <c r="ALI785" s="103"/>
      <c r="ALJ785" s="103"/>
      <c r="ALK785" s="103"/>
      <c r="ALL785" s="103"/>
      <c r="ALM785" s="103"/>
      <c r="ALN785" s="103"/>
      <c r="ALO785" s="103"/>
      <c r="ALP785" s="103"/>
      <c r="ALQ785" s="103"/>
      <c r="ALR785" s="103"/>
      <c r="ALS785" s="103"/>
      <c r="ALT785" s="103"/>
      <c r="ALU785" s="103"/>
      <c r="ALV785" s="103"/>
      <c r="ALW785" s="103"/>
      <c r="ALX785" s="103"/>
      <c r="ALY785" s="103"/>
      <c r="ALZ785" s="103"/>
      <c r="AMA785" s="103"/>
      <c r="AMB785" s="103"/>
      <c r="AMC785" s="103"/>
      <c r="AMD785" s="103"/>
      <c r="AME785" s="103"/>
      <c r="AMF785" s="103"/>
      <c r="AMG785" s="103"/>
      <c r="AMH785" s="103"/>
      <c r="AMI785" s="103"/>
      <c r="AMJ785" s="103"/>
      <c r="AMK785" s="103"/>
    </row>
    <row r="786" spans="1:1025">
      <c r="A786" s="103"/>
      <c r="B786" s="103"/>
      <c r="C786" s="103"/>
      <c r="D786" s="103"/>
      <c r="E786" s="230"/>
      <c r="F786" s="103"/>
      <c r="G786" s="103"/>
      <c r="H786" s="103"/>
      <c r="I786" s="103"/>
      <c r="J786" s="103"/>
      <c r="K786" s="103"/>
      <c r="L786" s="103"/>
      <c r="M786" s="103"/>
      <c r="N786" s="103"/>
      <c r="O786" s="103"/>
      <c r="P786" s="103"/>
      <c r="Q786" s="103"/>
      <c r="R786" s="103"/>
      <c r="S786" s="103"/>
      <c r="T786" s="103"/>
      <c r="U786" s="103"/>
      <c r="V786" s="103"/>
      <c r="W786" s="103"/>
      <c r="X786" s="103"/>
      <c r="Y786" s="103"/>
      <c r="Z786" s="103"/>
      <c r="AA786" s="103"/>
      <c r="AB786" s="103"/>
      <c r="AC786" s="103"/>
      <c r="AD786" s="103"/>
      <c r="AE786" s="103"/>
      <c r="AF786" s="103"/>
      <c r="AG786" s="103"/>
      <c r="AH786" s="103"/>
      <c r="AI786" s="103"/>
      <c r="AJ786" s="103"/>
      <c r="AK786" s="103"/>
      <c r="AL786" s="103"/>
      <c r="AM786" s="103"/>
      <c r="AN786" s="103"/>
      <c r="AO786" s="103"/>
      <c r="AP786" s="103"/>
      <c r="AQ786" s="103"/>
      <c r="AR786" s="103"/>
      <c r="AS786" s="103"/>
      <c r="AT786" s="103"/>
      <c r="AU786" s="103"/>
      <c r="AV786" s="103"/>
      <c r="AW786" s="103"/>
      <c r="AX786" s="103"/>
      <c r="AY786" s="103"/>
      <c r="AZ786" s="103"/>
      <c r="BA786" s="103"/>
      <c r="BB786" s="103"/>
      <c r="BC786" s="103"/>
      <c r="BD786" s="103"/>
      <c r="BE786" s="103"/>
      <c r="BF786" s="103"/>
      <c r="BG786" s="103"/>
      <c r="BH786" s="103"/>
      <c r="BI786" s="103"/>
      <c r="BJ786" s="103"/>
      <c r="BK786" s="103"/>
      <c r="BL786" s="103"/>
      <c r="BM786" s="103"/>
      <c r="BN786" s="103"/>
      <c r="BO786" s="103"/>
      <c r="BP786" s="103"/>
      <c r="BQ786" s="103"/>
      <c r="BR786" s="103"/>
      <c r="BS786" s="103"/>
      <c r="BT786" s="103"/>
      <c r="BU786" s="103"/>
      <c r="BV786" s="103"/>
      <c r="BW786" s="103"/>
      <c r="BX786" s="103"/>
      <c r="BY786" s="103"/>
      <c r="BZ786" s="103"/>
      <c r="CA786" s="103"/>
      <c r="CB786" s="103"/>
      <c r="CC786" s="103"/>
      <c r="CD786" s="103"/>
      <c r="CE786" s="103"/>
      <c r="CF786" s="103"/>
      <c r="CG786" s="103"/>
      <c r="CH786" s="103"/>
      <c r="CI786" s="103"/>
      <c r="CJ786" s="103"/>
      <c r="CK786" s="103"/>
      <c r="CL786" s="103"/>
      <c r="CM786" s="103"/>
      <c r="CN786" s="103"/>
      <c r="CO786" s="103"/>
      <c r="CP786" s="103"/>
      <c r="CQ786" s="103"/>
      <c r="CR786" s="103"/>
      <c r="CS786" s="103"/>
      <c r="CT786" s="103"/>
      <c r="CU786" s="103"/>
      <c r="CV786" s="103"/>
      <c r="CW786" s="103"/>
      <c r="CX786" s="103"/>
      <c r="CY786" s="103"/>
      <c r="CZ786" s="103"/>
      <c r="DA786" s="103"/>
      <c r="DB786" s="103"/>
      <c r="DC786" s="103"/>
      <c r="DD786" s="103"/>
      <c r="DE786" s="103"/>
      <c r="DF786" s="103"/>
      <c r="DG786" s="103"/>
      <c r="DH786" s="103"/>
      <c r="DI786" s="103"/>
      <c r="DJ786" s="103"/>
      <c r="DK786" s="103"/>
      <c r="DL786" s="103"/>
      <c r="DM786" s="103"/>
      <c r="DN786" s="103"/>
      <c r="DO786" s="103"/>
      <c r="DP786" s="103"/>
      <c r="DQ786" s="103"/>
      <c r="DR786" s="103"/>
      <c r="DS786" s="103"/>
      <c r="DT786" s="103"/>
      <c r="DU786" s="103"/>
      <c r="DV786" s="103"/>
      <c r="DW786" s="103"/>
      <c r="DX786" s="103"/>
      <c r="DY786" s="103"/>
      <c r="DZ786" s="103"/>
      <c r="EA786" s="103"/>
      <c r="EB786" s="103"/>
      <c r="EC786" s="103"/>
      <c r="ED786" s="103"/>
      <c r="EE786" s="103"/>
      <c r="EF786" s="103"/>
      <c r="EG786" s="103"/>
      <c r="EH786" s="103"/>
      <c r="EI786" s="103"/>
      <c r="EJ786" s="103"/>
      <c r="EK786" s="103"/>
      <c r="EL786" s="103"/>
      <c r="EM786" s="103"/>
      <c r="EN786" s="103"/>
      <c r="EO786" s="103"/>
      <c r="EP786" s="103"/>
      <c r="EQ786" s="103"/>
      <c r="ER786" s="103"/>
      <c r="ES786" s="103"/>
      <c r="ET786" s="103"/>
      <c r="EU786" s="103"/>
      <c r="EV786" s="103"/>
      <c r="EW786" s="103"/>
      <c r="EX786" s="103"/>
      <c r="EY786" s="103"/>
      <c r="EZ786" s="103"/>
      <c r="FA786" s="103"/>
      <c r="FB786" s="103"/>
      <c r="FC786" s="103"/>
      <c r="FD786" s="103"/>
      <c r="FE786" s="103"/>
      <c r="FF786" s="103"/>
      <c r="FG786" s="103"/>
      <c r="FH786" s="103"/>
      <c r="FI786" s="103"/>
      <c r="FJ786" s="103"/>
      <c r="FK786" s="103"/>
      <c r="FL786" s="103"/>
      <c r="FM786" s="103"/>
      <c r="FN786" s="103"/>
      <c r="FO786" s="103"/>
      <c r="FP786" s="103"/>
      <c r="FQ786" s="103"/>
      <c r="FR786" s="103"/>
      <c r="FS786" s="103"/>
      <c r="FT786" s="103"/>
      <c r="FU786" s="103"/>
      <c r="FV786" s="103"/>
      <c r="FW786" s="103"/>
      <c r="FX786" s="103"/>
      <c r="FY786" s="103"/>
      <c r="FZ786" s="103"/>
      <c r="GA786" s="103"/>
      <c r="GB786" s="103"/>
      <c r="GC786" s="103"/>
      <c r="GD786" s="103"/>
      <c r="GE786" s="103"/>
      <c r="GF786" s="103"/>
      <c r="GG786" s="103"/>
      <c r="GH786" s="103"/>
      <c r="GI786" s="103"/>
      <c r="GJ786" s="103"/>
      <c r="GK786" s="103"/>
      <c r="GL786" s="103"/>
      <c r="GM786" s="103"/>
      <c r="GN786" s="103"/>
      <c r="GO786" s="103"/>
      <c r="GP786" s="103"/>
      <c r="GQ786" s="103"/>
      <c r="GR786" s="103"/>
      <c r="GS786" s="103"/>
      <c r="GT786" s="103"/>
      <c r="GU786" s="103"/>
      <c r="GV786" s="103"/>
      <c r="GW786" s="103"/>
      <c r="GX786" s="103"/>
      <c r="GY786" s="103"/>
      <c r="GZ786" s="103"/>
      <c r="HA786" s="103"/>
      <c r="HB786" s="103"/>
      <c r="HC786" s="103"/>
      <c r="HD786" s="103"/>
      <c r="HE786" s="103"/>
      <c r="HF786" s="103"/>
      <c r="HG786" s="103"/>
      <c r="HH786" s="103"/>
      <c r="HI786" s="103"/>
      <c r="HJ786" s="103"/>
      <c r="HK786" s="103"/>
      <c r="HL786" s="103"/>
      <c r="HM786" s="103"/>
      <c r="HN786" s="103"/>
      <c r="HO786" s="103"/>
      <c r="HP786" s="103"/>
      <c r="HQ786" s="103"/>
      <c r="HR786" s="103"/>
      <c r="HS786" s="103"/>
      <c r="HT786" s="103"/>
      <c r="HU786" s="103"/>
      <c r="HV786" s="103"/>
      <c r="HW786" s="103"/>
      <c r="HX786" s="103"/>
      <c r="HY786" s="103"/>
      <c r="HZ786" s="103"/>
      <c r="IA786" s="103"/>
      <c r="IB786" s="103"/>
      <c r="IC786" s="103"/>
      <c r="ID786" s="103"/>
      <c r="IE786" s="103"/>
      <c r="IF786" s="103"/>
      <c r="IG786" s="103"/>
      <c r="IH786" s="103"/>
      <c r="II786" s="103"/>
      <c r="IJ786" s="103"/>
      <c r="IK786" s="103"/>
      <c r="IL786" s="103"/>
      <c r="IM786" s="103"/>
      <c r="IN786" s="103"/>
      <c r="IO786" s="103"/>
      <c r="IP786" s="103"/>
      <c r="IQ786" s="103"/>
      <c r="IR786" s="103"/>
      <c r="IS786" s="103"/>
      <c r="IT786" s="103"/>
      <c r="IU786" s="103"/>
      <c r="IV786" s="103"/>
      <c r="IW786" s="103"/>
      <c r="IX786" s="103"/>
      <c r="IY786" s="103"/>
      <c r="IZ786" s="103"/>
      <c r="JA786" s="103"/>
      <c r="JB786" s="103"/>
      <c r="JC786" s="103"/>
      <c r="JD786" s="103"/>
      <c r="JE786" s="103"/>
      <c r="JF786" s="103"/>
      <c r="JG786" s="103"/>
      <c r="JH786" s="103"/>
      <c r="JI786" s="103"/>
      <c r="JJ786" s="103"/>
      <c r="JK786" s="103"/>
      <c r="JL786" s="103"/>
      <c r="JM786" s="103"/>
      <c r="JN786" s="103"/>
      <c r="JO786" s="103"/>
      <c r="JP786" s="103"/>
      <c r="JQ786" s="103"/>
      <c r="JR786" s="103"/>
      <c r="JS786" s="103"/>
      <c r="JT786" s="103"/>
      <c r="JU786" s="103"/>
      <c r="JV786" s="103"/>
      <c r="JW786" s="103"/>
      <c r="JX786" s="103"/>
      <c r="JY786" s="103"/>
      <c r="JZ786" s="103"/>
      <c r="KA786" s="103"/>
      <c r="KB786" s="103"/>
      <c r="KC786" s="103"/>
      <c r="KD786" s="103"/>
      <c r="KE786" s="103"/>
      <c r="KF786" s="103"/>
      <c r="KG786" s="103"/>
      <c r="KH786" s="103"/>
      <c r="KI786" s="103"/>
      <c r="KJ786" s="103"/>
      <c r="KK786" s="103"/>
      <c r="KL786" s="103"/>
      <c r="KM786" s="103"/>
      <c r="KN786" s="103"/>
      <c r="KO786" s="103"/>
      <c r="KP786" s="103"/>
      <c r="KQ786" s="103"/>
      <c r="KR786" s="103"/>
      <c r="KS786" s="103"/>
      <c r="KT786" s="103"/>
      <c r="KU786" s="103"/>
      <c r="KV786" s="103"/>
      <c r="KW786" s="103"/>
      <c r="KX786" s="103"/>
      <c r="KY786" s="103"/>
      <c r="KZ786" s="103"/>
      <c r="LA786" s="103"/>
      <c r="LB786" s="103"/>
      <c r="LC786" s="103"/>
      <c r="LD786" s="103"/>
      <c r="LE786" s="103"/>
      <c r="LF786" s="103"/>
      <c r="LG786" s="103"/>
      <c r="LH786" s="103"/>
      <c r="LI786" s="103"/>
      <c r="LJ786" s="103"/>
      <c r="LK786" s="103"/>
      <c r="LL786" s="103"/>
      <c r="LM786" s="103"/>
      <c r="LN786" s="103"/>
      <c r="LO786" s="103"/>
      <c r="LP786" s="103"/>
      <c r="LQ786" s="103"/>
      <c r="LR786" s="103"/>
      <c r="LS786" s="103"/>
      <c r="LT786" s="103"/>
      <c r="LU786" s="103"/>
      <c r="LV786" s="103"/>
      <c r="LW786" s="103"/>
      <c r="LX786" s="103"/>
      <c r="LY786" s="103"/>
      <c r="LZ786" s="103"/>
      <c r="MA786" s="103"/>
      <c r="MB786" s="103"/>
      <c r="MC786" s="103"/>
      <c r="MD786" s="103"/>
      <c r="ME786" s="103"/>
      <c r="MF786" s="103"/>
      <c r="MG786" s="103"/>
      <c r="MH786" s="103"/>
      <c r="MI786" s="103"/>
      <c r="MJ786" s="103"/>
      <c r="MK786" s="103"/>
      <c r="ML786" s="103"/>
      <c r="MM786" s="103"/>
      <c r="MN786" s="103"/>
      <c r="MO786" s="103"/>
      <c r="MP786" s="103"/>
      <c r="MQ786" s="103"/>
      <c r="MR786" s="103"/>
      <c r="MS786" s="103"/>
      <c r="MT786" s="103"/>
      <c r="MU786" s="103"/>
      <c r="MV786" s="103"/>
      <c r="MW786" s="103"/>
      <c r="MX786" s="103"/>
      <c r="MY786" s="103"/>
      <c r="MZ786" s="103"/>
      <c r="NA786" s="103"/>
      <c r="NB786" s="103"/>
      <c r="NC786" s="103"/>
      <c r="ND786" s="103"/>
      <c r="NE786" s="103"/>
      <c r="NF786" s="103"/>
      <c r="NG786" s="103"/>
      <c r="NH786" s="103"/>
      <c r="NI786" s="103"/>
      <c r="NJ786" s="103"/>
      <c r="NK786" s="103"/>
      <c r="NL786" s="103"/>
      <c r="NM786" s="103"/>
      <c r="NN786" s="103"/>
      <c r="NO786" s="103"/>
      <c r="NP786" s="103"/>
      <c r="NQ786" s="103"/>
      <c r="NR786" s="103"/>
      <c r="NS786" s="103"/>
      <c r="NT786" s="103"/>
      <c r="NU786" s="103"/>
      <c r="NV786" s="103"/>
      <c r="NW786" s="103"/>
      <c r="NX786" s="103"/>
      <c r="NY786" s="103"/>
      <c r="NZ786" s="103"/>
      <c r="OA786" s="103"/>
      <c r="OB786" s="103"/>
      <c r="OC786" s="103"/>
      <c r="OD786" s="103"/>
      <c r="OE786" s="103"/>
      <c r="OF786" s="103"/>
      <c r="OG786" s="103"/>
      <c r="OH786" s="103"/>
      <c r="OI786" s="103"/>
      <c r="OJ786" s="103"/>
      <c r="OK786" s="103"/>
      <c r="OL786" s="103"/>
      <c r="OM786" s="103"/>
      <c r="ON786" s="103"/>
      <c r="OO786" s="103"/>
      <c r="OP786" s="103"/>
      <c r="OQ786" s="103"/>
      <c r="OR786" s="103"/>
      <c r="OS786" s="103"/>
      <c r="OT786" s="103"/>
      <c r="OU786" s="103"/>
      <c r="OV786" s="103"/>
      <c r="OW786" s="103"/>
      <c r="OX786" s="103"/>
      <c r="OY786" s="103"/>
      <c r="OZ786" s="103"/>
      <c r="PA786" s="103"/>
      <c r="PB786" s="103"/>
      <c r="PC786" s="103"/>
      <c r="PD786" s="103"/>
      <c r="PE786" s="103"/>
      <c r="PF786" s="103"/>
      <c r="PG786" s="103"/>
      <c r="PH786" s="103"/>
      <c r="PI786" s="103"/>
      <c r="PJ786" s="103"/>
      <c r="PK786" s="103"/>
      <c r="PL786" s="103"/>
      <c r="PM786" s="103"/>
      <c r="PN786" s="103"/>
      <c r="PO786" s="103"/>
      <c r="PP786" s="103"/>
      <c r="PQ786" s="103"/>
      <c r="PR786" s="103"/>
      <c r="PS786" s="103"/>
      <c r="PT786" s="103"/>
      <c r="PU786" s="103"/>
      <c r="PV786" s="103"/>
      <c r="PW786" s="103"/>
      <c r="PX786" s="103"/>
      <c r="PY786" s="103"/>
      <c r="PZ786" s="103"/>
      <c r="QA786" s="103"/>
      <c r="QB786" s="103"/>
      <c r="QC786" s="103"/>
      <c r="QD786" s="103"/>
      <c r="QE786" s="103"/>
      <c r="QF786" s="103"/>
      <c r="QG786" s="103"/>
      <c r="QH786" s="103"/>
      <c r="QI786" s="103"/>
      <c r="QJ786" s="103"/>
      <c r="QK786" s="103"/>
      <c r="QL786" s="103"/>
      <c r="QM786" s="103"/>
      <c r="QN786" s="103"/>
      <c r="QO786" s="103"/>
      <c r="QP786" s="103"/>
      <c r="QQ786" s="103"/>
      <c r="QR786" s="103"/>
      <c r="QS786" s="103"/>
      <c r="QT786" s="103"/>
      <c r="QU786" s="103"/>
      <c r="QV786" s="103"/>
      <c r="QW786" s="103"/>
      <c r="QX786" s="103"/>
      <c r="QY786" s="103"/>
      <c r="QZ786" s="103"/>
      <c r="RA786" s="103"/>
      <c r="RB786" s="103"/>
      <c r="RC786" s="103"/>
      <c r="RD786" s="103"/>
      <c r="RE786" s="103"/>
      <c r="RF786" s="103"/>
      <c r="RG786" s="103"/>
      <c r="RH786" s="103"/>
      <c r="RI786" s="103"/>
      <c r="RJ786" s="103"/>
      <c r="RK786" s="103"/>
      <c r="RL786" s="103"/>
      <c r="RM786" s="103"/>
      <c r="RN786" s="103"/>
      <c r="RO786" s="103"/>
      <c r="RP786" s="103"/>
      <c r="RQ786" s="103"/>
      <c r="RR786" s="103"/>
      <c r="RS786" s="103"/>
      <c r="RT786" s="103"/>
      <c r="RU786" s="103"/>
      <c r="RV786" s="103"/>
      <c r="RW786" s="103"/>
      <c r="RX786" s="103"/>
      <c r="RY786" s="103"/>
      <c r="RZ786" s="103"/>
      <c r="SA786" s="103"/>
      <c r="SB786" s="103"/>
      <c r="SC786" s="103"/>
      <c r="SD786" s="103"/>
      <c r="SE786" s="103"/>
      <c r="SF786" s="103"/>
      <c r="SG786" s="103"/>
      <c r="SH786" s="103"/>
      <c r="SI786" s="103"/>
      <c r="SJ786" s="103"/>
      <c r="SK786" s="103"/>
      <c r="SL786" s="103"/>
      <c r="SM786" s="103"/>
      <c r="SN786" s="103"/>
      <c r="SO786" s="103"/>
      <c r="SP786" s="103"/>
      <c r="SQ786" s="103"/>
      <c r="SR786" s="103"/>
      <c r="SS786" s="103"/>
      <c r="ST786" s="103"/>
      <c r="SU786" s="103"/>
      <c r="SV786" s="103"/>
      <c r="SW786" s="103"/>
      <c r="SX786" s="103"/>
      <c r="SY786" s="103"/>
      <c r="SZ786" s="103"/>
      <c r="TA786" s="103"/>
      <c r="TB786" s="103"/>
      <c r="TC786" s="103"/>
      <c r="TD786" s="103"/>
      <c r="TE786" s="103"/>
      <c r="TF786" s="103"/>
      <c r="TG786" s="103"/>
      <c r="TH786" s="103"/>
      <c r="TI786" s="103"/>
      <c r="TJ786" s="103"/>
      <c r="TK786" s="103"/>
      <c r="TL786" s="103"/>
      <c r="TM786" s="103"/>
      <c r="TN786" s="103"/>
      <c r="TO786" s="103"/>
      <c r="TP786" s="103"/>
      <c r="TQ786" s="103"/>
      <c r="TR786" s="103"/>
      <c r="TS786" s="103"/>
      <c r="TT786" s="103"/>
      <c r="TU786" s="103"/>
      <c r="TV786" s="103"/>
      <c r="TW786" s="103"/>
      <c r="TX786" s="103"/>
      <c r="TY786" s="103"/>
      <c r="TZ786" s="103"/>
      <c r="UA786" s="103"/>
      <c r="UB786" s="103"/>
      <c r="UC786" s="103"/>
      <c r="UD786" s="103"/>
      <c r="UE786" s="103"/>
      <c r="UF786" s="103"/>
      <c r="UG786" s="103"/>
      <c r="UH786" s="103"/>
      <c r="UI786" s="103"/>
      <c r="UJ786" s="103"/>
      <c r="UK786" s="103"/>
      <c r="UL786" s="103"/>
      <c r="UM786" s="103"/>
      <c r="UN786" s="103"/>
      <c r="UO786" s="103"/>
      <c r="UP786" s="103"/>
      <c r="UQ786" s="103"/>
      <c r="UR786" s="103"/>
      <c r="US786" s="103"/>
      <c r="UT786" s="103"/>
      <c r="UU786" s="103"/>
      <c r="UV786" s="103"/>
      <c r="UW786" s="103"/>
      <c r="UX786" s="103"/>
      <c r="UY786" s="103"/>
      <c r="UZ786" s="103"/>
      <c r="VA786" s="103"/>
      <c r="VB786" s="103"/>
      <c r="VC786" s="103"/>
      <c r="VD786" s="103"/>
      <c r="VE786" s="103"/>
      <c r="VF786" s="103"/>
      <c r="VG786" s="103"/>
      <c r="VH786" s="103"/>
      <c r="VI786" s="103"/>
      <c r="VJ786" s="103"/>
      <c r="VK786" s="103"/>
      <c r="VL786" s="103"/>
      <c r="VM786" s="103"/>
      <c r="VN786" s="103"/>
      <c r="VO786" s="103"/>
      <c r="VP786" s="103"/>
      <c r="VQ786" s="103"/>
      <c r="VR786" s="103"/>
      <c r="VS786" s="103"/>
      <c r="VT786" s="103"/>
      <c r="VU786" s="103"/>
      <c r="VV786" s="103"/>
      <c r="VW786" s="103"/>
      <c r="VX786" s="103"/>
      <c r="VY786" s="103"/>
      <c r="VZ786" s="103"/>
      <c r="WA786" s="103"/>
      <c r="WB786" s="103"/>
      <c r="WC786" s="103"/>
      <c r="WD786" s="103"/>
      <c r="WE786" s="103"/>
      <c r="WF786" s="103"/>
      <c r="WG786" s="103"/>
      <c r="WH786" s="103"/>
      <c r="WI786" s="103"/>
      <c r="WJ786" s="103"/>
      <c r="WK786" s="103"/>
      <c r="WL786" s="103"/>
      <c r="WM786" s="103"/>
      <c r="WN786" s="103"/>
      <c r="WO786" s="103"/>
      <c r="WP786" s="103"/>
      <c r="WQ786" s="103"/>
      <c r="WR786" s="103"/>
      <c r="WS786" s="103"/>
      <c r="WT786" s="103"/>
      <c r="WU786" s="103"/>
      <c r="WV786" s="103"/>
      <c r="WW786" s="103"/>
      <c r="WX786" s="103"/>
      <c r="WY786" s="103"/>
      <c r="WZ786" s="103"/>
      <c r="XA786" s="103"/>
      <c r="XB786" s="103"/>
      <c r="XC786" s="103"/>
      <c r="XD786" s="103"/>
      <c r="XE786" s="103"/>
      <c r="XF786" s="103"/>
      <c r="XG786" s="103"/>
      <c r="XH786" s="103"/>
      <c r="XI786" s="103"/>
      <c r="XJ786" s="103"/>
      <c r="XK786" s="103"/>
      <c r="XL786" s="103"/>
      <c r="XM786" s="103"/>
      <c r="XN786" s="103"/>
      <c r="XO786" s="103"/>
      <c r="XP786" s="103"/>
      <c r="XQ786" s="103"/>
      <c r="XR786" s="103"/>
      <c r="XS786" s="103"/>
      <c r="XT786" s="103"/>
      <c r="XU786" s="103"/>
      <c r="XV786" s="103"/>
      <c r="XW786" s="103"/>
      <c r="XX786" s="103"/>
      <c r="XY786" s="103"/>
      <c r="XZ786" s="103"/>
      <c r="YA786" s="103"/>
      <c r="YB786" s="103"/>
      <c r="YC786" s="103"/>
      <c r="YD786" s="103"/>
      <c r="YE786" s="103"/>
      <c r="YF786" s="103"/>
      <c r="YG786" s="103"/>
      <c r="YH786" s="103"/>
      <c r="YI786" s="103"/>
      <c r="YJ786" s="103"/>
      <c r="YK786" s="103"/>
      <c r="YL786" s="103"/>
      <c r="YM786" s="103"/>
      <c r="YN786" s="103"/>
      <c r="YO786" s="103"/>
      <c r="YP786" s="103"/>
      <c r="YQ786" s="103"/>
      <c r="YR786" s="103"/>
      <c r="YS786" s="103"/>
      <c r="YT786" s="103"/>
      <c r="YU786" s="103"/>
      <c r="YV786" s="103"/>
      <c r="YW786" s="103"/>
      <c r="YX786" s="103"/>
      <c r="YY786" s="103"/>
      <c r="YZ786" s="103"/>
      <c r="ZA786" s="103"/>
      <c r="ZB786" s="103"/>
      <c r="ZC786" s="103"/>
      <c r="ZD786" s="103"/>
      <c r="ZE786" s="103"/>
      <c r="ZF786" s="103"/>
      <c r="ZG786" s="103"/>
      <c r="ZH786" s="103"/>
      <c r="ZI786" s="103"/>
      <c r="ZJ786" s="103"/>
      <c r="ZK786" s="103"/>
      <c r="ZL786" s="103"/>
      <c r="ZM786" s="103"/>
      <c r="ZN786" s="103"/>
      <c r="ZO786" s="103"/>
      <c r="ZP786" s="103"/>
      <c r="ZQ786" s="103"/>
      <c r="ZR786" s="103"/>
      <c r="ZS786" s="103"/>
      <c r="ZT786" s="103"/>
      <c r="ZU786" s="103"/>
      <c r="ZV786" s="103"/>
      <c r="ZW786" s="103"/>
      <c r="ZX786" s="103"/>
      <c r="ZY786" s="103"/>
      <c r="ZZ786" s="103"/>
      <c r="AAA786" s="103"/>
      <c r="AAB786" s="103"/>
      <c r="AAC786" s="103"/>
      <c r="AAD786" s="103"/>
      <c r="AAE786" s="103"/>
      <c r="AAF786" s="103"/>
      <c r="AAG786" s="103"/>
      <c r="AAH786" s="103"/>
      <c r="AAI786" s="103"/>
      <c r="AAJ786" s="103"/>
      <c r="AAK786" s="103"/>
      <c r="AAL786" s="103"/>
      <c r="AAM786" s="103"/>
      <c r="AAN786" s="103"/>
      <c r="AAO786" s="103"/>
      <c r="AAP786" s="103"/>
      <c r="AAQ786" s="103"/>
      <c r="AAR786" s="103"/>
      <c r="AAS786" s="103"/>
      <c r="AAT786" s="103"/>
      <c r="AAU786" s="103"/>
      <c r="AAV786" s="103"/>
      <c r="AAW786" s="103"/>
      <c r="AAX786" s="103"/>
      <c r="AAY786" s="103"/>
      <c r="AAZ786" s="103"/>
      <c r="ABA786" s="103"/>
      <c r="ABB786" s="103"/>
      <c r="ABC786" s="103"/>
      <c r="ABD786" s="103"/>
      <c r="ABE786" s="103"/>
      <c r="ABF786" s="103"/>
      <c r="ABG786" s="103"/>
      <c r="ABH786" s="103"/>
      <c r="ABI786" s="103"/>
      <c r="ABJ786" s="103"/>
      <c r="ABK786" s="103"/>
      <c r="ABL786" s="103"/>
      <c r="ABM786" s="103"/>
      <c r="ABN786" s="103"/>
      <c r="ABO786" s="103"/>
      <c r="ABP786" s="103"/>
      <c r="ABQ786" s="103"/>
      <c r="ABR786" s="103"/>
      <c r="ABS786" s="103"/>
      <c r="ABT786" s="103"/>
      <c r="ABU786" s="103"/>
      <c r="ABV786" s="103"/>
      <c r="ABW786" s="103"/>
      <c r="ABX786" s="103"/>
      <c r="ABY786" s="103"/>
      <c r="ABZ786" s="103"/>
      <c r="ACA786" s="103"/>
      <c r="ACB786" s="103"/>
      <c r="ACC786" s="103"/>
      <c r="ACD786" s="103"/>
      <c r="ACE786" s="103"/>
      <c r="ACF786" s="103"/>
      <c r="ACG786" s="103"/>
      <c r="ACH786" s="103"/>
      <c r="ACI786" s="103"/>
      <c r="ACJ786" s="103"/>
      <c r="ACK786" s="103"/>
      <c r="ACL786" s="103"/>
      <c r="ACM786" s="103"/>
      <c r="ACN786" s="103"/>
      <c r="ACO786" s="103"/>
      <c r="ACP786" s="103"/>
      <c r="ACQ786" s="103"/>
      <c r="ACR786" s="103"/>
      <c r="ACS786" s="103"/>
      <c r="ACT786" s="103"/>
      <c r="ACU786" s="103"/>
      <c r="ACV786" s="103"/>
      <c r="ACW786" s="103"/>
      <c r="ACX786" s="103"/>
      <c r="ACY786" s="103"/>
      <c r="ACZ786" s="103"/>
      <c r="ADA786" s="103"/>
      <c r="ADB786" s="103"/>
      <c r="ADC786" s="103"/>
      <c r="ADD786" s="103"/>
      <c r="ADE786" s="103"/>
      <c r="ADF786" s="103"/>
      <c r="ADG786" s="103"/>
      <c r="ADH786" s="103"/>
      <c r="ADI786" s="103"/>
      <c r="ADJ786" s="103"/>
      <c r="ADK786" s="103"/>
      <c r="ADL786" s="103"/>
      <c r="ADM786" s="103"/>
      <c r="ADN786" s="103"/>
      <c r="ADO786" s="103"/>
      <c r="ADP786" s="103"/>
      <c r="ADQ786" s="103"/>
      <c r="ADR786" s="103"/>
      <c r="ADS786" s="103"/>
      <c r="ADT786" s="103"/>
      <c r="ADU786" s="103"/>
      <c r="ADV786" s="103"/>
      <c r="ADW786" s="103"/>
      <c r="ADX786" s="103"/>
      <c r="ADY786" s="103"/>
      <c r="ADZ786" s="103"/>
      <c r="AEA786" s="103"/>
      <c r="AEB786" s="103"/>
      <c r="AEC786" s="103"/>
      <c r="AED786" s="103"/>
      <c r="AEE786" s="103"/>
      <c r="AEF786" s="103"/>
      <c r="AEG786" s="103"/>
      <c r="AEH786" s="103"/>
      <c r="AEI786" s="103"/>
      <c r="AEJ786" s="103"/>
      <c r="AEK786" s="103"/>
      <c r="AEL786" s="103"/>
      <c r="AEM786" s="103"/>
      <c r="AEN786" s="103"/>
      <c r="AEO786" s="103"/>
      <c r="AEP786" s="103"/>
      <c r="AEQ786" s="103"/>
      <c r="AER786" s="103"/>
      <c r="AES786" s="103"/>
      <c r="AET786" s="103"/>
      <c r="AEU786" s="103"/>
      <c r="AEV786" s="103"/>
      <c r="AEW786" s="103"/>
      <c r="AEX786" s="103"/>
      <c r="AEY786" s="103"/>
      <c r="AEZ786" s="103"/>
      <c r="AFA786" s="103"/>
      <c r="AFB786" s="103"/>
      <c r="AFC786" s="103"/>
      <c r="AFD786" s="103"/>
      <c r="AFE786" s="103"/>
      <c r="AFF786" s="103"/>
      <c r="AFG786" s="103"/>
      <c r="AFH786" s="103"/>
      <c r="AFI786" s="103"/>
      <c r="AFJ786" s="103"/>
      <c r="AFK786" s="103"/>
      <c r="AFL786" s="103"/>
      <c r="AFM786" s="103"/>
      <c r="AFN786" s="103"/>
      <c r="AFO786" s="103"/>
      <c r="AFP786" s="103"/>
      <c r="AFQ786" s="103"/>
      <c r="AFR786" s="103"/>
      <c r="AFS786" s="103"/>
      <c r="AFT786" s="103"/>
      <c r="AFU786" s="103"/>
      <c r="AFV786" s="103"/>
      <c r="AFW786" s="103"/>
      <c r="AFX786" s="103"/>
      <c r="AFY786" s="103"/>
      <c r="AFZ786" s="103"/>
      <c r="AGA786" s="103"/>
      <c r="AGB786" s="103"/>
      <c r="AGC786" s="103"/>
      <c r="AGD786" s="103"/>
      <c r="AGE786" s="103"/>
      <c r="AGF786" s="103"/>
      <c r="AGG786" s="103"/>
      <c r="AGH786" s="103"/>
      <c r="AGI786" s="103"/>
      <c r="AGJ786" s="103"/>
      <c r="AGK786" s="103"/>
      <c r="AGL786" s="103"/>
      <c r="AGM786" s="103"/>
      <c r="AGN786" s="103"/>
      <c r="AGO786" s="103"/>
      <c r="AGP786" s="103"/>
      <c r="AGQ786" s="103"/>
      <c r="AGR786" s="103"/>
      <c r="AGS786" s="103"/>
      <c r="AGT786" s="103"/>
      <c r="AGU786" s="103"/>
      <c r="AGV786" s="103"/>
      <c r="AGW786" s="103"/>
      <c r="AGX786" s="103"/>
      <c r="AGY786" s="103"/>
      <c r="AGZ786" s="103"/>
      <c r="AHA786" s="103"/>
      <c r="AHB786" s="103"/>
      <c r="AHC786" s="103"/>
      <c r="AHD786" s="103"/>
      <c r="AHE786" s="103"/>
      <c r="AHF786" s="103"/>
      <c r="AHG786" s="103"/>
      <c r="AHH786" s="103"/>
      <c r="AHI786" s="103"/>
      <c r="AHJ786" s="103"/>
      <c r="AHK786" s="103"/>
      <c r="AHL786" s="103"/>
      <c r="AHM786" s="103"/>
      <c r="AHN786" s="103"/>
      <c r="AHO786" s="103"/>
      <c r="AHP786" s="103"/>
      <c r="AHQ786" s="103"/>
      <c r="AHR786" s="103"/>
      <c r="AHS786" s="103"/>
      <c r="AHT786" s="103"/>
      <c r="AHU786" s="103"/>
      <c r="AHV786" s="103"/>
      <c r="AHW786" s="103"/>
      <c r="AHX786" s="103"/>
      <c r="AHY786" s="103"/>
      <c r="AHZ786" s="103"/>
      <c r="AIA786" s="103"/>
      <c r="AIB786" s="103"/>
      <c r="AIC786" s="103"/>
      <c r="AID786" s="103"/>
      <c r="AIE786" s="103"/>
      <c r="AIF786" s="103"/>
      <c r="AIG786" s="103"/>
      <c r="AIH786" s="103"/>
      <c r="AII786" s="103"/>
      <c r="AIJ786" s="103"/>
      <c r="AIK786" s="103"/>
      <c r="AIL786" s="103"/>
      <c r="AIM786" s="103"/>
      <c r="AIN786" s="103"/>
      <c r="AIO786" s="103"/>
      <c r="AIP786" s="103"/>
      <c r="AIQ786" s="103"/>
      <c r="AIR786" s="103"/>
      <c r="AIS786" s="103"/>
      <c r="AIT786" s="103"/>
      <c r="AIU786" s="103"/>
      <c r="AIV786" s="103"/>
      <c r="AIW786" s="103"/>
      <c r="AIX786" s="103"/>
      <c r="AIY786" s="103"/>
      <c r="AIZ786" s="103"/>
      <c r="AJA786" s="103"/>
      <c r="AJB786" s="103"/>
      <c r="AJC786" s="103"/>
      <c r="AJD786" s="103"/>
      <c r="AJE786" s="103"/>
      <c r="AJF786" s="103"/>
      <c r="AJG786" s="103"/>
      <c r="AJH786" s="103"/>
      <c r="AJI786" s="103"/>
      <c r="AJJ786" s="103"/>
      <c r="AJK786" s="103"/>
      <c r="AJL786" s="103"/>
      <c r="AJM786" s="103"/>
      <c r="AJN786" s="103"/>
      <c r="AJO786" s="103"/>
      <c r="AJP786" s="103"/>
      <c r="AJQ786" s="103"/>
      <c r="AJR786" s="103"/>
      <c r="AJS786" s="103"/>
      <c r="AJT786" s="103"/>
      <c r="AJU786" s="103"/>
      <c r="AJV786" s="103"/>
      <c r="AJW786" s="103"/>
      <c r="AJX786" s="103"/>
      <c r="AJY786" s="103"/>
      <c r="AJZ786" s="103"/>
      <c r="AKA786" s="103"/>
      <c r="AKB786" s="103"/>
      <c r="AKC786" s="103"/>
      <c r="AKD786" s="103"/>
      <c r="AKE786" s="103"/>
      <c r="AKF786" s="103"/>
      <c r="AKG786" s="103"/>
      <c r="AKH786" s="103"/>
      <c r="AKI786" s="103"/>
      <c r="AKJ786" s="103"/>
      <c r="AKK786" s="103"/>
      <c r="AKL786" s="103"/>
      <c r="AKM786" s="103"/>
      <c r="AKN786" s="103"/>
      <c r="AKO786" s="103"/>
      <c r="AKP786" s="103"/>
      <c r="AKQ786" s="103"/>
      <c r="AKR786" s="103"/>
      <c r="AKS786" s="103"/>
      <c r="AKT786" s="103"/>
      <c r="AKU786" s="103"/>
      <c r="AKV786" s="103"/>
      <c r="AKW786" s="103"/>
      <c r="AKX786" s="103"/>
      <c r="AKY786" s="103"/>
      <c r="AKZ786" s="103"/>
      <c r="ALA786" s="103"/>
      <c r="ALB786" s="103"/>
      <c r="ALC786" s="103"/>
      <c r="ALD786" s="103"/>
      <c r="ALE786" s="103"/>
      <c r="ALF786" s="103"/>
      <c r="ALG786" s="103"/>
      <c r="ALH786" s="103"/>
      <c r="ALI786" s="103"/>
      <c r="ALJ786" s="103"/>
      <c r="ALK786" s="103"/>
      <c r="ALL786" s="103"/>
      <c r="ALM786" s="103"/>
      <c r="ALN786" s="103"/>
      <c r="ALO786" s="103"/>
      <c r="ALP786" s="103"/>
      <c r="ALQ786" s="103"/>
      <c r="ALR786" s="103"/>
      <c r="ALS786" s="103"/>
      <c r="ALT786" s="103"/>
      <c r="ALU786" s="103"/>
      <c r="ALV786" s="103"/>
      <c r="ALW786" s="103"/>
      <c r="ALX786" s="103"/>
      <c r="ALY786" s="103"/>
      <c r="ALZ786" s="103"/>
      <c r="AMA786" s="103"/>
      <c r="AMB786" s="103"/>
      <c r="AMC786" s="103"/>
      <c r="AMD786" s="103"/>
      <c r="AME786" s="103"/>
      <c r="AMF786" s="103"/>
      <c r="AMG786" s="103"/>
      <c r="AMH786" s="103"/>
      <c r="AMI786" s="103"/>
      <c r="AMJ786" s="103"/>
      <c r="AMK786" s="103"/>
    </row>
    <row r="787" spans="1:1025">
      <c r="A787" s="103"/>
      <c r="B787" s="103"/>
      <c r="C787" s="103"/>
      <c r="D787" s="103"/>
      <c r="E787" s="230"/>
      <c r="F787" s="103"/>
      <c r="G787" s="103"/>
      <c r="H787" s="103"/>
      <c r="I787" s="103"/>
      <c r="J787" s="103"/>
      <c r="K787" s="103"/>
      <c r="L787" s="103"/>
      <c r="M787" s="103"/>
      <c r="N787" s="103"/>
      <c r="O787" s="103"/>
      <c r="P787" s="103"/>
      <c r="Q787" s="103"/>
      <c r="R787" s="103"/>
      <c r="S787" s="103"/>
      <c r="T787" s="103"/>
      <c r="U787" s="103"/>
      <c r="V787" s="103"/>
      <c r="W787" s="103"/>
      <c r="X787" s="103"/>
      <c r="Y787" s="103"/>
      <c r="Z787" s="103"/>
      <c r="AA787" s="103"/>
      <c r="AB787" s="103"/>
      <c r="AC787" s="103"/>
      <c r="AD787" s="103"/>
      <c r="AE787" s="103"/>
      <c r="AF787" s="103"/>
      <c r="AG787" s="103"/>
      <c r="AH787" s="103"/>
      <c r="AI787" s="103"/>
      <c r="AJ787" s="103"/>
      <c r="AK787" s="103"/>
      <c r="AL787" s="103"/>
      <c r="AM787" s="103"/>
      <c r="AN787" s="103"/>
      <c r="AO787" s="103"/>
      <c r="AP787" s="103"/>
      <c r="AQ787" s="103"/>
      <c r="AR787" s="103"/>
      <c r="AS787" s="103"/>
      <c r="AT787" s="103"/>
      <c r="AU787" s="103"/>
      <c r="AV787" s="103"/>
      <c r="AW787" s="103"/>
      <c r="AX787" s="103"/>
      <c r="AY787" s="103"/>
      <c r="AZ787" s="103"/>
      <c r="BA787" s="103"/>
      <c r="BB787" s="103"/>
      <c r="BC787" s="103"/>
      <c r="BD787" s="103"/>
      <c r="BE787" s="103"/>
      <c r="BF787" s="103"/>
      <c r="BG787" s="103"/>
      <c r="BH787" s="103"/>
      <c r="BI787" s="103"/>
      <c r="BJ787" s="103"/>
      <c r="BK787" s="103"/>
      <c r="BL787" s="103"/>
      <c r="BM787" s="103"/>
      <c r="BN787" s="103"/>
      <c r="BO787" s="103"/>
      <c r="BP787" s="103"/>
      <c r="BQ787" s="103"/>
      <c r="BR787" s="103"/>
      <c r="BS787" s="103"/>
      <c r="BT787" s="103"/>
      <c r="BU787" s="103"/>
      <c r="BV787" s="103"/>
      <c r="BW787" s="103"/>
      <c r="BX787" s="103"/>
      <c r="BY787" s="103"/>
      <c r="BZ787" s="103"/>
      <c r="CA787" s="103"/>
      <c r="CB787" s="103"/>
      <c r="CC787" s="103"/>
      <c r="CD787" s="103"/>
      <c r="CE787" s="103"/>
      <c r="CF787" s="103"/>
      <c r="CG787" s="103"/>
      <c r="CH787" s="103"/>
      <c r="CI787" s="103"/>
      <c r="CJ787" s="103"/>
      <c r="CK787" s="103"/>
      <c r="CL787" s="103"/>
      <c r="CM787" s="103"/>
      <c r="CN787" s="103"/>
      <c r="CO787" s="103"/>
      <c r="CP787" s="103"/>
      <c r="CQ787" s="103"/>
      <c r="CR787" s="103"/>
      <c r="CS787" s="103"/>
      <c r="CT787" s="103"/>
      <c r="CU787" s="103"/>
      <c r="CV787" s="103"/>
      <c r="CW787" s="103"/>
      <c r="CX787" s="103"/>
      <c r="CY787" s="103"/>
      <c r="CZ787" s="103"/>
      <c r="DA787" s="103"/>
      <c r="DB787" s="103"/>
      <c r="DC787" s="103"/>
      <c r="DD787" s="103"/>
      <c r="DE787" s="103"/>
      <c r="DF787" s="103"/>
      <c r="DG787" s="103"/>
      <c r="DH787" s="103"/>
      <c r="DI787" s="103"/>
      <c r="DJ787" s="103"/>
      <c r="DK787" s="103"/>
      <c r="DL787" s="103"/>
      <c r="DM787" s="103"/>
      <c r="DN787" s="103"/>
      <c r="DO787" s="103"/>
      <c r="DP787" s="103"/>
      <c r="DQ787" s="103"/>
      <c r="DR787" s="103"/>
      <c r="DS787" s="103"/>
      <c r="DT787" s="103"/>
      <c r="DU787" s="103"/>
      <c r="DV787" s="103"/>
      <c r="DW787" s="103"/>
      <c r="DX787" s="103"/>
      <c r="DY787" s="103"/>
      <c r="DZ787" s="103"/>
      <c r="EA787" s="103"/>
      <c r="EB787" s="103"/>
      <c r="EC787" s="103"/>
      <c r="ED787" s="103"/>
      <c r="EE787" s="103"/>
      <c r="EF787" s="103"/>
      <c r="EG787" s="103"/>
      <c r="EH787" s="103"/>
      <c r="EI787" s="103"/>
      <c r="EJ787" s="103"/>
      <c r="EK787" s="103"/>
      <c r="EL787" s="103"/>
      <c r="EM787" s="103"/>
      <c r="EN787" s="103"/>
      <c r="EO787" s="103"/>
      <c r="EP787" s="103"/>
      <c r="EQ787" s="103"/>
      <c r="ER787" s="103"/>
      <c r="ES787" s="103"/>
      <c r="ET787" s="103"/>
      <c r="EU787" s="103"/>
      <c r="EV787" s="103"/>
      <c r="EW787" s="103"/>
      <c r="EX787" s="103"/>
      <c r="EY787" s="103"/>
      <c r="EZ787" s="103"/>
      <c r="FA787" s="103"/>
      <c r="FB787" s="103"/>
      <c r="FC787" s="103"/>
      <c r="FD787" s="103"/>
      <c r="FE787" s="103"/>
      <c r="FF787" s="103"/>
      <c r="FG787" s="103"/>
      <c r="FH787" s="103"/>
      <c r="FI787" s="103"/>
      <c r="FJ787" s="103"/>
      <c r="FK787" s="103"/>
      <c r="FL787" s="103"/>
      <c r="FM787" s="103"/>
      <c r="FN787" s="103"/>
      <c r="FO787" s="103"/>
      <c r="FP787" s="103"/>
      <c r="FQ787" s="103"/>
      <c r="FR787" s="103"/>
      <c r="FS787" s="103"/>
      <c r="FT787" s="103"/>
      <c r="FU787" s="103"/>
      <c r="FV787" s="103"/>
      <c r="FW787" s="103"/>
      <c r="FX787" s="103"/>
      <c r="FY787" s="103"/>
      <c r="FZ787" s="103"/>
      <c r="GA787" s="103"/>
      <c r="GB787" s="103"/>
      <c r="GC787" s="103"/>
      <c r="GD787" s="103"/>
      <c r="GE787" s="103"/>
      <c r="GF787" s="103"/>
      <c r="GG787" s="103"/>
      <c r="GH787" s="103"/>
      <c r="GI787" s="103"/>
      <c r="GJ787" s="103"/>
      <c r="GK787" s="103"/>
      <c r="GL787" s="103"/>
      <c r="GM787" s="103"/>
      <c r="GN787" s="103"/>
      <c r="GO787" s="103"/>
      <c r="GP787" s="103"/>
      <c r="GQ787" s="103"/>
      <c r="GR787" s="103"/>
      <c r="GS787" s="103"/>
      <c r="GT787" s="103"/>
      <c r="GU787" s="103"/>
      <c r="GV787" s="103"/>
      <c r="GW787" s="103"/>
      <c r="GX787" s="103"/>
      <c r="GY787" s="103"/>
      <c r="GZ787" s="103"/>
      <c r="HA787" s="103"/>
      <c r="HB787" s="103"/>
      <c r="HC787" s="103"/>
      <c r="HD787" s="103"/>
      <c r="HE787" s="103"/>
      <c r="HF787" s="103"/>
      <c r="HG787" s="103"/>
      <c r="HH787" s="103"/>
      <c r="HI787" s="103"/>
      <c r="HJ787" s="103"/>
      <c r="HK787" s="103"/>
      <c r="HL787" s="103"/>
      <c r="HM787" s="103"/>
      <c r="HN787" s="103"/>
      <c r="HO787" s="103"/>
      <c r="HP787" s="103"/>
      <c r="HQ787" s="103"/>
      <c r="HR787" s="103"/>
      <c r="HS787" s="103"/>
      <c r="HT787" s="103"/>
      <c r="HU787" s="103"/>
      <c r="HV787" s="103"/>
      <c r="HW787" s="103"/>
      <c r="HX787" s="103"/>
      <c r="HY787" s="103"/>
      <c r="HZ787" s="103"/>
      <c r="IA787" s="103"/>
      <c r="IB787" s="103"/>
      <c r="IC787" s="103"/>
      <c r="ID787" s="103"/>
      <c r="IE787" s="103"/>
      <c r="IF787" s="103"/>
      <c r="IG787" s="103"/>
      <c r="IH787" s="103"/>
      <c r="II787" s="103"/>
      <c r="IJ787" s="103"/>
      <c r="IK787" s="103"/>
      <c r="IL787" s="103"/>
      <c r="IM787" s="103"/>
      <c r="IN787" s="103"/>
      <c r="IO787" s="103"/>
      <c r="IP787" s="103"/>
      <c r="IQ787" s="103"/>
      <c r="IR787" s="103"/>
      <c r="IS787" s="103"/>
      <c r="IT787" s="103"/>
      <c r="IU787" s="103"/>
      <c r="IV787" s="103"/>
      <c r="IW787" s="103"/>
      <c r="IX787" s="103"/>
      <c r="IY787" s="103"/>
      <c r="IZ787" s="103"/>
      <c r="JA787" s="103"/>
      <c r="JB787" s="103"/>
      <c r="JC787" s="103"/>
      <c r="JD787" s="103"/>
      <c r="JE787" s="103"/>
      <c r="JF787" s="103"/>
      <c r="JG787" s="103"/>
      <c r="JH787" s="103"/>
      <c r="JI787" s="103"/>
      <c r="JJ787" s="103"/>
      <c r="JK787" s="103"/>
      <c r="JL787" s="103"/>
      <c r="JM787" s="103"/>
      <c r="JN787" s="103"/>
      <c r="JO787" s="103"/>
      <c r="JP787" s="103"/>
      <c r="JQ787" s="103"/>
      <c r="JR787" s="103"/>
      <c r="JS787" s="103"/>
      <c r="JT787" s="103"/>
      <c r="JU787" s="103"/>
      <c r="JV787" s="103"/>
      <c r="JW787" s="103"/>
      <c r="JX787" s="103"/>
      <c r="JY787" s="103"/>
      <c r="JZ787" s="103"/>
      <c r="KA787" s="103"/>
      <c r="KB787" s="103"/>
      <c r="KC787" s="103"/>
      <c r="KD787" s="103"/>
      <c r="KE787" s="103"/>
      <c r="KF787" s="103"/>
      <c r="KG787" s="103"/>
      <c r="KH787" s="103"/>
      <c r="KI787" s="103"/>
      <c r="KJ787" s="103"/>
      <c r="KK787" s="103"/>
      <c r="KL787" s="103"/>
      <c r="KM787" s="103"/>
      <c r="KN787" s="103"/>
      <c r="KO787" s="103"/>
      <c r="KP787" s="103"/>
      <c r="KQ787" s="103"/>
      <c r="KR787" s="103"/>
      <c r="KS787" s="103"/>
      <c r="KT787" s="103"/>
      <c r="KU787" s="103"/>
      <c r="KV787" s="103"/>
      <c r="KW787" s="103"/>
      <c r="KX787" s="103"/>
      <c r="KY787" s="103"/>
      <c r="KZ787" s="103"/>
      <c r="LA787" s="103"/>
      <c r="LB787" s="103"/>
      <c r="LC787" s="103"/>
      <c r="LD787" s="103"/>
      <c r="LE787" s="103"/>
      <c r="LF787" s="103"/>
      <c r="LG787" s="103"/>
      <c r="LH787" s="103"/>
      <c r="LI787" s="103"/>
      <c r="LJ787" s="103"/>
      <c r="LK787" s="103"/>
      <c r="LL787" s="103"/>
      <c r="LM787" s="103"/>
      <c r="LN787" s="103"/>
      <c r="LO787" s="103"/>
      <c r="LP787" s="103"/>
      <c r="LQ787" s="103"/>
      <c r="LR787" s="103"/>
      <c r="LS787" s="103"/>
      <c r="LT787" s="103"/>
      <c r="LU787" s="103"/>
      <c r="LV787" s="103"/>
      <c r="LW787" s="103"/>
      <c r="LX787" s="103"/>
      <c r="LY787" s="103"/>
      <c r="LZ787" s="103"/>
      <c r="MA787" s="103"/>
      <c r="MB787" s="103"/>
      <c r="MC787" s="103"/>
      <c r="MD787" s="103"/>
      <c r="ME787" s="103"/>
      <c r="MF787" s="103"/>
      <c r="MG787" s="103"/>
      <c r="MH787" s="103"/>
      <c r="MI787" s="103"/>
      <c r="MJ787" s="103"/>
      <c r="MK787" s="103"/>
      <c r="ML787" s="103"/>
      <c r="MM787" s="103"/>
      <c r="MN787" s="103"/>
      <c r="MO787" s="103"/>
      <c r="MP787" s="103"/>
      <c r="MQ787" s="103"/>
      <c r="MR787" s="103"/>
      <c r="MS787" s="103"/>
      <c r="MT787" s="103"/>
      <c r="MU787" s="103"/>
      <c r="MV787" s="103"/>
      <c r="MW787" s="103"/>
      <c r="MX787" s="103"/>
      <c r="MY787" s="103"/>
      <c r="MZ787" s="103"/>
      <c r="NA787" s="103"/>
      <c r="NB787" s="103"/>
      <c r="NC787" s="103"/>
      <c r="ND787" s="103"/>
      <c r="NE787" s="103"/>
      <c r="NF787" s="103"/>
      <c r="NG787" s="103"/>
      <c r="NH787" s="103"/>
      <c r="NI787" s="103"/>
      <c r="NJ787" s="103"/>
      <c r="NK787" s="103"/>
      <c r="NL787" s="103"/>
      <c r="NM787" s="103"/>
      <c r="NN787" s="103"/>
      <c r="NO787" s="103"/>
      <c r="NP787" s="103"/>
      <c r="NQ787" s="103"/>
      <c r="NR787" s="103"/>
      <c r="NS787" s="103"/>
      <c r="NT787" s="103"/>
      <c r="NU787" s="103"/>
      <c r="NV787" s="103"/>
      <c r="NW787" s="103"/>
      <c r="NX787" s="103"/>
      <c r="NY787" s="103"/>
      <c r="NZ787" s="103"/>
      <c r="OA787" s="103"/>
      <c r="OB787" s="103"/>
      <c r="OC787" s="103"/>
      <c r="OD787" s="103"/>
      <c r="OE787" s="103"/>
      <c r="OF787" s="103"/>
      <c r="OG787" s="103"/>
      <c r="OH787" s="103"/>
      <c r="OI787" s="103"/>
      <c r="OJ787" s="103"/>
      <c r="OK787" s="103"/>
      <c r="OL787" s="103"/>
      <c r="OM787" s="103"/>
      <c r="ON787" s="103"/>
      <c r="OO787" s="103"/>
      <c r="OP787" s="103"/>
      <c r="OQ787" s="103"/>
      <c r="OR787" s="103"/>
      <c r="OS787" s="103"/>
      <c r="OT787" s="103"/>
      <c r="OU787" s="103"/>
      <c r="OV787" s="103"/>
      <c r="OW787" s="103"/>
      <c r="OX787" s="103"/>
      <c r="OY787" s="103"/>
      <c r="OZ787" s="103"/>
      <c r="PA787" s="103"/>
      <c r="PB787" s="103"/>
      <c r="PC787" s="103"/>
      <c r="PD787" s="103"/>
      <c r="PE787" s="103"/>
      <c r="PF787" s="103"/>
      <c r="PG787" s="103"/>
      <c r="PH787" s="103"/>
      <c r="PI787" s="103"/>
      <c r="PJ787" s="103"/>
      <c r="PK787" s="103"/>
      <c r="PL787" s="103"/>
      <c r="PM787" s="103"/>
      <c r="PN787" s="103"/>
      <c r="PO787" s="103"/>
      <c r="PP787" s="103"/>
      <c r="PQ787" s="103"/>
      <c r="PR787" s="103"/>
      <c r="PS787" s="103"/>
      <c r="PT787" s="103"/>
      <c r="PU787" s="103"/>
      <c r="PV787" s="103"/>
      <c r="PW787" s="103"/>
      <c r="PX787" s="103"/>
      <c r="PY787" s="103"/>
      <c r="PZ787" s="103"/>
      <c r="QA787" s="103"/>
      <c r="QB787" s="103"/>
      <c r="QC787" s="103"/>
      <c r="QD787" s="103"/>
      <c r="QE787" s="103"/>
      <c r="QF787" s="103"/>
      <c r="QG787" s="103"/>
      <c r="QH787" s="103"/>
      <c r="QI787" s="103"/>
      <c r="QJ787" s="103"/>
      <c r="QK787" s="103"/>
      <c r="QL787" s="103"/>
      <c r="QM787" s="103"/>
      <c r="QN787" s="103"/>
      <c r="QO787" s="103"/>
      <c r="QP787" s="103"/>
      <c r="QQ787" s="103"/>
      <c r="QR787" s="103"/>
      <c r="QS787" s="103"/>
      <c r="QT787" s="103"/>
      <c r="QU787" s="103"/>
      <c r="QV787" s="103"/>
      <c r="QW787" s="103"/>
      <c r="QX787" s="103"/>
      <c r="QY787" s="103"/>
      <c r="QZ787" s="103"/>
      <c r="RA787" s="103"/>
      <c r="RB787" s="103"/>
      <c r="RC787" s="103"/>
      <c r="RD787" s="103"/>
      <c r="RE787" s="103"/>
      <c r="RF787" s="103"/>
      <c r="RG787" s="103"/>
      <c r="RH787" s="103"/>
      <c r="RI787" s="103"/>
      <c r="RJ787" s="103"/>
      <c r="RK787" s="103"/>
      <c r="RL787" s="103"/>
      <c r="RM787" s="103"/>
      <c r="RN787" s="103"/>
      <c r="RO787" s="103"/>
      <c r="RP787" s="103"/>
      <c r="RQ787" s="103"/>
      <c r="RR787" s="103"/>
      <c r="RS787" s="103"/>
      <c r="RT787" s="103"/>
      <c r="RU787" s="103"/>
      <c r="RV787" s="103"/>
      <c r="RW787" s="103"/>
      <c r="RX787" s="103"/>
      <c r="RY787" s="103"/>
      <c r="RZ787" s="103"/>
      <c r="SA787" s="103"/>
      <c r="SB787" s="103"/>
      <c r="SC787" s="103"/>
      <c r="SD787" s="103"/>
      <c r="SE787" s="103"/>
      <c r="SF787" s="103"/>
      <c r="SG787" s="103"/>
      <c r="SH787" s="103"/>
      <c r="SI787" s="103"/>
      <c r="SJ787" s="103"/>
      <c r="SK787" s="103"/>
      <c r="SL787" s="103"/>
      <c r="SM787" s="103"/>
      <c r="SN787" s="103"/>
      <c r="SO787" s="103"/>
      <c r="SP787" s="103"/>
      <c r="SQ787" s="103"/>
      <c r="SR787" s="103"/>
      <c r="SS787" s="103"/>
      <c r="ST787" s="103"/>
      <c r="SU787" s="103"/>
      <c r="SV787" s="103"/>
      <c r="SW787" s="103"/>
      <c r="SX787" s="103"/>
      <c r="SY787" s="103"/>
      <c r="SZ787" s="103"/>
      <c r="TA787" s="103"/>
      <c r="TB787" s="103"/>
      <c r="TC787" s="103"/>
      <c r="TD787" s="103"/>
      <c r="TE787" s="103"/>
      <c r="TF787" s="103"/>
      <c r="TG787" s="103"/>
      <c r="TH787" s="103"/>
      <c r="TI787" s="103"/>
      <c r="TJ787" s="103"/>
      <c r="TK787" s="103"/>
      <c r="TL787" s="103"/>
      <c r="TM787" s="103"/>
      <c r="TN787" s="103"/>
      <c r="TO787" s="103"/>
      <c r="TP787" s="103"/>
      <c r="TQ787" s="103"/>
      <c r="TR787" s="103"/>
      <c r="TS787" s="103"/>
      <c r="TT787" s="103"/>
      <c r="TU787" s="103"/>
      <c r="TV787" s="103"/>
      <c r="TW787" s="103"/>
      <c r="TX787" s="103"/>
      <c r="TY787" s="103"/>
      <c r="TZ787" s="103"/>
      <c r="UA787" s="103"/>
      <c r="UB787" s="103"/>
      <c r="UC787" s="103"/>
      <c r="UD787" s="103"/>
      <c r="UE787" s="103"/>
      <c r="UF787" s="103"/>
      <c r="UG787" s="103"/>
      <c r="UH787" s="103"/>
      <c r="UI787" s="103"/>
      <c r="UJ787" s="103"/>
      <c r="UK787" s="103"/>
      <c r="UL787" s="103"/>
      <c r="UM787" s="103"/>
      <c r="UN787" s="103"/>
      <c r="UO787" s="103"/>
      <c r="UP787" s="103"/>
      <c r="UQ787" s="103"/>
      <c r="UR787" s="103"/>
      <c r="US787" s="103"/>
      <c r="UT787" s="103"/>
      <c r="UU787" s="103"/>
      <c r="UV787" s="103"/>
      <c r="UW787" s="103"/>
      <c r="UX787" s="103"/>
      <c r="UY787" s="103"/>
      <c r="UZ787" s="103"/>
      <c r="VA787" s="103"/>
      <c r="VB787" s="103"/>
      <c r="VC787" s="103"/>
      <c r="VD787" s="103"/>
      <c r="VE787" s="103"/>
      <c r="VF787" s="103"/>
      <c r="VG787" s="103"/>
      <c r="VH787" s="103"/>
      <c r="VI787" s="103"/>
      <c r="VJ787" s="103"/>
      <c r="VK787" s="103"/>
      <c r="VL787" s="103"/>
      <c r="VM787" s="103"/>
      <c r="VN787" s="103"/>
      <c r="VO787" s="103"/>
      <c r="VP787" s="103"/>
      <c r="VQ787" s="103"/>
      <c r="VR787" s="103"/>
      <c r="VS787" s="103"/>
      <c r="VT787" s="103"/>
      <c r="VU787" s="103"/>
      <c r="VV787" s="103"/>
      <c r="VW787" s="103"/>
      <c r="VX787" s="103"/>
      <c r="VY787" s="103"/>
      <c r="VZ787" s="103"/>
      <c r="WA787" s="103"/>
      <c r="WB787" s="103"/>
      <c r="WC787" s="103"/>
      <c r="WD787" s="103"/>
      <c r="WE787" s="103"/>
      <c r="WF787" s="103"/>
      <c r="WG787" s="103"/>
      <c r="WH787" s="103"/>
      <c r="WI787" s="103"/>
      <c r="WJ787" s="103"/>
      <c r="WK787" s="103"/>
      <c r="WL787" s="103"/>
      <c r="WM787" s="103"/>
      <c r="WN787" s="103"/>
      <c r="WO787" s="103"/>
      <c r="WP787" s="103"/>
      <c r="WQ787" s="103"/>
      <c r="WR787" s="103"/>
      <c r="WS787" s="103"/>
      <c r="WT787" s="103"/>
      <c r="WU787" s="103"/>
      <c r="WV787" s="103"/>
      <c r="WW787" s="103"/>
      <c r="WX787" s="103"/>
      <c r="WY787" s="103"/>
      <c r="WZ787" s="103"/>
      <c r="XA787" s="103"/>
      <c r="XB787" s="103"/>
      <c r="XC787" s="103"/>
      <c r="XD787" s="103"/>
      <c r="XE787" s="103"/>
      <c r="XF787" s="103"/>
      <c r="XG787" s="103"/>
      <c r="XH787" s="103"/>
      <c r="XI787" s="103"/>
      <c r="XJ787" s="103"/>
      <c r="XK787" s="103"/>
      <c r="XL787" s="103"/>
      <c r="XM787" s="103"/>
      <c r="XN787" s="103"/>
      <c r="XO787" s="103"/>
      <c r="XP787" s="103"/>
      <c r="XQ787" s="103"/>
      <c r="XR787" s="103"/>
      <c r="XS787" s="103"/>
      <c r="XT787" s="103"/>
      <c r="XU787" s="103"/>
      <c r="XV787" s="103"/>
      <c r="XW787" s="103"/>
      <c r="XX787" s="103"/>
      <c r="XY787" s="103"/>
      <c r="XZ787" s="103"/>
      <c r="YA787" s="103"/>
      <c r="YB787" s="103"/>
      <c r="YC787" s="103"/>
      <c r="YD787" s="103"/>
      <c r="YE787" s="103"/>
      <c r="YF787" s="103"/>
      <c r="YG787" s="103"/>
      <c r="YH787" s="103"/>
      <c r="YI787" s="103"/>
      <c r="YJ787" s="103"/>
      <c r="YK787" s="103"/>
      <c r="YL787" s="103"/>
      <c r="YM787" s="103"/>
      <c r="YN787" s="103"/>
      <c r="YO787" s="103"/>
      <c r="YP787" s="103"/>
      <c r="YQ787" s="103"/>
      <c r="YR787" s="103"/>
      <c r="YS787" s="103"/>
      <c r="YT787" s="103"/>
      <c r="YU787" s="103"/>
      <c r="YV787" s="103"/>
      <c r="YW787" s="103"/>
      <c r="YX787" s="103"/>
      <c r="YY787" s="103"/>
      <c r="YZ787" s="103"/>
      <c r="ZA787" s="103"/>
      <c r="ZB787" s="103"/>
      <c r="ZC787" s="103"/>
      <c r="ZD787" s="103"/>
      <c r="ZE787" s="103"/>
      <c r="ZF787" s="103"/>
      <c r="ZG787" s="103"/>
      <c r="ZH787" s="103"/>
      <c r="ZI787" s="103"/>
      <c r="ZJ787" s="103"/>
      <c r="ZK787" s="103"/>
      <c r="ZL787" s="103"/>
      <c r="ZM787" s="103"/>
      <c r="ZN787" s="103"/>
      <c r="ZO787" s="103"/>
      <c r="ZP787" s="103"/>
      <c r="ZQ787" s="103"/>
      <c r="ZR787" s="103"/>
      <c r="ZS787" s="103"/>
      <c r="ZT787" s="103"/>
      <c r="ZU787" s="103"/>
      <c r="ZV787" s="103"/>
      <c r="ZW787" s="103"/>
      <c r="ZX787" s="103"/>
      <c r="ZY787" s="103"/>
      <c r="ZZ787" s="103"/>
      <c r="AAA787" s="103"/>
      <c r="AAB787" s="103"/>
      <c r="AAC787" s="103"/>
      <c r="AAD787" s="103"/>
      <c r="AAE787" s="103"/>
      <c r="AAF787" s="103"/>
      <c r="AAG787" s="103"/>
      <c r="AAH787" s="103"/>
      <c r="AAI787" s="103"/>
      <c r="AAJ787" s="103"/>
      <c r="AAK787" s="103"/>
      <c r="AAL787" s="103"/>
      <c r="AAM787" s="103"/>
      <c r="AAN787" s="103"/>
      <c r="AAO787" s="103"/>
      <c r="AAP787" s="103"/>
      <c r="AAQ787" s="103"/>
      <c r="AAR787" s="103"/>
      <c r="AAS787" s="103"/>
      <c r="AAT787" s="103"/>
      <c r="AAU787" s="103"/>
      <c r="AAV787" s="103"/>
      <c r="AAW787" s="103"/>
      <c r="AAX787" s="103"/>
      <c r="AAY787" s="103"/>
      <c r="AAZ787" s="103"/>
      <c r="ABA787" s="103"/>
      <c r="ABB787" s="103"/>
      <c r="ABC787" s="103"/>
      <c r="ABD787" s="103"/>
      <c r="ABE787" s="103"/>
      <c r="ABF787" s="103"/>
      <c r="ABG787" s="103"/>
      <c r="ABH787" s="103"/>
      <c r="ABI787" s="103"/>
      <c r="ABJ787" s="103"/>
      <c r="ABK787" s="103"/>
      <c r="ABL787" s="103"/>
      <c r="ABM787" s="103"/>
      <c r="ABN787" s="103"/>
      <c r="ABO787" s="103"/>
      <c r="ABP787" s="103"/>
      <c r="ABQ787" s="103"/>
      <c r="ABR787" s="103"/>
      <c r="ABS787" s="103"/>
      <c r="ABT787" s="103"/>
      <c r="ABU787" s="103"/>
      <c r="ABV787" s="103"/>
      <c r="ABW787" s="103"/>
      <c r="ABX787" s="103"/>
      <c r="ABY787" s="103"/>
      <c r="ABZ787" s="103"/>
      <c r="ACA787" s="103"/>
      <c r="ACB787" s="103"/>
      <c r="ACC787" s="103"/>
      <c r="ACD787" s="103"/>
      <c r="ACE787" s="103"/>
      <c r="ACF787" s="103"/>
      <c r="ACG787" s="103"/>
      <c r="ACH787" s="103"/>
      <c r="ACI787" s="103"/>
      <c r="ACJ787" s="103"/>
      <c r="ACK787" s="103"/>
      <c r="ACL787" s="103"/>
      <c r="ACM787" s="103"/>
      <c r="ACN787" s="103"/>
      <c r="ACO787" s="103"/>
      <c r="ACP787" s="103"/>
      <c r="ACQ787" s="103"/>
      <c r="ACR787" s="103"/>
      <c r="ACS787" s="103"/>
      <c r="ACT787" s="103"/>
      <c r="ACU787" s="103"/>
      <c r="ACV787" s="103"/>
      <c r="ACW787" s="103"/>
      <c r="ACX787" s="103"/>
      <c r="ACY787" s="103"/>
      <c r="ACZ787" s="103"/>
      <c r="ADA787" s="103"/>
      <c r="ADB787" s="103"/>
      <c r="ADC787" s="103"/>
      <c r="ADD787" s="103"/>
      <c r="ADE787" s="103"/>
      <c r="ADF787" s="103"/>
      <c r="ADG787" s="103"/>
      <c r="ADH787" s="103"/>
      <c r="ADI787" s="103"/>
      <c r="ADJ787" s="103"/>
      <c r="ADK787" s="103"/>
      <c r="ADL787" s="103"/>
      <c r="ADM787" s="103"/>
      <c r="ADN787" s="103"/>
      <c r="ADO787" s="103"/>
      <c r="ADP787" s="103"/>
      <c r="ADQ787" s="103"/>
      <c r="ADR787" s="103"/>
      <c r="ADS787" s="103"/>
      <c r="ADT787" s="103"/>
      <c r="ADU787" s="103"/>
      <c r="ADV787" s="103"/>
      <c r="ADW787" s="103"/>
      <c r="ADX787" s="103"/>
      <c r="ADY787" s="103"/>
      <c r="ADZ787" s="103"/>
      <c r="AEA787" s="103"/>
      <c r="AEB787" s="103"/>
      <c r="AEC787" s="103"/>
      <c r="AED787" s="103"/>
      <c r="AEE787" s="103"/>
      <c r="AEF787" s="103"/>
      <c r="AEG787" s="103"/>
      <c r="AEH787" s="103"/>
      <c r="AEI787" s="103"/>
      <c r="AEJ787" s="103"/>
      <c r="AEK787" s="103"/>
      <c r="AEL787" s="103"/>
      <c r="AEM787" s="103"/>
      <c r="AEN787" s="103"/>
      <c r="AEO787" s="103"/>
      <c r="AEP787" s="103"/>
      <c r="AEQ787" s="103"/>
      <c r="AER787" s="103"/>
      <c r="AES787" s="103"/>
      <c r="AET787" s="103"/>
      <c r="AEU787" s="103"/>
      <c r="AEV787" s="103"/>
      <c r="AEW787" s="103"/>
      <c r="AEX787" s="103"/>
      <c r="AEY787" s="103"/>
      <c r="AEZ787" s="103"/>
      <c r="AFA787" s="103"/>
      <c r="AFB787" s="103"/>
      <c r="AFC787" s="103"/>
      <c r="AFD787" s="103"/>
      <c r="AFE787" s="103"/>
      <c r="AFF787" s="103"/>
      <c r="AFG787" s="103"/>
      <c r="AFH787" s="103"/>
      <c r="AFI787" s="103"/>
      <c r="AFJ787" s="103"/>
      <c r="AFK787" s="103"/>
      <c r="AFL787" s="103"/>
      <c r="AFM787" s="103"/>
      <c r="AFN787" s="103"/>
      <c r="AFO787" s="103"/>
      <c r="AFP787" s="103"/>
      <c r="AFQ787" s="103"/>
      <c r="AFR787" s="103"/>
      <c r="AFS787" s="103"/>
      <c r="AFT787" s="103"/>
      <c r="AFU787" s="103"/>
      <c r="AFV787" s="103"/>
      <c r="AFW787" s="103"/>
      <c r="AFX787" s="103"/>
      <c r="AFY787" s="103"/>
      <c r="AFZ787" s="103"/>
      <c r="AGA787" s="103"/>
      <c r="AGB787" s="103"/>
      <c r="AGC787" s="103"/>
      <c r="AGD787" s="103"/>
      <c r="AGE787" s="103"/>
      <c r="AGF787" s="103"/>
      <c r="AGG787" s="103"/>
      <c r="AGH787" s="103"/>
      <c r="AGI787" s="103"/>
      <c r="AGJ787" s="103"/>
      <c r="AGK787" s="103"/>
      <c r="AGL787" s="103"/>
      <c r="AGM787" s="103"/>
      <c r="AGN787" s="103"/>
      <c r="AGO787" s="103"/>
      <c r="AGP787" s="103"/>
      <c r="AGQ787" s="103"/>
      <c r="AGR787" s="103"/>
      <c r="AGS787" s="103"/>
      <c r="AGT787" s="103"/>
      <c r="AGU787" s="103"/>
      <c r="AGV787" s="103"/>
      <c r="AGW787" s="103"/>
      <c r="AGX787" s="103"/>
      <c r="AGY787" s="103"/>
      <c r="AGZ787" s="103"/>
      <c r="AHA787" s="103"/>
      <c r="AHB787" s="103"/>
      <c r="AHC787" s="103"/>
      <c r="AHD787" s="103"/>
      <c r="AHE787" s="103"/>
      <c r="AHF787" s="103"/>
      <c r="AHG787" s="103"/>
      <c r="AHH787" s="103"/>
      <c r="AHI787" s="103"/>
      <c r="AHJ787" s="103"/>
      <c r="AHK787" s="103"/>
      <c r="AHL787" s="103"/>
      <c r="AHM787" s="103"/>
      <c r="AHN787" s="103"/>
      <c r="AHO787" s="103"/>
      <c r="AHP787" s="103"/>
      <c r="AHQ787" s="103"/>
      <c r="AHR787" s="103"/>
      <c r="AHS787" s="103"/>
      <c r="AHT787" s="103"/>
      <c r="AHU787" s="103"/>
      <c r="AHV787" s="103"/>
      <c r="AHW787" s="103"/>
      <c r="AHX787" s="103"/>
      <c r="AHY787" s="103"/>
      <c r="AHZ787" s="103"/>
      <c r="AIA787" s="103"/>
      <c r="AIB787" s="103"/>
      <c r="AIC787" s="103"/>
      <c r="AID787" s="103"/>
      <c r="AIE787" s="103"/>
      <c r="AIF787" s="103"/>
      <c r="AIG787" s="103"/>
      <c r="AIH787" s="103"/>
      <c r="AII787" s="103"/>
      <c r="AIJ787" s="103"/>
      <c r="AIK787" s="103"/>
      <c r="AIL787" s="103"/>
      <c r="AIM787" s="103"/>
      <c r="AIN787" s="103"/>
      <c r="AIO787" s="103"/>
      <c r="AIP787" s="103"/>
      <c r="AIQ787" s="103"/>
      <c r="AIR787" s="103"/>
      <c r="AIS787" s="103"/>
      <c r="AIT787" s="103"/>
      <c r="AIU787" s="103"/>
      <c r="AIV787" s="103"/>
      <c r="AIW787" s="103"/>
      <c r="AIX787" s="103"/>
      <c r="AIY787" s="103"/>
      <c r="AIZ787" s="103"/>
      <c r="AJA787" s="103"/>
      <c r="AJB787" s="103"/>
      <c r="AJC787" s="103"/>
      <c r="AJD787" s="103"/>
      <c r="AJE787" s="103"/>
      <c r="AJF787" s="103"/>
      <c r="AJG787" s="103"/>
      <c r="AJH787" s="103"/>
      <c r="AJI787" s="103"/>
      <c r="AJJ787" s="103"/>
      <c r="AJK787" s="103"/>
      <c r="AJL787" s="103"/>
      <c r="AJM787" s="103"/>
      <c r="AJN787" s="103"/>
      <c r="AJO787" s="103"/>
      <c r="AJP787" s="103"/>
      <c r="AJQ787" s="103"/>
      <c r="AJR787" s="103"/>
      <c r="AJS787" s="103"/>
      <c r="AJT787" s="103"/>
      <c r="AJU787" s="103"/>
      <c r="AJV787" s="103"/>
      <c r="AJW787" s="103"/>
      <c r="AJX787" s="103"/>
      <c r="AJY787" s="103"/>
      <c r="AJZ787" s="103"/>
      <c r="AKA787" s="103"/>
      <c r="AKB787" s="103"/>
      <c r="AKC787" s="103"/>
      <c r="AKD787" s="103"/>
      <c r="AKE787" s="103"/>
      <c r="AKF787" s="103"/>
      <c r="AKG787" s="103"/>
      <c r="AKH787" s="103"/>
      <c r="AKI787" s="103"/>
      <c r="AKJ787" s="103"/>
      <c r="AKK787" s="103"/>
      <c r="AKL787" s="103"/>
      <c r="AKM787" s="103"/>
      <c r="AKN787" s="103"/>
      <c r="AKO787" s="103"/>
      <c r="AKP787" s="103"/>
      <c r="AKQ787" s="103"/>
      <c r="AKR787" s="103"/>
      <c r="AKS787" s="103"/>
      <c r="AKT787" s="103"/>
      <c r="AKU787" s="103"/>
      <c r="AKV787" s="103"/>
      <c r="AKW787" s="103"/>
      <c r="AKX787" s="103"/>
      <c r="AKY787" s="103"/>
      <c r="AKZ787" s="103"/>
      <c r="ALA787" s="103"/>
      <c r="ALB787" s="103"/>
      <c r="ALC787" s="103"/>
      <c r="ALD787" s="103"/>
      <c r="ALE787" s="103"/>
      <c r="ALF787" s="103"/>
      <c r="ALG787" s="103"/>
      <c r="ALH787" s="103"/>
      <c r="ALI787" s="103"/>
      <c r="ALJ787" s="103"/>
      <c r="ALK787" s="103"/>
      <c r="ALL787" s="103"/>
      <c r="ALM787" s="103"/>
      <c r="ALN787" s="103"/>
      <c r="ALO787" s="103"/>
      <c r="ALP787" s="103"/>
      <c r="ALQ787" s="103"/>
      <c r="ALR787" s="103"/>
      <c r="ALS787" s="103"/>
      <c r="ALT787" s="103"/>
      <c r="ALU787" s="103"/>
      <c r="ALV787" s="103"/>
      <c r="ALW787" s="103"/>
      <c r="ALX787" s="103"/>
      <c r="ALY787" s="103"/>
      <c r="ALZ787" s="103"/>
      <c r="AMA787" s="103"/>
      <c r="AMB787" s="103"/>
      <c r="AMC787" s="103"/>
      <c r="AMD787" s="103"/>
      <c r="AME787" s="103"/>
      <c r="AMF787" s="103"/>
      <c r="AMG787" s="103"/>
      <c r="AMH787" s="103"/>
      <c r="AMI787" s="103"/>
      <c r="AMJ787" s="103"/>
      <c r="AMK787" s="103"/>
    </row>
    <row r="788" spans="1:1025">
      <c r="A788" s="103"/>
      <c r="B788" s="103"/>
      <c r="C788" s="103"/>
      <c r="D788" s="103"/>
      <c r="E788" s="230"/>
      <c r="F788" s="103"/>
      <c r="G788" s="103"/>
      <c r="H788" s="103"/>
      <c r="I788" s="103"/>
      <c r="J788" s="103"/>
      <c r="K788" s="103"/>
      <c r="L788" s="103"/>
      <c r="M788" s="103"/>
      <c r="N788" s="103"/>
      <c r="O788" s="103"/>
      <c r="P788" s="103"/>
      <c r="Q788" s="103"/>
      <c r="R788" s="103"/>
      <c r="S788" s="103"/>
      <c r="T788" s="103"/>
      <c r="U788" s="103"/>
      <c r="V788" s="103"/>
      <c r="W788" s="103"/>
      <c r="X788" s="103"/>
      <c r="Y788" s="103"/>
      <c r="Z788" s="103"/>
      <c r="AA788" s="103"/>
      <c r="AB788" s="103"/>
      <c r="AC788" s="103"/>
      <c r="AD788" s="103"/>
      <c r="AE788" s="103"/>
      <c r="AF788" s="103"/>
      <c r="AG788" s="103"/>
      <c r="AH788" s="103"/>
      <c r="AI788" s="103"/>
      <c r="AJ788" s="103"/>
      <c r="AK788" s="103"/>
      <c r="AL788" s="103"/>
      <c r="AM788" s="103"/>
      <c r="AN788" s="103"/>
      <c r="AO788" s="103"/>
      <c r="AP788" s="103"/>
      <c r="AQ788" s="103"/>
      <c r="AR788" s="103"/>
      <c r="AS788" s="103"/>
      <c r="AT788" s="103"/>
      <c r="AU788" s="103"/>
      <c r="AV788" s="103"/>
      <c r="AW788" s="103"/>
      <c r="AX788" s="103"/>
      <c r="AY788" s="103"/>
      <c r="AZ788" s="103"/>
      <c r="BA788" s="103"/>
      <c r="BB788" s="103"/>
      <c r="BC788" s="103"/>
      <c r="BD788" s="103"/>
      <c r="BE788" s="103"/>
      <c r="BF788" s="103"/>
      <c r="BG788" s="103"/>
      <c r="BH788" s="103"/>
      <c r="BI788" s="103"/>
      <c r="BJ788" s="103"/>
      <c r="BK788" s="103"/>
      <c r="BL788" s="103"/>
      <c r="BM788" s="103"/>
      <c r="BN788" s="103"/>
      <c r="BO788" s="103"/>
      <c r="BP788" s="103"/>
      <c r="BQ788" s="103"/>
      <c r="BR788" s="103"/>
      <c r="BS788" s="103"/>
      <c r="BT788" s="103"/>
      <c r="BU788" s="103"/>
      <c r="BV788" s="103"/>
      <c r="BW788" s="103"/>
      <c r="BX788" s="103"/>
      <c r="BY788" s="103"/>
      <c r="BZ788" s="103"/>
      <c r="CA788" s="103"/>
      <c r="CB788" s="103"/>
      <c r="CC788" s="103"/>
      <c r="CD788" s="103"/>
      <c r="CE788" s="103"/>
      <c r="CF788" s="103"/>
      <c r="CG788" s="103"/>
      <c r="CH788" s="103"/>
      <c r="CI788" s="103"/>
      <c r="CJ788" s="103"/>
      <c r="CK788" s="103"/>
      <c r="CL788" s="103"/>
      <c r="CM788" s="103"/>
      <c r="CN788" s="103"/>
      <c r="CO788" s="103"/>
      <c r="CP788" s="103"/>
      <c r="CQ788" s="103"/>
      <c r="CR788" s="103"/>
      <c r="CS788" s="103"/>
      <c r="CT788" s="103"/>
      <c r="CU788" s="103"/>
      <c r="CV788" s="103"/>
      <c r="CW788" s="103"/>
      <c r="CX788" s="103"/>
      <c r="CY788" s="103"/>
      <c r="CZ788" s="103"/>
      <c r="DA788" s="103"/>
      <c r="DB788" s="103"/>
      <c r="DC788" s="103"/>
      <c r="DD788" s="103"/>
      <c r="DE788" s="103"/>
      <c r="DF788" s="103"/>
      <c r="DG788" s="103"/>
      <c r="DH788" s="103"/>
      <c r="DI788" s="103"/>
      <c r="DJ788" s="103"/>
      <c r="DK788" s="103"/>
      <c r="DL788" s="103"/>
      <c r="DM788" s="103"/>
      <c r="DN788" s="103"/>
      <c r="DO788" s="103"/>
      <c r="DP788" s="103"/>
      <c r="DQ788" s="103"/>
      <c r="DR788" s="103"/>
      <c r="DS788" s="103"/>
      <c r="DT788" s="103"/>
      <c r="DU788" s="103"/>
      <c r="DV788" s="103"/>
      <c r="DW788" s="103"/>
      <c r="DX788" s="103"/>
      <c r="DY788" s="103"/>
      <c r="DZ788" s="103"/>
      <c r="EA788" s="103"/>
      <c r="EB788" s="103"/>
      <c r="EC788" s="103"/>
      <c r="ED788" s="103"/>
      <c r="EE788" s="103"/>
      <c r="EF788" s="103"/>
      <c r="EG788" s="103"/>
      <c r="EH788" s="103"/>
      <c r="EI788" s="103"/>
      <c r="EJ788" s="103"/>
      <c r="EK788" s="103"/>
      <c r="EL788" s="103"/>
      <c r="EM788" s="103"/>
      <c r="EN788" s="103"/>
      <c r="EO788" s="103"/>
      <c r="EP788" s="103"/>
      <c r="EQ788" s="103"/>
      <c r="ER788" s="103"/>
      <c r="ES788" s="103"/>
      <c r="ET788" s="103"/>
      <c r="EU788" s="103"/>
      <c r="EV788" s="103"/>
      <c r="EW788" s="103"/>
      <c r="EX788" s="103"/>
      <c r="EY788" s="103"/>
      <c r="EZ788" s="103"/>
      <c r="FA788" s="103"/>
      <c r="FB788" s="103"/>
      <c r="FC788" s="103"/>
      <c r="FD788" s="103"/>
      <c r="FE788" s="103"/>
      <c r="FF788" s="103"/>
      <c r="FG788" s="103"/>
      <c r="FH788" s="103"/>
      <c r="FI788" s="103"/>
      <c r="FJ788" s="103"/>
      <c r="FK788" s="103"/>
      <c r="FL788" s="103"/>
      <c r="FM788" s="103"/>
      <c r="FN788" s="103"/>
      <c r="FO788" s="103"/>
      <c r="FP788" s="103"/>
      <c r="FQ788" s="103"/>
      <c r="FR788" s="103"/>
      <c r="FS788" s="103"/>
      <c r="FT788" s="103"/>
      <c r="FU788" s="103"/>
      <c r="FV788" s="103"/>
      <c r="FW788" s="103"/>
      <c r="FX788" s="103"/>
      <c r="FY788" s="103"/>
      <c r="FZ788" s="103"/>
      <c r="GA788" s="103"/>
      <c r="GB788" s="103"/>
      <c r="GC788" s="103"/>
      <c r="GD788" s="103"/>
      <c r="GE788" s="103"/>
      <c r="GF788" s="103"/>
      <c r="GG788" s="103"/>
      <c r="GH788" s="103"/>
      <c r="GI788" s="103"/>
      <c r="GJ788" s="103"/>
      <c r="GK788" s="103"/>
      <c r="GL788" s="103"/>
      <c r="GM788" s="103"/>
      <c r="GN788" s="103"/>
      <c r="GO788" s="103"/>
      <c r="GP788" s="103"/>
      <c r="GQ788" s="103"/>
      <c r="GR788" s="103"/>
      <c r="GS788" s="103"/>
      <c r="GT788" s="103"/>
      <c r="GU788" s="103"/>
      <c r="GV788" s="103"/>
      <c r="GW788" s="103"/>
      <c r="GX788" s="103"/>
      <c r="GY788" s="103"/>
      <c r="GZ788" s="103"/>
      <c r="HA788" s="103"/>
      <c r="HB788" s="103"/>
      <c r="HC788" s="103"/>
      <c r="HD788" s="103"/>
      <c r="HE788" s="103"/>
      <c r="HF788" s="103"/>
      <c r="HG788" s="103"/>
      <c r="HH788" s="103"/>
      <c r="HI788" s="103"/>
      <c r="HJ788" s="103"/>
      <c r="HK788" s="103"/>
      <c r="HL788" s="103"/>
      <c r="HM788" s="103"/>
      <c r="HN788" s="103"/>
      <c r="HO788" s="103"/>
      <c r="HP788" s="103"/>
      <c r="HQ788" s="103"/>
      <c r="HR788" s="103"/>
      <c r="HS788" s="103"/>
      <c r="HT788" s="103"/>
      <c r="HU788" s="103"/>
      <c r="HV788" s="103"/>
      <c r="HW788" s="103"/>
      <c r="HX788" s="103"/>
      <c r="HY788" s="103"/>
      <c r="HZ788" s="103"/>
      <c r="IA788" s="103"/>
      <c r="IB788" s="103"/>
      <c r="IC788" s="103"/>
      <c r="ID788" s="103"/>
      <c r="IE788" s="103"/>
      <c r="IF788" s="103"/>
      <c r="IG788" s="103"/>
      <c r="IH788" s="103"/>
      <c r="II788" s="103"/>
      <c r="IJ788" s="103"/>
      <c r="IK788" s="103"/>
      <c r="IL788" s="103"/>
      <c r="IM788" s="103"/>
      <c r="IN788" s="103"/>
      <c r="IO788" s="103"/>
      <c r="IP788" s="103"/>
      <c r="IQ788" s="103"/>
      <c r="IR788" s="103"/>
      <c r="IS788" s="103"/>
      <c r="IT788" s="103"/>
      <c r="IU788" s="103"/>
      <c r="IV788" s="103"/>
      <c r="IW788" s="103"/>
      <c r="IX788" s="103"/>
      <c r="IY788" s="103"/>
      <c r="IZ788" s="103"/>
      <c r="JA788" s="103"/>
      <c r="JB788" s="103"/>
      <c r="JC788" s="103"/>
      <c r="JD788" s="103"/>
      <c r="JE788" s="103"/>
      <c r="JF788" s="103"/>
      <c r="JG788" s="103"/>
      <c r="JH788" s="103"/>
      <c r="JI788" s="103"/>
      <c r="JJ788" s="103"/>
      <c r="JK788" s="103"/>
      <c r="JL788" s="103"/>
      <c r="JM788" s="103"/>
      <c r="JN788" s="103"/>
      <c r="JO788" s="103"/>
      <c r="JP788" s="103"/>
      <c r="JQ788" s="103"/>
      <c r="JR788" s="103"/>
      <c r="JS788" s="103"/>
      <c r="JT788" s="103"/>
      <c r="JU788" s="103"/>
      <c r="JV788" s="103"/>
      <c r="JW788" s="103"/>
      <c r="JX788" s="103"/>
      <c r="JY788" s="103"/>
      <c r="JZ788" s="103"/>
      <c r="KA788" s="103"/>
      <c r="KB788" s="103"/>
      <c r="KC788" s="103"/>
      <c r="KD788" s="103"/>
      <c r="KE788" s="103"/>
      <c r="KF788" s="103"/>
      <c r="KG788" s="103"/>
      <c r="KH788" s="103"/>
      <c r="KI788" s="103"/>
      <c r="KJ788" s="103"/>
      <c r="KK788" s="103"/>
      <c r="KL788" s="103"/>
      <c r="KM788" s="103"/>
      <c r="KN788" s="103"/>
      <c r="KO788" s="103"/>
      <c r="KP788" s="103"/>
      <c r="KQ788" s="103"/>
      <c r="KR788" s="103"/>
      <c r="KS788" s="103"/>
      <c r="KT788" s="103"/>
      <c r="KU788" s="103"/>
      <c r="KV788" s="103"/>
      <c r="KW788" s="103"/>
      <c r="KX788" s="103"/>
      <c r="KY788" s="103"/>
      <c r="KZ788" s="103"/>
      <c r="LA788" s="103"/>
      <c r="LB788" s="103"/>
      <c r="LC788" s="103"/>
      <c r="LD788" s="103"/>
      <c r="LE788" s="103"/>
      <c r="LF788" s="103"/>
      <c r="LG788" s="103"/>
      <c r="LH788" s="103"/>
      <c r="LI788" s="103"/>
      <c r="LJ788" s="103"/>
      <c r="LK788" s="103"/>
      <c r="LL788" s="103"/>
      <c r="LM788" s="103"/>
      <c r="LN788" s="103"/>
      <c r="LO788" s="103"/>
      <c r="LP788" s="103"/>
      <c r="LQ788" s="103"/>
      <c r="LR788" s="103"/>
      <c r="LS788" s="103"/>
      <c r="LT788" s="103"/>
      <c r="LU788" s="103"/>
      <c r="LV788" s="103"/>
      <c r="LW788" s="103"/>
      <c r="LX788" s="103"/>
      <c r="LY788" s="103"/>
      <c r="LZ788" s="103"/>
      <c r="MA788" s="103"/>
      <c r="MB788" s="103"/>
      <c r="MC788" s="103"/>
      <c r="MD788" s="103"/>
      <c r="ME788" s="103"/>
      <c r="MF788" s="103"/>
      <c r="MG788" s="103"/>
      <c r="MH788" s="103"/>
      <c r="MI788" s="103"/>
      <c r="MJ788" s="103"/>
      <c r="MK788" s="103"/>
      <c r="ML788" s="103"/>
      <c r="MM788" s="103"/>
      <c r="MN788" s="103"/>
      <c r="MO788" s="103"/>
      <c r="MP788" s="103"/>
      <c r="MQ788" s="103"/>
      <c r="MR788" s="103"/>
      <c r="MS788" s="103"/>
      <c r="MT788" s="103"/>
      <c r="MU788" s="103"/>
      <c r="MV788" s="103"/>
      <c r="MW788" s="103"/>
      <c r="MX788" s="103"/>
      <c r="MY788" s="103"/>
      <c r="MZ788" s="103"/>
      <c r="NA788" s="103"/>
      <c r="NB788" s="103"/>
      <c r="NC788" s="103"/>
      <c r="ND788" s="103"/>
      <c r="NE788" s="103"/>
      <c r="NF788" s="103"/>
      <c r="NG788" s="103"/>
      <c r="NH788" s="103"/>
      <c r="NI788" s="103"/>
      <c r="NJ788" s="103"/>
      <c r="NK788" s="103"/>
      <c r="NL788" s="103"/>
      <c r="NM788" s="103"/>
      <c r="NN788" s="103"/>
      <c r="NO788" s="103"/>
      <c r="NP788" s="103"/>
      <c r="NQ788" s="103"/>
      <c r="NR788" s="103"/>
      <c r="NS788" s="103"/>
      <c r="NT788" s="103"/>
      <c r="NU788" s="103"/>
      <c r="NV788" s="103"/>
      <c r="NW788" s="103"/>
      <c r="NX788" s="103"/>
      <c r="NY788" s="103"/>
      <c r="NZ788" s="103"/>
      <c r="OA788" s="103"/>
      <c r="OB788" s="103"/>
      <c r="OC788" s="103"/>
      <c r="OD788" s="103"/>
      <c r="OE788" s="103"/>
      <c r="OF788" s="103"/>
      <c r="OG788" s="103"/>
      <c r="OH788" s="103"/>
      <c r="OI788" s="103"/>
      <c r="OJ788" s="103"/>
      <c r="OK788" s="103"/>
      <c r="OL788" s="103"/>
      <c r="OM788" s="103"/>
      <c r="ON788" s="103"/>
      <c r="OO788" s="103"/>
      <c r="OP788" s="103"/>
      <c r="OQ788" s="103"/>
      <c r="OR788" s="103"/>
      <c r="OS788" s="103"/>
      <c r="OT788" s="103"/>
      <c r="OU788" s="103"/>
      <c r="OV788" s="103"/>
      <c r="OW788" s="103"/>
      <c r="OX788" s="103"/>
      <c r="OY788" s="103"/>
      <c r="OZ788" s="103"/>
      <c r="PA788" s="103"/>
      <c r="PB788" s="103"/>
      <c r="PC788" s="103"/>
      <c r="PD788" s="103"/>
      <c r="PE788" s="103"/>
      <c r="PF788" s="103"/>
      <c r="PG788" s="103"/>
      <c r="PH788" s="103"/>
      <c r="PI788" s="103"/>
      <c r="PJ788" s="103"/>
      <c r="PK788" s="103"/>
      <c r="PL788" s="103"/>
      <c r="PM788" s="103"/>
      <c r="PN788" s="103"/>
      <c r="PO788" s="103"/>
      <c r="PP788" s="103"/>
      <c r="PQ788" s="103"/>
      <c r="PR788" s="103"/>
      <c r="PS788" s="103"/>
      <c r="PT788" s="103"/>
      <c r="PU788" s="103"/>
      <c r="PV788" s="103"/>
      <c r="PW788" s="103"/>
      <c r="PX788" s="103"/>
      <c r="PY788" s="103"/>
      <c r="PZ788" s="103"/>
      <c r="QA788" s="103"/>
      <c r="QB788" s="103"/>
      <c r="QC788" s="103"/>
      <c r="QD788" s="103"/>
      <c r="QE788" s="103"/>
      <c r="QF788" s="103"/>
      <c r="QG788" s="103"/>
      <c r="QH788" s="103"/>
      <c r="QI788" s="103"/>
      <c r="QJ788" s="103"/>
      <c r="QK788" s="103"/>
      <c r="QL788" s="103"/>
      <c r="QM788" s="103"/>
      <c r="QN788" s="103"/>
      <c r="QO788" s="103"/>
      <c r="QP788" s="103"/>
      <c r="QQ788" s="103"/>
      <c r="QR788" s="103"/>
      <c r="QS788" s="103"/>
      <c r="QT788" s="103"/>
      <c r="QU788" s="103"/>
      <c r="QV788" s="103"/>
      <c r="QW788" s="103"/>
      <c r="QX788" s="103"/>
      <c r="QY788" s="103"/>
      <c r="QZ788" s="103"/>
      <c r="RA788" s="103"/>
      <c r="RB788" s="103"/>
      <c r="RC788" s="103"/>
      <c r="RD788" s="103"/>
      <c r="RE788" s="103"/>
      <c r="RF788" s="103"/>
      <c r="RG788" s="103"/>
      <c r="RH788" s="103"/>
      <c r="RI788" s="103"/>
      <c r="RJ788" s="103"/>
      <c r="RK788" s="103"/>
      <c r="RL788" s="103"/>
      <c r="RM788" s="103"/>
      <c r="RN788" s="103"/>
      <c r="RO788" s="103"/>
      <c r="RP788" s="103"/>
      <c r="RQ788" s="103"/>
      <c r="RR788" s="103"/>
      <c r="RS788" s="103"/>
      <c r="RT788" s="103"/>
      <c r="RU788" s="103"/>
      <c r="RV788" s="103"/>
      <c r="RW788" s="103"/>
      <c r="RX788" s="103"/>
      <c r="RY788" s="103"/>
      <c r="RZ788" s="103"/>
      <c r="SA788" s="103"/>
      <c r="SB788" s="103"/>
      <c r="SC788" s="103"/>
      <c r="SD788" s="103"/>
      <c r="SE788" s="103"/>
      <c r="SF788" s="103"/>
      <c r="SG788" s="103"/>
      <c r="SH788" s="103"/>
      <c r="SI788" s="103"/>
      <c r="SJ788" s="103"/>
      <c r="SK788" s="103"/>
      <c r="SL788" s="103"/>
      <c r="SM788" s="103"/>
      <c r="SN788" s="103"/>
      <c r="SO788" s="103"/>
      <c r="SP788" s="103"/>
      <c r="SQ788" s="103"/>
      <c r="SR788" s="103"/>
      <c r="SS788" s="103"/>
      <c r="ST788" s="103"/>
      <c r="SU788" s="103"/>
      <c r="SV788" s="103"/>
      <c r="SW788" s="103"/>
      <c r="SX788" s="103"/>
      <c r="SY788" s="103"/>
      <c r="SZ788" s="103"/>
      <c r="TA788" s="103"/>
      <c r="TB788" s="103"/>
      <c r="TC788" s="103"/>
      <c r="TD788" s="103"/>
      <c r="TE788" s="103"/>
      <c r="TF788" s="103"/>
      <c r="TG788" s="103"/>
      <c r="TH788" s="103"/>
      <c r="TI788" s="103"/>
      <c r="TJ788" s="103"/>
      <c r="TK788" s="103"/>
      <c r="TL788" s="103"/>
      <c r="TM788" s="103"/>
      <c r="TN788" s="103"/>
      <c r="TO788" s="103"/>
      <c r="TP788" s="103"/>
      <c r="TQ788" s="103"/>
      <c r="TR788" s="103"/>
      <c r="TS788" s="103"/>
      <c r="TT788" s="103"/>
      <c r="TU788" s="103"/>
      <c r="TV788" s="103"/>
      <c r="TW788" s="103"/>
      <c r="TX788" s="103"/>
      <c r="TY788" s="103"/>
      <c r="TZ788" s="103"/>
      <c r="UA788" s="103"/>
      <c r="UB788" s="103"/>
      <c r="UC788" s="103"/>
      <c r="UD788" s="103"/>
      <c r="UE788" s="103"/>
      <c r="UF788" s="103"/>
      <c r="UG788" s="103"/>
      <c r="UH788" s="103"/>
      <c r="UI788" s="103"/>
      <c r="UJ788" s="103"/>
      <c r="UK788" s="103"/>
      <c r="UL788" s="103"/>
      <c r="UM788" s="103"/>
      <c r="UN788" s="103"/>
      <c r="UO788" s="103"/>
      <c r="UP788" s="103"/>
      <c r="UQ788" s="103"/>
      <c r="UR788" s="103"/>
      <c r="US788" s="103"/>
      <c r="UT788" s="103"/>
      <c r="UU788" s="103"/>
      <c r="UV788" s="103"/>
      <c r="UW788" s="103"/>
      <c r="UX788" s="103"/>
      <c r="UY788" s="103"/>
      <c r="UZ788" s="103"/>
      <c r="VA788" s="103"/>
      <c r="VB788" s="103"/>
      <c r="VC788" s="103"/>
      <c r="VD788" s="103"/>
      <c r="VE788" s="103"/>
      <c r="VF788" s="103"/>
      <c r="VG788" s="103"/>
      <c r="VH788" s="103"/>
      <c r="VI788" s="103"/>
      <c r="VJ788" s="103"/>
      <c r="VK788" s="103"/>
      <c r="VL788" s="103"/>
      <c r="VM788" s="103"/>
      <c r="VN788" s="103"/>
      <c r="VO788" s="103"/>
      <c r="VP788" s="103"/>
      <c r="VQ788" s="103"/>
      <c r="VR788" s="103"/>
      <c r="VS788" s="103"/>
      <c r="VT788" s="103"/>
      <c r="VU788" s="103"/>
      <c r="VV788" s="103"/>
      <c r="VW788" s="103"/>
      <c r="VX788" s="103"/>
      <c r="VY788" s="103"/>
      <c r="VZ788" s="103"/>
      <c r="WA788" s="103"/>
      <c r="WB788" s="103"/>
      <c r="WC788" s="103"/>
      <c r="WD788" s="103"/>
      <c r="WE788" s="103"/>
      <c r="WF788" s="103"/>
      <c r="WG788" s="103"/>
      <c r="WH788" s="103"/>
      <c r="WI788" s="103"/>
      <c r="WJ788" s="103"/>
      <c r="WK788" s="103"/>
      <c r="WL788" s="103"/>
      <c r="WM788" s="103"/>
      <c r="WN788" s="103"/>
      <c r="WO788" s="103"/>
      <c r="WP788" s="103"/>
      <c r="WQ788" s="103"/>
      <c r="WR788" s="103"/>
      <c r="WS788" s="103"/>
      <c r="WT788" s="103"/>
      <c r="WU788" s="103"/>
      <c r="WV788" s="103"/>
      <c r="WW788" s="103"/>
      <c r="WX788" s="103"/>
      <c r="WY788" s="103"/>
      <c r="WZ788" s="103"/>
      <c r="XA788" s="103"/>
      <c r="XB788" s="103"/>
      <c r="XC788" s="103"/>
      <c r="XD788" s="103"/>
      <c r="XE788" s="103"/>
      <c r="XF788" s="103"/>
      <c r="XG788" s="103"/>
      <c r="XH788" s="103"/>
      <c r="XI788" s="103"/>
      <c r="XJ788" s="103"/>
      <c r="XK788" s="103"/>
      <c r="XL788" s="103"/>
      <c r="XM788" s="103"/>
      <c r="XN788" s="103"/>
      <c r="XO788" s="103"/>
      <c r="XP788" s="103"/>
      <c r="XQ788" s="103"/>
      <c r="XR788" s="103"/>
      <c r="XS788" s="103"/>
      <c r="XT788" s="103"/>
      <c r="XU788" s="103"/>
      <c r="XV788" s="103"/>
      <c r="XW788" s="103"/>
      <c r="XX788" s="103"/>
      <c r="XY788" s="103"/>
      <c r="XZ788" s="103"/>
      <c r="YA788" s="103"/>
      <c r="YB788" s="103"/>
      <c r="YC788" s="103"/>
      <c r="YD788" s="103"/>
      <c r="YE788" s="103"/>
      <c r="YF788" s="103"/>
      <c r="YG788" s="103"/>
      <c r="YH788" s="103"/>
      <c r="YI788" s="103"/>
      <c r="YJ788" s="103"/>
      <c r="YK788" s="103"/>
      <c r="YL788" s="103"/>
      <c r="YM788" s="103"/>
      <c r="YN788" s="103"/>
      <c r="YO788" s="103"/>
      <c r="YP788" s="103"/>
      <c r="YQ788" s="103"/>
      <c r="YR788" s="103"/>
      <c r="YS788" s="103"/>
      <c r="YT788" s="103"/>
      <c r="YU788" s="103"/>
      <c r="YV788" s="103"/>
      <c r="YW788" s="103"/>
      <c r="YX788" s="103"/>
      <c r="YY788" s="103"/>
      <c r="YZ788" s="103"/>
      <c r="ZA788" s="103"/>
      <c r="ZB788" s="103"/>
      <c r="ZC788" s="103"/>
      <c r="ZD788" s="103"/>
      <c r="ZE788" s="103"/>
      <c r="ZF788" s="103"/>
      <c r="ZG788" s="103"/>
      <c r="ZH788" s="103"/>
      <c r="ZI788" s="103"/>
      <c r="ZJ788" s="103"/>
      <c r="ZK788" s="103"/>
      <c r="ZL788" s="103"/>
      <c r="ZM788" s="103"/>
      <c r="ZN788" s="103"/>
      <c r="ZO788" s="103"/>
      <c r="ZP788" s="103"/>
      <c r="ZQ788" s="103"/>
      <c r="ZR788" s="103"/>
      <c r="ZS788" s="103"/>
      <c r="ZT788" s="103"/>
      <c r="ZU788" s="103"/>
      <c r="ZV788" s="103"/>
      <c r="ZW788" s="103"/>
      <c r="ZX788" s="103"/>
      <c r="ZY788" s="103"/>
      <c r="ZZ788" s="103"/>
      <c r="AAA788" s="103"/>
      <c r="AAB788" s="103"/>
      <c r="AAC788" s="103"/>
      <c r="AAD788" s="103"/>
      <c r="AAE788" s="103"/>
      <c r="AAF788" s="103"/>
      <c r="AAG788" s="103"/>
      <c r="AAH788" s="103"/>
      <c r="AAI788" s="103"/>
      <c r="AAJ788" s="103"/>
      <c r="AAK788" s="103"/>
      <c r="AAL788" s="103"/>
      <c r="AAM788" s="103"/>
      <c r="AAN788" s="103"/>
      <c r="AAO788" s="103"/>
      <c r="AAP788" s="103"/>
      <c r="AAQ788" s="103"/>
      <c r="AAR788" s="103"/>
      <c r="AAS788" s="103"/>
      <c r="AAT788" s="103"/>
      <c r="AAU788" s="103"/>
      <c r="AAV788" s="103"/>
      <c r="AAW788" s="103"/>
      <c r="AAX788" s="103"/>
      <c r="AAY788" s="103"/>
      <c r="AAZ788" s="103"/>
      <c r="ABA788" s="103"/>
      <c r="ABB788" s="103"/>
      <c r="ABC788" s="103"/>
      <c r="ABD788" s="103"/>
      <c r="ABE788" s="103"/>
      <c r="ABF788" s="103"/>
      <c r="ABG788" s="103"/>
      <c r="ABH788" s="103"/>
      <c r="ABI788" s="103"/>
      <c r="ABJ788" s="103"/>
      <c r="ABK788" s="103"/>
      <c r="ABL788" s="103"/>
      <c r="ABM788" s="103"/>
      <c r="ABN788" s="103"/>
      <c r="ABO788" s="103"/>
      <c r="ABP788" s="103"/>
      <c r="ABQ788" s="103"/>
      <c r="ABR788" s="103"/>
      <c r="ABS788" s="103"/>
      <c r="ABT788" s="103"/>
      <c r="ABU788" s="103"/>
      <c r="ABV788" s="103"/>
      <c r="ABW788" s="103"/>
      <c r="ABX788" s="103"/>
      <c r="ABY788" s="103"/>
      <c r="ABZ788" s="103"/>
      <c r="ACA788" s="103"/>
      <c r="ACB788" s="103"/>
      <c r="ACC788" s="103"/>
      <c r="ACD788" s="103"/>
      <c r="ACE788" s="103"/>
      <c r="ACF788" s="103"/>
      <c r="ACG788" s="103"/>
      <c r="ACH788" s="103"/>
      <c r="ACI788" s="103"/>
      <c r="ACJ788" s="103"/>
      <c r="ACK788" s="103"/>
      <c r="ACL788" s="103"/>
      <c r="ACM788" s="103"/>
      <c r="ACN788" s="103"/>
      <c r="ACO788" s="103"/>
      <c r="ACP788" s="103"/>
      <c r="ACQ788" s="103"/>
      <c r="ACR788" s="103"/>
      <c r="ACS788" s="103"/>
      <c r="ACT788" s="103"/>
      <c r="ACU788" s="103"/>
      <c r="ACV788" s="103"/>
      <c r="ACW788" s="103"/>
      <c r="ACX788" s="103"/>
      <c r="ACY788" s="103"/>
      <c r="ACZ788" s="103"/>
      <c r="ADA788" s="103"/>
      <c r="ADB788" s="103"/>
      <c r="ADC788" s="103"/>
      <c r="ADD788" s="103"/>
      <c r="ADE788" s="103"/>
      <c r="ADF788" s="103"/>
      <c r="ADG788" s="103"/>
      <c r="ADH788" s="103"/>
      <c r="ADI788" s="103"/>
      <c r="ADJ788" s="103"/>
      <c r="ADK788" s="103"/>
      <c r="ADL788" s="103"/>
      <c r="ADM788" s="103"/>
      <c r="ADN788" s="103"/>
      <c r="ADO788" s="103"/>
      <c r="ADP788" s="103"/>
      <c r="ADQ788" s="103"/>
      <c r="ADR788" s="103"/>
      <c r="ADS788" s="103"/>
      <c r="ADT788" s="103"/>
      <c r="ADU788" s="103"/>
      <c r="ADV788" s="103"/>
      <c r="ADW788" s="103"/>
      <c r="ADX788" s="103"/>
      <c r="ADY788" s="103"/>
      <c r="ADZ788" s="103"/>
      <c r="AEA788" s="103"/>
      <c r="AEB788" s="103"/>
      <c r="AEC788" s="103"/>
      <c r="AED788" s="103"/>
      <c r="AEE788" s="103"/>
      <c r="AEF788" s="103"/>
      <c r="AEG788" s="103"/>
      <c r="AEH788" s="103"/>
      <c r="AEI788" s="103"/>
      <c r="AEJ788" s="103"/>
      <c r="AEK788" s="103"/>
      <c r="AEL788" s="103"/>
      <c r="AEM788" s="103"/>
      <c r="AEN788" s="103"/>
      <c r="AEO788" s="103"/>
      <c r="AEP788" s="103"/>
      <c r="AEQ788" s="103"/>
      <c r="AER788" s="103"/>
      <c r="AES788" s="103"/>
      <c r="AET788" s="103"/>
      <c r="AEU788" s="103"/>
      <c r="AEV788" s="103"/>
      <c r="AEW788" s="103"/>
      <c r="AEX788" s="103"/>
      <c r="AEY788" s="103"/>
      <c r="AEZ788" s="103"/>
      <c r="AFA788" s="103"/>
      <c r="AFB788" s="103"/>
      <c r="AFC788" s="103"/>
      <c r="AFD788" s="103"/>
      <c r="AFE788" s="103"/>
      <c r="AFF788" s="103"/>
      <c r="AFG788" s="103"/>
      <c r="AFH788" s="103"/>
      <c r="AFI788" s="103"/>
      <c r="AFJ788" s="103"/>
      <c r="AFK788" s="103"/>
      <c r="AFL788" s="103"/>
      <c r="AFM788" s="103"/>
      <c r="AFN788" s="103"/>
      <c r="AFO788" s="103"/>
      <c r="AFP788" s="103"/>
      <c r="AFQ788" s="103"/>
      <c r="AFR788" s="103"/>
      <c r="AFS788" s="103"/>
      <c r="AFT788" s="103"/>
      <c r="AFU788" s="103"/>
      <c r="AFV788" s="103"/>
      <c r="AFW788" s="103"/>
      <c r="AFX788" s="103"/>
      <c r="AFY788" s="103"/>
      <c r="AFZ788" s="103"/>
      <c r="AGA788" s="103"/>
      <c r="AGB788" s="103"/>
      <c r="AGC788" s="103"/>
      <c r="AGD788" s="103"/>
      <c r="AGE788" s="103"/>
      <c r="AGF788" s="103"/>
      <c r="AGG788" s="103"/>
      <c r="AGH788" s="103"/>
      <c r="AGI788" s="103"/>
      <c r="AGJ788" s="103"/>
      <c r="AGK788" s="103"/>
      <c r="AGL788" s="103"/>
      <c r="AGM788" s="103"/>
      <c r="AGN788" s="103"/>
      <c r="AGO788" s="103"/>
      <c r="AGP788" s="103"/>
      <c r="AGQ788" s="103"/>
      <c r="AGR788" s="103"/>
      <c r="AGS788" s="103"/>
      <c r="AGT788" s="103"/>
      <c r="AGU788" s="103"/>
      <c r="AGV788" s="103"/>
      <c r="AGW788" s="103"/>
      <c r="AGX788" s="103"/>
      <c r="AGY788" s="103"/>
      <c r="AGZ788" s="103"/>
      <c r="AHA788" s="103"/>
      <c r="AHB788" s="103"/>
      <c r="AHC788" s="103"/>
      <c r="AHD788" s="103"/>
      <c r="AHE788" s="103"/>
      <c r="AHF788" s="103"/>
      <c r="AHG788" s="103"/>
      <c r="AHH788" s="103"/>
      <c r="AHI788" s="103"/>
      <c r="AHJ788" s="103"/>
      <c r="AHK788" s="103"/>
      <c r="AHL788" s="103"/>
      <c r="AHM788" s="103"/>
      <c r="AHN788" s="103"/>
      <c r="AHO788" s="103"/>
      <c r="AHP788" s="103"/>
      <c r="AHQ788" s="103"/>
      <c r="AHR788" s="103"/>
      <c r="AHS788" s="103"/>
      <c r="AHT788" s="103"/>
      <c r="AHU788" s="103"/>
      <c r="AHV788" s="103"/>
      <c r="AHW788" s="103"/>
      <c r="AHX788" s="103"/>
      <c r="AHY788" s="103"/>
      <c r="AHZ788" s="103"/>
      <c r="AIA788" s="103"/>
      <c r="AIB788" s="103"/>
      <c r="AIC788" s="103"/>
      <c r="AID788" s="103"/>
      <c r="AIE788" s="103"/>
      <c r="AIF788" s="103"/>
      <c r="AIG788" s="103"/>
      <c r="AIH788" s="103"/>
      <c r="AII788" s="103"/>
      <c r="AIJ788" s="103"/>
      <c r="AIK788" s="103"/>
      <c r="AIL788" s="103"/>
      <c r="AIM788" s="103"/>
      <c r="AIN788" s="103"/>
      <c r="AIO788" s="103"/>
      <c r="AIP788" s="103"/>
      <c r="AIQ788" s="103"/>
      <c r="AIR788" s="103"/>
      <c r="AIS788" s="103"/>
      <c r="AIT788" s="103"/>
      <c r="AIU788" s="103"/>
      <c r="AIV788" s="103"/>
      <c r="AIW788" s="103"/>
      <c r="AIX788" s="103"/>
      <c r="AIY788" s="103"/>
      <c r="AIZ788" s="103"/>
      <c r="AJA788" s="103"/>
      <c r="AJB788" s="103"/>
      <c r="AJC788" s="103"/>
      <c r="AJD788" s="103"/>
      <c r="AJE788" s="103"/>
      <c r="AJF788" s="103"/>
      <c r="AJG788" s="103"/>
      <c r="AJH788" s="103"/>
      <c r="AJI788" s="103"/>
      <c r="AJJ788" s="103"/>
      <c r="AJK788" s="103"/>
      <c r="AJL788" s="103"/>
      <c r="AJM788" s="103"/>
      <c r="AJN788" s="103"/>
      <c r="AJO788" s="103"/>
      <c r="AJP788" s="103"/>
      <c r="AJQ788" s="103"/>
      <c r="AJR788" s="103"/>
      <c r="AJS788" s="103"/>
      <c r="AJT788" s="103"/>
      <c r="AJU788" s="103"/>
      <c r="AJV788" s="103"/>
      <c r="AJW788" s="103"/>
      <c r="AJX788" s="103"/>
      <c r="AJY788" s="103"/>
      <c r="AJZ788" s="103"/>
      <c r="AKA788" s="103"/>
      <c r="AKB788" s="103"/>
      <c r="AKC788" s="103"/>
      <c r="AKD788" s="103"/>
      <c r="AKE788" s="103"/>
      <c r="AKF788" s="103"/>
      <c r="AKG788" s="103"/>
      <c r="AKH788" s="103"/>
      <c r="AKI788" s="103"/>
      <c r="AKJ788" s="103"/>
      <c r="AKK788" s="103"/>
      <c r="AKL788" s="103"/>
      <c r="AKM788" s="103"/>
      <c r="AKN788" s="103"/>
      <c r="AKO788" s="103"/>
      <c r="AKP788" s="103"/>
      <c r="AKQ788" s="103"/>
      <c r="AKR788" s="103"/>
      <c r="AKS788" s="103"/>
      <c r="AKT788" s="103"/>
      <c r="AKU788" s="103"/>
      <c r="AKV788" s="103"/>
      <c r="AKW788" s="103"/>
      <c r="AKX788" s="103"/>
      <c r="AKY788" s="103"/>
      <c r="AKZ788" s="103"/>
      <c r="ALA788" s="103"/>
      <c r="ALB788" s="103"/>
      <c r="ALC788" s="103"/>
      <c r="ALD788" s="103"/>
      <c r="ALE788" s="103"/>
      <c r="ALF788" s="103"/>
      <c r="ALG788" s="103"/>
      <c r="ALH788" s="103"/>
      <c r="ALI788" s="103"/>
      <c r="ALJ788" s="103"/>
      <c r="ALK788" s="103"/>
      <c r="ALL788" s="103"/>
      <c r="ALM788" s="103"/>
      <c r="ALN788" s="103"/>
      <c r="ALO788" s="103"/>
      <c r="ALP788" s="103"/>
      <c r="ALQ788" s="103"/>
      <c r="ALR788" s="103"/>
      <c r="ALS788" s="103"/>
      <c r="ALT788" s="103"/>
      <c r="ALU788" s="103"/>
      <c r="ALV788" s="103"/>
      <c r="ALW788" s="103"/>
      <c r="ALX788" s="103"/>
      <c r="ALY788" s="103"/>
      <c r="ALZ788" s="103"/>
      <c r="AMA788" s="103"/>
      <c r="AMB788" s="103"/>
      <c r="AMC788" s="103"/>
      <c r="AMD788" s="103"/>
      <c r="AME788" s="103"/>
      <c r="AMF788" s="103"/>
      <c r="AMG788" s="103"/>
      <c r="AMH788" s="103"/>
      <c r="AMI788" s="103"/>
      <c r="AMJ788" s="103"/>
      <c r="AMK788" s="103"/>
    </row>
    <row r="789" spans="1:1025">
      <c r="A789" s="103"/>
      <c r="B789" s="103"/>
      <c r="C789" s="103"/>
      <c r="D789" s="103"/>
      <c r="E789" s="230"/>
      <c r="F789" s="103"/>
      <c r="G789" s="103"/>
      <c r="H789" s="103"/>
      <c r="I789" s="103"/>
      <c r="J789" s="103"/>
      <c r="K789" s="103"/>
      <c r="L789" s="103"/>
      <c r="M789" s="103"/>
      <c r="N789" s="103"/>
      <c r="O789" s="103"/>
      <c r="P789" s="103"/>
      <c r="Q789" s="103"/>
      <c r="R789" s="103"/>
      <c r="S789" s="103"/>
      <c r="T789" s="103"/>
      <c r="U789" s="103"/>
      <c r="V789" s="103"/>
      <c r="W789" s="103"/>
      <c r="X789" s="103"/>
      <c r="Y789" s="103"/>
      <c r="Z789" s="103"/>
      <c r="AA789" s="103"/>
      <c r="AB789" s="103"/>
      <c r="AC789" s="103"/>
      <c r="AD789" s="103"/>
      <c r="AE789" s="103"/>
      <c r="AF789" s="103"/>
      <c r="AG789" s="103"/>
      <c r="AH789" s="103"/>
      <c r="AI789" s="103"/>
      <c r="AJ789" s="103"/>
      <c r="AK789" s="103"/>
      <c r="AL789" s="103"/>
      <c r="AM789" s="103"/>
      <c r="AN789" s="103"/>
      <c r="AO789" s="103"/>
      <c r="AP789" s="103"/>
      <c r="AQ789" s="103"/>
      <c r="AR789" s="103"/>
      <c r="AS789" s="103"/>
      <c r="AT789" s="103"/>
      <c r="AU789" s="103"/>
      <c r="AV789" s="103"/>
      <c r="AW789" s="103"/>
      <c r="AX789" s="103"/>
      <c r="AY789" s="103"/>
      <c r="AZ789" s="103"/>
      <c r="BA789" s="103"/>
      <c r="BB789" s="103"/>
      <c r="BC789" s="103"/>
      <c r="BD789" s="103"/>
      <c r="BE789" s="103"/>
      <c r="BF789" s="103"/>
      <c r="BG789" s="103"/>
      <c r="BH789" s="103"/>
      <c r="BI789" s="103"/>
      <c r="BJ789" s="103"/>
      <c r="BK789" s="103"/>
      <c r="BL789" s="103"/>
      <c r="BM789" s="103"/>
      <c r="BN789" s="103"/>
      <c r="BO789" s="103"/>
      <c r="BP789" s="103"/>
      <c r="BQ789" s="103"/>
      <c r="BR789" s="103"/>
      <c r="BS789" s="103"/>
      <c r="BT789" s="103"/>
      <c r="BU789" s="103"/>
      <c r="BV789" s="103"/>
      <c r="BW789" s="103"/>
      <c r="BX789" s="103"/>
      <c r="BY789" s="103"/>
      <c r="BZ789" s="103"/>
      <c r="CA789" s="103"/>
      <c r="CB789" s="103"/>
      <c r="CC789" s="103"/>
      <c r="CD789" s="103"/>
      <c r="CE789" s="103"/>
      <c r="CF789" s="103"/>
      <c r="CG789" s="103"/>
      <c r="CH789" s="103"/>
      <c r="CI789" s="103"/>
      <c r="CJ789" s="103"/>
      <c r="CK789" s="103"/>
      <c r="CL789" s="103"/>
      <c r="CM789" s="103"/>
      <c r="CN789" s="103"/>
      <c r="CO789" s="103"/>
      <c r="CP789" s="103"/>
      <c r="CQ789" s="103"/>
      <c r="CR789" s="103"/>
      <c r="CS789" s="103"/>
      <c r="CT789" s="103"/>
      <c r="CU789" s="103"/>
      <c r="CV789" s="103"/>
      <c r="CW789" s="103"/>
      <c r="CX789" s="103"/>
      <c r="CY789" s="103"/>
      <c r="CZ789" s="103"/>
      <c r="DA789" s="103"/>
      <c r="DB789" s="103"/>
      <c r="DC789" s="103"/>
      <c r="DD789" s="103"/>
      <c r="DE789" s="103"/>
      <c r="DF789" s="103"/>
      <c r="DG789" s="103"/>
      <c r="DH789" s="103"/>
      <c r="DI789" s="103"/>
      <c r="DJ789" s="103"/>
      <c r="DK789" s="103"/>
      <c r="DL789" s="103"/>
      <c r="DM789" s="103"/>
      <c r="DN789" s="103"/>
      <c r="DO789" s="103"/>
      <c r="DP789" s="103"/>
      <c r="DQ789" s="103"/>
      <c r="DR789" s="103"/>
      <c r="DS789" s="103"/>
      <c r="DT789" s="103"/>
      <c r="DU789" s="103"/>
      <c r="DV789" s="103"/>
      <c r="DW789" s="103"/>
      <c r="DX789" s="103"/>
      <c r="DY789" s="103"/>
      <c r="DZ789" s="103"/>
      <c r="EA789" s="103"/>
      <c r="EB789" s="103"/>
      <c r="EC789" s="103"/>
      <c r="ED789" s="103"/>
      <c r="EE789" s="103"/>
      <c r="EF789" s="103"/>
      <c r="EG789" s="103"/>
      <c r="EH789" s="103"/>
      <c r="EI789" s="103"/>
      <c r="EJ789" s="103"/>
      <c r="EK789" s="103"/>
      <c r="EL789" s="103"/>
      <c r="EM789" s="103"/>
      <c r="EN789" s="103"/>
      <c r="EO789" s="103"/>
      <c r="EP789" s="103"/>
      <c r="EQ789" s="103"/>
      <c r="ER789" s="103"/>
      <c r="ES789" s="103"/>
      <c r="ET789" s="103"/>
      <c r="EU789" s="103"/>
      <c r="EV789" s="103"/>
      <c r="EW789" s="103"/>
      <c r="EX789" s="103"/>
      <c r="EY789" s="103"/>
      <c r="EZ789" s="103"/>
      <c r="FA789" s="103"/>
      <c r="FB789" s="103"/>
      <c r="FC789" s="103"/>
      <c r="FD789" s="103"/>
      <c r="FE789" s="103"/>
      <c r="FF789" s="103"/>
      <c r="FG789" s="103"/>
      <c r="FH789" s="103"/>
      <c r="FI789" s="103"/>
      <c r="FJ789" s="103"/>
      <c r="FK789" s="103"/>
      <c r="FL789" s="103"/>
      <c r="FM789" s="103"/>
      <c r="FN789" s="103"/>
      <c r="FO789" s="103"/>
      <c r="FP789" s="103"/>
      <c r="FQ789" s="103"/>
      <c r="FR789" s="103"/>
      <c r="FS789" s="103"/>
      <c r="FT789" s="103"/>
      <c r="FU789" s="103"/>
      <c r="FV789" s="103"/>
      <c r="FW789" s="103"/>
      <c r="FX789" s="103"/>
      <c r="FY789" s="103"/>
      <c r="FZ789" s="103"/>
      <c r="GA789" s="103"/>
      <c r="GB789" s="103"/>
      <c r="GC789" s="103"/>
      <c r="GD789" s="103"/>
      <c r="GE789" s="103"/>
      <c r="GF789" s="103"/>
      <c r="GG789" s="103"/>
      <c r="GH789" s="103"/>
      <c r="GI789" s="103"/>
      <c r="GJ789" s="103"/>
      <c r="GK789" s="103"/>
      <c r="GL789" s="103"/>
      <c r="GM789" s="103"/>
      <c r="GN789" s="103"/>
      <c r="GO789" s="103"/>
      <c r="GP789" s="103"/>
      <c r="GQ789" s="103"/>
      <c r="GR789" s="103"/>
      <c r="GS789" s="103"/>
      <c r="GT789" s="103"/>
      <c r="GU789" s="103"/>
      <c r="GV789" s="103"/>
      <c r="GW789" s="103"/>
      <c r="GX789" s="103"/>
      <c r="GY789" s="103"/>
      <c r="GZ789" s="103"/>
      <c r="HA789" s="103"/>
      <c r="HB789" s="103"/>
      <c r="HC789" s="103"/>
      <c r="HD789" s="103"/>
      <c r="HE789" s="103"/>
      <c r="HF789" s="103"/>
      <c r="HG789" s="103"/>
      <c r="HH789" s="103"/>
      <c r="HI789" s="103"/>
      <c r="HJ789" s="103"/>
      <c r="HK789" s="103"/>
      <c r="HL789" s="103"/>
      <c r="HM789" s="103"/>
      <c r="HN789" s="103"/>
      <c r="HO789" s="103"/>
      <c r="HP789" s="103"/>
      <c r="HQ789" s="103"/>
      <c r="HR789" s="103"/>
      <c r="HS789" s="103"/>
      <c r="HT789" s="103"/>
      <c r="HU789" s="103"/>
      <c r="HV789" s="103"/>
      <c r="HW789" s="103"/>
      <c r="HX789" s="103"/>
      <c r="HY789" s="103"/>
      <c r="HZ789" s="103"/>
      <c r="IA789" s="103"/>
      <c r="IB789" s="103"/>
      <c r="IC789" s="103"/>
      <c r="ID789" s="103"/>
      <c r="IE789" s="103"/>
      <c r="IF789" s="103"/>
      <c r="IG789" s="103"/>
      <c r="IH789" s="103"/>
      <c r="II789" s="103"/>
      <c r="IJ789" s="103"/>
      <c r="IK789" s="103"/>
      <c r="IL789" s="103"/>
      <c r="IM789" s="103"/>
      <c r="IN789" s="103"/>
      <c r="IO789" s="103"/>
      <c r="IP789" s="103"/>
      <c r="IQ789" s="103"/>
      <c r="IR789" s="103"/>
      <c r="IS789" s="103"/>
      <c r="IT789" s="103"/>
      <c r="IU789" s="103"/>
      <c r="IV789" s="103"/>
      <c r="IW789" s="103"/>
      <c r="IX789" s="103"/>
      <c r="IY789" s="103"/>
      <c r="IZ789" s="103"/>
      <c r="JA789" s="103"/>
      <c r="JB789" s="103"/>
      <c r="JC789" s="103"/>
      <c r="JD789" s="103"/>
      <c r="JE789" s="103"/>
      <c r="JF789" s="103"/>
      <c r="JG789" s="103"/>
      <c r="JH789" s="103"/>
      <c r="JI789" s="103"/>
      <c r="JJ789" s="103"/>
      <c r="JK789" s="103"/>
      <c r="JL789" s="103"/>
      <c r="JM789" s="103"/>
      <c r="JN789" s="103"/>
      <c r="JO789" s="103"/>
      <c r="JP789" s="103"/>
      <c r="JQ789" s="103"/>
      <c r="JR789" s="103"/>
      <c r="JS789" s="103"/>
      <c r="JT789" s="103"/>
      <c r="JU789" s="103"/>
      <c r="JV789" s="103"/>
      <c r="JW789" s="103"/>
      <c r="JX789" s="103"/>
      <c r="JY789" s="103"/>
      <c r="JZ789" s="103"/>
      <c r="KA789" s="103"/>
      <c r="KB789" s="103"/>
      <c r="KC789" s="103"/>
      <c r="KD789" s="103"/>
      <c r="KE789" s="103"/>
      <c r="KF789" s="103"/>
      <c r="KG789" s="103"/>
      <c r="KH789" s="103"/>
      <c r="KI789" s="103"/>
      <c r="KJ789" s="103"/>
      <c r="KK789" s="103"/>
      <c r="KL789" s="103"/>
      <c r="KM789" s="103"/>
      <c r="KN789" s="103"/>
      <c r="KO789" s="103"/>
      <c r="KP789" s="103"/>
      <c r="KQ789" s="103"/>
      <c r="KR789" s="103"/>
      <c r="KS789" s="103"/>
      <c r="KT789" s="103"/>
      <c r="KU789" s="103"/>
      <c r="KV789" s="103"/>
      <c r="KW789" s="103"/>
      <c r="KX789" s="103"/>
      <c r="KY789" s="103"/>
      <c r="KZ789" s="103"/>
      <c r="LA789" s="103"/>
      <c r="LB789" s="103"/>
      <c r="LC789" s="103"/>
      <c r="LD789" s="103"/>
      <c r="LE789" s="103"/>
      <c r="LF789" s="103"/>
      <c r="LG789" s="103"/>
      <c r="LH789" s="103"/>
      <c r="LI789" s="103"/>
      <c r="LJ789" s="103"/>
      <c r="LK789" s="103"/>
      <c r="LL789" s="103"/>
      <c r="LM789" s="103"/>
      <c r="LN789" s="103"/>
      <c r="LO789" s="103"/>
      <c r="LP789" s="103"/>
      <c r="LQ789" s="103"/>
      <c r="LR789" s="103"/>
      <c r="LS789" s="103"/>
      <c r="LT789" s="103"/>
      <c r="LU789" s="103"/>
      <c r="LV789" s="103"/>
      <c r="LW789" s="103"/>
      <c r="LX789" s="103"/>
      <c r="LY789" s="103"/>
      <c r="LZ789" s="103"/>
      <c r="MA789" s="103"/>
      <c r="MB789" s="103"/>
      <c r="MC789" s="103"/>
      <c r="MD789" s="103"/>
      <c r="ME789" s="103"/>
      <c r="MF789" s="103"/>
      <c r="MG789" s="103"/>
      <c r="MH789" s="103"/>
      <c r="MI789" s="103"/>
      <c r="MJ789" s="103"/>
      <c r="MK789" s="103"/>
      <c r="ML789" s="103"/>
      <c r="MM789" s="103"/>
      <c r="MN789" s="103"/>
      <c r="MO789" s="103"/>
      <c r="MP789" s="103"/>
      <c r="MQ789" s="103"/>
      <c r="MR789" s="103"/>
      <c r="MS789" s="103"/>
      <c r="MT789" s="103"/>
      <c r="MU789" s="103"/>
      <c r="MV789" s="103"/>
      <c r="MW789" s="103"/>
      <c r="MX789" s="103"/>
      <c r="MY789" s="103"/>
      <c r="MZ789" s="103"/>
      <c r="NA789" s="103"/>
      <c r="NB789" s="103"/>
      <c r="NC789" s="103"/>
      <c r="ND789" s="103"/>
      <c r="NE789" s="103"/>
      <c r="NF789" s="103"/>
      <c r="NG789" s="103"/>
      <c r="NH789" s="103"/>
      <c r="NI789" s="103"/>
      <c r="NJ789" s="103"/>
      <c r="NK789" s="103"/>
      <c r="NL789" s="103"/>
      <c r="NM789" s="103"/>
      <c r="NN789" s="103"/>
      <c r="NO789" s="103"/>
      <c r="NP789" s="103"/>
      <c r="NQ789" s="103"/>
      <c r="NR789" s="103"/>
      <c r="NS789" s="103"/>
      <c r="NT789" s="103"/>
      <c r="NU789" s="103"/>
      <c r="NV789" s="103"/>
      <c r="NW789" s="103"/>
      <c r="NX789" s="103"/>
      <c r="NY789" s="103"/>
      <c r="NZ789" s="103"/>
      <c r="OA789" s="103"/>
      <c r="OB789" s="103"/>
      <c r="OC789" s="103"/>
      <c r="OD789" s="103"/>
      <c r="OE789" s="103"/>
      <c r="OF789" s="103"/>
      <c r="OG789" s="103"/>
      <c r="OH789" s="103"/>
      <c r="OI789" s="103"/>
      <c r="OJ789" s="103"/>
      <c r="OK789" s="103"/>
      <c r="OL789" s="103"/>
      <c r="OM789" s="103"/>
      <c r="ON789" s="103"/>
      <c r="OO789" s="103"/>
      <c r="OP789" s="103"/>
      <c r="OQ789" s="103"/>
      <c r="OR789" s="103"/>
      <c r="OS789" s="103"/>
      <c r="OT789" s="103"/>
      <c r="OU789" s="103"/>
      <c r="OV789" s="103"/>
      <c r="OW789" s="103"/>
      <c r="OX789" s="103"/>
      <c r="OY789" s="103"/>
      <c r="OZ789" s="103"/>
      <c r="PA789" s="103"/>
      <c r="PB789" s="103"/>
      <c r="PC789" s="103"/>
      <c r="PD789" s="103"/>
      <c r="PE789" s="103"/>
      <c r="PF789" s="103"/>
      <c r="PG789" s="103"/>
      <c r="PH789" s="103"/>
      <c r="PI789" s="103"/>
      <c r="PJ789" s="103"/>
      <c r="PK789" s="103"/>
      <c r="PL789" s="103"/>
      <c r="PM789" s="103"/>
      <c r="PN789" s="103"/>
      <c r="PO789" s="103"/>
      <c r="PP789" s="103"/>
      <c r="PQ789" s="103"/>
      <c r="PR789" s="103"/>
      <c r="PS789" s="103"/>
      <c r="PT789" s="103"/>
      <c r="PU789" s="103"/>
      <c r="PV789" s="103"/>
      <c r="PW789" s="103"/>
      <c r="PX789" s="103"/>
      <c r="PY789" s="103"/>
      <c r="PZ789" s="103"/>
      <c r="QA789" s="103"/>
      <c r="QB789" s="103"/>
      <c r="QC789" s="103"/>
      <c r="QD789" s="103"/>
      <c r="QE789" s="103"/>
      <c r="QF789" s="103"/>
      <c r="QG789" s="103"/>
      <c r="QH789" s="103"/>
      <c r="QI789" s="103"/>
      <c r="QJ789" s="103"/>
      <c r="QK789" s="103"/>
      <c r="QL789" s="103"/>
      <c r="QM789" s="103"/>
      <c r="QN789" s="103"/>
      <c r="QO789" s="103"/>
      <c r="QP789" s="103"/>
      <c r="QQ789" s="103"/>
      <c r="QR789" s="103"/>
      <c r="QS789" s="103"/>
      <c r="QT789" s="103"/>
      <c r="QU789" s="103"/>
      <c r="QV789" s="103"/>
      <c r="QW789" s="103"/>
      <c r="QX789" s="103"/>
      <c r="QY789" s="103"/>
      <c r="QZ789" s="103"/>
      <c r="RA789" s="103"/>
      <c r="RB789" s="103"/>
      <c r="RC789" s="103"/>
      <c r="RD789" s="103"/>
      <c r="RE789" s="103"/>
      <c r="RF789" s="103"/>
      <c r="RG789" s="103"/>
      <c r="RH789" s="103"/>
      <c r="RI789" s="103"/>
      <c r="RJ789" s="103"/>
      <c r="RK789" s="103"/>
      <c r="RL789" s="103"/>
      <c r="RM789" s="103"/>
      <c r="RN789" s="103"/>
      <c r="RO789" s="103"/>
      <c r="RP789" s="103"/>
      <c r="RQ789" s="103"/>
      <c r="RR789" s="103"/>
      <c r="RS789" s="103"/>
      <c r="RT789" s="103"/>
      <c r="RU789" s="103"/>
      <c r="RV789" s="103"/>
      <c r="RW789" s="103"/>
      <c r="RX789" s="103"/>
      <c r="RY789" s="103"/>
      <c r="RZ789" s="103"/>
      <c r="SA789" s="103"/>
      <c r="SB789" s="103"/>
      <c r="SC789" s="103"/>
      <c r="SD789" s="103"/>
      <c r="SE789" s="103"/>
      <c r="SF789" s="103"/>
      <c r="SG789" s="103"/>
      <c r="SH789" s="103"/>
      <c r="SI789" s="103"/>
      <c r="SJ789" s="103"/>
      <c r="SK789" s="103"/>
      <c r="SL789" s="103"/>
      <c r="SM789" s="103"/>
      <c r="SN789" s="103"/>
      <c r="SO789" s="103"/>
      <c r="SP789" s="103"/>
      <c r="SQ789" s="103"/>
      <c r="SR789" s="103"/>
      <c r="SS789" s="103"/>
      <c r="ST789" s="103"/>
      <c r="SU789" s="103"/>
      <c r="SV789" s="103"/>
      <c r="SW789" s="103"/>
      <c r="SX789" s="103"/>
      <c r="SY789" s="103"/>
      <c r="SZ789" s="103"/>
      <c r="TA789" s="103"/>
      <c r="TB789" s="103"/>
      <c r="TC789" s="103"/>
      <c r="TD789" s="103"/>
      <c r="TE789" s="103"/>
      <c r="TF789" s="103"/>
      <c r="TG789" s="103"/>
      <c r="TH789" s="103"/>
      <c r="TI789" s="103"/>
      <c r="TJ789" s="103"/>
      <c r="TK789" s="103"/>
      <c r="TL789" s="103"/>
      <c r="TM789" s="103"/>
      <c r="TN789" s="103"/>
      <c r="TO789" s="103"/>
      <c r="TP789" s="103"/>
      <c r="TQ789" s="103"/>
      <c r="TR789" s="103"/>
      <c r="TS789" s="103"/>
      <c r="TT789" s="103"/>
      <c r="TU789" s="103"/>
      <c r="TV789" s="103"/>
      <c r="TW789" s="103"/>
      <c r="TX789" s="103"/>
      <c r="TY789" s="103"/>
      <c r="TZ789" s="103"/>
      <c r="UA789" s="103"/>
      <c r="UB789" s="103"/>
      <c r="UC789" s="103"/>
      <c r="UD789" s="103"/>
      <c r="UE789" s="103"/>
      <c r="UF789" s="103"/>
      <c r="UG789" s="103"/>
      <c r="UH789" s="103"/>
      <c r="UI789" s="103"/>
      <c r="UJ789" s="103"/>
      <c r="UK789" s="103"/>
      <c r="UL789" s="103"/>
      <c r="UM789" s="103"/>
      <c r="UN789" s="103"/>
      <c r="UO789" s="103"/>
      <c r="UP789" s="103"/>
      <c r="UQ789" s="103"/>
      <c r="UR789" s="103"/>
      <c r="US789" s="103"/>
      <c r="UT789" s="103"/>
      <c r="UU789" s="103"/>
      <c r="UV789" s="103"/>
      <c r="UW789" s="103"/>
      <c r="UX789" s="103"/>
      <c r="UY789" s="103"/>
      <c r="UZ789" s="103"/>
      <c r="VA789" s="103"/>
      <c r="VB789" s="103"/>
      <c r="VC789" s="103"/>
      <c r="VD789" s="103"/>
      <c r="VE789" s="103"/>
      <c r="VF789" s="103"/>
      <c r="VG789" s="103"/>
      <c r="VH789" s="103"/>
      <c r="VI789" s="103"/>
      <c r="VJ789" s="103"/>
      <c r="VK789" s="103"/>
      <c r="VL789" s="103"/>
      <c r="VM789" s="103"/>
      <c r="VN789" s="103"/>
      <c r="VO789" s="103"/>
      <c r="VP789" s="103"/>
      <c r="VQ789" s="103"/>
      <c r="VR789" s="103"/>
      <c r="VS789" s="103"/>
      <c r="VT789" s="103"/>
      <c r="VU789" s="103"/>
      <c r="VV789" s="103"/>
      <c r="VW789" s="103"/>
      <c r="VX789" s="103"/>
      <c r="VY789" s="103"/>
      <c r="VZ789" s="103"/>
      <c r="WA789" s="103"/>
      <c r="WB789" s="103"/>
      <c r="WC789" s="103"/>
      <c r="WD789" s="103"/>
      <c r="WE789" s="103"/>
      <c r="WF789" s="103"/>
      <c r="WG789" s="103"/>
      <c r="WH789" s="103"/>
      <c r="WI789" s="103"/>
      <c r="WJ789" s="103"/>
      <c r="WK789" s="103"/>
      <c r="WL789" s="103"/>
      <c r="WM789" s="103"/>
      <c r="WN789" s="103"/>
      <c r="WO789" s="103"/>
      <c r="WP789" s="103"/>
      <c r="WQ789" s="103"/>
      <c r="WR789" s="103"/>
      <c r="WS789" s="103"/>
      <c r="WT789" s="103"/>
      <c r="WU789" s="103"/>
      <c r="WV789" s="103"/>
      <c r="WW789" s="103"/>
      <c r="WX789" s="103"/>
      <c r="WY789" s="103"/>
      <c r="WZ789" s="103"/>
      <c r="XA789" s="103"/>
      <c r="XB789" s="103"/>
      <c r="XC789" s="103"/>
      <c r="XD789" s="103"/>
      <c r="XE789" s="103"/>
      <c r="XF789" s="103"/>
      <c r="XG789" s="103"/>
      <c r="XH789" s="103"/>
      <c r="XI789" s="103"/>
      <c r="XJ789" s="103"/>
      <c r="XK789" s="103"/>
      <c r="XL789" s="103"/>
      <c r="XM789" s="103"/>
      <c r="XN789" s="103"/>
      <c r="XO789" s="103"/>
      <c r="XP789" s="103"/>
      <c r="XQ789" s="103"/>
      <c r="XR789" s="103"/>
      <c r="XS789" s="103"/>
      <c r="XT789" s="103"/>
      <c r="XU789" s="103"/>
      <c r="XV789" s="103"/>
      <c r="XW789" s="103"/>
      <c r="XX789" s="103"/>
      <c r="XY789" s="103"/>
      <c r="XZ789" s="103"/>
      <c r="YA789" s="103"/>
      <c r="YB789" s="103"/>
      <c r="YC789" s="103"/>
      <c r="YD789" s="103"/>
      <c r="YE789" s="103"/>
      <c r="YF789" s="103"/>
      <c r="YG789" s="103"/>
      <c r="YH789" s="103"/>
      <c r="YI789" s="103"/>
      <c r="YJ789" s="103"/>
      <c r="YK789" s="103"/>
      <c r="YL789" s="103"/>
      <c r="YM789" s="103"/>
      <c r="YN789" s="103"/>
      <c r="YO789" s="103"/>
      <c r="YP789" s="103"/>
      <c r="YQ789" s="103"/>
      <c r="YR789" s="103"/>
      <c r="YS789" s="103"/>
      <c r="YT789" s="103"/>
      <c r="YU789" s="103"/>
      <c r="YV789" s="103"/>
      <c r="YW789" s="103"/>
      <c r="YX789" s="103"/>
      <c r="YY789" s="103"/>
      <c r="YZ789" s="103"/>
      <c r="ZA789" s="103"/>
      <c r="ZB789" s="103"/>
      <c r="ZC789" s="103"/>
      <c r="ZD789" s="103"/>
      <c r="ZE789" s="103"/>
      <c r="ZF789" s="103"/>
      <c r="ZG789" s="103"/>
      <c r="ZH789" s="103"/>
      <c r="ZI789" s="103"/>
      <c r="ZJ789" s="103"/>
      <c r="ZK789" s="103"/>
      <c r="ZL789" s="103"/>
      <c r="ZM789" s="103"/>
      <c r="ZN789" s="103"/>
      <c r="ZO789" s="103"/>
      <c r="ZP789" s="103"/>
      <c r="ZQ789" s="103"/>
      <c r="ZR789" s="103"/>
      <c r="ZS789" s="103"/>
      <c r="ZT789" s="103"/>
      <c r="ZU789" s="103"/>
      <c r="ZV789" s="103"/>
      <c r="ZW789" s="103"/>
      <c r="ZX789" s="103"/>
      <c r="ZY789" s="103"/>
      <c r="ZZ789" s="103"/>
      <c r="AAA789" s="103"/>
      <c r="AAB789" s="103"/>
      <c r="AAC789" s="103"/>
      <c r="AAD789" s="103"/>
      <c r="AAE789" s="103"/>
      <c r="AAF789" s="103"/>
      <c r="AAG789" s="103"/>
      <c r="AAH789" s="103"/>
      <c r="AAI789" s="103"/>
      <c r="AAJ789" s="103"/>
      <c r="AAK789" s="103"/>
      <c r="AAL789" s="103"/>
      <c r="AAM789" s="103"/>
      <c r="AAN789" s="103"/>
      <c r="AAO789" s="103"/>
      <c r="AAP789" s="103"/>
      <c r="AAQ789" s="103"/>
      <c r="AAR789" s="103"/>
      <c r="AAS789" s="103"/>
      <c r="AAT789" s="103"/>
      <c r="AAU789" s="103"/>
      <c r="AAV789" s="103"/>
      <c r="AAW789" s="103"/>
      <c r="AAX789" s="103"/>
      <c r="AAY789" s="103"/>
      <c r="AAZ789" s="103"/>
      <c r="ABA789" s="103"/>
      <c r="ABB789" s="103"/>
      <c r="ABC789" s="103"/>
      <c r="ABD789" s="103"/>
      <c r="ABE789" s="103"/>
      <c r="ABF789" s="103"/>
      <c r="ABG789" s="103"/>
      <c r="ABH789" s="103"/>
      <c r="ABI789" s="103"/>
      <c r="ABJ789" s="103"/>
      <c r="ABK789" s="103"/>
      <c r="ABL789" s="103"/>
      <c r="ABM789" s="103"/>
      <c r="ABN789" s="103"/>
      <c r="ABO789" s="103"/>
      <c r="ABP789" s="103"/>
      <c r="ABQ789" s="103"/>
      <c r="ABR789" s="103"/>
      <c r="ABS789" s="103"/>
      <c r="ABT789" s="103"/>
      <c r="ABU789" s="103"/>
      <c r="ABV789" s="103"/>
      <c r="ABW789" s="103"/>
      <c r="ABX789" s="103"/>
      <c r="ABY789" s="103"/>
      <c r="ABZ789" s="103"/>
      <c r="ACA789" s="103"/>
      <c r="ACB789" s="103"/>
      <c r="ACC789" s="103"/>
      <c r="ACD789" s="103"/>
      <c r="ACE789" s="103"/>
      <c r="ACF789" s="103"/>
      <c r="ACG789" s="103"/>
      <c r="ACH789" s="103"/>
      <c r="ACI789" s="103"/>
      <c r="ACJ789" s="103"/>
      <c r="ACK789" s="103"/>
      <c r="ACL789" s="103"/>
      <c r="ACM789" s="103"/>
      <c r="ACN789" s="103"/>
      <c r="ACO789" s="103"/>
      <c r="ACP789" s="103"/>
      <c r="ACQ789" s="103"/>
      <c r="ACR789" s="103"/>
      <c r="ACS789" s="103"/>
      <c r="ACT789" s="103"/>
      <c r="ACU789" s="103"/>
      <c r="ACV789" s="103"/>
      <c r="ACW789" s="103"/>
      <c r="ACX789" s="103"/>
      <c r="ACY789" s="103"/>
      <c r="ACZ789" s="103"/>
      <c r="ADA789" s="103"/>
      <c r="ADB789" s="103"/>
      <c r="ADC789" s="103"/>
      <c r="ADD789" s="103"/>
      <c r="ADE789" s="103"/>
      <c r="ADF789" s="103"/>
      <c r="ADG789" s="103"/>
      <c r="ADH789" s="103"/>
      <c r="ADI789" s="103"/>
      <c r="ADJ789" s="103"/>
      <c r="ADK789" s="103"/>
      <c r="ADL789" s="103"/>
      <c r="ADM789" s="103"/>
      <c r="ADN789" s="103"/>
      <c r="ADO789" s="103"/>
      <c r="ADP789" s="103"/>
      <c r="ADQ789" s="103"/>
      <c r="ADR789" s="103"/>
      <c r="ADS789" s="103"/>
      <c r="ADT789" s="103"/>
      <c r="ADU789" s="103"/>
      <c r="ADV789" s="103"/>
      <c r="ADW789" s="103"/>
      <c r="ADX789" s="103"/>
      <c r="ADY789" s="103"/>
      <c r="ADZ789" s="103"/>
      <c r="AEA789" s="103"/>
      <c r="AEB789" s="103"/>
      <c r="AEC789" s="103"/>
      <c r="AED789" s="103"/>
      <c r="AEE789" s="103"/>
      <c r="AEF789" s="103"/>
      <c r="AEG789" s="103"/>
      <c r="AEH789" s="103"/>
      <c r="AEI789" s="103"/>
      <c r="AEJ789" s="103"/>
      <c r="AEK789" s="103"/>
      <c r="AEL789" s="103"/>
      <c r="AEM789" s="103"/>
      <c r="AEN789" s="103"/>
      <c r="AEO789" s="103"/>
      <c r="AEP789" s="103"/>
      <c r="AEQ789" s="103"/>
      <c r="AER789" s="103"/>
      <c r="AES789" s="103"/>
      <c r="AET789" s="103"/>
      <c r="AEU789" s="103"/>
      <c r="AEV789" s="103"/>
      <c r="AEW789" s="103"/>
      <c r="AEX789" s="103"/>
      <c r="AEY789" s="103"/>
      <c r="AEZ789" s="103"/>
      <c r="AFA789" s="103"/>
      <c r="AFB789" s="103"/>
      <c r="AFC789" s="103"/>
      <c r="AFD789" s="103"/>
      <c r="AFE789" s="103"/>
      <c r="AFF789" s="103"/>
      <c r="AFG789" s="103"/>
      <c r="AFH789" s="103"/>
      <c r="AFI789" s="103"/>
      <c r="AFJ789" s="103"/>
      <c r="AFK789" s="103"/>
      <c r="AFL789" s="103"/>
      <c r="AFM789" s="103"/>
      <c r="AFN789" s="103"/>
      <c r="AFO789" s="103"/>
      <c r="AFP789" s="103"/>
      <c r="AFQ789" s="103"/>
      <c r="AFR789" s="103"/>
      <c r="AFS789" s="103"/>
      <c r="AFT789" s="103"/>
      <c r="AFU789" s="103"/>
      <c r="AFV789" s="103"/>
      <c r="AFW789" s="103"/>
      <c r="AFX789" s="103"/>
      <c r="AFY789" s="103"/>
      <c r="AFZ789" s="103"/>
      <c r="AGA789" s="103"/>
      <c r="AGB789" s="103"/>
      <c r="AGC789" s="103"/>
      <c r="AGD789" s="103"/>
      <c r="AGE789" s="103"/>
      <c r="AGF789" s="103"/>
      <c r="AGG789" s="103"/>
      <c r="AGH789" s="103"/>
      <c r="AGI789" s="103"/>
      <c r="AGJ789" s="103"/>
      <c r="AGK789" s="103"/>
      <c r="AGL789" s="103"/>
      <c r="AGM789" s="103"/>
      <c r="AGN789" s="103"/>
      <c r="AGO789" s="103"/>
      <c r="AGP789" s="103"/>
      <c r="AGQ789" s="103"/>
      <c r="AGR789" s="103"/>
      <c r="AGS789" s="103"/>
      <c r="AGT789" s="103"/>
      <c r="AGU789" s="103"/>
      <c r="AGV789" s="103"/>
      <c r="AGW789" s="103"/>
      <c r="AGX789" s="103"/>
      <c r="AGY789" s="103"/>
      <c r="AGZ789" s="103"/>
      <c r="AHA789" s="103"/>
      <c r="AHB789" s="103"/>
      <c r="AHC789" s="103"/>
      <c r="AHD789" s="103"/>
      <c r="AHE789" s="103"/>
      <c r="AHF789" s="103"/>
      <c r="AHG789" s="103"/>
      <c r="AHH789" s="103"/>
      <c r="AHI789" s="103"/>
      <c r="AHJ789" s="103"/>
      <c r="AHK789" s="103"/>
      <c r="AHL789" s="103"/>
      <c r="AHM789" s="103"/>
      <c r="AHN789" s="103"/>
      <c r="AHO789" s="103"/>
      <c r="AHP789" s="103"/>
      <c r="AHQ789" s="103"/>
      <c r="AHR789" s="103"/>
      <c r="AHS789" s="103"/>
      <c r="AHT789" s="103"/>
      <c r="AHU789" s="103"/>
      <c r="AHV789" s="103"/>
      <c r="AHW789" s="103"/>
      <c r="AHX789" s="103"/>
      <c r="AHY789" s="103"/>
      <c r="AHZ789" s="103"/>
      <c r="AIA789" s="103"/>
      <c r="AIB789" s="103"/>
      <c r="AIC789" s="103"/>
      <c r="AID789" s="103"/>
      <c r="AIE789" s="103"/>
      <c r="AIF789" s="103"/>
      <c r="AIG789" s="103"/>
      <c r="AIH789" s="103"/>
      <c r="AII789" s="103"/>
      <c r="AIJ789" s="103"/>
      <c r="AIK789" s="103"/>
      <c r="AIL789" s="103"/>
      <c r="AIM789" s="103"/>
      <c r="AIN789" s="103"/>
      <c r="AIO789" s="103"/>
      <c r="AIP789" s="103"/>
      <c r="AIQ789" s="103"/>
      <c r="AIR789" s="103"/>
      <c r="AIS789" s="103"/>
      <c r="AIT789" s="103"/>
      <c r="AIU789" s="103"/>
      <c r="AIV789" s="103"/>
      <c r="AIW789" s="103"/>
      <c r="AIX789" s="103"/>
      <c r="AIY789" s="103"/>
      <c r="AIZ789" s="103"/>
      <c r="AJA789" s="103"/>
      <c r="AJB789" s="103"/>
      <c r="AJC789" s="103"/>
      <c r="AJD789" s="103"/>
      <c r="AJE789" s="103"/>
      <c r="AJF789" s="103"/>
      <c r="AJG789" s="103"/>
      <c r="AJH789" s="103"/>
      <c r="AJI789" s="103"/>
      <c r="AJJ789" s="103"/>
      <c r="AJK789" s="103"/>
      <c r="AJL789" s="103"/>
      <c r="AJM789" s="103"/>
      <c r="AJN789" s="103"/>
      <c r="AJO789" s="103"/>
      <c r="AJP789" s="103"/>
      <c r="AJQ789" s="103"/>
      <c r="AJR789" s="103"/>
      <c r="AJS789" s="103"/>
      <c r="AJT789" s="103"/>
      <c r="AJU789" s="103"/>
      <c r="AJV789" s="103"/>
      <c r="AJW789" s="103"/>
      <c r="AJX789" s="103"/>
      <c r="AJY789" s="103"/>
      <c r="AJZ789" s="103"/>
      <c r="AKA789" s="103"/>
      <c r="AKB789" s="103"/>
      <c r="AKC789" s="103"/>
      <c r="AKD789" s="103"/>
      <c r="AKE789" s="103"/>
      <c r="AKF789" s="103"/>
      <c r="AKG789" s="103"/>
      <c r="AKH789" s="103"/>
      <c r="AKI789" s="103"/>
      <c r="AKJ789" s="103"/>
      <c r="AKK789" s="103"/>
      <c r="AKL789" s="103"/>
      <c r="AKM789" s="103"/>
      <c r="AKN789" s="103"/>
      <c r="AKO789" s="103"/>
      <c r="AKP789" s="103"/>
      <c r="AKQ789" s="103"/>
      <c r="AKR789" s="103"/>
      <c r="AKS789" s="103"/>
      <c r="AKT789" s="103"/>
      <c r="AKU789" s="103"/>
      <c r="AKV789" s="103"/>
      <c r="AKW789" s="103"/>
      <c r="AKX789" s="103"/>
      <c r="AKY789" s="103"/>
      <c r="AKZ789" s="103"/>
      <c r="ALA789" s="103"/>
      <c r="ALB789" s="103"/>
      <c r="ALC789" s="103"/>
      <c r="ALD789" s="103"/>
      <c r="ALE789" s="103"/>
      <c r="ALF789" s="103"/>
      <c r="ALG789" s="103"/>
      <c r="ALH789" s="103"/>
      <c r="ALI789" s="103"/>
      <c r="ALJ789" s="103"/>
      <c r="ALK789" s="103"/>
      <c r="ALL789" s="103"/>
      <c r="ALM789" s="103"/>
      <c r="ALN789" s="103"/>
      <c r="ALO789" s="103"/>
      <c r="ALP789" s="103"/>
      <c r="ALQ789" s="103"/>
      <c r="ALR789" s="103"/>
      <c r="ALS789" s="103"/>
      <c r="ALT789" s="103"/>
      <c r="ALU789" s="103"/>
      <c r="ALV789" s="103"/>
      <c r="ALW789" s="103"/>
      <c r="ALX789" s="103"/>
      <c r="ALY789" s="103"/>
      <c r="ALZ789" s="103"/>
      <c r="AMA789" s="103"/>
      <c r="AMB789" s="103"/>
      <c r="AMC789" s="103"/>
      <c r="AMD789" s="103"/>
      <c r="AME789" s="103"/>
      <c r="AMF789" s="103"/>
      <c r="AMG789" s="103"/>
      <c r="AMH789" s="103"/>
      <c r="AMI789" s="103"/>
      <c r="AMJ789" s="103"/>
      <c r="AMK789" s="103"/>
    </row>
    <row r="790" spans="1:1025">
      <c r="A790" s="103"/>
      <c r="B790" s="103"/>
      <c r="C790" s="103"/>
      <c r="D790" s="103"/>
      <c r="E790" s="230"/>
      <c r="F790" s="103"/>
      <c r="G790" s="103"/>
      <c r="H790" s="103"/>
      <c r="I790" s="103"/>
      <c r="J790" s="103"/>
      <c r="K790" s="103"/>
      <c r="L790" s="103"/>
      <c r="M790" s="103"/>
      <c r="N790" s="103"/>
      <c r="O790" s="103"/>
      <c r="P790" s="103"/>
      <c r="Q790" s="103"/>
      <c r="R790" s="103"/>
      <c r="S790" s="103"/>
      <c r="T790" s="103"/>
      <c r="U790" s="103"/>
      <c r="V790" s="103"/>
      <c r="W790" s="103"/>
      <c r="X790" s="103"/>
      <c r="Y790" s="103"/>
      <c r="Z790" s="103"/>
      <c r="AA790" s="103"/>
      <c r="AB790" s="103"/>
      <c r="AC790" s="103"/>
      <c r="AD790" s="103"/>
      <c r="AE790" s="103"/>
      <c r="AF790" s="103"/>
      <c r="AG790" s="103"/>
      <c r="AH790" s="103"/>
      <c r="AI790" s="103"/>
      <c r="AJ790" s="103"/>
      <c r="AK790" s="103"/>
      <c r="AL790" s="103"/>
      <c r="AM790" s="103"/>
      <c r="AN790" s="103"/>
      <c r="AO790" s="103"/>
      <c r="AP790" s="103"/>
      <c r="AQ790" s="103"/>
      <c r="AR790" s="103"/>
      <c r="AS790" s="103"/>
      <c r="AT790" s="103"/>
      <c r="AU790" s="103"/>
      <c r="AV790" s="103"/>
      <c r="AW790" s="103"/>
      <c r="AX790" s="103"/>
      <c r="AY790" s="103"/>
      <c r="AZ790" s="103"/>
      <c r="BA790" s="103"/>
      <c r="BB790" s="103"/>
      <c r="BC790" s="103"/>
      <c r="BD790" s="103"/>
      <c r="BE790" s="103"/>
      <c r="BF790" s="103"/>
      <c r="BG790" s="103"/>
      <c r="BH790" s="103"/>
      <c r="BI790" s="103"/>
      <c r="BJ790" s="103"/>
      <c r="BK790" s="103"/>
      <c r="BL790" s="103"/>
      <c r="BM790" s="103"/>
      <c r="BN790" s="103"/>
      <c r="BO790" s="103"/>
      <c r="BP790" s="103"/>
      <c r="BQ790" s="103"/>
      <c r="BR790" s="103"/>
      <c r="BS790" s="103"/>
      <c r="BT790" s="103"/>
      <c r="BU790" s="103"/>
      <c r="BV790" s="103"/>
      <c r="BW790" s="103"/>
      <c r="BX790" s="103"/>
      <c r="BY790" s="103"/>
      <c r="BZ790" s="103"/>
      <c r="CA790" s="103"/>
      <c r="CB790" s="103"/>
      <c r="CC790" s="103"/>
      <c r="CD790" s="103"/>
      <c r="CE790" s="103"/>
      <c r="CF790" s="103"/>
      <c r="CG790" s="103"/>
      <c r="CH790" s="103"/>
      <c r="CI790" s="103"/>
      <c r="CJ790" s="103"/>
      <c r="CK790" s="103"/>
      <c r="CL790" s="103"/>
      <c r="CM790" s="103"/>
      <c r="CN790" s="103"/>
      <c r="CO790" s="103"/>
      <c r="CP790" s="103"/>
      <c r="CQ790" s="103"/>
      <c r="CR790" s="103"/>
      <c r="CS790" s="103"/>
      <c r="CT790" s="103"/>
      <c r="CU790" s="103"/>
      <c r="CV790" s="103"/>
      <c r="CW790" s="103"/>
      <c r="CX790" s="103"/>
      <c r="CY790" s="103"/>
      <c r="CZ790" s="103"/>
      <c r="DA790" s="103"/>
      <c r="DB790" s="103"/>
      <c r="DC790" s="103"/>
      <c r="DD790" s="103"/>
      <c r="DE790" s="103"/>
      <c r="DF790" s="103"/>
      <c r="DG790" s="103"/>
      <c r="DH790" s="103"/>
      <c r="DI790" s="103"/>
      <c r="DJ790" s="103"/>
      <c r="DK790" s="103"/>
      <c r="DL790" s="103"/>
      <c r="DM790" s="103"/>
      <c r="DN790" s="103"/>
      <c r="DO790" s="103"/>
      <c r="DP790" s="103"/>
      <c r="DQ790" s="103"/>
      <c r="DR790" s="103"/>
      <c r="DS790" s="103"/>
      <c r="DT790" s="103"/>
      <c r="DU790" s="103"/>
      <c r="DV790" s="103"/>
      <c r="DW790" s="103"/>
      <c r="DX790" s="103"/>
      <c r="DY790" s="103"/>
      <c r="DZ790" s="103"/>
      <c r="EA790" s="103"/>
      <c r="EB790" s="103"/>
      <c r="EC790" s="103"/>
      <c r="ED790" s="103"/>
      <c r="EE790" s="103"/>
      <c r="EF790" s="103"/>
      <c r="EG790" s="103"/>
      <c r="EH790" s="103"/>
      <c r="EI790" s="103"/>
      <c r="EJ790" s="103"/>
      <c r="EK790" s="103"/>
      <c r="EL790" s="103"/>
      <c r="EM790" s="103"/>
      <c r="EN790" s="103"/>
      <c r="EO790" s="103"/>
      <c r="EP790" s="103"/>
      <c r="EQ790" s="103"/>
      <c r="ER790" s="103"/>
      <c r="ES790" s="103"/>
      <c r="ET790" s="103"/>
      <c r="EU790" s="103"/>
      <c r="EV790" s="103"/>
      <c r="EW790" s="103"/>
      <c r="EX790" s="103"/>
      <c r="EY790" s="103"/>
      <c r="EZ790" s="103"/>
      <c r="FA790" s="103"/>
      <c r="FB790" s="103"/>
      <c r="FC790" s="103"/>
      <c r="FD790" s="103"/>
      <c r="FE790" s="103"/>
      <c r="FF790" s="103"/>
      <c r="FG790" s="103"/>
      <c r="FH790" s="103"/>
      <c r="FI790" s="103"/>
      <c r="FJ790" s="103"/>
      <c r="FK790" s="103"/>
      <c r="FL790" s="103"/>
      <c r="FM790" s="103"/>
      <c r="FN790" s="103"/>
      <c r="FO790" s="103"/>
      <c r="FP790" s="103"/>
      <c r="FQ790" s="103"/>
      <c r="FR790" s="103"/>
      <c r="FS790" s="103"/>
      <c r="FT790" s="103"/>
      <c r="FU790" s="103"/>
      <c r="FV790" s="103"/>
      <c r="FW790" s="103"/>
      <c r="FX790" s="103"/>
      <c r="FY790" s="103"/>
      <c r="FZ790" s="103"/>
      <c r="GA790" s="103"/>
      <c r="GB790" s="103"/>
      <c r="GC790" s="103"/>
      <c r="GD790" s="103"/>
      <c r="GE790" s="103"/>
      <c r="GF790" s="103"/>
      <c r="GG790" s="103"/>
      <c r="GH790" s="103"/>
      <c r="GI790" s="103"/>
      <c r="GJ790" s="103"/>
      <c r="GK790" s="103"/>
      <c r="GL790" s="103"/>
      <c r="GM790" s="103"/>
      <c r="GN790" s="103"/>
      <c r="GO790" s="103"/>
      <c r="GP790" s="103"/>
      <c r="GQ790" s="103"/>
      <c r="GR790" s="103"/>
      <c r="GS790" s="103"/>
      <c r="GT790" s="103"/>
      <c r="GU790" s="103"/>
      <c r="GV790" s="103"/>
      <c r="GW790" s="103"/>
      <c r="GX790" s="103"/>
      <c r="GY790" s="103"/>
      <c r="GZ790" s="103"/>
      <c r="HA790" s="103"/>
      <c r="HB790" s="103"/>
      <c r="HC790" s="103"/>
      <c r="HD790" s="103"/>
      <c r="HE790" s="103"/>
      <c r="HF790" s="103"/>
      <c r="HG790" s="103"/>
      <c r="HH790" s="103"/>
      <c r="HI790" s="103"/>
      <c r="HJ790" s="103"/>
      <c r="HK790" s="103"/>
      <c r="HL790" s="103"/>
      <c r="HM790" s="103"/>
      <c r="HN790" s="103"/>
      <c r="HO790" s="103"/>
      <c r="HP790" s="103"/>
      <c r="HQ790" s="103"/>
      <c r="HR790" s="103"/>
      <c r="HS790" s="103"/>
      <c r="HT790" s="103"/>
      <c r="HU790" s="103"/>
      <c r="HV790" s="103"/>
      <c r="HW790" s="103"/>
      <c r="HX790" s="103"/>
      <c r="HY790" s="103"/>
      <c r="HZ790" s="103"/>
      <c r="IA790" s="103"/>
      <c r="IB790" s="103"/>
      <c r="IC790" s="103"/>
      <c r="ID790" s="103"/>
      <c r="IE790" s="103"/>
      <c r="IF790" s="103"/>
      <c r="IG790" s="103"/>
      <c r="IH790" s="103"/>
      <c r="II790" s="103"/>
      <c r="IJ790" s="103"/>
      <c r="IK790" s="103"/>
      <c r="IL790" s="103"/>
      <c r="IM790" s="103"/>
      <c r="IN790" s="103"/>
      <c r="IO790" s="103"/>
      <c r="IP790" s="103"/>
      <c r="IQ790" s="103"/>
      <c r="IR790" s="103"/>
      <c r="IS790" s="103"/>
      <c r="IT790" s="103"/>
      <c r="IU790" s="103"/>
      <c r="IV790" s="103"/>
      <c r="IW790" s="103"/>
      <c r="IX790" s="103"/>
      <c r="IY790" s="103"/>
      <c r="IZ790" s="103"/>
      <c r="JA790" s="103"/>
      <c r="JB790" s="103"/>
      <c r="JC790" s="103"/>
      <c r="JD790" s="103"/>
      <c r="JE790" s="103"/>
      <c r="JF790" s="103"/>
      <c r="JG790" s="103"/>
      <c r="JH790" s="103"/>
      <c r="JI790" s="103"/>
      <c r="JJ790" s="103"/>
      <c r="JK790" s="103"/>
      <c r="JL790" s="103"/>
      <c r="JM790" s="103"/>
      <c r="JN790" s="103"/>
      <c r="JO790" s="103"/>
      <c r="JP790" s="103"/>
      <c r="JQ790" s="103"/>
      <c r="JR790" s="103"/>
      <c r="JS790" s="103"/>
      <c r="JT790" s="103"/>
      <c r="JU790" s="103"/>
      <c r="JV790" s="103"/>
      <c r="JW790" s="103"/>
      <c r="JX790" s="103"/>
      <c r="JY790" s="103"/>
      <c r="JZ790" s="103"/>
      <c r="KA790" s="103"/>
      <c r="KB790" s="103"/>
      <c r="KC790" s="103"/>
      <c r="KD790" s="103"/>
      <c r="KE790" s="103"/>
      <c r="KF790" s="103"/>
      <c r="KG790" s="103"/>
      <c r="KH790" s="103"/>
      <c r="KI790" s="103"/>
      <c r="KJ790" s="103"/>
      <c r="KK790" s="103"/>
      <c r="KL790" s="103"/>
      <c r="KM790" s="103"/>
      <c r="KN790" s="103"/>
      <c r="KO790" s="103"/>
      <c r="KP790" s="103"/>
      <c r="KQ790" s="103"/>
      <c r="KR790" s="103"/>
      <c r="KS790" s="103"/>
      <c r="KT790" s="103"/>
      <c r="KU790" s="103"/>
      <c r="KV790" s="103"/>
      <c r="KW790" s="103"/>
      <c r="KX790" s="103"/>
      <c r="KY790" s="103"/>
      <c r="KZ790" s="103"/>
      <c r="LA790" s="103"/>
      <c r="LB790" s="103"/>
      <c r="LC790" s="103"/>
      <c r="LD790" s="103"/>
      <c r="LE790" s="103"/>
      <c r="LF790" s="103"/>
      <c r="LG790" s="103"/>
      <c r="LH790" s="103"/>
      <c r="LI790" s="103"/>
      <c r="LJ790" s="103"/>
      <c r="LK790" s="103"/>
      <c r="LL790" s="103"/>
      <c r="LM790" s="103"/>
      <c r="LN790" s="103"/>
      <c r="LO790" s="103"/>
      <c r="LP790" s="103"/>
      <c r="LQ790" s="103"/>
      <c r="LR790" s="103"/>
      <c r="LS790" s="103"/>
      <c r="LT790" s="103"/>
      <c r="LU790" s="103"/>
      <c r="LV790" s="103"/>
      <c r="LW790" s="103"/>
      <c r="LX790" s="103"/>
      <c r="LY790" s="103"/>
      <c r="LZ790" s="103"/>
      <c r="MA790" s="103"/>
      <c r="MB790" s="103"/>
      <c r="MC790" s="103"/>
      <c r="MD790" s="103"/>
      <c r="ME790" s="103"/>
      <c r="MF790" s="103"/>
      <c r="MG790" s="103"/>
      <c r="MH790" s="103"/>
      <c r="MI790" s="103"/>
      <c r="MJ790" s="103"/>
      <c r="MK790" s="103"/>
      <c r="ML790" s="103"/>
      <c r="MM790" s="103"/>
      <c r="MN790" s="103"/>
      <c r="MO790" s="103"/>
      <c r="MP790" s="103"/>
      <c r="MQ790" s="103"/>
      <c r="MR790" s="103"/>
      <c r="MS790" s="103"/>
      <c r="MT790" s="103"/>
      <c r="MU790" s="103"/>
      <c r="MV790" s="103"/>
      <c r="MW790" s="103"/>
      <c r="MX790" s="103"/>
      <c r="MY790" s="103"/>
      <c r="MZ790" s="103"/>
      <c r="NA790" s="103"/>
      <c r="NB790" s="103"/>
      <c r="NC790" s="103"/>
      <c r="ND790" s="103"/>
      <c r="NE790" s="103"/>
      <c r="NF790" s="103"/>
      <c r="NG790" s="103"/>
      <c r="NH790" s="103"/>
      <c r="NI790" s="103"/>
      <c r="NJ790" s="103"/>
      <c r="NK790" s="103"/>
      <c r="NL790" s="103"/>
      <c r="NM790" s="103"/>
      <c r="NN790" s="103"/>
      <c r="NO790" s="103"/>
      <c r="NP790" s="103"/>
      <c r="NQ790" s="103"/>
      <c r="NR790" s="103"/>
      <c r="NS790" s="103"/>
      <c r="NT790" s="103"/>
      <c r="NU790" s="103"/>
      <c r="NV790" s="103"/>
      <c r="NW790" s="103"/>
      <c r="NX790" s="103"/>
      <c r="NY790" s="103"/>
      <c r="NZ790" s="103"/>
      <c r="OA790" s="103"/>
      <c r="OB790" s="103"/>
      <c r="OC790" s="103"/>
      <c r="OD790" s="103"/>
      <c r="OE790" s="103"/>
      <c r="OF790" s="103"/>
      <c r="OG790" s="103"/>
      <c r="OH790" s="103"/>
      <c r="OI790" s="103"/>
      <c r="OJ790" s="103"/>
      <c r="OK790" s="103"/>
      <c r="OL790" s="103"/>
      <c r="OM790" s="103"/>
      <c r="ON790" s="103"/>
      <c r="OO790" s="103"/>
      <c r="OP790" s="103"/>
      <c r="OQ790" s="103"/>
      <c r="OR790" s="103"/>
      <c r="OS790" s="103"/>
      <c r="OT790" s="103"/>
      <c r="OU790" s="103"/>
      <c r="OV790" s="103"/>
      <c r="OW790" s="103"/>
      <c r="OX790" s="103"/>
      <c r="OY790" s="103"/>
      <c r="OZ790" s="103"/>
      <c r="PA790" s="103"/>
      <c r="PB790" s="103"/>
      <c r="PC790" s="103"/>
      <c r="PD790" s="103"/>
      <c r="PE790" s="103"/>
      <c r="PF790" s="103"/>
      <c r="PG790" s="103"/>
      <c r="PH790" s="103"/>
      <c r="PI790" s="103"/>
      <c r="PJ790" s="103"/>
      <c r="PK790" s="103"/>
      <c r="PL790" s="103"/>
      <c r="PM790" s="103"/>
      <c r="PN790" s="103"/>
      <c r="PO790" s="103"/>
      <c r="PP790" s="103"/>
      <c r="PQ790" s="103"/>
      <c r="PR790" s="103"/>
      <c r="PS790" s="103"/>
      <c r="PT790" s="103"/>
      <c r="PU790" s="103"/>
      <c r="PV790" s="103"/>
      <c r="PW790" s="103"/>
      <c r="PX790" s="103"/>
      <c r="PY790" s="103"/>
      <c r="PZ790" s="103"/>
      <c r="QA790" s="103"/>
      <c r="QB790" s="103"/>
      <c r="QC790" s="103"/>
      <c r="QD790" s="103"/>
      <c r="QE790" s="103"/>
      <c r="QF790" s="103"/>
      <c r="QG790" s="103"/>
      <c r="QH790" s="103"/>
      <c r="QI790" s="103"/>
      <c r="QJ790" s="103"/>
      <c r="QK790" s="103"/>
      <c r="QL790" s="103"/>
      <c r="QM790" s="103"/>
      <c r="QN790" s="103"/>
      <c r="QO790" s="103"/>
      <c r="QP790" s="103"/>
      <c r="QQ790" s="103"/>
      <c r="QR790" s="103"/>
      <c r="QS790" s="103"/>
      <c r="QT790" s="103"/>
      <c r="QU790" s="103"/>
      <c r="QV790" s="103"/>
      <c r="QW790" s="103"/>
      <c r="QX790" s="103"/>
      <c r="QY790" s="103"/>
      <c r="QZ790" s="103"/>
      <c r="RA790" s="103"/>
      <c r="RB790" s="103"/>
      <c r="RC790" s="103"/>
      <c r="RD790" s="103"/>
      <c r="RE790" s="103"/>
      <c r="RF790" s="103"/>
      <c r="RG790" s="103"/>
      <c r="RH790" s="103"/>
      <c r="RI790" s="103"/>
      <c r="RJ790" s="103"/>
      <c r="RK790" s="103"/>
      <c r="RL790" s="103"/>
      <c r="RM790" s="103"/>
      <c r="RN790" s="103"/>
      <c r="RO790" s="103"/>
      <c r="RP790" s="103"/>
      <c r="RQ790" s="103"/>
      <c r="RR790" s="103"/>
      <c r="RS790" s="103"/>
      <c r="RT790" s="103"/>
      <c r="RU790" s="103"/>
      <c r="RV790" s="103"/>
      <c r="RW790" s="103"/>
      <c r="RX790" s="103"/>
      <c r="RY790" s="103"/>
      <c r="RZ790" s="103"/>
      <c r="SA790" s="103"/>
      <c r="SB790" s="103"/>
      <c r="SC790" s="103"/>
      <c r="SD790" s="103"/>
      <c r="SE790" s="103"/>
      <c r="SF790" s="103"/>
      <c r="SG790" s="103"/>
      <c r="SH790" s="103"/>
      <c r="SI790" s="103"/>
      <c r="SJ790" s="103"/>
      <c r="SK790" s="103"/>
      <c r="SL790" s="103"/>
      <c r="SM790" s="103"/>
      <c r="SN790" s="103"/>
      <c r="SO790" s="103"/>
      <c r="SP790" s="103"/>
      <c r="SQ790" s="103"/>
      <c r="SR790" s="103"/>
      <c r="SS790" s="103"/>
      <c r="ST790" s="103"/>
      <c r="SU790" s="103"/>
      <c r="SV790" s="103"/>
      <c r="SW790" s="103"/>
      <c r="SX790" s="103"/>
      <c r="SY790" s="103"/>
      <c r="SZ790" s="103"/>
      <c r="TA790" s="103"/>
      <c r="TB790" s="103"/>
      <c r="TC790" s="103"/>
      <c r="TD790" s="103"/>
      <c r="TE790" s="103"/>
      <c r="TF790" s="103"/>
      <c r="TG790" s="103"/>
      <c r="TH790" s="103"/>
      <c r="TI790" s="103"/>
      <c r="TJ790" s="103"/>
      <c r="TK790" s="103"/>
      <c r="TL790" s="103"/>
      <c r="TM790" s="103"/>
      <c r="TN790" s="103"/>
      <c r="TO790" s="103"/>
      <c r="TP790" s="103"/>
      <c r="TQ790" s="103"/>
      <c r="TR790" s="103"/>
      <c r="TS790" s="103"/>
      <c r="TT790" s="103"/>
      <c r="TU790" s="103"/>
      <c r="TV790" s="103"/>
      <c r="TW790" s="103"/>
      <c r="TX790" s="103"/>
      <c r="TY790" s="103"/>
      <c r="TZ790" s="103"/>
      <c r="UA790" s="103"/>
      <c r="UB790" s="103"/>
      <c r="UC790" s="103"/>
      <c r="UD790" s="103"/>
      <c r="UE790" s="103"/>
      <c r="UF790" s="103"/>
      <c r="UG790" s="103"/>
      <c r="UH790" s="103"/>
      <c r="UI790" s="103"/>
      <c r="UJ790" s="103"/>
      <c r="UK790" s="103"/>
      <c r="UL790" s="103"/>
      <c r="UM790" s="103"/>
      <c r="UN790" s="103"/>
      <c r="UO790" s="103"/>
      <c r="UP790" s="103"/>
      <c r="UQ790" s="103"/>
      <c r="UR790" s="103"/>
      <c r="US790" s="103"/>
      <c r="UT790" s="103"/>
      <c r="UU790" s="103"/>
      <c r="UV790" s="103"/>
      <c r="UW790" s="103"/>
      <c r="UX790" s="103"/>
      <c r="UY790" s="103"/>
      <c r="UZ790" s="103"/>
      <c r="VA790" s="103"/>
      <c r="VB790" s="103"/>
      <c r="VC790" s="103"/>
      <c r="VD790" s="103"/>
      <c r="VE790" s="103"/>
      <c r="VF790" s="103"/>
      <c r="VG790" s="103"/>
      <c r="VH790" s="103"/>
      <c r="VI790" s="103"/>
      <c r="VJ790" s="103"/>
      <c r="VK790" s="103"/>
      <c r="VL790" s="103"/>
      <c r="VM790" s="103"/>
      <c r="VN790" s="103"/>
      <c r="VO790" s="103"/>
      <c r="VP790" s="103"/>
      <c r="VQ790" s="103"/>
      <c r="VR790" s="103"/>
      <c r="VS790" s="103"/>
      <c r="VT790" s="103"/>
      <c r="VU790" s="103"/>
      <c r="VV790" s="103"/>
      <c r="VW790" s="103"/>
      <c r="VX790" s="103"/>
      <c r="VY790" s="103"/>
      <c r="VZ790" s="103"/>
      <c r="WA790" s="103"/>
      <c r="WB790" s="103"/>
      <c r="WC790" s="103"/>
      <c r="WD790" s="103"/>
      <c r="WE790" s="103"/>
      <c r="WF790" s="103"/>
      <c r="WG790" s="103"/>
      <c r="WH790" s="103"/>
      <c r="WI790" s="103"/>
      <c r="WJ790" s="103"/>
      <c r="WK790" s="103"/>
      <c r="WL790" s="103"/>
      <c r="WM790" s="103"/>
      <c r="WN790" s="103"/>
      <c r="WO790" s="103"/>
      <c r="WP790" s="103"/>
      <c r="WQ790" s="103"/>
      <c r="WR790" s="103"/>
      <c r="WS790" s="103"/>
      <c r="WT790" s="103"/>
      <c r="WU790" s="103"/>
      <c r="WV790" s="103"/>
      <c r="WW790" s="103"/>
      <c r="WX790" s="103"/>
      <c r="WY790" s="103"/>
      <c r="WZ790" s="103"/>
      <c r="XA790" s="103"/>
      <c r="XB790" s="103"/>
      <c r="XC790" s="103"/>
      <c r="XD790" s="103"/>
      <c r="XE790" s="103"/>
      <c r="XF790" s="103"/>
      <c r="XG790" s="103"/>
      <c r="XH790" s="103"/>
      <c r="XI790" s="103"/>
      <c r="XJ790" s="103"/>
      <c r="XK790" s="103"/>
      <c r="XL790" s="103"/>
      <c r="XM790" s="103"/>
      <c r="XN790" s="103"/>
      <c r="XO790" s="103"/>
      <c r="XP790" s="103"/>
      <c r="XQ790" s="103"/>
      <c r="XR790" s="103"/>
      <c r="XS790" s="103"/>
      <c r="XT790" s="103"/>
      <c r="XU790" s="103"/>
      <c r="XV790" s="103"/>
      <c r="XW790" s="103"/>
      <c r="XX790" s="103"/>
      <c r="XY790" s="103"/>
      <c r="XZ790" s="103"/>
      <c r="YA790" s="103"/>
      <c r="YB790" s="103"/>
      <c r="YC790" s="103"/>
      <c r="YD790" s="103"/>
      <c r="YE790" s="103"/>
      <c r="YF790" s="103"/>
      <c r="YG790" s="103"/>
      <c r="YH790" s="103"/>
      <c r="YI790" s="103"/>
      <c r="YJ790" s="103"/>
      <c r="YK790" s="103"/>
      <c r="YL790" s="103"/>
      <c r="YM790" s="103"/>
      <c r="YN790" s="103"/>
      <c r="YO790" s="103"/>
      <c r="YP790" s="103"/>
      <c r="YQ790" s="103"/>
      <c r="YR790" s="103"/>
      <c r="YS790" s="103"/>
      <c r="YT790" s="103"/>
      <c r="YU790" s="103"/>
      <c r="YV790" s="103"/>
      <c r="YW790" s="103"/>
      <c r="YX790" s="103"/>
      <c r="YY790" s="103"/>
      <c r="YZ790" s="103"/>
      <c r="ZA790" s="103"/>
      <c r="ZB790" s="103"/>
      <c r="ZC790" s="103"/>
      <c r="ZD790" s="103"/>
      <c r="ZE790" s="103"/>
      <c r="ZF790" s="103"/>
      <c r="ZG790" s="103"/>
      <c r="ZH790" s="103"/>
      <c r="ZI790" s="103"/>
      <c r="ZJ790" s="103"/>
      <c r="ZK790" s="103"/>
      <c r="ZL790" s="103"/>
      <c r="ZM790" s="103"/>
      <c r="ZN790" s="103"/>
      <c r="ZO790" s="103"/>
      <c r="ZP790" s="103"/>
      <c r="ZQ790" s="103"/>
      <c r="ZR790" s="103"/>
      <c r="ZS790" s="103"/>
      <c r="ZT790" s="103"/>
      <c r="ZU790" s="103"/>
      <c r="ZV790" s="103"/>
      <c r="ZW790" s="103"/>
      <c r="ZX790" s="103"/>
      <c r="ZY790" s="103"/>
      <c r="ZZ790" s="103"/>
      <c r="AAA790" s="103"/>
      <c r="AAB790" s="103"/>
      <c r="AAC790" s="103"/>
      <c r="AAD790" s="103"/>
      <c r="AAE790" s="103"/>
      <c r="AAF790" s="103"/>
      <c r="AAG790" s="103"/>
      <c r="AAH790" s="103"/>
      <c r="AAI790" s="103"/>
      <c r="AAJ790" s="103"/>
      <c r="AAK790" s="103"/>
      <c r="AAL790" s="103"/>
      <c r="AAM790" s="103"/>
      <c r="AAN790" s="103"/>
      <c r="AAO790" s="103"/>
      <c r="AAP790" s="103"/>
      <c r="AAQ790" s="103"/>
      <c r="AAR790" s="103"/>
      <c r="AAS790" s="103"/>
      <c r="AAT790" s="103"/>
      <c r="AAU790" s="103"/>
      <c r="AAV790" s="103"/>
      <c r="AAW790" s="103"/>
      <c r="AAX790" s="103"/>
      <c r="AAY790" s="103"/>
      <c r="AAZ790" s="103"/>
      <c r="ABA790" s="103"/>
      <c r="ABB790" s="103"/>
      <c r="ABC790" s="103"/>
      <c r="ABD790" s="103"/>
      <c r="ABE790" s="103"/>
      <c r="ABF790" s="103"/>
      <c r="ABG790" s="103"/>
      <c r="ABH790" s="103"/>
      <c r="ABI790" s="103"/>
      <c r="ABJ790" s="103"/>
      <c r="ABK790" s="103"/>
      <c r="ABL790" s="103"/>
      <c r="ABM790" s="103"/>
      <c r="ABN790" s="103"/>
      <c r="ABO790" s="103"/>
      <c r="ABP790" s="103"/>
      <c r="ABQ790" s="103"/>
      <c r="ABR790" s="103"/>
      <c r="ABS790" s="103"/>
      <c r="ABT790" s="103"/>
      <c r="ABU790" s="103"/>
      <c r="ABV790" s="103"/>
      <c r="ABW790" s="103"/>
      <c r="ABX790" s="103"/>
      <c r="ABY790" s="103"/>
      <c r="ABZ790" s="103"/>
      <c r="ACA790" s="103"/>
      <c r="ACB790" s="103"/>
      <c r="ACC790" s="103"/>
      <c r="ACD790" s="103"/>
      <c r="ACE790" s="103"/>
      <c r="ACF790" s="103"/>
      <c r="ACG790" s="103"/>
      <c r="ACH790" s="103"/>
      <c r="ACI790" s="103"/>
      <c r="ACJ790" s="103"/>
      <c r="ACK790" s="103"/>
      <c r="ACL790" s="103"/>
      <c r="ACM790" s="103"/>
      <c r="ACN790" s="103"/>
      <c r="ACO790" s="103"/>
      <c r="ACP790" s="103"/>
      <c r="ACQ790" s="103"/>
      <c r="ACR790" s="103"/>
      <c r="ACS790" s="103"/>
      <c r="ACT790" s="103"/>
      <c r="ACU790" s="103"/>
      <c r="ACV790" s="103"/>
      <c r="ACW790" s="103"/>
      <c r="ACX790" s="103"/>
      <c r="ACY790" s="103"/>
      <c r="ACZ790" s="103"/>
      <c r="ADA790" s="103"/>
      <c r="ADB790" s="103"/>
      <c r="ADC790" s="103"/>
      <c r="ADD790" s="103"/>
      <c r="ADE790" s="103"/>
      <c r="ADF790" s="103"/>
      <c r="ADG790" s="103"/>
      <c r="ADH790" s="103"/>
      <c r="ADI790" s="103"/>
      <c r="ADJ790" s="103"/>
      <c r="ADK790" s="103"/>
      <c r="ADL790" s="103"/>
      <c r="ADM790" s="103"/>
      <c r="ADN790" s="103"/>
      <c r="ADO790" s="103"/>
      <c r="ADP790" s="103"/>
      <c r="ADQ790" s="103"/>
      <c r="ADR790" s="103"/>
      <c r="ADS790" s="103"/>
      <c r="ADT790" s="103"/>
      <c r="ADU790" s="103"/>
      <c r="ADV790" s="103"/>
      <c r="ADW790" s="103"/>
      <c r="ADX790" s="103"/>
      <c r="ADY790" s="103"/>
      <c r="ADZ790" s="103"/>
      <c r="AEA790" s="103"/>
      <c r="AEB790" s="103"/>
      <c r="AEC790" s="103"/>
      <c r="AED790" s="103"/>
      <c r="AEE790" s="103"/>
      <c r="AEF790" s="103"/>
      <c r="AEG790" s="103"/>
      <c r="AEH790" s="103"/>
      <c r="AEI790" s="103"/>
      <c r="AEJ790" s="103"/>
      <c r="AEK790" s="103"/>
      <c r="AEL790" s="103"/>
      <c r="AEM790" s="103"/>
      <c r="AEN790" s="103"/>
      <c r="AEO790" s="103"/>
      <c r="AEP790" s="103"/>
      <c r="AEQ790" s="103"/>
      <c r="AER790" s="103"/>
      <c r="AES790" s="103"/>
      <c r="AET790" s="103"/>
      <c r="AEU790" s="103"/>
      <c r="AEV790" s="103"/>
      <c r="AEW790" s="103"/>
      <c r="AEX790" s="103"/>
      <c r="AEY790" s="103"/>
      <c r="AEZ790" s="103"/>
      <c r="AFA790" s="103"/>
      <c r="AFB790" s="103"/>
      <c r="AFC790" s="103"/>
      <c r="AFD790" s="103"/>
      <c r="AFE790" s="103"/>
      <c r="AFF790" s="103"/>
      <c r="AFG790" s="103"/>
      <c r="AFH790" s="103"/>
      <c r="AFI790" s="103"/>
      <c r="AFJ790" s="103"/>
      <c r="AFK790" s="103"/>
      <c r="AFL790" s="103"/>
      <c r="AFM790" s="103"/>
      <c r="AFN790" s="103"/>
      <c r="AFO790" s="103"/>
      <c r="AFP790" s="103"/>
      <c r="AFQ790" s="103"/>
      <c r="AFR790" s="103"/>
      <c r="AFS790" s="103"/>
      <c r="AFT790" s="103"/>
      <c r="AFU790" s="103"/>
      <c r="AFV790" s="103"/>
      <c r="AFW790" s="103"/>
      <c r="AFX790" s="103"/>
      <c r="AFY790" s="103"/>
      <c r="AFZ790" s="103"/>
      <c r="AGA790" s="103"/>
      <c r="AGB790" s="103"/>
      <c r="AGC790" s="103"/>
      <c r="AGD790" s="103"/>
      <c r="AGE790" s="103"/>
      <c r="AGF790" s="103"/>
      <c r="AGG790" s="103"/>
      <c r="AGH790" s="103"/>
      <c r="AGI790" s="103"/>
      <c r="AGJ790" s="103"/>
      <c r="AGK790" s="103"/>
      <c r="AGL790" s="103"/>
      <c r="AGM790" s="103"/>
      <c r="AGN790" s="103"/>
      <c r="AGO790" s="103"/>
      <c r="AGP790" s="103"/>
      <c r="AGQ790" s="103"/>
      <c r="AGR790" s="103"/>
      <c r="AGS790" s="103"/>
      <c r="AGT790" s="103"/>
      <c r="AGU790" s="103"/>
      <c r="AGV790" s="103"/>
      <c r="AGW790" s="103"/>
      <c r="AGX790" s="103"/>
      <c r="AGY790" s="103"/>
      <c r="AGZ790" s="103"/>
      <c r="AHA790" s="103"/>
      <c r="AHB790" s="103"/>
      <c r="AHC790" s="103"/>
      <c r="AHD790" s="103"/>
      <c r="AHE790" s="103"/>
      <c r="AHF790" s="103"/>
      <c r="AHG790" s="103"/>
      <c r="AHH790" s="103"/>
      <c r="AHI790" s="103"/>
      <c r="AHJ790" s="103"/>
      <c r="AHK790" s="103"/>
      <c r="AHL790" s="103"/>
      <c r="AHM790" s="103"/>
      <c r="AHN790" s="103"/>
      <c r="AHO790" s="103"/>
      <c r="AHP790" s="103"/>
      <c r="AHQ790" s="103"/>
      <c r="AHR790" s="103"/>
      <c r="AHS790" s="103"/>
      <c r="AHT790" s="103"/>
      <c r="AHU790" s="103"/>
      <c r="AHV790" s="103"/>
      <c r="AHW790" s="103"/>
      <c r="AHX790" s="103"/>
      <c r="AHY790" s="103"/>
      <c r="AHZ790" s="103"/>
      <c r="AIA790" s="103"/>
      <c r="AIB790" s="103"/>
      <c r="AIC790" s="103"/>
      <c r="AID790" s="103"/>
      <c r="AIE790" s="103"/>
      <c r="AIF790" s="103"/>
      <c r="AIG790" s="103"/>
      <c r="AIH790" s="103"/>
      <c r="AII790" s="103"/>
      <c r="AIJ790" s="103"/>
      <c r="AIK790" s="103"/>
      <c r="AIL790" s="103"/>
      <c r="AIM790" s="103"/>
      <c r="AIN790" s="103"/>
      <c r="AIO790" s="103"/>
      <c r="AIP790" s="103"/>
      <c r="AIQ790" s="103"/>
      <c r="AIR790" s="103"/>
      <c r="AIS790" s="103"/>
      <c r="AIT790" s="103"/>
      <c r="AIU790" s="103"/>
      <c r="AIV790" s="103"/>
      <c r="AIW790" s="103"/>
      <c r="AIX790" s="103"/>
      <c r="AIY790" s="103"/>
      <c r="AIZ790" s="103"/>
      <c r="AJA790" s="103"/>
      <c r="AJB790" s="103"/>
      <c r="AJC790" s="103"/>
      <c r="AJD790" s="103"/>
      <c r="AJE790" s="103"/>
      <c r="AJF790" s="103"/>
      <c r="AJG790" s="103"/>
      <c r="AJH790" s="103"/>
      <c r="AJI790" s="103"/>
      <c r="AJJ790" s="103"/>
      <c r="AJK790" s="103"/>
      <c r="AJL790" s="103"/>
      <c r="AJM790" s="103"/>
      <c r="AJN790" s="103"/>
      <c r="AJO790" s="103"/>
      <c r="AJP790" s="103"/>
      <c r="AJQ790" s="103"/>
      <c r="AJR790" s="103"/>
      <c r="AJS790" s="103"/>
      <c r="AJT790" s="103"/>
      <c r="AJU790" s="103"/>
      <c r="AJV790" s="103"/>
      <c r="AJW790" s="103"/>
      <c r="AJX790" s="103"/>
      <c r="AJY790" s="103"/>
      <c r="AJZ790" s="103"/>
      <c r="AKA790" s="103"/>
      <c r="AKB790" s="103"/>
      <c r="AKC790" s="103"/>
      <c r="AKD790" s="103"/>
      <c r="AKE790" s="103"/>
      <c r="AKF790" s="103"/>
      <c r="AKG790" s="103"/>
      <c r="AKH790" s="103"/>
      <c r="AKI790" s="103"/>
      <c r="AKJ790" s="103"/>
      <c r="AKK790" s="103"/>
      <c r="AKL790" s="103"/>
      <c r="AKM790" s="103"/>
      <c r="AKN790" s="103"/>
      <c r="AKO790" s="103"/>
      <c r="AKP790" s="103"/>
      <c r="AKQ790" s="103"/>
      <c r="AKR790" s="103"/>
      <c r="AKS790" s="103"/>
      <c r="AKT790" s="103"/>
      <c r="AKU790" s="103"/>
      <c r="AKV790" s="103"/>
      <c r="AKW790" s="103"/>
      <c r="AKX790" s="103"/>
      <c r="AKY790" s="103"/>
      <c r="AKZ790" s="103"/>
      <c r="ALA790" s="103"/>
      <c r="ALB790" s="103"/>
      <c r="ALC790" s="103"/>
      <c r="ALD790" s="103"/>
      <c r="ALE790" s="103"/>
      <c r="ALF790" s="103"/>
      <c r="ALG790" s="103"/>
      <c r="ALH790" s="103"/>
      <c r="ALI790" s="103"/>
      <c r="ALJ790" s="103"/>
      <c r="ALK790" s="103"/>
      <c r="ALL790" s="103"/>
      <c r="ALM790" s="103"/>
      <c r="ALN790" s="103"/>
      <c r="ALO790" s="103"/>
      <c r="ALP790" s="103"/>
      <c r="ALQ790" s="103"/>
      <c r="ALR790" s="103"/>
      <c r="ALS790" s="103"/>
      <c r="ALT790" s="103"/>
      <c r="ALU790" s="103"/>
      <c r="ALV790" s="103"/>
      <c r="ALW790" s="103"/>
      <c r="ALX790" s="103"/>
      <c r="ALY790" s="103"/>
      <c r="ALZ790" s="103"/>
      <c r="AMA790" s="103"/>
      <c r="AMB790" s="103"/>
      <c r="AMC790" s="103"/>
      <c r="AMD790" s="103"/>
      <c r="AME790" s="103"/>
      <c r="AMF790" s="103"/>
      <c r="AMG790" s="103"/>
      <c r="AMH790" s="103"/>
      <c r="AMI790" s="103"/>
      <c r="AMJ790" s="103"/>
      <c r="AMK790" s="103"/>
    </row>
    <row r="791" spans="1:1025">
      <c r="A791" s="103"/>
      <c r="B791" s="103"/>
      <c r="C791" s="103"/>
      <c r="D791" s="103"/>
      <c r="E791" s="230"/>
      <c r="F791" s="103"/>
      <c r="G791" s="103"/>
      <c r="H791" s="103"/>
      <c r="I791" s="103"/>
      <c r="J791" s="103"/>
      <c r="K791" s="103"/>
      <c r="L791" s="103"/>
      <c r="M791" s="103"/>
      <c r="N791" s="103"/>
      <c r="O791" s="103"/>
      <c r="P791" s="103"/>
      <c r="Q791" s="103"/>
      <c r="R791" s="103"/>
      <c r="S791" s="103"/>
      <c r="T791" s="103"/>
      <c r="U791" s="103"/>
      <c r="V791" s="103"/>
      <c r="W791" s="103"/>
      <c r="X791" s="103"/>
      <c r="Y791" s="103"/>
      <c r="Z791" s="103"/>
      <c r="AA791" s="103"/>
      <c r="AB791" s="103"/>
      <c r="AC791" s="103"/>
      <c r="AD791" s="103"/>
      <c r="AE791" s="103"/>
      <c r="AF791" s="103"/>
      <c r="AG791" s="103"/>
      <c r="AH791" s="103"/>
      <c r="AI791" s="103"/>
      <c r="AJ791" s="103"/>
      <c r="AK791" s="103"/>
      <c r="AL791" s="103"/>
      <c r="AM791" s="103"/>
      <c r="AN791" s="103"/>
      <c r="AO791" s="103"/>
      <c r="AP791" s="103"/>
      <c r="AQ791" s="103"/>
      <c r="AR791" s="103"/>
      <c r="AS791" s="103"/>
      <c r="AT791" s="103"/>
      <c r="AU791" s="103"/>
      <c r="AV791" s="103"/>
      <c r="AW791" s="103"/>
      <c r="AX791" s="103"/>
      <c r="AY791" s="103"/>
      <c r="AZ791" s="103"/>
      <c r="BA791" s="103"/>
      <c r="BB791" s="103"/>
      <c r="BC791" s="103"/>
      <c r="BD791" s="103"/>
      <c r="BE791" s="103"/>
      <c r="BF791" s="103"/>
      <c r="BG791" s="103"/>
      <c r="BH791" s="103"/>
      <c r="BI791" s="103"/>
      <c r="BJ791" s="103"/>
      <c r="BK791" s="103"/>
      <c r="BL791" s="103"/>
      <c r="BM791" s="103"/>
      <c r="BN791" s="103"/>
      <c r="BO791" s="103"/>
      <c r="BP791" s="103"/>
      <c r="BQ791" s="103"/>
      <c r="BR791" s="103"/>
      <c r="BS791" s="103"/>
      <c r="BT791" s="103"/>
      <c r="BU791" s="103"/>
      <c r="BV791" s="103"/>
      <c r="BW791" s="103"/>
      <c r="BX791" s="103"/>
      <c r="BY791" s="103"/>
      <c r="BZ791" s="103"/>
      <c r="CA791" s="103"/>
      <c r="CB791" s="103"/>
      <c r="CC791" s="103"/>
      <c r="CD791" s="103"/>
      <c r="CE791" s="103"/>
      <c r="CF791" s="103"/>
      <c r="CG791" s="103"/>
      <c r="CH791" s="103"/>
      <c r="CI791" s="103"/>
      <c r="CJ791" s="103"/>
      <c r="CK791" s="103"/>
      <c r="CL791" s="103"/>
      <c r="CM791" s="103"/>
      <c r="CN791" s="103"/>
      <c r="CO791" s="103"/>
      <c r="CP791" s="103"/>
      <c r="CQ791" s="103"/>
      <c r="CR791" s="103"/>
      <c r="CS791" s="103"/>
      <c r="CT791" s="103"/>
      <c r="CU791" s="103"/>
      <c r="CV791" s="103"/>
      <c r="CW791" s="103"/>
      <c r="CX791" s="103"/>
      <c r="CY791" s="103"/>
      <c r="CZ791" s="103"/>
      <c r="DA791" s="103"/>
      <c r="DB791" s="103"/>
      <c r="DC791" s="103"/>
      <c r="DD791" s="103"/>
      <c r="DE791" s="103"/>
      <c r="DF791" s="103"/>
      <c r="DG791" s="103"/>
      <c r="DH791" s="103"/>
      <c r="DI791" s="103"/>
      <c r="DJ791" s="103"/>
      <c r="DK791" s="103"/>
      <c r="DL791" s="103"/>
      <c r="DM791" s="103"/>
      <c r="DN791" s="103"/>
      <c r="DO791" s="103"/>
      <c r="DP791" s="103"/>
      <c r="DQ791" s="103"/>
      <c r="DR791" s="103"/>
      <c r="DS791" s="103"/>
      <c r="DT791" s="103"/>
      <c r="DU791" s="103"/>
      <c r="DV791" s="103"/>
      <c r="DW791" s="103"/>
      <c r="DX791" s="103"/>
      <c r="DY791" s="103"/>
      <c r="DZ791" s="103"/>
      <c r="EA791" s="103"/>
      <c r="EB791" s="103"/>
      <c r="EC791" s="103"/>
      <c r="ED791" s="103"/>
      <c r="EE791" s="103"/>
      <c r="EF791" s="103"/>
      <c r="EG791" s="103"/>
      <c r="EH791" s="103"/>
      <c r="EI791" s="103"/>
      <c r="EJ791" s="103"/>
      <c r="EK791" s="103"/>
      <c r="EL791" s="103"/>
      <c r="EM791" s="103"/>
      <c r="EN791" s="103"/>
      <c r="EO791" s="103"/>
      <c r="EP791" s="103"/>
      <c r="EQ791" s="103"/>
      <c r="ER791" s="103"/>
      <c r="ES791" s="103"/>
      <c r="ET791" s="103"/>
      <c r="EU791" s="103"/>
      <c r="EV791" s="103"/>
      <c r="EW791" s="103"/>
      <c r="EX791" s="103"/>
      <c r="EY791" s="103"/>
      <c r="EZ791" s="103"/>
      <c r="FA791" s="103"/>
      <c r="FB791" s="103"/>
      <c r="FC791" s="103"/>
      <c r="FD791" s="103"/>
      <c r="FE791" s="103"/>
      <c r="FF791" s="103"/>
      <c r="FG791" s="103"/>
      <c r="FH791" s="103"/>
      <c r="FI791" s="103"/>
      <c r="FJ791" s="103"/>
      <c r="FK791" s="103"/>
      <c r="FL791" s="103"/>
      <c r="FM791" s="103"/>
      <c r="FN791" s="103"/>
      <c r="FO791" s="103"/>
      <c r="FP791" s="103"/>
      <c r="FQ791" s="103"/>
      <c r="FR791" s="103"/>
      <c r="FS791" s="103"/>
      <c r="FT791" s="103"/>
      <c r="FU791" s="103"/>
      <c r="FV791" s="103"/>
      <c r="FW791" s="103"/>
      <c r="FX791" s="103"/>
      <c r="FY791" s="103"/>
      <c r="FZ791" s="103"/>
      <c r="GA791" s="103"/>
      <c r="GB791" s="103"/>
      <c r="GC791" s="103"/>
      <c r="GD791" s="103"/>
      <c r="GE791" s="103"/>
      <c r="GF791" s="103"/>
      <c r="GG791" s="103"/>
      <c r="GH791" s="103"/>
      <c r="GI791" s="103"/>
      <c r="GJ791" s="103"/>
      <c r="GK791" s="103"/>
      <c r="GL791" s="103"/>
      <c r="GM791" s="103"/>
      <c r="GN791" s="103"/>
      <c r="GO791" s="103"/>
      <c r="GP791" s="103"/>
      <c r="GQ791" s="103"/>
      <c r="GR791" s="103"/>
      <c r="GS791" s="103"/>
      <c r="GT791" s="103"/>
      <c r="GU791" s="103"/>
      <c r="GV791" s="103"/>
      <c r="GW791" s="103"/>
      <c r="GX791" s="103"/>
      <c r="GY791" s="103"/>
      <c r="GZ791" s="103"/>
      <c r="HA791" s="103"/>
      <c r="HB791" s="103"/>
      <c r="HC791" s="103"/>
      <c r="HD791" s="103"/>
      <c r="HE791" s="103"/>
      <c r="HF791" s="103"/>
      <c r="HG791" s="103"/>
      <c r="HH791" s="103"/>
      <c r="HI791" s="103"/>
      <c r="HJ791" s="103"/>
      <c r="HK791" s="103"/>
      <c r="HL791" s="103"/>
      <c r="HM791" s="103"/>
      <c r="HN791" s="103"/>
      <c r="HO791" s="103"/>
      <c r="HP791" s="103"/>
      <c r="HQ791" s="103"/>
      <c r="HR791" s="103"/>
      <c r="HS791" s="103"/>
      <c r="HT791" s="103"/>
      <c r="HU791" s="103"/>
      <c r="HV791" s="103"/>
      <c r="HW791" s="103"/>
      <c r="HX791" s="103"/>
      <c r="HY791" s="103"/>
      <c r="HZ791" s="103"/>
      <c r="IA791" s="103"/>
      <c r="IB791" s="103"/>
      <c r="IC791" s="103"/>
      <c r="ID791" s="103"/>
      <c r="IE791" s="103"/>
      <c r="IF791" s="103"/>
      <c r="IG791" s="103"/>
      <c r="IH791" s="103"/>
      <c r="II791" s="103"/>
      <c r="IJ791" s="103"/>
      <c r="IK791" s="103"/>
      <c r="IL791" s="103"/>
      <c r="IM791" s="103"/>
      <c r="IN791" s="103"/>
      <c r="IO791" s="103"/>
      <c r="IP791" s="103"/>
      <c r="IQ791" s="103"/>
      <c r="IR791" s="103"/>
      <c r="IS791" s="103"/>
      <c r="IT791" s="103"/>
      <c r="IU791" s="103"/>
      <c r="IV791" s="103"/>
      <c r="IW791" s="103"/>
      <c r="IX791" s="103"/>
      <c r="IY791" s="103"/>
      <c r="IZ791" s="103"/>
      <c r="JA791" s="103"/>
      <c r="JB791" s="103"/>
      <c r="JC791" s="103"/>
      <c r="JD791" s="103"/>
      <c r="JE791" s="103"/>
      <c r="JF791" s="103"/>
      <c r="JG791" s="103"/>
      <c r="JH791" s="103"/>
      <c r="JI791" s="103"/>
      <c r="JJ791" s="103"/>
      <c r="JK791" s="103"/>
      <c r="JL791" s="103"/>
      <c r="JM791" s="103"/>
      <c r="JN791" s="103"/>
      <c r="JO791" s="103"/>
      <c r="JP791" s="103"/>
      <c r="JQ791" s="103"/>
      <c r="JR791" s="103"/>
      <c r="JS791" s="103"/>
      <c r="JT791" s="103"/>
      <c r="JU791" s="103"/>
      <c r="JV791" s="103"/>
      <c r="JW791" s="103"/>
      <c r="JX791" s="103"/>
      <c r="JY791" s="103"/>
      <c r="JZ791" s="103"/>
      <c r="KA791" s="103"/>
      <c r="KB791" s="103"/>
      <c r="KC791" s="103"/>
      <c r="KD791" s="103"/>
      <c r="KE791" s="103"/>
      <c r="KF791" s="103"/>
      <c r="KG791" s="103"/>
      <c r="KH791" s="103"/>
      <c r="KI791" s="103"/>
      <c r="KJ791" s="103"/>
      <c r="KK791" s="103"/>
      <c r="KL791" s="103"/>
      <c r="KM791" s="103"/>
      <c r="KN791" s="103"/>
      <c r="KO791" s="103"/>
      <c r="KP791" s="103"/>
      <c r="KQ791" s="103"/>
      <c r="KR791" s="103"/>
      <c r="KS791" s="103"/>
      <c r="KT791" s="103"/>
      <c r="KU791" s="103"/>
      <c r="KV791" s="103"/>
      <c r="KW791" s="103"/>
      <c r="KX791" s="103"/>
      <c r="KY791" s="103"/>
      <c r="KZ791" s="103"/>
      <c r="LA791" s="103"/>
      <c r="LB791" s="103"/>
      <c r="LC791" s="103"/>
      <c r="LD791" s="103"/>
      <c r="LE791" s="103"/>
      <c r="LF791" s="103"/>
      <c r="LG791" s="103"/>
      <c r="LH791" s="103"/>
      <c r="LI791" s="103"/>
      <c r="LJ791" s="103"/>
      <c r="LK791" s="103"/>
      <c r="LL791" s="103"/>
      <c r="LM791" s="103"/>
      <c r="LN791" s="103"/>
      <c r="LO791" s="103"/>
      <c r="LP791" s="103"/>
      <c r="LQ791" s="103"/>
      <c r="LR791" s="103"/>
      <c r="LS791" s="103"/>
      <c r="LT791" s="103"/>
      <c r="LU791" s="103"/>
      <c r="LV791" s="103"/>
      <c r="LW791" s="103"/>
      <c r="LX791" s="103"/>
      <c r="LY791" s="103"/>
      <c r="LZ791" s="103"/>
      <c r="MA791" s="103"/>
      <c r="MB791" s="103"/>
      <c r="MC791" s="103"/>
      <c r="MD791" s="103"/>
      <c r="ME791" s="103"/>
      <c r="MF791" s="103"/>
      <c r="MG791" s="103"/>
      <c r="MH791" s="103"/>
      <c r="MI791" s="103"/>
      <c r="MJ791" s="103"/>
      <c r="MK791" s="103"/>
      <c r="ML791" s="103"/>
      <c r="MM791" s="103"/>
      <c r="MN791" s="103"/>
      <c r="MO791" s="103"/>
      <c r="MP791" s="103"/>
      <c r="MQ791" s="103"/>
      <c r="MR791" s="103"/>
      <c r="MS791" s="103"/>
      <c r="MT791" s="103"/>
      <c r="MU791" s="103"/>
      <c r="MV791" s="103"/>
      <c r="MW791" s="103"/>
      <c r="MX791" s="103"/>
      <c r="MY791" s="103"/>
      <c r="MZ791" s="103"/>
      <c r="NA791" s="103"/>
      <c r="NB791" s="103"/>
      <c r="NC791" s="103"/>
      <c r="ND791" s="103"/>
      <c r="NE791" s="103"/>
      <c r="NF791" s="103"/>
      <c r="NG791" s="103"/>
      <c r="NH791" s="103"/>
      <c r="NI791" s="103"/>
      <c r="NJ791" s="103"/>
      <c r="NK791" s="103"/>
      <c r="NL791" s="103"/>
      <c r="NM791" s="103"/>
      <c r="NN791" s="103"/>
      <c r="NO791" s="103"/>
      <c r="NP791" s="103"/>
      <c r="NQ791" s="103"/>
      <c r="NR791" s="103"/>
      <c r="NS791" s="103"/>
      <c r="NT791" s="103"/>
      <c r="NU791" s="103"/>
      <c r="NV791" s="103"/>
      <c r="NW791" s="103"/>
      <c r="NX791" s="103"/>
      <c r="NY791" s="103"/>
      <c r="NZ791" s="103"/>
      <c r="OA791" s="103"/>
      <c r="OB791" s="103"/>
      <c r="OC791" s="103"/>
      <c r="OD791" s="103"/>
      <c r="OE791" s="103"/>
      <c r="OF791" s="103"/>
      <c r="OG791" s="103"/>
      <c r="OH791" s="103"/>
      <c r="OI791" s="103"/>
      <c r="OJ791" s="103"/>
      <c r="OK791" s="103"/>
      <c r="OL791" s="103"/>
      <c r="OM791" s="103"/>
      <c r="ON791" s="103"/>
      <c r="OO791" s="103"/>
      <c r="OP791" s="103"/>
      <c r="OQ791" s="103"/>
      <c r="OR791" s="103"/>
      <c r="OS791" s="103"/>
      <c r="OT791" s="103"/>
      <c r="OU791" s="103"/>
      <c r="OV791" s="103"/>
      <c r="OW791" s="103"/>
      <c r="OX791" s="103"/>
      <c r="OY791" s="103"/>
      <c r="OZ791" s="103"/>
      <c r="PA791" s="103"/>
      <c r="PB791" s="103"/>
      <c r="PC791" s="103"/>
      <c r="PD791" s="103"/>
      <c r="PE791" s="103"/>
      <c r="PF791" s="103"/>
      <c r="PG791" s="103"/>
      <c r="PH791" s="103"/>
      <c r="PI791" s="103"/>
      <c r="PJ791" s="103"/>
      <c r="PK791" s="103"/>
      <c r="PL791" s="103"/>
      <c r="PM791" s="103"/>
      <c r="PN791" s="103"/>
      <c r="PO791" s="103"/>
      <c r="PP791" s="103"/>
      <c r="PQ791" s="103"/>
      <c r="PR791" s="103"/>
      <c r="PS791" s="103"/>
      <c r="PT791" s="103"/>
      <c r="PU791" s="103"/>
      <c r="PV791" s="103"/>
      <c r="PW791" s="103"/>
      <c r="PX791" s="103"/>
      <c r="PY791" s="103"/>
      <c r="PZ791" s="103"/>
      <c r="QA791" s="103"/>
      <c r="QB791" s="103"/>
      <c r="QC791" s="103"/>
      <c r="QD791" s="103"/>
      <c r="QE791" s="103"/>
      <c r="QF791" s="103"/>
      <c r="QG791" s="103"/>
      <c r="QH791" s="103"/>
      <c r="QI791" s="103"/>
      <c r="QJ791" s="103"/>
      <c r="QK791" s="103"/>
      <c r="QL791" s="103"/>
      <c r="QM791" s="103"/>
      <c r="QN791" s="103"/>
      <c r="QO791" s="103"/>
      <c r="QP791" s="103"/>
      <c r="QQ791" s="103"/>
      <c r="QR791" s="103"/>
      <c r="QS791" s="103"/>
      <c r="QT791" s="103"/>
      <c r="QU791" s="103"/>
      <c r="QV791" s="103"/>
      <c r="QW791" s="103"/>
      <c r="QX791" s="103"/>
      <c r="QY791" s="103"/>
      <c r="QZ791" s="103"/>
      <c r="RA791" s="103"/>
      <c r="RB791" s="103"/>
      <c r="RC791" s="103"/>
      <c r="RD791" s="103"/>
      <c r="RE791" s="103"/>
      <c r="RF791" s="103"/>
      <c r="RG791" s="103"/>
      <c r="RH791" s="103"/>
      <c r="RI791" s="103"/>
      <c r="RJ791" s="103"/>
      <c r="RK791" s="103"/>
      <c r="RL791" s="103"/>
      <c r="RM791" s="103"/>
      <c r="RN791" s="103"/>
      <c r="RO791" s="103"/>
      <c r="RP791" s="103"/>
      <c r="RQ791" s="103"/>
      <c r="RR791" s="103"/>
      <c r="RS791" s="103"/>
      <c r="RT791" s="103"/>
      <c r="RU791" s="103"/>
      <c r="RV791" s="103"/>
      <c r="RW791" s="103"/>
      <c r="RX791" s="103"/>
      <c r="RY791" s="103"/>
      <c r="RZ791" s="103"/>
      <c r="SA791" s="103"/>
      <c r="SB791" s="103"/>
      <c r="SC791" s="103"/>
      <c r="SD791" s="103"/>
      <c r="SE791" s="103"/>
      <c r="SF791" s="103"/>
      <c r="SG791" s="103"/>
      <c r="SH791" s="103"/>
      <c r="SI791" s="103"/>
      <c r="SJ791" s="103"/>
      <c r="SK791" s="103"/>
      <c r="SL791" s="103"/>
      <c r="SM791" s="103"/>
      <c r="SN791" s="103"/>
      <c r="SO791" s="103"/>
      <c r="SP791" s="103"/>
      <c r="SQ791" s="103"/>
      <c r="SR791" s="103"/>
      <c r="SS791" s="103"/>
      <c r="ST791" s="103"/>
      <c r="SU791" s="103"/>
      <c r="SV791" s="103"/>
      <c r="SW791" s="103"/>
      <c r="SX791" s="103"/>
      <c r="SY791" s="103"/>
      <c r="SZ791" s="103"/>
      <c r="TA791" s="103"/>
      <c r="TB791" s="103"/>
      <c r="TC791" s="103"/>
      <c r="TD791" s="103"/>
      <c r="TE791" s="103"/>
      <c r="TF791" s="103"/>
      <c r="TG791" s="103"/>
      <c r="TH791" s="103"/>
      <c r="TI791" s="103"/>
      <c r="TJ791" s="103"/>
      <c r="TK791" s="103"/>
      <c r="TL791" s="103"/>
      <c r="TM791" s="103"/>
      <c r="TN791" s="103"/>
      <c r="TO791" s="103"/>
      <c r="TP791" s="103"/>
      <c r="TQ791" s="103"/>
      <c r="TR791" s="103"/>
      <c r="TS791" s="103"/>
      <c r="TT791" s="103"/>
      <c r="TU791" s="103"/>
      <c r="TV791" s="103"/>
      <c r="TW791" s="103"/>
      <c r="TX791" s="103"/>
      <c r="TY791" s="103"/>
      <c r="TZ791" s="103"/>
      <c r="UA791" s="103"/>
      <c r="UB791" s="103"/>
      <c r="UC791" s="103"/>
      <c r="UD791" s="103"/>
      <c r="UE791" s="103"/>
      <c r="UF791" s="103"/>
      <c r="UG791" s="103"/>
      <c r="UH791" s="103"/>
      <c r="UI791" s="103"/>
      <c r="UJ791" s="103"/>
      <c r="UK791" s="103"/>
      <c r="UL791" s="103"/>
      <c r="UM791" s="103"/>
      <c r="UN791" s="103"/>
      <c r="UO791" s="103"/>
      <c r="UP791" s="103"/>
      <c r="UQ791" s="103"/>
      <c r="UR791" s="103"/>
      <c r="US791" s="103"/>
      <c r="UT791" s="103"/>
      <c r="UU791" s="103"/>
      <c r="UV791" s="103"/>
      <c r="UW791" s="103"/>
      <c r="UX791" s="103"/>
      <c r="UY791" s="103"/>
      <c r="UZ791" s="103"/>
      <c r="VA791" s="103"/>
      <c r="VB791" s="103"/>
      <c r="VC791" s="103"/>
      <c r="VD791" s="103"/>
      <c r="VE791" s="103"/>
      <c r="VF791" s="103"/>
      <c r="VG791" s="103"/>
      <c r="VH791" s="103"/>
      <c r="VI791" s="103"/>
      <c r="VJ791" s="103"/>
      <c r="VK791" s="103"/>
      <c r="VL791" s="103"/>
      <c r="VM791" s="103"/>
      <c r="VN791" s="103"/>
      <c r="VO791" s="103"/>
      <c r="VP791" s="103"/>
      <c r="VQ791" s="103"/>
      <c r="VR791" s="103"/>
      <c r="VS791" s="103"/>
      <c r="VT791" s="103"/>
      <c r="VU791" s="103"/>
      <c r="VV791" s="103"/>
      <c r="VW791" s="103"/>
      <c r="VX791" s="103"/>
      <c r="VY791" s="103"/>
      <c r="VZ791" s="103"/>
      <c r="WA791" s="103"/>
      <c r="WB791" s="103"/>
      <c r="WC791" s="103"/>
      <c r="WD791" s="103"/>
      <c r="WE791" s="103"/>
      <c r="WF791" s="103"/>
      <c r="WG791" s="103"/>
      <c r="WH791" s="103"/>
      <c r="WI791" s="103"/>
      <c r="WJ791" s="103"/>
      <c r="WK791" s="103"/>
      <c r="WL791" s="103"/>
      <c r="WM791" s="103"/>
      <c r="WN791" s="103"/>
      <c r="WO791" s="103"/>
      <c r="WP791" s="103"/>
      <c r="WQ791" s="103"/>
      <c r="WR791" s="103"/>
      <c r="WS791" s="103"/>
      <c r="WT791" s="103"/>
      <c r="WU791" s="103"/>
      <c r="WV791" s="103"/>
      <c r="WW791" s="103"/>
      <c r="WX791" s="103"/>
      <c r="WY791" s="103"/>
      <c r="WZ791" s="103"/>
      <c r="XA791" s="103"/>
      <c r="XB791" s="103"/>
      <c r="XC791" s="103"/>
      <c r="XD791" s="103"/>
      <c r="XE791" s="103"/>
      <c r="XF791" s="103"/>
      <c r="XG791" s="103"/>
      <c r="XH791" s="103"/>
      <c r="XI791" s="103"/>
      <c r="XJ791" s="103"/>
      <c r="XK791" s="103"/>
      <c r="XL791" s="103"/>
      <c r="XM791" s="103"/>
      <c r="XN791" s="103"/>
      <c r="XO791" s="103"/>
      <c r="XP791" s="103"/>
      <c r="XQ791" s="103"/>
      <c r="XR791" s="103"/>
      <c r="XS791" s="103"/>
      <c r="XT791" s="103"/>
      <c r="XU791" s="103"/>
      <c r="XV791" s="103"/>
      <c r="XW791" s="103"/>
      <c r="XX791" s="103"/>
      <c r="XY791" s="103"/>
      <c r="XZ791" s="103"/>
      <c r="YA791" s="103"/>
      <c r="YB791" s="103"/>
      <c r="YC791" s="103"/>
      <c r="YD791" s="103"/>
      <c r="YE791" s="103"/>
      <c r="YF791" s="103"/>
      <c r="YG791" s="103"/>
      <c r="YH791" s="103"/>
      <c r="YI791" s="103"/>
      <c r="YJ791" s="103"/>
      <c r="YK791" s="103"/>
      <c r="YL791" s="103"/>
      <c r="YM791" s="103"/>
      <c r="YN791" s="103"/>
      <c r="YO791" s="103"/>
      <c r="YP791" s="103"/>
      <c r="YQ791" s="103"/>
      <c r="YR791" s="103"/>
      <c r="YS791" s="103"/>
      <c r="YT791" s="103"/>
      <c r="YU791" s="103"/>
      <c r="YV791" s="103"/>
      <c r="YW791" s="103"/>
      <c r="YX791" s="103"/>
      <c r="YY791" s="103"/>
      <c r="YZ791" s="103"/>
      <c r="ZA791" s="103"/>
      <c r="ZB791" s="103"/>
      <c r="ZC791" s="103"/>
      <c r="ZD791" s="103"/>
      <c r="ZE791" s="103"/>
      <c r="ZF791" s="103"/>
      <c r="ZG791" s="103"/>
      <c r="ZH791" s="103"/>
      <c r="ZI791" s="103"/>
      <c r="ZJ791" s="103"/>
      <c r="ZK791" s="103"/>
      <c r="ZL791" s="103"/>
      <c r="ZM791" s="103"/>
      <c r="ZN791" s="103"/>
      <c r="ZO791" s="103"/>
      <c r="ZP791" s="103"/>
      <c r="ZQ791" s="103"/>
      <c r="ZR791" s="103"/>
      <c r="ZS791" s="103"/>
      <c r="ZT791" s="103"/>
      <c r="ZU791" s="103"/>
      <c r="ZV791" s="103"/>
      <c r="ZW791" s="103"/>
      <c r="ZX791" s="103"/>
      <c r="ZY791" s="103"/>
      <c r="ZZ791" s="103"/>
      <c r="AAA791" s="103"/>
      <c r="AAB791" s="103"/>
      <c r="AAC791" s="103"/>
      <c r="AAD791" s="103"/>
      <c r="AAE791" s="103"/>
      <c r="AAF791" s="103"/>
      <c r="AAG791" s="103"/>
      <c r="AAH791" s="103"/>
      <c r="AAI791" s="103"/>
      <c r="AAJ791" s="103"/>
      <c r="AAK791" s="103"/>
      <c r="AAL791" s="103"/>
      <c r="AAM791" s="103"/>
      <c r="AAN791" s="103"/>
      <c r="AAO791" s="103"/>
      <c r="AAP791" s="103"/>
      <c r="AAQ791" s="103"/>
      <c r="AAR791" s="103"/>
      <c r="AAS791" s="103"/>
      <c r="AAT791" s="103"/>
      <c r="AAU791" s="103"/>
      <c r="AAV791" s="103"/>
      <c r="AAW791" s="103"/>
      <c r="AAX791" s="103"/>
      <c r="AAY791" s="103"/>
      <c r="AAZ791" s="103"/>
      <c r="ABA791" s="103"/>
      <c r="ABB791" s="103"/>
      <c r="ABC791" s="103"/>
      <c r="ABD791" s="103"/>
      <c r="ABE791" s="103"/>
      <c r="ABF791" s="103"/>
      <c r="ABG791" s="103"/>
      <c r="ABH791" s="103"/>
      <c r="ABI791" s="103"/>
      <c r="ABJ791" s="103"/>
      <c r="ABK791" s="103"/>
      <c r="ABL791" s="103"/>
      <c r="ABM791" s="103"/>
      <c r="ABN791" s="103"/>
      <c r="ABO791" s="103"/>
      <c r="ABP791" s="103"/>
      <c r="ABQ791" s="103"/>
      <c r="ABR791" s="103"/>
      <c r="ABS791" s="103"/>
      <c r="ABT791" s="103"/>
      <c r="ABU791" s="103"/>
      <c r="ABV791" s="103"/>
      <c r="ABW791" s="103"/>
      <c r="ABX791" s="103"/>
      <c r="ABY791" s="103"/>
      <c r="ABZ791" s="103"/>
      <c r="ACA791" s="103"/>
      <c r="ACB791" s="103"/>
      <c r="ACC791" s="103"/>
      <c r="ACD791" s="103"/>
      <c r="ACE791" s="103"/>
      <c r="ACF791" s="103"/>
      <c r="ACG791" s="103"/>
      <c r="ACH791" s="103"/>
      <c r="ACI791" s="103"/>
      <c r="ACJ791" s="103"/>
      <c r="ACK791" s="103"/>
      <c r="ACL791" s="103"/>
      <c r="ACM791" s="103"/>
      <c r="ACN791" s="103"/>
      <c r="ACO791" s="103"/>
      <c r="ACP791" s="103"/>
      <c r="ACQ791" s="103"/>
      <c r="ACR791" s="103"/>
      <c r="ACS791" s="103"/>
      <c r="ACT791" s="103"/>
      <c r="ACU791" s="103"/>
      <c r="ACV791" s="103"/>
      <c r="ACW791" s="103"/>
      <c r="ACX791" s="103"/>
      <c r="ACY791" s="103"/>
      <c r="ACZ791" s="103"/>
      <c r="ADA791" s="103"/>
      <c r="ADB791" s="103"/>
      <c r="ADC791" s="103"/>
      <c r="ADD791" s="103"/>
      <c r="ADE791" s="103"/>
      <c r="ADF791" s="103"/>
      <c r="ADG791" s="103"/>
      <c r="ADH791" s="103"/>
      <c r="ADI791" s="103"/>
      <c r="ADJ791" s="103"/>
      <c r="ADK791" s="103"/>
      <c r="ADL791" s="103"/>
      <c r="ADM791" s="103"/>
      <c r="ADN791" s="103"/>
      <c r="ADO791" s="103"/>
      <c r="ADP791" s="103"/>
      <c r="ADQ791" s="103"/>
      <c r="ADR791" s="103"/>
      <c r="ADS791" s="103"/>
      <c r="ADT791" s="103"/>
      <c r="ADU791" s="103"/>
      <c r="ADV791" s="103"/>
      <c r="ADW791" s="103"/>
      <c r="ADX791" s="103"/>
      <c r="ADY791" s="103"/>
      <c r="ADZ791" s="103"/>
      <c r="AEA791" s="103"/>
      <c r="AEB791" s="103"/>
      <c r="AEC791" s="103"/>
      <c r="AED791" s="103"/>
      <c r="AEE791" s="103"/>
      <c r="AEF791" s="103"/>
      <c r="AEG791" s="103"/>
      <c r="AEH791" s="103"/>
      <c r="AEI791" s="103"/>
      <c r="AEJ791" s="103"/>
      <c r="AEK791" s="103"/>
      <c r="AEL791" s="103"/>
      <c r="AEM791" s="103"/>
      <c r="AEN791" s="103"/>
      <c r="AEO791" s="103"/>
      <c r="AEP791" s="103"/>
      <c r="AEQ791" s="103"/>
      <c r="AER791" s="103"/>
      <c r="AES791" s="103"/>
      <c r="AET791" s="103"/>
      <c r="AEU791" s="103"/>
      <c r="AEV791" s="103"/>
      <c r="AEW791" s="103"/>
      <c r="AEX791" s="103"/>
      <c r="AEY791" s="103"/>
      <c r="AEZ791" s="103"/>
      <c r="AFA791" s="103"/>
      <c r="AFB791" s="103"/>
      <c r="AFC791" s="103"/>
      <c r="AFD791" s="103"/>
      <c r="AFE791" s="103"/>
      <c r="AFF791" s="103"/>
      <c r="AFG791" s="103"/>
      <c r="AFH791" s="103"/>
      <c r="AFI791" s="103"/>
      <c r="AFJ791" s="103"/>
      <c r="AFK791" s="103"/>
      <c r="AFL791" s="103"/>
      <c r="AFM791" s="103"/>
      <c r="AFN791" s="103"/>
      <c r="AFO791" s="103"/>
      <c r="AFP791" s="103"/>
      <c r="AFQ791" s="103"/>
      <c r="AFR791" s="103"/>
      <c r="AFS791" s="103"/>
      <c r="AFT791" s="103"/>
      <c r="AFU791" s="103"/>
      <c r="AFV791" s="103"/>
      <c r="AFW791" s="103"/>
      <c r="AFX791" s="103"/>
      <c r="AFY791" s="103"/>
      <c r="AFZ791" s="103"/>
      <c r="AGA791" s="103"/>
      <c r="AGB791" s="103"/>
      <c r="AGC791" s="103"/>
      <c r="AGD791" s="103"/>
      <c r="AGE791" s="103"/>
      <c r="AGF791" s="103"/>
      <c r="AGG791" s="103"/>
      <c r="AGH791" s="103"/>
      <c r="AGI791" s="103"/>
      <c r="AGJ791" s="103"/>
      <c r="AGK791" s="103"/>
      <c r="AGL791" s="103"/>
      <c r="AGM791" s="103"/>
      <c r="AGN791" s="103"/>
      <c r="AGO791" s="103"/>
      <c r="AGP791" s="103"/>
      <c r="AGQ791" s="103"/>
      <c r="AGR791" s="103"/>
      <c r="AGS791" s="103"/>
      <c r="AGT791" s="103"/>
      <c r="AGU791" s="103"/>
      <c r="AGV791" s="103"/>
      <c r="AGW791" s="103"/>
      <c r="AGX791" s="103"/>
      <c r="AGY791" s="103"/>
      <c r="AGZ791" s="103"/>
      <c r="AHA791" s="103"/>
      <c r="AHB791" s="103"/>
      <c r="AHC791" s="103"/>
      <c r="AHD791" s="103"/>
      <c r="AHE791" s="103"/>
      <c r="AHF791" s="103"/>
      <c r="AHG791" s="103"/>
      <c r="AHH791" s="103"/>
      <c r="AHI791" s="103"/>
      <c r="AHJ791" s="103"/>
      <c r="AHK791" s="103"/>
      <c r="AHL791" s="103"/>
      <c r="AHM791" s="103"/>
      <c r="AHN791" s="103"/>
      <c r="AHO791" s="103"/>
      <c r="AHP791" s="103"/>
      <c r="AHQ791" s="103"/>
      <c r="AHR791" s="103"/>
      <c r="AHS791" s="103"/>
      <c r="AHT791" s="103"/>
      <c r="AHU791" s="103"/>
      <c r="AHV791" s="103"/>
      <c r="AHW791" s="103"/>
      <c r="AHX791" s="103"/>
      <c r="AHY791" s="103"/>
      <c r="AHZ791" s="103"/>
      <c r="AIA791" s="103"/>
      <c r="AIB791" s="103"/>
      <c r="AIC791" s="103"/>
      <c r="AID791" s="103"/>
      <c r="AIE791" s="103"/>
      <c r="AIF791" s="103"/>
      <c r="AIG791" s="103"/>
      <c r="AIH791" s="103"/>
      <c r="AII791" s="103"/>
      <c r="AIJ791" s="103"/>
      <c r="AIK791" s="103"/>
      <c r="AIL791" s="103"/>
      <c r="AIM791" s="103"/>
      <c r="AIN791" s="103"/>
      <c r="AIO791" s="103"/>
      <c r="AIP791" s="103"/>
      <c r="AIQ791" s="103"/>
      <c r="AIR791" s="103"/>
      <c r="AIS791" s="103"/>
      <c r="AIT791" s="103"/>
      <c r="AIU791" s="103"/>
      <c r="AIV791" s="103"/>
      <c r="AIW791" s="103"/>
      <c r="AIX791" s="103"/>
      <c r="AIY791" s="103"/>
      <c r="AIZ791" s="103"/>
      <c r="AJA791" s="103"/>
      <c r="AJB791" s="103"/>
      <c r="AJC791" s="103"/>
      <c r="AJD791" s="103"/>
      <c r="AJE791" s="103"/>
      <c r="AJF791" s="103"/>
      <c r="AJG791" s="103"/>
      <c r="AJH791" s="103"/>
      <c r="AJI791" s="103"/>
      <c r="AJJ791" s="103"/>
      <c r="AJK791" s="103"/>
      <c r="AJL791" s="103"/>
      <c r="AJM791" s="103"/>
      <c r="AJN791" s="103"/>
      <c r="AJO791" s="103"/>
      <c r="AJP791" s="103"/>
      <c r="AJQ791" s="103"/>
      <c r="AJR791" s="103"/>
      <c r="AJS791" s="103"/>
      <c r="AJT791" s="103"/>
      <c r="AJU791" s="103"/>
      <c r="AJV791" s="103"/>
      <c r="AJW791" s="103"/>
      <c r="AJX791" s="103"/>
      <c r="AJY791" s="103"/>
      <c r="AJZ791" s="103"/>
      <c r="AKA791" s="103"/>
      <c r="AKB791" s="103"/>
      <c r="AKC791" s="103"/>
      <c r="AKD791" s="103"/>
      <c r="AKE791" s="103"/>
      <c r="AKF791" s="103"/>
      <c r="AKG791" s="103"/>
      <c r="AKH791" s="103"/>
      <c r="AKI791" s="103"/>
      <c r="AKJ791" s="103"/>
      <c r="AKK791" s="103"/>
      <c r="AKL791" s="103"/>
      <c r="AKM791" s="103"/>
      <c r="AKN791" s="103"/>
      <c r="AKO791" s="103"/>
      <c r="AKP791" s="103"/>
      <c r="AKQ791" s="103"/>
      <c r="AKR791" s="103"/>
      <c r="AKS791" s="103"/>
      <c r="AKT791" s="103"/>
      <c r="AKU791" s="103"/>
      <c r="AKV791" s="103"/>
      <c r="AKW791" s="103"/>
      <c r="AKX791" s="103"/>
      <c r="AKY791" s="103"/>
      <c r="AKZ791" s="103"/>
      <c r="ALA791" s="103"/>
      <c r="ALB791" s="103"/>
      <c r="ALC791" s="103"/>
      <c r="ALD791" s="103"/>
      <c r="ALE791" s="103"/>
      <c r="ALF791" s="103"/>
      <c r="ALG791" s="103"/>
      <c r="ALH791" s="103"/>
      <c r="ALI791" s="103"/>
      <c r="ALJ791" s="103"/>
      <c r="ALK791" s="103"/>
      <c r="ALL791" s="103"/>
      <c r="ALM791" s="103"/>
      <c r="ALN791" s="103"/>
      <c r="ALO791" s="103"/>
      <c r="ALP791" s="103"/>
      <c r="ALQ791" s="103"/>
      <c r="ALR791" s="103"/>
      <c r="ALS791" s="103"/>
      <c r="ALT791" s="103"/>
      <c r="ALU791" s="103"/>
      <c r="ALV791" s="103"/>
      <c r="ALW791" s="103"/>
      <c r="ALX791" s="103"/>
      <c r="ALY791" s="103"/>
      <c r="ALZ791" s="103"/>
      <c r="AMA791" s="103"/>
      <c r="AMB791" s="103"/>
      <c r="AMC791" s="103"/>
      <c r="AMD791" s="103"/>
      <c r="AME791" s="103"/>
      <c r="AMF791" s="103"/>
      <c r="AMG791" s="103"/>
      <c r="AMH791" s="103"/>
      <c r="AMI791" s="103"/>
      <c r="AMJ791" s="103"/>
      <c r="AMK791" s="103"/>
    </row>
    <row r="792" spans="1:1025">
      <c r="A792" s="103"/>
      <c r="B792" s="103"/>
      <c r="C792" s="103"/>
      <c r="D792" s="103"/>
      <c r="E792" s="230"/>
      <c r="F792" s="103"/>
      <c r="G792" s="103"/>
      <c r="H792" s="103"/>
      <c r="I792" s="103"/>
      <c r="J792" s="103"/>
      <c r="K792" s="103"/>
      <c r="L792" s="103"/>
      <c r="M792" s="103"/>
      <c r="N792" s="103"/>
      <c r="O792" s="103"/>
      <c r="P792" s="103"/>
      <c r="Q792" s="103"/>
      <c r="R792" s="103"/>
      <c r="S792" s="103"/>
      <c r="T792" s="103"/>
      <c r="U792" s="103"/>
      <c r="V792" s="103"/>
      <c r="W792" s="103"/>
      <c r="X792" s="103"/>
      <c r="Y792" s="103"/>
      <c r="Z792" s="103"/>
      <c r="AA792" s="103"/>
      <c r="AB792" s="103"/>
      <c r="AC792" s="103"/>
      <c r="AD792" s="103"/>
      <c r="AE792" s="103"/>
      <c r="AF792" s="103"/>
      <c r="AG792" s="103"/>
      <c r="AH792" s="103"/>
      <c r="AI792" s="103"/>
      <c r="AJ792" s="103"/>
      <c r="AK792" s="103"/>
      <c r="AL792" s="103"/>
      <c r="AM792" s="103"/>
      <c r="AN792" s="103"/>
      <c r="AO792" s="103"/>
      <c r="AP792" s="103"/>
      <c r="AQ792" s="103"/>
      <c r="AR792" s="103"/>
      <c r="AS792" s="103"/>
      <c r="AT792" s="103"/>
      <c r="AU792" s="103"/>
      <c r="AV792" s="103"/>
      <c r="AW792" s="103"/>
      <c r="AX792" s="103"/>
      <c r="AY792" s="103"/>
      <c r="AZ792" s="103"/>
      <c r="BA792" s="103"/>
      <c r="BB792" s="103"/>
      <c r="BC792" s="103"/>
      <c r="BD792" s="103"/>
      <c r="BE792" s="103"/>
      <c r="BF792" s="103"/>
      <c r="BG792" s="103"/>
      <c r="BH792" s="103"/>
      <c r="BI792" s="103"/>
      <c r="BJ792" s="103"/>
      <c r="BK792" s="103"/>
      <c r="BL792" s="103"/>
      <c r="BM792" s="103"/>
      <c r="BN792" s="103"/>
      <c r="BO792" s="103"/>
      <c r="BP792" s="103"/>
      <c r="BQ792" s="103"/>
      <c r="BR792" s="103"/>
      <c r="BS792" s="103"/>
      <c r="BT792" s="103"/>
      <c r="BU792" s="103"/>
      <c r="BV792" s="103"/>
      <c r="BW792" s="103"/>
      <c r="BX792" s="103"/>
      <c r="BY792" s="103"/>
      <c r="BZ792" s="103"/>
      <c r="CA792" s="103"/>
      <c r="CB792" s="103"/>
      <c r="CC792" s="103"/>
      <c r="CD792" s="103"/>
      <c r="CE792" s="103"/>
      <c r="CF792" s="103"/>
      <c r="CG792" s="103"/>
      <c r="CH792" s="103"/>
      <c r="CI792" s="103"/>
      <c r="CJ792" s="103"/>
      <c r="CK792" s="103"/>
      <c r="CL792" s="103"/>
      <c r="CM792" s="103"/>
      <c r="CN792" s="103"/>
      <c r="CO792" s="103"/>
      <c r="CP792" s="103"/>
      <c r="CQ792" s="103"/>
      <c r="CR792" s="103"/>
      <c r="CS792" s="103"/>
      <c r="CT792" s="103"/>
      <c r="CU792" s="103"/>
      <c r="CV792" s="103"/>
      <c r="CW792" s="103"/>
      <c r="CX792" s="103"/>
      <c r="CY792" s="103"/>
      <c r="CZ792" s="103"/>
      <c r="DA792" s="103"/>
      <c r="DB792" s="103"/>
      <c r="DC792" s="103"/>
      <c r="DD792" s="103"/>
      <c r="DE792" s="103"/>
      <c r="DF792" s="103"/>
      <c r="DG792" s="103"/>
      <c r="DH792" s="103"/>
      <c r="DI792" s="103"/>
      <c r="DJ792" s="103"/>
      <c r="DK792" s="103"/>
      <c r="DL792" s="103"/>
      <c r="DM792" s="103"/>
      <c r="DN792" s="103"/>
      <c r="DO792" s="103"/>
      <c r="DP792" s="103"/>
      <c r="DQ792" s="103"/>
      <c r="DR792" s="103"/>
      <c r="DS792" s="103"/>
      <c r="DT792" s="103"/>
      <c r="DU792" s="103"/>
      <c r="DV792" s="103"/>
      <c r="DW792" s="103"/>
      <c r="DX792" s="103"/>
      <c r="DY792" s="103"/>
      <c r="DZ792" s="103"/>
      <c r="EA792" s="103"/>
      <c r="EB792" s="103"/>
      <c r="EC792" s="103"/>
      <c r="ED792" s="103"/>
      <c r="EE792" s="103"/>
      <c r="EF792" s="103"/>
      <c r="EG792" s="103"/>
      <c r="EH792" s="103"/>
      <c r="EI792" s="103"/>
      <c r="EJ792" s="103"/>
      <c r="EK792" s="103"/>
      <c r="EL792" s="103"/>
      <c r="EM792" s="103"/>
      <c r="EN792" s="103"/>
      <c r="EO792" s="103"/>
      <c r="EP792" s="103"/>
      <c r="EQ792" s="103"/>
      <c r="ER792" s="103"/>
      <c r="ES792" s="103"/>
      <c r="ET792" s="103"/>
      <c r="EU792" s="103"/>
      <c r="EV792" s="103"/>
      <c r="EW792" s="103"/>
      <c r="EX792" s="103"/>
      <c r="EY792" s="103"/>
      <c r="EZ792" s="103"/>
      <c r="FA792" s="103"/>
      <c r="FB792" s="103"/>
      <c r="FC792" s="103"/>
      <c r="FD792" s="103"/>
      <c r="FE792" s="103"/>
      <c r="FF792" s="103"/>
      <c r="FG792" s="103"/>
      <c r="FH792" s="103"/>
      <c r="FI792" s="103"/>
      <c r="FJ792" s="103"/>
      <c r="FK792" s="103"/>
      <c r="FL792" s="103"/>
      <c r="FM792" s="103"/>
      <c r="FN792" s="103"/>
      <c r="FO792" s="103"/>
      <c r="FP792" s="103"/>
      <c r="FQ792" s="103"/>
      <c r="FR792" s="103"/>
      <c r="FS792" s="103"/>
      <c r="FT792" s="103"/>
      <c r="FU792" s="103"/>
      <c r="FV792" s="103"/>
      <c r="FW792" s="103"/>
      <c r="FX792" s="103"/>
      <c r="FY792" s="103"/>
      <c r="FZ792" s="103"/>
      <c r="GA792" s="103"/>
      <c r="GB792" s="103"/>
      <c r="GC792" s="103"/>
      <c r="GD792" s="103"/>
      <c r="GE792" s="103"/>
      <c r="GF792" s="103"/>
      <c r="GG792" s="103"/>
      <c r="GH792" s="103"/>
      <c r="GI792" s="103"/>
      <c r="GJ792" s="103"/>
      <c r="GK792" s="103"/>
      <c r="GL792" s="103"/>
      <c r="GM792" s="103"/>
      <c r="GN792" s="103"/>
      <c r="GO792" s="103"/>
      <c r="GP792" s="103"/>
      <c r="GQ792" s="103"/>
      <c r="GR792" s="103"/>
      <c r="GS792" s="103"/>
      <c r="GT792" s="103"/>
      <c r="GU792" s="103"/>
      <c r="GV792" s="103"/>
      <c r="GW792" s="103"/>
      <c r="GX792" s="103"/>
      <c r="GY792" s="103"/>
      <c r="GZ792" s="103"/>
      <c r="HA792" s="103"/>
      <c r="HB792" s="103"/>
      <c r="HC792" s="103"/>
      <c r="HD792" s="103"/>
      <c r="HE792" s="103"/>
      <c r="HF792" s="103"/>
      <c r="HG792" s="103"/>
      <c r="HH792" s="103"/>
      <c r="HI792" s="103"/>
      <c r="HJ792" s="103"/>
      <c r="HK792" s="103"/>
      <c r="HL792" s="103"/>
      <c r="HM792" s="103"/>
      <c r="HN792" s="103"/>
      <c r="HO792" s="103"/>
      <c r="HP792" s="103"/>
      <c r="HQ792" s="103"/>
      <c r="HR792" s="103"/>
      <c r="HS792" s="103"/>
      <c r="HT792" s="103"/>
      <c r="HU792" s="103"/>
      <c r="HV792" s="103"/>
      <c r="HW792" s="103"/>
      <c r="HX792" s="103"/>
      <c r="HY792" s="103"/>
      <c r="HZ792" s="103"/>
      <c r="IA792" s="103"/>
      <c r="IB792" s="103"/>
      <c r="IC792" s="103"/>
      <c r="ID792" s="103"/>
      <c r="IE792" s="103"/>
      <c r="IF792" s="103"/>
      <c r="IG792" s="103"/>
      <c r="IH792" s="103"/>
      <c r="II792" s="103"/>
      <c r="IJ792" s="103"/>
      <c r="IK792" s="103"/>
      <c r="IL792" s="103"/>
      <c r="IM792" s="103"/>
      <c r="IN792" s="103"/>
      <c r="IO792" s="103"/>
      <c r="IP792" s="103"/>
      <c r="IQ792" s="103"/>
      <c r="IR792" s="103"/>
      <c r="IS792" s="103"/>
      <c r="IT792" s="103"/>
      <c r="IU792" s="103"/>
      <c r="IV792" s="103"/>
      <c r="IW792" s="103"/>
      <c r="IX792" s="103"/>
      <c r="IY792" s="103"/>
      <c r="IZ792" s="103"/>
      <c r="JA792" s="103"/>
      <c r="JB792" s="103"/>
      <c r="JC792" s="103"/>
      <c r="JD792" s="103"/>
      <c r="JE792" s="103"/>
      <c r="JF792" s="103"/>
      <c r="JG792" s="103"/>
      <c r="JH792" s="103"/>
      <c r="JI792" s="103"/>
      <c r="JJ792" s="103"/>
      <c r="JK792" s="103"/>
      <c r="JL792" s="103"/>
      <c r="JM792" s="103"/>
      <c r="JN792" s="103"/>
      <c r="JO792" s="103"/>
      <c r="JP792" s="103"/>
      <c r="JQ792" s="103"/>
      <c r="JR792" s="103"/>
      <c r="JS792" s="103"/>
      <c r="JT792" s="103"/>
      <c r="JU792" s="103"/>
      <c r="JV792" s="103"/>
      <c r="JW792" s="103"/>
      <c r="JX792" s="103"/>
      <c r="JY792" s="103"/>
      <c r="JZ792" s="103"/>
      <c r="KA792" s="103"/>
      <c r="KB792" s="103"/>
      <c r="KC792" s="103"/>
      <c r="KD792" s="103"/>
      <c r="KE792" s="103"/>
      <c r="KF792" s="103"/>
      <c r="KG792" s="103"/>
      <c r="KH792" s="103"/>
      <c r="KI792" s="103"/>
      <c r="KJ792" s="103"/>
      <c r="KK792" s="103"/>
      <c r="KL792" s="103"/>
      <c r="KM792" s="103"/>
      <c r="KN792" s="103"/>
      <c r="KO792" s="103"/>
      <c r="KP792" s="103"/>
      <c r="KQ792" s="103"/>
      <c r="KR792" s="103"/>
      <c r="KS792" s="103"/>
      <c r="KT792" s="103"/>
      <c r="KU792" s="103"/>
      <c r="KV792" s="103"/>
      <c r="KW792" s="103"/>
      <c r="KX792" s="103"/>
      <c r="KY792" s="103"/>
      <c r="KZ792" s="103"/>
      <c r="LA792" s="103"/>
      <c r="LB792" s="103"/>
      <c r="LC792" s="103"/>
      <c r="LD792" s="103"/>
      <c r="LE792" s="103"/>
      <c r="LF792" s="103"/>
      <c r="LG792" s="103"/>
      <c r="LH792" s="103"/>
      <c r="LI792" s="103"/>
      <c r="LJ792" s="103"/>
      <c r="LK792" s="103"/>
      <c r="LL792" s="103"/>
      <c r="LM792" s="103"/>
      <c r="LN792" s="103"/>
      <c r="LO792" s="103"/>
      <c r="LP792" s="103"/>
      <c r="LQ792" s="103"/>
      <c r="LR792" s="103"/>
      <c r="LS792" s="103"/>
      <c r="LT792" s="103"/>
      <c r="LU792" s="103"/>
      <c r="LV792" s="103"/>
      <c r="LW792" s="103"/>
      <c r="LX792" s="103"/>
      <c r="LY792" s="103"/>
      <c r="LZ792" s="103"/>
      <c r="MA792" s="103"/>
      <c r="MB792" s="103"/>
      <c r="MC792" s="103"/>
      <c r="MD792" s="103"/>
      <c r="ME792" s="103"/>
      <c r="MF792" s="103"/>
      <c r="MG792" s="103"/>
      <c r="MH792" s="103"/>
      <c r="MI792" s="103"/>
      <c r="MJ792" s="103"/>
      <c r="MK792" s="103"/>
      <c r="ML792" s="103"/>
      <c r="MM792" s="103"/>
      <c r="MN792" s="103"/>
      <c r="MO792" s="103"/>
      <c r="MP792" s="103"/>
      <c r="MQ792" s="103"/>
      <c r="MR792" s="103"/>
      <c r="MS792" s="103"/>
      <c r="MT792" s="103"/>
      <c r="MU792" s="103"/>
      <c r="MV792" s="103"/>
      <c r="MW792" s="103"/>
      <c r="MX792" s="103"/>
      <c r="MY792" s="103"/>
      <c r="MZ792" s="103"/>
      <c r="NA792" s="103"/>
      <c r="NB792" s="103"/>
      <c r="NC792" s="103"/>
      <c r="ND792" s="103"/>
      <c r="NE792" s="103"/>
      <c r="NF792" s="103"/>
      <c r="NG792" s="103"/>
      <c r="NH792" s="103"/>
      <c r="NI792" s="103"/>
      <c r="NJ792" s="103"/>
      <c r="NK792" s="103"/>
      <c r="NL792" s="103"/>
      <c r="NM792" s="103"/>
      <c r="NN792" s="103"/>
      <c r="NO792" s="103"/>
      <c r="NP792" s="103"/>
      <c r="NQ792" s="103"/>
      <c r="NR792" s="103"/>
      <c r="NS792" s="103"/>
      <c r="NT792" s="103"/>
      <c r="NU792" s="103"/>
      <c r="NV792" s="103"/>
      <c r="NW792" s="103"/>
      <c r="NX792" s="103"/>
      <c r="NY792" s="103"/>
      <c r="NZ792" s="103"/>
      <c r="OA792" s="103"/>
      <c r="OB792" s="103"/>
      <c r="OC792" s="103"/>
      <c r="OD792" s="103"/>
      <c r="OE792" s="103"/>
      <c r="OF792" s="103"/>
      <c r="OG792" s="103"/>
      <c r="OH792" s="103"/>
      <c r="OI792" s="103"/>
      <c r="OJ792" s="103"/>
      <c r="OK792" s="103"/>
      <c r="OL792" s="103"/>
      <c r="OM792" s="103"/>
      <c r="ON792" s="103"/>
      <c r="OO792" s="103"/>
      <c r="OP792" s="103"/>
      <c r="OQ792" s="103"/>
      <c r="OR792" s="103"/>
      <c r="OS792" s="103"/>
      <c r="OT792" s="103"/>
      <c r="OU792" s="103"/>
      <c r="OV792" s="103"/>
      <c r="OW792" s="103"/>
      <c r="OX792" s="103"/>
      <c r="OY792" s="103"/>
      <c r="OZ792" s="103"/>
      <c r="PA792" s="103"/>
      <c r="PB792" s="103"/>
      <c r="PC792" s="103"/>
      <c r="PD792" s="103"/>
      <c r="PE792" s="103"/>
      <c r="PF792" s="103"/>
      <c r="PG792" s="103"/>
      <c r="PH792" s="103"/>
      <c r="PI792" s="103"/>
      <c r="PJ792" s="103"/>
      <c r="PK792" s="103"/>
      <c r="PL792" s="103"/>
      <c r="PM792" s="103"/>
      <c r="PN792" s="103"/>
      <c r="PO792" s="103"/>
      <c r="PP792" s="103"/>
      <c r="PQ792" s="103"/>
      <c r="PR792" s="103"/>
      <c r="PS792" s="103"/>
      <c r="PT792" s="103"/>
      <c r="PU792" s="103"/>
      <c r="PV792" s="103"/>
      <c r="PW792" s="103"/>
      <c r="PX792" s="103"/>
      <c r="PY792" s="103"/>
      <c r="PZ792" s="103"/>
      <c r="QA792" s="103"/>
      <c r="QB792" s="103"/>
      <c r="QC792" s="103"/>
      <c r="QD792" s="103"/>
      <c r="QE792" s="103"/>
      <c r="QF792" s="103"/>
      <c r="QG792" s="103"/>
      <c r="QH792" s="103"/>
      <c r="QI792" s="103"/>
      <c r="QJ792" s="103"/>
      <c r="QK792" s="103"/>
      <c r="QL792" s="103"/>
      <c r="QM792" s="103"/>
      <c r="QN792" s="103"/>
      <c r="QO792" s="103"/>
      <c r="QP792" s="103"/>
      <c r="QQ792" s="103"/>
      <c r="QR792" s="103"/>
      <c r="QS792" s="103"/>
      <c r="QT792" s="103"/>
      <c r="QU792" s="103"/>
      <c r="QV792" s="103"/>
      <c r="QW792" s="103"/>
      <c r="QX792" s="103"/>
      <c r="QY792" s="103"/>
      <c r="QZ792" s="103"/>
      <c r="RA792" s="103"/>
      <c r="RB792" s="103"/>
      <c r="RC792" s="103"/>
      <c r="RD792" s="103"/>
      <c r="RE792" s="103"/>
      <c r="RF792" s="103"/>
      <c r="RG792" s="103"/>
      <c r="RH792" s="103"/>
      <c r="RI792" s="103"/>
      <c r="RJ792" s="103"/>
      <c r="RK792" s="103"/>
      <c r="RL792" s="103"/>
      <c r="RM792" s="103"/>
      <c r="RN792" s="103"/>
      <c r="RO792" s="103"/>
      <c r="RP792" s="103"/>
      <c r="RQ792" s="103"/>
      <c r="RR792" s="103"/>
      <c r="RS792" s="103"/>
      <c r="RT792" s="103"/>
      <c r="RU792" s="103"/>
      <c r="RV792" s="103"/>
      <c r="RW792" s="103"/>
      <c r="RX792" s="103"/>
      <c r="RY792" s="103"/>
      <c r="RZ792" s="103"/>
      <c r="SA792" s="103"/>
      <c r="SB792" s="103"/>
      <c r="SC792" s="103"/>
      <c r="SD792" s="103"/>
      <c r="SE792" s="103"/>
      <c r="SF792" s="103"/>
      <c r="SG792" s="103"/>
      <c r="SH792" s="103"/>
      <c r="SI792" s="103"/>
      <c r="SJ792" s="103"/>
      <c r="SK792" s="103"/>
      <c r="SL792" s="103"/>
      <c r="SM792" s="103"/>
      <c r="SN792" s="103"/>
      <c r="SO792" s="103"/>
      <c r="SP792" s="103"/>
      <c r="SQ792" s="103"/>
      <c r="SR792" s="103"/>
      <c r="SS792" s="103"/>
      <c r="ST792" s="103"/>
      <c r="SU792" s="103"/>
      <c r="SV792" s="103"/>
      <c r="SW792" s="103"/>
      <c r="SX792" s="103"/>
      <c r="SY792" s="103"/>
      <c r="SZ792" s="103"/>
      <c r="TA792" s="103"/>
      <c r="TB792" s="103"/>
      <c r="TC792" s="103"/>
      <c r="TD792" s="103"/>
      <c r="TE792" s="103"/>
      <c r="TF792" s="103"/>
      <c r="TG792" s="103"/>
      <c r="TH792" s="103"/>
      <c r="TI792" s="103"/>
      <c r="TJ792" s="103"/>
      <c r="TK792" s="103"/>
      <c r="TL792" s="103"/>
      <c r="TM792" s="103"/>
      <c r="TN792" s="103"/>
      <c r="TO792" s="103"/>
      <c r="TP792" s="103"/>
      <c r="TQ792" s="103"/>
      <c r="TR792" s="103"/>
      <c r="TS792" s="103"/>
      <c r="TT792" s="103"/>
      <c r="TU792" s="103"/>
      <c r="TV792" s="103"/>
      <c r="TW792" s="103"/>
      <c r="TX792" s="103"/>
      <c r="TY792" s="103"/>
      <c r="TZ792" s="103"/>
      <c r="UA792" s="103"/>
      <c r="UB792" s="103"/>
      <c r="UC792" s="103"/>
      <c r="UD792" s="103"/>
      <c r="UE792" s="103"/>
      <c r="UF792" s="103"/>
      <c r="UG792" s="103"/>
      <c r="UH792" s="103"/>
      <c r="UI792" s="103"/>
      <c r="UJ792" s="103"/>
      <c r="UK792" s="103"/>
      <c r="UL792" s="103"/>
      <c r="UM792" s="103"/>
      <c r="UN792" s="103"/>
      <c r="UO792" s="103"/>
      <c r="UP792" s="103"/>
      <c r="UQ792" s="103"/>
      <c r="UR792" s="103"/>
      <c r="US792" s="103"/>
      <c r="UT792" s="103"/>
      <c r="UU792" s="103"/>
      <c r="UV792" s="103"/>
      <c r="UW792" s="103"/>
      <c r="UX792" s="103"/>
      <c r="UY792" s="103"/>
      <c r="UZ792" s="103"/>
      <c r="VA792" s="103"/>
      <c r="VB792" s="103"/>
      <c r="VC792" s="103"/>
      <c r="VD792" s="103"/>
      <c r="VE792" s="103"/>
      <c r="VF792" s="103"/>
      <c r="VG792" s="103"/>
      <c r="VH792" s="103"/>
      <c r="VI792" s="103"/>
      <c r="VJ792" s="103"/>
      <c r="VK792" s="103"/>
      <c r="VL792" s="103"/>
      <c r="VM792" s="103"/>
      <c r="VN792" s="103"/>
      <c r="VO792" s="103"/>
      <c r="VP792" s="103"/>
      <c r="VQ792" s="103"/>
      <c r="VR792" s="103"/>
      <c r="VS792" s="103"/>
      <c r="VT792" s="103"/>
      <c r="VU792" s="103"/>
      <c r="VV792" s="103"/>
      <c r="VW792" s="103"/>
      <c r="VX792" s="103"/>
      <c r="VY792" s="103"/>
      <c r="VZ792" s="103"/>
      <c r="WA792" s="103"/>
      <c r="WB792" s="103"/>
      <c r="WC792" s="103"/>
      <c r="WD792" s="103"/>
      <c r="WE792" s="103"/>
      <c r="WF792" s="103"/>
      <c r="WG792" s="103"/>
      <c r="WH792" s="103"/>
      <c r="WI792" s="103"/>
      <c r="WJ792" s="103"/>
      <c r="WK792" s="103"/>
      <c r="WL792" s="103"/>
      <c r="WM792" s="103"/>
      <c r="WN792" s="103"/>
      <c r="WO792" s="103"/>
      <c r="WP792" s="103"/>
      <c r="WQ792" s="103"/>
      <c r="WR792" s="103"/>
      <c r="WS792" s="103"/>
      <c r="WT792" s="103"/>
      <c r="WU792" s="103"/>
      <c r="WV792" s="103"/>
      <c r="WW792" s="103"/>
      <c r="WX792" s="103"/>
      <c r="WY792" s="103"/>
      <c r="WZ792" s="103"/>
      <c r="XA792" s="103"/>
      <c r="XB792" s="103"/>
      <c r="XC792" s="103"/>
      <c r="XD792" s="103"/>
      <c r="XE792" s="103"/>
      <c r="XF792" s="103"/>
      <c r="XG792" s="103"/>
      <c r="XH792" s="103"/>
      <c r="XI792" s="103"/>
      <c r="XJ792" s="103"/>
      <c r="XK792" s="103"/>
      <c r="XL792" s="103"/>
      <c r="XM792" s="103"/>
      <c r="XN792" s="103"/>
      <c r="XO792" s="103"/>
      <c r="XP792" s="103"/>
      <c r="XQ792" s="103"/>
      <c r="XR792" s="103"/>
      <c r="XS792" s="103"/>
      <c r="XT792" s="103"/>
      <c r="XU792" s="103"/>
      <c r="XV792" s="103"/>
      <c r="XW792" s="103"/>
      <c r="XX792" s="103"/>
      <c r="XY792" s="103"/>
      <c r="XZ792" s="103"/>
      <c r="YA792" s="103"/>
      <c r="YB792" s="103"/>
      <c r="YC792" s="103"/>
      <c r="YD792" s="103"/>
      <c r="YE792" s="103"/>
      <c r="YF792" s="103"/>
      <c r="YG792" s="103"/>
      <c r="YH792" s="103"/>
      <c r="YI792" s="103"/>
      <c r="YJ792" s="103"/>
      <c r="YK792" s="103"/>
      <c r="YL792" s="103"/>
      <c r="YM792" s="103"/>
      <c r="YN792" s="103"/>
      <c r="YO792" s="103"/>
      <c r="YP792" s="103"/>
      <c r="YQ792" s="103"/>
      <c r="YR792" s="103"/>
      <c r="YS792" s="103"/>
      <c r="YT792" s="103"/>
      <c r="YU792" s="103"/>
      <c r="YV792" s="103"/>
      <c r="YW792" s="103"/>
      <c r="YX792" s="103"/>
      <c r="YY792" s="103"/>
      <c r="YZ792" s="103"/>
      <c r="ZA792" s="103"/>
      <c r="ZB792" s="103"/>
      <c r="ZC792" s="103"/>
      <c r="ZD792" s="103"/>
      <c r="ZE792" s="103"/>
      <c r="ZF792" s="103"/>
      <c r="ZG792" s="103"/>
      <c r="ZH792" s="103"/>
      <c r="ZI792" s="103"/>
      <c r="ZJ792" s="103"/>
      <c r="ZK792" s="103"/>
      <c r="ZL792" s="103"/>
      <c r="ZM792" s="103"/>
      <c r="ZN792" s="103"/>
      <c r="ZO792" s="103"/>
      <c r="ZP792" s="103"/>
      <c r="ZQ792" s="103"/>
      <c r="ZR792" s="103"/>
      <c r="ZS792" s="103"/>
      <c r="ZT792" s="103"/>
      <c r="ZU792" s="103"/>
      <c r="ZV792" s="103"/>
      <c r="ZW792" s="103"/>
      <c r="ZX792" s="103"/>
      <c r="ZY792" s="103"/>
      <c r="ZZ792" s="103"/>
      <c r="AAA792" s="103"/>
      <c r="AAB792" s="103"/>
      <c r="AAC792" s="103"/>
      <c r="AAD792" s="103"/>
      <c r="AAE792" s="103"/>
      <c r="AAF792" s="103"/>
      <c r="AAG792" s="103"/>
      <c r="AAH792" s="103"/>
      <c r="AAI792" s="103"/>
      <c r="AAJ792" s="103"/>
      <c r="AAK792" s="103"/>
      <c r="AAL792" s="103"/>
      <c r="AAM792" s="103"/>
      <c r="AAN792" s="103"/>
      <c r="AAO792" s="103"/>
      <c r="AAP792" s="103"/>
      <c r="AAQ792" s="103"/>
      <c r="AAR792" s="103"/>
      <c r="AAS792" s="103"/>
      <c r="AAT792" s="103"/>
      <c r="AAU792" s="103"/>
      <c r="AAV792" s="103"/>
      <c r="AAW792" s="103"/>
      <c r="AAX792" s="103"/>
      <c r="AAY792" s="103"/>
      <c r="AAZ792" s="103"/>
      <c r="ABA792" s="103"/>
      <c r="ABB792" s="103"/>
      <c r="ABC792" s="103"/>
      <c r="ABD792" s="103"/>
      <c r="ABE792" s="103"/>
      <c r="ABF792" s="103"/>
      <c r="ABG792" s="103"/>
      <c r="ABH792" s="103"/>
      <c r="ABI792" s="103"/>
      <c r="ABJ792" s="103"/>
      <c r="ABK792" s="103"/>
      <c r="ABL792" s="103"/>
      <c r="ABM792" s="103"/>
      <c r="ABN792" s="103"/>
      <c r="ABO792" s="103"/>
      <c r="ABP792" s="103"/>
      <c r="ABQ792" s="103"/>
      <c r="ABR792" s="103"/>
      <c r="ABS792" s="103"/>
      <c r="ABT792" s="103"/>
      <c r="ABU792" s="103"/>
      <c r="ABV792" s="103"/>
      <c r="ABW792" s="103"/>
      <c r="ABX792" s="103"/>
      <c r="ABY792" s="103"/>
      <c r="ABZ792" s="103"/>
      <c r="ACA792" s="103"/>
      <c r="ACB792" s="103"/>
      <c r="ACC792" s="103"/>
      <c r="ACD792" s="103"/>
      <c r="ACE792" s="103"/>
      <c r="ACF792" s="103"/>
      <c r="ACG792" s="103"/>
      <c r="ACH792" s="103"/>
      <c r="ACI792" s="103"/>
      <c r="ACJ792" s="103"/>
      <c r="ACK792" s="103"/>
      <c r="ACL792" s="103"/>
      <c r="ACM792" s="103"/>
      <c r="ACN792" s="103"/>
      <c r="ACO792" s="103"/>
      <c r="ACP792" s="103"/>
      <c r="ACQ792" s="103"/>
      <c r="ACR792" s="103"/>
      <c r="ACS792" s="103"/>
      <c r="ACT792" s="103"/>
      <c r="ACU792" s="103"/>
      <c r="ACV792" s="103"/>
      <c r="ACW792" s="103"/>
      <c r="ACX792" s="103"/>
      <c r="ACY792" s="103"/>
      <c r="ACZ792" s="103"/>
      <c r="ADA792" s="103"/>
      <c r="ADB792" s="103"/>
      <c r="ADC792" s="103"/>
      <c r="ADD792" s="103"/>
      <c r="ADE792" s="103"/>
      <c r="ADF792" s="103"/>
      <c r="ADG792" s="103"/>
      <c r="ADH792" s="103"/>
      <c r="ADI792" s="103"/>
      <c r="ADJ792" s="103"/>
      <c r="ADK792" s="103"/>
      <c r="ADL792" s="103"/>
      <c r="ADM792" s="103"/>
      <c r="ADN792" s="103"/>
      <c r="ADO792" s="103"/>
      <c r="ADP792" s="103"/>
      <c r="ADQ792" s="103"/>
      <c r="ADR792" s="103"/>
      <c r="ADS792" s="103"/>
      <c r="ADT792" s="103"/>
      <c r="ADU792" s="103"/>
      <c r="ADV792" s="103"/>
      <c r="ADW792" s="103"/>
      <c r="ADX792" s="103"/>
      <c r="ADY792" s="103"/>
      <c r="ADZ792" s="103"/>
      <c r="AEA792" s="103"/>
      <c r="AEB792" s="103"/>
      <c r="AEC792" s="103"/>
      <c r="AED792" s="103"/>
      <c r="AEE792" s="103"/>
      <c r="AEF792" s="103"/>
      <c r="AEG792" s="103"/>
      <c r="AEH792" s="103"/>
      <c r="AEI792" s="103"/>
      <c r="AEJ792" s="103"/>
      <c r="AEK792" s="103"/>
      <c r="AEL792" s="103"/>
      <c r="AEM792" s="103"/>
      <c r="AEN792" s="103"/>
      <c r="AEO792" s="103"/>
      <c r="AEP792" s="103"/>
      <c r="AEQ792" s="103"/>
      <c r="AER792" s="103"/>
      <c r="AES792" s="103"/>
      <c r="AET792" s="103"/>
      <c r="AEU792" s="103"/>
      <c r="AEV792" s="103"/>
      <c r="AEW792" s="103"/>
      <c r="AEX792" s="103"/>
      <c r="AEY792" s="103"/>
      <c r="AEZ792" s="103"/>
      <c r="AFA792" s="103"/>
      <c r="AFB792" s="103"/>
      <c r="AFC792" s="103"/>
      <c r="AFD792" s="103"/>
      <c r="AFE792" s="103"/>
      <c r="AFF792" s="103"/>
      <c r="AFG792" s="103"/>
      <c r="AFH792" s="103"/>
      <c r="AFI792" s="103"/>
      <c r="AFJ792" s="103"/>
      <c r="AFK792" s="103"/>
      <c r="AFL792" s="103"/>
      <c r="AFM792" s="103"/>
      <c r="AFN792" s="103"/>
      <c r="AFO792" s="103"/>
      <c r="AFP792" s="103"/>
      <c r="AFQ792" s="103"/>
      <c r="AFR792" s="103"/>
      <c r="AFS792" s="103"/>
      <c r="AFT792" s="103"/>
      <c r="AFU792" s="103"/>
      <c r="AFV792" s="103"/>
      <c r="AFW792" s="103"/>
      <c r="AFX792" s="103"/>
      <c r="AFY792" s="103"/>
      <c r="AFZ792" s="103"/>
      <c r="AGA792" s="103"/>
      <c r="AGB792" s="103"/>
      <c r="AGC792" s="103"/>
      <c r="AGD792" s="103"/>
      <c r="AGE792" s="103"/>
      <c r="AGF792" s="103"/>
      <c r="AGG792" s="103"/>
      <c r="AGH792" s="103"/>
      <c r="AGI792" s="103"/>
      <c r="AGJ792" s="103"/>
      <c r="AGK792" s="103"/>
      <c r="AGL792" s="103"/>
      <c r="AGM792" s="103"/>
      <c r="AGN792" s="103"/>
      <c r="AGO792" s="103"/>
      <c r="AGP792" s="103"/>
      <c r="AGQ792" s="103"/>
      <c r="AGR792" s="103"/>
      <c r="AGS792" s="103"/>
      <c r="AGT792" s="103"/>
      <c r="AGU792" s="103"/>
      <c r="AGV792" s="103"/>
      <c r="AGW792" s="103"/>
      <c r="AGX792" s="103"/>
      <c r="AGY792" s="103"/>
      <c r="AGZ792" s="103"/>
      <c r="AHA792" s="103"/>
      <c r="AHB792" s="103"/>
      <c r="AHC792" s="103"/>
      <c r="AHD792" s="103"/>
      <c r="AHE792" s="103"/>
      <c r="AHF792" s="103"/>
      <c r="AHG792" s="103"/>
      <c r="AHH792" s="103"/>
      <c r="AHI792" s="103"/>
      <c r="AHJ792" s="103"/>
      <c r="AHK792" s="103"/>
      <c r="AHL792" s="103"/>
      <c r="AHM792" s="103"/>
      <c r="AHN792" s="103"/>
      <c r="AHO792" s="103"/>
      <c r="AHP792" s="103"/>
      <c r="AHQ792" s="103"/>
      <c r="AHR792" s="103"/>
      <c r="AHS792" s="103"/>
      <c r="AHT792" s="103"/>
      <c r="AHU792" s="103"/>
      <c r="AHV792" s="103"/>
      <c r="AHW792" s="103"/>
      <c r="AHX792" s="103"/>
      <c r="AHY792" s="103"/>
      <c r="AHZ792" s="103"/>
      <c r="AIA792" s="103"/>
      <c r="AIB792" s="103"/>
      <c r="AIC792" s="103"/>
      <c r="AID792" s="103"/>
      <c r="AIE792" s="103"/>
      <c r="AIF792" s="103"/>
      <c r="AIG792" s="103"/>
      <c r="AIH792" s="103"/>
      <c r="AII792" s="103"/>
      <c r="AIJ792" s="103"/>
      <c r="AIK792" s="103"/>
      <c r="AIL792" s="103"/>
      <c r="AIM792" s="103"/>
      <c r="AIN792" s="103"/>
      <c r="AIO792" s="103"/>
      <c r="AIP792" s="103"/>
      <c r="AIQ792" s="103"/>
      <c r="AIR792" s="103"/>
      <c r="AIS792" s="103"/>
      <c r="AIT792" s="103"/>
      <c r="AIU792" s="103"/>
      <c r="AIV792" s="103"/>
      <c r="AIW792" s="103"/>
      <c r="AIX792" s="103"/>
      <c r="AIY792" s="103"/>
      <c r="AIZ792" s="103"/>
      <c r="AJA792" s="103"/>
      <c r="AJB792" s="103"/>
      <c r="AJC792" s="103"/>
      <c r="AJD792" s="103"/>
      <c r="AJE792" s="103"/>
      <c r="AJF792" s="103"/>
      <c r="AJG792" s="103"/>
      <c r="AJH792" s="103"/>
      <c r="AJI792" s="103"/>
      <c r="AJJ792" s="103"/>
      <c r="AJK792" s="103"/>
      <c r="AJL792" s="103"/>
      <c r="AJM792" s="103"/>
      <c r="AJN792" s="103"/>
      <c r="AJO792" s="103"/>
      <c r="AJP792" s="103"/>
      <c r="AJQ792" s="103"/>
      <c r="AJR792" s="103"/>
      <c r="AJS792" s="103"/>
      <c r="AJT792" s="103"/>
      <c r="AJU792" s="103"/>
      <c r="AJV792" s="103"/>
      <c r="AJW792" s="103"/>
      <c r="AJX792" s="103"/>
      <c r="AJY792" s="103"/>
      <c r="AJZ792" s="103"/>
      <c r="AKA792" s="103"/>
      <c r="AKB792" s="103"/>
      <c r="AKC792" s="103"/>
      <c r="AKD792" s="103"/>
      <c r="AKE792" s="103"/>
      <c r="AKF792" s="103"/>
      <c r="AKG792" s="103"/>
      <c r="AKH792" s="103"/>
      <c r="AKI792" s="103"/>
      <c r="AKJ792" s="103"/>
      <c r="AKK792" s="103"/>
      <c r="AKL792" s="103"/>
      <c r="AKM792" s="103"/>
      <c r="AKN792" s="103"/>
      <c r="AKO792" s="103"/>
      <c r="AKP792" s="103"/>
      <c r="AKQ792" s="103"/>
      <c r="AKR792" s="103"/>
      <c r="AKS792" s="103"/>
      <c r="AKT792" s="103"/>
      <c r="AKU792" s="103"/>
      <c r="AKV792" s="103"/>
      <c r="AKW792" s="103"/>
      <c r="AKX792" s="103"/>
      <c r="AKY792" s="103"/>
      <c r="AKZ792" s="103"/>
      <c r="ALA792" s="103"/>
      <c r="ALB792" s="103"/>
      <c r="ALC792" s="103"/>
      <c r="ALD792" s="103"/>
      <c r="ALE792" s="103"/>
      <c r="ALF792" s="103"/>
      <c r="ALG792" s="103"/>
      <c r="ALH792" s="103"/>
      <c r="ALI792" s="103"/>
      <c r="ALJ792" s="103"/>
      <c r="ALK792" s="103"/>
      <c r="ALL792" s="103"/>
      <c r="ALM792" s="103"/>
      <c r="ALN792" s="103"/>
      <c r="ALO792" s="103"/>
      <c r="ALP792" s="103"/>
      <c r="ALQ792" s="103"/>
      <c r="ALR792" s="103"/>
      <c r="ALS792" s="103"/>
      <c r="ALT792" s="103"/>
      <c r="ALU792" s="103"/>
      <c r="ALV792" s="103"/>
      <c r="ALW792" s="103"/>
      <c r="ALX792" s="103"/>
      <c r="ALY792" s="103"/>
      <c r="ALZ792" s="103"/>
      <c r="AMA792" s="103"/>
      <c r="AMB792" s="103"/>
      <c r="AMC792" s="103"/>
      <c r="AMD792" s="103"/>
      <c r="AME792" s="103"/>
      <c r="AMF792" s="103"/>
      <c r="AMG792" s="103"/>
      <c r="AMH792" s="103"/>
      <c r="AMI792" s="103"/>
      <c r="AMJ792" s="103"/>
      <c r="AMK792" s="103"/>
    </row>
    <row r="793" spans="1:1025">
      <c r="A793" s="103"/>
      <c r="B793" s="103"/>
      <c r="C793" s="103"/>
      <c r="D793" s="103"/>
      <c r="E793" s="230"/>
      <c r="F793" s="103"/>
      <c r="G793" s="103"/>
      <c r="H793" s="103"/>
      <c r="I793" s="103"/>
      <c r="J793" s="103"/>
      <c r="K793" s="103"/>
      <c r="L793" s="103"/>
      <c r="M793" s="103"/>
      <c r="N793" s="103"/>
      <c r="O793" s="103"/>
      <c r="P793" s="103"/>
      <c r="Q793" s="103"/>
      <c r="R793" s="103"/>
      <c r="S793" s="103"/>
      <c r="T793" s="103"/>
      <c r="U793" s="103"/>
      <c r="V793" s="103"/>
      <c r="W793" s="103"/>
      <c r="X793" s="103"/>
      <c r="Y793" s="103"/>
      <c r="Z793" s="103"/>
      <c r="AA793" s="103"/>
      <c r="AB793" s="103"/>
      <c r="AC793" s="103"/>
      <c r="AD793" s="103"/>
      <c r="AE793" s="103"/>
      <c r="AF793" s="103"/>
      <c r="AG793" s="103"/>
      <c r="AH793" s="103"/>
      <c r="AI793" s="103"/>
      <c r="AJ793" s="103"/>
      <c r="AK793" s="103"/>
      <c r="AL793" s="103"/>
      <c r="AM793" s="103"/>
      <c r="AN793" s="103"/>
      <c r="AO793" s="103"/>
      <c r="AP793" s="103"/>
      <c r="AQ793" s="103"/>
      <c r="AR793" s="103"/>
      <c r="AS793" s="103"/>
      <c r="AT793" s="103"/>
      <c r="AU793" s="103"/>
      <c r="AV793" s="103"/>
      <c r="AW793" s="103"/>
      <c r="AX793" s="103"/>
      <c r="AY793" s="103"/>
      <c r="AZ793" s="103"/>
      <c r="BA793" s="103"/>
      <c r="BB793" s="103"/>
      <c r="BC793" s="103"/>
      <c r="BD793" s="103"/>
      <c r="BE793" s="103"/>
      <c r="BF793" s="103"/>
      <c r="BG793" s="103"/>
      <c r="BH793" s="103"/>
      <c r="BI793" s="103"/>
      <c r="BJ793" s="103"/>
      <c r="BK793" s="103"/>
      <c r="BL793" s="103"/>
      <c r="BM793" s="103"/>
      <c r="BN793" s="103"/>
      <c r="BO793" s="103"/>
      <c r="BP793" s="103"/>
      <c r="BQ793" s="103"/>
      <c r="BR793" s="103"/>
      <c r="BS793" s="103"/>
      <c r="BT793" s="103"/>
      <c r="BU793" s="103"/>
      <c r="BV793" s="103"/>
      <c r="BW793" s="103"/>
      <c r="BX793" s="103"/>
      <c r="BY793" s="103"/>
      <c r="BZ793" s="103"/>
      <c r="CA793" s="103"/>
      <c r="CB793" s="103"/>
      <c r="CC793" s="103"/>
      <c r="CD793" s="103"/>
      <c r="CE793" s="103"/>
      <c r="CF793" s="103"/>
      <c r="CG793" s="103"/>
      <c r="CH793" s="103"/>
      <c r="CI793" s="103"/>
      <c r="CJ793" s="103"/>
      <c r="CK793" s="103"/>
      <c r="CL793" s="103"/>
      <c r="CM793" s="103"/>
      <c r="CN793" s="103"/>
      <c r="CO793" s="103"/>
      <c r="CP793" s="103"/>
      <c r="CQ793" s="103"/>
      <c r="CR793" s="103"/>
      <c r="CS793" s="103"/>
      <c r="CT793" s="103"/>
      <c r="CU793" s="103"/>
      <c r="CV793" s="103"/>
      <c r="CW793" s="103"/>
      <c r="CX793" s="103"/>
      <c r="CY793" s="103"/>
      <c r="CZ793" s="103"/>
      <c r="DA793" s="103"/>
      <c r="DB793" s="103"/>
      <c r="DC793" s="103"/>
      <c r="DD793" s="103"/>
      <c r="DE793" s="103"/>
      <c r="DF793" s="103"/>
      <c r="DG793" s="103"/>
      <c r="DH793" s="103"/>
      <c r="DI793" s="103"/>
      <c r="DJ793" s="103"/>
      <c r="DK793" s="103"/>
      <c r="DL793" s="103"/>
      <c r="DM793" s="103"/>
      <c r="DN793" s="103"/>
      <c r="DO793" s="103"/>
      <c r="DP793" s="103"/>
      <c r="DQ793" s="103"/>
      <c r="DR793" s="103"/>
      <c r="DS793" s="103"/>
      <c r="DT793" s="103"/>
      <c r="DU793" s="103"/>
      <c r="DV793" s="103"/>
      <c r="DW793" s="103"/>
      <c r="DX793" s="103"/>
      <c r="DY793" s="103"/>
      <c r="DZ793" s="103"/>
      <c r="EA793" s="103"/>
      <c r="EB793" s="103"/>
      <c r="EC793" s="103"/>
      <c r="ED793" s="103"/>
      <c r="EE793" s="103"/>
      <c r="EF793" s="103"/>
      <c r="EG793" s="103"/>
      <c r="EH793" s="103"/>
      <c r="EI793" s="103"/>
      <c r="EJ793" s="103"/>
      <c r="EK793" s="103"/>
      <c r="EL793" s="103"/>
      <c r="EM793" s="103"/>
      <c r="EN793" s="103"/>
      <c r="EO793" s="103"/>
      <c r="EP793" s="103"/>
      <c r="EQ793" s="103"/>
      <c r="ER793" s="103"/>
      <c r="ES793" s="103"/>
      <c r="ET793" s="103"/>
      <c r="EU793" s="103"/>
      <c r="EV793" s="103"/>
      <c r="EW793" s="103"/>
      <c r="EX793" s="103"/>
      <c r="EY793" s="103"/>
      <c r="EZ793" s="103"/>
      <c r="FA793" s="103"/>
      <c r="FB793" s="103"/>
      <c r="FC793" s="103"/>
      <c r="FD793" s="103"/>
      <c r="FE793" s="103"/>
      <c r="FF793" s="103"/>
      <c r="FG793" s="103"/>
      <c r="FH793" s="103"/>
      <c r="FI793" s="103"/>
      <c r="FJ793" s="103"/>
      <c r="FK793" s="103"/>
      <c r="FL793" s="103"/>
      <c r="FM793" s="103"/>
      <c r="FN793" s="103"/>
      <c r="FO793" s="103"/>
      <c r="FP793" s="103"/>
      <c r="FQ793" s="103"/>
      <c r="FR793" s="103"/>
      <c r="FS793" s="103"/>
      <c r="FT793" s="103"/>
      <c r="FU793" s="103"/>
      <c r="FV793" s="103"/>
      <c r="FW793" s="103"/>
      <c r="FX793" s="103"/>
      <c r="FY793" s="103"/>
      <c r="FZ793" s="103"/>
      <c r="GA793" s="103"/>
      <c r="GB793" s="103"/>
      <c r="GC793" s="103"/>
      <c r="GD793" s="103"/>
      <c r="GE793" s="103"/>
      <c r="GF793" s="103"/>
      <c r="GG793" s="103"/>
      <c r="GH793" s="103"/>
      <c r="GI793" s="103"/>
      <c r="GJ793" s="103"/>
      <c r="GK793" s="103"/>
      <c r="GL793" s="103"/>
      <c r="GM793" s="103"/>
      <c r="GN793" s="103"/>
      <c r="GO793" s="103"/>
      <c r="GP793" s="103"/>
      <c r="GQ793" s="103"/>
      <c r="GR793" s="103"/>
      <c r="GS793" s="103"/>
      <c r="GT793" s="103"/>
      <c r="GU793" s="103"/>
      <c r="GV793" s="103"/>
      <c r="GW793" s="103"/>
      <c r="GX793" s="103"/>
      <c r="GY793" s="103"/>
      <c r="GZ793" s="103"/>
      <c r="HA793" s="103"/>
      <c r="HB793" s="103"/>
      <c r="HC793" s="103"/>
      <c r="HD793" s="103"/>
      <c r="HE793" s="103"/>
      <c r="HF793" s="103"/>
      <c r="HG793" s="103"/>
      <c r="HH793" s="103"/>
      <c r="HI793" s="103"/>
      <c r="HJ793" s="103"/>
      <c r="HK793" s="103"/>
      <c r="HL793" s="103"/>
      <c r="HM793" s="103"/>
      <c r="HN793" s="103"/>
      <c r="HO793" s="103"/>
      <c r="HP793" s="103"/>
      <c r="HQ793" s="103"/>
      <c r="HR793" s="103"/>
      <c r="HS793" s="103"/>
      <c r="HT793" s="103"/>
      <c r="HU793" s="103"/>
      <c r="HV793" s="103"/>
      <c r="HW793" s="103"/>
      <c r="HX793" s="103"/>
      <c r="HY793" s="103"/>
      <c r="HZ793" s="103"/>
      <c r="IA793" s="103"/>
      <c r="IB793" s="103"/>
      <c r="IC793" s="103"/>
      <c r="ID793" s="103"/>
      <c r="IE793" s="103"/>
      <c r="IF793" s="103"/>
      <c r="IG793" s="103"/>
      <c r="IH793" s="103"/>
      <c r="II793" s="103"/>
      <c r="IJ793" s="103"/>
      <c r="IK793" s="103"/>
      <c r="IL793" s="103"/>
      <c r="IM793" s="103"/>
      <c r="IN793" s="103"/>
      <c r="IO793" s="103"/>
      <c r="IP793" s="103"/>
      <c r="IQ793" s="103"/>
      <c r="IR793" s="103"/>
      <c r="IS793" s="103"/>
      <c r="IT793" s="103"/>
      <c r="IU793" s="103"/>
      <c r="IV793" s="103"/>
      <c r="IW793" s="103"/>
      <c r="IX793" s="103"/>
      <c r="IY793" s="103"/>
      <c r="IZ793" s="103"/>
      <c r="JA793" s="103"/>
      <c r="JB793" s="103"/>
      <c r="JC793" s="103"/>
      <c r="JD793" s="103"/>
      <c r="JE793" s="103"/>
      <c r="JF793" s="103"/>
      <c r="JG793" s="103"/>
      <c r="JH793" s="103"/>
      <c r="JI793" s="103"/>
      <c r="JJ793" s="103"/>
      <c r="JK793" s="103"/>
      <c r="JL793" s="103"/>
      <c r="JM793" s="103"/>
      <c r="JN793" s="103"/>
      <c r="JO793" s="103"/>
      <c r="JP793" s="103"/>
      <c r="JQ793" s="103"/>
      <c r="JR793" s="103"/>
      <c r="JS793" s="103"/>
      <c r="JT793" s="103"/>
      <c r="JU793" s="103"/>
      <c r="JV793" s="103"/>
      <c r="JW793" s="103"/>
      <c r="JX793" s="103"/>
      <c r="JY793" s="103"/>
      <c r="JZ793" s="103"/>
      <c r="KA793" s="103"/>
      <c r="KB793" s="103"/>
      <c r="KC793" s="103"/>
      <c r="KD793" s="103"/>
      <c r="KE793" s="103"/>
      <c r="KF793" s="103"/>
      <c r="KG793" s="103"/>
      <c r="KH793" s="103"/>
      <c r="KI793" s="103"/>
      <c r="KJ793" s="103"/>
      <c r="KK793" s="103"/>
      <c r="KL793" s="103"/>
      <c r="KM793" s="103"/>
      <c r="KN793" s="103"/>
      <c r="KO793" s="103"/>
      <c r="KP793" s="103"/>
      <c r="KQ793" s="103"/>
      <c r="KR793" s="103"/>
      <c r="KS793" s="103"/>
      <c r="KT793" s="103"/>
      <c r="KU793" s="103"/>
      <c r="KV793" s="103"/>
      <c r="KW793" s="103"/>
      <c r="KX793" s="103"/>
      <c r="KY793" s="103"/>
      <c r="KZ793" s="103"/>
      <c r="LA793" s="103"/>
      <c r="LB793" s="103"/>
      <c r="LC793" s="103"/>
      <c r="LD793" s="103"/>
      <c r="LE793" s="103"/>
      <c r="LF793" s="103"/>
      <c r="LG793" s="103"/>
      <c r="LH793" s="103"/>
      <c r="LI793" s="103"/>
      <c r="LJ793" s="103"/>
      <c r="LK793" s="103"/>
      <c r="LL793" s="103"/>
      <c r="LM793" s="103"/>
      <c r="LN793" s="103"/>
      <c r="LO793" s="103"/>
      <c r="LP793" s="103"/>
      <c r="LQ793" s="103"/>
      <c r="LR793" s="103"/>
      <c r="LS793" s="103"/>
      <c r="LT793" s="103"/>
      <c r="LU793" s="103"/>
      <c r="LV793" s="103"/>
      <c r="LW793" s="103"/>
      <c r="LX793" s="103"/>
      <c r="LY793" s="103"/>
      <c r="LZ793" s="103"/>
      <c r="MA793" s="103"/>
      <c r="MB793" s="103"/>
      <c r="MC793" s="103"/>
      <c r="MD793" s="103"/>
      <c r="ME793" s="103"/>
      <c r="MF793" s="103"/>
      <c r="MG793" s="103"/>
      <c r="MH793" s="103"/>
      <c r="MI793" s="103"/>
      <c r="MJ793" s="103"/>
      <c r="MK793" s="103"/>
      <c r="ML793" s="103"/>
      <c r="MM793" s="103"/>
      <c r="MN793" s="103"/>
      <c r="MO793" s="103"/>
      <c r="MP793" s="103"/>
      <c r="MQ793" s="103"/>
      <c r="MR793" s="103"/>
      <c r="MS793" s="103"/>
      <c r="MT793" s="103"/>
      <c r="MU793" s="103"/>
      <c r="MV793" s="103"/>
      <c r="MW793" s="103"/>
      <c r="MX793" s="103"/>
      <c r="MY793" s="103"/>
      <c r="MZ793" s="103"/>
      <c r="NA793" s="103"/>
      <c r="NB793" s="103"/>
      <c r="NC793" s="103"/>
      <c r="ND793" s="103"/>
      <c r="NE793" s="103"/>
      <c r="NF793" s="103"/>
      <c r="NG793" s="103"/>
      <c r="NH793" s="103"/>
      <c r="NI793" s="103"/>
      <c r="NJ793" s="103"/>
      <c r="NK793" s="103"/>
      <c r="NL793" s="103"/>
      <c r="NM793" s="103"/>
      <c r="NN793" s="103"/>
      <c r="NO793" s="103"/>
      <c r="NP793" s="103"/>
      <c r="NQ793" s="103"/>
      <c r="NR793" s="103"/>
      <c r="NS793" s="103"/>
      <c r="NT793" s="103"/>
      <c r="NU793" s="103"/>
      <c r="NV793" s="103"/>
      <c r="NW793" s="103"/>
      <c r="NX793" s="103"/>
      <c r="NY793" s="103"/>
      <c r="NZ793" s="103"/>
      <c r="OA793" s="103"/>
      <c r="OB793" s="103"/>
      <c r="OC793" s="103"/>
      <c r="OD793" s="103"/>
      <c r="OE793" s="103"/>
      <c r="OF793" s="103"/>
      <c r="OG793" s="103"/>
      <c r="OH793" s="103"/>
      <c r="OI793" s="103"/>
      <c r="OJ793" s="103"/>
      <c r="OK793" s="103"/>
      <c r="OL793" s="103"/>
      <c r="OM793" s="103"/>
      <c r="ON793" s="103"/>
      <c r="OO793" s="103"/>
      <c r="OP793" s="103"/>
      <c r="OQ793" s="103"/>
      <c r="OR793" s="103"/>
      <c r="OS793" s="103"/>
      <c r="OT793" s="103"/>
      <c r="OU793" s="103"/>
      <c r="OV793" s="103"/>
      <c r="OW793" s="103"/>
      <c r="OX793" s="103"/>
      <c r="OY793" s="103"/>
      <c r="OZ793" s="103"/>
      <c r="PA793" s="103"/>
      <c r="PB793" s="103"/>
      <c r="PC793" s="103"/>
      <c r="PD793" s="103"/>
      <c r="PE793" s="103"/>
      <c r="PF793" s="103"/>
      <c r="PG793" s="103"/>
      <c r="PH793" s="103"/>
      <c r="PI793" s="103"/>
      <c r="PJ793" s="103"/>
      <c r="PK793" s="103"/>
      <c r="PL793" s="103"/>
      <c r="PM793" s="103"/>
      <c r="PN793" s="103"/>
      <c r="PO793" s="103"/>
      <c r="PP793" s="103"/>
      <c r="PQ793" s="103"/>
      <c r="PR793" s="103"/>
      <c r="PS793" s="103"/>
      <c r="PT793" s="103"/>
      <c r="PU793" s="103"/>
      <c r="PV793" s="103"/>
      <c r="PW793" s="103"/>
      <c r="PX793" s="103"/>
      <c r="PY793" s="103"/>
      <c r="PZ793" s="103"/>
      <c r="QA793" s="103"/>
      <c r="QB793" s="103"/>
      <c r="QC793" s="103"/>
      <c r="QD793" s="103"/>
      <c r="QE793" s="103"/>
      <c r="QF793" s="103"/>
      <c r="QG793" s="103"/>
      <c r="QH793" s="103"/>
      <c r="QI793" s="103"/>
      <c r="QJ793" s="103"/>
      <c r="QK793" s="103"/>
      <c r="QL793" s="103"/>
      <c r="QM793" s="103"/>
      <c r="QN793" s="103"/>
      <c r="QO793" s="103"/>
      <c r="QP793" s="103"/>
      <c r="QQ793" s="103"/>
      <c r="QR793" s="103"/>
      <c r="QS793" s="103"/>
      <c r="QT793" s="103"/>
      <c r="QU793" s="103"/>
      <c r="QV793" s="103"/>
      <c r="QW793" s="103"/>
      <c r="QX793" s="103"/>
      <c r="QY793" s="103"/>
      <c r="QZ793" s="103"/>
      <c r="RA793" s="103"/>
      <c r="RB793" s="103"/>
      <c r="RC793" s="103"/>
      <c r="RD793" s="103"/>
      <c r="RE793" s="103"/>
      <c r="RF793" s="103"/>
      <c r="RG793" s="103"/>
      <c r="RH793" s="103"/>
      <c r="RI793" s="103"/>
      <c r="RJ793" s="103"/>
      <c r="RK793" s="103"/>
      <c r="RL793" s="103"/>
      <c r="RM793" s="103"/>
      <c r="RN793" s="103"/>
      <c r="RO793" s="103"/>
      <c r="RP793" s="103"/>
      <c r="RQ793" s="103"/>
      <c r="RR793" s="103"/>
      <c r="RS793" s="103"/>
      <c r="RT793" s="103"/>
      <c r="RU793" s="103"/>
      <c r="RV793" s="103"/>
      <c r="RW793" s="103"/>
      <c r="RX793" s="103"/>
      <c r="RY793" s="103"/>
      <c r="RZ793" s="103"/>
      <c r="SA793" s="103"/>
      <c r="SB793" s="103"/>
      <c r="SC793" s="103"/>
      <c r="SD793" s="103"/>
      <c r="SE793" s="103"/>
      <c r="SF793" s="103"/>
      <c r="SG793" s="103"/>
      <c r="SH793" s="103"/>
      <c r="SI793" s="103"/>
      <c r="SJ793" s="103"/>
      <c r="SK793" s="103"/>
      <c r="SL793" s="103"/>
      <c r="SM793" s="103"/>
      <c r="SN793" s="103"/>
      <c r="SO793" s="103"/>
      <c r="SP793" s="103"/>
      <c r="SQ793" s="103"/>
      <c r="SR793" s="103"/>
      <c r="SS793" s="103"/>
      <c r="ST793" s="103"/>
      <c r="SU793" s="103"/>
      <c r="SV793" s="103"/>
      <c r="SW793" s="103"/>
      <c r="SX793" s="103"/>
      <c r="SY793" s="103"/>
      <c r="SZ793" s="103"/>
      <c r="TA793" s="103"/>
      <c r="TB793" s="103"/>
      <c r="TC793" s="103"/>
      <c r="TD793" s="103"/>
      <c r="TE793" s="103"/>
      <c r="TF793" s="103"/>
      <c r="TG793" s="103"/>
      <c r="TH793" s="103"/>
      <c r="TI793" s="103"/>
      <c r="TJ793" s="103"/>
      <c r="TK793" s="103"/>
      <c r="TL793" s="103"/>
      <c r="TM793" s="103"/>
      <c r="TN793" s="103"/>
      <c r="TO793" s="103"/>
      <c r="TP793" s="103"/>
      <c r="TQ793" s="103"/>
      <c r="TR793" s="103"/>
      <c r="TS793" s="103"/>
      <c r="TT793" s="103"/>
      <c r="TU793" s="103"/>
      <c r="TV793" s="103"/>
      <c r="TW793" s="103"/>
      <c r="TX793" s="103"/>
      <c r="TY793" s="103"/>
      <c r="TZ793" s="103"/>
      <c r="UA793" s="103"/>
      <c r="UB793" s="103"/>
      <c r="UC793" s="103"/>
      <c r="UD793" s="103"/>
      <c r="UE793" s="103"/>
      <c r="UF793" s="103"/>
      <c r="UG793" s="103"/>
      <c r="UH793" s="103"/>
      <c r="UI793" s="103"/>
      <c r="UJ793" s="103"/>
      <c r="UK793" s="103"/>
      <c r="UL793" s="103"/>
      <c r="UM793" s="103"/>
      <c r="UN793" s="103"/>
      <c r="UO793" s="103"/>
      <c r="UP793" s="103"/>
      <c r="UQ793" s="103"/>
      <c r="UR793" s="103"/>
      <c r="US793" s="103"/>
      <c r="UT793" s="103"/>
      <c r="UU793" s="103"/>
      <c r="UV793" s="103"/>
      <c r="UW793" s="103"/>
      <c r="UX793" s="103"/>
      <c r="UY793" s="103"/>
      <c r="UZ793" s="103"/>
      <c r="VA793" s="103"/>
      <c r="VB793" s="103"/>
      <c r="VC793" s="103"/>
      <c r="VD793" s="103"/>
      <c r="VE793" s="103"/>
      <c r="VF793" s="103"/>
      <c r="VG793" s="103"/>
      <c r="VH793" s="103"/>
      <c r="VI793" s="103"/>
      <c r="VJ793" s="103"/>
      <c r="VK793" s="103"/>
      <c r="VL793" s="103"/>
      <c r="VM793" s="103"/>
      <c r="VN793" s="103"/>
      <c r="VO793" s="103"/>
      <c r="VP793" s="103"/>
      <c r="VQ793" s="103"/>
      <c r="VR793" s="103"/>
      <c r="VS793" s="103"/>
      <c r="VT793" s="103"/>
      <c r="VU793" s="103"/>
      <c r="VV793" s="103"/>
      <c r="VW793" s="103"/>
      <c r="VX793" s="103"/>
      <c r="VY793" s="103"/>
      <c r="VZ793" s="103"/>
      <c r="WA793" s="103"/>
      <c r="WB793" s="103"/>
      <c r="WC793" s="103"/>
      <c r="WD793" s="103"/>
      <c r="WE793" s="103"/>
      <c r="WF793" s="103"/>
      <c r="WG793" s="103"/>
      <c r="WH793" s="103"/>
      <c r="WI793" s="103"/>
      <c r="WJ793" s="103"/>
      <c r="WK793" s="103"/>
      <c r="WL793" s="103"/>
      <c r="WM793" s="103"/>
      <c r="WN793" s="103"/>
      <c r="WO793" s="103"/>
      <c r="WP793" s="103"/>
      <c r="WQ793" s="103"/>
      <c r="WR793" s="103"/>
      <c r="WS793" s="103"/>
      <c r="WT793" s="103"/>
      <c r="WU793" s="103"/>
      <c r="WV793" s="103"/>
      <c r="WW793" s="103"/>
      <c r="WX793" s="103"/>
      <c r="WY793" s="103"/>
      <c r="WZ793" s="103"/>
      <c r="XA793" s="103"/>
      <c r="XB793" s="103"/>
      <c r="XC793" s="103"/>
      <c r="XD793" s="103"/>
      <c r="XE793" s="103"/>
      <c r="XF793" s="103"/>
      <c r="XG793" s="103"/>
      <c r="XH793" s="103"/>
      <c r="XI793" s="103"/>
      <c r="XJ793" s="103"/>
      <c r="XK793" s="103"/>
      <c r="XL793" s="103"/>
      <c r="XM793" s="103"/>
      <c r="XN793" s="103"/>
      <c r="XO793" s="103"/>
      <c r="XP793" s="103"/>
      <c r="XQ793" s="103"/>
      <c r="XR793" s="103"/>
      <c r="XS793" s="103"/>
      <c r="XT793" s="103"/>
      <c r="XU793" s="103"/>
      <c r="XV793" s="103"/>
      <c r="XW793" s="103"/>
      <c r="XX793" s="103"/>
      <c r="XY793" s="103"/>
      <c r="XZ793" s="103"/>
      <c r="YA793" s="103"/>
      <c r="YB793" s="103"/>
      <c r="YC793" s="103"/>
      <c r="YD793" s="103"/>
      <c r="YE793" s="103"/>
      <c r="YF793" s="103"/>
      <c r="YG793" s="103"/>
      <c r="YH793" s="103"/>
      <c r="YI793" s="103"/>
      <c r="YJ793" s="103"/>
      <c r="YK793" s="103"/>
      <c r="YL793" s="103"/>
      <c r="YM793" s="103"/>
      <c r="YN793" s="103"/>
      <c r="YO793" s="103"/>
      <c r="YP793" s="103"/>
      <c r="YQ793" s="103"/>
      <c r="YR793" s="103"/>
      <c r="YS793" s="103"/>
      <c r="YT793" s="103"/>
      <c r="YU793" s="103"/>
      <c r="YV793" s="103"/>
      <c r="YW793" s="103"/>
      <c r="YX793" s="103"/>
      <c r="YY793" s="103"/>
      <c r="YZ793" s="103"/>
      <c r="ZA793" s="103"/>
      <c r="ZB793" s="103"/>
      <c r="ZC793" s="103"/>
      <c r="ZD793" s="103"/>
      <c r="ZE793" s="103"/>
      <c r="ZF793" s="103"/>
      <c r="ZG793" s="103"/>
      <c r="ZH793" s="103"/>
      <c r="ZI793" s="103"/>
      <c r="ZJ793" s="103"/>
      <c r="ZK793" s="103"/>
      <c r="ZL793" s="103"/>
      <c r="ZM793" s="103"/>
      <c r="ZN793" s="103"/>
      <c r="ZO793" s="103"/>
      <c r="ZP793" s="103"/>
      <c r="ZQ793" s="103"/>
      <c r="ZR793" s="103"/>
      <c r="ZS793" s="103"/>
      <c r="ZT793" s="103"/>
      <c r="ZU793" s="103"/>
      <c r="ZV793" s="103"/>
      <c r="ZW793" s="103"/>
      <c r="ZX793" s="103"/>
      <c r="ZY793" s="103"/>
      <c r="ZZ793" s="103"/>
      <c r="AAA793" s="103"/>
      <c r="AAB793" s="103"/>
      <c r="AAC793" s="103"/>
      <c r="AAD793" s="103"/>
      <c r="AAE793" s="103"/>
      <c r="AAF793" s="103"/>
      <c r="AAG793" s="103"/>
      <c r="AAH793" s="103"/>
      <c r="AAI793" s="103"/>
      <c r="AAJ793" s="103"/>
      <c r="AAK793" s="103"/>
      <c r="AAL793" s="103"/>
      <c r="AAM793" s="103"/>
      <c r="AAN793" s="103"/>
      <c r="AAO793" s="103"/>
      <c r="AAP793" s="103"/>
      <c r="AAQ793" s="103"/>
      <c r="AAR793" s="103"/>
      <c r="AAS793" s="103"/>
      <c r="AAT793" s="103"/>
      <c r="AAU793" s="103"/>
      <c r="AAV793" s="103"/>
      <c r="AAW793" s="103"/>
      <c r="AAX793" s="103"/>
      <c r="AAY793" s="103"/>
      <c r="AAZ793" s="103"/>
      <c r="ABA793" s="103"/>
      <c r="ABB793" s="103"/>
      <c r="ABC793" s="103"/>
      <c r="ABD793" s="103"/>
      <c r="ABE793" s="103"/>
      <c r="ABF793" s="103"/>
      <c r="ABG793" s="103"/>
      <c r="ABH793" s="103"/>
      <c r="ABI793" s="103"/>
      <c r="ABJ793" s="103"/>
      <c r="ABK793" s="103"/>
      <c r="ABL793" s="103"/>
      <c r="ABM793" s="103"/>
      <c r="ABN793" s="103"/>
      <c r="ABO793" s="103"/>
      <c r="ABP793" s="103"/>
      <c r="ABQ793" s="103"/>
      <c r="ABR793" s="103"/>
      <c r="ABS793" s="103"/>
      <c r="ABT793" s="103"/>
      <c r="ABU793" s="103"/>
      <c r="ABV793" s="103"/>
      <c r="ABW793" s="103"/>
      <c r="ABX793" s="103"/>
      <c r="ABY793" s="103"/>
      <c r="ABZ793" s="103"/>
      <c r="ACA793" s="103"/>
      <c r="ACB793" s="103"/>
      <c r="ACC793" s="103"/>
      <c r="ACD793" s="103"/>
      <c r="ACE793" s="103"/>
      <c r="ACF793" s="103"/>
      <c r="ACG793" s="103"/>
      <c r="ACH793" s="103"/>
      <c r="ACI793" s="103"/>
      <c r="ACJ793" s="103"/>
      <c r="ACK793" s="103"/>
      <c r="ACL793" s="103"/>
      <c r="ACM793" s="103"/>
      <c r="ACN793" s="103"/>
      <c r="ACO793" s="103"/>
      <c r="ACP793" s="103"/>
      <c r="ACQ793" s="103"/>
      <c r="ACR793" s="103"/>
      <c r="ACS793" s="103"/>
      <c r="ACT793" s="103"/>
      <c r="ACU793" s="103"/>
      <c r="ACV793" s="103"/>
      <c r="ACW793" s="103"/>
      <c r="ACX793" s="103"/>
      <c r="ACY793" s="103"/>
      <c r="ACZ793" s="103"/>
      <c r="ADA793" s="103"/>
      <c r="ADB793" s="103"/>
      <c r="ADC793" s="103"/>
      <c r="ADD793" s="103"/>
      <c r="ADE793" s="103"/>
      <c r="ADF793" s="103"/>
      <c r="ADG793" s="103"/>
      <c r="ADH793" s="103"/>
      <c r="ADI793" s="103"/>
      <c r="ADJ793" s="103"/>
      <c r="ADK793" s="103"/>
      <c r="ADL793" s="103"/>
      <c r="ADM793" s="103"/>
      <c r="ADN793" s="103"/>
      <c r="ADO793" s="103"/>
      <c r="ADP793" s="103"/>
      <c r="ADQ793" s="103"/>
      <c r="ADR793" s="103"/>
      <c r="ADS793" s="103"/>
      <c r="ADT793" s="103"/>
      <c r="ADU793" s="103"/>
      <c r="ADV793" s="103"/>
      <c r="ADW793" s="103"/>
      <c r="ADX793" s="103"/>
      <c r="ADY793" s="103"/>
      <c r="ADZ793" s="103"/>
      <c r="AEA793" s="103"/>
      <c r="AEB793" s="103"/>
      <c r="AEC793" s="103"/>
      <c r="AED793" s="103"/>
      <c r="AEE793" s="103"/>
      <c r="AEF793" s="103"/>
      <c r="AEG793" s="103"/>
      <c r="AEH793" s="103"/>
      <c r="AEI793" s="103"/>
      <c r="AEJ793" s="103"/>
      <c r="AEK793" s="103"/>
      <c r="AEL793" s="103"/>
      <c r="AEM793" s="103"/>
      <c r="AEN793" s="103"/>
      <c r="AEO793" s="103"/>
      <c r="AEP793" s="103"/>
      <c r="AEQ793" s="103"/>
      <c r="AER793" s="103"/>
      <c r="AES793" s="103"/>
      <c r="AET793" s="103"/>
      <c r="AEU793" s="103"/>
      <c r="AEV793" s="103"/>
      <c r="AEW793" s="103"/>
      <c r="AEX793" s="103"/>
      <c r="AEY793" s="103"/>
      <c r="AEZ793" s="103"/>
      <c r="AFA793" s="103"/>
      <c r="AFB793" s="103"/>
      <c r="AFC793" s="103"/>
      <c r="AFD793" s="103"/>
      <c r="AFE793" s="103"/>
      <c r="AFF793" s="103"/>
      <c r="AFG793" s="103"/>
      <c r="AFH793" s="103"/>
      <c r="AFI793" s="103"/>
      <c r="AFJ793" s="103"/>
      <c r="AFK793" s="103"/>
      <c r="AFL793" s="103"/>
      <c r="AFM793" s="103"/>
      <c r="AFN793" s="103"/>
      <c r="AFO793" s="103"/>
      <c r="AFP793" s="103"/>
      <c r="AFQ793" s="103"/>
      <c r="AFR793" s="103"/>
      <c r="AFS793" s="103"/>
      <c r="AFT793" s="103"/>
      <c r="AFU793" s="103"/>
      <c r="AFV793" s="103"/>
      <c r="AFW793" s="103"/>
      <c r="AFX793" s="103"/>
      <c r="AFY793" s="103"/>
      <c r="AFZ793" s="103"/>
      <c r="AGA793" s="103"/>
      <c r="AGB793" s="103"/>
      <c r="AGC793" s="103"/>
      <c r="AGD793" s="103"/>
      <c r="AGE793" s="103"/>
      <c r="AGF793" s="103"/>
      <c r="AGG793" s="103"/>
      <c r="AGH793" s="103"/>
      <c r="AGI793" s="103"/>
      <c r="AGJ793" s="103"/>
      <c r="AGK793" s="103"/>
      <c r="AGL793" s="103"/>
      <c r="AGM793" s="103"/>
      <c r="AGN793" s="103"/>
      <c r="AGO793" s="103"/>
      <c r="AGP793" s="103"/>
      <c r="AGQ793" s="103"/>
      <c r="AGR793" s="103"/>
      <c r="AGS793" s="103"/>
      <c r="AGT793" s="103"/>
      <c r="AGU793" s="103"/>
      <c r="AGV793" s="103"/>
      <c r="AGW793" s="103"/>
      <c r="AGX793" s="103"/>
      <c r="AGY793" s="103"/>
      <c r="AGZ793" s="103"/>
      <c r="AHA793" s="103"/>
      <c r="AHB793" s="103"/>
      <c r="AHC793" s="103"/>
      <c r="AHD793" s="103"/>
      <c r="AHE793" s="103"/>
      <c r="AHF793" s="103"/>
      <c r="AHG793" s="103"/>
      <c r="AHH793" s="103"/>
      <c r="AHI793" s="103"/>
      <c r="AHJ793" s="103"/>
      <c r="AHK793" s="103"/>
      <c r="AHL793" s="103"/>
      <c r="AHM793" s="103"/>
      <c r="AHN793" s="103"/>
      <c r="AHO793" s="103"/>
      <c r="AHP793" s="103"/>
      <c r="AHQ793" s="103"/>
      <c r="AHR793" s="103"/>
      <c r="AHS793" s="103"/>
      <c r="AHT793" s="103"/>
      <c r="AHU793" s="103"/>
      <c r="AHV793" s="103"/>
      <c r="AHW793" s="103"/>
      <c r="AHX793" s="103"/>
      <c r="AHY793" s="103"/>
      <c r="AHZ793" s="103"/>
      <c r="AIA793" s="103"/>
      <c r="AIB793" s="103"/>
      <c r="AIC793" s="103"/>
      <c r="AID793" s="103"/>
      <c r="AIE793" s="103"/>
      <c r="AIF793" s="103"/>
      <c r="AIG793" s="103"/>
      <c r="AIH793" s="103"/>
      <c r="AII793" s="103"/>
      <c r="AIJ793" s="103"/>
      <c r="AIK793" s="103"/>
      <c r="AIL793" s="103"/>
      <c r="AIM793" s="103"/>
      <c r="AIN793" s="103"/>
      <c r="AIO793" s="103"/>
      <c r="AIP793" s="103"/>
      <c r="AIQ793" s="103"/>
      <c r="AIR793" s="103"/>
      <c r="AIS793" s="103"/>
      <c r="AIT793" s="103"/>
      <c r="AIU793" s="103"/>
      <c r="AIV793" s="103"/>
      <c r="AIW793" s="103"/>
      <c r="AIX793" s="103"/>
      <c r="AIY793" s="103"/>
      <c r="AIZ793" s="103"/>
      <c r="AJA793" s="103"/>
      <c r="AJB793" s="103"/>
      <c r="AJC793" s="103"/>
      <c r="AJD793" s="103"/>
      <c r="AJE793" s="103"/>
      <c r="AJF793" s="103"/>
      <c r="AJG793" s="103"/>
      <c r="AJH793" s="103"/>
      <c r="AJI793" s="103"/>
      <c r="AJJ793" s="103"/>
      <c r="AJK793" s="103"/>
      <c r="AJL793" s="103"/>
      <c r="AJM793" s="103"/>
      <c r="AJN793" s="103"/>
      <c r="AJO793" s="103"/>
      <c r="AJP793" s="103"/>
      <c r="AJQ793" s="103"/>
      <c r="AJR793" s="103"/>
      <c r="AJS793" s="103"/>
      <c r="AJT793" s="103"/>
      <c r="AJU793" s="103"/>
      <c r="AJV793" s="103"/>
      <c r="AJW793" s="103"/>
      <c r="AJX793" s="103"/>
      <c r="AJY793" s="103"/>
      <c r="AJZ793" s="103"/>
      <c r="AKA793" s="103"/>
      <c r="AKB793" s="103"/>
      <c r="AKC793" s="103"/>
      <c r="AKD793" s="103"/>
      <c r="AKE793" s="103"/>
      <c r="AKF793" s="103"/>
      <c r="AKG793" s="103"/>
      <c r="AKH793" s="103"/>
      <c r="AKI793" s="103"/>
      <c r="AKJ793" s="103"/>
      <c r="AKK793" s="103"/>
      <c r="AKL793" s="103"/>
      <c r="AKM793" s="103"/>
      <c r="AKN793" s="103"/>
      <c r="AKO793" s="103"/>
      <c r="AKP793" s="103"/>
      <c r="AKQ793" s="103"/>
      <c r="AKR793" s="103"/>
      <c r="AKS793" s="103"/>
      <c r="AKT793" s="103"/>
      <c r="AKU793" s="103"/>
      <c r="AKV793" s="103"/>
      <c r="AKW793" s="103"/>
      <c r="AKX793" s="103"/>
      <c r="AKY793" s="103"/>
      <c r="AKZ793" s="103"/>
      <c r="ALA793" s="103"/>
      <c r="ALB793" s="103"/>
      <c r="ALC793" s="103"/>
      <c r="ALD793" s="103"/>
      <c r="ALE793" s="103"/>
      <c r="ALF793" s="103"/>
      <c r="ALG793" s="103"/>
      <c r="ALH793" s="103"/>
      <c r="ALI793" s="103"/>
      <c r="ALJ793" s="103"/>
      <c r="ALK793" s="103"/>
      <c r="ALL793" s="103"/>
      <c r="ALM793" s="103"/>
      <c r="ALN793" s="103"/>
      <c r="ALO793" s="103"/>
      <c r="ALP793" s="103"/>
      <c r="ALQ793" s="103"/>
      <c r="ALR793" s="103"/>
      <c r="ALS793" s="103"/>
      <c r="ALT793" s="103"/>
      <c r="ALU793" s="103"/>
      <c r="ALV793" s="103"/>
      <c r="ALW793" s="103"/>
      <c r="ALX793" s="103"/>
      <c r="ALY793" s="103"/>
      <c r="ALZ793" s="103"/>
      <c r="AMA793" s="103"/>
      <c r="AMB793" s="103"/>
      <c r="AMC793" s="103"/>
      <c r="AMD793" s="103"/>
      <c r="AME793" s="103"/>
      <c r="AMF793" s="103"/>
      <c r="AMG793" s="103"/>
      <c r="AMH793" s="103"/>
      <c r="AMI793" s="103"/>
      <c r="AMJ793" s="103"/>
      <c r="AMK793" s="103"/>
    </row>
    <row r="794" spans="1:1025">
      <c r="A794" s="103"/>
      <c r="B794" s="103"/>
      <c r="C794" s="103"/>
      <c r="D794" s="103"/>
      <c r="E794" s="230"/>
      <c r="F794" s="103"/>
      <c r="G794" s="103"/>
      <c r="H794" s="103"/>
      <c r="I794" s="103"/>
      <c r="J794" s="103"/>
      <c r="K794" s="103"/>
      <c r="L794" s="103"/>
      <c r="M794" s="103"/>
      <c r="N794" s="103"/>
      <c r="O794" s="103"/>
      <c r="P794" s="103"/>
      <c r="Q794" s="103"/>
      <c r="R794" s="103"/>
      <c r="S794" s="103"/>
      <c r="T794" s="103"/>
      <c r="U794" s="103"/>
      <c r="V794" s="103"/>
      <c r="W794" s="103"/>
      <c r="X794" s="103"/>
      <c r="Y794" s="103"/>
      <c r="Z794" s="103"/>
      <c r="AA794" s="103"/>
      <c r="AB794" s="103"/>
      <c r="AC794" s="103"/>
      <c r="AD794" s="103"/>
      <c r="AE794" s="103"/>
      <c r="AF794" s="103"/>
      <c r="AG794" s="103"/>
      <c r="AH794" s="103"/>
      <c r="AI794" s="103"/>
      <c r="AJ794" s="103"/>
      <c r="AK794" s="103"/>
      <c r="AL794" s="103"/>
      <c r="AM794" s="103"/>
      <c r="AN794" s="103"/>
      <c r="AO794" s="103"/>
      <c r="AP794" s="103"/>
      <c r="AQ794" s="103"/>
      <c r="AR794" s="103"/>
      <c r="AS794" s="103"/>
      <c r="AT794" s="103"/>
      <c r="AU794" s="103"/>
      <c r="AV794" s="103"/>
      <c r="AW794" s="103"/>
      <c r="AX794" s="103"/>
      <c r="AY794" s="103"/>
      <c r="AZ794" s="103"/>
      <c r="BA794" s="103"/>
      <c r="BB794" s="103"/>
      <c r="BC794" s="103"/>
      <c r="BD794" s="103"/>
      <c r="BE794" s="103"/>
      <c r="BF794" s="103"/>
      <c r="BG794" s="103"/>
      <c r="BH794" s="103"/>
      <c r="BI794" s="103"/>
      <c r="BJ794" s="103"/>
      <c r="BK794" s="103"/>
      <c r="BL794" s="103"/>
      <c r="BM794" s="103"/>
      <c r="BN794" s="103"/>
      <c r="BO794" s="103"/>
      <c r="BP794" s="103"/>
      <c r="BQ794" s="103"/>
      <c r="BR794" s="103"/>
      <c r="BS794" s="103"/>
      <c r="BT794" s="103"/>
      <c r="BU794" s="103"/>
      <c r="BV794" s="103"/>
      <c r="BW794" s="103"/>
      <c r="BX794" s="103"/>
      <c r="BY794" s="103"/>
      <c r="BZ794" s="103"/>
      <c r="CA794" s="103"/>
      <c r="CB794" s="103"/>
      <c r="CC794" s="103"/>
      <c r="CD794" s="103"/>
      <c r="CE794" s="103"/>
      <c r="CF794" s="103"/>
      <c r="CG794" s="103"/>
      <c r="CH794" s="103"/>
      <c r="CI794" s="103"/>
      <c r="CJ794" s="103"/>
      <c r="CK794" s="103"/>
      <c r="CL794" s="103"/>
      <c r="CM794" s="103"/>
      <c r="CN794" s="103"/>
      <c r="CO794" s="103"/>
      <c r="CP794" s="103"/>
      <c r="CQ794" s="103"/>
      <c r="CR794" s="103"/>
      <c r="CS794" s="103"/>
      <c r="CT794" s="103"/>
      <c r="CU794" s="103"/>
      <c r="CV794" s="103"/>
      <c r="CW794" s="103"/>
      <c r="CX794" s="103"/>
      <c r="CY794" s="103"/>
      <c r="CZ794" s="103"/>
      <c r="DA794" s="103"/>
      <c r="DB794" s="103"/>
      <c r="DC794" s="103"/>
      <c r="DD794" s="103"/>
      <c r="DE794" s="103"/>
      <c r="DF794" s="103"/>
      <c r="DG794" s="103"/>
      <c r="DH794" s="103"/>
      <c r="DI794" s="103"/>
      <c r="DJ794" s="103"/>
      <c r="DK794" s="103"/>
      <c r="DL794" s="103"/>
      <c r="DM794" s="103"/>
      <c r="DN794" s="103"/>
      <c r="DO794" s="103"/>
      <c r="DP794" s="103"/>
      <c r="DQ794" s="103"/>
      <c r="DR794" s="103"/>
      <c r="DS794" s="103"/>
      <c r="DT794" s="103"/>
      <c r="DU794" s="103"/>
      <c r="DV794" s="103"/>
      <c r="DW794" s="103"/>
      <c r="DX794" s="103"/>
      <c r="DY794" s="103"/>
      <c r="DZ794" s="103"/>
      <c r="EA794" s="103"/>
      <c r="EB794" s="103"/>
      <c r="EC794" s="103"/>
      <c r="ED794" s="103"/>
      <c r="EE794" s="103"/>
      <c r="EF794" s="103"/>
      <c r="EG794" s="103"/>
      <c r="EH794" s="103"/>
      <c r="EI794" s="103"/>
      <c r="EJ794" s="103"/>
      <c r="EK794" s="103"/>
      <c r="EL794" s="103"/>
      <c r="EM794" s="103"/>
      <c r="EN794" s="103"/>
      <c r="EO794" s="103"/>
      <c r="EP794" s="103"/>
      <c r="EQ794" s="103"/>
      <c r="ER794" s="103"/>
      <c r="ES794" s="103"/>
      <c r="ET794" s="103"/>
      <c r="EU794" s="103"/>
      <c r="EV794" s="103"/>
      <c r="EW794" s="103"/>
      <c r="EX794" s="103"/>
      <c r="EY794" s="103"/>
      <c r="EZ794" s="103"/>
      <c r="FA794" s="103"/>
      <c r="FB794" s="103"/>
      <c r="FC794" s="103"/>
      <c r="FD794" s="103"/>
      <c r="FE794" s="103"/>
      <c r="FF794" s="103"/>
      <c r="FG794" s="103"/>
      <c r="FH794" s="103"/>
      <c r="FI794" s="103"/>
      <c r="FJ794" s="103"/>
      <c r="FK794" s="103"/>
      <c r="FL794" s="103"/>
      <c r="FM794" s="103"/>
      <c r="FN794" s="103"/>
      <c r="FO794" s="103"/>
      <c r="FP794" s="103"/>
      <c r="FQ794" s="103"/>
      <c r="FR794" s="103"/>
      <c r="FS794" s="103"/>
      <c r="FT794" s="103"/>
      <c r="FU794" s="103"/>
      <c r="FV794" s="103"/>
      <c r="FW794" s="103"/>
      <c r="FX794" s="103"/>
      <c r="FY794" s="103"/>
      <c r="FZ794" s="103"/>
      <c r="GA794" s="103"/>
      <c r="GB794" s="103"/>
      <c r="GC794" s="103"/>
      <c r="GD794" s="103"/>
      <c r="GE794" s="103"/>
      <c r="GF794" s="103"/>
      <c r="GG794" s="103"/>
      <c r="GH794" s="103"/>
      <c r="GI794" s="103"/>
      <c r="GJ794" s="103"/>
      <c r="GK794" s="103"/>
      <c r="GL794" s="103"/>
      <c r="GM794" s="103"/>
      <c r="GN794" s="103"/>
      <c r="GO794" s="103"/>
      <c r="GP794" s="103"/>
      <c r="GQ794" s="103"/>
      <c r="GR794" s="103"/>
      <c r="GS794" s="103"/>
      <c r="GT794" s="103"/>
      <c r="GU794" s="103"/>
      <c r="GV794" s="103"/>
      <c r="GW794" s="103"/>
      <c r="GX794" s="103"/>
      <c r="GY794" s="103"/>
      <c r="GZ794" s="103"/>
      <c r="HA794" s="103"/>
      <c r="HB794" s="103"/>
      <c r="HC794" s="103"/>
      <c r="HD794" s="103"/>
      <c r="HE794" s="103"/>
      <c r="HF794" s="103"/>
      <c r="HG794" s="103"/>
      <c r="HH794" s="103"/>
      <c r="HI794" s="103"/>
      <c r="HJ794" s="103"/>
      <c r="HK794" s="103"/>
      <c r="HL794" s="103"/>
      <c r="HM794" s="103"/>
      <c r="HN794" s="103"/>
      <c r="HO794" s="103"/>
      <c r="HP794" s="103"/>
      <c r="HQ794" s="103"/>
      <c r="HR794" s="103"/>
      <c r="HS794" s="103"/>
      <c r="HT794" s="103"/>
      <c r="HU794" s="103"/>
      <c r="HV794" s="103"/>
      <c r="HW794" s="103"/>
      <c r="HX794" s="103"/>
      <c r="HY794" s="103"/>
      <c r="HZ794" s="103"/>
      <c r="IA794" s="103"/>
      <c r="IB794" s="103"/>
      <c r="IC794" s="103"/>
      <c r="ID794" s="103"/>
      <c r="IE794" s="103"/>
      <c r="IF794" s="103"/>
      <c r="IG794" s="103"/>
      <c r="IH794" s="103"/>
      <c r="II794" s="103"/>
      <c r="IJ794" s="103"/>
      <c r="IK794" s="103"/>
      <c r="IL794" s="103"/>
      <c r="IM794" s="103"/>
      <c r="IN794" s="103"/>
      <c r="IO794" s="103"/>
      <c r="IP794" s="103"/>
      <c r="IQ794" s="103"/>
      <c r="IR794" s="103"/>
      <c r="IS794" s="103"/>
      <c r="IT794" s="103"/>
      <c r="IU794" s="103"/>
      <c r="IV794" s="103"/>
      <c r="IW794" s="103"/>
      <c r="IX794" s="103"/>
      <c r="IY794" s="103"/>
      <c r="IZ794" s="103"/>
      <c r="JA794" s="103"/>
      <c r="JB794" s="103"/>
      <c r="JC794" s="103"/>
      <c r="JD794" s="103"/>
      <c r="JE794" s="103"/>
      <c r="JF794" s="103"/>
      <c r="JG794" s="103"/>
      <c r="JH794" s="103"/>
      <c r="JI794" s="103"/>
      <c r="JJ794" s="103"/>
      <c r="JK794" s="103"/>
      <c r="JL794" s="103"/>
      <c r="JM794" s="103"/>
      <c r="JN794" s="103"/>
      <c r="JO794" s="103"/>
      <c r="JP794" s="103"/>
      <c r="JQ794" s="103"/>
      <c r="JR794" s="103"/>
      <c r="JS794" s="103"/>
      <c r="JT794" s="103"/>
      <c r="JU794" s="103"/>
      <c r="JV794" s="103"/>
      <c r="JW794" s="103"/>
      <c r="JX794" s="103"/>
      <c r="JY794" s="103"/>
      <c r="JZ794" s="103"/>
      <c r="KA794" s="103"/>
      <c r="KB794" s="103"/>
      <c r="KC794" s="103"/>
      <c r="KD794" s="103"/>
      <c r="KE794" s="103"/>
      <c r="KF794" s="103"/>
      <c r="KG794" s="103"/>
      <c r="KH794" s="103"/>
      <c r="KI794" s="103"/>
      <c r="KJ794" s="103"/>
      <c r="KK794" s="103"/>
      <c r="KL794" s="103"/>
      <c r="KM794" s="103"/>
      <c r="KN794" s="103"/>
      <c r="KO794" s="103"/>
      <c r="KP794" s="103"/>
      <c r="KQ794" s="103"/>
      <c r="KR794" s="103"/>
      <c r="KS794" s="103"/>
      <c r="KT794" s="103"/>
      <c r="KU794" s="103"/>
      <c r="KV794" s="103"/>
      <c r="KW794" s="103"/>
      <c r="KX794" s="103"/>
      <c r="KY794" s="103"/>
      <c r="KZ794" s="103"/>
      <c r="LA794" s="103"/>
      <c r="LB794" s="103"/>
      <c r="LC794" s="103"/>
      <c r="LD794" s="103"/>
      <c r="LE794" s="103"/>
      <c r="LF794" s="103"/>
      <c r="LG794" s="103"/>
      <c r="LH794" s="103"/>
      <c r="LI794" s="103"/>
      <c r="LJ794" s="103"/>
      <c r="LK794" s="103"/>
      <c r="LL794" s="103"/>
      <c r="LM794" s="103"/>
      <c r="LN794" s="103"/>
      <c r="LO794" s="103"/>
      <c r="LP794" s="103"/>
      <c r="LQ794" s="103"/>
      <c r="LR794" s="103"/>
      <c r="LS794" s="103"/>
      <c r="LT794" s="103"/>
      <c r="LU794" s="103"/>
      <c r="LV794" s="103"/>
      <c r="LW794" s="103"/>
      <c r="LX794" s="103"/>
      <c r="LY794" s="103"/>
      <c r="LZ794" s="103"/>
      <c r="MA794" s="103"/>
      <c r="MB794" s="103"/>
      <c r="MC794" s="103"/>
      <c r="MD794" s="103"/>
      <c r="ME794" s="103"/>
      <c r="MF794" s="103"/>
      <c r="MG794" s="103"/>
      <c r="MH794" s="103"/>
      <c r="MI794" s="103"/>
      <c r="MJ794" s="103"/>
      <c r="MK794" s="103"/>
      <c r="ML794" s="103"/>
      <c r="MM794" s="103"/>
      <c r="MN794" s="103"/>
      <c r="MO794" s="103"/>
      <c r="MP794" s="103"/>
      <c r="MQ794" s="103"/>
      <c r="MR794" s="103"/>
      <c r="MS794" s="103"/>
      <c r="MT794" s="103"/>
      <c r="MU794" s="103"/>
      <c r="MV794" s="103"/>
      <c r="MW794" s="103"/>
      <c r="MX794" s="103"/>
      <c r="MY794" s="103"/>
      <c r="MZ794" s="103"/>
      <c r="NA794" s="103"/>
      <c r="NB794" s="103"/>
      <c r="NC794" s="103"/>
      <c r="ND794" s="103"/>
      <c r="NE794" s="103"/>
      <c r="NF794" s="103"/>
      <c r="NG794" s="103"/>
      <c r="NH794" s="103"/>
      <c r="NI794" s="103"/>
      <c r="NJ794" s="103"/>
      <c r="NK794" s="103"/>
      <c r="NL794" s="103"/>
      <c r="NM794" s="103"/>
      <c r="NN794" s="103"/>
      <c r="NO794" s="103"/>
      <c r="NP794" s="103"/>
      <c r="NQ794" s="103"/>
      <c r="NR794" s="103"/>
      <c r="NS794" s="103"/>
      <c r="NT794" s="103"/>
      <c r="NU794" s="103"/>
      <c r="NV794" s="103"/>
      <c r="NW794" s="103"/>
      <c r="NX794" s="103"/>
      <c r="NY794" s="103"/>
      <c r="NZ794" s="103"/>
      <c r="OA794" s="103"/>
      <c r="OB794" s="103"/>
      <c r="OC794" s="103"/>
      <c r="OD794" s="103"/>
      <c r="OE794" s="103"/>
      <c r="OF794" s="103"/>
      <c r="OG794" s="103"/>
      <c r="OH794" s="103"/>
      <c r="OI794" s="103"/>
      <c r="OJ794" s="103"/>
      <c r="OK794" s="103"/>
      <c r="OL794" s="103"/>
      <c r="OM794" s="103"/>
      <c r="ON794" s="103"/>
      <c r="OO794" s="103"/>
      <c r="OP794" s="103"/>
      <c r="OQ794" s="103"/>
      <c r="OR794" s="103"/>
      <c r="OS794" s="103"/>
      <c r="OT794" s="103"/>
      <c r="OU794" s="103"/>
      <c r="OV794" s="103"/>
      <c r="OW794" s="103"/>
      <c r="OX794" s="103"/>
      <c r="OY794" s="103"/>
      <c r="OZ794" s="103"/>
      <c r="PA794" s="103"/>
      <c r="PB794" s="103"/>
      <c r="PC794" s="103"/>
      <c r="PD794" s="103"/>
      <c r="PE794" s="103"/>
      <c r="PF794" s="103"/>
      <c r="PG794" s="103"/>
      <c r="PH794" s="103"/>
      <c r="PI794" s="103"/>
      <c r="PJ794" s="103"/>
      <c r="PK794" s="103"/>
      <c r="PL794" s="103"/>
      <c r="PM794" s="103"/>
      <c r="PN794" s="103"/>
      <c r="PO794" s="103"/>
      <c r="PP794" s="103"/>
      <c r="PQ794" s="103"/>
      <c r="PR794" s="103"/>
      <c r="PS794" s="103"/>
      <c r="PT794" s="103"/>
      <c r="PU794" s="103"/>
      <c r="PV794" s="103"/>
      <c r="PW794" s="103"/>
      <c r="PX794" s="103"/>
      <c r="PY794" s="103"/>
      <c r="PZ794" s="103"/>
      <c r="QA794" s="103"/>
      <c r="QB794" s="103"/>
      <c r="QC794" s="103"/>
      <c r="QD794" s="103"/>
      <c r="QE794" s="103"/>
      <c r="QF794" s="103"/>
      <c r="QG794" s="103"/>
      <c r="QH794" s="103"/>
      <c r="QI794" s="103"/>
      <c r="QJ794" s="103"/>
      <c r="QK794" s="103"/>
      <c r="QL794" s="103"/>
      <c r="QM794" s="103"/>
      <c r="QN794" s="103"/>
      <c r="QO794" s="103"/>
      <c r="QP794" s="103"/>
      <c r="QQ794" s="103"/>
      <c r="QR794" s="103"/>
      <c r="QS794" s="103"/>
      <c r="QT794" s="103"/>
      <c r="QU794" s="103"/>
      <c r="QV794" s="103"/>
      <c r="QW794" s="103"/>
      <c r="QX794" s="103"/>
      <c r="QY794" s="103"/>
      <c r="QZ794" s="103"/>
      <c r="RA794" s="103"/>
      <c r="RB794" s="103"/>
      <c r="RC794" s="103"/>
      <c r="RD794" s="103"/>
      <c r="RE794" s="103"/>
      <c r="RF794" s="103"/>
      <c r="RG794" s="103"/>
      <c r="RH794" s="103"/>
      <c r="RI794" s="103"/>
      <c r="RJ794" s="103"/>
      <c r="RK794" s="103"/>
      <c r="RL794" s="103"/>
      <c r="RM794" s="103"/>
      <c r="RN794" s="103"/>
      <c r="RO794" s="103"/>
      <c r="RP794" s="103"/>
      <c r="RQ794" s="103"/>
      <c r="RR794" s="103"/>
      <c r="RS794" s="103"/>
      <c r="RT794" s="103"/>
      <c r="RU794" s="103"/>
      <c r="RV794" s="103"/>
      <c r="RW794" s="103"/>
      <c r="RX794" s="103"/>
      <c r="RY794" s="103"/>
      <c r="RZ794" s="103"/>
      <c r="SA794" s="103"/>
      <c r="SB794" s="103"/>
      <c r="SC794" s="103"/>
      <c r="SD794" s="103"/>
      <c r="SE794" s="103"/>
      <c r="SF794" s="103"/>
      <c r="SG794" s="103"/>
      <c r="SH794" s="103"/>
      <c r="SI794" s="103"/>
      <c r="SJ794" s="103"/>
      <c r="SK794" s="103"/>
      <c r="SL794" s="103"/>
      <c r="SM794" s="103"/>
      <c r="SN794" s="103"/>
      <c r="SO794" s="103"/>
      <c r="SP794" s="103"/>
      <c r="SQ794" s="103"/>
      <c r="SR794" s="103"/>
      <c r="SS794" s="103"/>
      <c r="ST794" s="103"/>
      <c r="SU794" s="103"/>
      <c r="SV794" s="103"/>
      <c r="SW794" s="103"/>
      <c r="SX794" s="103"/>
      <c r="SY794" s="103"/>
      <c r="SZ794" s="103"/>
      <c r="TA794" s="103"/>
      <c r="TB794" s="103"/>
      <c r="TC794" s="103"/>
      <c r="TD794" s="103"/>
      <c r="TE794" s="103"/>
      <c r="TF794" s="103"/>
      <c r="TG794" s="103"/>
      <c r="TH794" s="103"/>
      <c r="TI794" s="103"/>
      <c r="TJ794" s="103"/>
      <c r="TK794" s="103"/>
      <c r="TL794" s="103"/>
      <c r="TM794" s="103"/>
      <c r="TN794" s="103"/>
      <c r="TO794" s="103"/>
      <c r="TP794" s="103"/>
      <c r="TQ794" s="103"/>
      <c r="TR794" s="103"/>
      <c r="TS794" s="103"/>
      <c r="TT794" s="103"/>
      <c r="TU794" s="103"/>
      <c r="TV794" s="103"/>
      <c r="TW794" s="103"/>
      <c r="TX794" s="103"/>
      <c r="TY794" s="103"/>
      <c r="TZ794" s="103"/>
      <c r="UA794" s="103"/>
      <c r="UB794" s="103"/>
      <c r="UC794" s="103"/>
      <c r="UD794" s="103"/>
      <c r="UE794" s="103"/>
      <c r="UF794" s="103"/>
      <c r="UG794" s="103"/>
      <c r="UH794" s="103"/>
      <c r="UI794" s="103"/>
      <c r="UJ794" s="103"/>
      <c r="UK794" s="103"/>
      <c r="UL794" s="103"/>
      <c r="UM794" s="103"/>
      <c r="UN794" s="103"/>
      <c r="UO794" s="103"/>
      <c r="UP794" s="103"/>
      <c r="UQ794" s="103"/>
      <c r="UR794" s="103"/>
      <c r="US794" s="103"/>
      <c r="UT794" s="103"/>
      <c r="UU794" s="103"/>
      <c r="UV794" s="103"/>
      <c r="UW794" s="103"/>
      <c r="UX794" s="103"/>
      <c r="UY794" s="103"/>
      <c r="UZ794" s="103"/>
      <c r="VA794" s="103"/>
      <c r="VB794" s="103"/>
      <c r="VC794" s="103"/>
      <c r="VD794" s="103"/>
      <c r="VE794" s="103"/>
      <c r="VF794" s="103"/>
      <c r="VG794" s="103"/>
      <c r="VH794" s="103"/>
      <c r="VI794" s="103"/>
      <c r="VJ794" s="103"/>
      <c r="VK794" s="103"/>
      <c r="VL794" s="103"/>
      <c r="VM794" s="103"/>
      <c r="VN794" s="103"/>
      <c r="VO794" s="103"/>
      <c r="VP794" s="103"/>
      <c r="VQ794" s="103"/>
      <c r="VR794" s="103"/>
      <c r="VS794" s="103"/>
      <c r="VT794" s="103"/>
      <c r="VU794" s="103"/>
      <c r="VV794" s="103"/>
      <c r="VW794" s="103"/>
      <c r="VX794" s="103"/>
      <c r="VY794" s="103"/>
      <c r="VZ794" s="103"/>
      <c r="WA794" s="103"/>
      <c r="WB794" s="103"/>
      <c r="WC794" s="103"/>
      <c r="WD794" s="103"/>
      <c r="WE794" s="103"/>
      <c r="WF794" s="103"/>
      <c r="WG794" s="103"/>
      <c r="WH794" s="103"/>
      <c r="WI794" s="103"/>
      <c r="WJ794" s="103"/>
      <c r="WK794" s="103"/>
      <c r="WL794" s="103"/>
      <c r="WM794" s="103"/>
      <c r="WN794" s="103"/>
      <c r="WO794" s="103"/>
      <c r="WP794" s="103"/>
      <c r="WQ794" s="103"/>
      <c r="WR794" s="103"/>
      <c r="WS794" s="103"/>
      <c r="WT794" s="103"/>
      <c r="WU794" s="103"/>
      <c r="WV794" s="103"/>
      <c r="WW794" s="103"/>
      <c r="WX794" s="103"/>
      <c r="WY794" s="103"/>
      <c r="WZ794" s="103"/>
      <c r="XA794" s="103"/>
      <c r="XB794" s="103"/>
      <c r="XC794" s="103"/>
      <c r="XD794" s="103"/>
      <c r="XE794" s="103"/>
      <c r="XF794" s="103"/>
      <c r="XG794" s="103"/>
      <c r="XH794" s="103"/>
      <c r="XI794" s="103"/>
      <c r="XJ794" s="103"/>
      <c r="XK794" s="103"/>
      <c r="XL794" s="103"/>
      <c r="XM794" s="103"/>
      <c r="XN794" s="103"/>
      <c r="XO794" s="103"/>
      <c r="XP794" s="103"/>
      <c r="XQ794" s="103"/>
      <c r="XR794" s="103"/>
      <c r="XS794" s="103"/>
      <c r="XT794" s="103"/>
      <c r="XU794" s="103"/>
      <c r="XV794" s="103"/>
      <c r="XW794" s="103"/>
      <c r="XX794" s="103"/>
      <c r="XY794" s="103"/>
      <c r="XZ794" s="103"/>
      <c r="YA794" s="103"/>
      <c r="YB794" s="103"/>
      <c r="YC794" s="103"/>
      <c r="YD794" s="103"/>
      <c r="YE794" s="103"/>
      <c r="YF794" s="103"/>
      <c r="YG794" s="103"/>
      <c r="YH794" s="103"/>
      <c r="YI794" s="103"/>
      <c r="YJ794" s="103"/>
      <c r="YK794" s="103"/>
      <c r="YL794" s="103"/>
      <c r="YM794" s="103"/>
      <c r="YN794" s="103"/>
      <c r="YO794" s="103"/>
      <c r="YP794" s="103"/>
      <c r="YQ794" s="103"/>
      <c r="YR794" s="103"/>
      <c r="YS794" s="103"/>
      <c r="YT794" s="103"/>
      <c r="YU794" s="103"/>
      <c r="YV794" s="103"/>
      <c r="YW794" s="103"/>
      <c r="YX794" s="103"/>
      <c r="YY794" s="103"/>
      <c r="YZ794" s="103"/>
      <c r="ZA794" s="103"/>
      <c r="ZB794" s="103"/>
      <c r="ZC794" s="103"/>
      <c r="ZD794" s="103"/>
      <c r="ZE794" s="103"/>
      <c r="ZF794" s="103"/>
      <c r="ZG794" s="103"/>
      <c r="ZH794" s="103"/>
      <c r="ZI794" s="103"/>
      <c r="ZJ794" s="103"/>
      <c r="ZK794" s="103"/>
      <c r="ZL794" s="103"/>
      <c r="ZM794" s="103"/>
      <c r="ZN794" s="103"/>
      <c r="ZO794" s="103"/>
      <c r="ZP794" s="103"/>
      <c r="ZQ794" s="103"/>
      <c r="ZR794" s="103"/>
      <c r="ZS794" s="103"/>
      <c r="ZT794" s="103"/>
      <c r="ZU794" s="103"/>
      <c r="ZV794" s="103"/>
      <c r="ZW794" s="103"/>
      <c r="ZX794" s="103"/>
      <c r="ZY794" s="103"/>
      <c r="ZZ794" s="103"/>
      <c r="AAA794" s="103"/>
      <c r="AAB794" s="103"/>
      <c r="AAC794" s="103"/>
      <c r="AAD794" s="103"/>
      <c r="AAE794" s="103"/>
      <c r="AAF794" s="103"/>
      <c r="AAG794" s="103"/>
      <c r="AAH794" s="103"/>
      <c r="AAI794" s="103"/>
      <c r="AAJ794" s="103"/>
      <c r="AAK794" s="103"/>
      <c r="AAL794" s="103"/>
      <c r="AAM794" s="103"/>
      <c r="AAN794" s="103"/>
      <c r="AAO794" s="103"/>
      <c r="AAP794" s="103"/>
      <c r="AAQ794" s="103"/>
      <c r="AAR794" s="103"/>
      <c r="AAS794" s="103"/>
      <c r="AAT794" s="103"/>
      <c r="AAU794" s="103"/>
      <c r="AAV794" s="103"/>
      <c r="AAW794" s="103"/>
      <c r="AAX794" s="103"/>
      <c r="AAY794" s="103"/>
      <c r="AAZ794" s="103"/>
      <c r="ABA794" s="103"/>
      <c r="ABB794" s="103"/>
      <c r="ABC794" s="103"/>
      <c r="ABD794" s="103"/>
      <c r="ABE794" s="103"/>
      <c r="ABF794" s="103"/>
      <c r="ABG794" s="103"/>
      <c r="ABH794" s="103"/>
      <c r="ABI794" s="103"/>
      <c r="ABJ794" s="103"/>
      <c r="ABK794" s="103"/>
      <c r="ABL794" s="103"/>
      <c r="ABM794" s="103"/>
      <c r="ABN794" s="103"/>
      <c r="ABO794" s="103"/>
      <c r="ABP794" s="103"/>
      <c r="ABQ794" s="103"/>
      <c r="ABR794" s="103"/>
      <c r="ABS794" s="103"/>
      <c r="ABT794" s="103"/>
      <c r="ABU794" s="103"/>
      <c r="ABV794" s="103"/>
      <c r="ABW794" s="103"/>
      <c r="ABX794" s="103"/>
      <c r="ABY794" s="103"/>
      <c r="ABZ794" s="103"/>
      <c r="ACA794" s="103"/>
      <c r="ACB794" s="103"/>
      <c r="ACC794" s="103"/>
      <c r="ACD794" s="103"/>
      <c r="ACE794" s="103"/>
      <c r="ACF794" s="103"/>
      <c r="ACG794" s="103"/>
      <c r="ACH794" s="103"/>
      <c r="ACI794" s="103"/>
      <c r="ACJ794" s="103"/>
      <c r="ACK794" s="103"/>
      <c r="ACL794" s="103"/>
      <c r="ACM794" s="103"/>
      <c r="ACN794" s="103"/>
      <c r="ACO794" s="103"/>
      <c r="ACP794" s="103"/>
      <c r="ACQ794" s="103"/>
      <c r="ACR794" s="103"/>
      <c r="ACS794" s="103"/>
      <c r="ACT794" s="103"/>
      <c r="ACU794" s="103"/>
      <c r="ACV794" s="103"/>
      <c r="ACW794" s="103"/>
      <c r="ACX794" s="103"/>
      <c r="ACY794" s="103"/>
      <c r="ACZ794" s="103"/>
      <c r="ADA794" s="103"/>
      <c r="ADB794" s="103"/>
      <c r="ADC794" s="103"/>
      <c r="ADD794" s="103"/>
      <c r="ADE794" s="103"/>
      <c r="ADF794" s="103"/>
      <c r="ADG794" s="103"/>
      <c r="ADH794" s="103"/>
      <c r="ADI794" s="103"/>
      <c r="ADJ794" s="103"/>
      <c r="ADK794" s="103"/>
      <c r="ADL794" s="103"/>
      <c r="ADM794" s="103"/>
      <c r="ADN794" s="103"/>
      <c r="ADO794" s="103"/>
      <c r="ADP794" s="103"/>
      <c r="ADQ794" s="103"/>
      <c r="ADR794" s="103"/>
      <c r="ADS794" s="103"/>
      <c r="ADT794" s="103"/>
      <c r="ADU794" s="103"/>
      <c r="ADV794" s="103"/>
      <c r="ADW794" s="103"/>
      <c r="ADX794" s="103"/>
      <c r="ADY794" s="103"/>
      <c r="ADZ794" s="103"/>
      <c r="AEA794" s="103"/>
      <c r="AEB794" s="103"/>
      <c r="AEC794" s="103"/>
      <c r="AED794" s="103"/>
      <c r="AEE794" s="103"/>
      <c r="AEF794" s="103"/>
      <c r="AEG794" s="103"/>
      <c r="AEH794" s="103"/>
      <c r="AEI794" s="103"/>
      <c r="AEJ794" s="103"/>
      <c r="AEK794" s="103"/>
      <c r="AEL794" s="103"/>
      <c r="AEM794" s="103"/>
      <c r="AEN794" s="103"/>
      <c r="AEO794" s="103"/>
      <c r="AEP794" s="103"/>
      <c r="AEQ794" s="103"/>
      <c r="AER794" s="103"/>
      <c r="AES794" s="103"/>
      <c r="AET794" s="103"/>
      <c r="AEU794" s="103"/>
      <c r="AEV794" s="103"/>
      <c r="AEW794" s="103"/>
      <c r="AEX794" s="103"/>
      <c r="AEY794" s="103"/>
      <c r="AEZ794" s="103"/>
      <c r="AFA794" s="103"/>
      <c r="AFB794" s="103"/>
      <c r="AFC794" s="103"/>
      <c r="AFD794" s="103"/>
      <c r="AFE794" s="103"/>
      <c r="AFF794" s="103"/>
      <c r="AFG794" s="103"/>
      <c r="AFH794" s="103"/>
      <c r="AFI794" s="103"/>
      <c r="AFJ794" s="103"/>
      <c r="AFK794" s="103"/>
      <c r="AFL794" s="103"/>
      <c r="AFM794" s="103"/>
      <c r="AFN794" s="103"/>
      <c r="AFO794" s="103"/>
      <c r="AFP794" s="103"/>
      <c r="AFQ794" s="103"/>
      <c r="AFR794" s="103"/>
      <c r="AFS794" s="103"/>
      <c r="AFT794" s="103"/>
      <c r="AFU794" s="103"/>
      <c r="AFV794" s="103"/>
      <c r="AFW794" s="103"/>
      <c r="AFX794" s="103"/>
      <c r="AFY794" s="103"/>
      <c r="AFZ794" s="103"/>
      <c r="AGA794" s="103"/>
      <c r="AGB794" s="103"/>
      <c r="AGC794" s="103"/>
      <c r="AGD794" s="103"/>
      <c r="AGE794" s="103"/>
      <c r="AGF794" s="103"/>
      <c r="AGG794" s="103"/>
      <c r="AGH794" s="103"/>
      <c r="AGI794" s="103"/>
      <c r="AGJ794" s="103"/>
      <c r="AGK794" s="103"/>
      <c r="AGL794" s="103"/>
      <c r="AGM794" s="103"/>
      <c r="AGN794" s="103"/>
      <c r="AGO794" s="103"/>
      <c r="AGP794" s="103"/>
      <c r="AGQ794" s="103"/>
      <c r="AGR794" s="103"/>
      <c r="AGS794" s="103"/>
      <c r="AGT794" s="103"/>
      <c r="AGU794" s="103"/>
      <c r="AGV794" s="103"/>
      <c r="AGW794" s="103"/>
      <c r="AGX794" s="103"/>
      <c r="AGY794" s="103"/>
      <c r="AGZ794" s="103"/>
      <c r="AHA794" s="103"/>
      <c r="AHB794" s="103"/>
      <c r="AHC794" s="103"/>
      <c r="AHD794" s="103"/>
      <c r="AHE794" s="103"/>
      <c r="AHF794" s="103"/>
      <c r="AHG794" s="103"/>
      <c r="AHH794" s="103"/>
      <c r="AHI794" s="103"/>
      <c r="AHJ794" s="103"/>
      <c r="AHK794" s="103"/>
      <c r="AHL794" s="103"/>
      <c r="AHM794" s="103"/>
      <c r="AHN794" s="103"/>
      <c r="AHO794" s="103"/>
      <c r="AHP794" s="103"/>
      <c r="AHQ794" s="103"/>
      <c r="AHR794" s="103"/>
      <c r="AHS794" s="103"/>
      <c r="AHT794" s="103"/>
      <c r="AHU794" s="103"/>
      <c r="AHV794" s="103"/>
      <c r="AHW794" s="103"/>
      <c r="AHX794" s="103"/>
      <c r="AHY794" s="103"/>
      <c r="AHZ794" s="103"/>
      <c r="AIA794" s="103"/>
      <c r="AIB794" s="103"/>
      <c r="AIC794" s="103"/>
      <c r="AID794" s="103"/>
      <c r="AIE794" s="103"/>
      <c r="AIF794" s="103"/>
      <c r="AIG794" s="103"/>
      <c r="AIH794" s="103"/>
      <c r="AII794" s="103"/>
      <c r="AIJ794" s="103"/>
      <c r="AIK794" s="103"/>
      <c r="AIL794" s="103"/>
      <c r="AIM794" s="103"/>
      <c r="AIN794" s="103"/>
      <c r="AIO794" s="103"/>
      <c r="AIP794" s="103"/>
      <c r="AIQ794" s="103"/>
      <c r="AIR794" s="103"/>
      <c r="AIS794" s="103"/>
      <c r="AIT794" s="103"/>
      <c r="AIU794" s="103"/>
      <c r="AIV794" s="103"/>
      <c r="AIW794" s="103"/>
      <c r="AIX794" s="103"/>
      <c r="AIY794" s="103"/>
      <c r="AIZ794" s="103"/>
      <c r="AJA794" s="103"/>
      <c r="AJB794" s="103"/>
      <c r="AJC794" s="103"/>
      <c r="AJD794" s="103"/>
      <c r="AJE794" s="103"/>
      <c r="AJF794" s="103"/>
      <c r="AJG794" s="103"/>
      <c r="AJH794" s="103"/>
      <c r="AJI794" s="103"/>
      <c r="AJJ794" s="103"/>
      <c r="AJK794" s="103"/>
      <c r="AJL794" s="103"/>
      <c r="AJM794" s="103"/>
      <c r="AJN794" s="103"/>
      <c r="AJO794" s="103"/>
      <c r="AJP794" s="103"/>
      <c r="AJQ794" s="103"/>
      <c r="AJR794" s="103"/>
      <c r="AJS794" s="103"/>
      <c r="AJT794" s="103"/>
      <c r="AJU794" s="103"/>
      <c r="AJV794" s="103"/>
      <c r="AJW794" s="103"/>
      <c r="AJX794" s="103"/>
      <c r="AJY794" s="103"/>
      <c r="AJZ794" s="103"/>
      <c r="AKA794" s="103"/>
      <c r="AKB794" s="103"/>
      <c r="AKC794" s="103"/>
      <c r="AKD794" s="103"/>
      <c r="AKE794" s="103"/>
      <c r="AKF794" s="103"/>
      <c r="AKG794" s="103"/>
      <c r="AKH794" s="103"/>
      <c r="AKI794" s="103"/>
      <c r="AKJ794" s="103"/>
      <c r="AKK794" s="103"/>
      <c r="AKL794" s="103"/>
      <c r="AKM794" s="103"/>
      <c r="AKN794" s="103"/>
      <c r="AKO794" s="103"/>
      <c r="AKP794" s="103"/>
      <c r="AKQ794" s="103"/>
      <c r="AKR794" s="103"/>
      <c r="AKS794" s="103"/>
      <c r="AKT794" s="103"/>
      <c r="AKU794" s="103"/>
      <c r="AKV794" s="103"/>
      <c r="AKW794" s="103"/>
      <c r="AKX794" s="103"/>
      <c r="AKY794" s="103"/>
      <c r="AKZ794" s="103"/>
      <c r="ALA794" s="103"/>
      <c r="ALB794" s="103"/>
      <c r="ALC794" s="103"/>
      <c r="ALD794" s="103"/>
      <c r="ALE794" s="103"/>
      <c r="ALF794" s="103"/>
      <c r="ALG794" s="103"/>
      <c r="ALH794" s="103"/>
      <c r="ALI794" s="103"/>
      <c r="ALJ794" s="103"/>
      <c r="ALK794" s="103"/>
      <c r="ALL794" s="103"/>
      <c r="ALM794" s="103"/>
      <c r="ALN794" s="103"/>
      <c r="ALO794" s="103"/>
      <c r="ALP794" s="103"/>
      <c r="ALQ794" s="103"/>
      <c r="ALR794" s="103"/>
      <c r="ALS794" s="103"/>
      <c r="ALT794" s="103"/>
      <c r="ALU794" s="103"/>
      <c r="ALV794" s="103"/>
      <c r="ALW794" s="103"/>
      <c r="ALX794" s="103"/>
      <c r="ALY794" s="103"/>
      <c r="ALZ794" s="103"/>
      <c r="AMA794" s="103"/>
      <c r="AMB794" s="103"/>
      <c r="AMC794" s="103"/>
      <c r="AMD794" s="103"/>
      <c r="AME794" s="103"/>
      <c r="AMF794" s="103"/>
      <c r="AMG794" s="103"/>
      <c r="AMH794" s="103"/>
      <c r="AMI794" s="103"/>
      <c r="AMJ794" s="103"/>
      <c r="AMK794" s="103"/>
    </row>
    <row r="795" spans="1:1025">
      <c r="A795" s="103"/>
      <c r="B795" s="103"/>
      <c r="C795" s="103"/>
      <c r="D795" s="103"/>
      <c r="E795" s="230"/>
      <c r="F795" s="103"/>
      <c r="G795" s="103"/>
      <c r="H795" s="103"/>
      <c r="I795" s="103"/>
      <c r="J795" s="103"/>
      <c r="K795" s="103"/>
      <c r="L795" s="103"/>
      <c r="M795" s="103"/>
      <c r="N795" s="103"/>
      <c r="O795" s="103"/>
      <c r="P795" s="103"/>
      <c r="Q795" s="103"/>
      <c r="R795" s="103"/>
      <c r="S795" s="103"/>
      <c r="T795" s="103"/>
      <c r="U795" s="103"/>
      <c r="V795" s="103"/>
      <c r="W795" s="103"/>
      <c r="X795" s="103"/>
      <c r="Y795" s="103"/>
      <c r="Z795" s="103"/>
      <c r="AA795" s="103"/>
      <c r="AB795" s="103"/>
      <c r="AC795" s="103"/>
      <c r="AD795" s="103"/>
      <c r="AE795" s="103"/>
      <c r="AF795" s="103"/>
      <c r="AG795" s="103"/>
      <c r="AH795" s="103"/>
      <c r="AI795" s="103"/>
      <c r="AJ795" s="103"/>
      <c r="AK795" s="103"/>
      <c r="AL795" s="103"/>
      <c r="AM795" s="103"/>
      <c r="AN795" s="103"/>
      <c r="AO795" s="103"/>
      <c r="AP795" s="103"/>
      <c r="AQ795" s="103"/>
      <c r="AR795" s="103"/>
      <c r="AS795" s="103"/>
      <c r="AT795" s="103"/>
      <c r="AU795" s="103"/>
      <c r="AV795" s="103"/>
      <c r="AW795" s="103"/>
      <c r="AX795" s="103"/>
      <c r="AY795" s="103"/>
      <c r="AZ795" s="103"/>
      <c r="BA795" s="103"/>
      <c r="BB795" s="103"/>
      <c r="BC795" s="103"/>
      <c r="BD795" s="103"/>
      <c r="BE795" s="103"/>
      <c r="BF795" s="103"/>
      <c r="BG795" s="103"/>
      <c r="BH795" s="103"/>
      <c r="BI795" s="103"/>
      <c r="BJ795" s="103"/>
      <c r="BK795" s="103"/>
      <c r="BL795" s="103"/>
      <c r="BM795" s="103"/>
      <c r="BN795" s="103"/>
      <c r="BO795" s="103"/>
      <c r="BP795" s="103"/>
      <c r="BQ795" s="103"/>
      <c r="BR795" s="103"/>
      <c r="BS795" s="103"/>
      <c r="BT795" s="103"/>
      <c r="BU795" s="103"/>
      <c r="BV795" s="103"/>
      <c r="BW795" s="103"/>
      <c r="BX795" s="103"/>
      <c r="BY795" s="103"/>
      <c r="BZ795" s="103"/>
      <c r="CA795" s="103"/>
      <c r="CB795" s="103"/>
      <c r="CC795" s="103"/>
      <c r="CD795" s="103"/>
      <c r="CE795" s="103"/>
      <c r="CF795" s="103"/>
      <c r="CG795" s="103"/>
      <c r="CH795" s="103"/>
      <c r="CI795" s="103"/>
      <c r="CJ795" s="103"/>
      <c r="CK795" s="103"/>
      <c r="CL795" s="103"/>
      <c r="CM795" s="103"/>
      <c r="CN795" s="103"/>
      <c r="CO795" s="103"/>
      <c r="CP795" s="103"/>
      <c r="CQ795" s="103"/>
      <c r="CR795" s="103"/>
      <c r="CS795" s="103"/>
      <c r="CT795" s="103"/>
      <c r="CU795" s="103"/>
      <c r="CV795" s="103"/>
      <c r="CW795" s="103"/>
      <c r="CX795" s="103"/>
      <c r="CY795" s="103"/>
      <c r="CZ795" s="103"/>
      <c r="DA795" s="103"/>
      <c r="DB795" s="103"/>
      <c r="DC795" s="103"/>
      <c r="DD795" s="103"/>
      <c r="DE795" s="103"/>
      <c r="DF795" s="103"/>
      <c r="DG795" s="103"/>
      <c r="DH795" s="103"/>
      <c r="DI795" s="103"/>
      <c r="DJ795" s="103"/>
      <c r="DK795" s="103"/>
      <c r="DL795" s="103"/>
      <c r="DM795" s="103"/>
      <c r="DN795" s="103"/>
      <c r="DO795" s="103"/>
      <c r="DP795" s="103"/>
      <c r="DQ795" s="103"/>
      <c r="DR795" s="103"/>
      <c r="DS795" s="103"/>
      <c r="DT795" s="103"/>
      <c r="DU795" s="103"/>
      <c r="DV795" s="103"/>
      <c r="DW795" s="103"/>
      <c r="DX795" s="103"/>
      <c r="DY795" s="103"/>
      <c r="DZ795" s="103"/>
      <c r="EA795" s="103"/>
      <c r="EB795" s="103"/>
      <c r="EC795" s="103"/>
      <c r="ED795" s="103"/>
      <c r="EE795" s="103"/>
      <c r="EF795" s="103"/>
      <c r="EG795" s="103"/>
      <c r="EH795" s="103"/>
      <c r="EI795" s="103"/>
      <c r="EJ795" s="103"/>
      <c r="EK795" s="103"/>
      <c r="EL795" s="103"/>
      <c r="EM795" s="103"/>
      <c r="EN795" s="103"/>
      <c r="EO795" s="103"/>
      <c r="EP795" s="103"/>
      <c r="EQ795" s="103"/>
      <c r="ER795" s="103"/>
      <c r="ES795" s="103"/>
      <c r="ET795" s="103"/>
      <c r="EU795" s="103"/>
      <c r="EV795" s="103"/>
      <c r="EW795" s="103"/>
      <c r="EX795" s="103"/>
      <c r="EY795" s="103"/>
      <c r="EZ795" s="103"/>
      <c r="FA795" s="103"/>
      <c r="FB795" s="103"/>
      <c r="FC795" s="103"/>
      <c r="FD795" s="103"/>
      <c r="FE795" s="103"/>
      <c r="FF795" s="103"/>
      <c r="FG795" s="103"/>
      <c r="FH795" s="103"/>
      <c r="FI795" s="103"/>
      <c r="FJ795" s="103"/>
      <c r="FK795" s="103"/>
      <c r="FL795" s="103"/>
      <c r="FM795" s="103"/>
      <c r="FN795" s="103"/>
      <c r="FO795" s="103"/>
      <c r="FP795" s="103"/>
      <c r="FQ795" s="103"/>
      <c r="FR795" s="103"/>
      <c r="FS795" s="103"/>
      <c r="FT795" s="103"/>
      <c r="FU795" s="103"/>
      <c r="FV795" s="103"/>
      <c r="FW795" s="103"/>
      <c r="FX795" s="103"/>
      <c r="FY795" s="103"/>
      <c r="FZ795" s="103"/>
      <c r="GA795" s="103"/>
      <c r="GB795" s="103"/>
      <c r="GC795" s="103"/>
      <c r="GD795" s="103"/>
      <c r="GE795" s="103"/>
      <c r="GF795" s="103"/>
      <c r="GG795" s="103"/>
      <c r="GH795" s="103"/>
      <c r="GI795" s="103"/>
      <c r="GJ795" s="103"/>
      <c r="GK795" s="103"/>
      <c r="GL795" s="103"/>
      <c r="GM795" s="103"/>
      <c r="GN795" s="103"/>
      <c r="GO795" s="103"/>
      <c r="GP795" s="103"/>
      <c r="GQ795" s="103"/>
      <c r="GR795" s="103"/>
      <c r="GS795" s="103"/>
      <c r="GT795" s="103"/>
      <c r="GU795" s="103"/>
      <c r="GV795" s="103"/>
      <c r="GW795" s="103"/>
      <c r="GX795" s="103"/>
      <c r="GY795" s="103"/>
      <c r="GZ795" s="103"/>
      <c r="HA795" s="103"/>
      <c r="HB795" s="103"/>
      <c r="HC795" s="103"/>
      <c r="HD795" s="103"/>
      <c r="HE795" s="103"/>
      <c r="HF795" s="103"/>
      <c r="HG795" s="103"/>
      <c r="HH795" s="103"/>
      <c r="HI795" s="103"/>
      <c r="HJ795" s="103"/>
      <c r="HK795" s="103"/>
      <c r="HL795" s="103"/>
      <c r="HM795" s="103"/>
      <c r="HN795" s="103"/>
      <c r="HO795" s="103"/>
      <c r="HP795" s="103"/>
      <c r="HQ795" s="103"/>
      <c r="HR795" s="103"/>
      <c r="HS795" s="103"/>
      <c r="HT795" s="103"/>
      <c r="HU795" s="103"/>
      <c r="HV795" s="103"/>
      <c r="HW795" s="103"/>
      <c r="HX795" s="103"/>
      <c r="HY795" s="103"/>
      <c r="HZ795" s="103"/>
      <c r="IA795" s="103"/>
      <c r="IB795" s="103"/>
      <c r="IC795" s="103"/>
      <c r="ID795" s="103"/>
      <c r="IE795" s="103"/>
      <c r="IF795" s="103"/>
      <c r="IG795" s="103"/>
      <c r="IH795" s="103"/>
      <c r="II795" s="103"/>
      <c r="IJ795" s="103"/>
      <c r="IK795" s="103"/>
      <c r="IL795" s="103"/>
      <c r="IM795" s="103"/>
      <c r="IN795" s="103"/>
      <c r="IO795" s="103"/>
      <c r="IP795" s="103"/>
      <c r="IQ795" s="103"/>
      <c r="IR795" s="103"/>
      <c r="IS795" s="103"/>
      <c r="IT795" s="103"/>
      <c r="IU795" s="103"/>
      <c r="IV795" s="103"/>
      <c r="IW795" s="103"/>
      <c r="IX795" s="103"/>
      <c r="IY795" s="103"/>
      <c r="IZ795" s="103"/>
      <c r="JA795" s="103"/>
      <c r="JB795" s="103"/>
      <c r="JC795" s="103"/>
      <c r="JD795" s="103"/>
      <c r="JE795" s="103"/>
      <c r="JF795" s="103"/>
      <c r="JG795" s="103"/>
      <c r="JH795" s="103"/>
      <c r="JI795" s="103"/>
      <c r="JJ795" s="103"/>
      <c r="JK795" s="103"/>
      <c r="JL795" s="103"/>
      <c r="JM795" s="103"/>
      <c r="JN795" s="103"/>
      <c r="JO795" s="103"/>
      <c r="JP795" s="103"/>
      <c r="JQ795" s="103"/>
      <c r="JR795" s="103"/>
      <c r="JS795" s="103"/>
      <c r="JT795" s="103"/>
      <c r="JU795" s="103"/>
      <c r="JV795" s="103"/>
      <c r="JW795" s="103"/>
      <c r="JX795" s="103"/>
      <c r="JY795" s="103"/>
      <c r="JZ795" s="103"/>
      <c r="KA795" s="103"/>
      <c r="KB795" s="103"/>
      <c r="KC795" s="103"/>
      <c r="KD795" s="103"/>
      <c r="KE795" s="103"/>
      <c r="KF795" s="103"/>
      <c r="KG795" s="103"/>
      <c r="KH795" s="103"/>
      <c r="KI795" s="103"/>
      <c r="KJ795" s="103"/>
      <c r="KK795" s="103"/>
      <c r="KL795" s="103"/>
      <c r="KM795" s="103"/>
      <c r="KN795" s="103"/>
      <c r="KO795" s="103"/>
      <c r="KP795" s="103"/>
      <c r="KQ795" s="103"/>
      <c r="KR795" s="103"/>
      <c r="KS795" s="103"/>
      <c r="KT795" s="103"/>
      <c r="KU795" s="103"/>
      <c r="KV795" s="103"/>
      <c r="KW795" s="103"/>
      <c r="KX795" s="103"/>
      <c r="KY795" s="103"/>
      <c r="KZ795" s="103"/>
      <c r="LA795" s="103"/>
      <c r="LB795" s="103"/>
      <c r="LC795" s="103"/>
      <c r="LD795" s="103"/>
      <c r="LE795" s="103"/>
      <c r="LF795" s="103"/>
      <c r="LG795" s="103"/>
      <c r="LH795" s="103"/>
      <c r="LI795" s="103"/>
      <c r="LJ795" s="103"/>
      <c r="LK795" s="103"/>
      <c r="LL795" s="103"/>
      <c r="LM795" s="103"/>
      <c r="LN795" s="103"/>
      <c r="LO795" s="103"/>
      <c r="LP795" s="103"/>
      <c r="LQ795" s="103"/>
      <c r="LR795" s="103"/>
      <c r="LS795" s="103"/>
      <c r="LT795" s="103"/>
      <c r="LU795" s="103"/>
      <c r="LV795" s="103"/>
      <c r="LW795" s="103"/>
      <c r="LX795" s="103"/>
      <c r="LY795" s="103"/>
      <c r="LZ795" s="103"/>
      <c r="MA795" s="103"/>
      <c r="MB795" s="103"/>
      <c r="MC795" s="103"/>
      <c r="MD795" s="103"/>
      <c r="ME795" s="103"/>
      <c r="MF795" s="103"/>
      <c r="MG795" s="103"/>
      <c r="MH795" s="103"/>
      <c r="MI795" s="103"/>
      <c r="MJ795" s="103"/>
      <c r="MK795" s="103"/>
      <c r="ML795" s="103"/>
      <c r="MM795" s="103"/>
      <c r="MN795" s="103"/>
      <c r="MO795" s="103"/>
      <c r="MP795" s="103"/>
      <c r="MQ795" s="103"/>
      <c r="MR795" s="103"/>
      <c r="MS795" s="103"/>
      <c r="MT795" s="103"/>
      <c r="MU795" s="103"/>
      <c r="MV795" s="103"/>
      <c r="MW795" s="103"/>
      <c r="MX795" s="103"/>
      <c r="MY795" s="103"/>
      <c r="MZ795" s="103"/>
      <c r="NA795" s="103"/>
      <c r="NB795" s="103"/>
      <c r="NC795" s="103"/>
      <c r="ND795" s="103"/>
      <c r="NE795" s="103"/>
      <c r="NF795" s="103"/>
      <c r="NG795" s="103"/>
      <c r="NH795" s="103"/>
      <c r="NI795" s="103"/>
      <c r="NJ795" s="103"/>
      <c r="NK795" s="103"/>
      <c r="NL795" s="103"/>
      <c r="NM795" s="103"/>
      <c r="NN795" s="103"/>
      <c r="NO795" s="103"/>
      <c r="NP795" s="103"/>
      <c r="NQ795" s="103"/>
      <c r="NR795" s="103"/>
      <c r="NS795" s="103"/>
      <c r="NT795" s="103"/>
      <c r="NU795" s="103"/>
      <c r="NV795" s="103"/>
      <c r="NW795" s="103"/>
      <c r="NX795" s="103"/>
      <c r="NY795" s="103"/>
      <c r="NZ795" s="103"/>
      <c r="OA795" s="103"/>
      <c r="OB795" s="103"/>
      <c r="OC795" s="103"/>
      <c r="OD795" s="103"/>
      <c r="OE795" s="103"/>
      <c r="OF795" s="103"/>
      <c r="OG795" s="103"/>
      <c r="OH795" s="103"/>
      <c r="OI795" s="103"/>
      <c r="OJ795" s="103"/>
      <c r="OK795" s="103"/>
      <c r="OL795" s="103"/>
      <c r="OM795" s="103"/>
      <c r="ON795" s="103"/>
      <c r="OO795" s="103"/>
      <c r="OP795" s="103"/>
      <c r="OQ795" s="103"/>
      <c r="OR795" s="103"/>
      <c r="OS795" s="103"/>
      <c r="OT795" s="103"/>
      <c r="OU795" s="103"/>
      <c r="OV795" s="103"/>
      <c r="OW795" s="103"/>
      <c r="OX795" s="103"/>
      <c r="OY795" s="103"/>
      <c r="OZ795" s="103"/>
      <c r="PA795" s="103"/>
      <c r="PB795" s="103"/>
      <c r="PC795" s="103"/>
      <c r="PD795" s="103"/>
      <c r="PE795" s="103"/>
      <c r="PF795" s="103"/>
      <c r="PG795" s="103"/>
      <c r="PH795" s="103"/>
      <c r="PI795" s="103"/>
      <c r="PJ795" s="103"/>
      <c r="PK795" s="103"/>
      <c r="PL795" s="103"/>
      <c r="PM795" s="103"/>
      <c r="PN795" s="103"/>
      <c r="PO795" s="103"/>
      <c r="PP795" s="103"/>
      <c r="PQ795" s="103"/>
      <c r="PR795" s="103"/>
      <c r="PS795" s="103"/>
      <c r="PT795" s="103"/>
      <c r="PU795" s="103"/>
      <c r="PV795" s="103"/>
      <c r="PW795" s="103"/>
      <c r="PX795" s="103"/>
      <c r="PY795" s="103"/>
      <c r="PZ795" s="103"/>
      <c r="QA795" s="103"/>
      <c r="QB795" s="103"/>
      <c r="QC795" s="103"/>
      <c r="QD795" s="103"/>
      <c r="QE795" s="103"/>
      <c r="QF795" s="103"/>
      <c r="QG795" s="103"/>
      <c r="QH795" s="103"/>
      <c r="QI795" s="103"/>
      <c r="QJ795" s="103"/>
      <c r="QK795" s="103"/>
      <c r="QL795" s="103"/>
      <c r="QM795" s="103"/>
      <c r="QN795" s="103"/>
      <c r="QO795" s="103"/>
      <c r="QP795" s="103"/>
      <c r="QQ795" s="103"/>
      <c r="QR795" s="103"/>
      <c r="QS795" s="103"/>
      <c r="QT795" s="103"/>
      <c r="QU795" s="103"/>
      <c r="QV795" s="103"/>
      <c r="QW795" s="103"/>
      <c r="QX795" s="103"/>
      <c r="QY795" s="103"/>
      <c r="QZ795" s="103"/>
      <c r="RA795" s="103"/>
      <c r="RB795" s="103"/>
      <c r="RC795" s="103"/>
      <c r="RD795" s="103"/>
      <c r="RE795" s="103"/>
      <c r="RF795" s="103"/>
      <c r="RG795" s="103"/>
      <c r="RH795" s="103"/>
      <c r="RI795" s="103"/>
      <c r="RJ795" s="103"/>
      <c r="RK795" s="103"/>
      <c r="RL795" s="103"/>
      <c r="RM795" s="103"/>
      <c r="RN795" s="103"/>
      <c r="RO795" s="103"/>
      <c r="RP795" s="103"/>
      <c r="RQ795" s="103"/>
      <c r="RR795" s="103"/>
      <c r="RS795" s="103"/>
      <c r="RT795" s="103"/>
      <c r="RU795" s="103"/>
      <c r="RV795" s="103"/>
      <c r="RW795" s="103"/>
      <c r="RX795" s="103"/>
      <c r="RY795" s="103"/>
      <c r="RZ795" s="103"/>
      <c r="SA795" s="103"/>
      <c r="SB795" s="103"/>
      <c r="SC795" s="103"/>
      <c r="SD795" s="103"/>
      <c r="SE795" s="103"/>
      <c r="SF795" s="103"/>
      <c r="SG795" s="103"/>
      <c r="SH795" s="103"/>
      <c r="SI795" s="103"/>
      <c r="SJ795" s="103"/>
      <c r="SK795" s="103"/>
      <c r="SL795" s="103"/>
      <c r="SM795" s="103"/>
      <c r="SN795" s="103"/>
      <c r="SO795" s="103"/>
      <c r="SP795" s="103"/>
      <c r="SQ795" s="103"/>
      <c r="SR795" s="103"/>
      <c r="SS795" s="103"/>
      <c r="ST795" s="103"/>
      <c r="SU795" s="103"/>
      <c r="SV795" s="103"/>
      <c r="SW795" s="103"/>
      <c r="SX795" s="103"/>
      <c r="SY795" s="103"/>
      <c r="SZ795" s="103"/>
      <c r="TA795" s="103"/>
      <c r="TB795" s="103"/>
      <c r="TC795" s="103"/>
      <c r="TD795" s="103"/>
      <c r="TE795" s="103"/>
      <c r="TF795" s="103"/>
      <c r="TG795" s="103"/>
      <c r="TH795" s="103"/>
      <c r="TI795" s="103"/>
      <c r="TJ795" s="103"/>
      <c r="TK795" s="103"/>
      <c r="TL795" s="103"/>
      <c r="TM795" s="103"/>
      <c r="TN795" s="103"/>
      <c r="TO795" s="103"/>
      <c r="TP795" s="103"/>
      <c r="TQ795" s="103"/>
      <c r="TR795" s="103"/>
      <c r="TS795" s="103"/>
      <c r="TT795" s="103"/>
      <c r="TU795" s="103"/>
      <c r="TV795" s="103"/>
      <c r="TW795" s="103"/>
      <c r="TX795" s="103"/>
      <c r="TY795" s="103"/>
      <c r="TZ795" s="103"/>
      <c r="UA795" s="103"/>
      <c r="UB795" s="103"/>
      <c r="UC795" s="103"/>
      <c r="UD795" s="103"/>
      <c r="UE795" s="103"/>
      <c r="UF795" s="103"/>
      <c r="UG795" s="103"/>
      <c r="UH795" s="103"/>
      <c r="UI795" s="103"/>
      <c r="UJ795" s="103"/>
      <c r="UK795" s="103"/>
      <c r="UL795" s="103"/>
      <c r="UM795" s="103"/>
      <c r="UN795" s="103"/>
      <c r="UO795" s="103"/>
      <c r="UP795" s="103"/>
      <c r="UQ795" s="103"/>
      <c r="UR795" s="103"/>
      <c r="US795" s="103"/>
      <c r="UT795" s="103"/>
      <c r="UU795" s="103"/>
      <c r="UV795" s="103"/>
      <c r="UW795" s="103"/>
      <c r="UX795" s="103"/>
      <c r="UY795" s="103"/>
      <c r="UZ795" s="103"/>
      <c r="VA795" s="103"/>
      <c r="VB795" s="103"/>
      <c r="VC795" s="103"/>
      <c r="VD795" s="103"/>
      <c r="VE795" s="103"/>
      <c r="VF795" s="103"/>
      <c r="VG795" s="103"/>
      <c r="VH795" s="103"/>
      <c r="VI795" s="103"/>
      <c r="VJ795" s="103"/>
      <c r="VK795" s="103"/>
      <c r="VL795" s="103"/>
      <c r="VM795" s="103"/>
      <c r="VN795" s="103"/>
      <c r="VO795" s="103"/>
      <c r="VP795" s="103"/>
      <c r="VQ795" s="103"/>
      <c r="VR795" s="103"/>
      <c r="VS795" s="103"/>
      <c r="VT795" s="103"/>
      <c r="VU795" s="103"/>
      <c r="VV795" s="103"/>
      <c r="VW795" s="103"/>
      <c r="VX795" s="103"/>
      <c r="VY795" s="103"/>
      <c r="VZ795" s="103"/>
      <c r="WA795" s="103"/>
      <c r="WB795" s="103"/>
      <c r="WC795" s="103"/>
      <c r="WD795" s="103"/>
      <c r="WE795" s="103"/>
      <c r="WF795" s="103"/>
      <c r="WG795" s="103"/>
      <c r="WH795" s="103"/>
      <c r="WI795" s="103"/>
      <c r="WJ795" s="103"/>
      <c r="WK795" s="103"/>
      <c r="WL795" s="103"/>
      <c r="WM795" s="103"/>
      <c r="WN795" s="103"/>
      <c r="WO795" s="103"/>
      <c r="WP795" s="103"/>
      <c r="WQ795" s="103"/>
      <c r="WR795" s="103"/>
      <c r="WS795" s="103"/>
      <c r="WT795" s="103"/>
      <c r="WU795" s="103"/>
      <c r="WV795" s="103"/>
      <c r="WW795" s="103"/>
      <c r="WX795" s="103"/>
      <c r="WY795" s="103"/>
      <c r="WZ795" s="103"/>
      <c r="XA795" s="103"/>
      <c r="XB795" s="103"/>
      <c r="XC795" s="103"/>
      <c r="XD795" s="103"/>
      <c r="XE795" s="103"/>
      <c r="XF795" s="103"/>
      <c r="XG795" s="103"/>
      <c r="XH795" s="103"/>
      <c r="XI795" s="103"/>
      <c r="XJ795" s="103"/>
      <c r="XK795" s="103"/>
      <c r="XL795" s="103"/>
      <c r="XM795" s="103"/>
      <c r="XN795" s="103"/>
      <c r="XO795" s="103"/>
      <c r="XP795" s="103"/>
      <c r="XQ795" s="103"/>
      <c r="XR795" s="103"/>
      <c r="XS795" s="103"/>
      <c r="XT795" s="103"/>
      <c r="XU795" s="103"/>
      <c r="XV795" s="103"/>
      <c r="XW795" s="103"/>
      <c r="XX795" s="103"/>
      <c r="XY795" s="103"/>
      <c r="XZ795" s="103"/>
      <c r="YA795" s="103"/>
      <c r="YB795" s="103"/>
      <c r="YC795" s="103"/>
      <c r="YD795" s="103"/>
      <c r="YE795" s="103"/>
      <c r="YF795" s="103"/>
      <c r="YG795" s="103"/>
      <c r="YH795" s="103"/>
      <c r="YI795" s="103"/>
      <c r="YJ795" s="103"/>
      <c r="YK795" s="103"/>
      <c r="YL795" s="103"/>
      <c r="YM795" s="103"/>
      <c r="YN795" s="103"/>
      <c r="YO795" s="103"/>
      <c r="YP795" s="103"/>
      <c r="YQ795" s="103"/>
      <c r="YR795" s="103"/>
      <c r="YS795" s="103"/>
      <c r="YT795" s="103"/>
      <c r="YU795" s="103"/>
      <c r="YV795" s="103"/>
      <c r="YW795" s="103"/>
      <c r="YX795" s="103"/>
      <c r="YY795" s="103"/>
      <c r="YZ795" s="103"/>
      <c r="ZA795" s="103"/>
      <c r="ZB795" s="103"/>
      <c r="ZC795" s="103"/>
      <c r="ZD795" s="103"/>
      <c r="ZE795" s="103"/>
      <c r="ZF795" s="103"/>
      <c r="ZG795" s="103"/>
      <c r="ZH795" s="103"/>
      <c r="ZI795" s="103"/>
      <c r="ZJ795" s="103"/>
      <c r="ZK795" s="103"/>
      <c r="ZL795" s="103"/>
      <c r="ZM795" s="103"/>
      <c r="ZN795" s="103"/>
      <c r="ZO795" s="103"/>
      <c r="ZP795" s="103"/>
      <c r="ZQ795" s="103"/>
      <c r="ZR795" s="103"/>
      <c r="ZS795" s="103"/>
      <c r="ZT795" s="103"/>
      <c r="ZU795" s="103"/>
      <c r="ZV795" s="103"/>
      <c r="ZW795" s="103"/>
      <c r="ZX795" s="103"/>
      <c r="ZY795" s="103"/>
      <c r="ZZ795" s="103"/>
      <c r="AAA795" s="103"/>
      <c r="AAB795" s="103"/>
      <c r="AAC795" s="103"/>
      <c r="AAD795" s="103"/>
      <c r="AAE795" s="103"/>
      <c r="AAF795" s="103"/>
      <c r="AAG795" s="103"/>
      <c r="AAH795" s="103"/>
      <c r="AAI795" s="103"/>
      <c r="AAJ795" s="103"/>
      <c r="AAK795" s="103"/>
      <c r="AAL795" s="103"/>
      <c r="AAM795" s="103"/>
      <c r="AAN795" s="103"/>
      <c r="AAO795" s="103"/>
      <c r="AAP795" s="103"/>
      <c r="AAQ795" s="103"/>
      <c r="AAR795" s="103"/>
      <c r="AAS795" s="103"/>
      <c r="AAT795" s="103"/>
      <c r="AAU795" s="103"/>
      <c r="AAV795" s="103"/>
      <c r="AAW795" s="103"/>
      <c r="AAX795" s="103"/>
      <c r="AAY795" s="103"/>
      <c r="AAZ795" s="103"/>
      <c r="ABA795" s="103"/>
      <c r="ABB795" s="103"/>
      <c r="ABC795" s="103"/>
      <c r="ABD795" s="103"/>
      <c r="ABE795" s="103"/>
      <c r="ABF795" s="103"/>
      <c r="ABG795" s="103"/>
      <c r="ABH795" s="103"/>
      <c r="ABI795" s="103"/>
      <c r="ABJ795" s="103"/>
      <c r="ABK795" s="103"/>
      <c r="ABL795" s="103"/>
      <c r="ABM795" s="103"/>
      <c r="ABN795" s="103"/>
      <c r="ABO795" s="103"/>
      <c r="ABP795" s="103"/>
      <c r="ABQ795" s="103"/>
      <c r="ABR795" s="103"/>
      <c r="ABS795" s="103"/>
      <c r="ABT795" s="103"/>
      <c r="ABU795" s="103"/>
      <c r="ABV795" s="103"/>
      <c r="ABW795" s="103"/>
      <c r="ABX795" s="103"/>
      <c r="ABY795" s="103"/>
      <c r="ABZ795" s="103"/>
      <c r="ACA795" s="103"/>
      <c r="ACB795" s="103"/>
      <c r="ACC795" s="103"/>
      <c r="ACD795" s="103"/>
      <c r="ACE795" s="103"/>
      <c r="ACF795" s="103"/>
      <c r="ACG795" s="103"/>
      <c r="ACH795" s="103"/>
      <c r="ACI795" s="103"/>
      <c r="ACJ795" s="103"/>
      <c r="ACK795" s="103"/>
      <c r="ACL795" s="103"/>
      <c r="ACM795" s="103"/>
      <c r="ACN795" s="103"/>
      <c r="ACO795" s="103"/>
      <c r="ACP795" s="103"/>
      <c r="ACQ795" s="103"/>
      <c r="ACR795" s="103"/>
      <c r="ACS795" s="103"/>
      <c r="ACT795" s="103"/>
      <c r="ACU795" s="103"/>
      <c r="ACV795" s="103"/>
      <c r="ACW795" s="103"/>
      <c r="ACX795" s="103"/>
      <c r="ACY795" s="103"/>
      <c r="ACZ795" s="103"/>
      <c r="ADA795" s="103"/>
      <c r="ADB795" s="103"/>
      <c r="ADC795" s="103"/>
      <c r="ADD795" s="103"/>
      <c r="ADE795" s="103"/>
      <c r="ADF795" s="103"/>
      <c r="ADG795" s="103"/>
      <c r="ADH795" s="103"/>
      <c r="ADI795" s="103"/>
      <c r="ADJ795" s="103"/>
      <c r="ADK795" s="103"/>
      <c r="ADL795" s="103"/>
      <c r="ADM795" s="103"/>
      <c r="ADN795" s="103"/>
      <c r="ADO795" s="103"/>
      <c r="ADP795" s="103"/>
      <c r="ADQ795" s="103"/>
      <c r="ADR795" s="103"/>
      <c r="ADS795" s="103"/>
      <c r="ADT795" s="103"/>
      <c r="ADU795" s="103"/>
      <c r="ADV795" s="103"/>
      <c r="ADW795" s="103"/>
      <c r="ADX795" s="103"/>
      <c r="ADY795" s="103"/>
      <c r="ADZ795" s="103"/>
      <c r="AEA795" s="103"/>
      <c r="AEB795" s="103"/>
      <c r="AEC795" s="103"/>
      <c r="AED795" s="103"/>
      <c r="AEE795" s="103"/>
      <c r="AEF795" s="103"/>
      <c r="AEG795" s="103"/>
      <c r="AEH795" s="103"/>
      <c r="AEI795" s="103"/>
      <c r="AEJ795" s="103"/>
      <c r="AEK795" s="103"/>
      <c r="AEL795" s="103"/>
      <c r="AEM795" s="103"/>
      <c r="AEN795" s="103"/>
      <c r="AEO795" s="103"/>
      <c r="AEP795" s="103"/>
      <c r="AEQ795" s="103"/>
      <c r="AER795" s="103"/>
      <c r="AES795" s="103"/>
      <c r="AET795" s="103"/>
      <c r="AEU795" s="103"/>
      <c r="AEV795" s="103"/>
      <c r="AEW795" s="103"/>
      <c r="AEX795" s="103"/>
      <c r="AEY795" s="103"/>
      <c r="AEZ795" s="103"/>
      <c r="AFA795" s="103"/>
      <c r="AFB795" s="103"/>
      <c r="AFC795" s="103"/>
      <c r="AFD795" s="103"/>
      <c r="AFE795" s="103"/>
      <c r="AFF795" s="103"/>
      <c r="AFG795" s="103"/>
      <c r="AFH795" s="103"/>
      <c r="AFI795" s="103"/>
      <c r="AFJ795" s="103"/>
      <c r="AFK795" s="103"/>
      <c r="AFL795" s="103"/>
      <c r="AFM795" s="103"/>
      <c r="AFN795" s="103"/>
      <c r="AFO795" s="103"/>
      <c r="AFP795" s="103"/>
      <c r="AFQ795" s="103"/>
      <c r="AFR795" s="103"/>
      <c r="AFS795" s="103"/>
      <c r="AFT795" s="103"/>
      <c r="AFU795" s="103"/>
      <c r="AFV795" s="103"/>
      <c r="AFW795" s="103"/>
      <c r="AFX795" s="103"/>
      <c r="AFY795" s="103"/>
      <c r="AFZ795" s="103"/>
      <c r="AGA795" s="103"/>
      <c r="AGB795" s="103"/>
      <c r="AGC795" s="103"/>
      <c r="AGD795" s="103"/>
      <c r="AGE795" s="103"/>
      <c r="AGF795" s="103"/>
      <c r="AGG795" s="103"/>
      <c r="AGH795" s="103"/>
      <c r="AGI795" s="103"/>
      <c r="AGJ795" s="103"/>
      <c r="AGK795" s="103"/>
      <c r="AGL795" s="103"/>
      <c r="AGM795" s="103"/>
      <c r="AGN795" s="103"/>
      <c r="AGO795" s="103"/>
      <c r="AGP795" s="103"/>
      <c r="AGQ795" s="103"/>
      <c r="AGR795" s="103"/>
      <c r="AGS795" s="103"/>
      <c r="AGT795" s="103"/>
      <c r="AGU795" s="103"/>
      <c r="AGV795" s="103"/>
      <c r="AGW795" s="103"/>
      <c r="AGX795" s="103"/>
      <c r="AGY795" s="103"/>
      <c r="AGZ795" s="103"/>
      <c r="AHA795" s="103"/>
      <c r="AHB795" s="103"/>
      <c r="AHC795" s="103"/>
      <c r="AHD795" s="103"/>
      <c r="AHE795" s="103"/>
      <c r="AHF795" s="103"/>
      <c r="AHG795" s="103"/>
      <c r="AHH795" s="103"/>
      <c r="AHI795" s="103"/>
      <c r="AHJ795" s="103"/>
      <c r="AHK795" s="103"/>
      <c r="AHL795" s="103"/>
      <c r="AHM795" s="103"/>
      <c r="AHN795" s="103"/>
      <c r="AHO795" s="103"/>
      <c r="AHP795" s="103"/>
      <c r="AHQ795" s="103"/>
      <c r="AHR795" s="103"/>
      <c r="AHS795" s="103"/>
      <c r="AHT795" s="103"/>
      <c r="AHU795" s="103"/>
      <c r="AHV795" s="103"/>
      <c r="AHW795" s="103"/>
      <c r="AHX795" s="103"/>
      <c r="AHY795" s="103"/>
      <c r="AHZ795" s="103"/>
      <c r="AIA795" s="103"/>
      <c r="AIB795" s="103"/>
      <c r="AIC795" s="103"/>
      <c r="AID795" s="103"/>
      <c r="AIE795" s="103"/>
      <c r="AIF795" s="103"/>
      <c r="AIG795" s="103"/>
      <c r="AIH795" s="103"/>
      <c r="AII795" s="103"/>
      <c r="AIJ795" s="103"/>
      <c r="AIK795" s="103"/>
      <c r="AIL795" s="103"/>
      <c r="AIM795" s="103"/>
      <c r="AIN795" s="103"/>
      <c r="AIO795" s="103"/>
      <c r="AIP795" s="103"/>
      <c r="AIQ795" s="103"/>
      <c r="AIR795" s="103"/>
      <c r="AIS795" s="103"/>
      <c r="AIT795" s="103"/>
      <c r="AIU795" s="103"/>
      <c r="AIV795" s="103"/>
      <c r="AIW795" s="103"/>
      <c r="AIX795" s="103"/>
      <c r="AIY795" s="103"/>
      <c r="AIZ795" s="103"/>
      <c r="AJA795" s="103"/>
      <c r="AJB795" s="103"/>
      <c r="AJC795" s="103"/>
      <c r="AJD795" s="103"/>
      <c r="AJE795" s="103"/>
      <c r="AJF795" s="103"/>
      <c r="AJG795" s="103"/>
      <c r="AJH795" s="103"/>
      <c r="AJI795" s="103"/>
      <c r="AJJ795" s="103"/>
      <c r="AJK795" s="103"/>
      <c r="AJL795" s="103"/>
      <c r="AJM795" s="103"/>
      <c r="AJN795" s="103"/>
      <c r="AJO795" s="103"/>
      <c r="AJP795" s="103"/>
      <c r="AJQ795" s="103"/>
      <c r="AJR795" s="103"/>
      <c r="AJS795" s="103"/>
      <c r="AJT795" s="103"/>
      <c r="AJU795" s="103"/>
      <c r="AJV795" s="103"/>
      <c r="AJW795" s="103"/>
      <c r="AJX795" s="103"/>
      <c r="AJY795" s="103"/>
      <c r="AJZ795" s="103"/>
      <c r="AKA795" s="103"/>
      <c r="AKB795" s="103"/>
      <c r="AKC795" s="103"/>
      <c r="AKD795" s="103"/>
      <c r="AKE795" s="103"/>
      <c r="AKF795" s="103"/>
      <c r="AKG795" s="103"/>
      <c r="AKH795" s="103"/>
      <c r="AKI795" s="103"/>
      <c r="AKJ795" s="103"/>
      <c r="AKK795" s="103"/>
      <c r="AKL795" s="103"/>
      <c r="AKM795" s="103"/>
      <c r="AKN795" s="103"/>
      <c r="AKO795" s="103"/>
      <c r="AKP795" s="103"/>
      <c r="AKQ795" s="103"/>
      <c r="AKR795" s="103"/>
      <c r="AKS795" s="103"/>
      <c r="AKT795" s="103"/>
      <c r="AKU795" s="103"/>
      <c r="AKV795" s="103"/>
      <c r="AKW795" s="103"/>
      <c r="AKX795" s="103"/>
      <c r="AKY795" s="103"/>
      <c r="AKZ795" s="103"/>
      <c r="ALA795" s="103"/>
      <c r="ALB795" s="103"/>
      <c r="ALC795" s="103"/>
      <c r="ALD795" s="103"/>
      <c r="ALE795" s="103"/>
      <c r="ALF795" s="103"/>
      <c r="ALG795" s="103"/>
      <c r="ALH795" s="103"/>
      <c r="ALI795" s="103"/>
      <c r="ALJ795" s="103"/>
      <c r="ALK795" s="103"/>
      <c r="ALL795" s="103"/>
      <c r="ALM795" s="103"/>
      <c r="ALN795" s="103"/>
      <c r="ALO795" s="103"/>
      <c r="ALP795" s="103"/>
      <c r="ALQ795" s="103"/>
      <c r="ALR795" s="103"/>
      <c r="ALS795" s="103"/>
      <c r="ALT795" s="103"/>
      <c r="ALU795" s="103"/>
      <c r="ALV795" s="103"/>
      <c r="ALW795" s="103"/>
      <c r="ALX795" s="103"/>
      <c r="ALY795" s="103"/>
      <c r="ALZ795" s="103"/>
      <c r="AMA795" s="103"/>
      <c r="AMB795" s="103"/>
      <c r="AMC795" s="103"/>
      <c r="AMD795" s="103"/>
      <c r="AME795" s="103"/>
      <c r="AMF795" s="103"/>
      <c r="AMG795" s="103"/>
      <c r="AMH795" s="103"/>
      <c r="AMI795" s="103"/>
      <c r="AMJ795" s="103"/>
      <c r="AMK795" s="103"/>
    </row>
    <row r="796" spans="1:1025">
      <c r="A796" s="103"/>
      <c r="B796" s="103"/>
      <c r="C796" s="103"/>
      <c r="D796" s="103"/>
      <c r="E796" s="230"/>
      <c r="F796" s="103"/>
      <c r="G796" s="103"/>
      <c r="H796" s="103"/>
      <c r="I796" s="103"/>
      <c r="J796" s="103"/>
      <c r="K796" s="103"/>
      <c r="L796" s="103"/>
      <c r="M796" s="103"/>
      <c r="N796" s="103"/>
      <c r="O796" s="103"/>
      <c r="P796" s="103"/>
      <c r="Q796" s="103"/>
      <c r="R796" s="103"/>
      <c r="S796" s="103"/>
      <c r="T796" s="103"/>
      <c r="U796" s="103"/>
      <c r="V796" s="103"/>
      <c r="W796" s="103"/>
      <c r="X796" s="103"/>
      <c r="Y796" s="103"/>
      <c r="Z796" s="103"/>
      <c r="AA796" s="103"/>
      <c r="AB796" s="103"/>
      <c r="AC796" s="103"/>
      <c r="AD796" s="103"/>
      <c r="AE796" s="103"/>
      <c r="AF796" s="103"/>
      <c r="AG796" s="103"/>
      <c r="AH796" s="103"/>
      <c r="AI796" s="103"/>
      <c r="AJ796" s="103"/>
      <c r="AK796" s="103"/>
      <c r="AL796" s="103"/>
      <c r="AM796" s="103"/>
      <c r="AN796" s="103"/>
      <c r="AO796" s="103"/>
      <c r="AP796" s="103"/>
      <c r="AQ796" s="103"/>
      <c r="AR796" s="103"/>
      <c r="AS796" s="103"/>
      <c r="AT796" s="103"/>
      <c r="AU796" s="103"/>
      <c r="AV796" s="103"/>
      <c r="AW796" s="103"/>
      <c r="AX796" s="103"/>
      <c r="AY796" s="103"/>
      <c r="AZ796" s="103"/>
      <c r="BA796" s="103"/>
      <c r="BB796" s="103"/>
      <c r="BC796" s="103"/>
      <c r="BD796" s="103"/>
      <c r="BE796" s="103"/>
      <c r="BF796" s="103"/>
      <c r="BG796" s="103"/>
      <c r="BH796" s="103"/>
      <c r="BI796" s="103"/>
      <c r="BJ796" s="103"/>
      <c r="BK796" s="103"/>
      <c r="BL796" s="103"/>
      <c r="BM796" s="103"/>
      <c r="BN796" s="103"/>
      <c r="BO796" s="103"/>
      <c r="BP796" s="103"/>
      <c r="BQ796" s="103"/>
      <c r="BR796" s="103"/>
      <c r="BS796" s="103"/>
      <c r="BT796" s="103"/>
      <c r="BU796" s="103"/>
      <c r="BV796" s="103"/>
      <c r="BW796" s="103"/>
      <c r="BX796" s="103"/>
      <c r="BY796" s="103"/>
      <c r="BZ796" s="103"/>
      <c r="CA796" s="103"/>
      <c r="CB796" s="103"/>
      <c r="CC796" s="103"/>
      <c r="CD796" s="103"/>
      <c r="CE796" s="103"/>
      <c r="CF796" s="103"/>
      <c r="CG796" s="103"/>
      <c r="CH796" s="103"/>
      <c r="CI796" s="103"/>
      <c r="CJ796" s="103"/>
      <c r="CK796" s="103"/>
      <c r="CL796" s="103"/>
      <c r="CM796" s="103"/>
      <c r="CN796" s="103"/>
      <c r="CO796" s="103"/>
      <c r="CP796" s="103"/>
      <c r="CQ796" s="103"/>
      <c r="CR796" s="103"/>
      <c r="CS796" s="103"/>
      <c r="CT796" s="103"/>
      <c r="CU796" s="103"/>
      <c r="CV796" s="103"/>
      <c r="CW796" s="103"/>
      <c r="CX796" s="103"/>
      <c r="CY796" s="103"/>
      <c r="CZ796" s="103"/>
      <c r="DA796" s="103"/>
      <c r="DB796" s="103"/>
      <c r="DC796" s="103"/>
      <c r="DD796" s="103"/>
      <c r="DE796" s="103"/>
      <c r="DF796" s="103"/>
      <c r="DG796" s="103"/>
      <c r="DH796" s="103"/>
      <c r="DI796" s="103"/>
      <c r="DJ796" s="103"/>
      <c r="DK796" s="103"/>
      <c r="DL796" s="103"/>
      <c r="DM796" s="103"/>
      <c r="DN796" s="103"/>
      <c r="DO796" s="103"/>
      <c r="DP796" s="103"/>
      <c r="DQ796" s="103"/>
      <c r="DR796" s="103"/>
      <c r="DS796" s="103"/>
      <c r="DT796" s="103"/>
      <c r="DU796" s="103"/>
      <c r="DV796" s="103"/>
      <c r="DW796" s="103"/>
      <c r="DX796" s="103"/>
      <c r="DY796" s="103"/>
      <c r="DZ796" s="103"/>
      <c r="EA796" s="103"/>
      <c r="EB796" s="103"/>
      <c r="EC796" s="103"/>
      <c r="ED796" s="103"/>
      <c r="EE796" s="103"/>
      <c r="EF796" s="103"/>
      <c r="EG796" s="103"/>
      <c r="EH796" s="103"/>
      <c r="EI796" s="103"/>
      <c r="EJ796" s="103"/>
      <c r="EK796" s="103"/>
      <c r="EL796" s="103"/>
      <c r="EM796" s="103"/>
      <c r="EN796" s="103"/>
      <c r="EO796" s="103"/>
      <c r="EP796" s="103"/>
      <c r="EQ796" s="103"/>
      <c r="ER796" s="103"/>
      <c r="ES796" s="103"/>
      <c r="ET796" s="103"/>
      <c r="EU796" s="103"/>
      <c r="EV796" s="103"/>
      <c r="EW796" s="103"/>
      <c r="EX796" s="103"/>
      <c r="EY796" s="103"/>
      <c r="EZ796" s="103"/>
      <c r="FA796" s="103"/>
      <c r="FB796" s="103"/>
      <c r="FC796" s="103"/>
      <c r="FD796" s="103"/>
      <c r="FE796" s="103"/>
      <c r="FF796" s="103"/>
      <c r="FG796" s="103"/>
      <c r="FH796" s="103"/>
      <c r="FI796" s="103"/>
      <c r="FJ796" s="103"/>
      <c r="FK796" s="103"/>
      <c r="FL796" s="103"/>
      <c r="FM796" s="103"/>
      <c r="FN796" s="103"/>
      <c r="FO796" s="103"/>
      <c r="FP796" s="103"/>
      <c r="FQ796" s="103"/>
      <c r="FR796" s="103"/>
      <c r="FS796" s="103"/>
      <c r="FT796" s="103"/>
      <c r="FU796" s="103"/>
      <c r="FV796" s="103"/>
      <c r="FW796" s="103"/>
      <c r="FX796" s="103"/>
      <c r="FY796" s="103"/>
      <c r="FZ796" s="103"/>
      <c r="GA796" s="103"/>
      <c r="GB796" s="103"/>
      <c r="GC796" s="103"/>
      <c r="GD796" s="103"/>
      <c r="GE796" s="103"/>
      <c r="GF796" s="103"/>
      <c r="GG796" s="103"/>
      <c r="GH796" s="103"/>
      <c r="GI796" s="103"/>
      <c r="GJ796" s="103"/>
      <c r="GK796" s="103"/>
      <c r="GL796" s="103"/>
      <c r="GM796" s="103"/>
      <c r="GN796" s="103"/>
      <c r="GO796" s="103"/>
      <c r="GP796" s="103"/>
      <c r="GQ796" s="103"/>
      <c r="GR796" s="103"/>
      <c r="GS796" s="103"/>
      <c r="GT796" s="103"/>
      <c r="GU796" s="103"/>
      <c r="GV796" s="103"/>
      <c r="GW796" s="103"/>
      <c r="GX796" s="103"/>
      <c r="GY796" s="103"/>
      <c r="GZ796" s="103"/>
      <c r="HA796" s="103"/>
      <c r="HB796" s="103"/>
      <c r="HC796" s="103"/>
      <c r="HD796" s="103"/>
      <c r="HE796" s="103"/>
      <c r="HF796" s="103"/>
      <c r="HG796" s="103"/>
      <c r="HH796" s="103"/>
      <c r="HI796" s="103"/>
      <c r="HJ796" s="103"/>
      <c r="HK796" s="103"/>
      <c r="HL796" s="103"/>
      <c r="HM796" s="103"/>
      <c r="HN796" s="103"/>
      <c r="HO796" s="103"/>
      <c r="HP796" s="103"/>
      <c r="HQ796" s="103"/>
      <c r="HR796" s="103"/>
      <c r="HS796" s="103"/>
      <c r="HT796" s="103"/>
      <c r="HU796" s="103"/>
      <c r="HV796" s="103"/>
      <c r="HW796" s="103"/>
      <c r="HX796" s="103"/>
      <c r="HY796" s="103"/>
      <c r="HZ796" s="103"/>
      <c r="IA796" s="103"/>
      <c r="IB796" s="103"/>
      <c r="IC796" s="103"/>
      <c r="ID796" s="103"/>
      <c r="IE796" s="103"/>
      <c r="IF796" s="103"/>
      <c r="IG796" s="103"/>
      <c r="IH796" s="103"/>
      <c r="II796" s="103"/>
      <c r="IJ796" s="103"/>
      <c r="IK796" s="103"/>
      <c r="IL796" s="103"/>
      <c r="IM796" s="103"/>
      <c r="IN796" s="103"/>
      <c r="IO796" s="103"/>
      <c r="IP796" s="103"/>
      <c r="IQ796" s="103"/>
      <c r="IR796" s="103"/>
      <c r="IS796" s="103"/>
      <c r="IT796" s="103"/>
      <c r="IU796" s="103"/>
      <c r="IV796" s="103"/>
      <c r="IW796" s="103"/>
      <c r="IX796" s="103"/>
      <c r="IY796" s="103"/>
      <c r="IZ796" s="103"/>
      <c r="JA796" s="103"/>
      <c r="JB796" s="103"/>
      <c r="JC796" s="103"/>
      <c r="JD796" s="103"/>
      <c r="JE796" s="103"/>
      <c r="JF796" s="103"/>
      <c r="JG796" s="103"/>
      <c r="JH796" s="103"/>
      <c r="JI796" s="103"/>
      <c r="JJ796" s="103"/>
      <c r="JK796" s="103"/>
      <c r="JL796" s="103"/>
      <c r="JM796" s="103"/>
      <c r="JN796" s="103"/>
      <c r="JO796" s="103"/>
      <c r="JP796" s="103"/>
      <c r="JQ796" s="103"/>
      <c r="JR796" s="103"/>
      <c r="JS796" s="103"/>
      <c r="JT796" s="103"/>
      <c r="JU796" s="103"/>
      <c r="JV796" s="103"/>
      <c r="JW796" s="103"/>
      <c r="JX796" s="103"/>
      <c r="JY796" s="103"/>
      <c r="JZ796" s="103"/>
      <c r="KA796" s="103"/>
      <c r="KB796" s="103"/>
      <c r="KC796" s="103"/>
      <c r="KD796" s="103"/>
      <c r="KE796" s="103"/>
      <c r="KF796" s="103"/>
      <c r="KG796" s="103"/>
      <c r="KH796" s="103"/>
      <c r="KI796" s="103"/>
      <c r="KJ796" s="103"/>
      <c r="KK796" s="103"/>
      <c r="KL796" s="103"/>
      <c r="KM796" s="103"/>
      <c r="KN796" s="103"/>
      <c r="KO796" s="103"/>
      <c r="KP796" s="103"/>
      <c r="KQ796" s="103"/>
      <c r="KR796" s="103"/>
      <c r="KS796" s="103"/>
      <c r="KT796" s="103"/>
      <c r="KU796" s="103"/>
      <c r="KV796" s="103"/>
      <c r="KW796" s="103"/>
      <c r="KX796" s="103"/>
      <c r="KY796" s="103"/>
      <c r="KZ796" s="103"/>
      <c r="LA796" s="103"/>
      <c r="LB796" s="103"/>
      <c r="LC796" s="103"/>
      <c r="LD796" s="103"/>
      <c r="LE796" s="103"/>
      <c r="LF796" s="103"/>
      <c r="LG796" s="103"/>
      <c r="LH796" s="103"/>
      <c r="LI796" s="103"/>
      <c r="LJ796" s="103"/>
      <c r="LK796" s="103"/>
      <c r="LL796" s="103"/>
      <c r="LM796" s="103"/>
      <c r="LN796" s="103"/>
      <c r="LO796" s="103"/>
      <c r="LP796" s="103"/>
      <c r="LQ796" s="103"/>
      <c r="LR796" s="103"/>
      <c r="LS796" s="103"/>
      <c r="LT796" s="103"/>
      <c r="LU796" s="103"/>
      <c r="LV796" s="103"/>
      <c r="LW796" s="103"/>
      <c r="LX796" s="103"/>
      <c r="LY796" s="103"/>
      <c r="LZ796" s="103"/>
      <c r="MA796" s="103"/>
      <c r="MB796" s="103"/>
      <c r="MC796" s="103"/>
      <c r="MD796" s="103"/>
      <c r="ME796" s="103"/>
      <c r="MF796" s="103"/>
      <c r="MG796" s="103"/>
      <c r="MH796" s="103"/>
      <c r="MI796" s="103"/>
      <c r="MJ796" s="103"/>
      <c r="MK796" s="103"/>
      <c r="ML796" s="103"/>
      <c r="MM796" s="103"/>
      <c r="MN796" s="103"/>
      <c r="MO796" s="103"/>
      <c r="MP796" s="103"/>
      <c r="MQ796" s="103"/>
      <c r="MR796" s="103"/>
      <c r="MS796" s="103"/>
      <c r="MT796" s="103"/>
      <c r="MU796" s="103"/>
      <c r="MV796" s="103"/>
      <c r="MW796" s="103"/>
      <c r="MX796" s="103"/>
      <c r="MY796" s="103"/>
      <c r="MZ796" s="103"/>
      <c r="NA796" s="103"/>
      <c r="NB796" s="103"/>
      <c r="NC796" s="103"/>
      <c r="ND796" s="103"/>
      <c r="NE796" s="103"/>
      <c r="NF796" s="103"/>
      <c r="NG796" s="103"/>
      <c r="NH796" s="103"/>
      <c r="NI796" s="103"/>
      <c r="NJ796" s="103"/>
      <c r="NK796" s="103"/>
      <c r="NL796" s="103"/>
      <c r="NM796" s="103"/>
      <c r="NN796" s="103"/>
      <c r="NO796" s="103"/>
      <c r="NP796" s="103"/>
      <c r="NQ796" s="103"/>
      <c r="NR796" s="103"/>
      <c r="NS796" s="103"/>
      <c r="NT796" s="103"/>
      <c r="NU796" s="103"/>
      <c r="NV796" s="103"/>
      <c r="NW796" s="103"/>
      <c r="NX796" s="103"/>
      <c r="NY796" s="103"/>
      <c r="NZ796" s="103"/>
      <c r="OA796" s="103"/>
      <c r="OB796" s="103"/>
      <c r="OC796" s="103"/>
      <c r="OD796" s="103"/>
      <c r="OE796" s="103"/>
      <c r="OF796" s="103"/>
      <c r="OG796" s="103"/>
      <c r="OH796" s="103"/>
      <c r="OI796" s="103"/>
      <c r="OJ796" s="103"/>
      <c r="OK796" s="103"/>
      <c r="OL796" s="103"/>
      <c r="OM796" s="103"/>
      <c r="ON796" s="103"/>
      <c r="OO796" s="103"/>
      <c r="OP796" s="103"/>
      <c r="OQ796" s="103"/>
      <c r="OR796" s="103"/>
      <c r="OS796" s="103"/>
      <c r="OT796" s="103"/>
      <c r="OU796" s="103"/>
      <c r="OV796" s="103"/>
      <c r="OW796" s="103"/>
      <c r="OX796" s="103"/>
      <c r="OY796" s="103"/>
      <c r="OZ796" s="103"/>
      <c r="PA796" s="103"/>
      <c r="PB796" s="103"/>
      <c r="PC796" s="103"/>
      <c r="PD796" s="103"/>
      <c r="PE796" s="103"/>
      <c r="PF796" s="103"/>
      <c r="PG796" s="103"/>
      <c r="PH796" s="103"/>
      <c r="PI796" s="103"/>
      <c r="PJ796" s="103"/>
      <c r="PK796" s="103"/>
      <c r="PL796" s="103"/>
      <c r="PM796" s="103"/>
      <c r="PN796" s="103"/>
      <c r="PO796" s="103"/>
      <c r="PP796" s="103"/>
      <c r="PQ796" s="103"/>
      <c r="PR796" s="103"/>
      <c r="PS796" s="103"/>
      <c r="PT796" s="103"/>
      <c r="PU796" s="103"/>
      <c r="PV796" s="103"/>
      <c r="PW796" s="103"/>
      <c r="PX796" s="103"/>
      <c r="PY796" s="103"/>
      <c r="PZ796" s="103"/>
      <c r="QA796" s="103"/>
      <c r="QB796" s="103"/>
      <c r="QC796" s="103"/>
      <c r="QD796" s="103"/>
      <c r="QE796" s="103"/>
      <c r="QF796" s="103"/>
      <c r="QG796" s="103"/>
      <c r="QH796" s="103"/>
      <c r="QI796" s="103"/>
      <c r="QJ796" s="103"/>
      <c r="QK796" s="103"/>
      <c r="QL796" s="103"/>
      <c r="QM796" s="103"/>
      <c r="QN796" s="103"/>
      <c r="QO796" s="103"/>
      <c r="QP796" s="103"/>
      <c r="QQ796" s="103"/>
      <c r="QR796" s="103"/>
      <c r="QS796" s="103"/>
      <c r="QT796" s="103"/>
      <c r="QU796" s="103"/>
      <c r="QV796" s="103"/>
      <c r="QW796" s="103"/>
      <c r="QX796" s="103"/>
      <c r="QY796" s="103"/>
      <c r="QZ796" s="103"/>
      <c r="RA796" s="103"/>
      <c r="RB796" s="103"/>
      <c r="RC796" s="103"/>
      <c r="RD796" s="103"/>
      <c r="RE796" s="103"/>
      <c r="RF796" s="103"/>
      <c r="RG796" s="103"/>
      <c r="RH796" s="103"/>
      <c r="RI796" s="103"/>
      <c r="RJ796" s="103"/>
      <c r="RK796" s="103"/>
      <c r="RL796" s="103"/>
      <c r="RM796" s="103"/>
      <c r="RN796" s="103"/>
      <c r="RO796" s="103"/>
      <c r="RP796" s="103"/>
      <c r="RQ796" s="103"/>
      <c r="RR796" s="103"/>
      <c r="RS796" s="103"/>
      <c r="RT796" s="103"/>
      <c r="RU796" s="103"/>
      <c r="RV796" s="103"/>
      <c r="RW796" s="103"/>
      <c r="RX796" s="103"/>
      <c r="RY796" s="103"/>
      <c r="RZ796" s="103"/>
      <c r="SA796" s="103"/>
      <c r="SB796" s="103"/>
      <c r="SC796" s="103"/>
      <c r="SD796" s="103"/>
      <c r="SE796" s="103"/>
      <c r="SF796" s="103"/>
      <c r="SG796" s="103"/>
      <c r="SH796" s="103"/>
      <c r="SI796" s="103"/>
      <c r="SJ796" s="103"/>
      <c r="SK796" s="103"/>
      <c r="SL796" s="103"/>
      <c r="SM796" s="103"/>
      <c r="SN796" s="103"/>
      <c r="SO796" s="103"/>
      <c r="SP796" s="103"/>
      <c r="SQ796" s="103"/>
      <c r="SR796" s="103"/>
      <c r="SS796" s="103"/>
      <c r="ST796" s="103"/>
      <c r="SU796" s="103"/>
      <c r="SV796" s="103"/>
      <c r="SW796" s="103"/>
      <c r="SX796" s="103"/>
      <c r="SY796" s="103"/>
      <c r="SZ796" s="103"/>
      <c r="TA796" s="103"/>
      <c r="TB796" s="103"/>
      <c r="TC796" s="103"/>
      <c r="TD796" s="103"/>
      <c r="TE796" s="103"/>
      <c r="TF796" s="103"/>
      <c r="TG796" s="103"/>
      <c r="TH796" s="103"/>
      <c r="TI796" s="103"/>
      <c r="TJ796" s="103"/>
      <c r="TK796" s="103"/>
      <c r="TL796" s="103"/>
      <c r="TM796" s="103"/>
      <c r="TN796" s="103"/>
      <c r="TO796" s="103"/>
      <c r="TP796" s="103"/>
      <c r="TQ796" s="103"/>
      <c r="TR796" s="103"/>
      <c r="TS796" s="103"/>
      <c r="TT796" s="103"/>
      <c r="TU796" s="103"/>
      <c r="TV796" s="103"/>
      <c r="TW796" s="103"/>
      <c r="TX796" s="103"/>
      <c r="TY796" s="103"/>
      <c r="TZ796" s="103"/>
      <c r="UA796" s="103"/>
      <c r="UB796" s="103"/>
      <c r="UC796" s="103"/>
      <c r="UD796" s="103"/>
      <c r="UE796" s="103"/>
      <c r="UF796" s="103"/>
      <c r="UG796" s="103"/>
      <c r="UH796" s="103"/>
      <c r="UI796" s="103"/>
      <c r="UJ796" s="103"/>
      <c r="UK796" s="103"/>
      <c r="UL796" s="103"/>
      <c r="UM796" s="103"/>
      <c r="UN796" s="103"/>
      <c r="UO796" s="103"/>
      <c r="UP796" s="103"/>
      <c r="UQ796" s="103"/>
      <c r="UR796" s="103"/>
      <c r="US796" s="103"/>
      <c r="UT796" s="103"/>
      <c r="UU796" s="103"/>
      <c r="UV796" s="103"/>
      <c r="UW796" s="103"/>
      <c r="UX796" s="103"/>
      <c r="UY796" s="103"/>
      <c r="UZ796" s="103"/>
      <c r="VA796" s="103"/>
      <c r="VB796" s="103"/>
      <c r="VC796" s="103"/>
      <c r="VD796" s="103"/>
      <c r="VE796" s="103"/>
      <c r="VF796" s="103"/>
      <c r="VG796" s="103"/>
      <c r="VH796" s="103"/>
      <c r="VI796" s="103"/>
      <c r="VJ796" s="103"/>
      <c r="VK796" s="103"/>
      <c r="VL796" s="103"/>
      <c r="VM796" s="103"/>
      <c r="VN796" s="103"/>
      <c r="VO796" s="103"/>
      <c r="VP796" s="103"/>
      <c r="VQ796" s="103"/>
      <c r="VR796" s="103"/>
      <c r="VS796" s="103"/>
      <c r="VT796" s="103"/>
      <c r="VU796" s="103"/>
      <c r="VV796" s="103"/>
      <c r="VW796" s="103"/>
      <c r="VX796" s="103"/>
      <c r="VY796" s="103"/>
      <c r="VZ796" s="103"/>
      <c r="WA796" s="103"/>
      <c r="WB796" s="103"/>
      <c r="WC796" s="103"/>
      <c r="WD796" s="103"/>
      <c r="WE796" s="103"/>
      <c r="WF796" s="103"/>
      <c r="WG796" s="103"/>
      <c r="WH796" s="103"/>
      <c r="WI796" s="103"/>
      <c r="WJ796" s="103"/>
      <c r="WK796" s="103"/>
      <c r="WL796" s="103"/>
      <c r="WM796" s="103"/>
      <c r="WN796" s="103"/>
      <c r="WO796" s="103"/>
      <c r="WP796" s="103"/>
      <c r="WQ796" s="103"/>
      <c r="WR796" s="103"/>
      <c r="WS796" s="103"/>
      <c r="WT796" s="103"/>
      <c r="WU796" s="103"/>
      <c r="WV796" s="103"/>
      <c r="WW796" s="103"/>
      <c r="WX796" s="103"/>
      <c r="WY796" s="103"/>
      <c r="WZ796" s="103"/>
      <c r="XA796" s="103"/>
      <c r="XB796" s="103"/>
      <c r="XC796" s="103"/>
      <c r="XD796" s="103"/>
      <c r="XE796" s="103"/>
      <c r="XF796" s="103"/>
      <c r="XG796" s="103"/>
      <c r="XH796" s="103"/>
      <c r="XI796" s="103"/>
      <c r="XJ796" s="103"/>
      <c r="XK796" s="103"/>
      <c r="XL796" s="103"/>
      <c r="XM796" s="103"/>
      <c r="XN796" s="103"/>
      <c r="XO796" s="103"/>
      <c r="XP796" s="103"/>
      <c r="XQ796" s="103"/>
      <c r="XR796" s="103"/>
      <c r="XS796" s="103"/>
      <c r="XT796" s="103"/>
      <c r="XU796" s="103"/>
      <c r="XV796" s="103"/>
      <c r="XW796" s="103"/>
      <c r="XX796" s="103"/>
      <c r="XY796" s="103"/>
      <c r="XZ796" s="103"/>
      <c r="YA796" s="103"/>
      <c r="YB796" s="103"/>
      <c r="YC796" s="103"/>
      <c r="YD796" s="103"/>
      <c r="YE796" s="103"/>
      <c r="YF796" s="103"/>
      <c r="YG796" s="103"/>
      <c r="YH796" s="103"/>
      <c r="YI796" s="103"/>
      <c r="YJ796" s="103"/>
      <c r="YK796" s="103"/>
      <c r="YL796" s="103"/>
      <c r="YM796" s="103"/>
      <c r="YN796" s="103"/>
      <c r="YO796" s="103"/>
      <c r="YP796" s="103"/>
      <c r="YQ796" s="103"/>
      <c r="YR796" s="103"/>
      <c r="YS796" s="103"/>
      <c r="YT796" s="103"/>
      <c r="YU796" s="103"/>
      <c r="YV796" s="103"/>
      <c r="YW796" s="103"/>
      <c r="YX796" s="103"/>
      <c r="YY796" s="103"/>
      <c r="YZ796" s="103"/>
      <c r="ZA796" s="103"/>
      <c r="ZB796" s="103"/>
      <c r="ZC796" s="103"/>
      <c r="ZD796" s="103"/>
      <c r="ZE796" s="103"/>
      <c r="ZF796" s="103"/>
      <c r="ZG796" s="103"/>
      <c r="ZH796" s="103"/>
      <c r="ZI796" s="103"/>
      <c r="ZJ796" s="103"/>
      <c r="ZK796" s="103"/>
      <c r="ZL796" s="103"/>
      <c r="ZM796" s="103"/>
      <c r="ZN796" s="103"/>
      <c r="ZO796" s="103"/>
      <c r="ZP796" s="103"/>
      <c r="ZQ796" s="103"/>
      <c r="ZR796" s="103"/>
      <c r="ZS796" s="103"/>
      <c r="ZT796" s="103"/>
      <c r="ZU796" s="103"/>
      <c r="ZV796" s="103"/>
      <c r="ZW796" s="103"/>
      <c r="ZX796" s="103"/>
      <c r="ZY796" s="103"/>
      <c r="ZZ796" s="103"/>
      <c r="AAA796" s="103"/>
      <c r="AAB796" s="103"/>
      <c r="AAC796" s="103"/>
      <c r="AAD796" s="103"/>
      <c r="AAE796" s="103"/>
      <c r="AAF796" s="103"/>
      <c r="AAG796" s="103"/>
      <c r="AAH796" s="103"/>
      <c r="AAI796" s="103"/>
      <c r="AAJ796" s="103"/>
      <c r="AAK796" s="103"/>
      <c r="AAL796" s="103"/>
      <c r="AAM796" s="103"/>
      <c r="AAN796" s="103"/>
      <c r="AAO796" s="103"/>
      <c r="AAP796" s="103"/>
      <c r="AAQ796" s="103"/>
      <c r="AAR796" s="103"/>
      <c r="AAS796" s="103"/>
      <c r="AAT796" s="103"/>
      <c r="AAU796" s="103"/>
      <c r="AAV796" s="103"/>
      <c r="AAW796" s="103"/>
      <c r="AAX796" s="103"/>
      <c r="AAY796" s="103"/>
      <c r="AAZ796" s="103"/>
      <c r="ABA796" s="103"/>
      <c r="ABB796" s="103"/>
      <c r="ABC796" s="103"/>
      <c r="ABD796" s="103"/>
      <c r="ABE796" s="103"/>
      <c r="ABF796" s="103"/>
      <c r="ABG796" s="103"/>
      <c r="ABH796" s="103"/>
      <c r="ABI796" s="103"/>
      <c r="ABJ796" s="103"/>
      <c r="ABK796" s="103"/>
      <c r="ABL796" s="103"/>
      <c r="ABM796" s="103"/>
      <c r="ABN796" s="103"/>
      <c r="ABO796" s="103"/>
      <c r="ABP796" s="103"/>
      <c r="ABQ796" s="103"/>
      <c r="ABR796" s="103"/>
      <c r="ABS796" s="103"/>
      <c r="ABT796" s="103"/>
      <c r="ABU796" s="103"/>
      <c r="ABV796" s="103"/>
      <c r="ABW796" s="103"/>
      <c r="ABX796" s="103"/>
      <c r="ABY796" s="103"/>
      <c r="ABZ796" s="103"/>
      <c r="ACA796" s="103"/>
      <c r="ACB796" s="103"/>
      <c r="ACC796" s="103"/>
      <c r="ACD796" s="103"/>
      <c r="ACE796" s="103"/>
      <c r="ACF796" s="103"/>
      <c r="ACG796" s="103"/>
      <c r="ACH796" s="103"/>
      <c r="ACI796" s="103"/>
      <c r="ACJ796" s="103"/>
      <c r="ACK796" s="103"/>
      <c r="ACL796" s="103"/>
      <c r="ACM796" s="103"/>
      <c r="ACN796" s="103"/>
      <c r="ACO796" s="103"/>
      <c r="ACP796" s="103"/>
      <c r="ACQ796" s="103"/>
      <c r="ACR796" s="103"/>
      <c r="ACS796" s="103"/>
      <c r="ACT796" s="103"/>
      <c r="ACU796" s="103"/>
      <c r="ACV796" s="103"/>
      <c r="ACW796" s="103"/>
      <c r="ACX796" s="103"/>
      <c r="ACY796" s="103"/>
      <c r="ACZ796" s="103"/>
      <c r="ADA796" s="103"/>
      <c r="ADB796" s="103"/>
      <c r="ADC796" s="103"/>
      <c r="ADD796" s="103"/>
      <c r="ADE796" s="103"/>
      <c r="ADF796" s="103"/>
      <c r="ADG796" s="103"/>
      <c r="ADH796" s="103"/>
      <c r="ADI796" s="103"/>
      <c r="ADJ796" s="103"/>
      <c r="ADK796" s="103"/>
      <c r="ADL796" s="103"/>
      <c r="ADM796" s="103"/>
      <c r="ADN796" s="103"/>
      <c r="ADO796" s="103"/>
      <c r="ADP796" s="103"/>
      <c r="ADQ796" s="103"/>
      <c r="ADR796" s="103"/>
      <c r="ADS796" s="103"/>
      <c r="ADT796" s="103"/>
      <c r="ADU796" s="103"/>
      <c r="ADV796" s="103"/>
      <c r="ADW796" s="103"/>
      <c r="ADX796" s="103"/>
      <c r="ADY796" s="103"/>
      <c r="ADZ796" s="103"/>
      <c r="AEA796" s="103"/>
      <c r="AEB796" s="103"/>
      <c r="AEC796" s="103"/>
      <c r="AED796" s="103"/>
      <c r="AEE796" s="103"/>
      <c r="AEF796" s="103"/>
      <c r="AEG796" s="103"/>
      <c r="AEH796" s="103"/>
      <c r="AEI796" s="103"/>
      <c r="AEJ796" s="103"/>
      <c r="AEK796" s="103"/>
      <c r="AEL796" s="103"/>
      <c r="AEM796" s="103"/>
      <c r="AEN796" s="103"/>
      <c r="AEO796" s="103"/>
      <c r="AEP796" s="103"/>
      <c r="AEQ796" s="103"/>
      <c r="AER796" s="103"/>
      <c r="AES796" s="103"/>
      <c r="AET796" s="103"/>
      <c r="AEU796" s="103"/>
      <c r="AEV796" s="103"/>
      <c r="AEW796" s="103"/>
      <c r="AEX796" s="103"/>
      <c r="AEY796" s="103"/>
      <c r="AEZ796" s="103"/>
      <c r="AFA796" s="103"/>
      <c r="AFB796" s="103"/>
      <c r="AFC796" s="103"/>
      <c r="AFD796" s="103"/>
      <c r="AFE796" s="103"/>
      <c r="AFF796" s="103"/>
      <c r="AFG796" s="103"/>
      <c r="AFH796" s="103"/>
      <c r="AFI796" s="103"/>
      <c r="AFJ796" s="103"/>
      <c r="AFK796" s="103"/>
      <c r="AFL796" s="103"/>
      <c r="AFM796" s="103"/>
      <c r="AFN796" s="103"/>
      <c r="AFO796" s="103"/>
      <c r="AFP796" s="103"/>
      <c r="AFQ796" s="103"/>
      <c r="AFR796" s="103"/>
      <c r="AFS796" s="103"/>
      <c r="AFT796" s="103"/>
      <c r="AFU796" s="103"/>
      <c r="AFV796" s="103"/>
      <c r="AFW796" s="103"/>
      <c r="AFX796" s="103"/>
      <c r="AFY796" s="103"/>
      <c r="AFZ796" s="103"/>
      <c r="AGA796" s="103"/>
      <c r="AGB796" s="103"/>
      <c r="AGC796" s="103"/>
      <c r="AGD796" s="103"/>
      <c r="AGE796" s="103"/>
      <c r="AGF796" s="103"/>
      <c r="AGG796" s="103"/>
      <c r="AGH796" s="103"/>
      <c r="AGI796" s="103"/>
      <c r="AGJ796" s="103"/>
      <c r="AGK796" s="103"/>
      <c r="AGL796" s="103"/>
      <c r="AGM796" s="103"/>
      <c r="AGN796" s="103"/>
      <c r="AGO796" s="103"/>
      <c r="AGP796" s="103"/>
      <c r="AGQ796" s="103"/>
      <c r="AGR796" s="103"/>
      <c r="AGS796" s="103"/>
      <c r="AGT796" s="103"/>
      <c r="AGU796" s="103"/>
      <c r="AGV796" s="103"/>
      <c r="AGW796" s="103"/>
      <c r="AGX796" s="103"/>
      <c r="AGY796" s="103"/>
      <c r="AGZ796" s="103"/>
      <c r="AHA796" s="103"/>
      <c r="AHB796" s="103"/>
      <c r="AHC796" s="103"/>
      <c r="AHD796" s="103"/>
      <c r="AHE796" s="103"/>
      <c r="AHF796" s="103"/>
      <c r="AHG796" s="103"/>
      <c r="AHH796" s="103"/>
      <c r="AHI796" s="103"/>
      <c r="AHJ796" s="103"/>
      <c r="AHK796" s="103"/>
      <c r="AHL796" s="103"/>
      <c r="AHM796" s="103"/>
      <c r="AHN796" s="103"/>
      <c r="AHO796" s="103"/>
      <c r="AHP796" s="103"/>
      <c r="AHQ796" s="103"/>
      <c r="AHR796" s="103"/>
      <c r="AHS796" s="103"/>
      <c r="AHT796" s="103"/>
      <c r="AHU796" s="103"/>
      <c r="AHV796" s="103"/>
      <c r="AHW796" s="103"/>
      <c r="AHX796" s="103"/>
      <c r="AHY796" s="103"/>
      <c r="AHZ796" s="103"/>
      <c r="AIA796" s="103"/>
      <c r="AIB796" s="103"/>
      <c r="AIC796" s="103"/>
      <c r="AID796" s="103"/>
      <c r="AIE796" s="103"/>
      <c r="AIF796" s="103"/>
      <c r="AIG796" s="103"/>
      <c r="AIH796" s="103"/>
      <c r="AII796" s="103"/>
      <c r="AIJ796" s="103"/>
      <c r="AIK796" s="103"/>
      <c r="AIL796" s="103"/>
      <c r="AIM796" s="103"/>
      <c r="AIN796" s="103"/>
      <c r="AIO796" s="103"/>
      <c r="AIP796" s="103"/>
      <c r="AIQ796" s="103"/>
      <c r="AIR796" s="103"/>
      <c r="AIS796" s="103"/>
      <c r="AIT796" s="103"/>
      <c r="AIU796" s="103"/>
      <c r="AIV796" s="103"/>
      <c r="AIW796" s="103"/>
      <c r="AIX796" s="103"/>
      <c r="AIY796" s="103"/>
      <c r="AIZ796" s="103"/>
      <c r="AJA796" s="103"/>
      <c r="AJB796" s="103"/>
      <c r="AJC796" s="103"/>
      <c r="AJD796" s="103"/>
      <c r="AJE796" s="103"/>
      <c r="AJF796" s="103"/>
      <c r="AJG796" s="103"/>
      <c r="AJH796" s="103"/>
      <c r="AJI796" s="103"/>
      <c r="AJJ796" s="103"/>
      <c r="AJK796" s="103"/>
      <c r="AJL796" s="103"/>
      <c r="AJM796" s="103"/>
      <c r="AJN796" s="103"/>
      <c r="AJO796" s="103"/>
      <c r="AJP796" s="103"/>
      <c r="AJQ796" s="103"/>
      <c r="AJR796" s="103"/>
      <c r="AJS796" s="103"/>
      <c r="AJT796" s="103"/>
      <c r="AJU796" s="103"/>
      <c r="AJV796" s="103"/>
      <c r="AJW796" s="103"/>
      <c r="AJX796" s="103"/>
      <c r="AJY796" s="103"/>
      <c r="AJZ796" s="103"/>
      <c r="AKA796" s="103"/>
      <c r="AKB796" s="103"/>
      <c r="AKC796" s="103"/>
      <c r="AKD796" s="103"/>
      <c r="AKE796" s="103"/>
      <c r="AKF796" s="103"/>
      <c r="AKG796" s="103"/>
      <c r="AKH796" s="103"/>
      <c r="AKI796" s="103"/>
      <c r="AKJ796" s="103"/>
      <c r="AKK796" s="103"/>
      <c r="AKL796" s="103"/>
      <c r="AKM796" s="103"/>
      <c r="AKN796" s="103"/>
      <c r="AKO796" s="103"/>
      <c r="AKP796" s="103"/>
      <c r="AKQ796" s="103"/>
      <c r="AKR796" s="103"/>
      <c r="AKS796" s="103"/>
      <c r="AKT796" s="103"/>
      <c r="AKU796" s="103"/>
      <c r="AKV796" s="103"/>
      <c r="AKW796" s="103"/>
      <c r="AKX796" s="103"/>
      <c r="AKY796" s="103"/>
      <c r="AKZ796" s="103"/>
      <c r="ALA796" s="103"/>
      <c r="ALB796" s="103"/>
      <c r="ALC796" s="103"/>
      <c r="ALD796" s="103"/>
      <c r="ALE796" s="103"/>
      <c r="ALF796" s="103"/>
      <c r="ALG796" s="103"/>
      <c r="ALH796" s="103"/>
      <c r="ALI796" s="103"/>
      <c r="ALJ796" s="103"/>
      <c r="ALK796" s="103"/>
      <c r="ALL796" s="103"/>
      <c r="ALM796" s="103"/>
      <c r="ALN796" s="103"/>
      <c r="ALO796" s="103"/>
      <c r="ALP796" s="103"/>
      <c r="ALQ796" s="103"/>
      <c r="ALR796" s="103"/>
      <c r="ALS796" s="103"/>
      <c r="ALT796" s="103"/>
      <c r="ALU796" s="103"/>
      <c r="ALV796" s="103"/>
      <c r="ALW796" s="103"/>
      <c r="ALX796" s="103"/>
      <c r="ALY796" s="103"/>
      <c r="ALZ796" s="103"/>
      <c r="AMA796" s="103"/>
      <c r="AMB796" s="103"/>
      <c r="AMC796" s="103"/>
      <c r="AMD796" s="103"/>
      <c r="AME796" s="103"/>
      <c r="AMF796" s="103"/>
      <c r="AMG796" s="103"/>
      <c r="AMH796" s="103"/>
      <c r="AMI796" s="103"/>
      <c r="AMJ796" s="103"/>
      <c r="AMK796" s="103"/>
    </row>
    <row r="797" spans="1:1025">
      <c r="A797" s="103"/>
      <c r="B797" s="103"/>
      <c r="C797" s="103"/>
      <c r="D797" s="103"/>
      <c r="E797" s="230"/>
      <c r="F797" s="103"/>
      <c r="G797" s="103"/>
      <c r="H797" s="103"/>
      <c r="I797" s="103"/>
      <c r="J797" s="103"/>
      <c r="K797" s="103"/>
      <c r="L797" s="103"/>
      <c r="M797" s="103"/>
      <c r="N797" s="103"/>
      <c r="O797" s="103"/>
      <c r="P797" s="103"/>
      <c r="Q797" s="103"/>
      <c r="R797" s="103"/>
      <c r="S797" s="103"/>
      <c r="T797" s="103"/>
      <c r="U797" s="103"/>
      <c r="V797" s="103"/>
      <c r="W797" s="103"/>
      <c r="X797" s="103"/>
      <c r="Y797" s="103"/>
      <c r="Z797" s="103"/>
      <c r="AA797" s="103"/>
      <c r="AB797" s="103"/>
      <c r="AC797" s="103"/>
      <c r="AD797" s="103"/>
      <c r="AE797" s="103"/>
      <c r="AF797" s="103"/>
      <c r="AG797" s="103"/>
      <c r="AH797" s="103"/>
      <c r="AI797" s="103"/>
      <c r="AJ797" s="103"/>
      <c r="AK797" s="103"/>
      <c r="AL797" s="103"/>
      <c r="AM797" s="103"/>
      <c r="AN797" s="103"/>
      <c r="AO797" s="103"/>
      <c r="AP797" s="103"/>
      <c r="AQ797" s="103"/>
      <c r="AR797" s="103"/>
      <c r="AS797" s="103"/>
      <c r="AT797" s="103"/>
      <c r="AU797" s="103"/>
      <c r="AV797" s="103"/>
      <c r="AW797" s="103"/>
      <c r="AX797" s="103"/>
      <c r="AY797" s="103"/>
      <c r="AZ797" s="103"/>
      <c r="BA797" s="103"/>
      <c r="BB797" s="103"/>
      <c r="BC797" s="103"/>
      <c r="BD797" s="103"/>
      <c r="BE797" s="103"/>
      <c r="BF797" s="103"/>
      <c r="BG797" s="103"/>
      <c r="BH797" s="103"/>
      <c r="BI797" s="103"/>
      <c r="BJ797" s="103"/>
      <c r="BK797" s="103"/>
      <c r="BL797" s="103"/>
      <c r="BM797" s="103"/>
      <c r="BN797" s="103"/>
      <c r="BO797" s="103"/>
      <c r="BP797" s="103"/>
      <c r="BQ797" s="103"/>
      <c r="BR797" s="103"/>
      <c r="BS797" s="103"/>
      <c r="BT797" s="103"/>
      <c r="BU797" s="103"/>
      <c r="BV797" s="103"/>
      <c r="BW797" s="103"/>
      <c r="BX797" s="103"/>
      <c r="BY797" s="103"/>
      <c r="BZ797" s="103"/>
      <c r="CA797" s="103"/>
      <c r="CB797" s="103"/>
      <c r="CC797" s="103"/>
      <c r="CD797" s="103"/>
      <c r="CE797" s="103"/>
      <c r="CF797" s="103"/>
      <c r="CG797" s="103"/>
      <c r="CH797" s="103"/>
      <c r="CI797" s="103"/>
      <c r="CJ797" s="103"/>
      <c r="CK797" s="103"/>
      <c r="CL797" s="103"/>
      <c r="CM797" s="103"/>
      <c r="CN797" s="103"/>
      <c r="CO797" s="103"/>
      <c r="CP797" s="103"/>
      <c r="CQ797" s="103"/>
      <c r="CR797" s="103"/>
      <c r="CS797" s="103"/>
      <c r="CT797" s="103"/>
      <c r="CU797" s="103"/>
      <c r="CV797" s="103"/>
      <c r="CW797" s="103"/>
      <c r="CX797" s="103"/>
      <c r="CY797" s="103"/>
      <c r="CZ797" s="103"/>
      <c r="DA797" s="103"/>
      <c r="DB797" s="103"/>
      <c r="DC797" s="103"/>
      <c r="DD797" s="103"/>
      <c r="DE797" s="103"/>
      <c r="DF797" s="103"/>
      <c r="DG797" s="103"/>
      <c r="DH797" s="103"/>
      <c r="DI797" s="103"/>
      <c r="DJ797" s="103"/>
      <c r="DK797" s="103"/>
      <c r="DL797" s="103"/>
      <c r="DM797" s="103"/>
      <c r="DN797" s="103"/>
      <c r="DO797" s="103"/>
      <c r="DP797" s="103"/>
      <c r="DQ797" s="103"/>
      <c r="DR797" s="103"/>
      <c r="DS797" s="103"/>
      <c r="DT797" s="103"/>
      <c r="DU797" s="103"/>
      <c r="DV797" s="103"/>
      <c r="DW797" s="103"/>
      <c r="DX797" s="103"/>
      <c r="DY797" s="103"/>
      <c r="DZ797" s="103"/>
      <c r="EA797" s="103"/>
      <c r="EB797" s="103"/>
      <c r="EC797" s="103"/>
      <c r="ED797" s="103"/>
      <c r="EE797" s="103"/>
      <c r="EF797" s="103"/>
      <c r="EG797" s="103"/>
      <c r="EH797" s="103"/>
      <c r="EI797" s="103"/>
      <c r="EJ797" s="103"/>
      <c r="EK797" s="103"/>
      <c r="EL797" s="103"/>
      <c r="EM797" s="103"/>
      <c r="EN797" s="103"/>
      <c r="EO797" s="103"/>
      <c r="EP797" s="103"/>
      <c r="EQ797" s="103"/>
      <c r="ER797" s="103"/>
      <c r="ES797" s="103"/>
      <c r="ET797" s="103"/>
      <c r="EU797" s="103"/>
      <c r="EV797" s="103"/>
      <c r="EW797" s="103"/>
      <c r="EX797" s="103"/>
      <c r="EY797" s="103"/>
      <c r="EZ797" s="103"/>
      <c r="FA797" s="103"/>
      <c r="FB797" s="103"/>
      <c r="FC797" s="103"/>
      <c r="FD797" s="103"/>
      <c r="FE797" s="103"/>
      <c r="FF797" s="103"/>
      <c r="FG797" s="103"/>
      <c r="FH797" s="103"/>
      <c r="FI797" s="103"/>
      <c r="FJ797" s="103"/>
      <c r="FK797" s="103"/>
      <c r="FL797" s="103"/>
      <c r="FM797" s="103"/>
      <c r="FN797" s="103"/>
      <c r="FO797" s="103"/>
      <c r="FP797" s="103"/>
      <c r="FQ797" s="103"/>
      <c r="FR797" s="103"/>
      <c r="FS797" s="103"/>
      <c r="FT797" s="103"/>
      <c r="FU797" s="103"/>
      <c r="FV797" s="103"/>
      <c r="FW797" s="103"/>
      <c r="FX797" s="103"/>
      <c r="FY797" s="103"/>
      <c r="FZ797" s="103"/>
      <c r="GA797" s="103"/>
      <c r="GB797" s="103"/>
      <c r="GC797" s="103"/>
      <c r="GD797" s="103"/>
      <c r="GE797" s="103"/>
      <c r="GF797" s="103"/>
      <c r="GG797" s="103"/>
      <c r="GH797" s="103"/>
      <c r="GI797" s="103"/>
      <c r="GJ797" s="103"/>
      <c r="GK797" s="103"/>
      <c r="GL797" s="103"/>
      <c r="GM797" s="103"/>
      <c r="GN797" s="103"/>
      <c r="GO797" s="103"/>
      <c r="GP797" s="103"/>
      <c r="GQ797" s="103"/>
      <c r="GR797" s="103"/>
      <c r="GS797" s="103"/>
      <c r="GT797" s="103"/>
      <c r="GU797" s="103"/>
      <c r="GV797" s="103"/>
      <c r="GW797" s="103"/>
      <c r="GX797" s="103"/>
      <c r="GY797" s="103"/>
      <c r="GZ797" s="103"/>
      <c r="HA797" s="103"/>
      <c r="HB797" s="103"/>
      <c r="HC797" s="103"/>
      <c r="HD797" s="103"/>
      <c r="HE797" s="103"/>
      <c r="HF797" s="103"/>
      <c r="HG797" s="103"/>
      <c r="HH797" s="103"/>
      <c r="HI797" s="103"/>
      <c r="HJ797" s="103"/>
      <c r="HK797" s="103"/>
      <c r="HL797" s="103"/>
      <c r="HM797" s="103"/>
      <c r="HN797" s="103"/>
      <c r="HO797" s="103"/>
      <c r="HP797" s="103"/>
      <c r="HQ797" s="103"/>
      <c r="HR797" s="103"/>
      <c r="HS797" s="103"/>
      <c r="HT797" s="103"/>
      <c r="HU797" s="103"/>
      <c r="HV797" s="103"/>
      <c r="HW797" s="103"/>
      <c r="HX797" s="103"/>
      <c r="HY797" s="103"/>
      <c r="HZ797" s="103"/>
      <c r="IA797" s="103"/>
      <c r="IB797" s="103"/>
      <c r="IC797" s="103"/>
      <c r="ID797" s="103"/>
      <c r="IE797" s="103"/>
      <c r="IF797" s="103"/>
      <c r="IG797" s="103"/>
      <c r="IH797" s="103"/>
      <c r="II797" s="103"/>
      <c r="IJ797" s="103"/>
      <c r="IK797" s="103"/>
      <c r="IL797" s="103"/>
      <c r="IM797" s="103"/>
      <c r="IN797" s="103"/>
      <c r="IO797" s="103"/>
      <c r="IP797" s="103"/>
      <c r="IQ797" s="103"/>
      <c r="IR797" s="103"/>
      <c r="IS797" s="103"/>
      <c r="IT797" s="103"/>
      <c r="IU797" s="103"/>
      <c r="IV797" s="103"/>
      <c r="IW797" s="103"/>
      <c r="IX797" s="103"/>
      <c r="IY797" s="103"/>
      <c r="IZ797" s="103"/>
      <c r="JA797" s="103"/>
      <c r="JB797" s="103"/>
      <c r="JC797" s="103"/>
      <c r="JD797" s="103"/>
      <c r="JE797" s="103"/>
      <c r="JF797" s="103"/>
      <c r="JG797" s="103"/>
      <c r="JH797" s="103"/>
      <c r="JI797" s="103"/>
      <c r="JJ797" s="103"/>
      <c r="JK797" s="103"/>
      <c r="JL797" s="103"/>
      <c r="JM797" s="103"/>
      <c r="JN797" s="103"/>
      <c r="JO797" s="103"/>
      <c r="JP797" s="103"/>
      <c r="JQ797" s="103"/>
      <c r="JR797" s="103"/>
      <c r="JS797" s="103"/>
      <c r="JT797" s="103"/>
      <c r="JU797" s="103"/>
      <c r="JV797" s="103"/>
      <c r="JW797" s="103"/>
      <c r="JX797" s="103"/>
      <c r="JY797" s="103"/>
      <c r="JZ797" s="103"/>
      <c r="KA797" s="103"/>
      <c r="KB797" s="103"/>
      <c r="KC797" s="103"/>
      <c r="KD797" s="103"/>
      <c r="KE797" s="103"/>
      <c r="KF797" s="103"/>
      <c r="KG797" s="103"/>
      <c r="KH797" s="103"/>
      <c r="KI797" s="103"/>
      <c r="KJ797" s="103"/>
      <c r="KK797" s="103"/>
      <c r="KL797" s="103"/>
      <c r="KM797" s="103"/>
      <c r="KN797" s="103"/>
      <c r="KO797" s="103"/>
      <c r="KP797" s="103"/>
      <c r="KQ797" s="103"/>
      <c r="KR797" s="103"/>
      <c r="KS797" s="103"/>
      <c r="KT797" s="103"/>
      <c r="KU797" s="103"/>
      <c r="KV797" s="103"/>
      <c r="KW797" s="103"/>
      <c r="KX797" s="103"/>
      <c r="KY797" s="103"/>
      <c r="KZ797" s="103"/>
      <c r="LA797" s="103"/>
      <c r="LB797" s="103"/>
      <c r="LC797" s="103"/>
      <c r="LD797" s="103"/>
      <c r="LE797" s="103"/>
      <c r="LF797" s="103"/>
      <c r="LG797" s="103"/>
      <c r="LH797" s="103"/>
      <c r="LI797" s="103"/>
      <c r="LJ797" s="103"/>
      <c r="LK797" s="103"/>
      <c r="LL797" s="103"/>
      <c r="LM797" s="103"/>
      <c r="LN797" s="103"/>
      <c r="LO797" s="103"/>
      <c r="LP797" s="103"/>
      <c r="LQ797" s="103"/>
      <c r="LR797" s="103"/>
      <c r="LS797" s="103"/>
      <c r="LT797" s="103"/>
      <c r="LU797" s="103"/>
      <c r="LV797" s="103"/>
      <c r="LW797" s="103"/>
      <c r="LX797" s="103"/>
      <c r="LY797" s="103"/>
      <c r="LZ797" s="103"/>
      <c r="MA797" s="103"/>
      <c r="MB797" s="103"/>
      <c r="MC797" s="103"/>
      <c r="MD797" s="103"/>
      <c r="ME797" s="103"/>
      <c r="MF797" s="103"/>
      <c r="MG797" s="103"/>
      <c r="MH797" s="103"/>
      <c r="MI797" s="103"/>
      <c r="MJ797" s="103"/>
      <c r="MK797" s="103"/>
      <c r="ML797" s="103"/>
      <c r="MM797" s="103"/>
      <c r="MN797" s="103"/>
      <c r="MO797" s="103"/>
      <c r="MP797" s="103"/>
      <c r="MQ797" s="103"/>
      <c r="MR797" s="103"/>
      <c r="MS797" s="103"/>
      <c r="MT797" s="103"/>
      <c r="MU797" s="103"/>
      <c r="MV797" s="103"/>
      <c r="MW797" s="103"/>
      <c r="MX797" s="103"/>
      <c r="MY797" s="103"/>
      <c r="MZ797" s="103"/>
      <c r="NA797" s="103"/>
      <c r="NB797" s="103"/>
      <c r="NC797" s="103"/>
      <c r="ND797" s="103"/>
      <c r="NE797" s="103"/>
      <c r="NF797" s="103"/>
      <c r="NG797" s="103"/>
      <c r="NH797" s="103"/>
      <c r="NI797" s="103"/>
      <c r="NJ797" s="103"/>
      <c r="NK797" s="103"/>
      <c r="NL797" s="103"/>
      <c r="NM797" s="103"/>
      <c r="NN797" s="103"/>
      <c r="NO797" s="103"/>
      <c r="NP797" s="103"/>
      <c r="NQ797" s="103"/>
      <c r="NR797" s="103"/>
      <c r="NS797" s="103"/>
      <c r="NT797" s="103"/>
      <c r="NU797" s="103"/>
      <c r="NV797" s="103"/>
      <c r="NW797" s="103"/>
      <c r="NX797" s="103"/>
      <c r="NY797" s="103"/>
      <c r="NZ797" s="103"/>
      <c r="OA797" s="103"/>
      <c r="OB797" s="103"/>
      <c r="OC797" s="103"/>
      <c r="OD797" s="103"/>
      <c r="OE797" s="103"/>
      <c r="OF797" s="103"/>
      <c r="OG797" s="103"/>
      <c r="OH797" s="103"/>
      <c r="OI797" s="103"/>
      <c r="OJ797" s="103"/>
      <c r="OK797" s="103"/>
      <c r="OL797" s="103"/>
      <c r="OM797" s="103"/>
      <c r="ON797" s="103"/>
      <c r="OO797" s="103"/>
      <c r="OP797" s="103"/>
      <c r="OQ797" s="103"/>
      <c r="OR797" s="103"/>
      <c r="OS797" s="103"/>
      <c r="OT797" s="103"/>
      <c r="OU797" s="103"/>
      <c r="OV797" s="103"/>
      <c r="OW797" s="103"/>
      <c r="OX797" s="103"/>
      <c r="OY797" s="103"/>
      <c r="OZ797" s="103"/>
      <c r="PA797" s="103"/>
      <c r="PB797" s="103"/>
      <c r="PC797" s="103"/>
      <c r="PD797" s="103"/>
      <c r="PE797" s="103"/>
      <c r="PF797" s="103"/>
      <c r="PG797" s="103"/>
      <c r="PH797" s="103"/>
      <c r="PI797" s="103"/>
      <c r="PJ797" s="103"/>
      <c r="PK797" s="103"/>
      <c r="PL797" s="103"/>
      <c r="PM797" s="103"/>
      <c r="PN797" s="103"/>
      <c r="PO797" s="103"/>
      <c r="PP797" s="103"/>
      <c r="PQ797" s="103"/>
      <c r="PR797" s="103"/>
      <c r="PS797" s="103"/>
      <c r="PT797" s="103"/>
      <c r="PU797" s="103"/>
      <c r="PV797" s="103"/>
      <c r="PW797" s="103"/>
      <c r="PX797" s="103"/>
      <c r="PY797" s="103"/>
      <c r="PZ797" s="103"/>
      <c r="QA797" s="103"/>
      <c r="QB797" s="103"/>
      <c r="QC797" s="103"/>
      <c r="QD797" s="103"/>
      <c r="QE797" s="103"/>
      <c r="QF797" s="103"/>
      <c r="QG797" s="103"/>
      <c r="QH797" s="103"/>
      <c r="QI797" s="103"/>
      <c r="QJ797" s="103"/>
      <c r="QK797" s="103"/>
      <c r="QL797" s="103"/>
      <c r="QM797" s="103"/>
      <c r="QN797" s="103"/>
      <c r="QO797" s="103"/>
      <c r="QP797" s="103"/>
      <c r="QQ797" s="103"/>
      <c r="QR797" s="103"/>
      <c r="QS797" s="103"/>
      <c r="QT797" s="103"/>
      <c r="QU797" s="103"/>
      <c r="QV797" s="103"/>
      <c r="QW797" s="103"/>
      <c r="QX797" s="103"/>
      <c r="QY797" s="103"/>
      <c r="QZ797" s="103"/>
      <c r="RA797" s="103"/>
      <c r="RB797" s="103"/>
      <c r="RC797" s="103"/>
      <c r="RD797" s="103"/>
      <c r="RE797" s="103"/>
      <c r="RF797" s="103"/>
      <c r="RG797" s="103"/>
      <c r="RH797" s="103"/>
      <c r="RI797" s="103"/>
      <c r="RJ797" s="103"/>
      <c r="RK797" s="103"/>
      <c r="RL797" s="103"/>
      <c r="RM797" s="103"/>
      <c r="RN797" s="103"/>
      <c r="RO797" s="103"/>
      <c r="RP797" s="103"/>
      <c r="RQ797" s="103"/>
      <c r="RR797" s="103"/>
      <c r="RS797" s="103"/>
      <c r="RT797" s="103"/>
      <c r="RU797" s="103"/>
      <c r="RV797" s="103"/>
      <c r="RW797" s="103"/>
      <c r="RX797" s="103"/>
      <c r="RY797" s="103"/>
      <c r="RZ797" s="103"/>
      <c r="SA797" s="103"/>
      <c r="SB797" s="103"/>
      <c r="SC797" s="103"/>
      <c r="SD797" s="103"/>
      <c r="SE797" s="103"/>
      <c r="SF797" s="103"/>
      <c r="SG797" s="103"/>
      <c r="SH797" s="103"/>
      <c r="SI797" s="103"/>
      <c r="SJ797" s="103"/>
      <c r="SK797" s="103"/>
      <c r="SL797" s="103"/>
      <c r="SM797" s="103"/>
      <c r="SN797" s="103"/>
      <c r="SO797" s="103"/>
      <c r="SP797" s="103"/>
      <c r="SQ797" s="103"/>
      <c r="SR797" s="103"/>
      <c r="SS797" s="103"/>
      <c r="ST797" s="103"/>
      <c r="SU797" s="103"/>
      <c r="SV797" s="103"/>
      <c r="SW797" s="103"/>
      <c r="SX797" s="103"/>
      <c r="SY797" s="103"/>
      <c r="SZ797" s="103"/>
      <c r="TA797" s="103"/>
      <c r="TB797" s="103"/>
      <c r="TC797" s="103"/>
      <c r="TD797" s="103"/>
      <c r="TE797" s="103"/>
      <c r="TF797" s="103"/>
      <c r="TG797" s="103"/>
      <c r="TH797" s="103"/>
      <c r="TI797" s="103"/>
      <c r="TJ797" s="103"/>
      <c r="TK797" s="103"/>
      <c r="TL797" s="103"/>
      <c r="TM797" s="103"/>
      <c r="TN797" s="103"/>
      <c r="TO797" s="103"/>
      <c r="TP797" s="103"/>
      <c r="TQ797" s="103"/>
      <c r="TR797" s="103"/>
      <c r="TS797" s="103"/>
      <c r="TT797" s="103"/>
      <c r="TU797" s="103"/>
      <c r="TV797" s="103"/>
      <c r="TW797" s="103"/>
      <c r="TX797" s="103"/>
      <c r="TY797" s="103"/>
      <c r="TZ797" s="103"/>
      <c r="UA797" s="103"/>
      <c r="UB797" s="103"/>
      <c r="UC797" s="103"/>
      <c r="UD797" s="103"/>
      <c r="UE797" s="103"/>
      <c r="UF797" s="103"/>
      <c r="UG797" s="103"/>
      <c r="UH797" s="103"/>
      <c r="UI797" s="103"/>
      <c r="UJ797" s="103"/>
      <c r="UK797" s="103"/>
      <c r="UL797" s="103"/>
      <c r="UM797" s="103"/>
      <c r="UN797" s="103"/>
      <c r="UO797" s="103"/>
      <c r="UP797" s="103"/>
      <c r="UQ797" s="103"/>
      <c r="UR797" s="103"/>
      <c r="US797" s="103"/>
      <c r="UT797" s="103"/>
      <c r="UU797" s="103"/>
      <c r="UV797" s="103"/>
      <c r="UW797" s="103"/>
      <c r="UX797" s="103"/>
      <c r="UY797" s="103"/>
      <c r="UZ797" s="103"/>
      <c r="VA797" s="103"/>
      <c r="VB797" s="103"/>
      <c r="VC797" s="103"/>
      <c r="VD797" s="103"/>
      <c r="VE797" s="103"/>
      <c r="VF797" s="103"/>
      <c r="VG797" s="103"/>
      <c r="VH797" s="103"/>
      <c r="VI797" s="103"/>
      <c r="VJ797" s="103"/>
      <c r="VK797" s="103"/>
      <c r="VL797" s="103"/>
      <c r="VM797" s="103"/>
      <c r="VN797" s="103"/>
      <c r="VO797" s="103"/>
      <c r="VP797" s="103"/>
      <c r="VQ797" s="103"/>
      <c r="VR797" s="103"/>
      <c r="VS797" s="103"/>
      <c r="VT797" s="103"/>
      <c r="VU797" s="103"/>
      <c r="VV797" s="103"/>
      <c r="VW797" s="103"/>
      <c r="VX797" s="103"/>
      <c r="VY797" s="103"/>
      <c r="VZ797" s="103"/>
      <c r="WA797" s="103"/>
      <c r="WB797" s="103"/>
      <c r="WC797" s="103"/>
      <c r="WD797" s="103"/>
      <c r="WE797" s="103"/>
      <c r="WF797" s="103"/>
      <c r="WG797" s="103"/>
      <c r="WH797" s="103"/>
      <c r="WI797" s="103"/>
      <c r="WJ797" s="103"/>
      <c r="WK797" s="103"/>
      <c r="WL797" s="103"/>
      <c r="WM797" s="103"/>
      <c r="WN797" s="103"/>
      <c r="WO797" s="103"/>
      <c r="WP797" s="103"/>
      <c r="WQ797" s="103"/>
      <c r="WR797" s="103"/>
      <c r="WS797" s="103"/>
      <c r="WT797" s="103"/>
      <c r="WU797" s="103"/>
      <c r="WV797" s="103"/>
      <c r="WW797" s="103"/>
      <c r="WX797" s="103"/>
      <c r="WY797" s="103"/>
      <c r="WZ797" s="103"/>
      <c r="XA797" s="103"/>
      <c r="XB797" s="103"/>
      <c r="XC797" s="103"/>
      <c r="XD797" s="103"/>
      <c r="XE797" s="103"/>
      <c r="XF797" s="103"/>
      <c r="XG797" s="103"/>
      <c r="XH797" s="103"/>
      <c r="XI797" s="103"/>
      <c r="XJ797" s="103"/>
      <c r="XK797" s="103"/>
      <c r="XL797" s="103"/>
      <c r="XM797" s="103"/>
      <c r="XN797" s="103"/>
      <c r="XO797" s="103"/>
      <c r="XP797" s="103"/>
      <c r="XQ797" s="103"/>
      <c r="XR797" s="103"/>
      <c r="XS797" s="103"/>
      <c r="XT797" s="103"/>
      <c r="XU797" s="103"/>
      <c r="XV797" s="103"/>
      <c r="XW797" s="103"/>
      <c r="XX797" s="103"/>
      <c r="XY797" s="103"/>
      <c r="XZ797" s="103"/>
      <c r="YA797" s="103"/>
      <c r="YB797" s="103"/>
      <c r="YC797" s="103"/>
      <c r="YD797" s="103"/>
      <c r="YE797" s="103"/>
      <c r="YF797" s="103"/>
      <c r="YG797" s="103"/>
      <c r="YH797" s="103"/>
      <c r="YI797" s="103"/>
      <c r="YJ797" s="103"/>
      <c r="YK797" s="103"/>
      <c r="YL797" s="103"/>
      <c r="YM797" s="103"/>
      <c r="YN797" s="103"/>
      <c r="YO797" s="103"/>
      <c r="YP797" s="103"/>
      <c r="YQ797" s="103"/>
      <c r="YR797" s="103"/>
      <c r="YS797" s="103"/>
      <c r="YT797" s="103"/>
      <c r="YU797" s="103"/>
      <c r="YV797" s="103"/>
      <c r="YW797" s="103"/>
      <c r="YX797" s="103"/>
      <c r="YY797" s="103"/>
      <c r="YZ797" s="103"/>
      <c r="ZA797" s="103"/>
      <c r="ZB797" s="103"/>
      <c r="ZC797" s="103"/>
      <c r="ZD797" s="103"/>
      <c r="ZE797" s="103"/>
      <c r="ZF797" s="103"/>
      <c r="ZG797" s="103"/>
      <c r="ZH797" s="103"/>
      <c r="ZI797" s="103"/>
      <c r="ZJ797" s="103"/>
      <c r="ZK797" s="103"/>
      <c r="ZL797" s="103"/>
      <c r="ZM797" s="103"/>
      <c r="ZN797" s="103"/>
      <c r="ZO797" s="103"/>
      <c r="ZP797" s="103"/>
      <c r="ZQ797" s="103"/>
      <c r="ZR797" s="103"/>
      <c r="ZS797" s="103"/>
      <c r="ZT797" s="103"/>
      <c r="ZU797" s="103"/>
      <c r="ZV797" s="103"/>
      <c r="ZW797" s="103"/>
      <c r="ZX797" s="103"/>
      <c r="ZY797" s="103"/>
      <c r="ZZ797" s="103"/>
      <c r="AAA797" s="103"/>
      <c r="AAB797" s="103"/>
      <c r="AAC797" s="103"/>
      <c r="AAD797" s="103"/>
      <c r="AAE797" s="103"/>
      <c r="AAF797" s="103"/>
      <c r="AAG797" s="103"/>
      <c r="AAH797" s="103"/>
      <c r="AAI797" s="103"/>
      <c r="AAJ797" s="103"/>
      <c r="AAK797" s="103"/>
      <c r="AAL797" s="103"/>
      <c r="AAM797" s="103"/>
      <c r="AAN797" s="103"/>
      <c r="AAO797" s="103"/>
      <c r="AAP797" s="103"/>
      <c r="AAQ797" s="103"/>
      <c r="AAR797" s="103"/>
      <c r="AAS797" s="103"/>
      <c r="AAT797" s="103"/>
      <c r="AAU797" s="103"/>
      <c r="AAV797" s="103"/>
      <c r="AAW797" s="103"/>
      <c r="AAX797" s="103"/>
      <c r="AAY797" s="103"/>
      <c r="AAZ797" s="103"/>
      <c r="ABA797" s="103"/>
      <c r="ABB797" s="103"/>
      <c r="ABC797" s="103"/>
      <c r="ABD797" s="103"/>
      <c r="ABE797" s="103"/>
      <c r="ABF797" s="103"/>
      <c r="ABG797" s="103"/>
      <c r="ABH797" s="103"/>
      <c r="ABI797" s="103"/>
      <c r="ABJ797" s="103"/>
      <c r="ABK797" s="103"/>
      <c r="ABL797" s="103"/>
      <c r="ABM797" s="103"/>
      <c r="ABN797" s="103"/>
      <c r="ABO797" s="103"/>
      <c r="ABP797" s="103"/>
      <c r="ABQ797" s="103"/>
      <c r="ABR797" s="103"/>
      <c r="ABS797" s="103"/>
      <c r="ABT797" s="103"/>
      <c r="ABU797" s="103"/>
      <c r="ABV797" s="103"/>
      <c r="ABW797" s="103"/>
      <c r="ABX797" s="103"/>
      <c r="ABY797" s="103"/>
      <c r="ABZ797" s="103"/>
      <c r="ACA797" s="103"/>
      <c r="ACB797" s="103"/>
      <c r="ACC797" s="103"/>
      <c r="ACD797" s="103"/>
      <c r="ACE797" s="103"/>
      <c r="ACF797" s="103"/>
      <c r="ACG797" s="103"/>
      <c r="ACH797" s="103"/>
      <c r="ACI797" s="103"/>
      <c r="ACJ797" s="103"/>
      <c r="ACK797" s="103"/>
      <c r="ACL797" s="103"/>
      <c r="ACM797" s="103"/>
      <c r="ACN797" s="103"/>
      <c r="ACO797" s="103"/>
      <c r="ACP797" s="103"/>
      <c r="ACQ797" s="103"/>
      <c r="ACR797" s="103"/>
      <c r="ACS797" s="103"/>
      <c r="ACT797" s="103"/>
      <c r="ACU797" s="103"/>
      <c r="ACV797" s="103"/>
      <c r="ACW797" s="103"/>
      <c r="ACX797" s="103"/>
      <c r="ACY797" s="103"/>
      <c r="ACZ797" s="103"/>
      <c r="ADA797" s="103"/>
      <c r="ADB797" s="103"/>
      <c r="ADC797" s="103"/>
      <c r="ADD797" s="103"/>
      <c r="ADE797" s="103"/>
      <c r="ADF797" s="103"/>
      <c r="ADG797" s="103"/>
      <c r="ADH797" s="103"/>
      <c r="ADI797" s="103"/>
      <c r="ADJ797" s="103"/>
      <c r="ADK797" s="103"/>
      <c r="ADL797" s="103"/>
      <c r="ADM797" s="103"/>
      <c r="ADN797" s="103"/>
      <c r="ADO797" s="103"/>
      <c r="ADP797" s="103"/>
      <c r="ADQ797" s="103"/>
      <c r="ADR797" s="103"/>
      <c r="ADS797" s="103"/>
      <c r="ADT797" s="103"/>
      <c r="ADU797" s="103"/>
      <c r="ADV797" s="103"/>
      <c r="ADW797" s="103"/>
      <c r="ADX797" s="103"/>
      <c r="ADY797" s="103"/>
      <c r="ADZ797" s="103"/>
      <c r="AEA797" s="103"/>
      <c r="AEB797" s="103"/>
      <c r="AEC797" s="103"/>
      <c r="AED797" s="103"/>
      <c r="AEE797" s="103"/>
      <c r="AEF797" s="103"/>
      <c r="AEG797" s="103"/>
      <c r="AEH797" s="103"/>
      <c r="AEI797" s="103"/>
      <c r="AEJ797" s="103"/>
      <c r="AEK797" s="103"/>
      <c r="AEL797" s="103"/>
      <c r="AEM797" s="103"/>
      <c r="AEN797" s="103"/>
      <c r="AEO797" s="103"/>
      <c r="AEP797" s="103"/>
      <c r="AEQ797" s="103"/>
      <c r="AER797" s="103"/>
      <c r="AES797" s="103"/>
      <c r="AET797" s="103"/>
      <c r="AEU797" s="103"/>
      <c r="AEV797" s="103"/>
      <c r="AEW797" s="103"/>
      <c r="AEX797" s="103"/>
      <c r="AEY797" s="103"/>
      <c r="AEZ797" s="103"/>
      <c r="AFA797" s="103"/>
      <c r="AFB797" s="103"/>
      <c r="AFC797" s="103"/>
      <c r="AFD797" s="103"/>
      <c r="AFE797" s="103"/>
      <c r="AFF797" s="103"/>
      <c r="AFG797" s="103"/>
      <c r="AFH797" s="103"/>
      <c r="AFI797" s="103"/>
      <c r="AFJ797" s="103"/>
      <c r="AFK797" s="103"/>
      <c r="AFL797" s="103"/>
      <c r="AFM797" s="103"/>
      <c r="AFN797" s="103"/>
      <c r="AFO797" s="103"/>
      <c r="AFP797" s="103"/>
      <c r="AFQ797" s="103"/>
      <c r="AFR797" s="103"/>
      <c r="AFS797" s="103"/>
      <c r="AFT797" s="103"/>
      <c r="AFU797" s="103"/>
      <c r="AFV797" s="103"/>
      <c r="AFW797" s="103"/>
      <c r="AFX797" s="103"/>
      <c r="AFY797" s="103"/>
      <c r="AFZ797" s="103"/>
      <c r="AGA797" s="103"/>
      <c r="AGB797" s="103"/>
      <c r="AGC797" s="103"/>
      <c r="AGD797" s="103"/>
      <c r="AGE797" s="103"/>
      <c r="AGF797" s="103"/>
      <c r="AGG797" s="103"/>
      <c r="AGH797" s="103"/>
      <c r="AGI797" s="103"/>
      <c r="AGJ797" s="103"/>
      <c r="AGK797" s="103"/>
      <c r="AGL797" s="103"/>
      <c r="AGM797" s="103"/>
      <c r="AGN797" s="103"/>
      <c r="AGO797" s="103"/>
      <c r="AGP797" s="103"/>
      <c r="AGQ797" s="103"/>
      <c r="AGR797" s="103"/>
      <c r="AGS797" s="103"/>
      <c r="AGT797" s="103"/>
      <c r="AGU797" s="103"/>
      <c r="AGV797" s="103"/>
      <c r="AGW797" s="103"/>
      <c r="AGX797" s="103"/>
      <c r="AGY797" s="103"/>
      <c r="AGZ797" s="103"/>
      <c r="AHA797" s="103"/>
      <c r="AHB797" s="103"/>
      <c r="AHC797" s="103"/>
      <c r="AHD797" s="103"/>
      <c r="AHE797" s="103"/>
      <c r="AHF797" s="103"/>
      <c r="AHG797" s="103"/>
      <c r="AHH797" s="103"/>
      <c r="AHI797" s="103"/>
      <c r="AHJ797" s="103"/>
      <c r="AHK797" s="103"/>
      <c r="AHL797" s="103"/>
      <c r="AHM797" s="103"/>
      <c r="AHN797" s="103"/>
      <c r="AHO797" s="103"/>
      <c r="AHP797" s="103"/>
      <c r="AHQ797" s="103"/>
      <c r="AHR797" s="103"/>
      <c r="AHS797" s="103"/>
      <c r="AHT797" s="103"/>
      <c r="AHU797" s="103"/>
      <c r="AHV797" s="103"/>
      <c r="AHW797" s="103"/>
      <c r="AHX797" s="103"/>
      <c r="AHY797" s="103"/>
      <c r="AHZ797" s="103"/>
      <c r="AIA797" s="103"/>
      <c r="AIB797" s="103"/>
      <c r="AIC797" s="103"/>
      <c r="AID797" s="103"/>
      <c r="AIE797" s="103"/>
      <c r="AIF797" s="103"/>
      <c r="AIG797" s="103"/>
      <c r="AIH797" s="103"/>
      <c r="AII797" s="103"/>
      <c r="AIJ797" s="103"/>
      <c r="AIK797" s="103"/>
      <c r="AIL797" s="103"/>
      <c r="AIM797" s="103"/>
      <c r="AIN797" s="103"/>
      <c r="AIO797" s="103"/>
      <c r="AIP797" s="103"/>
      <c r="AIQ797" s="103"/>
      <c r="AIR797" s="103"/>
      <c r="AIS797" s="103"/>
      <c r="AIT797" s="103"/>
      <c r="AIU797" s="103"/>
      <c r="AIV797" s="103"/>
      <c r="AIW797" s="103"/>
      <c r="AIX797" s="103"/>
      <c r="AIY797" s="103"/>
      <c r="AIZ797" s="103"/>
      <c r="AJA797" s="103"/>
      <c r="AJB797" s="103"/>
      <c r="AJC797" s="103"/>
      <c r="AJD797" s="103"/>
      <c r="AJE797" s="103"/>
      <c r="AJF797" s="103"/>
      <c r="AJG797" s="103"/>
      <c r="AJH797" s="103"/>
      <c r="AJI797" s="103"/>
      <c r="AJJ797" s="103"/>
      <c r="AJK797" s="103"/>
      <c r="AJL797" s="103"/>
      <c r="AJM797" s="103"/>
      <c r="AJN797" s="103"/>
      <c r="AJO797" s="103"/>
      <c r="AJP797" s="103"/>
      <c r="AJQ797" s="103"/>
      <c r="AJR797" s="103"/>
      <c r="AJS797" s="103"/>
      <c r="AJT797" s="103"/>
      <c r="AJU797" s="103"/>
      <c r="AJV797" s="103"/>
      <c r="AJW797" s="103"/>
      <c r="AJX797" s="103"/>
      <c r="AJY797" s="103"/>
      <c r="AJZ797" s="103"/>
      <c r="AKA797" s="103"/>
      <c r="AKB797" s="103"/>
      <c r="AKC797" s="103"/>
      <c r="AKD797" s="103"/>
      <c r="AKE797" s="103"/>
      <c r="AKF797" s="103"/>
      <c r="AKG797" s="103"/>
      <c r="AKH797" s="103"/>
      <c r="AKI797" s="103"/>
      <c r="AKJ797" s="103"/>
      <c r="AKK797" s="103"/>
      <c r="AKL797" s="103"/>
      <c r="AKM797" s="103"/>
      <c r="AKN797" s="103"/>
      <c r="AKO797" s="103"/>
      <c r="AKP797" s="103"/>
      <c r="AKQ797" s="103"/>
      <c r="AKR797" s="103"/>
      <c r="AKS797" s="103"/>
      <c r="AKT797" s="103"/>
      <c r="AKU797" s="103"/>
      <c r="AKV797" s="103"/>
      <c r="AKW797" s="103"/>
      <c r="AKX797" s="103"/>
      <c r="AKY797" s="103"/>
      <c r="AKZ797" s="103"/>
      <c r="ALA797" s="103"/>
      <c r="ALB797" s="103"/>
      <c r="ALC797" s="103"/>
      <c r="ALD797" s="103"/>
      <c r="ALE797" s="103"/>
      <c r="ALF797" s="103"/>
      <c r="ALG797" s="103"/>
      <c r="ALH797" s="103"/>
      <c r="ALI797" s="103"/>
      <c r="ALJ797" s="103"/>
      <c r="ALK797" s="103"/>
      <c r="ALL797" s="103"/>
      <c r="ALM797" s="103"/>
      <c r="ALN797" s="103"/>
      <c r="ALO797" s="103"/>
      <c r="ALP797" s="103"/>
      <c r="ALQ797" s="103"/>
      <c r="ALR797" s="103"/>
      <c r="ALS797" s="103"/>
      <c r="ALT797" s="103"/>
      <c r="ALU797" s="103"/>
      <c r="ALV797" s="103"/>
      <c r="ALW797" s="103"/>
      <c r="ALX797" s="103"/>
      <c r="ALY797" s="103"/>
      <c r="ALZ797" s="103"/>
      <c r="AMA797" s="103"/>
      <c r="AMB797" s="103"/>
      <c r="AMC797" s="103"/>
      <c r="AMD797" s="103"/>
      <c r="AME797" s="103"/>
      <c r="AMF797" s="103"/>
      <c r="AMG797" s="103"/>
      <c r="AMH797" s="103"/>
      <c r="AMI797" s="103"/>
      <c r="AMJ797" s="103"/>
      <c r="AMK797" s="103"/>
    </row>
    <row r="798" spans="1:1025">
      <c r="A798" s="103"/>
      <c r="B798" s="103"/>
      <c r="C798" s="103"/>
      <c r="D798" s="103"/>
      <c r="E798" s="230"/>
      <c r="F798" s="103"/>
      <c r="G798" s="103"/>
      <c r="H798" s="103"/>
      <c r="I798" s="103"/>
      <c r="J798" s="103"/>
      <c r="K798" s="103"/>
      <c r="L798" s="103"/>
      <c r="M798" s="103"/>
      <c r="N798" s="103"/>
      <c r="O798" s="103"/>
      <c r="P798" s="103"/>
      <c r="Q798" s="103"/>
      <c r="R798" s="103"/>
      <c r="S798" s="103"/>
      <c r="T798" s="103"/>
      <c r="U798" s="103"/>
      <c r="V798" s="103"/>
      <c r="W798" s="103"/>
      <c r="X798" s="103"/>
      <c r="Y798" s="103"/>
      <c r="Z798" s="103"/>
      <c r="AA798" s="103"/>
      <c r="AB798" s="103"/>
      <c r="AC798" s="103"/>
      <c r="AD798" s="103"/>
      <c r="AE798" s="103"/>
      <c r="AF798" s="103"/>
      <c r="AG798" s="103"/>
      <c r="AH798" s="103"/>
      <c r="AI798" s="103"/>
      <c r="AJ798" s="103"/>
      <c r="AK798" s="103"/>
      <c r="AL798" s="103"/>
      <c r="AM798" s="103"/>
      <c r="AN798" s="103"/>
      <c r="AO798" s="103"/>
      <c r="AP798" s="103"/>
      <c r="AQ798" s="103"/>
      <c r="AR798" s="103"/>
      <c r="AS798" s="103"/>
      <c r="AT798" s="103"/>
      <c r="AU798" s="103"/>
      <c r="AV798" s="103"/>
      <c r="AW798" s="103"/>
      <c r="AX798" s="103"/>
      <c r="AY798" s="103"/>
      <c r="AZ798" s="103"/>
      <c r="BA798" s="103"/>
      <c r="BB798" s="103"/>
      <c r="BC798" s="103"/>
      <c r="BD798" s="103"/>
      <c r="BE798" s="103"/>
      <c r="BF798" s="103"/>
      <c r="BG798" s="103"/>
      <c r="BH798" s="103"/>
      <c r="BI798" s="103"/>
      <c r="BJ798" s="103"/>
      <c r="BK798" s="103"/>
      <c r="BL798" s="103"/>
      <c r="BM798" s="103"/>
      <c r="BN798" s="103"/>
      <c r="BO798" s="103"/>
      <c r="BP798" s="103"/>
      <c r="BQ798" s="103"/>
      <c r="BR798" s="103"/>
      <c r="BS798" s="103"/>
      <c r="BT798" s="103"/>
      <c r="BU798" s="103"/>
      <c r="BV798" s="103"/>
      <c r="BW798" s="103"/>
      <c r="BX798" s="103"/>
      <c r="BY798" s="103"/>
      <c r="BZ798" s="103"/>
      <c r="CA798" s="103"/>
      <c r="CB798" s="103"/>
      <c r="CC798" s="103"/>
      <c r="CD798" s="103"/>
      <c r="CE798" s="103"/>
      <c r="CF798" s="103"/>
      <c r="CG798" s="103"/>
      <c r="CH798" s="103"/>
      <c r="CI798" s="103"/>
      <c r="CJ798" s="103"/>
      <c r="CK798" s="103"/>
      <c r="CL798" s="103"/>
      <c r="CM798" s="103"/>
      <c r="CN798" s="103"/>
      <c r="CO798" s="103"/>
      <c r="CP798" s="103"/>
      <c r="CQ798" s="103"/>
      <c r="CR798" s="103"/>
      <c r="CS798" s="103"/>
      <c r="CT798" s="103"/>
      <c r="CU798" s="103"/>
      <c r="CV798" s="103"/>
      <c r="CW798" s="103"/>
      <c r="CX798" s="103"/>
      <c r="CY798" s="103"/>
      <c r="CZ798" s="103"/>
      <c r="DA798" s="103"/>
      <c r="DB798" s="103"/>
      <c r="DC798" s="103"/>
      <c r="DD798" s="103"/>
      <c r="DE798" s="103"/>
      <c r="DF798" s="103"/>
      <c r="DG798" s="103"/>
      <c r="DH798" s="103"/>
      <c r="DI798" s="103"/>
      <c r="DJ798" s="103"/>
      <c r="DK798" s="103"/>
      <c r="DL798" s="103"/>
      <c r="DM798" s="103"/>
      <c r="DN798" s="103"/>
      <c r="DO798" s="103"/>
      <c r="DP798" s="103"/>
      <c r="DQ798" s="103"/>
      <c r="DR798" s="103"/>
      <c r="DS798" s="103"/>
      <c r="DT798" s="103"/>
      <c r="DU798" s="103"/>
      <c r="DV798" s="103"/>
      <c r="DW798" s="103"/>
      <c r="DX798" s="103"/>
      <c r="DY798" s="103"/>
      <c r="DZ798" s="103"/>
      <c r="EA798" s="103"/>
      <c r="EB798" s="103"/>
      <c r="EC798" s="103"/>
      <c r="ED798" s="103"/>
      <c r="EE798" s="103"/>
      <c r="EF798" s="103"/>
      <c r="EG798" s="103"/>
      <c r="EH798" s="103"/>
      <c r="EI798" s="103"/>
      <c r="EJ798" s="103"/>
      <c r="EK798" s="103"/>
      <c r="EL798" s="103"/>
      <c r="EM798" s="103"/>
      <c r="EN798" s="103"/>
      <c r="EO798" s="103"/>
      <c r="EP798" s="103"/>
      <c r="EQ798" s="103"/>
      <c r="ER798" s="103"/>
      <c r="ES798" s="103"/>
      <c r="ET798" s="103"/>
      <c r="EU798" s="103"/>
      <c r="EV798" s="103"/>
      <c r="EW798" s="103"/>
      <c r="EX798" s="103"/>
      <c r="EY798" s="103"/>
      <c r="EZ798" s="103"/>
      <c r="FA798" s="103"/>
      <c r="FB798" s="103"/>
      <c r="FC798" s="103"/>
      <c r="FD798" s="103"/>
      <c r="FE798" s="103"/>
      <c r="FF798" s="103"/>
      <c r="FG798" s="103"/>
      <c r="FH798" s="103"/>
      <c r="FI798" s="103"/>
      <c r="FJ798" s="103"/>
      <c r="FK798" s="103"/>
      <c r="FL798" s="103"/>
      <c r="FM798" s="103"/>
      <c r="FN798" s="103"/>
      <c r="FO798" s="103"/>
      <c r="FP798" s="103"/>
      <c r="FQ798" s="103"/>
      <c r="FR798" s="103"/>
      <c r="FS798" s="103"/>
      <c r="FT798" s="103"/>
      <c r="FU798" s="103"/>
      <c r="FV798" s="103"/>
      <c r="FW798" s="103"/>
      <c r="FX798" s="103"/>
      <c r="FY798" s="103"/>
      <c r="FZ798" s="103"/>
      <c r="GA798" s="103"/>
      <c r="GB798" s="103"/>
      <c r="GC798" s="103"/>
      <c r="GD798" s="103"/>
      <c r="GE798" s="103"/>
      <c r="GF798" s="103"/>
      <c r="GG798" s="103"/>
      <c r="GH798" s="103"/>
      <c r="GI798" s="103"/>
      <c r="GJ798" s="103"/>
      <c r="GK798" s="103"/>
      <c r="GL798" s="103"/>
      <c r="GM798" s="103"/>
      <c r="GN798" s="103"/>
      <c r="GO798" s="103"/>
      <c r="GP798" s="103"/>
      <c r="GQ798" s="103"/>
      <c r="GR798" s="103"/>
      <c r="GS798" s="103"/>
      <c r="GT798" s="103"/>
      <c r="GU798" s="103"/>
      <c r="GV798" s="103"/>
      <c r="GW798" s="103"/>
      <c r="GX798" s="103"/>
      <c r="GY798" s="103"/>
      <c r="GZ798" s="103"/>
      <c r="HA798" s="103"/>
      <c r="HB798" s="103"/>
      <c r="HC798" s="103"/>
      <c r="HD798" s="103"/>
      <c r="HE798" s="103"/>
      <c r="HF798" s="103"/>
      <c r="HG798" s="103"/>
      <c r="HH798" s="103"/>
      <c r="HI798" s="103"/>
      <c r="HJ798" s="103"/>
      <c r="HK798" s="103"/>
      <c r="HL798" s="103"/>
      <c r="HM798" s="103"/>
      <c r="HN798" s="103"/>
      <c r="HO798" s="103"/>
      <c r="HP798" s="103"/>
      <c r="HQ798" s="103"/>
      <c r="HR798" s="103"/>
      <c r="HS798" s="103"/>
      <c r="HT798" s="103"/>
      <c r="HU798" s="103"/>
      <c r="HV798" s="103"/>
      <c r="HW798" s="103"/>
      <c r="HX798" s="103"/>
      <c r="HY798" s="103"/>
      <c r="HZ798" s="103"/>
      <c r="IA798" s="103"/>
      <c r="IB798" s="103"/>
      <c r="IC798" s="103"/>
      <c r="ID798" s="103"/>
      <c r="IE798" s="103"/>
      <c r="IF798" s="103"/>
      <c r="IG798" s="103"/>
      <c r="IH798" s="103"/>
      <c r="II798" s="103"/>
      <c r="IJ798" s="103"/>
      <c r="IK798" s="103"/>
      <c r="IL798" s="103"/>
      <c r="IM798" s="103"/>
      <c r="IN798" s="103"/>
      <c r="IO798" s="103"/>
      <c r="IP798" s="103"/>
      <c r="IQ798" s="103"/>
      <c r="IR798" s="103"/>
      <c r="IS798" s="103"/>
      <c r="IT798" s="103"/>
      <c r="IU798" s="103"/>
      <c r="IV798" s="103"/>
      <c r="IW798" s="103"/>
      <c r="IX798" s="103"/>
      <c r="IY798" s="103"/>
      <c r="IZ798" s="103"/>
      <c r="JA798" s="103"/>
      <c r="JB798" s="103"/>
      <c r="JC798" s="103"/>
      <c r="JD798" s="103"/>
      <c r="JE798" s="103"/>
      <c r="JF798" s="103"/>
      <c r="JG798" s="103"/>
      <c r="JH798" s="103"/>
      <c r="JI798" s="103"/>
      <c r="JJ798" s="103"/>
      <c r="JK798" s="103"/>
      <c r="JL798" s="103"/>
      <c r="JM798" s="103"/>
      <c r="JN798" s="103"/>
      <c r="JO798" s="103"/>
      <c r="JP798" s="103"/>
      <c r="JQ798" s="103"/>
      <c r="JR798" s="103"/>
      <c r="JS798" s="103"/>
      <c r="JT798" s="103"/>
      <c r="JU798" s="103"/>
      <c r="JV798" s="103"/>
      <c r="JW798" s="103"/>
      <c r="JX798" s="103"/>
      <c r="JY798" s="103"/>
      <c r="JZ798" s="103"/>
      <c r="KA798" s="103"/>
      <c r="KB798" s="103"/>
      <c r="KC798" s="103"/>
      <c r="KD798" s="103"/>
      <c r="KE798" s="103"/>
      <c r="KF798" s="103"/>
      <c r="KG798" s="103"/>
      <c r="KH798" s="103"/>
      <c r="KI798" s="103"/>
      <c r="KJ798" s="103"/>
      <c r="KK798" s="103"/>
      <c r="KL798" s="103"/>
      <c r="KM798" s="103"/>
      <c r="KN798" s="103"/>
      <c r="KO798" s="103"/>
      <c r="KP798" s="103"/>
      <c r="KQ798" s="103"/>
      <c r="KR798" s="103"/>
      <c r="KS798" s="103"/>
      <c r="KT798" s="103"/>
      <c r="KU798" s="103"/>
      <c r="KV798" s="103"/>
      <c r="KW798" s="103"/>
      <c r="KX798" s="103"/>
      <c r="KY798" s="103"/>
      <c r="KZ798" s="103"/>
      <c r="LA798" s="103"/>
      <c r="LB798" s="103"/>
      <c r="LC798" s="103"/>
      <c r="LD798" s="103"/>
      <c r="LE798" s="103"/>
      <c r="LF798" s="103"/>
      <c r="LG798" s="103"/>
      <c r="LH798" s="103"/>
      <c r="LI798" s="103"/>
      <c r="LJ798" s="103"/>
      <c r="LK798" s="103"/>
      <c r="LL798" s="103"/>
      <c r="LM798" s="103"/>
      <c r="LN798" s="103"/>
      <c r="LO798" s="103"/>
      <c r="LP798" s="103"/>
      <c r="LQ798" s="103"/>
      <c r="LR798" s="103"/>
      <c r="LS798" s="103"/>
      <c r="LT798" s="103"/>
      <c r="LU798" s="103"/>
      <c r="LV798" s="103"/>
      <c r="LW798" s="103"/>
      <c r="LX798" s="103"/>
      <c r="LY798" s="103"/>
      <c r="LZ798" s="103"/>
      <c r="MA798" s="103"/>
      <c r="MB798" s="103"/>
      <c r="MC798" s="103"/>
      <c r="MD798" s="103"/>
      <c r="ME798" s="103"/>
      <c r="MF798" s="103"/>
      <c r="MG798" s="103"/>
      <c r="MH798" s="103"/>
      <c r="MI798" s="103"/>
      <c r="MJ798" s="103"/>
      <c r="MK798" s="103"/>
      <c r="ML798" s="103"/>
      <c r="MM798" s="103"/>
      <c r="MN798" s="103"/>
      <c r="MO798" s="103"/>
      <c r="MP798" s="103"/>
      <c r="MQ798" s="103"/>
      <c r="MR798" s="103"/>
      <c r="MS798" s="103"/>
      <c r="MT798" s="103"/>
      <c r="MU798" s="103"/>
      <c r="MV798" s="103"/>
      <c r="MW798" s="103"/>
      <c r="MX798" s="103"/>
      <c r="MY798" s="103"/>
      <c r="MZ798" s="103"/>
      <c r="NA798" s="103"/>
      <c r="NB798" s="103"/>
      <c r="NC798" s="103"/>
      <c r="ND798" s="103"/>
      <c r="NE798" s="103"/>
      <c r="NF798" s="103"/>
      <c r="NG798" s="103"/>
      <c r="NH798" s="103"/>
      <c r="NI798" s="103"/>
      <c r="NJ798" s="103"/>
      <c r="NK798" s="103"/>
      <c r="NL798" s="103"/>
      <c r="NM798" s="103"/>
      <c r="NN798" s="103"/>
      <c r="NO798" s="103"/>
      <c r="NP798" s="103"/>
      <c r="NQ798" s="103"/>
      <c r="NR798" s="103"/>
      <c r="NS798" s="103"/>
      <c r="NT798" s="103"/>
      <c r="NU798" s="103"/>
      <c r="NV798" s="103"/>
      <c r="NW798" s="103"/>
      <c r="NX798" s="103"/>
      <c r="NY798" s="103"/>
      <c r="NZ798" s="103"/>
      <c r="OA798" s="103"/>
      <c r="OB798" s="103"/>
      <c r="OC798" s="103"/>
      <c r="OD798" s="103"/>
      <c r="OE798" s="103"/>
      <c r="OF798" s="103"/>
      <c r="OG798" s="103"/>
      <c r="OH798" s="103"/>
      <c r="OI798" s="103"/>
      <c r="OJ798" s="103"/>
      <c r="OK798" s="103"/>
      <c r="OL798" s="103"/>
      <c r="OM798" s="103"/>
      <c r="ON798" s="103"/>
      <c r="OO798" s="103"/>
      <c r="OP798" s="103"/>
      <c r="OQ798" s="103"/>
      <c r="OR798" s="103"/>
      <c r="OS798" s="103"/>
      <c r="OT798" s="103"/>
      <c r="OU798" s="103"/>
      <c r="OV798" s="103"/>
      <c r="OW798" s="103"/>
      <c r="OX798" s="103"/>
      <c r="OY798" s="103"/>
      <c r="OZ798" s="103"/>
      <c r="PA798" s="103"/>
      <c r="PB798" s="103"/>
      <c r="PC798" s="103"/>
      <c r="PD798" s="103"/>
      <c r="PE798" s="103"/>
      <c r="PF798" s="103"/>
      <c r="PG798" s="103"/>
      <c r="PH798" s="103"/>
      <c r="PI798" s="103"/>
      <c r="PJ798" s="103"/>
      <c r="PK798" s="103"/>
      <c r="PL798" s="103"/>
      <c r="PM798" s="103"/>
      <c r="PN798" s="103"/>
      <c r="PO798" s="103"/>
      <c r="PP798" s="103"/>
      <c r="PQ798" s="103"/>
      <c r="PR798" s="103"/>
      <c r="PS798" s="103"/>
      <c r="PT798" s="103"/>
      <c r="PU798" s="103"/>
      <c r="PV798" s="103"/>
      <c r="PW798" s="103"/>
      <c r="PX798" s="103"/>
      <c r="PY798" s="103"/>
      <c r="PZ798" s="103"/>
      <c r="QA798" s="103"/>
      <c r="QB798" s="103"/>
      <c r="QC798" s="103"/>
      <c r="QD798" s="103"/>
      <c r="QE798" s="103"/>
      <c r="QF798" s="103"/>
      <c r="QG798" s="103"/>
      <c r="QH798" s="103"/>
      <c r="QI798" s="103"/>
      <c r="QJ798" s="103"/>
      <c r="QK798" s="103"/>
      <c r="QL798" s="103"/>
      <c r="QM798" s="103"/>
      <c r="QN798" s="103"/>
      <c r="QO798" s="103"/>
      <c r="QP798" s="103"/>
      <c r="QQ798" s="103"/>
      <c r="QR798" s="103"/>
      <c r="QS798" s="103"/>
      <c r="QT798" s="103"/>
      <c r="QU798" s="103"/>
      <c r="QV798" s="103"/>
      <c r="QW798" s="103"/>
      <c r="QX798" s="103"/>
      <c r="QY798" s="103"/>
      <c r="QZ798" s="103"/>
      <c r="RA798" s="103"/>
      <c r="RB798" s="103"/>
      <c r="RC798" s="103"/>
      <c r="RD798" s="103"/>
      <c r="RE798" s="103"/>
      <c r="RF798" s="103"/>
      <c r="RG798" s="103"/>
      <c r="RH798" s="103"/>
      <c r="RI798" s="103"/>
      <c r="RJ798" s="103"/>
      <c r="RK798" s="103"/>
      <c r="RL798" s="103"/>
      <c r="RM798" s="103"/>
      <c r="RN798" s="103"/>
      <c r="RO798" s="103"/>
      <c r="RP798" s="103"/>
      <c r="RQ798" s="103"/>
      <c r="RR798" s="103"/>
      <c r="RS798" s="103"/>
      <c r="RT798" s="103"/>
      <c r="RU798" s="103"/>
      <c r="RV798" s="103"/>
      <c r="RW798" s="103"/>
      <c r="RX798" s="103"/>
      <c r="RY798" s="103"/>
      <c r="RZ798" s="103"/>
      <c r="SA798" s="103"/>
      <c r="SB798" s="103"/>
      <c r="SC798" s="103"/>
      <c r="SD798" s="103"/>
      <c r="SE798" s="103"/>
      <c r="SF798" s="103"/>
      <c r="SG798" s="103"/>
      <c r="SH798" s="103"/>
      <c r="SI798" s="103"/>
      <c r="SJ798" s="103"/>
      <c r="SK798" s="103"/>
      <c r="SL798" s="103"/>
      <c r="SM798" s="103"/>
      <c r="SN798" s="103"/>
      <c r="SO798" s="103"/>
      <c r="SP798" s="103"/>
      <c r="SQ798" s="103"/>
      <c r="SR798" s="103"/>
      <c r="SS798" s="103"/>
      <c r="ST798" s="103"/>
      <c r="SU798" s="103"/>
      <c r="SV798" s="103"/>
      <c r="SW798" s="103"/>
      <c r="SX798" s="103"/>
      <c r="SY798" s="103"/>
      <c r="SZ798" s="103"/>
      <c r="TA798" s="103"/>
      <c r="TB798" s="103"/>
      <c r="TC798" s="103"/>
      <c r="TD798" s="103"/>
      <c r="TE798" s="103"/>
      <c r="TF798" s="103"/>
      <c r="TG798" s="103"/>
      <c r="TH798" s="103"/>
      <c r="TI798" s="103"/>
      <c r="TJ798" s="103"/>
      <c r="TK798" s="103"/>
      <c r="TL798" s="103"/>
      <c r="TM798" s="103"/>
      <c r="TN798" s="103"/>
      <c r="TO798" s="103"/>
      <c r="TP798" s="103"/>
      <c r="TQ798" s="103"/>
      <c r="TR798" s="103"/>
      <c r="TS798" s="103"/>
      <c r="TT798" s="103"/>
      <c r="TU798" s="103"/>
      <c r="TV798" s="103"/>
      <c r="TW798" s="103"/>
      <c r="TX798" s="103"/>
      <c r="TY798" s="103"/>
      <c r="TZ798" s="103"/>
      <c r="UA798" s="103"/>
      <c r="UB798" s="103"/>
      <c r="UC798" s="103"/>
      <c r="UD798" s="103"/>
      <c r="UE798" s="103"/>
      <c r="UF798" s="103"/>
      <c r="UG798" s="103"/>
      <c r="UH798" s="103"/>
      <c r="UI798" s="103"/>
      <c r="UJ798" s="103"/>
      <c r="UK798" s="103"/>
      <c r="UL798" s="103"/>
      <c r="UM798" s="103"/>
      <c r="UN798" s="103"/>
      <c r="UO798" s="103"/>
      <c r="UP798" s="103"/>
      <c r="UQ798" s="103"/>
      <c r="UR798" s="103"/>
      <c r="US798" s="103"/>
      <c r="UT798" s="103"/>
      <c r="UU798" s="103"/>
      <c r="UV798" s="103"/>
      <c r="UW798" s="103"/>
      <c r="UX798" s="103"/>
      <c r="UY798" s="103"/>
      <c r="UZ798" s="103"/>
      <c r="VA798" s="103"/>
      <c r="VB798" s="103"/>
      <c r="VC798" s="103"/>
      <c r="VD798" s="103"/>
      <c r="VE798" s="103"/>
      <c r="VF798" s="103"/>
      <c r="VG798" s="103"/>
      <c r="VH798" s="103"/>
      <c r="VI798" s="103"/>
      <c r="VJ798" s="103"/>
      <c r="VK798" s="103"/>
      <c r="VL798" s="103"/>
      <c r="VM798" s="103"/>
      <c r="VN798" s="103"/>
      <c r="VO798" s="103"/>
      <c r="VP798" s="103"/>
      <c r="VQ798" s="103"/>
      <c r="VR798" s="103"/>
      <c r="VS798" s="103"/>
      <c r="VT798" s="103"/>
      <c r="VU798" s="103"/>
      <c r="VV798" s="103"/>
      <c r="VW798" s="103"/>
      <c r="VX798" s="103"/>
      <c r="VY798" s="103"/>
      <c r="VZ798" s="103"/>
      <c r="WA798" s="103"/>
      <c r="WB798" s="103"/>
      <c r="WC798" s="103"/>
      <c r="WD798" s="103"/>
      <c r="WE798" s="103"/>
      <c r="WF798" s="103"/>
      <c r="WG798" s="103"/>
      <c r="WH798" s="103"/>
      <c r="WI798" s="103"/>
      <c r="WJ798" s="103"/>
      <c r="WK798" s="103"/>
      <c r="WL798" s="103"/>
      <c r="WM798" s="103"/>
      <c r="WN798" s="103"/>
      <c r="WO798" s="103"/>
      <c r="WP798" s="103"/>
      <c r="WQ798" s="103"/>
      <c r="WR798" s="103"/>
      <c r="WS798" s="103"/>
      <c r="WT798" s="103"/>
      <c r="WU798" s="103"/>
      <c r="WV798" s="103"/>
      <c r="WW798" s="103"/>
      <c r="WX798" s="103"/>
      <c r="WY798" s="103"/>
      <c r="WZ798" s="103"/>
      <c r="XA798" s="103"/>
      <c r="XB798" s="103"/>
      <c r="XC798" s="103"/>
      <c r="XD798" s="103"/>
      <c r="XE798" s="103"/>
      <c r="XF798" s="103"/>
      <c r="XG798" s="103"/>
      <c r="XH798" s="103"/>
      <c r="XI798" s="103"/>
      <c r="XJ798" s="103"/>
      <c r="XK798" s="103"/>
      <c r="XL798" s="103"/>
      <c r="XM798" s="103"/>
      <c r="XN798" s="103"/>
      <c r="XO798" s="103"/>
      <c r="XP798" s="103"/>
      <c r="XQ798" s="103"/>
      <c r="XR798" s="103"/>
      <c r="XS798" s="103"/>
      <c r="XT798" s="103"/>
      <c r="XU798" s="103"/>
      <c r="XV798" s="103"/>
      <c r="XW798" s="103"/>
      <c r="XX798" s="103"/>
      <c r="XY798" s="103"/>
      <c r="XZ798" s="103"/>
      <c r="YA798" s="103"/>
      <c r="YB798" s="103"/>
      <c r="YC798" s="103"/>
      <c r="YD798" s="103"/>
      <c r="YE798" s="103"/>
      <c r="YF798" s="103"/>
      <c r="YG798" s="103"/>
      <c r="YH798" s="103"/>
      <c r="YI798" s="103"/>
      <c r="YJ798" s="103"/>
      <c r="YK798" s="103"/>
      <c r="YL798" s="103"/>
      <c r="YM798" s="103"/>
      <c r="YN798" s="103"/>
      <c r="YO798" s="103"/>
      <c r="YP798" s="103"/>
      <c r="YQ798" s="103"/>
      <c r="YR798" s="103"/>
      <c r="YS798" s="103"/>
      <c r="YT798" s="103"/>
      <c r="YU798" s="103"/>
      <c r="YV798" s="103"/>
      <c r="YW798" s="103"/>
      <c r="YX798" s="103"/>
      <c r="YY798" s="103"/>
      <c r="YZ798" s="103"/>
      <c r="ZA798" s="103"/>
      <c r="ZB798" s="103"/>
      <c r="ZC798" s="103"/>
      <c r="ZD798" s="103"/>
      <c r="ZE798" s="103"/>
      <c r="ZF798" s="103"/>
      <c r="ZG798" s="103"/>
      <c r="ZH798" s="103"/>
      <c r="ZI798" s="103"/>
      <c r="ZJ798" s="103"/>
      <c r="ZK798" s="103"/>
      <c r="ZL798" s="103"/>
      <c r="ZM798" s="103"/>
      <c r="ZN798" s="103"/>
      <c r="ZO798" s="103"/>
      <c r="ZP798" s="103"/>
      <c r="ZQ798" s="103"/>
      <c r="ZR798" s="103"/>
      <c r="ZS798" s="103"/>
      <c r="ZT798" s="103"/>
      <c r="ZU798" s="103"/>
      <c r="ZV798" s="103"/>
      <c r="ZW798" s="103"/>
      <c r="ZX798" s="103"/>
      <c r="ZY798" s="103"/>
      <c r="ZZ798" s="103"/>
      <c r="AAA798" s="103"/>
      <c r="AAB798" s="103"/>
      <c r="AAC798" s="103"/>
      <c r="AAD798" s="103"/>
      <c r="AAE798" s="103"/>
      <c r="AAF798" s="103"/>
      <c r="AAG798" s="103"/>
      <c r="AAH798" s="103"/>
      <c r="AAI798" s="103"/>
      <c r="AAJ798" s="103"/>
      <c r="AAK798" s="103"/>
      <c r="AAL798" s="103"/>
      <c r="AAM798" s="103"/>
      <c r="AAN798" s="103"/>
      <c r="AAO798" s="103"/>
      <c r="AAP798" s="103"/>
      <c r="AAQ798" s="103"/>
      <c r="AAR798" s="103"/>
      <c r="AAS798" s="103"/>
      <c r="AAT798" s="103"/>
      <c r="AAU798" s="103"/>
      <c r="AAV798" s="103"/>
      <c r="AAW798" s="103"/>
      <c r="AAX798" s="103"/>
      <c r="AAY798" s="103"/>
      <c r="AAZ798" s="103"/>
      <c r="ABA798" s="103"/>
      <c r="ABB798" s="103"/>
      <c r="ABC798" s="103"/>
      <c r="ABD798" s="103"/>
      <c r="ABE798" s="103"/>
      <c r="ABF798" s="103"/>
      <c r="ABG798" s="103"/>
      <c r="ABH798" s="103"/>
      <c r="ABI798" s="103"/>
      <c r="ABJ798" s="103"/>
      <c r="ABK798" s="103"/>
      <c r="ABL798" s="103"/>
      <c r="ABM798" s="103"/>
      <c r="ABN798" s="103"/>
      <c r="ABO798" s="103"/>
      <c r="ABP798" s="103"/>
      <c r="ABQ798" s="103"/>
      <c r="ABR798" s="103"/>
      <c r="ABS798" s="103"/>
      <c r="ABT798" s="103"/>
      <c r="ABU798" s="103"/>
      <c r="ABV798" s="103"/>
      <c r="ABW798" s="103"/>
      <c r="ABX798" s="103"/>
      <c r="ABY798" s="103"/>
      <c r="ABZ798" s="103"/>
      <c r="ACA798" s="103"/>
      <c r="ACB798" s="103"/>
      <c r="ACC798" s="103"/>
      <c r="ACD798" s="103"/>
      <c r="ACE798" s="103"/>
      <c r="ACF798" s="103"/>
      <c r="ACG798" s="103"/>
      <c r="ACH798" s="103"/>
      <c r="ACI798" s="103"/>
      <c r="ACJ798" s="103"/>
      <c r="ACK798" s="103"/>
      <c r="ACL798" s="103"/>
      <c r="ACM798" s="103"/>
      <c r="ACN798" s="103"/>
      <c r="ACO798" s="103"/>
      <c r="ACP798" s="103"/>
      <c r="ACQ798" s="103"/>
      <c r="ACR798" s="103"/>
      <c r="ACS798" s="103"/>
      <c r="ACT798" s="103"/>
      <c r="ACU798" s="103"/>
      <c r="ACV798" s="103"/>
      <c r="ACW798" s="103"/>
      <c r="ACX798" s="103"/>
      <c r="ACY798" s="103"/>
      <c r="ACZ798" s="103"/>
      <c r="ADA798" s="103"/>
      <c r="ADB798" s="103"/>
      <c r="ADC798" s="103"/>
      <c r="ADD798" s="103"/>
      <c r="ADE798" s="103"/>
      <c r="ADF798" s="103"/>
      <c r="ADG798" s="103"/>
      <c r="ADH798" s="103"/>
      <c r="ADI798" s="103"/>
      <c r="ADJ798" s="103"/>
      <c r="ADK798" s="103"/>
      <c r="ADL798" s="103"/>
      <c r="ADM798" s="103"/>
      <c r="ADN798" s="103"/>
      <c r="ADO798" s="103"/>
      <c r="ADP798" s="103"/>
      <c r="ADQ798" s="103"/>
      <c r="ADR798" s="103"/>
      <c r="ADS798" s="103"/>
      <c r="ADT798" s="103"/>
      <c r="ADU798" s="103"/>
      <c r="ADV798" s="103"/>
      <c r="ADW798" s="103"/>
      <c r="ADX798" s="103"/>
      <c r="ADY798" s="103"/>
      <c r="ADZ798" s="103"/>
      <c r="AEA798" s="103"/>
      <c r="AEB798" s="103"/>
      <c r="AEC798" s="103"/>
      <c r="AED798" s="103"/>
      <c r="AEE798" s="103"/>
      <c r="AEF798" s="103"/>
      <c r="AEG798" s="103"/>
      <c r="AEH798" s="103"/>
      <c r="AEI798" s="103"/>
      <c r="AEJ798" s="103"/>
      <c r="AEK798" s="103"/>
      <c r="AEL798" s="103"/>
      <c r="AEM798" s="103"/>
      <c r="AEN798" s="103"/>
      <c r="AEO798" s="103"/>
      <c r="AEP798" s="103"/>
      <c r="AEQ798" s="103"/>
      <c r="AER798" s="103"/>
      <c r="AES798" s="103"/>
      <c r="AET798" s="103"/>
      <c r="AEU798" s="103"/>
      <c r="AEV798" s="103"/>
      <c r="AEW798" s="103"/>
      <c r="AEX798" s="103"/>
      <c r="AEY798" s="103"/>
      <c r="AEZ798" s="103"/>
      <c r="AFA798" s="103"/>
      <c r="AFB798" s="103"/>
      <c r="AFC798" s="103"/>
      <c r="AFD798" s="103"/>
      <c r="AFE798" s="103"/>
      <c r="AFF798" s="103"/>
      <c r="AFG798" s="103"/>
      <c r="AFH798" s="103"/>
      <c r="AFI798" s="103"/>
      <c r="AFJ798" s="103"/>
      <c r="AFK798" s="103"/>
      <c r="AFL798" s="103"/>
      <c r="AFM798" s="103"/>
      <c r="AFN798" s="103"/>
      <c r="AFO798" s="103"/>
      <c r="AFP798" s="103"/>
      <c r="AFQ798" s="103"/>
      <c r="AFR798" s="103"/>
      <c r="AFS798" s="103"/>
      <c r="AFT798" s="103"/>
      <c r="AFU798" s="103"/>
      <c r="AFV798" s="103"/>
      <c r="AFW798" s="103"/>
      <c r="AFX798" s="103"/>
      <c r="AFY798" s="103"/>
      <c r="AFZ798" s="103"/>
      <c r="AGA798" s="103"/>
      <c r="AGB798" s="103"/>
      <c r="AGC798" s="103"/>
      <c r="AGD798" s="103"/>
      <c r="AGE798" s="103"/>
      <c r="AGF798" s="103"/>
      <c r="AGG798" s="103"/>
      <c r="AGH798" s="103"/>
      <c r="AGI798" s="103"/>
      <c r="AGJ798" s="103"/>
      <c r="AGK798" s="103"/>
      <c r="AGL798" s="103"/>
      <c r="AGM798" s="103"/>
      <c r="AGN798" s="103"/>
      <c r="AGO798" s="103"/>
      <c r="AGP798" s="103"/>
      <c r="AGQ798" s="103"/>
      <c r="AGR798" s="103"/>
      <c r="AGS798" s="103"/>
      <c r="AGT798" s="103"/>
      <c r="AGU798" s="103"/>
      <c r="AGV798" s="103"/>
      <c r="AGW798" s="103"/>
      <c r="AGX798" s="103"/>
      <c r="AGY798" s="103"/>
      <c r="AGZ798" s="103"/>
      <c r="AHA798" s="103"/>
      <c r="AHB798" s="103"/>
      <c r="AHC798" s="103"/>
      <c r="AHD798" s="103"/>
      <c r="AHE798" s="103"/>
      <c r="AHF798" s="103"/>
      <c r="AHG798" s="103"/>
      <c r="AHH798" s="103"/>
      <c r="AHI798" s="103"/>
      <c r="AHJ798" s="103"/>
      <c r="AHK798" s="103"/>
      <c r="AHL798" s="103"/>
      <c r="AHM798" s="103"/>
      <c r="AHN798" s="103"/>
      <c r="AHO798" s="103"/>
      <c r="AHP798" s="103"/>
      <c r="AHQ798" s="103"/>
      <c r="AHR798" s="103"/>
      <c r="AHS798" s="103"/>
      <c r="AHT798" s="103"/>
      <c r="AHU798" s="103"/>
      <c r="AHV798" s="103"/>
      <c r="AHW798" s="103"/>
      <c r="AHX798" s="103"/>
      <c r="AHY798" s="103"/>
      <c r="AHZ798" s="103"/>
      <c r="AIA798" s="103"/>
      <c r="AIB798" s="103"/>
      <c r="AIC798" s="103"/>
      <c r="AID798" s="103"/>
      <c r="AIE798" s="103"/>
      <c r="AIF798" s="103"/>
      <c r="AIG798" s="103"/>
      <c r="AIH798" s="103"/>
      <c r="AII798" s="103"/>
      <c r="AIJ798" s="103"/>
      <c r="AIK798" s="103"/>
      <c r="AIL798" s="103"/>
      <c r="AIM798" s="103"/>
      <c r="AIN798" s="103"/>
      <c r="AIO798" s="103"/>
      <c r="AIP798" s="103"/>
      <c r="AIQ798" s="103"/>
      <c r="AIR798" s="103"/>
      <c r="AIS798" s="103"/>
      <c r="AIT798" s="103"/>
      <c r="AIU798" s="103"/>
      <c r="AIV798" s="103"/>
      <c r="AIW798" s="103"/>
      <c r="AIX798" s="103"/>
      <c r="AIY798" s="103"/>
      <c r="AIZ798" s="103"/>
      <c r="AJA798" s="103"/>
      <c r="AJB798" s="103"/>
      <c r="AJC798" s="103"/>
      <c r="AJD798" s="103"/>
      <c r="AJE798" s="103"/>
      <c r="AJF798" s="103"/>
      <c r="AJG798" s="103"/>
      <c r="AJH798" s="103"/>
      <c r="AJI798" s="103"/>
      <c r="AJJ798" s="103"/>
      <c r="AJK798" s="103"/>
      <c r="AJL798" s="103"/>
      <c r="AJM798" s="103"/>
      <c r="AJN798" s="103"/>
      <c r="AJO798" s="103"/>
      <c r="AJP798" s="103"/>
      <c r="AJQ798" s="103"/>
      <c r="AJR798" s="103"/>
      <c r="AJS798" s="103"/>
      <c r="AJT798" s="103"/>
      <c r="AJU798" s="103"/>
      <c r="AJV798" s="103"/>
      <c r="AJW798" s="103"/>
      <c r="AJX798" s="103"/>
      <c r="AJY798" s="103"/>
      <c r="AJZ798" s="103"/>
      <c r="AKA798" s="103"/>
      <c r="AKB798" s="103"/>
      <c r="AKC798" s="103"/>
      <c r="AKD798" s="103"/>
      <c r="AKE798" s="103"/>
      <c r="AKF798" s="103"/>
      <c r="AKG798" s="103"/>
      <c r="AKH798" s="103"/>
      <c r="AKI798" s="103"/>
      <c r="AKJ798" s="103"/>
      <c r="AKK798" s="103"/>
      <c r="AKL798" s="103"/>
      <c r="AKM798" s="103"/>
      <c r="AKN798" s="103"/>
      <c r="AKO798" s="103"/>
      <c r="AKP798" s="103"/>
      <c r="AKQ798" s="103"/>
      <c r="AKR798" s="103"/>
      <c r="AKS798" s="103"/>
      <c r="AKT798" s="103"/>
      <c r="AKU798" s="103"/>
      <c r="AKV798" s="103"/>
      <c r="AKW798" s="103"/>
      <c r="AKX798" s="103"/>
      <c r="AKY798" s="103"/>
      <c r="AKZ798" s="103"/>
      <c r="ALA798" s="103"/>
      <c r="ALB798" s="103"/>
      <c r="ALC798" s="103"/>
      <c r="ALD798" s="103"/>
      <c r="ALE798" s="103"/>
      <c r="ALF798" s="103"/>
      <c r="ALG798" s="103"/>
      <c r="ALH798" s="103"/>
      <c r="ALI798" s="103"/>
      <c r="ALJ798" s="103"/>
      <c r="ALK798" s="103"/>
      <c r="ALL798" s="103"/>
      <c r="ALM798" s="103"/>
      <c r="ALN798" s="103"/>
      <c r="ALO798" s="103"/>
      <c r="ALP798" s="103"/>
      <c r="ALQ798" s="103"/>
      <c r="ALR798" s="103"/>
      <c r="ALS798" s="103"/>
      <c r="ALT798" s="103"/>
      <c r="ALU798" s="103"/>
      <c r="ALV798" s="103"/>
      <c r="ALW798" s="103"/>
      <c r="ALX798" s="103"/>
      <c r="ALY798" s="103"/>
      <c r="ALZ798" s="103"/>
      <c r="AMA798" s="103"/>
      <c r="AMB798" s="103"/>
      <c r="AMC798" s="103"/>
      <c r="AMD798" s="103"/>
      <c r="AME798" s="103"/>
      <c r="AMF798" s="103"/>
      <c r="AMG798" s="103"/>
      <c r="AMH798" s="103"/>
      <c r="AMI798" s="103"/>
      <c r="AMJ798" s="103"/>
      <c r="AMK798" s="103"/>
    </row>
    <row r="799" spans="1:1025">
      <c r="A799" s="103"/>
      <c r="B799" s="103"/>
      <c r="C799" s="103"/>
      <c r="D799" s="103"/>
      <c r="E799" s="230"/>
      <c r="F799" s="103"/>
      <c r="G799" s="103"/>
      <c r="H799" s="103"/>
      <c r="I799" s="103"/>
      <c r="J799" s="103"/>
      <c r="K799" s="103"/>
      <c r="L799" s="103"/>
      <c r="M799" s="103"/>
      <c r="N799" s="103"/>
      <c r="O799" s="103"/>
      <c r="P799" s="103"/>
      <c r="Q799" s="103"/>
      <c r="R799" s="103"/>
      <c r="S799" s="103"/>
      <c r="T799" s="103"/>
      <c r="U799" s="103"/>
      <c r="V799" s="103"/>
      <c r="W799" s="103"/>
      <c r="X799" s="103"/>
      <c r="Y799" s="103"/>
      <c r="Z799" s="103"/>
      <c r="AA799" s="103"/>
      <c r="AB799" s="103"/>
      <c r="AC799" s="103"/>
      <c r="AD799" s="103"/>
      <c r="AE799" s="103"/>
      <c r="AF799" s="103"/>
      <c r="AG799" s="103"/>
      <c r="AH799" s="103"/>
      <c r="AI799" s="103"/>
      <c r="AJ799" s="103"/>
      <c r="AK799" s="103"/>
      <c r="AL799" s="103"/>
      <c r="AM799" s="103"/>
      <c r="AN799" s="103"/>
      <c r="AO799" s="103"/>
      <c r="AP799" s="103"/>
      <c r="AQ799" s="103"/>
      <c r="AR799" s="103"/>
      <c r="AS799" s="103"/>
      <c r="AT799" s="103"/>
      <c r="AU799" s="103"/>
      <c r="AV799" s="103"/>
      <c r="AW799" s="103"/>
      <c r="AX799" s="103"/>
      <c r="AY799" s="103"/>
      <c r="AZ799" s="103"/>
      <c r="BA799" s="103"/>
      <c r="BB799" s="103"/>
      <c r="BC799" s="103"/>
      <c r="BD799" s="103"/>
      <c r="BE799" s="103"/>
      <c r="BF799" s="103"/>
      <c r="BG799" s="103"/>
      <c r="BH799" s="103"/>
      <c r="BI799" s="103"/>
      <c r="BJ799" s="103"/>
      <c r="BK799" s="103"/>
      <c r="BL799" s="103"/>
      <c r="BM799" s="103"/>
      <c r="BN799" s="103"/>
      <c r="BO799" s="103"/>
      <c r="BP799" s="103"/>
      <c r="BQ799" s="103"/>
      <c r="BR799" s="103"/>
      <c r="BS799" s="103"/>
      <c r="BT799" s="103"/>
      <c r="BU799" s="103"/>
      <c r="BV799" s="103"/>
      <c r="BW799" s="103"/>
      <c r="BX799" s="103"/>
      <c r="BY799" s="103"/>
      <c r="BZ799" s="103"/>
      <c r="CA799" s="103"/>
      <c r="CB799" s="103"/>
      <c r="CC799" s="103"/>
      <c r="CD799" s="103"/>
      <c r="CE799" s="103"/>
      <c r="CF799" s="103"/>
      <c r="CG799" s="103"/>
      <c r="CH799" s="103"/>
      <c r="CI799" s="103"/>
      <c r="CJ799" s="103"/>
      <c r="CK799" s="103"/>
      <c r="CL799" s="103"/>
      <c r="CM799" s="103"/>
      <c r="CN799" s="103"/>
      <c r="CO799" s="103"/>
      <c r="CP799" s="103"/>
      <c r="CQ799" s="103"/>
      <c r="CR799" s="103"/>
      <c r="CS799" s="103"/>
      <c r="CT799" s="103"/>
      <c r="CU799" s="103"/>
      <c r="CV799" s="103"/>
      <c r="CW799" s="103"/>
      <c r="CX799" s="103"/>
      <c r="CY799" s="103"/>
      <c r="CZ799" s="103"/>
      <c r="DA799" s="103"/>
      <c r="DB799" s="103"/>
      <c r="DC799" s="103"/>
      <c r="DD799" s="103"/>
      <c r="DE799" s="103"/>
      <c r="DF799" s="103"/>
      <c r="DG799" s="103"/>
      <c r="DH799" s="103"/>
      <c r="DI799" s="103"/>
      <c r="DJ799" s="103"/>
      <c r="DK799" s="103"/>
      <c r="DL799" s="103"/>
      <c r="DM799" s="103"/>
      <c r="DN799" s="103"/>
      <c r="DO799" s="103"/>
      <c r="DP799" s="103"/>
      <c r="DQ799" s="103"/>
      <c r="DR799" s="103"/>
      <c r="DS799" s="103"/>
      <c r="DT799" s="103"/>
      <c r="DU799" s="103"/>
      <c r="DV799" s="103"/>
      <c r="DW799" s="103"/>
      <c r="DX799" s="103"/>
      <c r="DY799" s="103"/>
      <c r="DZ799" s="103"/>
      <c r="EA799" s="103"/>
      <c r="EB799" s="103"/>
      <c r="EC799" s="103"/>
      <c r="ED799" s="103"/>
      <c r="EE799" s="103"/>
      <c r="EF799" s="103"/>
      <c r="EG799" s="103"/>
      <c r="EH799" s="103"/>
      <c r="EI799" s="103"/>
      <c r="EJ799" s="103"/>
      <c r="EK799" s="103"/>
      <c r="EL799" s="103"/>
      <c r="EM799" s="103"/>
      <c r="EN799" s="103"/>
      <c r="EO799" s="103"/>
      <c r="EP799" s="103"/>
      <c r="EQ799" s="103"/>
      <c r="ER799" s="103"/>
      <c r="ES799" s="103"/>
      <c r="ET799" s="103"/>
      <c r="EU799" s="103"/>
      <c r="EV799" s="103"/>
      <c r="EW799" s="103"/>
      <c r="EX799" s="103"/>
      <c r="EY799" s="103"/>
      <c r="EZ799" s="103"/>
      <c r="FA799" s="103"/>
      <c r="FB799" s="103"/>
      <c r="FC799" s="103"/>
      <c r="FD799" s="103"/>
      <c r="FE799" s="103"/>
      <c r="FF799" s="103"/>
      <c r="FG799" s="103"/>
      <c r="FH799" s="103"/>
      <c r="FI799" s="103"/>
      <c r="FJ799" s="103"/>
      <c r="FK799" s="103"/>
      <c r="FL799" s="103"/>
      <c r="FM799" s="103"/>
      <c r="FN799" s="103"/>
      <c r="FO799" s="103"/>
      <c r="FP799" s="103"/>
      <c r="FQ799" s="103"/>
      <c r="FR799" s="103"/>
      <c r="FS799" s="103"/>
      <c r="FT799" s="103"/>
      <c r="FU799" s="103"/>
      <c r="FV799" s="103"/>
      <c r="FW799" s="103"/>
      <c r="FX799" s="103"/>
      <c r="FY799" s="103"/>
      <c r="FZ799" s="103"/>
      <c r="GA799" s="103"/>
      <c r="GB799" s="103"/>
      <c r="GC799" s="103"/>
      <c r="GD799" s="103"/>
      <c r="GE799" s="103"/>
      <c r="GF799" s="103"/>
      <c r="GG799" s="103"/>
      <c r="GH799" s="103"/>
      <c r="GI799" s="103"/>
      <c r="GJ799" s="103"/>
      <c r="GK799" s="103"/>
      <c r="GL799" s="103"/>
      <c r="GM799" s="103"/>
      <c r="GN799" s="103"/>
      <c r="GO799" s="103"/>
      <c r="GP799" s="103"/>
      <c r="GQ799" s="103"/>
      <c r="GR799" s="103"/>
      <c r="GS799" s="103"/>
      <c r="GT799" s="103"/>
      <c r="GU799" s="103"/>
      <c r="GV799" s="103"/>
      <c r="GW799" s="103"/>
      <c r="GX799" s="103"/>
      <c r="GY799" s="103"/>
      <c r="GZ799" s="103"/>
      <c r="HA799" s="103"/>
      <c r="HB799" s="103"/>
      <c r="HC799" s="103"/>
      <c r="HD799" s="103"/>
      <c r="HE799" s="103"/>
      <c r="HF799" s="103"/>
      <c r="HG799" s="103"/>
      <c r="HH799" s="103"/>
      <c r="HI799" s="103"/>
      <c r="HJ799" s="103"/>
      <c r="HK799" s="103"/>
      <c r="HL799" s="103"/>
      <c r="HM799" s="103"/>
      <c r="HN799" s="103"/>
      <c r="HO799" s="103"/>
      <c r="HP799" s="103"/>
      <c r="HQ799" s="103"/>
      <c r="HR799" s="103"/>
      <c r="HS799" s="103"/>
      <c r="HT799" s="103"/>
      <c r="HU799" s="103"/>
      <c r="HV799" s="103"/>
      <c r="HW799" s="103"/>
      <c r="HX799" s="103"/>
      <c r="HY799" s="103"/>
      <c r="HZ799" s="103"/>
      <c r="IA799" s="103"/>
      <c r="IB799" s="103"/>
      <c r="IC799" s="103"/>
      <c r="ID799" s="103"/>
      <c r="IE799" s="103"/>
      <c r="IF799" s="103"/>
      <c r="IG799" s="103"/>
      <c r="IH799" s="103"/>
      <c r="II799" s="103"/>
      <c r="IJ799" s="103"/>
      <c r="IK799" s="103"/>
      <c r="IL799" s="103"/>
      <c r="IM799" s="103"/>
      <c r="IN799" s="103"/>
      <c r="IO799" s="103"/>
      <c r="IP799" s="103"/>
      <c r="IQ799" s="103"/>
      <c r="IR799" s="103"/>
      <c r="IS799" s="103"/>
      <c r="IT799" s="103"/>
      <c r="IU799" s="103"/>
      <c r="IV799" s="103"/>
      <c r="IW799" s="103"/>
      <c r="IX799" s="103"/>
      <c r="IY799" s="103"/>
      <c r="IZ799" s="103"/>
      <c r="JA799" s="103"/>
      <c r="JB799" s="103"/>
      <c r="JC799" s="103"/>
      <c r="JD799" s="103"/>
      <c r="JE799" s="103"/>
      <c r="JF799" s="103"/>
      <c r="JG799" s="103"/>
      <c r="JH799" s="103"/>
      <c r="JI799" s="103"/>
      <c r="JJ799" s="103"/>
      <c r="JK799" s="103"/>
      <c r="JL799" s="103"/>
      <c r="JM799" s="103"/>
      <c r="JN799" s="103"/>
      <c r="JO799" s="103"/>
      <c r="JP799" s="103"/>
      <c r="JQ799" s="103"/>
      <c r="JR799" s="103"/>
      <c r="JS799" s="103"/>
      <c r="JT799" s="103"/>
      <c r="JU799" s="103"/>
      <c r="JV799" s="103"/>
      <c r="JW799" s="103"/>
      <c r="JX799" s="103"/>
      <c r="JY799" s="103"/>
      <c r="JZ799" s="103"/>
      <c r="KA799" s="103"/>
      <c r="KB799" s="103"/>
      <c r="KC799" s="103"/>
      <c r="KD799" s="103"/>
      <c r="KE799" s="103"/>
      <c r="KF799" s="103"/>
      <c r="KG799" s="103"/>
      <c r="KH799" s="103"/>
      <c r="KI799" s="103"/>
      <c r="KJ799" s="103"/>
      <c r="KK799" s="103"/>
      <c r="KL799" s="103"/>
      <c r="KM799" s="103"/>
      <c r="KN799" s="103"/>
      <c r="KO799" s="103"/>
      <c r="KP799" s="103"/>
      <c r="KQ799" s="103"/>
      <c r="KR799" s="103"/>
      <c r="KS799" s="103"/>
      <c r="KT799" s="103"/>
      <c r="KU799" s="103"/>
      <c r="KV799" s="103"/>
      <c r="KW799" s="103"/>
      <c r="KX799" s="103"/>
      <c r="KY799" s="103"/>
      <c r="KZ799" s="103"/>
      <c r="LA799" s="103"/>
      <c r="LB799" s="103"/>
      <c r="LC799" s="103"/>
      <c r="LD799" s="103"/>
      <c r="LE799" s="103"/>
      <c r="LF799" s="103"/>
      <c r="LG799" s="103"/>
      <c r="LH799" s="103"/>
      <c r="LI799" s="103"/>
      <c r="LJ799" s="103"/>
      <c r="LK799" s="103"/>
      <c r="LL799" s="103"/>
      <c r="LM799" s="103"/>
      <c r="LN799" s="103"/>
      <c r="LO799" s="103"/>
      <c r="LP799" s="103"/>
      <c r="LQ799" s="103"/>
      <c r="LR799" s="103"/>
      <c r="LS799" s="103"/>
      <c r="LT799" s="103"/>
      <c r="LU799" s="103"/>
      <c r="LV799" s="103"/>
      <c r="LW799" s="103"/>
      <c r="LX799" s="103"/>
      <c r="LY799" s="103"/>
      <c r="LZ799" s="103"/>
      <c r="MA799" s="103"/>
      <c r="MB799" s="103"/>
      <c r="MC799" s="103"/>
      <c r="MD799" s="103"/>
      <c r="ME799" s="103"/>
      <c r="MF799" s="103"/>
      <c r="MG799" s="103"/>
      <c r="MH799" s="103"/>
      <c r="MI799" s="103"/>
      <c r="MJ799" s="103"/>
      <c r="MK799" s="103"/>
      <c r="ML799" s="103"/>
      <c r="MM799" s="103"/>
      <c r="MN799" s="103"/>
      <c r="MO799" s="103"/>
      <c r="MP799" s="103"/>
      <c r="MQ799" s="103"/>
      <c r="MR799" s="103"/>
      <c r="MS799" s="103"/>
      <c r="MT799" s="103"/>
      <c r="MU799" s="103"/>
      <c r="MV799" s="103"/>
      <c r="MW799" s="103"/>
      <c r="MX799" s="103"/>
      <c r="MY799" s="103"/>
      <c r="MZ799" s="103"/>
      <c r="NA799" s="103"/>
      <c r="NB799" s="103"/>
      <c r="NC799" s="103"/>
      <c r="ND799" s="103"/>
      <c r="NE799" s="103"/>
      <c r="NF799" s="103"/>
      <c r="NG799" s="103"/>
      <c r="NH799" s="103"/>
      <c r="NI799" s="103"/>
      <c r="NJ799" s="103"/>
      <c r="NK799" s="103"/>
      <c r="NL799" s="103"/>
      <c r="NM799" s="103"/>
      <c r="NN799" s="103"/>
      <c r="NO799" s="103"/>
      <c r="NP799" s="103"/>
      <c r="NQ799" s="103"/>
      <c r="NR799" s="103"/>
      <c r="NS799" s="103"/>
      <c r="NT799" s="103"/>
      <c r="NU799" s="103"/>
      <c r="NV799" s="103"/>
      <c r="NW799" s="103"/>
      <c r="NX799" s="103"/>
      <c r="NY799" s="103"/>
      <c r="NZ799" s="103"/>
      <c r="OA799" s="103"/>
      <c r="OB799" s="103"/>
      <c r="OC799" s="103"/>
      <c r="OD799" s="103"/>
      <c r="OE799" s="103"/>
      <c r="OF799" s="103"/>
      <c r="OG799" s="103"/>
      <c r="OH799" s="103"/>
      <c r="OI799" s="103"/>
      <c r="OJ799" s="103"/>
      <c r="OK799" s="103"/>
      <c r="OL799" s="103"/>
      <c r="OM799" s="103"/>
      <c r="ON799" s="103"/>
      <c r="OO799" s="103"/>
      <c r="OP799" s="103"/>
      <c r="OQ799" s="103"/>
      <c r="OR799" s="103"/>
      <c r="OS799" s="103"/>
      <c r="OT799" s="103"/>
      <c r="OU799" s="103"/>
      <c r="OV799" s="103"/>
      <c r="OW799" s="103"/>
      <c r="OX799" s="103"/>
      <c r="OY799" s="103"/>
      <c r="OZ799" s="103"/>
      <c r="PA799" s="103"/>
      <c r="PB799" s="103"/>
      <c r="PC799" s="103"/>
      <c r="PD799" s="103"/>
      <c r="PE799" s="103"/>
      <c r="PF799" s="103"/>
      <c r="PG799" s="103"/>
      <c r="PH799" s="103"/>
      <c r="PI799" s="103"/>
      <c r="PJ799" s="103"/>
      <c r="PK799" s="103"/>
      <c r="PL799" s="103"/>
      <c r="PM799" s="103"/>
      <c r="PN799" s="103"/>
      <c r="PO799" s="103"/>
      <c r="PP799" s="103"/>
      <c r="PQ799" s="103"/>
      <c r="PR799" s="103"/>
      <c r="PS799" s="103"/>
      <c r="PT799" s="103"/>
      <c r="PU799" s="103"/>
      <c r="PV799" s="103"/>
      <c r="PW799" s="103"/>
      <c r="PX799" s="103"/>
      <c r="PY799" s="103"/>
      <c r="PZ799" s="103"/>
      <c r="QA799" s="103"/>
      <c r="QB799" s="103"/>
      <c r="QC799" s="103"/>
      <c r="QD799" s="103"/>
      <c r="QE799" s="103"/>
      <c r="QF799" s="103"/>
      <c r="QG799" s="103"/>
      <c r="QH799" s="103"/>
      <c r="QI799" s="103"/>
      <c r="QJ799" s="103"/>
      <c r="QK799" s="103"/>
      <c r="QL799" s="103"/>
      <c r="QM799" s="103"/>
      <c r="QN799" s="103"/>
      <c r="QO799" s="103"/>
      <c r="QP799" s="103"/>
      <c r="QQ799" s="103"/>
      <c r="QR799" s="103"/>
      <c r="QS799" s="103"/>
      <c r="QT799" s="103"/>
      <c r="QU799" s="103"/>
      <c r="QV799" s="103"/>
      <c r="QW799" s="103"/>
      <c r="QX799" s="103"/>
      <c r="QY799" s="103"/>
      <c r="QZ799" s="103"/>
      <c r="RA799" s="103"/>
      <c r="RB799" s="103"/>
      <c r="RC799" s="103"/>
      <c r="RD799" s="103"/>
      <c r="RE799" s="103"/>
      <c r="RF799" s="103"/>
      <c r="RG799" s="103"/>
      <c r="RH799" s="103"/>
      <c r="RI799" s="103"/>
      <c r="RJ799" s="103"/>
      <c r="RK799" s="103"/>
      <c r="RL799" s="103"/>
      <c r="RM799" s="103"/>
      <c r="RN799" s="103"/>
      <c r="RO799" s="103"/>
      <c r="RP799" s="103"/>
      <c r="RQ799" s="103"/>
      <c r="RR799" s="103"/>
      <c r="RS799" s="103"/>
      <c r="RT799" s="103"/>
      <c r="RU799" s="103"/>
      <c r="RV799" s="103"/>
      <c r="RW799" s="103"/>
      <c r="RX799" s="103"/>
      <c r="RY799" s="103"/>
      <c r="RZ799" s="103"/>
      <c r="SA799" s="103"/>
      <c r="SB799" s="103"/>
      <c r="SC799" s="103"/>
      <c r="SD799" s="103"/>
      <c r="SE799" s="103"/>
      <c r="SF799" s="103"/>
      <c r="SG799" s="103"/>
      <c r="SH799" s="103"/>
      <c r="SI799" s="103"/>
      <c r="SJ799" s="103"/>
      <c r="SK799" s="103"/>
      <c r="SL799" s="103"/>
      <c r="SM799" s="103"/>
      <c r="SN799" s="103"/>
      <c r="SO799" s="103"/>
      <c r="SP799" s="103"/>
      <c r="SQ799" s="103"/>
      <c r="SR799" s="103"/>
      <c r="SS799" s="103"/>
      <c r="ST799" s="103"/>
      <c r="SU799" s="103"/>
      <c r="SV799" s="103"/>
      <c r="SW799" s="103"/>
      <c r="SX799" s="103"/>
      <c r="SY799" s="103"/>
      <c r="SZ799" s="103"/>
      <c r="TA799" s="103"/>
      <c r="TB799" s="103"/>
      <c r="TC799" s="103"/>
      <c r="TD799" s="103"/>
      <c r="TE799" s="103"/>
      <c r="TF799" s="103"/>
      <c r="TG799" s="103"/>
      <c r="TH799" s="103"/>
      <c r="TI799" s="103"/>
      <c r="TJ799" s="103"/>
      <c r="TK799" s="103"/>
      <c r="TL799" s="103"/>
      <c r="TM799" s="103"/>
      <c r="TN799" s="103"/>
      <c r="TO799" s="103"/>
      <c r="TP799" s="103"/>
      <c r="TQ799" s="103"/>
      <c r="TR799" s="103"/>
      <c r="TS799" s="103"/>
      <c r="TT799" s="103"/>
      <c r="TU799" s="103"/>
      <c r="TV799" s="103"/>
      <c r="TW799" s="103"/>
      <c r="TX799" s="103"/>
      <c r="TY799" s="103"/>
      <c r="TZ799" s="103"/>
      <c r="UA799" s="103"/>
      <c r="UB799" s="103"/>
      <c r="UC799" s="103"/>
      <c r="UD799" s="103"/>
      <c r="UE799" s="103"/>
      <c r="UF799" s="103"/>
      <c r="UG799" s="103"/>
      <c r="UH799" s="103"/>
      <c r="UI799" s="103"/>
      <c r="UJ799" s="103"/>
      <c r="UK799" s="103"/>
      <c r="UL799" s="103"/>
      <c r="UM799" s="103"/>
      <c r="UN799" s="103"/>
      <c r="UO799" s="103"/>
      <c r="UP799" s="103"/>
      <c r="UQ799" s="103"/>
      <c r="UR799" s="103"/>
      <c r="US799" s="103"/>
      <c r="UT799" s="103"/>
      <c r="UU799" s="103"/>
      <c r="UV799" s="103"/>
      <c r="UW799" s="103"/>
      <c r="UX799" s="103"/>
      <c r="UY799" s="103"/>
      <c r="UZ799" s="103"/>
      <c r="VA799" s="103"/>
      <c r="VB799" s="103"/>
      <c r="VC799" s="103"/>
      <c r="VD799" s="103"/>
      <c r="VE799" s="103"/>
      <c r="VF799" s="103"/>
      <c r="VG799" s="103"/>
      <c r="VH799" s="103"/>
      <c r="VI799" s="103"/>
      <c r="VJ799" s="103"/>
      <c r="VK799" s="103"/>
      <c r="VL799" s="103"/>
      <c r="VM799" s="103"/>
      <c r="VN799" s="103"/>
      <c r="VO799" s="103"/>
      <c r="VP799" s="103"/>
      <c r="VQ799" s="103"/>
      <c r="VR799" s="103"/>
      <c r="VS799" s="103"/>
      <c r="VT799" s="103"/>
      <c r="VU799" s="103"/>
      <c r="VV799" s="103"/>
      <c r="VW799" s="103"/>
      <c r="VX799" s="103"/>
      <c r="VY799" s="103"/>
      <c r="VZ799" s="103"/>
      <c r="WA799" s="103"/>
      <c r="WB799" s="103"/>
      <c r="WC799" s="103"/>
      <c r="WD799" s="103"/>
      <c r="WE799" s="103"/>
      <c r="WF799" s="103"/>
      <c r="WG799" s="103"/>
      <c r="WH799" s="103"/>
      <c r="WI799" s="103"/>
      <c r="WJ799" s="103"/>
      <c r="WK799" s="103"/>
      <c r="WL799" s="103"/>
      <c r="WM799" s="103"/>
      <c r="WN799" s="103"/>
      <c r="WO799" s="103"/>
      <c r="WP799" s="103"/>
      <c r="WQ799" s="103"/>
      <c r="WR799" s="103"/>
      <c r="WS799" s="103"/>
      <c r="WT799" s="103"/>
      <c r="WU799" s="103"/>
      <c r="WV799" s="103"/>
      <c r="WW799" s="103"/>
      <c r="WX799" s="103"/>
      <c r="WY799" s="103"/>
      <c r="WZ799" s="103"/>
      <c r="XA799" s="103"/>
      <c r="XB799" s="103"/>
      <c r="XC799" s="103"/>
      <c r="XD799" s="103"/>
      <c r="XE799" s="103"/>
      <c r="XF799" s="103"/>
      <c r="XG799" s="103"/>
      <c r="XH799" s="103"/>
      <c r="XI799" s="103"/>
      <c r="XJ799" s="103"/>
      <c r="XK799" s="103"/>
      <c r="XL799" s="103"/>
      <c r="XM799" s="103"/>
      <c r="XN799" s="103"/>
      <c r="XO799" s="103"/>
      <c r="XP799" s="103"/>
      <c r="XQ799" s="103"/>
      <c r="XR799" s="103"/>
      <c r="XS799" s="103"/>
      <c r="XT799" s="103"/>
      <c r="XU799" s="103"/>
      <c r="XV799" s="103"/>
      <c r="XW799" s="103"/>
      <c r="XX799" s="103"/>
      <c r="XY799" s="103"/>
      <c r="XZ799" s="103"/>
      <c r="YA799" s="103"/>
      <c r="YB799" s="103"/>
      <c r="YC799" s="103"/>
      <c r="YD799" s="103"/>
      <c r="YE799" s="103"/>
      <c r="YF799" s="103"/>
      <c r="YG799" s="103"/>
      <c r="YH799" s="103"/>
      <c r="YI799" s="103"/>
      <c r="YJ799" s="103"/>
      <c r="YK799" s="103"/>
      <c r="YL799" s="103"/>
      <c r="YM799" s="103"/>
      <c r="YN799" s="103"/>
      <c r="YO799" s="103"/>
      <c r="YP799" s="103"/>
      <c r="YQ799" s="103"/>
      <c r="YR799" s="103"/>
      <c r="YS799" s="103"/>
      <c r="YT799" s="103"/>
      <c r="YU799" s="103"/>
      <c r="YV799" s="103"/>
      <c r="YW799" s="103"/>
      <c r="YX799" s="103"/>
      <c r="YY799" s="103"/>
      <c r="YZ799" s="103"/>
      <c r="ZA799" s="103"/>
      <c r="ZB799" s="103"/>
      <c r="ZC799" s="103"/>
      <c r="ZD799" s="103"/>
      <c r="ZE799" s="103"/>
      <c r="ZF799" s="103"/>
      <c r="ZG799" s="103"/>
      <c r="ZH799" s="103"/>
      <c r="ZI799" s="103"/>
      <c r="ZJ799" s="103"/>
      <c r="ZK799" s="103"/>
      <c r="ZL799" s="103"/>
      <c r="ZM799" s="103"/>
      <c r="ZN799" s="103"/>
      <c r="ZO799" s="103"/>
      <c r="ZP799" s="103"/>
      <c r="ZQ799" s="103"/>
      <c r="ZR799" s="103"/>
      <c r="ZS799" s="103"/>
      <c r="ZT799" s="103"/>
      <c r="ZU799" s="103"/>
      <c r="ZV799" s="103"/>
      <c r="ZW799" s="103"/>
      <c r="ZX799" s="103"/>
      <c r="ZY799" s="103"/>
      <c r="ZZ799" s="103"/>
      <c r="AAA799" s="103"/>
      <c r="AAB799" s="103"/>
      <c r="AAC799" s="103"/>
      <c r="AAD799" s="103"/>
      <c r="AAE799" s="103"/>
      <c r="AAF799" s="103"/>
      <c r="AAG799" s="103"/>
      <c r="AAH799" s="103"/>
      <c r="AAI799" s="103"/>
      <c r="AAJ799" s="103"/>
      <c r="AAK799" s="103"/>
      <c r="AAL799" s="103"/>
      <c r="AAM799" s="103"/>
      <c r="AAN799" s="103"/>
      <c r="AAO799" s="103"/>
      <c r="AAP799" s="103"/>
      <c r="AAQ799" s="103"/>
      <c r="AAR799" s="103"/>
      <c r="AAS799" s="103"/>
      <c r="AAT799" s="103"/>
      <c r="AAU799" s="103"/>
      <c r="AAV799" s="103"/>
      <c r="AAW799" s="103"/>
      <c r="AAX799" s="103"/>
      <c r="AAY799" s="103"/>
      <c r="AAZ799" s="103"/>
      <c r="ABA799" s="103"/>
      <c r="ABB799" s="103"/>
      <c r="ABC799" s="103"/>
      <c r="ABD799" s="103"/>
      <c r="ABE799" s="103"/>
      <c r="ABF799" s="103"/>
      <c r="ABG799" s="103"/>
      <c r="ABH799" s="103"/>
      <c r="ABI799" s="103"/>
      <c r="ABJ799" s="103"/>
      <c r="ABK799" s="103"/>
      <c r="ABL799" s="103"/>
      <c r="ABM799" s="103"/>
      <c r="ABN799" s="103"/>
      <c r="ABO799" s="103"/>
      <c r="ABP799" s="103"/>
      <c r="ABQ799" s="103"/>
      <c r="ABR799" s="103"/>
      <c r="ABS799" s="103"/>
      <c r="ABT799" s="103"/>
      <c r="ABU799" s="103"/>
      <c r="ABV799" s="103"/>
      <c r="ABW799" s="103"/>
      <c r="ABX799" s="103"/>
      <c r="ABY799" s="103"/>
      <c r="ABZ799" s="103"/>
      <c r="ACA799" s="103"/>
      <c r="ACB799" s="103"/>
      <c r="ACC799" s="103"/>
      <c r="ACD799" s="103"/>
      <c r="ACE799" s="103"/>
      <c r="ACF799" s="103"/>
      <c r="ACG799" s="103"/>
      <c r="ACH799" s="103"/>
      <c r="ACI799" s="103"/>
      <c r="ACJ799" s="103"/>
      <c r="ACK799" s="103"/>
      <c r="ACL799" s="103"/>
      <c r="ACM799" s="103"/>
      <c r="ACN799" s="103"/>
      <c r="ACO799" s="103"/>
      <c r="ACP799" s="103"/>
      <c r="ACQ799" s="103"/>
      <c r="ACR799" s="103"/>
      <c r="ACS799" s="103"/>
      <c r="ACT799" s="103"/>
      <c r="ACU799" s="103"/>
      <c r="ACV799" s="103"/>
      <c r="ACW799" s="103"/>
      <c r="ACX799" s="103"/>
      <c r="ACY799" s="103"/>
      <c r="ACZ799" s="103"/>
      <c r="ADA799" s="103"/>
      <c r="ADB799" s="103"/>
      <c r="ADC799" s="103"/>
      <c r="ADD799" s="103"/>
      <c r="ADE799" s="103"/>
      <c r="ADF799" s="103"/>
      <c r="ADG799" s="103"/>
      <c r="ADH799" s="103"/>
      <c r="ADI799" s="103"/>
      <c r="ADJ799" s="103"/>
      <c r="ADK799" s="103"/>
      <c r="ADL799" s="103"/>
      <c r="ADM799" s="103"/>
      <c r="ADN799" s="103"/>
      <c r="ADO799" s="103"/>
      <c r="ADP799" s="103"/>
      <c r="ADQ799" s="103"/>
      <c r="ADR799" s="103"/>
      <c r="ADS799" s="103"/>
      <c r="ADT799" s="103"/>
      <c r="ADU799" s="103"/>
      <c r="ADV799" s="103"/>
      <c r="ADW799" s="103"/>
      <c r="ADX799" s="103"/>
      <c r="ADY799" s="103"/>
      <c r="ADZ799" s="103"/>
      <c r="AEA799" s="103"/>
      <c r="AEB799" s="103"/>
      <c r="AEC799" s="103"/>
      <c r="AED799" s="103"/>
      <c r="AEE799" s="103"/>
      <c r="AEF799" s="103"/>
      <c r="AEG799" s="103"/>
      <c r="AEH799" s="103"/>
      <c r="AEI799" s="103"/>
      <c r="AEJ799" s="103"/>
      <c r="AEK799" s="103"/>
      <c r="AEL799" s="103"/>
      <c r="AEM799" s="103"/>
      <c r="AEN799" s="103"/>
      <c r="AEO799" s="103"/>
      <c r="AEP799" s="103"/>
      <c r="AEQ799" s="103"/>
      <c r="AER799" s="103"/>
      <c r="AES799" s="103"/>
      <c r="AET799" s="103"/>
      <c r="AEU799" s="103"/>
      <c r="AEV799" s="103"/>
      <c r="AEW799" s="103"/>
      <c r="AEX799" s="103"/>
      <c r="AEY799" s="103"/>
      <c r="AEZ799" s="103"/>
      <c r="AFA799" s="103"/>
      <c r="AFB799" s="103"/>
      <c r="AFC799" s="103"/>
      <c r="AFD799" s="103"/>
      <c r="AFE799" s="103"/>
      <c r="AFF799" s="103"/>
      <c r="AFG799" s="103"/>
      <c r="AFH799" s="103"/>
      <c r="AFI799" s="103"/>
      <c r="AFJ799" s="103"/>
      <c r="AFK799" s="103"/>
      <c r="AFL799" s="103"/>
      <c r="AFM799" s="103"/>
      <c r="AFN799" s="103"/>
      <c r="AFO799" s="103"/>
      <c r="AFP799" s="103"/>
      <c r="AFQ799" s="103"/>
      <c r="AFR799" s="103"/>
      <c r="AFS799" s="103"/>
      <c r="AFT799" s="103"/>
      <c r="AFU799" s="103"/>
      <c r="AFV799" s="103"/>
      <c r="AFW799" s="103"/>
      <c r="AFX799" s="103"/>
      <c r="AFY799" s="103"/>
      <c r="AFZ799" s="103"/>
      <c r="AGA799" s="103"/>
      <c r="AGB799" s="103"/>
      <c r="AGC799" s="103"/>
      <c r="AGD799" s="103"/>
      <c r="AGE799" s="103"/>
      <c r="AGF799" s="103"/>
      <c r="AGG799" s="103"/>
      <c r="AGH799" s="103"/>
      <c r="AGI799" s="103"/>
      <c r="AGJ799" s="103"/>
      <c r="AGK799" s="103"/>
      <c r="AGL799" s="103"/>
      <c r="AGM799" s="103"/>
      <c r="AGN799" s="103"/>
      <c r="AGO799" s="103"/>
      <c r="AGP799" s="103"/>
      <c r="AGQ799" s="103"/>
      <c r="AGR799" s="103"/>
      <c r="AGS799" s="103"/>
      <c r="AGT799" s="103"/>
      <c r="AGU799" s="103"/>
      <c r="AGV799" s="103"/>
      <c r="AGW799" s="103"/>
      <c r="AGX799" s="103"/>
      <c r="AGY799" s="103"/>
      <c r="AGZ799" s="103"/>
      <c r="AHA799" s="103"/>
      <c r="AHB799" s="103"/>
      <c r="AHC799" s="103"/>
      <c r="AHD799" s="103"/>
      <c r="AHE799" s="103"/>
      <c r="AHF799" s="103"/>
      <c r="AHG799" s="103"/>
      <c r="AHH799" s="103"/>
      <c r="AHI799" s="103"/>
      <c r="AHJ799" s="103"/>
      <c r="AHK799" s="103"/>
      <c r="AHL799" s="103"/>
      <c r="AHM799" s="103"/>
      <c r="AHN799" s="103"/>
      <c r="AHO799" s="103"/>
      <c r="AHP799" s="103"/>
      <c r="AHQ799" s="103"/>
      <c r="AHR799" s="103"/>
      <c r="AHS799" s="103"/>
      <c r="AHT799" s="103"/>
      <c r="AHU799" s="103"/>
      <c r="AHV799" s="103"/>
      <c r="AHW799" s="103"/>
      <c r="AHX799" s="103"/>
      <c r="AHY799" s="103"/>
      <c r="AHZ799" s="103"/>
      <c r="AIA799" s="103"/>
      <c r="AIB799" s="103"/>
      <c r="AIC799" s="103"/>
      <c r="AID799" s="103"/>
      <c r="AIE799" s="103"/>
      <c r="AIF799" s="103"/>
      <c r="AIG799" s="103"/>
      <c r="AIH799" s="103"/>
      <c r="AII799" s="103"/>
      <c r="AIJ799" s="103"/>
      <c r="AIK799" s="103"/>
      <c r="AIL799" s="103"/>
      <c r="AIM799" s="103"/>
      <c r="AIN799" s="103"/>
      <c r="AIO799" s="103"/>
      <c r="AIP799" s="103"/>
      <c r="AIQ799" s="103"/>
      <c r="AIR799" s="103"/>
      <c r="AIS799" s="103"/>
      <c r="AIT799" s="103"/>
      <c r="AIU799" s="103"/>
      <c r="AIV799" s="103"/>
      <c r="AIW799" s="103"/>
      <c r="AIX799" s="103"/>
      <c r="AIY799" s="103"/>
      <c r="AIZ799" s="103"/>
      <c r="AJA799" s="103"/>
      <c r="AJB799" s="103"/>
      <c r="AJC799" s="103"/>
      <c r="AJD799" s="103"/>
      <c r="AJE799" s="103"/>
      <c r="AJF799" s="103"/>
      <c r="AJG799" s="103"/>
      <c r="AJH799" s="103"/>
      <c r="AJI799" s="103"/>
      <c r="AJJ799" s="103"/>
      <c r="AJK799" s="103"/>
      <c r="AJL799" s="103"/>
      <c r="AJM799" s="103"/>
      <c r="AJN799" s="103"/>
      <c r="AJO799" s="103"/>
      <c r="AJP799" s="103"/>
      <c r="AJQ799" s="103"/>
      <c r="AJR799" s="103"/>
      <c r="AJS799" s="103"/>
      <c r="AJT799" s="103"/>
      <c r="AJU799" s="103"/>
      <c r="AJV799" s="103"/>
      <c r="AJW799" s="103"/>
      <c r="AJX799" s="103"/>
      <c r="AJY799" s="103"/>
      <c r="AJZ799" s="103"/>
      <c r="AKA799" s="103"/>
      <c r="AKB799" s="103"/>
      <c r="AKC799" s="103"/>
      <c r="AKD799" s="103"/>
      <c r="AKE799" s="103"/>
      <c r="AKF799" s="103"/>
      <c r="AKG799" s="103"/>
      <c r="AKH799" s="103"/>
      <c r="AKI799" s="103"/>
      <c r="AKJ799" s="103"/>
      <c r="AKK799" s="103"/>
      <c r="AKL799" s="103"/>
      <c r="AKM799" s="103"/>
      <c r="AKN799" s="103"/>
      <c r="AKO799" s="103"/>
      <c r="AKP799" s="103"/>
      <c r="AKQ799" s="103"/>
      <c r="AKR799" s="103"/>
      <c r="AKS799" s="103"/>
      <c r="AKT799" s="103"/>
      <c r="AKU799" s="103"/>
      <c r="AKV799" s="103"/>
      <c r="AKW799" s="103"/>
      <c r="AKX799" s="103"/>
      <c r="AKY799" s="103"/>
      <c r="AKZ799" s="103"/>
      <c r="ALA799" s="103"/>
      <c r="ALB799" s="103"/>
      <c r="ALC799" s="103"/>
      <c r="ALD799" s="103"/>
      <c r="ALE799" s="103"/>
      <c r="ALF799" s="103"/>
      <c r="ALG799" s="103"/>
      <c r="ALH799" s="103"/>
      <c r="ALI799" s="103"/>
      <c r="ALJ799" s="103"/>
      <c r="ALK799" s="103"/>
      <c r="ALL799" s="103"/>
      <c r="ALM799" s="103"/>
      <c r="ALN799" s="103"/>
      <c r="ALO799" s="103"/>
      <c r="ALP799" s="103"/>
      <c r="ALQ799" s="103"/>
      <c r="ALR799" s="103"/>
      <c r="ALS799" s="103"/>
      <c r="ALT799" s="103"/>
      <c r="ALU799" s="103"/>
      <c r="ALV799" s="103"/>
      <c r="ALW799" s="103"/>
      <c r="ALX799" s="103"/>
      <c r="ALY799" s="103"/>
      <c r="ALZ799" s="103"/>
      <c r="AMA799" s="103"/>
      <c r="AMB799" s="103"/>
      <c r="AMC799" s="103"/>
      <c r="AMD799" s="103"/>
      <c r="AME799" s="103"/>
      <c r="AMF799" s="103"/>
      <c r="AMG799" s="103"/>
      <c r="AMH799" s="103"/>
      <c r="AMI799" s="103"/>
      <c r="AMJ799" s="103"/>
      <c r="AMK799" s="103"/>
    </row>
    <row r="800" spans="1:1025">
      <c r="A800" s="103"/>
      <c r="B800" s="103"/>
      <c r="C800" s="103"/>
      <c r="D800" s="103"/>
      <c r="E800" s="230"/>
      <c r="F800" s="103"/>
      <c r="G800" s="103"/>
      <c r="H800" s="103"/>
      <c r="I800" s="103"/>
      <c r="J800" s="103"/>
      <c r="K800" s="103"/>
      <c r="L800" s="103"/>
      <c r="M800" s="103"/>
      <c r="N800" s="103"/>
      <c r="O800" s="103"/>
      <c r="P800" s="103"/>
      <c r="Q800" s="103"/>
      <c r="R800" s="103"/>
      <c r="S800" s="103"/>
      <c r="T800" s="103"/>
      <c r="U800" s="103"/>
      <c r="V800" s="103"/>
      <c r="W800" s="103"/>
      <c r="X800" s="103"/>
      <c r="Y800" s="103"/>
      <c r="Z800" s="103"/>
      <c r="AA800" s="103"/>
      <c r="AB800" s="103"/>
      <c r="AC800" s="103"/>
      <c r="AD800" s="103"/>
      <c r="AE800" s="103"/>
      <c r="AF800" s="103"/>
      <c r="AG800" s="103"/>
      <c r="AH800" s="103"/>
      <c r="AI800" s="103"/>
      <c r="AJ800" s="103"/>
      <c r="AK800" s="103"/>
      <c r="AL800" s="103"/>
      <c r="AM800" s="103"/>
      <c r="AN800" s="103"/>
      <c r="AO800" s="103"/>
      <c r="AP800" s="103"/>
      <c r="AQ800" s="103"/>
      <c r="AR800" s="103"/>
      <c r="AS800" s="103"/>
      <c r="AT800" s="103"/>
      <c r="AU800" s="103"/>
      <c r="AV800" s="103"/>
      <c r="AW800" s="103"/>
      <c r="AX800" s="103"/>
      <c r="AY800" s="103"/>
      <c r="AZ800" s="103"/>
      <c r="BA800" s="103"/>
      <c r="BB800" s="103"/>
      <c r="BC800" s="103"/>
      <c r="BD800" s="103"/>
      <c r="BE800" s="103"/>
      <c r="BF800" s="103"/>
      <c r="BG800" s="103"/>
      <c r="BH800" s="103"/>
      <c r="BI800" s="103"/>
      <c r="BJ800" s="103"/>
      <c r="BK800" s="103"/>
      <c r="BL800" s="103"/>
      <c r="BM800" s="103"/>
      <c r="BN800" s="103"/>
      <c r="BO800" s="103"/>
      <c r="BP800" s="103"/>
      <c r="BQ800" s="103"/>
      <c r="BR800" s="103"/>
      <c r="BS800" s="103"/>
      <c r="BT800" s="103"/>
      <c r="BU800" s="103"/>
      <c r="BV800" s="103"/>
      <c r="BW800" s="103"/>
      <c r="BX800" s="103"/>
      <c r="BY800" s="103"/>
      <c r="BZ800" s="103"/>
      <c r="CA800" s="103"/>
      <c r="CB800" s="103"/>
      <c r="CC800" s="103"/>
      <c r="CD800" s="103"/>
      <c r="CE800" s="103"/>
      <c r="CF800" s="103"/>
      <c r="CG800" s="103"/>
      <c r="CH800" s="103"/>
      <c r="CI800" s="103"/>
      <c r="CJ800" s="103"/>
      <c r="CK800" s="103"/>
      <c r="CL800" s="103"/>
      <c r="CM800" s="103"/>
      <c r="CN800" s="103"/>
      <c r="CO800" s="103"/>
      <c r="CP800" s="103"/>
      <c r="CQ800" s="103"/>
      <c r="CR800" s="103"/>
      <c r="CS800" s="103"/>
      <c r="CT800" s="103"/>
      <c r="CU800" s="103"/>
      <c r="CV800" s="103"/>
      <c r="CW800" s="103"/>
      <c r="CX800" s="103"/>
      <c r="CY800" s="103"/>
      <c r="CZ800" s="103"/>
      <c r="DA800" s="103"/>
      <c r="DB800" s="103"/>
      <c r="DC800" s="103"/>
      <c r="DD800" s="103"/>
      <c r="DE800" s="103"/>
      <c r="DF800" s="103"/>
      <c r="DG800" s="103"/>
      <c r="DH800" s="103"/>
      <c r="DI800" s="103"/>
      <c r="DJ800" s="103"/>
      <c r="DK800" s="103"/>
      <c r="DL800" s="103"/>
      <c r="DM800" s="103"/>
      <c r="DN800" s="103"/>
      <c r="DO800" s="103"/>
      <c r="DP800" s="103"/>
      <c r="DQ800" s="103"/>
      <c r="DR800" s="103"/>
      <c r="DS800" s="103"/>
      <c r="DT800" s="103"/>
      <c r="DU800" s="103"/>
      <c r="DV800" s="103"/>
      <c r="DW800" s="103"/>
      <c r="DX800" s="103"/>
      <c r="DY800" s="103"/>
      <c r="DZ800" s="103"/>
      <c r="EA800" s="103"/>
      <c r="EB800" s="103"/>
      <c r="EC800" s="103"/>
      <c r="ED800" s="103"/>
      <c r="EE800" s="103"/>
      <c r="EF800" s="103"/>
      <c r="EG800" s="103"/>
      <c r="EH800" s="103"/>
      <c r="EI800" s="103"/>
      <c r="EJ800" s="103"/>
      <c r="EK800" s="103"/>
      <c r="EL800" s="103"/>
      <c r="EM800" s="103"/>
      <c r="EN800" s="103"/>
      <c r="EO800" s="103"/>
      <c r="EP800" s="103"/>
      <c r="EQ800" s="103"/>
      <c r="ER800" s="103"/>
      <c r="ES800" s="103"/>
      <c r="ET800" s="103"/>
      <c r="EU800" s="103"/>
      <c r="EV800" s="103"/>
      <c r="EW800" s="103"/>
      <c r="EX800" s="103"/>
      <c r="EY800" s="103"/>
      <c r="EZ800" s="103"/>
      <c r="FA800" s="103"/>
      <c r="FB800" s="103"/>
      <c r="FC800" s="103"/>
      <c r="FD800" s="103"/>
      <c r="FE800" s="103"/>
      <c r="FF800" s="103"/>
      <c r="FG800" s="103"/>
      <c r="FH800" s="103"/>
      <c r="FI800" s="103"/>
      <c r="FJ800" s="103"/>
      <c r="FK800" s="103"/>
      <c r="FL800" s="103"/>
      <c r="FM800" s="103"/>
      <c r="FN800" s="103"/>
      <c r="FO800" s="103"/>
      <c r="FP800" s="103"/>
      <c r="FQ800" s="103"/>
      <c r="FR800" s="103"/>
      <c r="FS800" s="103"/>
      <c r="FT800" s="103"/>
      <c r="FU800" s="103"/>
      <c r="FV800" s="103"/>
      <c r="FW800" s="103"/>
      <c r="FX800" s="103"/>
      <c r="FY800" s="103"/>
      <c r="FZ800" s="103"/>
      <c r="GA800" s="103"/>
      <c r="GB800" s="103"/>
      <c r="GC800" s="103"/>
      <c r="GD800" s="103"/>
      <c r="GE800" s="103"/>
      <c r="GF800" s="103"/>
      <c r="GG800" s="103"/>
      <c r="GH800" s="103"/>
      <c r="GI800" s="103"/>
      <c r="GJ800" s="103"/>
      <c r="GK800" s="103"/>
      <c r="GL800" s="103"/>
      <c r="GM800" s="103"/>
      <c r="GN800" s="103"/>
      <c r="GO800" s="103"/>
      <c r="GP800" s="103"/>
      <c r="GQ800" s="103"/>
      <c r="GR800" s="103"/>
      <c r="GS800" s="103"/>
      <c r="GT800" s="103"/>
      <c r="GU800" s="103"/>
      <c r="GV800" s="103"/>
      <c r="GW800" s="103"/>
      <c r="GX800" s="103"/>
      <c r="GY800" s="103"/>
      <c r="GZ800" s="103"/>
      <c r="HA800" s="103"/>
      <c r="HB800" s="103"/>
      <c r="HC800" s="103"/>
      <c r="HD800" s="103"/>
      <c r="HE800" s="103"/>
      <c r="HF800" s="103"/>
      <c r="HG800" s="103"/>
      <c r="HH800" s="103"/>
      <c r="HI800" s="103"/>
      <c r="HJ800" s="103"/>
      <c r="HK800" s="103"/>
      <c r="HL800" s="103"/>
      <c r="HM800" s="103"/>
      <c r="HN800" s="103"/>
      <c r="HO800" s="103"/>
      <c r="HP800" s="103"/>
      <c r="HQ800" s="103"/>
      <c r="HR800" s="103"/>
      <c r="HS800" s="103"/>
      <c r="HT800" s="103"/>
      <c r="HU800" s="103"/>
      <c r="HV800" s="103"/>
      <c r="HW800" s="103"/>
      <c r="HX800" s="103"/>
      <c r="HY800" s="103"/>
      <c r="HZ800" s="103"/>
      <c r="IA800" s="103"/>
      <c r="IB800" s="103"/>
      <c r="IC800" s="103"/>
      <c r="ID800" s="103"/>
      <c r="IE800" s="103"/>
      <c r="IF800" s="103"/>
      <c r="IG800" s="103"/>
      <c r="IH800" s="103"/>
      <c r="II800" s="103"/>
      <c r="IJ800" s="103"/>
      <c r="IK800" s="103"/>
      <c r="IL800" s="103"/>
      <c r="IM800" s="103"/>
      <c r="IN800" s="103"/>
      <c r="IO800" s="103"/>
      <c r="IP800" s="103"/>
      <c r="IQ800" s="103"/>
      <c r="IR800" s="103"/>
      <c r="IS800" s="103"/>
      <c r="IT800" s="103"/>
      <c r="IU800" s="103"/>
      <c r="IV800" s="103"/>
      <c r="IW800" s="103"/>
      <c r="IX800" s="103"/>
      <c r="IY800" s="103"/>
      <c r="IZ800" s="103"/>
      <c r="JA800" s="103"/>
      <c r="JB800" s="103"/>
      <c r="JC800" s="103"/>
      <c r="JD800" s="103"/>
      <c r="JE800" s="103"/>
      <c r="JF800" s="103"/>
      <c r="JG800" s="103"/>
      <c r="JH800" s="103"/>
      <c r="JI800" s="103"/>
      <c r="JJ800" s="103"/>
      <c r="JK800" s="103"/>
      <c r="JL800" s="103"/>
      <c r="JM800" s="103"/>
      <c r="JN800" s="103"/>
      <c r="JO800" s="103"/>
      <c r="JP800" s="103"/>
      <c r="JQ800" s="103"/>
      <c r="JR800" s="103"/>
      <c r="JS800" s="103"/>
      <c r="JT800" s="103"/>
      <c r="JU800" s="103"/>
      <c r="JV800" s="103"/>
      <c r="JW800" s="103"/>
      <c r="JX800" s="103"/>
      <c r="JY800" s="103"/>
      <c r="JZ800" s="103"/>
      <c r="KA800" s="103"/>
      <c r="KB800" s="103"/>
      <c r="KC800" s="103"/>
      <c r="KD800" s="103"/>
      <c r="KE800" s="103"/>
      <c r="KF800" s="103"/>
      <c r="KG800" s="103"/>
      <c r="KH800" s="103"/>
      <c r="KI800" s="103"/>
      <c r="KJ800" s="103"/>
      <c r="KK800" s="103"/>
      <c r="KL800" s="103"/>
      <c r="KM800" s="103"/>
      <c r="KN800" s="103"/>
      <c r="KO800" s="103"/>
      <c r="KP800" s="103"/>
      <c r="KQ800" s="103"/>
      <c r="KR800" s="103"/>
      <c r="KS800" s="103"/>
      <c r="KT800" s="103"/>
      <c r="KU800" s="103"/>
      <c r="KV800" s="103"/>
      <c r="KW800" s="103"/>
      <c r="KX800" s="103"/>
      <c r="KY800" s="103"/>
      <c r="KZ800" s="103"/>
      <c r="LA800" s="103"/>
      <c r="LB800" s="103"/>
      <c r="LC800" s="103"/>
      <c r="LD800" s="103"/>
      <c r="LE800" s="103"/>
      <c r="LF800" s="103"/>
      <c r="LG800" s="103"/>
      <c r="LH800" s="103"/>
      <c r="LI800" s="103"/>
      <c r="LJ800" s="103"/>
      <c r="LK800" s="103"/>
      <c r="LL800" s="103"/>
      <c r="LM800" s="103"/>
      <c r="LN800" s="103"/>
      <c r="LO800" s="103"/>
      <c r="LP800" s="103"/>
      <c r="LQ800" s="103"/>
      <c r="LR800" s="103"/>
      <c r="LS800" s="103"/>
      <c r="LT800" s="103"/>
      <c r="LU800" s="103"/>
      <c r="LV800" s="103"/>
      <c r="LW800" s="103"/>
      <c r="LX800" s="103"/>
      <c r="LY800" s="103"/>
      <c r="LZ800" s="103"/>
      <c r="MA800" s="103"/>
      <c r="MB800" s="103"/>
      <c r="MC800" s="103"/>
      <c r="MD800" s="103"/>
      <c r="ME800" s="103"/>
      <c r="MF800" s="103"/>
      <c r="MG800" s="103"/>
      <c r="MH800" s="103"/>
      <c r="MI800" s="103"/>
      <c r="MJ800" s="103"/>
      <c r="MK800" s="103"/>
      <c r="ML800" s="103"/>
      <c r="MM800" s="103"/>
      <c r="MN800" s="103"/>
      <c r="MO800" s="103"/>
      <c r="MP800" s="103"/>
      <c r="MQ800" s="103"/>
      <c r="MR800" s="103"/>
      <c r="MS800" s="103"/>
      <c r="MT800" s="103"/>
      <c r="MU800" s="103"/>
      <c r="MV800" s="103"/>
      <c r="MW800" s="103"/>
      <c r="MX800" s="103"/>
      <c r="MY800" s="103"/>
      <c r="MZ800" s="103"/>
      <c r="NA800" s="103"/>
      <c r="NB800" s="103"/>
      <c r="NC800" s="103"/>
      <c r="ND800" s="103"/>
      <c r="NE800" s="103"/>
      <c r="NF800" s="103"/>
      <c r="NG800" s="103"/>
      <c r="NH800" s="103"/>
      <c r="NI800" s="103"/>
      <c r="NJ800" s="103"/>
      <c r="NK800" s="103"/>
      <c r="NL800" s="103"/>
      <c r="NM800" s="103"/>
      <c r="NN800" s="103"/>
      <c r="NO800" s="103"/>
      <c r="NP800" s="103"/>
      <c r="NQ800" s="103"/>
      <c r="NR800" s="103"/>
      <c r="NS800" s="103"/>
      <c r="NT800" s="103"/>
      <c r="NU800" s="103"/>
      <c r="NV800" s="103"/>
      <c r="NW800" s="103"/>
      <c r="NX800" s="103"/>
      <c r="NY800" s="103"/>
      <c r="NZ800" s="103"/>
      <c r="OA800" s="103"/>
      <c r="OB800" s="103"/>
      <c r="OC800" s="103"/>
      <c r="OD800" s="103"/>
      <c r="OE800" s="103"/>
      <c r="OF800" s="103"/>
      <c r="OG800" s="103"/>
      <c r="OH800" s="103"/>
      <c r="OI800" s="103"/>
      <c r="OJ800" s="103"/>
      <c r="OK800" s="103"/>
      <c r="OL800" s="103"/>
      <c r="OM800" s="103"/>
      <c r="ON800" s="103"/>
      <c r="OO800" s="103"/>
      <c r="OP800" s="103"/>
      <c r="OQ800" s="103"/>
      <c r="OR800" s="103"/>
      <c r="OS800" s="103"/>
      <c r="OT800" s="103"/>
      <c r="OU800" s="103"/>
      <c r="OV800" s="103"/>
      <c r="OW800" s="103"/>
      <c r="OX800" s="103"/>
      <c r="OY800" s="103"/>
      <c r="OZ800" s="103"/>
      <c r="PA800" s="103"/>
      <c r="PB800" s="103"/>
      <c r="PC800" s="103"/>
      <c r="PD800" s="103"/>
      <c r="PE800" s="103"/>
      <c r="PF800" s="103"/>
      <c r="PG800" s="103"/>
      <c r="PH800" s="103"/>
      <c r="PI800" s="103"/>
      <c r="PJ800" s="103"/>
      <c r="PK800" s="103"/>
      <c r="PL800" s="103"/>
      <c r="PM800" s="103"/>
      <c r="PN800" s="103"/>
      <c r="PO800" s="103"/>
      <c r="PP800" s="103"/>
      <c r="PQ800" s="103"/>
      <c r="PR800" s="103"/>
      <c r="PS800" s="103"/>
      <c r="PT800" s="103"/>
      <c r="PU800" s="103"/>
      <c r="PV800" s="103"/>
      <c r="PW800" s="103"/>
      <c r="PX800" s="103"/>
      <c r="PY800" s="103"/>
      <c r="PZ800" s="103"/>
      <c r="QA800" s="103"/>
      <c r="QB800" s="103"/>
      <c r="QC800" s="103"/>
      <c r="QD800" s="103"/>
      <c r="QE800" s="103"/>
      <c r="QF800" s="103"/>
      <c r="QG800" s="103"/>
      <c r="QH800" s="103"/>
      <c r="QI800" s="103"/>
      <c r="QJ800" s="103"/>
      <c r="QK800" s="103"/>
      <c r="QL800" s="103"/>
      <c r="QM800" s="103"/>
      <c r="QN800" s="103"/>
      <c r="QO800" s="103"/>
      <c r="QP800" s="103"/>
      <c r="QQ800" s="103"/>
      <c r="QR800" s="103"/>
      <c r="QS800" s="103"/>
      <c r="QT800" s="103"/>
      <c r="QU800" s="103"/>
      <c r="QV800" s="103"/>
      <c r="QW800" s="103"/>
      <c r="QX800" s="103"/>
      <c r="QY800" s="103"/>
      <c r="QZ800" s="103"/>
      <c r="RA800" s="103"/>
      <c r="RB800" s="103"/>
      <c r="RC800" s="103"/>
      <c r="RD800" s="103"/>
      <c r="RE800" s="103"/>
      <c r="RF800" s="103"/>
      <c r="RG800" s="103"/>
      <c r="RH800" s="103"/>
      <c r="RI800" s="103"/>
      <c r="RJ800" s="103"/>
      <c r="RK800" s="103"/>
      <c r="RL800" s="103"/>
      <c r="RM800" s="103"/>
      <c r="RN800" s="103"/>
      <c r="RO800" s="103"/>
      <c r="RP800" s="103"/>
      <c r="RQ800" s="103"/>
      <c r="RR800" s="103"/>
      <c r="RS800" s="103"/>
      <c r="RT800" s="103"/>
      <c r="RU800" s="103"/>
      <c r="RV800" s="103"/>
      <c r="RW800" s="103"/>
      <c r="RX800" s="103"/>
      <c r="RY800" s="103"/>
      <c r="RZ800" s="103"/>
      <c r="SA800" s="103"/>
      <c r="SB800" s="103"/>
      <c r="SC800" s="103"/>
      <c r="SD800" s="103"/>
      <c r="SE800" s="103"/>
      <c r="SF800" s="103"/>
      <c r="SG800" s="103"/>
      <c r="SH800" s="103"/>
      <c r="SI800" s="103"/>
      <c r="SJ800" s="103"/>
      <c r="SK800" s="103"/>
      <c r="SL800" s="103"/>
      <c r="SM800" s="103"/>
      <c r="SN800" s="103"/>
      <c r="SO800" s="103"/>
      <c r="SP800" s="103"/>
      <c r="SQ800" s="103"/>
      <c r="SR800" s="103"/>
      <c r="SS800" s="103"/>
      <c r="ST800" s="103"/>
      <c r="SU800" s="103"/>
      <c r="SV800" s="103"/>
      <c r="SW800" s="103"/>
      <c r="SX800" s="103"/>
      <c r="SY800" s="103"/>
      <c r="SZ800" s="103"/>
      <c r="TA800" s="103"/>
      <c r="TB800" s="103"/>
      <c r="TC800" s="103"/>
      <c r="TD800" s="103"/>
      <c r="TE800" s="103"/>
      <c r="TF800" s="103"/>
      <c r="TG800" s="103"/>
      <c r="TH800" s="103"/>
      <c r="TI800" s="103"/>
      <c r="TJ800" s="103"/>
      <c r="TK800" s="103"/>
      <c r="TL800" s="103"/>
      <c r="TM800" s="103"/>
      <c r="TN800" s="103"/>
      <c r="TO800" s="103"/>
      <c r="TP800" s="103"/>
      <c r="TQ800" s="103"/>
      <c r="TR800" s="103"/>
      <c r="TS800" s="103"/>
      <c r="TT800" s="103"/>
      <c r="TU800" s="103"/>
      <c r="TV800" s="103"/>
      <c r="TW800" s="103"/>
      <c r="TX800" s="103"/>
      <c r="TY800" s="103"/>
      <c r="TZ800" s="103"/>
      <c r="UA800" s="103"/>
      <c r="UB800" s="103"/>
      <c r="UC800" s="103"/>
      <c r="UD800" s="103"/>
      <c r="UE800" s="103"/>
      <c r="UF800" s="103"/>
      <c r="UG800" s="103"/>
      <c r="UH800" s="103"/>
      <c r="UI800" s="103"/>
      <c r="UJ800" s="103"/>
      <c r="UK800" s="103"/>
      <c r="UL800" s="103"/>
      <c r="UM800" s="103"/>
      <c r="UN800" s="103"/>
      <c r="UO800" s="103"/>
      <c r="UP800" s="103"/>
      <c r="UQ800" s="103"/>
      <c r="UR800" s="103"/>
      <c r="US800" s="103"/>
      <c r="UT800" s="103"/>
      <c r="UU800" s="103"/>
      <c r="UV800" s="103"/>
      <c r="UW800" s="103"/>
      <c r="UX800" s="103"/>
      <c r="UY800" s="103"/>
      <c r="UZ800" s="103"/>
      <c r="VA800" s="103"/>
      <c r="VB800" s="103"/>
      <c r="VC800" s="103"/>
      <c r="VD800" s="103"/>
      <c r="VE800" s="103"/>
      <c r="VF800" s="103"/>
      <c r="VG800" s="103"/>
      <c r="VH800" s="103"/>
      <c r="VI800" s="103"/>
      <c r="VJ800" s="103"/>
      <c r="VK800" s="103"/>
      <c r="VL800" s="103"/>
      <c r="VM800" s="103"/>
      <c r="VN800" s="103"/>
      <c r="VO800" s="103"/>
      <c r="VP800" s="103"/>
      <c r="VQ800" s="103"/>
      <c r="VR800" s="103"/>
      <c r="VS800" s="103"/>
      <c r="VT800" s="103"/>
      <c r="VU800" s="103"/>
      <c r="VV800" s="103"/>
      <c r="VW800" s="103"/>
      <c r="VX800" s="103"/>
      <c r="VY800" s="103"/>
      <c r="VZ800" s="103"/>
      <c r="WA800" s="103"/>
      <c r="WB800" s="103"/>
      <c r="WC800" s="103"/>
      <c r="WD800" s="103"/>
      <c r="WE800" s="103"/>
      <c r="WF800" s="103"/>
      <c r="WG800" s="103"/>
      <c r="WH800" s="103"/>
      <c r="WI800" s="103"/>
      <c r="WJ800" s="103"/>
      <c r="WK800" s="103"/>
      <c r="WL800" s="103"/>
      <c r="WM800" s="103"/>
      <c r="WN800" s="103"/>
      <c r="WO800" s="103"/>
      <c r="WP800" s="103"/>
      <c r="WQ800" s="103"/>
      <c r="WR800" s="103"/>
      <c r="WS800" s="103"/>
      <c r="WT800" s="103"/>
      <c r="WU800" s="103"/>
      <c r="WV800" s="103"/>
      <c r="WW800" s="103"/>
      <c r="WX800" s="103"/>
      <c r="WY800" s="103"/>
      <c r="WZ800" s="103"/>
      <c r="XA800" s="103"/>
      <c r="XB800" s="103"/>
      <c r="XC800" s="103"/>
      <c r="XD800" s="103"/>
      <c r="XE800" s="103"/>
      <c r="XF800" s="103"/>
      <c r="XG800" s="103"/>
      <c r="XH800" s="103"/>
      <c r="XI800" s="103"/>
      <c r="XJ800" s="103"/>
      <c r="XK800" s="103"/>
      <c r="XL800" s="103"/>
      <c r="XM800" s="103"/>
      <c r="XN800" s="103"/>
      <c r="XO800" s="103"/>
      <c r="XP800" s="103"/>
      <c r="XQ800" s="103"/>
      <c r="XR800" s="103"/>
      <c r="XS800" s="103"/>
      <c r="XT800" s="103"/>
      <c r="XU800" s="103"/>
      <c r="XV800" s="103"/>
      <c r="XW800" s="103"/>
      <c r="XX800" s="103"/>
      <c r="XY800" s="103"/>
      <c r="XZ800" s="103"/>
      <c r="YA800" s="103"/>
      <c r="YB800" s="103"/>
      <c r="YC800" s="103"/>
      <c r="YD800" s="103"/>
      <c r="YE800" s="103"/>
      <c r="YF800" s="103"/>
      <c r="YG800" s="103"/>
      <c r="YH800" s="103"/>
      <c r="YI800" s="103"/>
      <c r="YJ800" s="103"/>
      <c r="YK800" s="103"/>
      <c r="YL800" s="103"/>
      <c r="YM800" s="103"/>
      <c r="YN800" s="103"/>
      <c r="YO800" s="103"/>
      <c r="YP800" s="103"/>
      <c r="YQ800" s="103"/>
      <c r="YR800" s="103"/>
      <c r="YS800" s="103"/>
      <c r="YT800" s="103"/>
      <c r="YU800" s="103"/>
      <c r="YV800" s="103"/>
      <c r="YW800" s="103"/>
      <c r="YX800" s="103"/>
      <c r="YY800" s="103"/>
      <c r="YZ800" s="103"/>
      <c r="ZA800" s="103"/>
      <c r="ZB800" s="103"/>
      <c r="ZC800" s="103"/>
      <c r="ZD800" s="103"/>
      <c r="ZE800" s="103"/>
      <c r="ZF800" s="103"/>
      <c r="ZG800" s="103"/>
      <c r="ZH800" s="103"/>
      <c r="ZI800" s="103"/>
      <c r="ZJ800" s="103"/>
      <c r="ZK800" s="103"/>
      <c r="ZL800" s="103"/>
      <c r="ZM800" s="103"/>
      <c r="ZN800" s="103"/>
      <c r="ZO800" s="103"/>
      <c r="ZP800" s="103"/>
      <c r="ZQ800" s="103"/>
      <c r="ZR800" s="103"/>
      <c r="ZS800" s="103"/>
      <c r="ZT800" s="103"/>
      <c r="ZU800" s="103"/>
      <c r="ZV800" s="103"/>
      <c r="ZW800" s="103"/>
      <c r="ZX800" s="103"/>
      <c r="ZY800" s="103"/>
      <c r="ZZ800" s="103"/>
      <c r="AAA800" s="103"/>
      <c r="AAB800" s="103"/>
      <c r="AAC800" s="103"/>
      <c r="AAD800" s="103"/>
      <c r="AAE800" s="103"/>
      <c r="AAF800" s="103"/>
      <c r="AAG800" s="103"/>
      <c r="AAH800" s="103"/>
      <c r="AAI800" s="103"/>
      <c r="AAJ800" s="103"/>
      <c r="AAK800" s="103"/>
      <c r="AAL800" s="103"/>
      <c r="AAM800" s="103"/>
      <c r="AAN800" s="103"/>
      <c r="AAO800" s="103"/>
      <c r="AAP800" s="103"/>
      <c r="AAQ800" s="103"/>
      <c r="AAR800" s="103"/>
      <c r="AAS800" s="103"/>
      <c r="AAT800" s="103"/>
      <c r="AAU800" s="103"/>
      <c r="AAV800" s="103"/>
      <c r="AAW800" s="103"/>
      <c r="AAX800" s="103"/>
      <c r="AAY800" s="103"/>
      <c r="AAZ800" s="103"/>
      <c r="ABA800" s="103"/>
      <c r="ABB800" s="103"/>
      <c r="ABC800" s="103"/>
      <c r="ABD800" s="103"/>
      <c r="ABE800" s="103"/>
      <c r="ABF800" s="103"/>
      <c r="ABG800" s="103"/>
      <c r="ABH800" s="103"/>
      <c r="ABI800" s="103"/>
      <c r="ABJ800" s="103"/>
      <c r="ABK800" s="103"/>
      <c r="ABL800" s="103"/>
      <c r="ABM800" s="103"/>
      <c r="ABN800" s="103"/>
      <c r="ABO800" s="103"/>
      <c r="ABP800" s="103"/>
      <c r="ABQ800" s="103"/>
      <c r="ABR800" s="103"/>
      <c r="ABS800" s="103"/>
      <c r="ABT800" s="103"/>
      <c r="ABU800" s="103"/>
      <c r="ABV800" s="103"/>
      <c r="ABW800" s="103"/>
      <c r="ABX800" s="103"/>
      <c r="ABY800" s="103"/>
      <c r="ABZ800" s="103"/>
      <c r="ACA800" s="103"/>
      <c r="ACB800" s="103"/>
      <c r="ACC800" s="103"/>
      <c r="ACD800" s="103"/>
      <c r="ACE800" s="103"/>
      <c r="ACF800" s="103"/>
      <c r="ACG800" s="103"/>
      <c r="ACH800" s="103"/>
      <c r="ACI800" s="103"/>
      <c r="ACJ800" s="103"/>
      <c r="ACK800" s="103"/>
      <c r="ACL800" s="103"/>
      <c r="ACM800" s="103"/>
      <c r="ACN800" s="103"/>
      <c r="ACO800" s="103"/>
      <c r="ACP800" s="103"/>
      <c r="ACQ800" s="103"/>
      <c r="ACR800" s="103"/>
      <c r="ACS800" s="103"/>
      <c r="ACT800" s="103"/>
      <c r="ACU800" s="103"/>
      <c r="ACV800" s="103"/>
      <c r="ACW800" s="103"/>
      <c r="ACX800" s="103"/>
      <c r="ACY800" s="103"/>
      <c r="ACZ800" s="103"/>
      <c r="ADA800" s="103"/>
      <c r="ADB800" s="103"/>
      <c r="ADC800" s="103"/>
      <c r="ADD800" s="103"/>
      <c r="ADE800" s="103"/>
      <c r="ADF800" s="103"/>
      <c r="ADG800" s="103"/>
      <c r="ADH800" s="103"/>
      <c r="ADI800" s="103"/>
      <c r="ADJ800" s="103"/>
      <c r="ADK800" s="103"/>
      <c r="ADL800" s="103"/>
      <c r="ADM800" s="103"/>
      <c r="ADN800" s="103"/>
      <c r="ADO800" s="103"/>
      <c r="ADP800" s="103"/>
      <c r="ADQ800" s="103"/>
      <c r="ADR800" s="103"/>
      <c r="ADS800" s="103"/>
      <c r="ADT800" s="103"/>
      <c r="ADU800" s="103"/>
      <c r="ADV800" s="103"/>
      <c r="ADW800" s="103"/>
      <c r="ADX800" s="103"/>
      <c r="ADY800" s="103"/>
      <c r="ADZ800" s="103"/>
      <c r="AEA800" s="103"/>
      <c r="AEB800" s="103"/>
      <c r="AEC800" s="103"/>
      <c r="AED800" s="103"/>
      <c r="AEE800" s="103"/>
      <c r="AEF800" s="103"/>
      <c r="AEG800" s="103"/>
      <c r="AEH800" s="103"/>
      <c r="AEI800" s="103"/>
      <c r="AEJ800" s="103"/>
      <c r="AEK800" s="103"/>
      <c r="AEL800" s="103"/>
      <c r="AEM800" s="103"/>
      <c r="AEN800" s="103"/>
      <c r="AEO800" s="103"/>
      <c r="AEP800" s="103"/>
      <c r="AEQ800" s="103"/>
      <c r="AER800" s="103"/>
      <c r="AES800" s="103"/>
      <c r="AET800" s="103"/>
      <c r="AEU800" s="103"/>
      <c r="AEV800" s="103"/>
      <c r="AEW800" s="103"/>
      <c r="AEX800" s="103"/>
      <c r="AEY800" s="103"/>
      <c r="AEZ800" s="103"/>
      <c r="AFA800" s="103"/>
      <c r="AFB800" s="103"/>
      <c r="AFC800" s="103"/>
      <c r="AFD800" s="103"/>
      <c r="AFE800" s="103"/>
      <c r="AFF800" s="103"/>
      <c r="AFG800" s="103"/>
      <c r="AFH800" s="103"/>
      <c r="AFI800" s="103"/>
      <c r="AFJ800" s="103"/>
      <c r="AFK800" s="103"/>
      <c r="AFL800" s="103"/>
      <c r="AFM800" s="103"/>
      <c r="AFN800" s="103"/>
      <c r="AFO800" s="103"/>
      <c r="AFP800" s="103"/>
      <c r="AFQ800" s="103"/>
      <c r="AFR800" s="103"/>
      <c r="AFS800" s="103"/>
      <c r="AFT800" s="103"/>
      <c r="AFU800" s="103"/>
      <c r="AFV800" s="103"/>
      <c r="AFW800" s="103"/>
      <c r="AFX800" s="103"/>
      <c r="AFY800" s="103"/>
      <c r="AFZ800" s="103"/>
      <c r="AGA800" s="103"/>
      <c r="AGB800" s="103"/>
      <c r="AGC800" s="103"/>
      <c r="AGD800" s="103"/>
      <c r="AGE800" s="103"/>
      <c r="AGF800" s="103"/>
      <c r="AGG800" s="103"/>
      <c r="AGH800" s="103"/>
      <c r="AGI800" s="103"/>
      <c r="AGJ800" s="103"/>
      <c r="AGK800" s="103"/>
      <c r="AGL800" s="103"/>
      <c r="AGM800" s="103"/>
      <c r="AGN800" s="103"/>
      <c r="AGO800" s="103"/>
      <c r="AGP800" s="103"/>
      <c r="AGQ800" s="103"/>
      <c r="AGR800" s="103"/>
      <c r="AGS800" s="103"/>
      <c r="AGT800" s="103"/>
      <c r="AGU800" s="103"/>
      <c r="AGV800" s="103"/>
      <c r="AGW800" s="103"/>
      <c r="AGX800" s="103"/>
      <c r="AGY800" s="103"/>
      <c r="AGZ800" s="103"/>
      <c r="AHA800" s="103"/>
      <c r="AHB800" s="103"/>
      <c r="AHC800" s="103"/>
      <c r="AHD800" s="103"/>
      <c r="AHE800" s="103"/>
      <c r="AHF800" s="103"/>
      <c r="AHG800" s="103"/>
      <c r="AHH800" s="103"/>
      <c r="AHI800" s="103"/>
      <c r="AHJ800" s="103"/>
      <c r="AHK800" s="103"/>
      <c r="AHL800" s="103"/>
      <c r="AHM800" s="103"/>
      <c r="AHN800" s="103"/>
      <c r="AHO800" s="103"/>
      <c r="AHP800" s="103"/>
      <c r="AHQ800" s="103"/>
      <c r="AHR800" s="103"/>
      <c r="AHS800" s="103"/>
      <c r="AHT800" s="103"/>
      <c r="AHU800" s="103"/>
      <c r="AHV800" s="103"/>
      <c r="AHW800" s="103"/>
      <c r="AHX800" s="103"/>
      <c r="AHY800" s="103"/>
      <c r="AHZ800" s="103"/>
      <c r="AIA800" s="103"/>
      <c r="AIB800" s="103"/>
      <c r="AIC800" s="103"/>
      <c r="AID800" s="103"/>
      <c r="AIE800" s="103"/>
      <c r="AIF800" s="103"/>
      <c r="AIG800" s="103"/>
      <c r="AIH800" s="103"/>
      <c r="AII800" s="103"/>
      <c r="AIJ800" s="103"/>
      <c r="AIK800" s="103"/>
      <c r="AIL800" s="103"/>
      <c r="AIM800" s="103"/>
      <c r="AIN800" s="103"/>
      <c r="AIO800" s="103"/>
      <c r="AIP800" s="103"/>
      <c r="AIQ800" s="103"/>
      <c r="AIR800" s="103"/>
      <c r="AIS800" s="103"/>
      <c r="AIT800" s="103"/>
      <c r="AIU800" s="103"/>
      <c r="AIV800" s="103"/>
      <c r="AIW800" s="103"/>
      <c r="AIX800" s="103"/>
      <c r="AIY800" s="103"/>
      <c r="AIZ800" s="103"/>
      <c r="AJA800" s="103"/>
      <c r="AJB800" s="103"/>
      <c r="AJC800" s="103"/>
      <c r="AJD800" s="103"/>
      <c r="AJE800" s="103"/>
      <c r="AJF800" s="103"/>
      <c r="AJG800" s="103"/>
      <c r="AJH800" s="103"/>
      <c r="AJI800" s="103"/>
      <c r="AJJ800" s="103"/>
      <c r="AJK800" s="103"/>
      <c r="AJL800" s="103"/>
      <c r="AJM800" s="103"/>
      <c r="AJN800" s="103"/>
      <c r="AJO800" s="103"/>
      <c r="AJP800" s="103"/>
      <c r="AJQ800" s="103"/>
      <c r="AJR800" s="103"/>
      <c r="AJS800" s="103"/>
      <c r="AJT800" s="103"/>
      <c r="AJU800" s="103"/>
      <c r="AJV800" s="103"/>
      <c r="AJW800" s="103"/>
      <c r="AJX800" s="103"/>
      <c r="AJY800" s="103"/>
      <c r="AJZ800" s="103"/>
      <c r="AKA800" s="103"/>
      <c r="AKB800" s="103"/>
      <c r="AKC800" s="103"/>
      <c r="AKD800" s="103"/>
      <c r="AKE800" s="103"/>
      <c r="AKF800" s="103"/>
      <c r="AKG800" s="103"/>
      <c r="AKH800" s="103"/>
      <c r="AKI800" s="103"/>
      <c r="AKJ800" s="103"/>
      <c r="AKK800" s="103"/>
      <c r="AKL800" s="103"/>
      <c r="AKM800" s="103"/>
      <c r="AKN800" s="103"/>
      <c r="AKO800" s="103"/>
      <c r="AKP800" s="103"/>
      <c r="AKQ800" s="103"/>
      <c r="AKR800" s="103"/>
      <c r="AKS800" s="103"/>
      <c r="AKT800" s="103"/>
      <c r="AKU800" s="103"/>
      <c r="AKV800" s="103"/>
      <c r="AKW800" s="103"/>
      <c r="AKX800" s="103"/>
      <c r="AKY800" s="103"/>
      <c r="AKZ800" s="103"/>
      <c r="ALA800" s="103"/>
      <c r="ALB800" s="103"/>
      <c r="ALC800" s="103"/>
      <c r="ALD800" s="103"/>
      <c r="ALE800" s="103"/>
      <c r="ALF800" s="103"/>
      <c r="ALG800" s="103"/>
      <c r="ALH800" s="103"/>
      <c r="ALI800" s="103"/>
      <c r="ALJ800" s="103"/>
      <c r="ALK800" s="103"/>
      <c r="ALL800" s="103"/>
      <c r="ALM800" s="103"/>
      <c r="ALN800" s="103"/>
      <c r="ALO800" s="103"/>
      <c r="ALP800" s="103"/>
      <c r="ALQ800" s="103"/>
      <c r="ALR800" s="103"/>
      <c r="ALS800" s="103"/>
      <c r="ALT800" s="103"/>
      <c r="ALU800" s="103"/>
      <c r="ALV800" s="103"/>
      <c r="ALW800" s="103"/>
      <c r="ALX800" s="103"/>
      <c r="ALY800" s="103"/>
      <c r="ALZ800" s="103"/>
      <c r="AMA800" s="103"/>
      <c r="AMB800" s="103"/>
      <c r="AMC800" s="103"/>
      <c r="AMD800" s="103"/>
      <c r="AME800" s="103"/>
      <c r="AMF800" s="103"/>
      <c r="AMG800" s="103"/>
      <c r="AMH800" s="103"/>
      <c r="AMI800" s="103"/>
      <c r="AMJ800" s="103"/>
      <c r="AMK800" s="103"/>
    </row>
    <row r="801" spans="1:1025">
      <c r="A801" s="103"/>
      <c r="B801" s="103"/>
      <c r="C801" s="103"/>
      <c r="D801" s="103"/>
      <c r="E801" s="230"/>
      <c r="F801" s="103"/>
      <c r="G801" s="103"/>
      <c r="H801" s="103"/>
      <c r="I801" s="103"/>
      <c r="J801" s="103"/>
      <c r="K801" s="103"/>
      <c r="L801" s="103"/>
      <c r="M801" s="103"/>
      <c r="N801" s="103"/>
      <c r="O801" s="103"/>
      <c r="P801" s="103"/>
      <c r="Q801" s="103"/>
      <c r="R801" s="103"/>
      <c r="S801" s="103"/>
      <c r="T801" s="103"/>
      <c r="U801" s="103"/>
      <c r="V801" s="103"/>
      <c r="W801" s="103"/>
      <c r="X801" s="103"/>
      <c r="Y801" s="103"/>
      <c r="Z801" s="103"/>
      <c r="AA801" s="103"/>
      <c r="AB801" s="103"/>
      <c r="AC801" s="103"/>
      <c r="AD801" s="103"/>
      <c r="AE801" s="103"/>
      <c r="AF801" s="103"/>
      <c r="AG801" s="103"/>
      <c r="AH801" s="103"/>
      <c r="AI801" s="103"/>
      <c r="AJ801" s="103"/>
      <c r="AK801" s="103"/>
      <c r="AL801" s="103"/>
      <c r="AM801" s="103"/>
      <c r="AN801" s="103"/>
      <c r="AO801" s="103"/>
      <c r="AP801" s="103"/>
      <c r="AQ801" s="103"/>
      <c r="AR801" s="103"/>
      <c r="AS801" s="103"/>
      <c r="AT801" s="103"/>
      <c r="AU801" s="103"/>
      <c r="AV801" s="103"/>
      <c r="AW801" s="103"/>
      <c r="AX801" s="103"/>
      <c r="AY801" s="103"/>
      <c r="AZ801" s="103"/>
      <c r="BA801" s="103"/>
      <c r="BB801" s="103"/>
      <c r="BC801" s="103"/>
      <c r="BD801" s="103"/>
      <c r="BE801" s="103"/>
      <c r="BF801" s="103"/>
      <c r="BG801" s="103"/>
      <c r="BH801" s="103"/>
      <c r="BI801" s="103"/>
      <c r="BJ801" s="103"/>
      <c r="BK801" s="103"/>
      <c r="BL801" s="103"/>
      <c r="BM801" s="103"/>
      <c r="BN801" s="103"/>
      <c r="BO801" s="103"/>
      <c r="BP801" s="103"/>
      <c r="BQ801" s="103"/>
      <c r="BR801" s="103"/>
      <c r="BS801" s="103"/>
      <c r="BT801" s="103"/>
      <c r="BU801" s="103"/>
      <c r="BV801" s="103"/>
      <c r="BW801" s="103"/>
      <c r="BX801" s="103"/>
      <c r="BY801" s="103"/>
      <c r="BZ801" s="103"/>
      <c r="CA801" s="103"/>
      <c r="CB801" s="103"/>
      <c r="CC801" s="103"/>
      <c r="CD801" s="103"/>
      <c r="CE801" s="103"/>
      <c r="CF801" s="103"/>
      <c r="CG801" s="103"/>
      <c r="CH801" s="103"/>
      <c r="CI801" s="103"/>
      <c r="CJ801" s="103"/>
      <c r="CK801" s="103"/>
      <c r="CL801" s="103"/>
      <c r="CM801" s="103"/>
      <c r="CN801" s="103"/>
      <c r="CO801" s="103"/>
      <c r="CP801" s="103"/>
      <c r="CQ801" s="103"/>
      <c r="CR801" s="103"/>
      <c r="CS801" s="103"/>
      <c r="CT801" s="103"/>
      <c r="CU801" s="103"/>
      <c r="CV801" s="103"/>
      <c r="CW801" s="103"/>
      <c r="CX801" s="103"/>
      <c r="CY801" s="103"/>
      <c r="CZ801" s="103"/>
      <c r="DA801" s="103"/>
      <c r="DB801" s="103"/>
      <c r="DC801" s="103"/>
      <c r="DD801" s="103"/>
      <c r="DE801" s="103"/>
      <c r="DF801" s="103"/>
      <c r="DG801" s="103"/>
      <c r="DH801" s="103"/>
      <c r="DI801" s="103"/>
      <c r="DJ801" s="103"/>
      <c r="DK801" s="103"/>
      <c r="DL801" s="103"/>
      <c r="DM801" s="103"/>
      <c r="DN801" s="103"/>
      <c r="DO801" s="103"/>
      <c r="DP801" s="103"/>
      <c r="DQ801" s="103"/>
      <c r="DR801" s="103"/>
      <c r="DS801" s="103"/>
      <c r="DT801" s="103"/>
      <c r="DU801" s="103"/>
      <c r="DV801" s="103"/>
      <c r="DW801" s="103"/>
      <c r="DX801" s="103"/>
      <c r="DY801" s="103"/>
      <c r="DZ801" s="103"/>
      <c r="EA801" s="103"/>
      <c r="EB801" s="103"/>
      <c r="EC801" s="103"/>
      <c r="ED801" s="103"/>
      <c r="EE801" s="103"/>
      <c r="EF801" s="103"/>
      <c r="EG801" s="103"/>
      <c r="EH801" s="103"/>
      <c r="EI801" s="103"/>
      <c r="EJ801" s="103"/>
      <c r="EK801" s="103"/>
      <c r="EL801" s="103"/>
      <c r="EM801" s="103"/>
      <c r="EN801" s="103"/>
      <c r="EO801" s="103"/>
      <c r="EP801" s="103"/>
      <c r="EQ801" s="103"/>
      <c r="ER801" s="103"/>
      <c r="ES801" s="103"/>
      <c r="ET801" s="103"/>
      <c r="EU801" s="103"/>
      <c r="EV801" s="103"/>
      <c r="EW801" s="103"/>
      <c r="EX801" s="103"/>
      <c r="EY801" s="103"/>
      <c r="EZ801" s="103"/>
      <c r="FA801" s="103"/>
      <c r="FB801" s="103"/>
      <c r="FC801" s="103"/>
      <c r="FD801" s="103"/>
      <c r="FE801" s="103"/>
      <c r="FF801" s="103"/>
      <c r="FG801" s="103"/>
      <c r="FH801" s="103"/>
      <c r="FI801" s="103"/>
      <c r="FJ801" s="103"/>
      <c r="FK801" s="103"/>
      <c r="FL801" s="103"/>
      <c r="FM801" s="103"/>
      <c r="FN801" s="103"/>
      <c r="FO801" s="103"/>
      <c r="FP801" s="103"/>
      <c r="FQ801" s="103"/>
      <c r="FR801" s="103"/>
      <c r="FS801" s="103"/>
      <c r="FT801" s="103"/>
      <c r="FU801" s="103"/>
      <c r="FV801" s="103"/>
      <c r="FW801" s="103"/>
      <c r="FX801" s="103"/>
      <c r="FY801" s="103"/>
      <c r="FZ801" s="103"/>
      <c r="GA801" s="103"/>
      <c r="GB801" s="103"/>
      <c r="GC801" s="103"/>
      <c r="GD801" s="103"/>
      <c r="GE801" s="103"/>
      <c r="GF801" s="103"/>
      <c r="GG801" s="103"/>
      <c r="GH801" s="103"/>
      <c r="GI801" s="103"/>
      <c r="GJ801" s="103"/>
      <c r="GK801" s="103"/>
      <c r="GL801" s="103"/>
      <c r="GM801" s="103"/>
      <c r="GN801" s="103"/>
      <c r="GO801" s="103"/>
      <c r="GP801" s="103"/>
      <c r="GQ801" s="103"/>
      <c r="GR801" s="103"/>
      <c r="GS801" s="103"/>
      <c r="GT801" s="103"/>
      <c r="GU801" s="103"/>
      <c r="GV801" s="103"/>
      <c r="GW801" s="103"/>
      <c r="GX801" s="103"/>
      <c r="GY801" s="103"/>
      <c r="GZ801" s="103"/>
      <c r="HA801" s="103"/>
      <c r="HB801" s="103"/>
      <c r="HC801" s="103"/>
      <c r="HD801" s="103"/>
      <c r="HE801" s="103"/>
      <c r="HF801" s="103"/>
      <c r="HG801" s="103"/>
      <c r="HH801" s="103"/>
      <c r="HI801" s="103"/>
      <c r="HJ801" s="103"/>
      <c r="HK801" s="103"/>
      <c r="HL801" s="103"/>
      <c r="HM801" s="103"/>
      <c r="HN801" s="103"/>
      <c r="HO801" s="103"/>
      <c r="HP801" s="103"/>
      <c r="HQ801" s="103"/>
      <c r="HR801" s="103"/>
      <c r="HS801" s="103"/>
      <c r="HT801" s="103"/>
      <c r="HU801" s="103"/>
      <c r="HV801" s="103"/>
      <c r="HW801" s="103"/>
      <c r="HX801" s="103"/>
      <c r="HY801" s="103"/>
      <c r="HZ801" s="103"/>
      <c r="IA801" s="103"/>
      <c r="IB801" s="103"/>
      <c r="IC801" s="103"/>
      <c r="ID801" s="103"/>
      <c r="IE801" s="103"/>
      <c r="IF801" s="103"/>
      <c r="IG801" s="103"/>
      <c r="IH801" s="103"/>
      <c r="II801" s="103"/>
      <c r="IJ801" s="103"/>
      <c r="IK801" s="103"/>
      <c r="IL801" s="103"/>
      <c r="IM801" s="103"/>
      <c r="IN801" s="103"/>
      <c r="IO801" s="103"/>
      <c r="IP801" s="103"/>
      <c r="IQ801" s="103"/>
      <c r="IR801" s="103"/>
      <c r="IS801" s="103"/>
      <c r="IT801" s="103"/>
      <c r="IU801" s="103"/>
      <c r="IV801" s="103"/>
      <c r="IW801" s="103"/>
      <c r="IX801" s="103"/>
      <c r="IY801" s="103"/>
      <c r="IZ801" s="103"/>
      <c r="JA801" s="103"/>
      <c r="JB801" s="103"/>
      <c r="JC801" s="103"/>
      <c r="JD801" s="103"/>
      <c r="JE801" s="103"/>
      <c r="JF801" s="103"/>
      <c r="JG801" s="103"/>
      <c r="JH801" s="103"/>
      <c r="JI801" s="103"/>
      <c r="JJ801" s="103"/>
      <c r="JK801" s="103"/>
      <c r="JL801" s="103"/>
      <c r="JM801" s="103"/>
      <c r="JN801" s="103"/>
      <c r="JO801" s="103"/>
      <c r="JP801" s="103"/>
      <c r="JQ801" s="103"/>
      <c r="JR801" s="103"/>
      <c r="JS801" s="103"/>
      <c r="JT801" s="103"/>
      <c r="JU801" s="103"/>
      <c r="JV801" s="103"/>
      <c r="JW801" s="103"/>
      <c r="JX801" s="103"/>
      <c r="JY801" s="103"/>
      <c r="JZ801" s="103"/>
      <c r="KA801" s="103"/>
      <c r="KB801" s="103"/>
      <c r="KC801" s="103"/>
      <c r="KD801" s="103"/>
      <c r="KE801" s="103"/>
      <c r="KF801" s="103"/>
      <c r="KG801" s="103"/>
      <c r="KH801" s="103"/>
      <c r="KI801" s="103"/>
      <c r="KJ801" s="103"/>
      <c r="KK801" s="103"/>
      <c r="KL801" s="103"/>
      <c r="KM801" s="103"/>
      <c r="KN801" s="103"/>
      <c r="KO801" s="103"/>
      <c r="KP801" s="103"/>
      <c r="KQ801" s="103"/>
      <c r="KR801" s="103"/>
      <c r="KS801" s="103"/>
      <c r="KT801" s="103"/>
      <c r="KU801" s="103"/>
      <c r="KV801" s="103"/>
      <c r="KW801" s="103"/>
      <c r="KX801" s="103"/>
      <c r="KY801" s="103"/>
      <c r="KZ801" s="103"/>
      <c r="LA801" s="103"/>
      <c r="LB801" s="103"/>
      <c r="LC801" s="103"/>
      <c r="LD801" s="103"/>
      <c r="LE801" s="103"/>
      <c r="LF801" s="103"/>
      <c r="LG801" s="103"/>
      <c r="LH801" s="103"/>
      <c r="LI801" s="103"/>
      <c r="LJ801" s="103"/>
      <c r="LK801" s="103"/>
      <c r="LL801" s="103"/>
      <c r="LM801" s="103"/>
      <c r="LN801" s="103"/>
      <c r="LO801" s="103"/>
      <c r="LP801" s="103"/>
      <c r="LQ801" s="103"/>
      <c r="LR801" s="103"/>
      <c r="LS801" s="103"/>
      <c r="LT801" s="103"/>
      <c r="LU801" s="103"/>
      <c r="LV801" s="103"/>
      <c r="LW801" s="103"/>
      <c r="LX801" s="103"/>
      <c r="LY801" s="103"/>
      <c r="LZ801" s="103"/>
      <c r="MA801" s="103"/>
      <c r="MB801" s="103"/>
      <c r="MC801" s="103"/>
      <c r="MD801" s="103"/>
      <c r="ME801" s="103"/>
      <c r="MF801" s="103"/>
      <c r="MG801" s="103"/>
      <c r="MH801" s="103"/>
      <c r="MI801" s="103"/>
      <c r="MJ801" s="103"/>
      <c r="MK801" s="103"/>
      <c r="ML801" s="103"/>
      <c r="MM801" s="103"/>
      <c r="MN801" s="103"/>
      <c r="MO801" s="103"/>
      <c r="MP801" s="103"/>
      <c r="MQ801" s="103"/>
      <c r="MR801" s="103"/>
      <c r="MS801" s="103"/>
      <c r="MT801" s="103"/>
      <c r="MU801" s="103"/>
      <c r="MV801" s="103"/>
      <c r="MW801" s="103"/>
      <c r="MX801" s="103"/>
      <c r="MY801" s="103"/>
      <c r="MZ801" s="103"/>
      <c r="NA801" s="103"/>
      <c r="NB801" s="103"/>
      <c r="NC801" s="103"/>
      <c r="ND801" s="103"/>
      <c r="NE801" s="103"/>
      <c r="NF801" s="103"/>
      <c r="NG801" s="103"/>
      <c r="NH801" s="103"/>
      <c r="NI801" s="103"/>
      <c r="NJ801" s="103"/>
      <c r="NK801" s="103"/>
      <c r="NL801" s="103"/>
      <c r="NM801" s="103"/>
      <c r="NN801" s="103"/>
      <c r="NO801" s="103"/>
      <c r="NP801" s="103"/>
      <c r="NQ801" s="103"/>
      <c r="NR801" s="103"/>
      <c r="NS801" s="103"/>
      <c r="NT801" s="103"/>
      <c r="NU801" s="103"/>
      <c r="NV801" s="103"/>
      <c r="NW801" s="103"/>
      <c r="NX801" s="103"/>
      <c r="NY801" s="103"/>
      <c r="NZ801" s="103"/>
      <c r="OA801" s="103"/>
      <c r="OB801" s="103"/>
      <c r="OC801" s="103"/>
      <c r="OD801" s="103"/>
      <c r="OE801" s="103"/>
      <c r="OF801" s="103"/>
      <c r="OG801" s="103"/>
      <c r="OH801" s="103"/>
      <c r="OI801" s="103"/>
      <c r="OJ801" s="103"/>
      <c r="OK801" s="103"/>
      <c r="OL801" s="103"/>
      <c r="OM801" s="103"/>
      <c r="ON801" s="103"/>
      <c r="OO801" s="103"/>
      <c r="OP801" s="103"/>
      <c r="OQ801" s="103"/>
      <c r="OR801" s="103"/>
      <c r="OS801" s="103"/>
      <c r="OT801" s="103"/>
      <c r="OU801" s="103"/>
      <c r="OV801" s="103"/>
      <c r="OW801" s="103"/>
      <c r="OX801" s="103"/>
      <c r="OY801" s="103"/>
      <c r="OZ801" s="103"/>
      <c r="PA801" s="103"/>
      <c r="PB801" s="103"/>
      <c r="PC801" s="103"/>
      <c r="PD801" s="103"/>
      <c r="PE801" s="103"/>
      <c r="PF801" s="103"/>
      <c r="PG801" s="103"/>
      <c r="PH801" s="103"/>
      <c r="PI801" s="103"/>
      <c r="PJ801" s="103"/>
      <c r="PK801" s="103"/>
      <c r="PL801" s="103"/>
      <c r="PM801" s="103"/>
      <c r="PN801" s="103"/>
      <c r="PO801" s="103"/>
      <c r="PP801" s="103"/>
      <c r="PQ801" s="103"/>
      <c r="PR801" s="103"/>
      <c r="PS801" s="103"/>
      <c r="PT801" s="103"/>
      <c r="PU801" s="103"/>
      <c r="PV801" s="103"/>
      <c r="PW801" s="103"/>
      <c r="PX801" s="103"/>
      <c r="PY801" s="103"/>
      <c r="PZ801" s="103"/>
      <c r="QA801" s="103"/>
      <c r="QB801" s="103"/>
      <c r="QC801" s="103"/>
      <c r="QD801" s="103"/>
      <c r="QE801" s="103"/>
      <c r="QF801" s="103"/>
      <c r="QG801" s="103"/>
      <c r="QH801" s="103"/>
      <c r="QI801" s="103"/>
      <c r="QJ801" s="103"/>
      <c r="QK801" s="103"/>
      <c r="QL801" s="103"/>
      <c r="QM801" s="103"/>
      <c r="QN801" s="103"/>
      <c r="QO801" s="103"/>
      <c r="QP801" s="103"/>
      <c r="QQ801" s="103"/>
      <c r="QR801" s="103"/>
      <c r="QS801" s="103"/>
      <c r="QT801" s="103"/>
      <c r="QU801" s="103"/>
      <c r="QV801" s="103"/>
      <c r="QW801" s="103"/>
      <c r="QX801" s="103"/>
      <c r="QY801" s="103"/>
      <c r="QZ801" s="103"/>
      <c r="RA801" s="103"/>
      <c r="RB801" s="103"/>
      <c r="RC801" s="103"/>
      <c r="RD801" s="103"/>
      <c r="RE801" s="103"/>
      <c r="RF801" s="103"/>
      <c r="RG801" s="103"/>
      <c r="RH801" s="103"/>
      <c r="RI801" s="103"/>
      <c r="RJ801" s="103"/>
      <c r="RK801" s="103"/>
      <c r="RL801" s="103"/>
      <c r="RM801" s="103"/>
      <c r="RN801" s="103"/>
      <c r="RO801" s="103"/>
      <c r="RP801" s="103"/>
      <c r="RQ801" s="103"/>
      <c r="RR801" s="103"/>
      <c r="RS801" s="103"/>
      <c r="RT801" s="103"/>
      <c r="RU801" s="103"/>
      <c r="RV801" s="103"/>
      <c r="RW801" s="103"/>
      <c r="RX801" s="103"/>
      <c r="RY801" s="103"/>
      <c r="RZ801" s="103"/>
      <c r="SA801" s="103"/>
      <c r="SB801" s="103"/>
      <c r="SC801" s="103"/>
      <c r="SD801" s="103"/>
      <c r="SE801" s="103"/>
      <c r="SF801" s="103"/>
      <c r="SG801" s="103"/>
      <c r="SH801" s="103"/>
      <c r="SI801" s="103"/>
      <c r="SJ801" s="103"/>
      <c r="SK801" s="103"/>
      <c r="SL801" s="103"/>
      <c r="SM801" s="103"/>
      <c r="SN801" s="103"/>
      <c r="SO801" s="103"/>
      <c r="SP801" s="103"/>
      <c r="SQ801" s="103"/>
      <c r="SR801" s="103"/>
      <c r="SS801" s="103"/>
      <c r="ST801" s="103"/>
      <c r="SU801" s="103"/>
      <c r="SV801" s="103"/>
      <c r="SW801" s="103"/>
      <c r="SX801" s="103"/>
      <c r="SY801" s="103"/>
      <c r="SZ801" s="103"/>
      <c r="TA801" s="103"/>
      <c r="TB801" s="103"/>
      <c r="TC801" s="103"/>
      <c r="TD801" s="103"/>
      <c r="TE801" s="103"/>
      <c r="TF801" s="103"/>
      <c r="TG801" s="103"/>
      <c r="TH801" s="103"/>
      <c r="TI801" s="103"/>
      <c r="TJ801" s="103"/>
      <c r="TK801" s="103"/>
      <c r="TL801" s="103"/>
      <c r="TM801" s="103"/>
      <c r="TN801" s="103"/>
      <c r="TO801" s="103"/>
      <c r="TP801" s="103"/>
      <c r="TQ801" s="103"/>
      <c r="TR801" s="103"/>
      <c r="TS801" s="103"/>
      <c r="TT801" s="103"/>
      <c r="TU801" s="103"/>
      <c r="TV801" s="103"/>
      <c r="TW801" s="103"/>
      <c r="TX801" s="103"/>
      <c r="TY801" s="103"/>
      <c r="TZ801" s="103"/>
      <c r="UA801" s="103"/>
      <c r="UB801" s="103"/>
      <c r="UC801" s="103"/>
      <c r="UD801" s="103"/>
      <c r="UE801" s="103"/>
      <c r="UF801" s="103"/>
      <c r="UG801" s="103"/>
      <c r="UH801" s="103"/>
      <c r="UI801" s="103"/>
      <c r="UJ801" s="103"/>
      <c r="UK801" s="103"/>
      <c r="UL801" s="103"/>
      <c r="UM801" s="103"/>
      <c r="UN801" s="103"/>
      <c r="UO801" s="103"/>
      <c r="UP801" s="103"/>
      <c r="UQ801" s="103"/>
      <c r="UR801" s="103"/>
      <c r="US801" s="103"/>
      <c r="UT801" s="103"/>
      <c r="UU801" s="103"/>
      <c r="UV801" s="103"/>
      <c r="UW801" s="103"/>
      <c r="UX801" s="103"/>
      <c r="UY801" s="103"/>
      <c r="UZ801" s="103"/>
      <c r="VA801" s="103"/>
      <c r="VB801" s="103"/>
      <c r="VC801" s="103"/>
      <c r="VD801" s="103"/>
      <c r="VE801" s="103"/>
      <c r="VF801" s="103"/>
      <c r="VG801" s="103"/>
      <c r="VH801" s="103"/>
      <c r="VI801" s="103"/>
      <c r="VJ801" s="103"/>
      <c r="VK801" s="103"/>
      <c r="VL801" s="103"/>
      <c r="VM801" s="103"/>
      <c r="VN801" s="103"/>
      <c r="VO801" s="103"/>
      <c r="VP801" s="103"/>
      <c r="VQ801" s="103"/>
      <c r="VR801" s="103"/>
      <c r="VS801" s="103"/>
      <c r="VT801" s="103"/>
      <c r="VU801" s="103"/>
      <c r="VV801" s="103"/>
      <c r="VW801" s="103"/>
      <c r="VX801" s="103"/>
      <c r="VY801" s="103"/>
      <c r="VZ801" s="103"/>
      <c r="WA801" s="103"/>
      <c r="WB801" s="103"/>
      <c r="WC801" s="103"/>
      <c r="WD801" s="103"/>
      <c r="WE801" s="103"/>
      <c r="WF801" s="103"/>
      <c r="WG801" s="103"/>
      <c r="WH801" s="103"/>
      <c r="WI801" s="103"/>
      <c r="WJ801" s="103"/>
      <c r="WK801" s="103"/>
      <c r="WL801" s="103"/>
      <c r="WM801" s="103"/>
      <c r="WN801" s="103"/>
      <c r="WO801" s="103"/>
      <c r="WP801" s="103"/>
      <c r="WQ801" s="103"/>
      <c r="WR801" s="103"/>
      <c r="WS801" s="103"/>
      <c r="WT801" s="103"/>
      <c r="WU801" s="103"/>
      <c r="WV801" s="103"/>
      <c r="WW801" s="103"/>
      <c r="WX801" s="103"/>
      <c r="WY801" s="103"/>
      <c r="WZ801" s="103"/>
      <c r="XA801" s="103"/>
      <c r="XB801" s="103"/>
      <c r="XC801" s="103"/>
      <c r="XD801" s="103"/>
      <c r="XE801" s="103"/>
      <c r="XF801" s="103"/>
      <c r="XG801" s="103"/>
      <c r="XH801" s="103"/>
      <c r="XI801" s="103"/>
      <c r="XJ801" s="103"/>
      <c r="XK801" s="103"/>
      <c r="XL801" s="103"/>
      <c r="XM801" s="103"/>
      <c r="XN801" s="103"/>
      <c r="XO801" s="103"/>
      <c r="XP801" s="103"/>
      <c r="XQ801" s="103"/>
      <c r="XR801" s="103"/>
      <c r="XS801" s="103"/>
      <c r="XT801" s="103"/>
      <c r="XU801" s="103"/>
      <c r="XV801" s="103"/>
      <c r="XW801" s="103"/>
      <c r="XX801" s="103"/>
      <c r="XY801" s="103"/>
      <c r="XZ801" s="103"/>
      <c r="YA801" s="103"/>
      <c r="YB801" s="103"/>
      <c r="YC801" s="103"/>
      <c r="YD801" s="103"/>
      <c r="YE801" s="103"/>
      <c r="YF801" s="103"/>
      <c r="YG801" s="103"/>
      <c r="YH801" s="103"/>
      <c r="YI801" s="103"/>
      <c r="YJ801" s="103"/>
      <c r="YK801" s="103"/>
      <c r="YL801" s="103"/>
      <c r="YM801" s="103"/>
      <c r="YN801" s="103"/>
      <c r="YO801" s="103"/>
      <c r="YP801" s="103"/>
      <c r="YQ801" s="103"/>
      <c r="YR801" s="103"/>
      <c r="YS801" s="103"/>
      <c r="YT801" s="103"/>
      <c r="YU801" s="103"/>
      <c r="YV801" s="103"/>
      <c r="YW801" s="103"/>
      <c r="YX801" s="103"/>
      <c r="YY801" s="103"/>
      <c r="YZ801" s="103"/>
      <c r="ZA801" s="103"/>
      <c r="ZB801" s="103"/>
      <c r="ZC801" s="103"/>
      <c r="ZD801" s="103"/>
      <c r="ZE801" s="103"/>
      <c r="ZF801" s="103"/>
      <c r="ZG801" s="103"/>
      <c r="ZH801" s="103"/>
      <c r="ZI801" s="103"/>
      <c r="ZJ801" s="103"/>
      <c r="ZK801" s="103"/>
      <c r="ZL801" s="103"/>
      <c r="ZM801" s="103"/>
      <c r="ZN801" s="103"/>
      <c r="ZO801" s="103"/>
      <c r="ZP801" s="103"/>
      <c r="ZQ801" s="103"/>
      <c r="ZR801" s="103"/>
      <c r="ZS801" s="103"/>
      <c r="ZT801" s="103"/>
      <c r="ZU801" s="103"/>
      <c r="ZV801" s="103"/>
      <c r="ZW801" s="103"/>
      <c r="ZX801" s="103"/>
      <c r="ZY801" s="103"/>
      <c r="ZZ801" s="103"/>
      <c r="AAA801" s="103"/>
      <c r="AAB801" s="103"/>
      <c r="AAC801" s="103"/>
      <c r="AAD801" s="103"/>
      <c r="AAE801" s="103"/>
      <c r="AAF801" s="103"/>
      <c r="AAG801" s="103"/>
      <c r="AAH801" s="103"/>
      <c r="AAI801" s="103"/>
      <c r="AAJ801" s="103"/>
      <c r="AAK801" s="103"/>
      <c r="AAL801" s="103"/>
      <c r="AAM801" s="103"/>
      <c r="AAN801" s="103"/>
      <c r="AAO801" s="103"/>
      <c r="AAP801" s="103"/>
      <c r="AAQ801" s="103"/>
      <c r="AAR801" s="103"/>
      <c r="AAS801" s="103"/>
      <c r="AAT801" s="103"/>
      <c r="AAU801" s="103"/>
      <c r="AAV801" s="103"/>
      <c r="AAW801" s="103"/>
      <c r="AAX801" s="103"/>
      <c r="AAY801" s="103"/>
      <c r="AAZ801" s="103"/>
      <c r="ABA801" s="103"/>
      <c r="ABB801" s="103"/>
      <c r="ABC801" s="103"/>
      <c r="ABD801" s="103"/>
      <c r="ABE801" s="103"/>
      <c r="ABF801" s="103"/>
      <c r="ABG801" s="103"/>
      <c r="ABH801" s="103"/>
      <c r="ABI801" s="103"/>
      <c r="ABJ801" s="103"/>
      <c r="ABK801" s="103"/>
      <c r="ABL801" s="103"/>
      <c r="ABM801" s="103"/>
      <c r="ABN801" s="103"/>
      <c r="ABO801" s="103"/>
      <c r="ABP801" s="103"/>
      <c r="ABQ801" s="103"/>
      <c r="ABR801" s="103"/>
      <c r="ABS801" s="103"/>
      <c r="ABT801" s="103"/>
      <c r="ABU801" s="103"/>
      <c r="ABV801" s="103"/>
      <c r="ABW801" s="103"/>
      <c r="ABX801" s="103"/>
      <c r="ABY801" s="103"/>
      <c r="ABZ801" s="103"/>
      <c r="ACA801" s="103"/>
      <c r="ACB801" s="103"/>
      <c r="ACC801" s="103"/>
      <c r="ACD801" s="103"/>
      <c r="ACE801" s="103"/>
      <c r="ACF801" s="103"/>
      <c r="ACG801" s="103"/>
      <c r="ACH801" s="103"/>
      <c r="ACI801" s="103"/>
      <c r="ACJ801" s="103"/>
      <c r="ACK801" s="103"/>
      <c r="ACL801" s="103"/>
      <c r="ACM801" s="103"/>
      <c r="ACN801" s="103"/>
      <c r="ACO801" s="103"/>
      <c r="ACP801" s="103"/>
      <c r="ACQ801" s="103"/>
      <c r="ACR801" s="103"/>
      <c r="ACS801" s="103"/>
      <c r="ACT801" s="103"/>
      <c r="ACU801" s="103"/>
      <c r="ACV801" s="103"/>
      <c r="ACW801" s="103"/>
      <c r="ACX801" s="103"/>
      <c r="ACY801" s="103"/>
      <c r="ACZ801" s="103"/>
      <c r="ADA801" s="103"/>
      <c r="ADB801" s="103"/>
      <c r="ADC801" s="103"/>
      <c r="ADD801" s="103"/>
      <c r="ADE801" s="103"/>
      <c r="ADF801" s="103"/>
      <c r="ADG801" s="103"/>
      <c r="ADH801" s="103"/>
      <c r="ADI801" s="103"/>
      <c r="ADJ801" s="103"/>
      <c r="ADK801" s="103"/>
      <c r="ADL801" s="103"/>
      <c r="ADM801" s="103"/>
      <c r="ADN801" s="103"/>
      <c r="ADO801" s="103"/>
      <c r="ADP801" s="103"/>
      <c r="ADQ801" s="103"/>
      <c r="ADR801" s="103"/>
      <c r="ADS801" s="103"/>
      <c r="ADT801" s="103"/>
      <c r="ADU801" s="103"/>
      <c r="ADV801" s="103"/>
      <c r="ADW801" s="103"/>
      <c r="ADX801" s="103"/>
      <c r="ADY801" s="103"/>
      <c r="ADZ801" s="103"/>
      <c r="AEA801" s="103"/>
      <c r="AEB801" s="103"/>
      <c r="AEC801" s="103"/>
      <c r="AED801" s="103"/>
      <c r="AEE801" s="103"/>
      <c r="AEF801" s="103"/>
      <c r="AEG801" s="103"/>
      <c r="AEH801" s="103"/>
      <c r="AEI801" s="103"/>
      <c r="AEJ801" s="103"/>
      <c r="AEK801" s="103"/>
      <c r="AEL801" s="103"/>
      <c r="AEM801" s="103"/>
      <c r="AEN801" s="103"/>
      <c r="AEO801" s="103"/>
      <c r="AEP801" s="103"/>
      <c r="AEQ801" s="103"/>
      <c r="AER801" s="103"/>
      <c r="AES801" s="103"/>
      <c r="AET801" s="103"/>
      <c r="AEU801" s="103"/>
      <c r="AEV801" s="103"/>
      <c r="AEW801" s="103"/>
      <c r="AEX801" s="103"/>
      <c r="AEY801" s="103"/>
      <c r="AEZ801" s="103"/>
      <c r="AFA801" s="103"/>
      <c r="AFB801" s="103"/>
      <c r="AFC801" s="103"/>
      <c r="AFD801" s="103"/>
      <c r="AFE801" s="103"/>
      <c r="AFF801" s="103"/>
      <c r="AFG801" s="103"/>
      <c r="AFH801" s="103"/>
      <c r="AFI801" s="103"/>
      <c r="AFJ801" s="103"/>
      <c r="AFK801" s="103"/>
      <c r="AFL801" s="103"/>
      <c r="AFM801" s="103"/>
      <c r="AFN801" s="103"/>
      <c r="AFO801" s="103"/>
      <c r="AFP801" s="103"/>
      <c r="AFQ801" s="103"/>
      <c r="AFR801" s="103"/>
      <c r="AFS801" s="103"/>
      <c r="AFT801" s="103"/>
      <c r="AFU801" s="103"/>
      <c r="AFV801" s="103"/>
      <c r="AFW801" s="103"/>
      <c r="AFX801" s="103"/>
      <c r="AFY801" s="103"/>
      <c r="AFZ801" s="103"/>
      <c r="AGA801" s="103"/>
      <c r="AGB801" s="103"/>
      <c r="AGC801" s="103"/>
      <c r="AGD801" s="103"/>
      <c r="AGE801" s="103"/>
      <c r="AGF801" s="103"/>
      <c r="AGG801" s="103"/>
      <c r="AGH801" s="103"/>
      <c r="AGI801" s="103"/>
      <c r="AGJ801" s="103"/>
      <c r="AGK801" s="103"/>
      <c r="AGL801" s="103"/>
      <c r="AGM801" s="103"/>
      <c r="AGN801" s="103"/>
      <c r="AGO801" s="103"/>
      <c r="AGP801" s="103"/>
      <c r="AGQ801" s="103"/>
      <c r="AGR801" s="103"/>
      <c r="AGS801" s="103"/>
      <c r="AGT801" s="103"/>
      <c r="AGU801" s="103"/>
      <c r="AGV801" s="103"/>
      <c r="AGW801" s="103"/>
      <c r="AGX801" s="103"/>
      <c r="AGY801" s="103"/>
      <c r="AGZ801" s="103"/>
      <c r="AHA801" s="103"/>
      <c r="AHB801" s="103"/>
      <c r="AHC801" s="103"/>
      <c r="AHD801" s="103"/>
      <c r="AHE801" s="103"/>
      <c r="AHF801" s="103"/>
      <c r="AHG801" s="103"/>
      <c r="AHH801" s="103"/>
      <c r="AHI801" s="103"/>
      <c r="AHJ801" s="103"/>
      <c r="AHK801" s="103"/>
      <c r="AHL801" s="103"/>
      <c r="AHM801" s="103"/>
      <c r="AHN801" s="103"/>
      <c r="AHO801" s="103"/>
      <c r="AHP801" s="103"/>
      <c r="AHQ801" s="103"/>
      <c r="AHR801" s="103"/>
      <c r="AHS801" s="103"/>
      <c r="AHT801" s="103"/>
      <c r="AHU801" s="103"/>
      <c r="AHV801" s="103"/>
      <c r="AHW801" s="103"/>
      <c r="AHX801" s="103"/>
      <c r="AHY801" s="103"/>
      <c r="AHZ801" s="103"/>
      <c r="AIA801" s="103"/>
      <c r="AIB801" s="103"/>
      <c r="AIC801" s="103"/>
      <c r="AID801" s="103"/>
      <c r="AIE801" s="103"/>
      <c r="AIF801" s="103"/>
      <c r="AIG801" s="103"/>
      <c r="AIH801" s="103"/>
      <c r="AII801" s="103"/>
      <c r="AIJ801" s="103"/>
      <c r="AIK801" s="103"/>
      <c r="AIL801" s="103"/>
      <c r="AIM801" s="103"/>
      <c r="AIN801" s="103"/>
      <c r="AIO801" s="103"/>
      <c r="AIP801" s="103"/>
      <c r="AIQ801" s="103"/>
      <c r="AIR801" s="103"/>
      <c r="AIS801" s="103"/>
      <c r="AIT801" s="103"/>
      <c r="AIU801" s="103"/>
      <c r="AIV801" s="103"/>
      <c r="AIW801" s="103"/>
      <c r="AIX801" s="103"/>
      <c r="AIY801" s="103"/>
      <c r="AIZ801" s="103"/>
      <c r="AJA801" s="103"/>
      <c r="AJB801" s="103"/>
      <c r="AJC801" s="103"/>
      <c r="AJD801" s="103"/>
      <c r="AJE801" s="103"/>
      <c r="AJF801" s="103"/>
      <c r="AJG801" s="103"/>
      <c r="AJH801" s="103"/>
      <c r="AJI801" s="103"/>
      <c r="AJJ801" s="103"/>
      <c r="AJK801" s="103"/>
      <c r="AJL801" s="103"/>
      <c r="AJM801" s="103"/>
      <c r="AJN801" s="103"/>
      <c r="AJO801" s="103"/>
      <c r="AJP801" s="103"/>
      <c r="AJQ801" s="103"/>
      <c r="AJR801" s="103"/>
      <c r="AJS801" s="103"/>
      <c r="AJT801" s="103"/>
      <c r="AJU801" s="103"/>
      <c r="AJV801" s="103"/>
      <c r="AJW801" s="103"/>
      <c r="AJX801" s="103"/>
      <c r="AJY801" s="103"/>
      <c r="AJZ801" s="103"/>
      <c r="AKA801" s="103"/>
      <c r="AKB801" s="103"/>
      <c r="AKC801" s="103"/>
      <c r="AKD801" s="103"/>
      <c r="AKE801" s="103"/>
      <c r="AKF801" s="103"/>
      <c r="AKG801" s="103"/>
      <c r="AKH801" s="103"/>
      <c r="AKI801" s="103"/>
      <c r="AKJ801" s="103"/>
      <c r="AKK801" s="103"/>
      <c r="AKL801" s="103"/>
      <c r="AKM801" s="103"/>
      <c r="AKN801" s="103"/>
      <c r="AKO801" s="103"/>
      <c r="AKP801" s="103"/>
      <c r="AKQ801" s="103"/>
      <c r="AKR801" s="103"/>
      <c r="AKS801" s="103"/>
      <c r="AKT801" s="103"/>
      <c r="AKU801" s="103"/>
      <c r="AKV801" s="103"/>
      <c r="AKW801" s="103"/>
      <c r="AKX801" s="103"/>
      <c r="AKY801" s="103"/>
      <c r="AKZ801" s="103"/>
      <c r="ALA801" s="103"/>
      <c r="ALB801" s="103"/>
      <c r="ALC801" s="103"/>
      <c r="ALD801" s="103"/>
      <c r="ALE801" s="103"/>
      <c r="ALF801" s="103"/>
      <c r="ALG801" s="103"/>
      <c r="ALH801" s="103"/>
      <c r="ALI801" s="103"/>
      <c r="ALJ801" s="103"/>
      <c r="ALK801" s="103"/>
      <c r="ALL801" s="103"/>
      <c r="ALM801" s="103"/>
      <c r="ALN801" s="103"/>
      <c r="ALO801" s="103"/>
      <c r="ALP801" s="103"/>
      <c r="ALQ801" s="103"/>
      <c r="ALR801" s="103"/>
      <c r="ALS801" s="103"/>
      <c r="ALT801" s="103"/>
      <c r="ALU801" s="103"/>
      <c r="ALV801" s="103"/>
      <c r="ALW801" s="103"/>
      <c r="ALX801" s="103"/>
      <c r="ALY801" s="103"/>
      <c r="ALZ801" s="103"/>
      <c r="AMA801" s="103"/>
      <c r="AMB801" s="103"/>
      <c r="AMC801" s="103"/>
      <c r="AMD801" s="103"/>
      <c r="AME801" s="103"/>
      <c r="AMF801" s="103"/>
      <c r="AMG801" s="103"/>
      <c r="AMH801" s="103"/>
      <c r="AMI801" s="103"/>
      <c r="AMJ801" s="103"/>
      <c r="AMK801" s="103"/>
    </row>
    <row r="802" spans="1:1025">
      <c r="A802" s="103"/>
      <c r="B802" s="103"/>
      <c r="C802" s="103"/>
      <c r="D802" s="103"/>
      <c r="E802" s="230"/>
      <c r="F802" s="103"/>
      <c r="G802" s="103"/>
      <c r="H802" s="103"/>
      <c r="I802" s="103"/>
      <c r="J802" s="103"/>
      <c r="K802" s="103"/>
      <c r="L802" s="103"/>
      <c r="M802" s="103"/>
      <c r="N802" s="103"/>
      <c r="O802" s="103"/>
      <c r="P802" s="103"/>
      <c r="Q802" s="103"/>
      <c r="R802" s="103"/>
      <c r="S802" s="103"/>
      <c r="T802" s="103"/>
      <c r="U802" s="103"/>
      <c r="V802" s="103"/>
      <c r="W802" s="103"/>
      <c r="X802" s="103"/>
      <c r="Y802" s="103"/>
      <c r="Z802" s="103"/>
      <c r="AA802" s="103"/>
      <c r="AB802" s="103"/>
      <c r="AC802" s="103"/>
      <c r="AD802" s="103"/>
      <c r="AE802" s="103"/>
      <c r="AF802" s="103"/>
      <c r="AG802" s="103"/>
      <c r="AH802" s="103"/>
      <c r="AI802" s="103"/>
      <c r="AJ802" s="103"/>
      <c r="AK802" s="103"/>
      <c r="AL802" s="103"/>
      <c r="AM802" s="103"/>
      <c r="AN802" s="103"/>
      <c r="AO802" s="103"/>
      <c r="AP802" s="103"/>
      <c r="AQ802" s="103"/>
      <c r="AR802" s="103"/>
      <c r="AS802" s="103"/>
      <c r="AT802" s="103"/>
      <c r="AU802" s="103"/>
      <c r="AV802" s="103"/>
      <c r="AW802" s="103"/>
      <c r="AX802" s="103"/>
      <c r="AY802" s="103"/>
      <c r="AZ802" s="103"/>
      <c r="BA802" s="103"/>
      <c r="BB802" s="103"/>
      <c r="BC802" s="103"/>
      <c r="BD802" s="103"/>
      <c r="BE802" s="103"/>
      <c r="BF802" s="103"/>
      <c r="BG802" s="103"/>
      <c r="BH802" s="103"/>
      <c r="BI802" s="103"/>
      <c r="BJ802" s="103"/>
      <c r="BK802" s="103"/>
      <c r="BL802" s="103"/>
      <c r="BM802" s="103"/>
      <c r="BN802" s="103"/>
      <c r="BO802" s="103"/>
      <c r="BP802" s="103"/>
      <c r="BQ802" s="103"/>
      <c r="BR802" s="103"/>
      <c r="BS802" s="103"/>
      <c r="BT802" s="103"/>
      <c r="BU802" s="103"/>
      <c r="BV802" s="103"/>
      <c r="BW802" s="103"/>
      <c r="BX802" s="103"/>
      <c r="BY802" s="103"/>
      <c r="BZ802" s="103"/>
      <c r="CA802" s="103"/>
      <c r="CB802" s="103"/>
      <c r="CC802" s="103"/>
      <c r="CD802" s="103"/>
      <c r="CE802" s="103"/>
      <c r="CF802" s="103"/>
      <c r="CG802" s="103"/>
      <c r="CH802" s="103"/>
      <c r="CI802" s="103"/>
      <c r="CJ802" s="103"/>
      <c r="CK802" s="103"/>
      <c r="CL802" s="103"/>
      <c r="CM802" s="103"/>
      <c r="CN802" s="103"/>
      <c r="CO802" s="103"/>
      <c r="CP802" s="103"/>
      <c r="CQ802" s="103"/>
      <c r="CR802" s="103"/>
      <c r="CS802" s="103"/>
      <c r="CT802" s="103"/>
      <c r="CU802" s="103"/>
      <c r="CV802" s="103"/>
      <c r="CW802" s="103"/>
      <c r="CX802" s="103"/>
      <c r="CY802" s="103"/>
      <c r="CZ802" s="103"/>
      <c r="DA802" s="103"/>
      <c r="DB802" s="103"/>
      <c r="DC802" s="103"/>
      <c r="DD802" s="103"/>
      <c r="DE802" s="103"/>
      <c r="DF802" s="103"/>
      <c r="DG802" s="103"/>
      <c r="DH802" s="103"/>
      <c r="DI802" s="103"/>
      <c r="DJ802" s="103"/>
      <c r="DK802" s="103"/>
      <c r="DL802" s="103"/>
      <c r="DM802" s="103"/>
      <c r="DN802" s="103"/>
      <c r="DO802" s="103"/>
      <c r="DP802" s="103"/>
      <c r="DQ802" s="103"/>
      <c r="DR802" s="103"/>
      <c r="DS802" s="103"/>
      <c r="DT802" s="103"/>
      <c r="DU802" s="103"/>
      <c r="DV802" s="103"/>
      <c r="DW802" s="103"/>
      <c r="DX802" s="103"/>
      <c r="DY802" s="103"/>
      <c r="DZ802" s="103"/>
      <c r="EA802" s="103"/>
      <c r="EB802" s="103"/>
      <c r="EC802" s="103"/>
      <c r="ED802" s="103"/>
      <c r="EE802" s="103"/>
      <c r="EF802" s="103"/>
      <c r="EG802" s="103"/>
      <c r="EH802" s="103"/>
      <c r="EI802" s="103"/>
      <c r="EJ802" s="103"/>
      <c r="EK802" s="103"/>
      <c r="EL802" s="103"/>
      <c r="EM802" s="103"/>
      <c r="EN802" s="103"/>
      <c r="EO802" s="103"/>
      <c r="EP802" s="103"/>
      <c r="EQ802" s="103"/>
      <c r="ER802" s="103"/>
      <c r="ES802" s="103"/>
      <c r="ET802" s="103"/>
      <c r="EU802" s="103"/>
      <c r="EV802" s="103"/>
      <c r="EW802" s="103"/>
      <c r="EX802" s="103"/>
      <c r="EY802" s="103"/>
      <c r="EZ802" s="103"/>
      <c r="FA802" s="103"/>
      <c r="FB802" s="103"/>
      <c r="FC802" s="103"/>
      <c r="FD802" s="103"/>
      <c r="FE802" s="103"/>
      <c r="FF802" s="103"/>
      <c r="FG802" s="103"/>
      <c r="FH802" s="103"/>
      <c r="FI802" s="103"/>
      <c r="FJ802" s="103"/>
      <c r="FK802" s="103"/>
      <c r="FL802" s="103"/>
      <c r="FM802" s="103"/>
      <c r="FN802" s="103"/>
      <c r="FO802" s="103"/>
      <c r="FP802" s="103"/>
      <c r="FQ802" s="103"/>
      <c r="FR802" s="103"/>
      <c r="FS802" s="103"/>
      <c r="FT802" s="103"/>
      <c r="FU802" s="103"/>
      <c r="FV802" s="103"/>
      <c r="FW802" s="103"/>
      <c r="FX802" s="103"/>
      <c r="FY802" s="103"/>
      <c r="FZ802" s="103"/>
      <c r="GA802" s="103"/>
      <c r="GB802" s="103"/>
      <c r="GC802" s="103"/>
      <c r="GD802" s="103"/>
      <c r="GE802" s="103"/>
      <c r="GF802" s="103"/>
      <c r="GG802" s="103"/>
      <c r="GH802" s="103"/>
      <c r="GI802" s="103"/>
      <c r="GJ802" s="103"/>
      <c r="GK802" s="103"/>
      <c r="GL802" s="103"/>
      <c r="GM802" s="103"/>
      <c r="GN802" s="103"/>
      <c r="GO802" s="103"/>
      <c r="GP802" s="103"/>
      <c r="GQ802" s="103"/>
      <c r="GR802" s="103"/>
      <c r="GS802" s="103"/>
      <c r="GT802" s="103"/>
      <c r="GU802" s="103"/>
      <c r="GV802" s="103"/>
      <c r="GW802" s="103"/>
      <c r="GX802" s="103"/>
      <c r="GY802" s="103"/>
      <c r="GZ802" s="103"/>
      <c r="HA802" s="103"/>
      <c r="HB802" s="103"/>
      <c r="HC802" s="103"/>
      <c r="HD802" s="103"/>
      <c r="HE802" s="103"/>
      <c r="HF802" s="103"/>
      <c r="HG802" s="103"/>
      <c r="HH802" s="103"/>
      <c r="HI802" s="103"/>
      <c r="HJ802" s="103"/>
      <c r="HK802" s="103"/>
      <c r="HL802" s="103"/>
      <c r="HM802" s="103"/>
      <c r="HN802" s="103"/>
      <c r="HO802" s="103"/>
      <c r="HP802" s="103"/>
      <c r="HQ802" s="103"/>
      <c r="HR802" s="103"/>
      <c r="HS802" s="103"/>
      <c r="HT802" s="103"/>
      <c r="HU802" s="103"/>
      <c r="HV802" s="103"/>
      <c r="HW802" s="103"/>
      <c r="HX802" s="103"/>
      <c r="HY802" s="103"/>
      <c r="HZ802" s="103"/>
      <c r="IA802" s="103"/>
      <c r="IB802" s="103"/>
      <c r="IC802" s="103"/>
      <c r="ID802" s="103"/>
      <c r="IE802" s="103"/>
      <c r="IF802" s="103"/>
      <c r="IG802" s="103"/>
      <c r="IH802" s="103"/>
      <c r="II802" s="103"/>
      <c r="IJ802" s="103"/>
      <c r="IK802" s="103"/>
      <c r="IL802" s="103"/>
      <c r="IM802" s="103"/>
      <c r="IN802" s="103"/>
      <c r="IO802" s="103"/>
      <c r="IP802" s="103"/>
      <c r="IQ802" s="103"/>
      <c r="IR802" s="103"/>
      <c r="IS802" s="103"/>
      <c r="IT802" s="103"/>
      <c r="IU802" s="103"/>
      <c r="IV802" s="103"/>
      <c r="IW802" s="103"/>
      <c r="IX802" s="103"/>
      <c r="IY802" s="103"/>
      <c r="IZ802" s="103"/>
      <c r="JA802" s="103"/>
      <c r="JB802" s="103"/>
      <c r="JC802" s="103"/>
      <c r="JD802" s="103"/>
      <c r="JE802" s="103"/>
      <c r="JF802" s="103"/>
      <c r="JG802" s="103"/>
      <c r="JH802" s="103"/>
      <c r="JI802" s="103"/>
      <c r="JJ802" s="103"/>
      <c r="JK802" s="103"/>
      <c r="JL802" s="103"/>
      <c r="JM802" s="103"/>
      <c r="JN802" s="103"/>
      <c r="JO802" s="103"/>
      <c r="JP802" s="103"/>
      <c r="JQ802" s="103"/>
      <c r="JR802" s="103"/>
      <c r="JS802" s="103"/>
      <c r="JT802" s="103"/>
      <c r="JU802" s="103"/>
      <c r="JV802" s="103"/>
      <c r="JW802" s="103"/>
      <c r="JX802" s="103"/>
      <c r="JY802" s="103"/>
      <c r="JZ802" s="103"/>
      <c r="KA802" s="103"/>
      <c r="KB802" s="103"/>
      <c r="KC802" s="103"/>
      <c r="KD802" s="103"/>
      <c r="KE802" s="103"/>
      <c r="KF802" s="103"/>
      <c r="KG802" s="103"/>
      <c r="KH802" s="103"/>
      <c r="KI802" s="103"/>
      <c r="KJ802" s="103"/>
      <c r="KK802" s="103"/>
      <c r="KL802" s="103"/>
      <c r="KM802" s="103"/>
      <c r="KN802" s="103"/>
      <c r="KO802" s="103"/>
      <c r="KP802" s="103"/>
      <c r="KQ802" s="103"/>
      <c r="KR802" s="103"/>
      <c r="KS802" s="103"/>
      <c r="KT802" s="103"/>
      <c r="KU802" s="103"/>
      <c r="KV802" s="103"/>
      <c r="KW802" s="103"/>
      <c r="KX802" s="103"/>
      <c r="KY802" s="103"/>
      <c r="KZ802" s="103"/>
      <c r="LA802" s="103"/>
      <c r="LB802" s="103"/>
      <c r="LC802" s="103"/>
      <c r="LD802" s="103"/>
      <c r="LE802" s="103"/>
      <c r="LF802" s="103"/>
      <c r="LG802" s="103"/>
      <c r="LH802" s="103"/>
      <c r="LI802" s="103"/>
      <c r="LJ802" s="103"/>
      <c r="LK802" s="103"/>
      <c r="LL802" s="103"/>
      <c r="LM802" s="103"/>
      <c r="LN802" s="103"/>
      <c r="LO802" s="103"/>
      <c r="LP802" s="103"/>
      <c r="LQ802" s="103"/>
      <c r="LR802" s="103"/>
      <c r="LS802" s="103"/>
      <c r="LT802" s="103"/>
      <c r="LU802" s="103"/>
      <c r="LV802" s="103"/>
      <c r="LW802" s="103"/>
      <c r="LX802" s="103"/>
      <c r="LY802" s="103"/>
      <c r="LZ802" s="103"/>
      <c r="MA802" s="103"/>
      <c r="MB802" s="103"/>
      <c r="MC802" s="103"/>
      <c r="MD802" s="103"/>
      <c r="ME802" s="103"/>
      <c r="MF802" s="103"/>
      <c r="MG802" s="103"/>
      <c r="MH802" s="103"/>
      <c r="MI802" s="103"/>
      <c r="MJ802" s="103"/>
      <c r="MK802" s="103"/>
      <c r="ML802" s="103"/>
      <c r="MM802" s="103"/>
      <c r="MN802" s="103"/>
      <c r="MO802" s="103"/>
      <c r="MP802" s="103"/>
      <c r="MQ802" s="103"/>
      <c r="MR802" s="103"/>
      <c r="MS802" s="103"/>
      <c r="MT802" s="103"/>
      <c r="MU802" s="103"/>
      <c r="MV802" s="103"/>
      <c r="MW802" s="103"/>
      <c r="MX802" s="103"/>
      <c r="MY802" s="103"/>
      <c r="MZ802" s="103"/>
      <c r="NA802" s="103"/>
      <c r="NB802" s="103"/>
      <c r="NC802" s="103"/>
      <c r="ND802" s="103"/>
      <c r="NE802" s="103"/>
      <c r="NF802" s="103"/>
      <c r="NG802" s="103"/>
      <c r="NH802" s="103"/>
      <c r="NI802" s="103"/>
      <c r="NJ802" s="103"/>
      <c r="NK802" s="103"/>
      <c r="NL802" s="103"/>
      <c r="NM802" s="103"/>
      <c r="NN802" s="103"/>
      <c r="NO802" s="103"/>
      <c r="NP802" s="103"/>
      <c r="NQ802" s="103"/>
      <c r="NR802" s="103"/>
      <c r="NS802" s="103"/>
      <c r="NT802" s="103"/>
      <c r="NU802" s="103"/>
      <c r="NV802" s="103"/>
      <c r="NW802" s="103"/>
      <c r="NX802" s="103"/>
      <c r="NY802" s="103"/>
      <c r="NZ802" s="103"/>
      <c r="OA802" s="103"/>
      <c r="OB802" s="103"/>
      <c r="OC802" s="103"/>
      <c r="OD802" s="103"/>
      <c r="OE802" s="103"/>
      <c r="OF802" s="103"/>
      <c r="OG802" s="103"/>
      <c r="OH802" s="103"/>
      <c r="OI802" s="103"/>
      <c r="OJ802" s="103"/>
      <c r="OK802" s="103"/>
      <c r="OL802" s="103"/>
      <c r="OM802" s="103"/>
      <c r="ON802" s="103"/>
      <c r="OO802" s="103"/>
      <c r="OP802" s="103"/>
      <c r="OQ802" s="103"/>
      <c r="OR802" s="103"/>
      <c r="OS802" s="103"/>
      <c r="OT802" s="103"/>
      <c r="OU802" s="103"/>
      <c r="OV802" s="103"/>
      <c r="OW802" s="103"/>
      <c r="OX802" s="103"/>
      <c r="OY802" s="103"/>
      <c r="OZ802" s="103"/>
      <c r="PA802" s="103"/>
      <c r="PB802" s="103"/>
      <c r="PC802" s="103"/>
      <c r="PD802" s="103"/>
      <c r="PE802" s="103"/>
      <c r="PF802" s="103"/>
      <c r="PG802" s="103"/>
      <c r="PH802" s="103"/>
      <c r="PI802" s="103"/>
      <c r="PJ802" s="103"/>
      <c r="PK802" s="103"/>
      <c r="PL802" s="103"/>
      <c r="PM802" s="103"/>
      <c r="PN802" s="103"/>
      <c r="PO802" s="103"/>
      <c r="PP802" s="103"/>
      <c r="PQ802" s="103"/>
      <c r="PR802" s="103"/>
      <c r="PS802" s="103"/>
      <c r="PT802" s="103"/>
      <c r="PU802" s="103"/>
      <c r="PV802" s="103"/>
      <c r="PW802" s="103"/>
      <c r="PX802" s="103"/>
      <c r="PY802" s="103"/>
      <c r="PZ802" s="103"/>
      <c r="QA802" s="103"/>
      <c r="QB802" s="103"/>
      <c r="QC802" s="103"/>
      <c r="QD802" s="103"/>
      <c r="QE802" s="103"/>
      <c r="QF802" s="103"/>
      <c r="QG802" s="103"/>
      <c r="QH802" s="103"/>
      <c r="QI802" s="103"/>
      <c r="QJ802" s="103"/>
      <c r="QK802" s="103"/>
      <c r="QL802" s="103"/>
      <c r="QM802" s="103"/>
      <c r="QN802" s="103"/>
      <c r="QO802" s="103"/>
      <c r="QP802" s="103"/>
      <c r="QQ802" s="103"/>
      <c r="QR802" s="103"/>
      <c r="QS802" s="103"/>
      <c r="QT802" s="103"/>
      <c r="QU802" s="103"/>
      <c r="QV802" s="103"/>
      <c r="QW802" s="103"/>
      <c r="QX802" s="103"/>
      <c r="QY802" s="103"/>
      <c r="QZ802" s="103"/>
      <c r="RA802" s="103"/>
      <c r="RB802" s="103"/>
      <c r="RC802" s="103"/>
      <c r="RD802" s="103"/>
      <c r="RE802" s="103"/>
      <c r="RF802" s="103"/>
      <c r="RG802" s="103"/>
      <c r="RH802" s="103"/>
      <c r="RI802" s="103"/>
      <c r="RJ802" s="103"/>
      <c r="RK802" s="103"/>
      <c r="RL802" s="103"/>
      <c r="RM802" s="103"/>
      <c r="RN802" s="103"/>
      <c r="RO802" s="103"/>
      <c r="RP802" s="103"/>
      <c r="RQ802" s="103"/>
      <c r="RR802" s="103"/>
      <c r="RS802" s="103"/>
      <c r="RT802" s="103"/>
      <c r="RU802" s="103"/>
      <c r="RV802" s="103"/>
      <c r="RW802" s="103"/>
      <c r="RX802" s="103"/>
      <c r="RY802" s="103"/>
      <c r="RZ802" s="103"/>
      <c r="SA802" s="103"/>
      <c r="SB802" s="103"/>
      <c r="SC802" s="103"/>
      <c r="SD802" s="103"/>
      <c r="SE802" s="103"/>
      <c r="SF802" s="103"/>
      <c r="SG802" s="103"/>
      <c r="SH802" s="103"/>
      <c r="SI802" s="103"/>
      <c r="SJ802" s="103"/>
      <c r="SK802" s="103"/>
      <c r="SL802" s="103"/>
      <c r="SM802" s="103"/>
      <c r="SN802" s="103"/>
      <c r="SO802" s="103"/>
      <c r="SP802" s="103"/>
      <c r="SQ802" s="103"/>
      <c r="SR802" s="103"/>
      <c r="SS802" s="103"/>
      <c r="ST802" s="103"/>
      <c r="SU802" s="103"/>
      <c r="SV802" s="103"/>
      <c r="SW802" s="103"/>
      <c r="SX802" s="103"/>
      <c r="SY802" s="103"/>
      <c r="SZ802" s="103"/>
      <c r="TA802" s="103"/>
      <c r="TB802" s="103"/>
      <c r="TC802" s="103"/>
      <c r="TD802" s="103"/>
      <c r="TE802" s="103"/>
      <c r="TF802" s="103"/>
      <c r="TG802" s="103"/>
      <c r="TH802" s="103"/>
      <c r="TI802" s="103"/>
      <c r="TJ802" s="103"/>
      <c r="TK802" s="103"/>
      <c r="TL802" s="103"/>
      <c r="TM802" s="103"/>
      <c r="TN802" s="103"/>
      <c r="TO802" s="103"/>
      <c r="TP802" s="103"/>
      <c r="TQ802" s="103"/>
      <c r="TR802" s="103"/>
      <c r="TS802" s="103"/>
      <c r="TT802" s="103"/>
      <c r="TU802" s="103"/>
      <c r="TV802" s="103"/>
      <c r="TW802" s="103"/>
      <c r="TX802" s="103"/>
      <c r="TY802" s="103"/>
      <c r="TZ802" s="103"/>
      <c r="UA802" s="103"/>
      <c r="UB802" s="103"/>
      <c r="UC802" s="103"/>
      <c r="UD802" s="103"/>
      <c r="UE802" s="103"/>
      <c r="UF802" s="103"/>
      <c r="UG802" s="103"/>
      <c r="UH802" s="103"/>
      <c r="UI802" s="103"/>
      <c r="UJ802" s="103"/>
      <c r="UK802" s="103"/>
      <c r="UL802" s="103"/>
      <c r="UM802" s="103"/>
      <c r="UN802" s="103"/>
      <c r="UO802" s="103"/>
      <c r="UP802" s="103"/>
      <c r="UQ802" s="103"/>
      <c r="UR802" s="103"/>
      <c r="US802" s="103"/>
      <c r="UT802" s="103"/>
      <c r="UU802" s="103"/>
      <c r="UV802" s="103"/>
      <c r="UW802" s="103"/>
      <c r="UX802" s="103"/>
      <c r="UY802" s="103"/>
      <c r="UZ802" s="103"/>
      <c r="VA802" s="103"/>
      <c r="VB802" s="103"/>
      <c r="VC802" s="103"/>
      <c r="VD802" s="103"/>
      <c r="VE802" s="103"/>
      <c r="VF802" s="103"/>
      <c r="VG802" s="103"/>
      <c r="VH802" s="103"/>
      <c r="VI802" s="103"/>
      <c r="VJ802" s="103"/>
      <c r="VK802" s="103"/>
      <c r="VL802" s="103"/>
      <c r="VM802" s="103"/>
      <c r="VN802" s="103"/>
      <c r="VO802" s="103"/>
      <c r="VP802" s="103"/>
      <c r="VQ802" s="103"/>
      <c r="VR802" s="103"/>
      <c r="VS802" s="103"/>
      <c r="VT802" s="103"/>
      <c r="VU802" s="103"/>
      <c r="VV802" s="103"/>
      <c r="VW802" s="103"/>
      <c r="VX802" s="103"/>
      <c r="VY802" s="103"/>
      <c r="VZ802" s="103"/>
      <c r="WA802" s="103"/>
      <c r="WB802" s="103"/>
      <c r="WC802" s="103"/>
      <c r="WD802" s="103"/>
      <c r="WE802" s="103"/>
      <c r="WF802" s="103"/>
      <c r="WG802" s="103"/>
      <c r="WH802" s="103"/>
      <c r="WI802" s="103"/>
      <c r="WJ802" s="103"/>
      <c r="WK802" s="103"/>
      <c r="WL802" s="103"/>
      <c r="WM802" s="103"/>
      <c r="WN802" s="103"/>
      <c r="WO802" s="103"/>
      <c r="WP802" s="103"/>
      <c r="WQ802" s="103"/>
      <c r="WR802" s="103"/>
      <c r="WS802" s="103"/>
      <c r="WT802" s="103"/>
      <c r="WU802" s="103"/>
      <c r="WV802" s="103"/>
      <c r="WW802" s="103"/>
      <c r="WX802" s="103"/>
      <c r="WY802" s="103"/>
      <c r="WZ802" s="103"/>
      <c r="XA802" s="103"/>
      <c r="XB802" s="103"/>
      <c r="XC802" s="103"/>
      <c r="XD802" s="103"/>
      <c r="XE802" s="103"/>
      <c r="XF802" s="103"/>
      <c r="XG802" s="103"/>
      <c r="XH802" s="103"/>
      <c r="XI802" s="103"/>
      <c r="XJ802" s="103"/>
      <c r="XK802" s="103"/>
      <c r="XL802" s="103"/>
      <c r="XM802" s="103"/>
      <c r="XN802" s="103"/>
      <c r="XO802" s="103"/>
      <c r="XP802" s="103"/>
      <c r="XQ802" s="103"/>
      <c r="XR802" s="103"/>
      <c r="XS802" s="103"/>
      <c r="XT802" s="103"/>
      <c r="XU802" s="103"/>
      <c r="XV802" s="103"/>
      <c r="XW802" s="103"/>
      <c r="XX802" s="103"/>
      <c r="XY802" s="103"/>
      <c r="XZ802" s="103"/>
      <c r="YA802" s="103"/>
      <c r="YB802" s="103"/>
      <c r="YC802" s="103"/>
      <c r="YD802" s="103"/>
      <c r="YE802" s="103"/>
      <c r="YF802" s="103"/>
      <c r="YG802" s="103"/>
      <c r="YH802" s="103"/>
      <c r="YI802" s="103"/>
      <c r="YJ802" s="103"/>
      <c r="YK802" s="103"/>
      <c r="YL802" s="103"/>
      <c r="YM802" s="103"/>
      <c r="YN802" s="103"/>
      <c r="YO802" s="103"/>
      <c r="YP802" s="103"/>
      <c r="YQ802" s="103"/>
      <c r="YR802" s="103"/>
      <c r="YS802" s="103"/>
      <c r="YT802" s="103"/>
      <c r="YU802" s="103"/>
      <c r="YV802" s="103"/>
      <c r="YW802" s="103"/>
      <c r="YX802" s="103"/>
      <c r="YY802" s="103"/>
      <c r="YZ802" s="103"/>
      <c r="ZA802" s="103"/>
      <c r="ZB802" s="103"/>
      <c r="ZC802" s="103"/>
      <c r="ZD802" s="103"/>
      <c r="ZE802" s="103"/>
      <c r="ZF802" s="103"/>
      <c r="ZG802" s="103"/>
      <c r="ZH802" s="103"/>
      <c r="ZI802" s="103"/>
      <c r="ZJ802" s="103"/>
      <c r="ZK802" s="103"/>
      <c r="ZL802" s="103"/>
      <c r="ZM802" s="103"/>
      <c r="ZN802" s="103"/>
      <c r="ZO802" s="103"/>
      <c r="ZP802" s="103"/>
      <c r="ZQ802" s="103"/>
      <c r="ZR802" s="103"/>
      <c r="ZS802" s="103"/>
      <c r="ZT802" s="103"/>
      <c r="ZU802" s="103"/>
      <c r="ZV802" s="103"/>
      <c r="ZW802" s="103"/>
      <c r="ZX802" s="103"/>
      <c r="ZY802" s="103"/>
      <c r="ZZ802" s="103"/>
      <c r="AAA802" s="103"/>
      <c r="AAB802" s="103"/>
      <c r="AAC802" s="103"/>
      <c r="AAD802" s="103"/>
      <c r="AAE802" s="103"/>
      <c r="AAF802" s="103"/>
      <c r="AAG802" s="103"/>
      <c r="AAH802" s="103"/>
      <c r="AAI802" s="103"/>
      <c r="AAJ802" s="103"/>
      <c r="AAK802" s="103"/>
      <c r="AAL802" s="103"/>
      <c r="AAM802" s="103"/>
      <c r="AAN802" s="103"/>
      <c r="AAO802" s="103"/>
      <c r="AAP802" s="103"/>
      <c r="AAQ802" s="103"/>
      <c r="AAR802" s="103"/>
      <c r="AAS802" s="103"/>
      <c r="AAT802" s="103"/>
      <c r="AAU802" s="103"/>
      <c r="AAV802" s="103"/>
      <c r="AAW802" s="103"/>
      <c r="AAX802" s="103"/>
      <c r="AAY802" s="103"/>
      <c r="AAZ802" s="103"/>
      <c r="ABA802" s="103"/>
      <c r="ABB802" s="103"/>
      <c r="ABC802" s="103"/>
      <c r="ABD802" s="103"/>
      <c r="ABE802" s="103"/>
      <c r="ABF802" s="103"/>
      <c r="ABG802" s="103"/>
      <c r="ABH802" s="103"/>
      <c r="ABI802" s="103"/>
      <c r="ABJ802" s="103"/>
      <c r="ABK802" s="103"/>
      <c r="ABL802" s="103"/>
      <c r="ABM802" s="103"/>
      <c r="ABN802" s="103"/>
      <c r="ABO802" s="103"/>
      <c r="ABP802" s="103"/>
      <c r="ABQ802" s="103"/>
      <c r="ABR802" s="103"/>
      <c r="ABS802" s="103"/>
      <c r="ABT802" s="103"/>
      <c r="ABU802" s="103"/>
      <c r="ABV802" s="103"/>
      <c r="ABW802" s="103"/>
      <c r="ABX802" s="103"/>
      <c r="ABY802" s="103"/>
      <c r="ABZ802" s="103"/>
      <c r="ACA802" s="103"/>
      <c r="ACB802" s="103"/>
      <c r="ACC802" s="103"/>
      <c r="ACD802" s="103"/>
      <c r="ACE802" s="103"/>
      <c r="ACF802" s="103"/>
      <c r="ACG802" s="103"/>
      <c r="ACH802" s="103"/>
      <c r="ACI802" s="103"/>
      <c r="ACJ802" s="103"/>
      <c r="ACK802" s="103"/>
      <c r="ACL802" s="103"/>
      <c r="ACM802" s="103"/>
      <c r="ACN802" s="103"/>
      <c r="ACO802" s="103"/>
      <c r="ACP802" s="103"/>
      <c r="ACQ802" s="103"/>
      <c r="ACR802" s="103"/>
      <c r="ACS802" s="103"/>
      <c r="ACT802" s="103"/>
      <c r="ACU802" s="103"/>
      <c r="ACV802" s="103"/>
      <c r="ACW802" s="103"/>
      <c r="ACX802" s="103"/>
      <c r="ACY802" s="103"/>
      <c r="ACZ802" s="103"/>
      <c r="ADA802" s="103"/>
      <c r="ADB802" s="103"/>
      <c r="ADC802" s="103"/>
      <c r="ADD802" s="103"/>
      <c r="ADE802" s="103"/>
      <c r="ADF802" s="103"/>
      <c r="ADG802" s="103"/>
      <c r="ADH802" s="103"/>
      <c r="ADI802" s="103"/>
      <c r="ADJ802" s="103"/>
      <c r="ADK802" s="103"/>
      <c r="ADL802" s="103"/>
      <c r="ADM802" s="103"/>
      <c r="ADN802" s="103"/>
      <c r="ADO802" s="103"/>
      <c r="ADP802" s="103"/>
      <c r="ADQ802" s="103"/>
      <c r="ADR802" s="103"/>
      <c r="ADS802" s="103"/>
      <c r="ADT802" s="103"/>
      <c r="ADU802" s="103"/>
      <c r="ADV802" s="103"/>
      <c r="ADW802" s="103"/>
      <c r="ADX802" s="103"/>
      <c r="ADY802" s="103"/>
      <c r="ADZ802" s="103"/>
      <c r="AEA802" s="103"/>
      <c r="AEB802" s="103"/>
      <c r="AEC802" s="103"/>
      <c r="AED802" s="103"/>
      <c r="AEE802" s="103"/>
      <c r="AEF802" s="103"/>
      <c r="AEG802" s="103"/>
      <c r="AEH802" s="103"/>
      <c r="AEI802" s="103"/>
      <c r="AEJ802" s="103"/>
      <c r="AEK802" s="103"/>
      <c r="AEL802" s="103"/>
      <c r="AEM802" s="103"/>
      <c r="AEN802" s="103"/>
      <c r="AEO802" s="103"/>
      <c r="AEP802" s="103"/>
      <c r="AEQ802" s="103"/>
      <c r="AER802" s="103"/>
      <c r="AES802" s="103"/>
      <c r="AET802" s="103"/>
      <c r="AEU802" s="103"/>
      <c r="AEV802" s="103"/>
      <c r="AEW802" s="103"/>
      <c r="AEX802" s="103"/>
      <c r="AEY802" s="103"/>
      <c r="AEZ802" s="103"/>
      <c r="AFA802" s="103"/>
      <c r="AFB802" s="103"/>
      <c r="AFC802" s="103"/>
      <c r="AFD802" s="103"/>
      <c r="AFE802" s="103"/>
      <c r="AFF802" s="103"/>
      <c r="AFG802" s="103"/>
      <c r="AFH802" s="103"/>
      <c r="AFI802" s="103"/>
      <c r="AFJ802" s="103"/>
      <c r="AFK802" s="103"/>
      <c r="AFL802" s="103"/>
      <c r="AFM802" s="103"/>
      <c r="AFN802" s="103"/>
      <c r="AFO802" s="103"/>
      <c r="AFP802" s="103"/>
      <c r="AFQ802" s="103"/>
      <c r="AFR802" s="103"/>
      <c r="AFS802" s="103"/>
      <c r="AFT802" s="103"/>
      <c r="AFU802" s="103"/>
      <c r="AFV802" s="103"/>
      <c r="AFW802" s="103"/>
      <c r="AFX802" s="103"/>
      <c r="AFY802" s="103"/>
      <c r="AFZ802" s="103"/>
      <c r="AGA802" s="103"/>
      <c r="AGB802" s="103"/>
      <c r="AGC802" s="103"/>
      <c r="AGD802" s="103"/>
      <c r="AGE802" s="103"/>
      <c r="AGF802" s="103"/>
      <c r="AGG802" s="103"/>
      <c r="AGH802" s="103"/>
      <c r="AGI802" s="103"/>
      <c r="AGJ802" s="103"/>
      <c r="AGK802" s="103"/>
      <c r="AGL802" s="103"/>
      <c r="AGM802" s="103"/>
      <c r="AGN802" s="103"/>
      <c r="AGO802" s="103"/>
      <c r="AGP802" s="103"/>
      <c r="AGQ802" s="103"/>
      <c r="AGR802" s="103"/>
      <c r="AGS802" s="103"/>
      <c r="AGT802" s="103"/>
      <c r="AGU802" s="103"/>
      <c r="AGV802" s="103"/>
      <c r="AGW802" s="103"/>
      <c r="AGX802" s="103"/>
      <c r="AGY802" s="103"/>
      <c r="AGZ802" s="103"/>
      <c r="AHA802" s="103"/>
      <c r="AHB802" s="103"/>
      <c r="AHC802" s="103"/>
      <c r="AHD802" s="103"/>
      <c r="AHE802" s="103"/>
      <c r="AHF802" s="103"/>
      <c r="AHG802" s="103"/>
      <c r="AHH802" s="103"/>
      <c r="AHI802" s="103"/>
      <c r="AHJ802" s="103"/>
      <c r="AHK802" s="103"/>
      <c r="AHL802" s="103"/>
      <c r="AHM802" s="103"/>
      <c r="AHN802" s="103"/>
      <c r="AHO802" s="103"/>
      <c r="AHP802" s="103"/>
      <c r="AHQ802" s="103"/>
      <c r="AHR802" s="103"/>
      <c r="AHS802" s="103"/>
      <c r="AHT802" s="103"/>
      <c r="AHU802" s="103"/>
      <c r="AHV802" s="103"/>
      <c r="AHW802" s="103"/>
      <c r="AHX802" s="103"/>
      <c r="AHY802" s="103"/>
      <c r="AHZ802" s="103"/>
      <c r="AIA802" s="103"/>
      <c r="AIB802" s="103"/>
      <c r="AIC802" s="103"/>
      <c r="AID802" s="103"/>
      <c r="AIE802" s="103"/>
      <c r="AIF802" s="103"/>
      <c r="AIG802" s="103"/>
      <c r="AIH802" s="103"/>
      <c r="AII802" s="103"/>
      <c r="AIJ802" s="103"/>
      <c r="AIK802" s="103"/>
      <c r="AIL802" s="103"/>
      <c r="AIM802" s="103"/>
      <c r="AIN802" s="103"/>
      <c r="AIO802" s="103"/>
      <c r="AIP802" s="103"/>
      <c r="AIQ802" s="103"/>
      <c r="AIR802" s="103"/>
      <c r="AIS802" s="103"/>
      <c r="AIT802" s="103"/>
      <c r="AIU802" s="103"/>
      <c r="AIV802" s="103"/>
      <c r="AIW802" s="103"/>
      <c r="AIX802" s="103"/>
      <c r="AIY802" s="103"/>
      <c r="AIZ802" s="103"/>
      <c r="AJA802" s="103"/>
      <c r="AJB802" s="103"/>
      <c r="AJC802" s="103"/>
      <c r="AJD802" s="103"/>
      <c r="AJE802" s="103"/>
      <c r="AJF802" s="103"/>
      <c r="AJG802" s="103"/>
      <c r="AJH802" s="103"/>
      <c r="AJI802" s="103"/>
      <c r="AJJ802" s="103"/>
      <c r="AJK802" s="103"/>
      <c r="AJL802" s="103"/>
      <c r="AJM802" s="103"/>
      <c r="AJN802" s="103"/>
      <c r="AJO802" s="103"/>
      <c r="AJP802" s="103"/>
      <c r="AJQ802" s="103"/>
      <c r="AJR802" s="103"/>
      <c r="AJS802" s="103"/>
      <c r="AJT802" s="103"/>
      <c r="AJU802" s="103"/>
      <c r="AJV802" s="103"/>
      <c r="AJW802" s="103"/>
      <c r="AJX802" s="103"/>
      <c r="AJY802" s="103"/>
      <c r="AJZ802" s="103"/>
      <c r="AKA802" s="103"/>
      <c r="AKB802" s="103"/>
      <c r="AKC802" s="103"/>
      <c r="AKD802" s="103"/>
      <c r="AKE802" s="103"/>
      <c r="AKF802" s="103"/>
      <c r="AKG802" s="103"/>
      <c r="AKH802" s="103"/>
      <c r="AKI802" s="103"/>
      <c r="AKJ802" s="103"/>
      <c r="AKK802" s="103"/>
      <c r="AKL802" s="103"/>
      <c r="AKM802" s="103"/>
      <c r="AKN802" s="103"/>
      <c r="AKO802" s="103"/>
      <c r="AKP802" s="103"/>
      <c r="AKQ802" s="103"/>
      <c r="AKR802" s="103"/>
      <c r="AKS802" s="103"/>
      <c r="AKT802" s="103"/>
      <c r="AKU802" s="103"/>
      <c r="AKV802" s="103"/>
      <c r="AKW802" s="103"/>
      <c r="AKX802" s="103"/>
      <c r="AKY802" s="103"/>
      <c r="AKZ802" s="103"/>
      <c r="ALA802" s="103"/>
      <c r="ALB802" s="103"/>
      <c r="ALC802" s="103"/>
      <c r="ALD802" s="103"/>
      <c r="ALE802" s="103"/>
      <c r="ALF802" s="103"/>
      <c r="ALG802" s="103"/>
      <c r="ALH802" s="103"/>
      <c r="ALI802" s="103"/>
      <c r="ALJ802" s="103"/>
      <c r="ALK802" s="103"/>
      <c r="ALL802" s="103"/>
      <c r="ALM802" s="103"/>
      <c r="ALN802" s="103"/>
      <c r="ALO802" s="103"/>
      <c r="ALP802" s="103"/>
      <c r="ALQ802" s="103"/>
      <c r="ALR802" s="103"/>
      <c r="ALS802" s="103"/>
      <c r="ALT802" s="103"/>
      <c r="ALU802" s="103"/>
      <c r="ALV802" s="103"/>
      <c r="ALW802" s="103"/>
      <c r="ALX802" s="103"/>
      <c r="ALY802" s="103"/>
      <c r="ALZ802" s="103"/>
      <c r="AMA802" s="103"/>
      <c r="AMB802" s="103"/>
      <c r="AMC802" s="103"/>
      <c r="AMD802" s="103"/>
      <c r="AME802" s="103"/>
      <c r="AMF802" s="103"/>
      <c r="AMG802" s="103"/>
      <c r="AMH802" s="103"/>
      <c r="AMI802" s="103"/>
      <c r="AMJ802" s="103"/>
      <c r="AMK802" s="103"/>
    </row>
    <row r="803" spans="1:1025">
      <c r="A803" s="103"/>
      <c r="B803" s="103"/>
      <c r="C803" s="103"/>
      <c r="D803" s="103"/>
      <c r="E803" s="230"/>
      <c r="F803" s="103"/>
      <c r="G803" s="103"/>
      <c r="H803" s="103"/>
      <c r="I803" s="103"/>
      <c r="J803" s="103"/>
      <c r="K803" s="103"/>
      <c r="L803" s="103"/>
      <c r="M803" s="103"/>
      <c r="N803" s="103"/>
      <c r="O803" s="103"/>
      <c r="P803" s="103"/>
      <c r="Q803" s="103"/>
      <c r="R803" s="103"/>
      <c r="S803" s="103"/>
      <c r="T803" s="103"/>
      <c r="U803" s="103"/>
      <c r="V803" s="103"/>
      <c r="W803" s="103"/>
      <c r="X803" s="103"/>
      <c r="Y803" s="103"/>
      <c r="Z803" s="103"/>
      <c r="AA803" s="103"/>
      <c r="AB803" s="103"/>
      <c r="AC803" s="103"/>
      <c r="AD803" s="103"/>
      <c r="AE803" s="103"/>
      <c r="AF803" s="103"/>
      <c r="AG803" s="103"/>
      <c r="AH803" s="103"/>
      <c r="AI803" s="103"/>
      <c r="AJ803" s="103"/>
      <c r="AK803" s="103"/>
      <c r="AL803" s="103"/>
      <c r="AM803" s="103"/>
      <c r="AN803" s="103"/>
      <c r="AO803" s="103"/>
      <c r="AP803" s="103"/>
      <c r="AQ803" s="103"/>
      <c r="AR803" s="103"/>
      <c r="AS803" s="103"/>
      <c r="AT803" s="103"/>
      <c r="AU803" s="103"/>
      <c r="AV803" s="103"/>
      <c r="AW803" s="103"/>
      <c r="AX803" s="103"/>
      <c r="AY803" s="103"/>
      <c r="AZ803" s="103"/>
      <c r="BA803" s="103"/>
      <c r="BB803" s="103"/>
      <c r="BC803" s="103"/>
      <c r="BD803" s="103"/>
      <c r="BE803" s="103"/>
      <c r="BF803" s="103"/>
      <c r="BG803" s="103"/>
      <c r="BH803" s="103"/>
      <c r="BI803" s="103"/>
      <c r="BJ803" s="103"/>
      <c r="BK803" s="103"/>
      <c r="BL803" s="103"/>
      <c r="BM803" s="103"/>
      <c r="BN803" s="103"/>
      <c r="BO803" s="103"/>
      <c r="BP803" s="103"/>
      <c r="BQ803" s="103"/>
      <c r="BR803" s="103"/>
      <c r="BS803" s="103"/>
      <c r="BT803" s="103"/>
      <c r="BU803" s="103"/>
      <c r="BV803" s="103"/>
      <c r="BW803" s="103"/>
      <c r="BX803" s="103"/>
      <c r="BY803" s="103"/>
      <c r="BZ803" s="103"/>
      <c r="CA803" s="103"/>
      <c r="CB803" s="103"/>
      <c r="CC803" s="103"/>
      <c r="CD803" s="103"/>
      <c r="CE803" s="103"/>
      <c r="CF803" s="103"/>
      <c r="CG803" s="103"/>
      <c r="CH803" s="103"/>
      <c r="CI803" s="103"/>
      <c r="CJ803" s="103"/>
      <c r="CK803" s="103"/>
      <c r="CL803" s="103"/>
      <c r="CM803" s="103"/>
      <c r="CN803" s="103"/>
      <c r="CO803" s="103"/>
      <c r="CP803" s="103"/>
      <c r="CQ803" s="103"/>
      <c r="CR803" s="103"/>
      <c r="CS803" s="103"/>
      <c r="CT803" s="103"/>
      <c r="CU803" s="103"/>
      <c r="CV803" s="103"/>
      <c r="CW803" s="103"/>
      <c r="CX803" s="103"/>
      <c r="CY803" s="103"/>
      <c r="CZ803" s="103"/>
      <c r="DA803" s="103"/>
      <c r="DB803" s="103"/>
      <c r="DC803" s="103"/>
      <c r="DD803" s="103"/>
      <c r="DE803" s="103"/>
      <c r="DF803" s="103"/>
      <c r="DG803" s="103"/>
      <c r="DH803" s="103"/>
      <c r="DI803" s="103"/>
      <c r="DJ803" s="103"/>
      <c r="DK803" s="103"/>
      <c r="DL803" s="103"/>
      <c r="DM803" s="103"/>
      <c r="DN803" s="103"/>
      <c r="DO803" s="103"/>
      <c r="DP803" s="103"/>
      <c r="DQ803" s="103"/>
      <c r="DR803" s="103"/>
      <c r="DS803" s="103"/>
      <c r="DT803" s="103"/>
      <c r="DU803" s="103"/>
      <c r="DV803" s="103"/>
      <c r="DW803" s="103"/>
      <c r="DX803" s="103"/>
      <c r="DY803" s="103"/>
      <c r="DZ803" s="103"/>
      <c r="EA803" s="103"/>
      <c r="EB803" s="103"/>
      <c r="EC803" s="103"/>
      <c r="ED803" s="103"/>
      <c r="EE803" s="103"/>
      <c r="EF803" s="103"/>
      <c r="EG803" s="103"/>
      <c r="EH803" s="103"/>
      <c r="EI803" s="103"/>
      <c r="EJ803" s="103"/>
      <c r="EK803" s="103"/>
      <c r="EL803" s="103"/>
      <c r="EM803" s="103"/>
      <c r="EN803" s="103"/>
      <c r="EO803" s="103"/>
      <c r="EP803" s="103"/>
      <c r="EQ803" s="103"/>
      <c r="ER803" s="103"/>
      <c r="ES803" s="103"/>
      <c r="ET803" s="103"/>
      <c r="EU803" s="103"/>
      <c r="EV803" s="103"/>
      <c r="EW803" s="103"/>
      <c r="EX803" s="103"/>
      <c r="EY803" s="103"/>
      <c r="EZ803" s="103"/>
      <c r="FA803" s="103"/>
      <c r="FB803" s="103"/>
      <c r="FC803" s="103"/>
      <c r="FD803" s="103"/>
      <c r="FE803" s="103"/>
      <c r="FF803" s="103"/>
      <c r="FG803" s="103"/>
      <c r="FH803" s="103"/>
      <c r="FI803" s="103"/>
      <c r="FJ803" s="103"/>
      <c r="FK803" s="103"/>
      <c r="FL803" s="103"/>
      <c r="FM803" s="103"/>
      <c r="FN803" s="103"/>
      <c r="FO803" s="103"/>
      <c r="FP803" s="103"/>
      <c r="FQ803" s="103"/>
      <c r="FR803" s="103"/>
      <c r="FS803" s="103"/>
      <c r="FT803" s="103"/>
      <c r="FU803" s="103"/>
      <c r="FV803" s="103"/>
      <c r="FW803" s="103"/>
      <c r="FX803" s="103"/>
      <c r="FY803" s="103"/>
      <c r="FZ803" s="103"/>
      <c r="GA803" s="103"/>
      <c r="GB803" s="103"/>
      <c r="GC803" s="103"/>
      <c r="GD803" s="103"/>
      <c r="GE803" s="103"/>
      <c r="GF803" s="103"/>
      <c r="GG803" s="103"/>
      <c r="GH803" s="103"/>
      <c r="GI803" s="103"/>
      <c r="GJ803" s="103"/>
      <c r="GK803" s="103"/>
      <c r="GL803" s="103"/>
      <c r="GM803" s="103"/>
      <c r="GN803" s="103"/>
      <c r="GO803" s="103"/>
      <c r="GP803" s="103"/>
      <c r="GQ803" s="103"/>
      <c r="GR803" s="103"/>
      <c r="GS803" s="103"/>
      <c r="GT803" s="103"/>
      <c r="GU803" s="103"/>
      <c r="GV803" s="103"/>
      <c r="GW803" s="103"/>
      <c r="GX803" s="103"/>
      <c r="GY803" s="103"/>
      <c r="GZ803" s="103"/>
      <c r="HA803" s="103"/>
      <c r="HB803" s="103"/>
      <c r="HC803" s="103"/>
      <c r="HD803" s="103"/>
      <c r="HE803" s="103"/>
      <c r="HF803" s="103"/>
      <c r="HG803" s="103"/>
      <c r="HH803" s="103"/>
      <c r="HI803" s="103"/>
      <c r="HJ803" s="103"/>
      <c r="HK803" s="103"/>
      <c r="HL803" s="103"/>
      <c r="HM803" s="103"/>
      <c r="HN803" s="103"/>
      <c r="HO803" s="103"/>
      <c r="HP803" s="103"/>
      <c r="HQ803" s="103"/>
      <c r="HR803" s="103"/>
      <c r="HS803" s="103"/>
      <c r="HT803" s="103"/>
      <c r="HU803" s="103"/>
      <c r="HV803" s="103"/>
      <c r="HW803" s="103"/>
      <c r="HX803" s="103"/>
      <c r="HY803" s="103"/>
      <c r="HZ803" s="103"/>
      <c r="IA803" s="103"/>
      <c r="IB803" s="103"/>
      <c r="IC803" s="103"/>
      <c r="ID803" s="103"/>
      <c r="IE803" s="103"/>
      <c r="IF803" s="103"/>
      <c r="IG803" s="103"/>
      <c r="IH803" s="103"/>
      <c r="II803" s="103"/>
      <c r="IJ803" s="103"/>
      <c r="IK803" s="103"/>
      <c r="IL803" s="103"/>
      <c r="IM803" s="103"/>
      <c r="IN803" s="103"/>
      <c r="IO803" s="103"/>
      <c r="IP803" s="103"/>
      <c r="IQ803" s="103"/>
      <c r="IR803" s="103"/>
      <c r="IS803" s="103"/>
      <c r="IT803" s="103"/>
      <c r="IU803" s="103"/>
      <c r="IV803" s="103"/>
      <c r="IW803" s="103"/>
      <c r="IX803" s="103"/>
      <c r="IY803" s="103"/>
      <c r="IZ803" s="103"/>
      <c r="JA803" s="103"/>
      <c r="JB803" s="103"/>
      <c r="JC803" s="103"/>
      <c r="JD803" s="103"/>
      <c r="JE803" s="103"/>
      <c r="JF803" s="103"/>
      <c r="JG803" s="103"/>
      <c r="JH803" s="103"/>
      <c r="JI803" s="103"/>
      <c r="JJ803" s="103"/>
      <c r="JK803" s="103"/>
      <c r="JL803" s="103"/>
      <c r="JM803" s="103"/>
      <c r="JN803" s="103"/>
      <c r="JO803" s="103"/>
      <c r="JP803" s="103"/>
      <c r="JQ803" s="103"/>
      <c r="JR803" s="103"/>
      <c r="JS803" s="103"/>
      <c r="JT803" s="103"/>
      <c r="JU803" s="103"/>
      <c r="JV803" s="103"/>
      <c r="JW803" s="103"/>
      <c r="JX803" s="103"/>
      <c r="JY803" s="103"/>
      <c r="JZ803" s="103"/>
      <c r="KA803" s="103"/>
      <c r="KB803" s="103"/>
      <c r="KC803" s="103"/>
      <c r="KD803" s="103"/>
      <c r="KE803" s="103"/>
      <c r="KF803" s="103"/>
      <c r="KG803" s="103"/>
      <c r="KH803" s="103"/>
      <c r="KI803" s="103"/>
      <c r="KJ803" s="103"/>
      <c r="KK803" s="103"/>
      <c r="KL803" s="103"/>
      <c r="KM803" s="103"/>
      <c r="KN803" s="103"/>
      <c r="KO803" s="103"/>
      <c r="KP803" s="103"/>
      <c r="KQ803" s="103"/>
      <c r="KR803" s="103"/>
      <c r="KS803" s="103"/>
      <c r="KT803" s="103"/>
      <c r="KU803" s="103"/>
      <c r="KV803" s="103"/>
      <c r="KW803" s="103"/>
      <c r="KX803" s="103"/>
      <c r="KY803" s="103"/>
      <c r="KZ803" s="103"/>
      <c r="LA803" s="103"/>
      <c r="LB803" s="103"/>
      <c r="LC803" s="103"/>
      <c r="LD803" s="103"/>
      <c r="LE803" s="103"/>
      <c r="LF803" s="103"/>
      <c r="LG803" s="103"/>
      <c r="LH803" s="103"/>
      <c r="LI803" s="103"/>
      <c r="LJ803" s="103"/>
      <c r="LK803" s="103"/>
      <c r="LL803" s="103"/>
      <c r="LM803" s="103"/>
      <c r="LN803" s="103"/>
      <c r="LO803" s="103"/>
      <c r="LP803" s="103"/>
      <c r="LQ803" s="103"/>
      <c r="LR803" s="103"/>
      <c r="LS803" s="103"/>
      <c r="LT803" s="103"/>
      <c r="LU803" s="103"/>
      <c r="LV803" s="103"/>
      <c r="LW803" s="103"/>
      <c r="LX803" s="103"/>
      <c r="LY803" s="103"/>
      <c r="LZ803" s="103"/>
      <c r="MA803" s="103"/>
      <c r="MB803" s="103"/>
      <c r="MC803" s="103"/>
      <c r="MD803" s="103"/>
      <c r="ME803" s="103"/>
      <c r="MF803" s="103"/>
      <c r="MG803" s="103"/>
      <c r="MH803" s="103"/>
      <c r="MI803" s="103"/>
      <c r="MJ803" s="103"/>
      <c r="MK803" s="103"/>
      <c r="ML803" s="103"/>
      <c r="MM803" s="103"/>
      <c r="MN803" s="103"/>
      <c r="MO803" s="103"/>
      <c r="MP803" s="103"/>
      <c r="MQ803" s="103"/>
      <c r="MR803" s="103"/>
      <c r="MS803" s="103"/>
      <c r="MT803" s="103"/>
      <c r="MU803" s="103"/>
      <c r="MV803" s="103"/>
      <c r="MW803" s="103"/>
      <c r="MX803" s="103"/>
      <c r="MY803" s="103"/>
      <c r="MZ803" s="103"/>
      <c r="NA803" s="103"/>
      <c r="NB803" s="103"/>
      <c r="NC803" s="103"/>
      <c r="ND803" s="103"/>
      <c r="NE803" s="103"/>
      <c r="NF803" s="103"/>
      <c r="NG803" s="103"/>
      <c r="NH803" s="103"/>
      <c r="NI803" s="103"/>
      <c r="NJ803" s="103"/>
      <c r="NK803" s="103"/>
      <c r="NL803" s="103"/>
      <c r="NM803" s="103"/>
      <c r="NN803" s="103"/>
      <c r="NO803" s="103"/>
      <c r="NP803" s="103"/>
      <c r="NQ803" s="103"/>
      <c r="NR803" s="103"/>
      <c r="NS803" s="103"/>
      <c r="NT803" s="103"/>
      <c r="NU803" s="103"/>
      <c r="NV803" s="103"/>
      <c r="NW803" s="103"/>
      <c r="NX803" s="103"/>
      <c r="NY803" s="103"/>
      <c r="NZ803" s="103"/>
      <c r="OA803" s="103"/>
      <c r="OB803" s="103"/>
      <c r="OC803" s="103"/>
      <c r="OD803" s="103"/>
      <c r="OE803" s="103"/>
      <c r="OF803" s="103"/>
      <c r="OG803" s="103"/>
      <c r="OH803" s="103"/>
      <c r="OI803" s="103"/>
      <c r="OJ803" s="103"/>
      <c r="OK803" s="103"/>
      <c r="OL803" s="103"/>
      <c r="OM803" s="103"/>
      <c r="ON803" s="103"/>
      <c r="OO803" s="103"/>
      <c r="OP803" s="103"/>
      <c r="OQ803" s="103"/>
      <c r="OR803" s="103"/>
      <c r="OS803" s="103"/>
      <c r="OT803" s="103"/>
      <c r="OU803" s="103"/>
      <c r="OV803" s="103"/>
      <c r="OW803" s="103"/>
      <c r="OX803" s="103"/>
      <c r="OY803" s="103"/>
      <c r="OZ803" s="103"/>
      <c r="PA803" s="103"/>
      <c r="PB803" s="103"/>
      <c r="PC803" s="103"/>
      <c r="PD803" s="103"/>
      <c r="PE803" s="103"/>
      <c r="PF803" s="103"/>
      <c r="PG803" s="103"/>
      <c r="PH803" s="103"/>
      <c r="PI803" s="103"/>
      <c r="PJ803" s="103"/>
      <c r="PK803" s="103"/>
      <c r="PL803" s="103"/>
      <c r="PM803" s="103"/>
      <c r="PN803" s="103"/>
      <c r="PO803" s="103"/>
      <c r="PP803" s="103"/>
      <c r="PQ803" s="103"/>
      <c r="PR803" s="103"/>
      <c r="PS803" s="103"/>
      <c r="PT803" s="103"/>
      <c r="PU803" s="103"/>
      <c r="PV803" s="103"/>
      <c r="PW803" s="103"/>
      <c r="PX803" s="103"/>
      <c r="PY803" s="103"/>
      <c r="PZ803" s="103"/>
      <c r="QA803" s="103"/>
      <c r="QB803" s="103"/>
      <c r="QC803" s="103"/>
      <c r="QD803" s="103"/>
      <c r="QE803" s="103"/>
      <c r="QF803" s="103"/>
      <c r="QG803" s="103"/>
      <c r="QH803" s="103"/>
      <c r="QI803" s="103"/>
      <c r="QJ803" s="103"/>
      <c r="QK803" s="103"/>
      <c r="QL803" s="103"/>
      <c r="QM803" s="103"/>
      <c r="QN803" s="103"/>
      <c r="QO803" s="103"/>
      <c r="QP803" s="103"/>
      <c r="QQ803" s="103"/>
      <c r="QR803" s="103"/>
      <c r="QS803" s="103"/>
      <c r="QT803" s="103"/>
      <c r="QU803" s="103"/>
      <c r="QV803" s="103"/>
      <c r="QW803" s="103"/>
      <c r="QX803" s="103"/>
      <c r="QY803" s="103"/>
      <c r="QZ803" s="103"/>
      <c r="RA803" s="103"/>
      <c r="RB803" s="103"/>
      <c r="RC803" s="103"/>
      <c r="RD803" s="103"/>
      <c r="RE803" s="103"/>
      <c r="RF803" s="103"/>
      <c r="RG803" s="103"/>
      <c r="RH803" s="103"/>
      <c r="RI803" s="103"/>
      <c r="RJ803" s="103"/>
      <c r="RK803" s="103"/>
      <c r="RL803" s="103"/>
      <c r="RM803" s="103"/>
      <c r="RN803" s="103"/>
      <c r="RO803" s="103"/>
      <c r="RP803" s="103"/>
      <c r="RQ803" s="103"/>
      <c r="RR803" s="103"/>
      <c r="RS803" s="103"/>
      <c r="RT803" s="103"/>
      <c r="RU803" s="103"/>
      <c r="RV803" s="103"/>
      <c r="RW803" s="103"/>
      <c r="RX803" s="103"/>
      <c r="RY803" s="103"/>
      <c r="RZ803" s="103"/>
      <c r="SA803" s="103"/>
      <c r="SB803" s="103"/>
      <c r="SC803" s="103"/>
      <c r="SD803" s="103"/>
      <c r="SE803" s="103"/>
      <c r="SF803" s="103"/>
      <c r="SG803" s="103"/>
      <c r="SH803" s="103"/>
      <c r="SI803" s="103"/>
      <c r="SJ803" s="103"/>
      <c r="SK803" s="103"/>
      <c r="SL803" s="103"/>
      <c r="SM803" s="103"/>
      <c r="SN803" s="103"/>
      <c r="SO803" s="103"/>
      <c r="SP803" s="103"/>
      <c r="SQ803" s="103"/>
      <c r="SR803" s="103"/>
      <c r="SS803" s="103"/>
      <c r="ST803" s="103"/>
      <c r="SU803" s="103"/>
      <c r="SV803" s="103"/>
      <c r="SW803" s="103"/>
      <c r="SX803" s="103"/>
      <c r="SY803" s="103"/>
      <c r="SZ803" s="103"/>
      <c r="TA803" s="103"/>
      <c r="TB803" s="103"/>
      <c r="TC803" s="103"/>
      <c r="TD803" s="103"/>
      <c r="TE803" s="103"/>
      <c r="TF803" s="103"/>
      <c r="TG803" s="103"/>
      <c r="TH803" s="103"/>
      <c r="TI803" s="103"/>
      <c r="TJ803" s="103"/>
      <c r="TK803" s="103"/>
      <c r="TL803" s="103"/>
      <c r="TM803" s="103"/>
      <c r="TN803" s="103"/>
      <c r="TO803" s="103"/>
      <c r="TP803" s="103"/>
      <c r="TQ803" s="103"/>
      <c r="TR803" s="103"/>
      <c r="TS803" s="103"/>
      <c r="TT803" s="103"/>
      <c r="TU803" s="103"/>
      <c r="TV803" s="103"/>
      <c r="TW803" s="103"/>
      <c r="TX803" s="103"/>
      <c r="TY803" s="103"/>
      <c r="TZ803" s="103"/>
      <c r="UA803" s="103"/>
      <c r="UB803" s="103"/>
      <c r="UC803" s="103"/>
      <c r="UD803" s="103"/>
      <c r="UE803" s="103"/>
      <c r="UF803" s="103"/>
      <c r="UG803" s="103"/>
      <c r="UH803" s="103"/>
      <c r="UI803" s="103"/>
      <c r="UJ803" s="103"/>
      <c r="UK803" s="103"/>
      <c r="UL803" s="103"/>
      <c r="UM803" s="103"/>
      <c r="UN803" s="103"/>
      <c r="UO803" s="103"/>
      <c r="UP803" s="103"/>
      <c r="UQ803" s="103"/>
      <c r="UR803" s="103"/>
      <c r="US803" s="103"/>
      <c r="UT803" s="103"/>
      <c r="UU803" s="103"/>
      <c r="UV803" s="103"/>
      <c r="UW803" s="103"/>
      <c r="UX803" s="103"/>
      <c r="UY803" s="103"/>
      <c r="UZ803" s="103"/>
      <c r="VA803" s="103"/>
      <c r="VB803" s="103"/>
      <c r="VC803" s="103"/>
      <c r="VD803" s="103"/>
      <c r="VE803" s="103"/>
      <c r="VF803" s="103"/>
      <c r="VG803" s="103"/>
      <c r="VH803" s="103"/>
      <c r="VI803" s="103"/>
      <c r="VJ803" s="103"/>
      <c r="VK803" s="103"/>
      <c r="VL803" s="103"/>
      <c r="VM803" s="103"/>
      <c r="VN803" s="103"/>
      <c r="VO803" s="103"/>
      <c r="VP803" s="103"/>
      <c r="VQ803" s="103"/>
      <c r="VR803" s="103"/>
      <c r="VS803" s="103"/>
      <c r="VT803" s="103"/>
      <c r="VU803" s="103"/>
      <c r="VV803" s="103"/>
      <c r="VW803" s="103"/>
      <c r="VX803" s="103"/>
      <c r="VY803" s="103"/>
      <c r="VZ803" s="103"/>
      <c r="WA803" s="103"/>
      <c r="WB803" s="103"/>
      <c r="WC803" s="103"/>
      <c r="WD803" s="103"/>
      <c r="WE803" s="103"/>
      <c r="WF803" s="103"/>
      <c r="WG803" s="103"/>
      <c r="WH803" s="103"/>
      <c r="WI803" s="103"/>
      <c r="WJ803" s="103"/>
      <c r="WK803" s="103"/>
      <c r="WL803" s="103"/>
      <c r="WM803" s="103"/>
      <c r="WN803" s="103"/>
      <c r="WO803" s="103"/>
      <c r="WP803" s="103"/>
      <c r="WQ803" s="103"/>
      <c r="WR803" s="103"/>
      <c r="WS803" s="103"/>
      <c r="WT803" s="103"/>
      <c r="WU803" s="103"/>
      <c r="WV803" s="103"/>
      <c r="WW803" s="103"/>
      <c r="WX803" s="103"/>
      <c r="WY803" s="103"/>
      <c r="WZ803" s="103"/>
      <c r="XA803" s="103"/>
      <c r="XB803" s="103"/>
      <c r="XC803" s="103"/>
      <c r="XD803" s="103"/>
      <c r="XE803" s="103"/>
      <c r="XF803" s="103"/>
      <c r="XG803" s="103"/>
      <c r="XH803" s="103"/>
      <c r="XI803" s="103"/>
      <c r="XJ803" s="103"/>
      <c r="XK803" s="103"/>
      <c r="XL803" s="103"/>
      <c r="XM803" s="103"/>
      <c r="XN803" s="103"/>
      <c r="XO803" s="103"/>
      <c r="XP803" s="103"/>
      <c r="XQ803" s="103"/>
      <c r="XR803" s="103"/>
      <c r="XS803" s="103"/>
      <c r="XT803" s="103"/>
      <c r="XU803" s="103"/>
      <c r="XV803" s="103"/>
      <c r="XW803" s="103"/>
      <c r="XX803" s="103"/>
      <c r="XY803" s="103"/>
      <c r="XZ803" s="103"/>
      <c r="YA803" s="103"/>
      <c r="YB803" s="103"/>
      <c r="YC803" s="103"/>
      <c r="YD803" s="103"/>
      <c r="YE803" s="103"/>
      <c r="YF803" s="103"/>
      <c r="YG803" s="103"/>
      <c r="YH803" s="103"/>
      <c r="YI803" s="103"/>
      <c r="YJ803" s="103"/>
      <c r="YK803" s="103"/>
      <c r="YL803" s="103"/>
      <c r="YM803" s="103"/>
      <c r="YN803" s="103"/>
      <c r="YO803" s="103"/>
      <c r="YP803" s="103"/>
      <c r="YQ803" s="103"/>
      <c r="YR803" s="103"/>
      <c r="YS803" s="103"/>
      <c r="YT803" s="103"/>
      <c r="YU803" s="103"/>
      <c r="YV803" s="103"/>
      <c r="YW803" s="103"/>
      <c r="YX803" s="103"/>
      <c r="YY803" s="103"/>
      <c r="YZ803" s="103"/>
      <c r="ZA803" s="103"/>
      <c r="ZB803" s="103"/>
      <c r="ZC803" s="103"/>
      <c r="ZD803" s="103"/>
      <c r="ZE803" s="103"/>
      <c r="ZF803" s="103"/>
      <c r="ZG803" s="103"/>
      <c r="ZH803" s="103"/>
      <c r="ZI803" s="103"/>
      <c r="ZJ803" s="103"/>
      <c r="ZK803" s="103"/>
      <c r="ZL803" s="103"/>
      <c r="ZM803" s="103"/>
      <c r="ZN803" s="103"/>
      <c r="ZO803" s="103"/>
      <c r="ZP803" s="103"/>
      <c r="ZQ803" s="103"/>
      <c r="ZR803" s="103"/>
      <c r="ZS803" s="103"/>
      <c r="ZT803" s="103"/>
      <c r="ZU803" s="103"/>
      <c r="ZV803" s="103"/>
      <c r="ZW803" s="103"/>
      <c r="ZX803" s="103"/>
      <c r="ZY803" s="103"/>
      <c r="ZZ803" s="103"/>
      <c r="AAA803" s="103"/>
      <c r="AAB803" s="103"/>
      <c r="AAC803" s="103"/>
      <c r="AAD803" s="103"/>
      <c r="AAE803" s="103"/>
      <c r="AAF803" s="103"/>
      <c r="AAG803" s="103"/>
      <c r="AAH803" s="103"/>
      <c r="AAI803" s="103"/>
      <c r="AAJ803" s="103"/>
      <c r="AAK803" s="103"/>
      <c r="AAL803" s="103"/>
      <c r="AAM803" s="103"/>
      <c r="AAN803" s="103"/>
      <c r="AAO803" s="103"/>
      <c r="AAP803" s="103"/>
      <c r="AAQ803" s="103"/>
      <c r="AAR803" s="103"/>
      <c r="AAS803" s="103"/>
      <c r="AAT803" s="103"/>
      <c r="AAU803" s="103"/>
      <c r="AAV803" s="103"/>
      <c r="AAW803" s="103"/>
      <c r="AAX803" s="103"/>
      <c r="AAY803" s="103"/>
      <c r="AAZ803" s="103"/>
      <c r="ABA803" s="103"/>
      <c r="ABB803" s="103"/>
      <c r="ABC803" s="103"/>
      <c r="ABD803" s="103"/>
      <c r="ABE803" s="103"/>
      <c r="ABF803" s="103"/>
      <c r="ABG803" s="103"/>
      <c r="ABH803" s="103"/>
      <c r="ABI803" s="103"/>
      <c r="ABJ803" s="103"/>
      <c r="ABK803" s="103"/>
      <c r="ABL803" s="103"/>
      <c r="ABM803" s="103"/>
      <c r="ABN803" s="103"/>
      <c r="ABO803" s="103"/>
      <c r="ABP803" s="103"/>
      <c r="ABQ803" s="103"/>
      <c r="ABR803" s="103"/>
      <c r="ABS803" s="103"/>
      <c r="ABT803" s="103"/>
      <c r="ABU803" s="103"/>
      <c r="ABV803" s="103"/>
      <c r="ABW803" s="103"/>
      <c r="ABX803" s="103"/>
      <c r="ABY803" s="103"/>
      <c r="ABZ803" s="103"/>
      <c r="ACA803" s="103"/>
      <c r="ACB803" s="103"/>
      <c r="ACC803" s="103"/>
      <c r="ACD803" s="103"/>
      <c r="ACE803" s="103"/>
      <c r="ACF803" s="103"/>
      <c r="ACG803" s="103"/>
      <c r="ACH803" s="103"/>
      <c r="ACI803" s="103"/>
      <c r="ACJ803" s="103"/>
      <c r="ACK803" s="103"/>
      <c r="ACL803" s="103"/>
      <c r="ACM803" s="103"/>
      <c r="ACN803" s="103"/>
      <c r="ACO803" s="103"/>
      <c r="ACP803" s="103"/>
      <c r="ACQ803" s="103"/>
      <c r="ACR803" s="103"/>
      <c r="ACS803" s="103"/>
      <c r="ACT803" s="103"/>
      <c r="ACU803" s="103"/>
      <c r="ACV803" s="103"/>
      <c r="ACW803" s="103"/>
      <c r="ACX803" s="103"/>
      <c r="ACY803" s="103"/>
      <c r="ACZ803" s="103"/>
      <c r="ADA803" s="103"/>
      <c r="ADB803" s="103"/>
      <c r="ADC803" s="103"/>
      <c r="ADD803" s="103"/>
      <c r="ADE803" s="103"/>
      <c r="ADF803" s="103"/>
      <c r="ADG803" s="103"/>
      <c r="ADH803" s="103"/>
      <c r="ADI803" s="103"/>
      <c r="ADJ803" s="103"/>
      <c r="ADK803" s="103"/>
      <c r="ADL803" s="103"/>
      <c r="ADM803" s="103"/>
      <c r="ADN803" s="103"/>
      <c r="ADO803" s="103"/>
      <c r="ADP803" s="103"/>
      <c r="ADQ803" s="103"/>
      <c r="ADR803" s="103"/>
      <c r="ADS803" s="103"/>
      <c r="ADT803" s="103"/>
      <c r="ADU803" s="103"/>
      <c r="ADV803" s="103"/>
      <c r="ADW803" s="103"/>
      <c r="ADX803" s="103"/>
      <c r="ADY803" s="103"/>
      <c r="ADZ803" s="103"/>
      <c r="AEA803" s="103"/>
      <c r="AEB803" s="103"/>
      <c r="AEC803" s="103"/>
      <c r="AED803" s="103"/>
      <c r="AEE803" s="103"/>
      <c r="AEF803" s="103"/>
      <c r="AEG803" s="103"/>
      <c r="AEH803" s="103"/>
      <c r="AEI803" s="103"/>
      <c r="AEJ803" s="103"/>
      <c r="AEK803" s="103"/>
      <c r="AEL803" s="103"/>
      <c r="AEM803" s="103"/>
      <c r="AEN803" s="103"/>
      <c r="AEO803" s="103"/>
      <c r="AEP803" s="103"/>
      <c r="AEQ803" s="103"/>
      <c r="AER803" s="103"/>
      <c r="AES803" s="103"/>
      <c r="AET803" s="103"/>
      <c r="AEU803" s="103"/>
      <c r="AEV803" s="103"/>
      <c r="AEW803" s="103"/>
      <c r="AEX803" s="103"/>
      <c r="AEY803" s="103"/>
      <c r="AEZ803" s="103"/>
      <c r="AFA803" s="103"/>
      <c r="AFB803" s="103"/>
      <c r="AFC803" s="103"/>
      <c r="AFD803" s="103"/>
      <c r="AFE803" s="103"/>
      <c r="AFF803" s="103"/>
      <c r="AFG803" s="103"/>
      <c r="AFH803" s="103"/>
      <c r="AFI803" s="103"/>
      <c r="AFJ803" s="103"/>
      <c r="AFK803" s="103"/>
      <c r="AFL803" s="103"/>
      <c r="AFM803" s="103"/>
      <c r="AFN803" s="103"/>
      <c r="AFO803" s="103"/>
      <c r="AFP803" s="103"/>
      <c r="AFQ803" s="103"/>
      <c r="AFR803" s="103"/>
      <c r="AFS803" s="103"/>
      <c r="AFT803" s="103"/>
      <c r="AFU803" s="103"/>
      <c r="AFV803" s="103"/>
      <c r="AFW803" s="103"/>
      <c r="AFX803" s="103"/>
      <c r="AFY803" s="103"/>
      <c r="AFZ803" s="103"/>
      <c r="AGA803" s="103"/>
      <c r="AGB803" s="103"/>
      <c r="AGC803" s="103"/>
      <c r="AGD803" s="103"/>
      <c r="AGE803" s="103"/>
      <c r="AGF803" s="103"/>
      <c r="AGG803" s="103"/>
      <c r="AGH803" s="103"/>
      <c r="AGI803" s="103"/>
      <c r="AGJ803" s="103"/>
      <c r="AGK803" s="103"/>
      <c r="AGL803" s="103"/>
      <c r="AGM803" s="103"/>
      <c r="AGN803" s="103"/>
      <c r="AGO803" s="103"/>
      <c r="AGP803" s="103"/>
      <c r="AGQ803" s="103"/>
      <c r="AGR803" s="103"/>
      <c r="AGS803" s="103"/>
      <c r="AGT803" s="103"/>
      <c r="AGU803" s="103"/>
      <c r="AGV803" s="103"/>
      <c r="AGW803" s="103"/>
      <c r="AGX803" s="103"/>
      <c r="AGY803" s="103"/>
      <c r="AGZ803" s="103"/>
      <c r="AHA803" s="103"/>
      <c r="AHB803" s="103"/>
      <c r="AHC803" s="103"/>
      <c r="AHD803" s="103"/>
      <c r="AHE803" s="103"/>
      <c r="AHF803" s="103"/>
      <c r="AHG803" s="103"/>
      <c r="AHH803" s="103"/>
      <c r="AHI803" s="103"/>
      <c r="AHJ803" s="103"/>
      <c r="AHK803" s="103"/>
      <c r="AHL803" s="103"/>
      <c r="AHM803" s="103"/>
      <c r="AHN803" s="103"/>
      <c r="AHO803" s="103"/>
      <c r="AHP803" s="103"/>
      <c r="AHQ803" s="103"/>
      <c r="AHR803" s="103"/>
      <c r="AHS803" s="103"/>
      <c r="AHT803" s="103"/>
      <c r="AHU803" s="103"/>
      <c r="AHV803" s="103"/>
      <c r="AHW803" s="103"/>
      <c r="AHX803" s="103"/>
      <c r="AHY803" s="103"/>
      <c r="AHZ803" s="103"/>
      <c r="AIA803" s="103"/>
      <c r="AIB803" s="103"/>
      <c r="AIC803" s="103"/>
      <c r="AID803" s="103"/>
      <c r="AIE803" s="103"/>
      <c r="AIF803" s="103"/>
      <c r="AIG803" s="103"/>
      <c r="AIH803" s="103"/>
      <c r="AII803" s="103"/>
      <c r="AIJ803" s="103"/>
      <c r="AIK803" s="103"/>
      <c r="AIL803" s="103"/>
      <c r="AIM803" s="103"/>
      <c r="AIN803" s="103"/>
      <c r="AIO803" s="103"/>
      <c r="AIP803" s="103"/>
      <c r="AIQ803" s="103"/>
      <c r="AIR803" s="103"/>
      <c r="AIS803" s="103"/>
      <c r="AIT803" s="103"/>
      <c r="AIU803" s="103"/>
      <c r="AIV803" s="103"/>
      <c r="AIW803" s="103"/>
      <c r="AIX803" s="103"/>
      <c r="AIY803" s="103"/>
      <c r="AIZ803" s="103"/>
      <c r="AJA803" s="103"/>
      <c r="AJB803" s="103"/>
      <c r="AJC803" s="103"/>
      <c r="AJD803" s="103"/>
      <c r="AJE803" s="103"/>
      <c r="AJF803" s="103"/>
      <c r="AJG803" s="103"/>
      <c r="AJH803" s="103"/>
      <c r="AJI803" s="103"/>
      <c r="AJJ803" s="103"/>
      <c r="AJK803" s="103"/>
      <c r="AJL803" s="103"/>
      <c r="AJM803" s="103"/>
      <c r="AJN803" s="103"/>
      <c r="AJO803" s="103"/>
      <c r="AJP803" s="103"/>
      <c r="AJQ803" s="103"/>
      <c r="AJR803" s="103"/>
      <c r="AJS803" s="103"/>
      <c r="AJT803" s="103"/>
      <c r="AJU803" s="103"/>
      <c r="AJV803" s="103"/>
      <c r="AJW803" s="103"/>
      <c r="AJX803" s="103"/>
      <c r="AJY803" s="103"/>
      <c r="AJZ803" s="103"/>
      <c r="AKA803" s="103"/>
      <c r="AKB803" s="103"/>
      <c r="AKC803" s="103"/>
      <c r="AKD803" s="103"/>
      <c r="AKE803" s="103"/>
      <c r="AKF803" s="103"/>
      <c r="AKG803" s="103"/>
      <c r="AKH803" s="103"/>
      <c r="AKI803" s="103"/>
      <c r="AKJ803" s="103"/>
      <c r="AKK803" s="103"/>
      <c r="AKL803" s="103"/>
      <c r="AKM803" s="103"/>
      <c r="AKN803" s="103"/>
      <c r="AKO803" s="103"/>
      <c r="AKP803" s="103"/>
      <c r="AKQ803" s="103"/>
      <c r="AKR803" s="103"/>
      <c r="AKS803" s="103"/>
      <c r="AKT803" s="103"/>
      <c r="AKU803" s="103"/>
      <c r="AKV803" s="103"/>
      <c r="AKW803" s="103"/>
      <c r="AKX803" s="103"/>
      <c r="AKY803" s="103"/>
      <c r="AKZ803" s="103"/>
      <c r="ALA803" s="103"/>
      <c r="ALB803" s="103"/>
      <c r="ALC803" s="103"/>
      <c r="ALD803" s="103"/>
      <c r="ALE803" s="103"/>
      <c r="ALF803" s="103"/>
      <c r="ALG803" s="103"/>
      <c r="ALH803" s="103"/>
      <c r="ALI803" s="103"/>
      <c r="ALJ803" s="103"/>
      <c r="ALK803" s="103"/>
      <c r="ALL803" s="103"/>
      <c r="ALM803" s="103"/>
      <c r="ALN803" s="103"/>
      <c r="ALO803" s="103"/>
      <c r="ALP803" s="103"/>
      <c r="ALQ803" s="103"/>
      <c r="ALR803" s="103"/>
      <c r="ALS803" s="103"/>
      <c r="ALT803" s="103"/>
      <c r="ALU803" s="103"/>
      <c r="ALV803" s="103"/>
      <c r="ALW803" s="103"/>
      <c r="ALX803" s="103"/>
      <c r="ALY803" s="103"/>
      <c r="ALZ803" s="103"/>
      <c r="AMA803" s="103"/>
      <c r="AMB803" s="103"/>
      <c r="AMC803" s="103"/>
      <c r="AMD803" s="103"/>
      <c r="AME803" s="103"/>
      <c r="AMF803" s="103"/>
      <c r="AMG803" s="103"/>
      <c r="AMH803" s="103"/>
      <c r="AMI803" s="103"/>
      <c r="AMJ803" s="103"/>
      <c r="AMK803" s="103"/>
    </row>
    <row r="804" spans="1:1025">
      <c r="A804" s="103"/>
      <c r="B804" s="103"/>
      <c r="C804" s="103"/>
      <c r="D804" s="103"/>
      <c r="E804" s="230"/>
      <c r="F804" s="103"/>
      <c r="G804" s="103"/>
      <c r="H804" s="103"/>
      <c r="I804" s="103"/>
      <c r="J804" s="103"/>
      <c r="K804" s="103"/>
      <c r="L804" s="103"/>
      <c r="M804" s="103"/>
      <c r="N804" s="103"/>
      <c r="O804" s="103"/>
      <c r="P804" s="103"/>
      <c r="Q804" s="103"/>
      <c r="R804" s="103"/>
      <c r="S804" s="103"/>
      <c r="T804" s="103"/>
      <c r="U804" s="103"/>
      <c r="V804" s="103"/>
      <c r="W804" s="103"/>
      <c r="X804" s="103"/>
      <c r="Y804" s="103"/>
      <c r="Z804" s="103"/>
      <c r="AA804" s="103"/>
      <c r="AB804" s="103"/>
      <c r="AC804" s="103"/>
      <c r="AD804" s="103"/>
      <c r="AE804" s="103"/>
      <c r="AF804" s="103"/>
      <c r="AG804" s="103"/>
      <c r="AH804" s="103"/>
      <c r="AI804" s="103"/>
      <c r="AJ804" s="103"/>
      <c r="AK804" s="103"/>
      <c r="AL804" s="103"/>
      <c r="AM804" s="103"/>
      <c r="AN804" s="103"/>
      <c r="AO804" s="103"/>
      <c r="AP804" s="103"/>
      <c r="AQ804" s="103"/>
      <c r="AR804" s="103"/>
      <c r="AS804" s="103"/>
      <c r="AT804" s="103"/>
      <c r="AU804" s="103"/>
      <c r="AV804" s="103"/>
      <c r="AW804" s="103"/>
      <c r="AX804" s="103"/>
      <c r="AY804" s="103"/>
      <c r="AZ804" s="103"/>
      <c r="BA804" s="103"/>
      <c r="BB804" s="103"/>
      <c r="BC804" s="103"/>
      <c r="BD804" s="103"/>
      <c r="BE804" s="103"/>
      <c r="BF804" s="103"/>
      <c r="BG804" s="103"/>
      <c r="BH804" s="103"/>
      <c r="BI804" s="103"/>
      <c r="BJ804" s="103"/>
      <c r="BK804" s="103"/>
      <c r="BL804" s="103"/>
      <c r="BM804" s="103"/>
      <c r="BN804" s="103"/>
      <c r="BO804" s="103"/>
      <c r="BP804" s="103"/>
      <c r="BQ804" s="103"/>
      <c r="BR804" s="103"/>
      <c r="BS804" s="103"/>
      <c r="BT804" s="103"/>
      <c r="BU804" s="103"/>
      <c r="BV804" s="103"/>
      <c r="BW804" s="103"/>
      <c r="BX804" s="103"/>
      <c r="BY804" s="103"/>
      <c r="BZ804" s="103"/>
      <c r="CA804" s="103"/>
      <c r="CB804" s="103"/>
      <c r="CC804" s="103"/>
      <c r="CD804" s="103"/>
      <c r="CE804" s="103"/>
      <c r="CF804" s="103"/>
      <c r="CG804" s="103"/>
      <c r="CH804" s="103"/>
      <c r="CI804" s="103"/>
      <c r="CJ804" s="103"/>
      <c r="CK804" s="103"/>
      <c r="CL804" s="103"/>
      <c r="CM804" s="103"/>
      <c r="CN804" s="103"/>
      <c r="CO804" s="103"/>
      <c r="CP804" s="103"/>
      <c r="CQ804" s="103"/>
      <c r="CR804" s="103"/>
      <c r="CS804" s="103"/>
      <c r="CT804" s="103"/>
      <c r="CU804" s="103"/>
      <c r="CV804" s="103"/>
      <c r="CW804" s="103"/>
      <c r="CX804" s="103"/>
      <c r="CY804" s="103"/>
      <c r="CZ804" s="103"/>
      <c r="DA804" s="103"/>
      <c r="DB804" s="103"/>
      <c r="DC804" s="103"/>
      <c r="DD804" s="103"/>
      <c r="DE804" s="103"/>
      <c r="DF804" s="103"/>
      <c r="DG804" s="103"/>
      <c r="DH804" s="103"/>
      <c r="DI804" s="103"/>
      <c r="DJ804" s="103"/>
      <c r="DK804" s="103"/>
      <c r="DL804" s="103"/>
      <c r="DM804" s="103"/>
      <c r="DN804" s="103"/>
      <c r="DO804" s="103"/>
      <c r="DP804" s="103"/>
      <c r="DQ804" s="103"/>
      <c r="DR804" s="103"/>
      <c r="DS804" s="103"/>
      <c r="DT804" s="103"/>
      <c r="DU804" s="103"/>
      <c r="DV804" s="103"/>
      <c r="DW804" s="103"/>
      <c r="DX804" s="103"/>
      <c r="DY804" s="103"/>
      <c r="DZ804" s="103"/>
      <c r="EA804" s="103"/>
      <c r="EB804" s="103"/>
      <c r="EC804" s="103"/>
      <c r="ED804" s="103"/>
      <c r="EE804" s="103"/>
      <c r="EF804" s="103"/>
      <c r="EG804" s="103"/>
      <c r="EH804" s="103"/>
      <c r="EI804" s="103"/>
      <c r="EJ804" s="103"/>
      <c r="EK804" s="103"/>
      <c r="EL804" s="103"/>
      <c r="EM804" s="103"/>
      <c r="EN804" s="103"/>
      <c r="EO804" s="103"/>
      <c r="EP804" s="103"/>
      <c r="EQ804" s="103"/>
      <c r="ER804" s="103"/>
      <c r="ES804" s="103"/>
      <c r="ET804" s="103"/>
      <c r="EU804" s="103"/>
      <c r="EV804" s="103"/>
      <c r="EW804" s="103"/>
      <c r="EX804" s="103"/>
      <c r="EY804" s="103"/>
      <c r="EZ804" s="103"/>
      <c r="FA804" s="103"/>
      <c r="FB804" s="103"/>
      <c r="FC804" s="103"/>
      <c r="FD804" s="103"/>
      <c r="FE804" s="103"/>
      <c r="FF804" s="103"/>
      <c r="FG804" s="103"/>
      <c r="FH804" s="103"/>
      <c r="FI804" s="103"/>
      <c r="FJ804" s="103"/>
      <c r="FK804" s="103"/>
      <c r="FL804" s="103"/>
      <c r="FM804" s="103"/>
      <c r="FN804" s="103"/>
      <c r="FO804" s="103"/>
      <c r="FP804" s="103"/>
      <c r="FQ804" s="103"/>
      <c r="FR804" s="103"/>
      <c r="FS804" s="103"/>
      <c r="FT804" s="103"/>
      <c r="FU804" s="103"/>
      <c r="FV804" s="103"/>
      <c r="FW804" s="103"/>
      <c r="FX804" s="103"/>
      <c r="FY804" s="103"/>
      <c r="FZ804" s="103"/>
      <c r="GA804" s="103"/>
      <c r="GB804" s="103"/>
      <c r="GC804" s="103"/>
      <c r="GD804" s="103"/>
      <c r="GE804" s="103"/>
      <c r="GF804" s="103"/>
      <c r="GG804" s="103"/>
      <c r="GH804" s="103"/>
      <c r="GI804" s="103"/>
      <c r="GJ804" s="103"/>
      <c r="GK804" s="103"/>
      <c r="GL804" s="103"/>
      <c r="GM804" s="103"/>
      <c r="GN804" s="103"/>
      <c r="GO804" s="103"/>
      <c r="GP804" s="103"/>
      <c r="GQ804" s="103"/>
      <c r="GR804" s="103"/>
      <c r="GS804" s="103"/>
      <c r="GT804" s="103"/>
      <c r="GU804" s="103"/>
      <c r="GV804" s="103"/>
      <c r="GW804" s="103"/>
      <c r="GX804" s="103"/>
      <c r="GY804" s="103"/>
      <c r="GZ804" s="103"/>
      <c r="HA804" s="103"/>
      <c r="HB804" s="103"/>
      <c r="HC804" s="103"/>
      <c r="HD804" s="103"/>
      <c r="HE804" s="103"/>
      <c r="HF804" s="103"/>
      <c r="HG804" s="103"/>
      <c r="HH804" s="103"/>
      <c r="HI804" s="103"/>
      <c r="HJ804" s="103"/>
      <c r="HK804" s="103"/>
      <c r="HL804" s="103"/>
      <c r="HM804" s="103"/>
      <c r="HN804" s="103"/>
      <c r="HO804" s="103"/>
      <c r="HP804" s="103"/>
      <c r="HQ804" s="103"/>
      <c r="HR804" s="103"/>
      <c r="HS804" s="103"/>
      <c r="HT804" s="103"/>
      <c r="HU804" s="103"/>
      <c r="HV804" s="103"/>
      <c r="HW804" s="103"/>
      <c r="HX804" s="103"/>
      <c r="HY804" s="103"/>
      <c r="HZ804" s="103"/>
      <c r="IA804" s="103"/>
      <c r="IB804" s="103"/>
      <c r="IC804" s="103"/>
      <c r="ID804" s="103"/>
      <c r="IE804" s="103"/>
      <c r="IF804" s="103"/>
      <c r="IG804" s="103"/>
      <c r="IH804" s="103"/>
      <c r="II804" s="103"/>
      <c r="IJ804" s="103"/>
      <c r="IK804" s="103"/>
      <c r="IL804" s="103"/>
      <c r="IM804" s="103"/>
      <c r="IN804" s="103"/>
      <c r="IO804" s="103"/>
      <c r="IP804" s="103"/>
      <c r="IQ804" s="103"/>
      <c r="IR804" s="103"/>
      <c r="IS804" s="103"/>
      <c r="IT804" s="103"/>
      <c r="IU804" s="103"/>
      <c r="IV804" s="103"/>
      <c r="IW804" s="103"/>
      <c r="IX804" s="103"/>
      <c r="IY804" s="103"/>
      <c r="IZ804" s="103"/>
      <c r="JA804" s="103"/>
      <c r="JB804" s="103"/>
      <c r="JC804" s="103"/>
      <c r="JD804" s="103"/>
      <c r="JE804" s="103"/>
      <c r="JF804" s="103"/>
      <c r="JG804" s="103"/>
      <c r="JH804" s="103"/>
      <c r="JI804" s="103"/>
      <c r="JJ804" s="103"/>
      <c r="JK804" s="103"/>
      <c r="JL804" s="103"/>
      <c r="JM804" s="103"/>
      <c r="JN804" s="103"/>
      <c r="JO804" s="103"/>
      <c r="JP804" s="103"/>
      <c r="JQ804" s="103"/>
      <c r="JR804" s="103"/>
      <c r="JS804" s="103"/>
      <c r="JT804" s="103"/>
      <c r="JU804" s="103"/>
      <c r="JV804" s="103"/>
      <c r="JW804" s="103"/>
      <c r="JX804" s="103"/>
      <c r="JY804" s="103"/>
      <c r="JZ804" s="103"/>
      <c r="KA804" s="103"/>
      <c r="KB804" s="103"/>
      <c r="KC804" s="103"/>
      <c r="KD804" s="103"/>
      <c r="KE804" s="103"/>
      <c r="KF804" s="103"/>
      <c r="KG804" s="103"/>
      <c r="KH804" s="103"/>
      <c r="KI804" s="103"/>
      <c r="KJ804" s="103"/>
      <c r="KK804" s="103"/>
      <c r="KL804" s="103"/>
      <c r="KM804" s="103"/>
      <c r="KN804" s="103"/>
      <c r="KO804" s="103"/>
      <c r="KP804" s="103"/>
      <c r="KQ804" s="103"/>
      <c r="KR804" s="103"/>
      <c r="KS804" s="103"/>
      <c r="KT804" s="103"/>
      <c r="KU804" s="103"/>
      <c r="KV804" s="103"/>
      <c r="KW804" s="103"/>
      <c r="KX804" s="103"/>
      <c r="KY804" s="103"/>
      <c r="KZ804" s="103"/>
      <c r="LA804" s="103"/>
      <c r="LB804" s="103"/>
      <c r="LC804" s="103"/>
      <c r="LD804" s="103"/>
      <c r="LE804" s="103"/>
      <c r="LF804" s="103"/>
      <c r="LG804" s="103"/>
      <c r="LH804" s="103"/>
      <c r="LI804" s="103"/>
      <c r="LJ804" s="103"/>
      <c r="LK804" s="103"/>
      <c r="LL804" s="103"/>
      <c r="LM804" s="103"/>
      <c r="LN804" s="103"/>
      <c r="LO804" s="103"/>
      <c r="LP804" s="103"/>
      <c r="LQ804" s="103"/>
      <c r="LR804" s="103"/>
      <c r="LS804" s="103"/>
      <c r="LT804" s="103"/>
      <c r="LU804" s="103"/>
      <c r="LV804" s="103"/>
      <c r="LW804" s="103"/>
      <c r="LX804" s="103"/>
      <c r="LY804" s="103"/>
      <c r="LZ804" s="103"/>
      <c r="MA804" s="103"/>
      <c r="MB804" s="103"/>
      <c r="MC804" s="103"/>
      <c r="MD804" s="103"/>
      <c r="ME804" s="103"/>
      <c r="MF804" s="103"/>
      <c r="MG804" s="103"/>
      <c r="MH804" s="103"/>
      <c r="MI804" s="103"/>
      <c r="MJ804" s="103"/>
      <c r="MK804" s="103"/>
      <c r="ML804" s="103"/>
      <c r="MM804" s="103"/>
      <c r="MN804" s="103"/>
      <c r="MO804" s="103"/>
      <c r="MP804" s="103"/>
      <c r="MQ804" s="103"/>
      <c r="MR804" s="103"/>
      <c r="MS804" s="103"/>
      <c r="MT804" s="103"/>
      <c r="MU804" s="103"/>
      <c r="MV804" s="103"/>
      <c r="MW804" s="103"/>
      <c r="MX804" s="103"/>
      <c r="MY804" s="103"/>
      <c r="MZ804" s="103"/>
      <c r="NA804" s="103"/>
      <c r="NB804" s="103"/>
      <c r="NC804" s="103"/>
      <c r="ND804" s="103"/>
      <c r="NE804" s="103"/>
      <c r="NF804" s="103"/>
      <c r="NG804" s="103"/>
      <c r="NH804" s="103"/>
      <c r="NI804" s="103"/>
      <c r="NJ804" s="103"/>
      <c r="NK804" s="103"/>
      <c r="NL804" s="103"/>
      <c r="NM804" s="103"/>
      <c r="NN804" s="103"/>
      <c r="NO804" s="103"/>
      <c r="NP804" s="103"/>
      <c r="NQ804" s="103"/>
      <c r="NR804" s="103"/>
      <c r="NS804" s="103"/>
      <c r="NT804" s="103"/>
      <c r="NU804" s="103"/>
      <c r="NV804" s="103"/>
      <c r="NW804" s="103"/>
      <c r="NX804" s="103"/>
      <c r="NY804" s="103"/>
      <c r="NZ804" s="103"/>
      <c r="OA804" s="103"/>
      <c r="OB804" s="103"/>
      <c r="OC804" s="103"/>
      <c r="OD804" s="103"/>
      <c r="OE804" s="103"/>
      <c r="OF804" s="103"/>
      <c r="OG804" s="103"/>
      <c r="OH804" s="103"/>
      <c r="OI804" s="103"/>
      <c r="OJ804" s="103"/>
      <c r="OK804" s="103"/>
      <c r="OL804" s="103"/>
      <c r="OM804" s="103"/>
      <c r="ON804" s="103"/>
      <c r="OO804" s="103"/>
      <c r="OP804" s="103"/>
      <c r="OQ804" s="103"/>
      <c r="OR804" s="103"/>
      <c r="OS804" s="103"/>
      <c r="OT804" s="103"/>
      <c r="OU804" s="103"/>
      <c r="OV804" s="103"/>
      <c r="OW804" s="103"/>
      <c r="OX804" s="103"/>
      <c r="OY804" s="103"/>
      <c r="OZ804" s="103"/>
      <c r="PA804" s="103"/>
      <c r="PB804" s="103"/>
      <c r="PC804" s="103"/>
      <c r="PD804" s="103"/>
      <c r="PE804" s="103"/>
      <c r="PF804" s="103"/>
      <c r="PG804" s="103"/>
      <c r="PH804" s="103"/>
      <c r="PI804" s="103"/>
      <c r="PJ804" s="103"/>
      <c r="PK804" s="103"/>
      <c r="PL804" s="103"/>
      <c r="PM804" s="103"/>
      <c r="PN804" s="103"/>
      <c r="PO804" s="103"/>
      <c r="PP804" s="103"/>
      <c r="PQ804" s="103"/>
      <c r="PR804" s="103"/>
      <c r="PS804" s="103"/>
      <c r="PT804" s="103"/>
      <c r="PU804" s="103"/>
      <c r="PV804" s="103"/>
      <c r="PW804" s="103"/>
      <c r="PX804" s="103"/>
      <c r="PY804" s="103"/>
      <c r="PZ804" s="103"/>
      <c r="QA804" s="103"/>
      <c r="QB804" s="103"/>
      <c r="QC804" s="103"/>
      <c r="QD804" s="103"/>
      <c r="QE804" s="103"/>
      <c r="QF804" s="103"/>
      <c r="QG804" s="103"/>
      <c r="QH804" s="103"/>
      <c r="QI804" s="103"/>
      <c r="QJ804" s="103"/>
      <c r="QK804" s="103"/>
      <c r="QL804" s="103"/>
      <c r="QM804" s="103"/>
      <c r="QN804" s="103"/>
      <c r="QO804" s="103"/>
      <c r="QP804" s="103"/>
      <c r="QQ804" s="103"/>
      <c r="QR804" s="103"/>
      <c r="QS804" s="103"/>
      <c r="QT804" s="103"/>
      <c r="QU804" s="103"/>
      <c r="QV804" s="103"/>
      <c r="QW804" s="103"/>
      <c r="QX804" s="103"/>
      <c r="QY804" s="103"/>
      <c r="QZ804" s="103"/>
      <c r="RA804" s="103"/>
      <c r="RB804" s="103"/>
      <c r="RC804" s="103"/>
      <c r="RD804" s="103"/>
      <c r="RE804" s="103"/>
      <c r="RF804" s="103"/>
      <c r="RG804" s="103"/>
      <c r="RH804" s="103"/>
      <c r="RI804" s="103"/>
      <c r="RJ804" s="103"/>
      <c r="RK804" s="103"/>
      <c r="RL804" s="103"/>
      <c r="RM804" s="103"/>
      <c r="RN804" s="103"/>
      <c r="RO804" s="103"/>
      <c r="RP804" s="103"/>
      <c r="RQ804" s="103"/>
      <c r="RR804" s="103"/>
      <c r="RS804" s="103"/>
      <c r="RT804" s="103"/>
      <c r="RU804" s="103"/>
      <c r="RV804" s="103"/>
      <c r="RW804" s="103"/>
      <c r="RX804" s="103"/>
      <c r="RY804" s="103"/>
      <c r="RZ804" s="103"/>
      <c r="SA804" s="103"/>
      <c r="SB804" s="103"/>
      <c r="SC804" s="103"/>
      <c r="SD804" s="103"/>
      <c r="SE804" s="103"/>
      <c r="SF804" s="103"/>
      <c r="SG804" s="103"/>
      <c r="SH804" s="103"/>
      <c r="SI804" s="103"/>
      <c r="SJ804" s="103"/>
      <c r="SK804" s="103"/>
      <c r="SL804" s="103"/>
      <c r="SM804" s="103"/>
      <c r="SN804" s="103"/>
      <c r="SO804" s="103"/>
      <c r="SP804" s="103"/>
      <c r="SQ804" s="103"/>
      <c r="SR804" s="103"/>
      <c r="SS804" s="103"/>
      <c r="ST804" s="103"/>
      <c r="SU804" s="103"/>
      <c r="SV804" s="103"/>
      <c r="SW804" s="103"/>
      <c r="SX804" s="103"/>
      <c r="SY804" s="103"/>
      <c r="SZ804" s="103"/>
      <c r="TA804" s="103"/>
      <c r="TB804" s="103"/>
      <c r="TC804" s="103"/>
      <c r="TD804" s="103"/>
      <c r="TE804" s="103"/>
      <c r="TF804" s="103"/>
      <c r="TG804" s="103"/>
      <c r="TH804" s="103"/>
      <c r="TI804" s="103"/>
      <c r="TJ804" s="103"/>
      <c r="TK804" s="103"/>
      <c r="TL804" s="103"/>
      <c r="TM804" s="103"/>
      <c r="TN804" s="103"/>
      <c r="TO804" s="103"/>
      <c r="TP804" s="103"/>
      <c r="TQ804" s="103"/>
      <c r="TR804" s="103"/>
      <c r="TS804" s="103"/>
      <c r="TT804" s="103"/>
      <c r="TU804" s="103"/>
      <c r="TV804" s="103"/>
      <c r="TW804" s="103"/>
      <c r="TX804" s="103"/>
      <c r="TY804" s="103"/>
      <c r="TZ804" s="103"/>
      <c r="UA804" s="103"/>
      <c r="UB804" s="103"/>
      <c r="UC804" s="103"/>
      <c r="UD804" s="103"/>
      <c r="UE804" s="103"/>
      <c r="UF804" s="103"/>
      <c r="UG804" s="103"/>
      <c r="UH804" s="103"/>
      <c r="UI804" s="103"/>
      <c r="UJ804" s="103"/>
      <c r="UK804" s="103"/>
      <c r="UL804" s="103"/>
      <c r="UM804" s="103"/>
      <c r="UN804" s="103"/>
      <c r="UO804" s="103"/>
      <c r="UP804" s="103"/>
      <c r="UQ804" s="103"/>
      <c r="UR804" s="103"/>
      <c r="US804" s="103"/>
      <c r="UT804" s="103"/>
      <c r="UU804" s="103"/>
      <c r="UV804" s="103"/>
      <c r="UW804" s="103"/>
      <c r="UX804" s="103"/>
      <c r="UY804" s="103"/>
      <c r="UZ804" s="103"/>
      <c r="VA804" s="103"/>
      <c r="VB804" s="103"/>
      <c r="VC804" s="103"/>
      <c r="VD804" s="103"/>
      <c r="VE804" s="103"/>
      <c r="VF804" s="103"/>
      <c r="VG804" s="103"/>
      <c r="VH804" s="103"/>
      <c r="VI804" s="103"/>
      <c r="VJ804" s="103"/>
      <c r="VK804" s="103"/>
      <c r="VL804" s="103"/>
      <c r="VM804" s="103"/>
      <c r="VN804" s="103"/>
      <c r="VO804" s="103"/>
      <c r="VP804" s="103"/>
      <c r="VQ804" s="103"/>
      <c r="VR804" s="103"/>
      <c r="VS804" s="103"/>
      <c r="VT804" s="103"/>
      <c r="VU804" s="103"/>
      <c r="VV804" s="103"/>
      <c r="VW804" s="103"/>
      <c r="VX804" s="103"/>
      <c r="VY804" s="103"/>
      <c r="VZ804" s="103"/>
      <c r="WA804" s="103"/>
      <c r="WB804" s="103"/>
      <c r="WC804" s="103"/>
      <c r="WD804" s="103"/>
      <c r="WE804" s="103"/>
      <c r="WF804" s="103"/>
      <c r="WG804" s="103"/>
      <c r="WH804" s="103"/>
      <c r="WI804" s="103"/>
      <c r="WJ804" s="103"/>
      <c r="WK804" s="103"/>
      <c r="WL804" s="103"/>
      <c r="WM804" s="103"/>
      <c r="WN804" s="103"/>
      <c r="WO804" s="103"/>
      <c r="WP804" s="103"/>
      <c r="WQ804" s="103"/>
      <c r="WR804" s="103"/>
      <c r="WS804" s="103"/>
      <c r="WT804" s="103"/>
      <c r="WU804" s="103"/>
      <c r="WV804" s="103"/>
      <c r="WW804" s="103"/>
      <c r="WX804" s="103"/>
      <c r="WY804" s="103"/>
      <c r="WZ804" s="103"/>
      <c r="XA804" s="103"/>
      <c r="XB804" s="103"/>
      <c r="XC804" s="103"/>
      <c r="XD804" s="103"/>
      <c r="XE804" s="103"/>
      <c r="XF804" s="103"/>
      <c r="XG804" s="103"/>
      <c r="XH804" s="103"/>
      <c r="XI804" s="103"/>
      <c r="XJ804" s="103"/>
      <c r="XK804" s="103"/>
      <c r="XL804" s="103"/>
      <c r="XM804" s="103"/>
      <c r="XN804" s="103"/>
      <c r="XO804" s="103"/>
      <c r="XP804" s="103"/>
      <c r="XQ804" s="103"/>
      <c r="XR804" s="103"/>
      <c r="XS804" s="103"/>
      <c r="XT804" s="103"/>
      <c r="XU804" s="103"/>
      <c r="XV804" s="103"/>
      <c r="XW804" s="103"/>
      <c r="XX804" s="103"/>
      <c r="XY804" s="103"/>
      <c r="XZ804" s="103"/>
      <c r="YA804" s="103"/>
      <c r="YB804" s="103"/>
      <c r="YC804" s="103"/>
      <c r="YD804" s="103"/>
      <c r="YE804" s="103"/>
      <c r="YF804" s="103"/>
      <c r="YG804" s="103"/>
      <c r="YH804" s="103"/>
      <c r="YI804" s="103"/>
      <c r="YJ804" s="103"/>
      <c r="YK804" s="103"/>
      <c r="YL804" s="103"/>
      <c r="YM804" s="103"/>
      <c r="YN804" s="103"/>
      <c r="YO804" s="103"/>
      <c r="YP804" s="103"/>
      <c r="YQ804" s="103"/>
      <c r="YR804" s="103"/>
      <c r="YS804" s="103"/>
      <c r="YT804" s="103"/>
      <c r="YU804" s="103"/>
      <c r="YV804" s="103"/>
      <c r="YW804" s="103"/>
      <c r="YX804" s="103"/>
      <c r="YY804" s="103"/>
      <c r="YZ804" s="103"/>
      <c r="ZA804" s="103"/>
      <c r="ZB804" s="103"/>
      <c r="ZC804" s="103"/>
      <c r="ZD804" s="103"/>
      <c r="ZE804" s="103"/>
      <c r="ZF804" s="103"/>
      <c r="ZG804" s="103"/>
      <c r="ZH804" s="103"/>
      <c r="ZI804" s="103"/>
      <c r="ZJ804" s="103"/>
      <c r="ZK804" s="103"/>
      <c r="ZL804" s="103"/>
      <c r="ZM804" s="103"/>
      <c r="ZN804" s="103"/>
      <c r="ZO804" s="103"/>
      <c r="ZP804" s="103"/>
      <c r="ZQ804" s="103"/>
      <c r="ZR804" s="103"/>
      <c r="ZS804" s="103"/>
      <c r="ZT804" s="103"/>
      <c r="ZU804" s="103"/>
      <c r="ZV804" s="103"/>
      <c r="ZW804" s="103"/>
      <c r="ZX804" s="103"/>
      <c r="ZY804" s="103"/>
      <c r="ZZ804" s="103"/>
      <c r="AAA804" s="103"/>
      <c r="AAB804" s="103"/>
      <c r="AAC804" s="103"/>
      <c r="AAD804" s="103"/>
      <c r="AAE804" s="103"/>
      <c r="AAF804" s="103"/>
      <c r="AAG804" s="103"/>
      <c r="AAH804" s="103"/>
      <c r="AAI804" s="103"/>
      <c r="AAJ804" s="103"/>
      <c r="AAK804" s="103"/>
      <c r="AAL804" s="103"/>
      <c r="AAM804" s="103"/>
      <c r="AAN804" s="103"/>
      <c r="AAO804" s="103"/>
      <c r="AAP804" s="103"/>
      <c r="AAQ804" s="103"/>
      <c r="AAR804" s="103"/>
      <c r="AAS804" s="103"/>
      <c r="AAT804" s="103"/>
      <c r="AAU804" s="103"/>
      <c r="AAV804" s="103"/>
      <c r="AAW804" s="103"/>
      <c r="AAX804" s="103"/>
      <c r="AAY804" s="103"/>
      <c r="AAZ804" s="103"/>
      <c r="ABA804" s="103"/>
      <c r="ABB804" s="103"/>
      <c r="ABC804" s="103"/>
      <c r="ABD804" s="103"/>
      <c r="ABE804" s="103"/>
      <c r="ABF804" s="103"/>
      <c r="ABG804" s="103"/>
      <c r="ABH804" s="103"/>
      <c r="ABI804" s="103"/>
      <c r="ABJ804" s="103"/>
      <c r="ABK804" s="103"/>
      <c r="ABL804" s="103"/>
      <c r="ABM804" s="103"/>
      <c r="ABN804" s="103"/>
      <c r="ABO804" s="103"/>
      <c r="ABP804" s="103"/>
      <c r="ABQ804" s="103"/>
      <c r="ABR804" s="103"/>
      <c r="ABS804" s="103"/>
      <c r="ABT804" s="103"/>
      <c r="ABU804" s="103"/>
      <c r="ABV804" s="103"/>
      <c r="ABW804" s="103"/>
      <c r="ABX804" s="103"/>
      <c r="ABY804" s="103"/>
      <c r="ABZ804" s="103"/>
      <c r="ACA804" s="103"/>
      <c r="ACB804" s="103"/>
      <c r="ACC804" s="103"/>
      <c r="ACD804" s="103"/>
      <c r="ACE804" s="103"/>
      <c r="ACF804" s="103"/>
      <c r="ACG804" s="103"/>
      <c r="ACH804" s="103"/>
      <c r="ACI804" s="103"/>
      <c r="ACJ804" s="103"/>
      <c r="ACK804" s="103"/>
      <c r="ACL804" s="103"/>
      <c r="ACM804" s="103"/>
      <c r="ACN804" s="103"/>
      <c r="ACO804" s="103"/>
      <c r="ACP804" s="103"/>
      <c r="ACQ804" s="103"/>
      <c r="ACR804" s="103"/>
      <c r="ACS804" s="103"/>
      <c r="ACT804" s="103"/>
      <c r="ACU804" s="103"/>
      <c r="ACV804" s="103"/>
      <c r="ACW804" s="103"/>
      <c r="ACX804" s="103"/>
      <c r="ACY804" s="103"/>
      <c r="ACZ804" s="103"/>
      <c r="ADA804" s="103"/>
      <c r="ADB804" s="103"/>
      <c r="ADC804" s="103"/>
      <c r="ADD804" s="103"/>
      <c r="ADE804" s="103"/>
      <c r="ADF804" s="103"/>
      <c r="ADG804" s="103"/>
      <c r="ADH804" s="103"/>
      <c r="ADI804" s="103"/>
      <c r="ADJ804" s="103"/>
      <c r="ADK804" s="103"/>
      <c r="ADL804" s="103"/>
      <c r="ADM804" s="103"/>
      <c r="ADN804" s="103"/>
      <c r="ADO804" s="103"/>
      <c r="ADP804" s="103"/>
      <c r="ADQ804" s="103"/>
      <c r="ADR804" s="103"/>
      <c r="ADS804" s="103"/>
      <c r="ADT804" s="103"/>
      <c r="ADU804" s="103"/>
      <c r="ADV804" s="103"/>
      <c r="ADW804" s="103"/>
      <c r="ADX804" s="103"/>
      <c r="ADY804" s="103"/>
      <c r="ADZ804" s="103"/>
      <c r="AEA804" s="103"/>
      <c r="AEB804" s="103"/>
      <c r="AEC804" s="103"/>
      <c r="AED804" s="103"/>
      <c r="AEE804" s="103"/>
      <c r="AEF804" s="103"/>
      <c r="AEG804" s="103"/>
      <c r="AEH804" s="103"/>
      <c r="AEI804" s="103"/>
      <c r="AEJ804" s="103"/>
      <c r="AEK804" s="103"/>
      <c r="AEL804" s="103"/>
      <c r="AEM804" s="103"/>
      <c r="AEN804" s="103"/>
      <c r="AEO804" s="103"/>
      <c r="AEP804" s="103"/>
      <c r="AEQ804" s="103"/>
      <c r="AER804" s="103"/>
      <c r="AES804" s="103"/>
      <c r="AET804" s="103"/>
      <c r="AEU804" s="103"/>
      <c r="AEV804" s="103"/>
      <c r="AEW804" s="103"/>
      <c r="AEX804" s="103"/>
      <c r="AEY804" s="103"/>
      <c r="AEZ804" s="103"/>
      <c r="AFA804" s="103"/>
      <c r="AFB804" s="103"/>
      <c r="AFC804" s="103"/>
      <c r="AFD804" s="103"/>
      <c r="AFE804" s="103"/>
      <c r="AFF804" s="103"/>
      <c r="AFG804" s="103"/>
      <c r="AFH804" s="103"/>
      <c r="AFI804" s="103"/>
      <c r="AFJ804" s="103"/>
      <c r="AFK804" s="103"/>
      <c r="AFL804" s="103"/>
      <c r="AFM804" s="103"/>
      <c r="AFN804" s="103"/>
      <c r="AFO804" s="103"/>
      <c r="AFP804" s="103"/>
      <c r="AFQ804" s="103"/>
      <c r="AFR804" s="103"/>
      <c r="AFS804" s="103"/>
      <c r="AFT804" s="103"/>
      <c r="AFU804" s="103"/>
      <c r="AFV804" s="103"/>
      <c r="AFW804" s="103"/>
      <c r="AFX804" s="103"/>
      <c r="AFY804" s="103"/>
      <c r="AFZ804" s="103"/>
      <c r="AGA804" s="103"/>
      <c r="AGB804" s="103"/>
      <c r="AGC804" s="103"/>
      <c r="AGD804" s="103"/>
      <c r="AGE804" s="103"/>
      <c r="AGF804" s="103"/>
      <c r="AGG804" s="103"/>
      <c r="AGH804" s="103"/>
      <c r="AGI804" s="103"/>
      <c r="AGJ804" s="103"/>
      <c r="AGK804" s="103"/>
      <c r="AGL804" s="103"/>
      <c r="AGM804" s="103"/>
      <c r="AGN804" s="103"/>
      <c r="AGO804" s="103"/>
      <c r="AGP804" s="103"/>
      <c r="AGQ804" s="103"/>
      <c r="AGR804" s="103"/>
      <c r="AGS804" s="103"/>
      <c r="AGT804" s="103"/>
      <c r="AGU804" s="103"/>
      <c r="AGV804" s="103"/>
      <c r="AGW804" s="103"/>
      <c r="AGX804" s="103"/>
      <c r="AGY804" s="103"/>
      <c r="AGZ804" s="103"/>
      <c r="AHA804" s="103"/>
      <c r="AHB804" s="103"/>
      <c r="AHC804" s="103"/>
      <c r="AHD804" s="103"/>
      <c r="AHE804" s="103"/>
      <c r="AHF804" s="103"/>
      <c r="AHG804" s="103"/>
      <c r="AHH804" s="103"/>
      <c r="AHI804" s="103"/>
      <c r="AHJ804" s="103"/>
      <c r="AHK804" s="103"/>
      <c r="AHL804" s="103"/>
      <c r="AHM804" s="103"/>
      <c r="AHN804" s="103"/>
      <c r="AHO804" s="103"/>
      <c r="AHP804" s="103"/>
      <c r="AHQ804" s="103"/>
      <c r="AHR804" s="103"/>
      <c r="AHS804" s="103"/>
      <c r="AHT804" s="103"/>
      <c r="AHU804" s="103"/>
      <c r="AHV804" s="103"/>
      <c r="AHW804" s="103"/>
      <c r="AHX804" s="103"/>
      <c r="AHY804" s="103"/>
      <c r="AHZ804" s="103"/>
      <c r="AIA804" s="103"/>
      <c r="AIB804" s="103"/>
      <c r="AIC804" s="103"/>
      <c r="AID804" s="103"/>
      <c r="AIE804" s="103"/>
      <c r="AIF804" s="103"/>
      <c r="AIG804" s="103"/>
      <c r="AIH804" s="103"/>
      <c r="AII804" s="103"/>
      <c r="AIJ804" s="103"/>
      <c r="AIK804" s="103"/>
      <c r="AIL804" s="103"/>
      <c r="AIM804" s="103"/>
      <c r="AIN804" s="103"/>
      <c r="AIO804" s="103"/>
      <c r="AIP804" s="103"/>
      <c r="AIQ804" s="103"/>
      <c r="AIR804" s="103"/>
      <c r="AIS804" s="103"/>
      <c r="AIT804" s="103"/>
      <c r="AIU804" s="103"/>
      <c r="AIV804" s="103"/>
      <c r="AIW804" s="103"/>
      <c r="AIX804" s="103"/>
      <c r="AIY804" s="103"/>
      <c r="AIZ804" s="103"/>
      <c r="AJA804" s="103"/>
      <c r="AJB804" s="103"/>
      <c r="AJC804" s="103"/>
      <c r="AJD804" s="103"/>
      <c r="AJE804" s="103"/>
      <c r="AJF804" s="103"/>
      <c r="AJG804" s="103"/>
      <c r="AJH804" s="103"/>
      <c r="AJI804" s="103"/>
      <c r="AJJ804" s="103"/>
      <c r="AJK804" s="103"/>
      <c r="AJL804" s="103"/>
      <c r="AJM804" s="103"/>
      <c r="AJN804" s="103"/>
      <c r="AJO804" s="103"/>
      <c r="AJP804" s="103"/>
      <c r="AJQ804" s="103"/>
      <c r="AJR804" s="103"/>
      <c r="AJS804" s="103"/>
      <c r="AJT804" s="103"/>
      <c r="AJU804" s="103"/>
      <c r="AJV804" s="103"/>
      <c r="AJW804" s="103"/>
      <c r="AJX804" s="103"/>
      <c r="AJY804" s="103"/>
      <c r="AJZ804" s="103"/>
      <c r="AKA804" s="103"/>
      <c r="AKB804" s="103"/>
      <c r="AKC804" s="103"/>
      <c r="AKD804" s="103"/>
      <c r="AKE804" s="103"/>
      <c r="AKF804" s="103"/>
      <c r="AKG804" s="103"/>
      <c r="AKH804" s="103"/>
      <c r="AKI804" s="103"/>
      <c r="AKJ804" s="103"/>
      <c r="AKK804" s="103"/>
      <c r="AKL804" s="103"/>
      <c r="AKM804" s="103"/>
      <c r="AKN804" s="103"/>
      <c r="AKO804" s="103"/>
      <c r="AKP804" s="103"/>
      <c r="AKQ804" s="103"/>
      <c r="AKR804" s="103"/>
      <c r="AKS804" s="103"/>
      <c r="AKT804" s="103"/>
      <c r="AKU804" s="103"/>
      <c r="AKV804" s="103"/>
      <c r="AKW804" s="103"/>
      <c r="AKX804" s="103"/>
      <c r="AKY804" s="103"/>
      <c r="AKZ804" s="103"/>
      <c r="ALA804" s="103"/>
      <c r="ALB804" s="103"/>
      <c r="ALC804" s="103"/>
      <c r="ALD804" s="103"/>
      <c r="ALE804" s="103"/>
      <c r="ALF804" s="103"/>
      <c r="ALG804" s="103"/>
      <c r="ALH804" s="103"/>
      <c r="ALI804" s="103"/>
      <c r="ALJ804" s="103"/>
      <c r="ALK804" s="103"/>
      <c r="ALL804" s="103"/>
      <c r="ALM804" s="103"/>
      <c r="ALN804" s="103"/>
      <c r="ALO804" s="103"/>
      <c r="ALP804" s="103"/>
      <c r="ALQ804" s="103"/>
      <c r="ALR804" s="103"/>
      <c r="ALS804" s="103"/>
      <c r="ALT804" s="103"/>
      <c r="ALU804" s="103"/>
      <c r="ALV804" s="103"/>
      <c r="ALW804" s="103"/>
      <c r="ALX804" s="103"/>
      <c r="ALY804" s="103"/>
      <c r="ALZ804" s="103"/>
      <c r="AMA804" s="103"/>
      <c r="AMB804" s="103"/>
      <c r="AMC804" s="103"/>
      <c r="AMD804" s="103"/>
      <c r="AME804" s="103"/>
      <c r="AMF804" s="103"/>
      <c r="AMG804" s="103"/>
      <c r="AMH804" s="103"/>
      <c r="AMI804" s="103"/>
      <c r="AMJ804" s="103"/>
      <c r="AMK804" s="103"/>
    </row>
    <row r="805" spans="1:1025">
      <c r="A805" s="103"/>
      <c r="B805" s="103"/>
      <c r="C805" s="103"/>
      <c r="D805" s="103"/>
      <c r="E805" s="230"/>
      <c r="F805" s="103"/>
      <c r="G805" s="103"/>
      <c r="H805" s="103"/>
      <c r="I805" s="103"/>
      <c r="J805" s="103"/>
      <c r="K805" s="103"/>
      <c r="L805" s="103"/>
      <c r="M805" s="103"/>
      <c r="N805" s="103"/>
      <c r="O805" s="103"/>
      <c r="P805" s="103"/>
      <c r="Q805" s="103"/>
      <c r="R805" s="103"/>
      <c r="S805" s="103"/>
      <c r="T805" s="103"/>
      <c r="U805" s="103"/>
      <c r="V805" s="103"/>
      <c r="W805" s="103"/>
      <c r="X805" s="103"/>
      <c r="Y805" s="103"/>
      <c r="Z805" s="103"/>
      <c r="AA805" s="103"/>
      <c r="AB805" s="103"/>
      <c r="AC805" s="103"/>
      <c r="AD805" s="103"/>
      <c r="AE805" s="103"/>
      <c r="AF805" s="103"/>
      <c r="AG805" s="103"/>
      <c r="AH805" s="103"/>
      <c r="AI805" s="103"/>
      <c r="AJ805" s="103"/>
      <c r="AK805" s="103"/>
      <c r="AL805" s="103"/>
      <c r="AM805" s="103"/>
      <c r="AN805" s="103"/>
      <c r="AO805" s="103"/>
      <c r="AP805" s="103"/>
      <c r="AQ805" s="103"/>
      <c r="AR805" s="103"/>
      <c r="AS805" s="103"/>
      <c r="AT805" s="103"/>
      <c r="AU805" s="103"/>
      <c r="AV805" s="103"/>
      <c r="AW805" s="103"/>
      <c r="AX805" s="103"/>
      <c r="AY805" s="103"/>
      <c r="AZ805" s="103"/>
      <c r="BA805" s="103"/>
      <c r="BB805" s="103"/>
      <c r="BC805" s="103"/>
      <c r="BD805" s="103"/>
      <c r="BE805" s="103"/>
      <c r="BF805" s="103"/>
      <c r="BG805" s="103"/>
      <c r="BH805" s="103"/>
      <c r="BI805" s="103"/>
      <c r="BJ805" s="103"/>
      <c r="BK805" s="103"/>
      <c r="BL805" s="103"/>
      <c r="BM805" s="103"/>
      <c r="BN805" s="103"/>
      <c r="BO805" s="103"/>
      <c r="BP805" s="103"/>
      <c r="BQ805" s="103"/>
      <c r="BR805" s="103"/>
      <c r="BS805" s="103"/>
      <c r="BT805" s="103"/>
      <c r="BU805" s="103"/>
      <c r="BV805" s="103"/>
      <c r="BW805" s="103"/>
      <c r="BX805" s="103"/>
      <c r="BY805" s="103"/>
      <c r="BZ805" s="103"/>
      <c r="CA805" s="103"/>
      <c r="CB805" s="103"/>
      <c r="CC805" s="103"/>
      <c r="CD805" s="103"/>
      <c r="CE805" s="103"/>
      <c r="CF805" s="103"/>
      <c r="CG805" s="103"/>
      <c r="CH805" s="103"/>
      <c r="CI805" s="103"/>
      <c r="CJ805" s="103"/>
      <c r="CK805" s="103"/>
      <c r="CL805" s="103"/>
      <c r="CM805" s="103"/>
      <c r="CN805" s="103"/>
      <c r="CO805" s="103"/>
      <c r="CP805" s="103"/>
      <c r="CQ805" s="103"/>
      <c r="CR805" s="103"/>
      <c r="CS805" s="103"/>
      <c r="CT805" s="103"/>
      <c r="CU805" s="103"/>
      <c r="CV805" s="103"/>
      <c r="CW805" s="103"/>
      <c r="CX805" s="103"/>
      <c r="CY805" s="103"/>
      <c r="CZ805" s="103"/>
      <c r="DA805" s="103"/>
      <c r="DB805" s="103"/>
      <c r="DC805" s="103"/>
      <c r="DD805" s="103"/>
      <c r="DE805" s="103"/>
      <c r="DF805" s="103"/>
      <c r="DG805" s="103"/>
      <c r="DH805" s="103"/>
      <c r="DI805" s="103"/>
      <c r="DJ805" s="103"/>
      <c r="DK805" s="103"/>
      <c r="DL805" s="103"/>
      <c r="DM805" s="103"/>
      <c r="DN805" s="103"/>
      <c r="DO805" s="103"/>
      <c r="DP805" s="103"/>
      <c r="DQ805" s="103"/>
      <c r="DR805" s="103"/>
      <c r="DS805" s="103"/>
      <c r="DT805" s="103"/>
      <c r="DU805" s="103"/>
      <c r="DV805" s="103"/>
      <c r="DW805" s="103"/>
      <c r="DX805" s="103"/>
      <c r="DY805" s="103"/>
      <c r="DZ805" s="103"/>
      <c r="EA805" s="103"/>
      <c r="EB805" s="103"/>
      <c r="EC805" s="103"/>
      <c r="ED805" s="103"/>
      <c r="EE805" s="103"/>
      <c r="EF805" s="103"/>
      <c r="EG805" s="103"/>
      <c r="EH805" s="103"/>
      <c r="EI805" s="103"/>
      <c r="EJ805" s="103"/>
      <c r="EK805" s="103"/>
      <c r="EL805" s="103"/>
      <c r="EM805" s="103"/>
      <c r="EN805" s="103"/>
      <c r="EO805" s="103"/>
      <c r="EP805" s="103"/>
      <c r="EQ805" s="103"/>
      <c r="ER805" s="103"/>
      <c r="ES805" s="103"/>
      <c r="ET805" s="103"/>
      <c r="EU805" s="103"/>
      <c r="EV805" s="103"/>
      <c r="EW805" s="103"/>
      <c r="EX805" s="103"/>
      <c r="EY805" s="103"/>
      <c r="EZ805" s="103"/>
      <c r="FA805" s="103"/>
      <c r="FB805" s="103"/>
      <c r="FC805" s="103"/>
      <c r="FD805" s="103"/>
      <c r="FE805" s="103"/>
      <c r="FF805" s="103"/>
      <c r="FG805" s="103"/>
      <c r="FH805" s="103"/>
      <c r="FI805" s="103"/>
      <c r="FJ805" s="103"/>
      <c r="FK805" s="103"/>
      <c r="FL805" s="103"/>
      <c r="FM805" s="103"/>
      <c r="FN805" s="103"/>
      <c r="FO805" s="103"/>
      <c r="FP805" s="103"/>
      <c r="FQ805" s="103"/>
      <c r="FR805" s="103"/>
      <c r="FS805" s="103"/>
      <c r="FT805" s="103"/>
      <c r="FU805" s="103"/>
      <c r="FV805" s="103"/>
      <c r="FW805" s="103"/>
      <c r="FX805" s="103"/>
      <c r="FY805" s="103"/>
      <c r="FZ805" s="103"/>
      <c r="GA805" s="103"/>
      <c r="GB805" s="103"/>
      <c r="GC805" s="103"/>
      <c r="GD805" s="103"/>
      <c r="GE805" s="103"/>
      <c r="GF805" s="103"/>
      <c r="GG805" s="103"/>
      <c r="GH805" s="103"/>
      <c r="GI805" s="103"/>
      <c r="GJ805" s="103"/>
      <c r="GK805" s="103"/>
      <c r="GL805" s="103"/>
      <c r="GM805" s="103"/>
      <c r="GN805" s="103"/>
      <c r="GO805" s="103"/>
      <c r="GP805" s="103"/>
      <c r="GQ805" s="103"/>
      <c r="GR805" s="103"/>
      <c r="GS805" s="103"/>
      <c r="GT805" s="103"/>
      <c r="GU805" s="103"/>
      <c r="GV805" s="103"/>
      <c r="GW805" s="103"/>
      <c r="GX805" s="103"/>
      <c r="GY805" s="103"/>
      <c r="GZ805" s="103"/>
      <c r="HA805" s="103"/>
      <c r="HB805" s="103"/>
      <c r="HC805" s="103"/>
      <c r="HD805" s="103"/>
      <c r="HE805" s="103"/>
      <c r="HF805" s="103"/>
      <c r="HG805" s="103"/>
      <c r="HH805" s="103"/>
      <c r="HI805" s="103"/>
      <c r="HJ805" s="103"/>
      <c r="HK805" s="103"/>
      <c r="HL805" s="103"/>
      <c r="HM805" s="103"/>
      <c r="HN805" s="103"/>
      <c r="HO805" s="103"/>
      <c r="HP805" s="103"/>
      <c r="HQ805" s="103"/>
      <c r="HR805" s="103"/>
      <c r="HS805" s="103"/>
      <c r="HT805" s="103"/>
      <c r="HU805" s="103"/>
      <c r="HV805" s="103"/>
      <c r="HW805" s="103"/>
      <c r="HX805" s="103"/>
      <c r="HY805" s="103"/>
      <c r="HZ805" s="103"/>
      <c r="IA805" s="103"/>
      <c r="IB805" s="103"/>
      <c r="IC805" s="103"/>
      <c r="ID805" s="103"/>
      <c r="IE805" s="103"/>
      <c r="IF805" s="103"/>
      <c r="IG805" s="103"/>
      <c r="IH805" s="103"/>
      <c r="II805" s="103"/>
      <c r="IJ805" s="103"/>
      <c r="IK805" s="103"/>
      <c r="IL805" s="103"/>
      <c r="IM805" s="103"/>
      <c r="IN805" s="103"/>
      <c r="IO805" s="103"/>
      <c r="IP805" s="103"/>
      <c r="IQ805" s="103"/>
      <c r="IR805" s="103"/>
      <c r="IS805" s="103"/>
      <c r="IT805" s="103"/>
      <c r="IU805" s="103"/>
      <c r="IV805" s="103"/>
      <c r="IW805" s="103"/>
      <c r="IX805" s="103"/>
      <c r="IY805" s="103"/>
      <c r="IZ805" s="103"/>
      <c r="JA805" s="103"/>
      <c r="JB805" s="103"/>
      <c r="JC805" s="103"/>
      <c r="JD805" s="103"/>
      <c r="JE805" s="103"/>
      <c r="JF805" s="103"/>
      <c r="JG805" s="103"/>
      <c r="JH805" s="103"/>
      <c r="JI805" s="103"/>
      <c r="JJ805" s="103"/>
      <c r="JK805" s="103"/>
      <c r="JL805" s="103"/>
      <c r="JM805" s="103"/>
      <c r="JN805" s="103"/>
      <c r="JO805" s="103"/>
      <c r="JP805" s="103"/>
      <c r="JQ805" s="103"/>
      <c r="JR805" s="103"/>
      <c r="JS805" s="103"/>
      <c r="JT805" s="103"/>
      <c r="JU805" s="103"/>
      <c r="JV805" s="103"/>
      <c r="JW805" s="103"/>
      <c r="JX805" s="103"/>
      <c r="JY805" s="103"/>
      <c r="JZ805" s="103"/>
      <c r="KA805" s="103"/>
      <c r="KB805" s="103"/>
      <c r="KC805" s="103"/>
      <c r="KD805" s="103"/>
      <c r="KE805" s="103"/>
      <c r="KF805" s="103"/>
      <c r="KG805" s="103"/>
      <c r="KH805" s="103"/>
      <c r="KI805" s="103"/>
      <c r="KJ805" s="103"/>
      <c r="KK805" s="103"/>
      <c r="KL805" s="103"/>
      <c r="KM805" s="103"/>
      <c r="KN805" s="103"/>
      <c r="KO805" s="103"/>
      <c r="KP805" s="103"/>
      <c r="KQ805" s="103"/>
      <c r="KR805" s="103"/>
      <c r="KS805" s="103"/>
      <c r="KT805" s="103"/>
      <c r="KU805" s="103"/>
      <c r="KV805" s="103"/>
      <c r="KW805" s="103"/>
      <c r="KX805" s="103"/>
      <c r="KY805" s="103"/>
      <c r="KZ805" s="103"/>
      <c r="LA805" s="103"/>
      <c r="LB805" s="103"/>
      <c r="LC805" s="103"/>
      <c r="LD805" s="103"/>
      <c r="LE805" s="103"/>
      <c r="LF805" s="103"/>
      <c r="LG805" s="103"/>
      <c r="LH805" s="103"/>
      <c r="LI805" s="103"/>
      <c r="LJ805" s="103"/>
      <c r="LK805" s="103"/>
      <c r="LL805" s="103"/>
      <c r="LM805" s="103"/>
      <c r="LN805" s="103"/>
      <c r="LO805" s="103"/>
      <c r="LP805" s="103"/>
      <c r="LQ805" s="103"/>
      <c r="LR805" s="103"/>
      <c r="LS805" s="103"/>
      <c r="LT805" s="103"/>
      <c r="LU805" s="103"/>
      <c r="LV805" s="103"/>
      <c r="LW805" s="103"/>
      <c r="LX805" s="103"/>
      <c r="LY805" s="103"/>
      <c r="LZ805" s="103"/>
      <c r="MA805" s="103"/>
      <c r="MB805" s="103"/>
      <c r="MC805" s="103"/>
      <c r="MD805" s="103"/>
      <c r="ME805" s="103"/>
      <c r="MF805" s="103"/>
      <c r="MG805" s="103"/>
      <c r="MH805" s="103"/>
      <c r="MI805" s="103"/>
      <c r="MJ805" s="103"/>
      <c r="MK805" s="103"/>
      <c r="ML805" s="103"/>
      <c r="MM805" s="103"/>
      <c r="MN805" s="103"/>
      <c r="MO805" s="103"/>
      <c r="MP805" s="103"/>
      <c r="MQ805" s="103"/>
      <c r="MR805" s="103"/>
      <c r="MS805" s="103"/>
      <c r="MT805" s="103"/>
      <c r="MU805" s="103"/>
      <c r="MV805" s="103"/>
      <c r="MW805" s="103"/>
      <c r="MX805" s="103"/>
      <c r="MY805" s="103"/>
      <c r="MZ805" s="103"/>
      <c r="NA805" s="103"/>
      <c r="NB805" s="103"/>
      <c r="NC805" s="103"/>
      <c r="ND805" s="103"/>
      <c r="NE805" s="103"/>
      <c r="NF805" s="103"/>
      <c r="NG805" s="103"/>
      <c r="NH805" s="103"/>
      <c r="NI805" s="103"/>
      <c r="NJ805" s="103"/>
      <c r="NK805" s="103"/>
      <c r="NL805" s="103"/>
      <c r="NM805" s="103"/>
      <c r="NN805" s="103"/>
      <c r="NO805" s="103"/>
      <c r="NP805" s="103"/>
      <c r="NQ805" s="103"/>
      <c r="NR805" s="103"/>
      <c r="NS805" s="103"/>
      <c r="NT805" s="103"/>
      <c r="NU805" s="103"/>
      <c r="NV805" s="103"/>
      <c r="NW805" s="103"/>
      <c r="NX805" s="103"/>
      <c r="NY805" s="103"/>
      <c r="NZ805" s="103"/>
      <c r="OA805" s="103"/>
      <c r="OB805" s="103"/>
      <c r="OC805" s="103"/>
      <c r="OD805" s="103"/>
      <c r="OE805" s="103"/>
      <c r="OF805" s="103"/>
      <c r="OG805" s="103"/>
      <c r="OH805" s="103"/>
      <c r="OI805" s="103"/>
      <c r="OJ805" s="103"/>
      <c r="OK805" s="103"/>
      <c r="OL805" s="103"/>
      <c r="OM805" s="103"/>
      <c r="ON805" s="103"/>
      <c r="OO805" s="103"/>
      <c r="OP805" s="103"/>
      <c r="OQ805" s="103"/>
      <c r="OR805" s="103"/>
      <c r="OS805" s="103"/>
      <c r="OT805" s="103"/>
      <c r="OU805" s="103"/>
      <c r="OV805" s="103"/>
      <c r="OW805" s="103"/>
      <c r="OX805" s="103"/>
      <c r="OY805" s="103"/>
      <c r="OZ805" s="103"/>
      <c r="PA805" s="103"/>
      <c r="PB805" s="103"/>
      <c r="PC805" s="103"/>
      <c r="PD805" s="103"/>
      <c r="PE805" s="103"/>
      <c r="PF805" s="103"/>
      <c r="PG805" s="103"/>
      <c r="PH805" s="103"/>
      <c r="PI805" s="103"/>
      <c r="PJ805" s="103"/>
      <c r="PK805" s="103"/>
      <c r="PL805" s="103"/>
      <c r="PM805" s="103"/>
      <c r="PN805" s="103"/>
      <c r="PO805" s="103"/>
      <c r="PP805" s="103"/>
      <c r="PQ805" s="103"/>
      <c r="PR805" s="103"/>
      <c r="PS805" s="103"/>
      <c r="PT805" s="103"/>
      <c r="PU805" s="103"/>
      <c r="PV805" s="103"/>
      <c r="PW805" s="103"/>
      <c r="PX805" s="103"/>
      <c r="PY805" s="103"/>
      <c r="PZ805" s="103"/>
      <c r="QA805" s="103"/>
      <c r="QB805" s="103"/>
      <c r="QC805" s="103"/>
      <c r="QD805" s="103"/>
      <c r="QE805" s="103"/>
      <c r="QF805" s="103"/>
      <c r="QG805" s="103"/>
      <c r="QH805" s="103"/>
      <c r="QI805" s="103"/>
      <c r="QJ805" s="103"/>
      <c r="QK805" s="103"/>
      <c r="QL805" s="103"/>
      <c r="QM805" s="103"/>
      <c r="QN805" s="103"/>
      <c r="QO805" s="103"/>
      <c r="QP805" s="103"/>
      <c r="QQ805" s="103"/>
      <c r="QR805" s="103"/>
      <c r="QS805" s="103"/>
      <c r="QT805" s="103"/>
      <c r="QU805" s="103"/>
      <c r="QV805" s="103"/>
      <c r="QW805" s="103"/>
      <c r="QX805" s="103"/>
      <c r="QY805" s="103"/>
      <c r="QZ805" s="103"/>
      <c r="RA805" s="103"/>
      <c r="RB805" s="103"/>
      <c r="RC805" s="103"/>
      <c r="RD805" s="103"/>
      <c r="RE805" s="103"/>
      <c r="RF805" s="103"/>
      <c r="RG805" s="103"/>
      <c r="RH805" s="103"/>
      <c r="RI805" s="103"/>
      <c r="RJ805" s="103"/>
      <c r="RK805" s="103"/>
      <c r="RL805" s="103"/>
      <c r="RM805" s="103"/>
      <c r="RN805" s="103"/>
      <c r="RO805" s="103"/>
      <c r="RP805" s="103"/>
      <c r="RQ805" s="103"/>
      <c r="RR805" s="103"/>
      <c r="RS805" s="103"/>
      <c r="RT805" s="103"/>
      <c r="RU805" s="103"/>
      <c r="RV805" s="103"/>
      <c r="RW805" s="103"/>
      <c r="RX805" s="103"/>
      <c r="RY805" s="103"/>
      <c r="RZ805" s="103"/>
      <c r="SA805" s="103"/>
      <c r="SB805" s="103"/>
      <c r="SC805" s="103"/>
      <c r="SD805" s="103"/>
      <c r="SE805" s="103"/>
      <c r="SF805" s="103"/>
      <c r="SG805" s="103"/>
      <c r="SH805" s="103"/>
      <c r="SI805" s="103"/>
      <c r="SJ805" s="103"/>
      <c r="SK805" s="103"/>
      <c r="SL805" s="103"/>
      <c r="SM805" s="103"/>
      <c r="SN805" s="103"/>
      <c r="SO805" s="103"/>
      <c r="SP805" s="103"/>
      <c r="SQ805" s="103"/>
      <c r="SR805" s="103"/>
      <c r="SS805" s="103"/>
      <c r="ST805" s="103"/>
      <c r="SU805" s="103"/>
      <c r="SV805" s="103"/>
      <c r="SW805" s="103"/>
      <c r="SX805" s="103"/>
      <c r="SY805" s="103"/>
      <c r="SZ805" s="103"/>
      <c r="TA805" s="103"/>
      <c r="TB805" s="103"/>
      <c r="TC805" s="103"/>
      <c r="TD805" s="103"/>
      <c r="TE805" s="103"/>
      <c r="TF805" s="103"/>
      <c r="TG805" s="103"/>
      <c r="TH805" s="103"/>
      <c r="TI805" s="103"/>
      <c r="TJ805" s="103"/>
      <c r="TK805" s="103"/>
      <c r="TL805" s="103"/>
      <c r="TM805" s="103"/>
      <c r="TN805" s="103"/>
      <c r="TO805" s="103"/>
      <c r="TP805" s="103"/>
      <c r="TQ805" s="103"/>
      <c r="TR805" s="103"/>
      <c r="TS805" s="103"/>
      <c r="TT805" s="103"/>
      <c r="TU805" s="103"/>
      <c r="TV805" s="103"/>
      <c r="TW805" s="103"/>
      <c r="TX805" s="103"/>
      <c r="TY805" s="103"/>
      <c r="TZ805" s="103"/>
      <c r="UA805" s="103"/>
      <c r="UB805" s="103"/>
      <c r="UC805" s="103"/>
      <c r="UD805" s="103"/>
      <c r="UE805" s="103"/>
      <c r="UF805" s="103"/>
      <c r="UG805" s="103"/>
      <c r="UH805" s="103"/>
      <c r="UI805" s="103"/>
      <c r="UJ805" s="103"/>
      <c r="UK805" s="103"/>
      <c r="UL805" s="103"/>
      <c r="UM805" s="103"/>
      <c r="UN805" s="103"/>
      <c r="UO805" s="103"/>
      <c r="UP805" s="103"/>
      <c r="UQ805" s="103"/>
      <c r="UR805" s="103"/>
      <c r="US805" s="103"/>
      <c r="UT805" s="103"/>
      <c r="UU805" s="103"/>
      <c r="UV805" s="103"/>
      <c r="UW805" s="103"/>
      <c r="UX805" s="103"/>
      <c r="UY805" s="103"/>
      <c r="UZ805" s="103"/>
      <c r="VA805" s="103"/>
      <c r="VB805" s="103"/>
      <c r="VC805" s="103"/>
      <c r="VD805" s="103"/>
      <c r="VE805" s="103"/>
      <c r="VF805" s="103"/>
      <c r="VG805" s="103"/>
      <c r="VH805" s="103"/>
      <c r="VI805" s="103"/>
      <c r="VJ805" s="103"/>
      <c r="VK805" s="103"/>
      <c r="VL805" s="103"/>
      <c r="VM805" s="103"/>
      <c r="VN805" s="103"/>
      <c r="VO805" s="103"/>
      <c r="VP805" s="103"/>
      <c r="VQ805" s="103"/>
      <c r="VR805" s="103"/>
      <c r="VS805" s="103"/>
      <c r="VT805" s="103"/>
      <c r="VU805" s="103"/>
      <c r="VV805" s="103"/>
      <c r="VW805" s="103"/>
      <c r="VX805" s="103"/>
      <c r="VY805" s="103"/>
      <c r="VZ805" s="103"/>
      <c r="WA805" s="103"/>
      <c r="WB805" s="103"/>
      <c r="WC805" s="103"/>
      <c r="WD805" s="103"/>
      <c r="WE805" s="103"/>
      <c r="WF805" s="103"/>
      <c r="WG805" s="103"/>
      <c r="WH805" s="103"/>
      <c r="WI805" s="103"/>
      <c r="WJ805" s="103"/>
      <c r="WK805" s="103"/>
      <c r="WL805" s="103"/>
      <c r="WM805" s="103"/>
      <c r="WN805" s="103"/>
      <c r="WO805" s="103"/>
      <c r="WP805" s="103"/>
      <c r="WQ805" s="103"/>
      <c r="WR805" s="103"/>
      <c r="WS805" s="103"/>
      <c r="WT805" s="103"/>
      <c r="WU805" s="103"/>
      <c r="WV805" s="103"/>
      <c r="WW805" s="103"/>
      <c r="WX805" s="103"/>
      <c r="WY805" s="103"/>
      <c r="WZ805" s="103"/>
      <c r="XA805" s="103"/>
      <c r="XB805" s="103"/>
      <c r="XC805" s="103"/>
      <c r="XD805" s="103"/>
      <c r="XE805" s="103"/>
      <c r="XF805" s="103"/>
      <c r="XG805" s="103"/>
      <c r="XH805" s="103"/>
      <c r="XI805" s="103"/>
      <c r="XJ805" s="103"/>
      <c r="XK805" s="103"/>
      <c r="XL805" s="103"/>
      <c r="XM805" s="103"/>
      <c r="XN805" s="103"/>
      <c r="XO805" s="103"/>
      <c r="XP805" s="103"/>
      <c r="XQ805" s="103"/>
      <c r="XR805" s="103"/>
      <c r="XS805" s="103"/>
      <c r="XT805" s="103"/>
      <c r="XU805" s="103"/>
      <c r="XV805" s="103"/>
      <c r="XW805" s="103"/>
      <c r="XX805" s="103"/>
      <c r="XY805" s="103"/>
      <c r="XZ805" s="103"/>
      <c r="YA805" s="103"/>
      <c r="YB805" s="103"/>
      <c r="YC805" s="103"/>
      <c r="YD805" s="103"/>
      <c r="YE805" s="103"/>
      <c r="YF805" s="103"/>
      <c r="YG805" s="103"/>
      <c r="YH805" s="103"/>
      <c r="YI805" s="103"/>
      <c r="YJ805" s="103"/>
      <c r="YK805" s="103"/>
      <c r="YL805" s="103"/>
      <c r="YM805" s="103"/>
      <c r="YN805" s="103"/>
      <c r="YO805" s="103"/>
      <c r="YP805" s="103"/>
      <c r="YQ805" s="103"/>
      <c r="YR805" s="103"/>
      <c r="YS805" s="103"/>
      <c r="YT805" s="103"/>
      <c r="YU805" s="103"/>
      <c r="YV805" s="103"/>
      <c r="YW805" s="103"/>
      <c r="YX805" s="103"/>
      <c r="YY805" s="103"/>
      <c r="YZ805" s="103"/>
      <c r="ZA805" s="103"/>
      <c r="ZB805" s="103"/>
      <c r="ZC805" s="103"/>
      <c r="ZD805" s="103"/>
      <c r="ZE805" s="103"/>
      <c r="ZF805" s="103"/>
      <c r="ZG805" s="103"/>
      <c r="ZH805" s="103"/>
      <c r="ZI805" s="103"/>
      <c r="ZJ805" s="103"/>
      <c r="ZK805" s="103"/>
      <c r="ZL805" s="103"/>
      <c r="ZM805" s="103"/>
      <c r="ZN805" s="103"/>
      <c r="ZO805" s="103"/>
      <c r="ZP805" s="103"/>
      <c r="ZQ805" s="103"/>
      <c r="ZR805" s="103"/>
      <c r="ZS805" s="103"/>
      <c r="ZT805" s="103"/>
      <c r="ZU805" s="103"/>
      <c r="ZV805" s="103"/>
      <c r="ZW805" s="103"/>
      <c r="ZX805" s="103"/>
      <c r="ZY805" s="103"/>
      <c r="ZZ805" s="103"/>
      <c r="AAA805" s="103"/>
      <c r="AAB805" s="103"/>
      <c r="AAC805" s="103"/>
      <c r="AAD805" s="103"/>
      <c r="AAE805" s="103"/>
      <c r="AAF805" s="103"/>
      <c r="AAG805" s="103"/>
      <c r="AAH805" s="103"/>
      <c r="AAI805" s="103"/>
      <c r="AAJ805" s="103"/>
      <c r="AAK805" s="103"/>
      <c r="AAL805" s="103"/>
      <c r="AAM805" s="103"/>
      <c r="AAN805" s="103"/>
      <c r="AAO805" s="103"/>
      <c r="AAP805" s="103"/>
      <c r="AAQ805" s="103"/>
      <c r="AAR805" s="103"/>
      <c r="AAS805" s="103"/>
      <c r="AAT805" s="103"/>
      <c r="AAU805" s="103"/>
      <c r="AAV805" s="103"/>
      <c r="AAW805" s="103"/>
      <c r="AAX805" s="103"/>
      <c r="AAY805" s="103"/>
      <c r="AAZ805" s="103"/>
      <c r="ABA805" s="103"/>
      <c r="ABB805" s="103"/>
      <c r="ABC805" s="103"/>
      <c r="ABD805" s="103"/>
      <c r="ABE805" s="103"/>
      <c r="ABF805" s="103"/>
      <c r="ABG805" s="103"/>
      <c r="ABH805" s="103"/>
      <c r="ABI805" s="103"/>
      <c r="ABJ805" s="103"/>
      <c r="ABK805" s="103"/>
      <c r="ABL805" s="103"/>
      <c r="ABM805" s="103"/>
      <c r="ABN805" s="103"/>
      <c r="ABO805" s="103"/>
      <c r="ABP805" s="103"/>
      <c r="ABQ805" s="103"/>
      <c r="ABR805" s="103"/>
      <c r="ABS805" s="103"/>
      <c r="ABT805" s="103"/>
      <c r="ABU805" s="103"/>
      <c r="ABV805" s="103"/>
      <c r="ABW805" s="103"/>
      <c r="ABX805" s="103"/>
      <c r="ABY805" s="103"/>
      <c r="ABZ805" s="103"/>
      <c r="ACA805" s="103"/>
      <c r="ACB805" s="103"/>
      <c r="ACC805" s="103"/>
      <c r="ACD805" s="103"/>
      <c r="ACE805" s="103"/>
      <c r="ACF805" s="103"/>
      <c r="ACG805" s="103"/>
      <c r="ACH805" s="103"/>
      <c r="ACI805" s="103"/>
      <c r="ACJ805" s="103"/>
      <c r="ACK805" s="103"/>
      <c r="ACL805" s="103"/>
      <c r="ACM805" s="103"/>
      <c r="ACN805" s="103"/>
      <c r="ACO805" s="103"/>
      <c r="ACP805" s="103"/>
      <c r="ACQ805" s="103"/>
      <c r="ACR805" s="103"/>
      <c r="ACS805" s="103"/>
      <c r="ACT805" s="103"/>
      <c r="ACU805" s="103"/>
      <c r="ACV805" s="103"/>
      <c r="ACW805" s="103"/>
      <c r="ACX805" s="103"/>
      <c r="ACY805" s="103"/>
      <c r="ACZ805" s="103"/>
      <c r="ADA805" s="103"/>
      <c r="ADB805" s="103"/>
      <c r="ADC805" s="103"/>
      <c r="ADD805" s="103"/>
      <c r="ADE805" s="103"/>
      <c r="ADF805" s="103"/>
      <c r="ADG805" s="103"/>
      <c r="ADH805" s="103"/>
      <c r="ADI805" s="103"/>
      <c r="ADJ805" s="103"/>
      <c r="ADK805" s="103"/>
      <c r="ADL805" s="103"/>
      <c r="ADM805" s="103"/>
      <c r="ADN805" s="103"/>
      <c r="ADO805" s="103"/>
      <c r="ADP805" s="103"/>
      <c r="ADQ805" s="103"/>
      <c r="ADR805" s="103"/>
      <c r="ADS805" s="103"/>
      <c r="ADT805" s="103"/>
      <c r="ADU805" s="103"/>
      <c r="ADV805" s="103"/>
      <c r="ADW805" s="103"/>
      <c r="ADX805" s="103"/>
      <c r="ADY805" s="103"/>
      <c r="ADZ805" s="103"/>
      <c r="AEA805" s="103"/>
      <c r="AEB805" s="103"/>
      <c r="AEC805" s="103"/>
      <c r="AED805" s="103"/>
      <c r="AEE805" s="103"/>
      <c r="AEF805" s="103"/>
      <c r="AEG805" s="103"/>
      <c r="AEH805" s="103"/>
      <c r="AEI805" s="103"/>
      <c r="AEJ805" s="103"/>
      <c r="AEK805" s="103"/>
      <c r="AEL805" s="103"/>
      <c r="AEM805" s="103"/>
      <c r="AEN805" s="103"/>
      <c r="AEO805" s="103"/>
      <c r="AEP805" s="103"/>
      <c r="AEQ805" s="103"/>
      <c r="AER805" s="103"/>
      <c r="AES805" s="103"/>
      <c r="AET805" s="103"/>
      <c r="AEU805" s="103"/>
      <c r="AEV805" s="103"/>
      <c r="AEW805" s="103"/>
      <c r="AEX805" s="103"/>
      <c r="AEY805" s="103"/>
      <c r="AEZ805" s="103"/>
      <c r="AFA805" s="103"/>
      <c r="AFB805" s="103"/>
      <c r="AFC805" s="103"/>
      <c r="AFD805" s="103"/>
      <c r="AFE805" s="103"/>
      <c r="AFF805" s="103"/>
      <c r="AFG805" s="103"/>
      <c r="AFH805" s="103"/>
      <c r="AFI805" s="103"/>
      <c r="AFJ805" s="103"/>
      <c r="AFK805" s="103"/>
      <c r="AFL805" s="103"/>
      <c r="AFM805" s="103"/>
      <c r="AFN805" s="103"/>
      <c r="AFO805" s="103"/>
      <c r="AFP805" s="103"/>
      <c r="AFQ805" s="103"/>
      <c r="AFR805" s="103"/>
      <c r="AFS805" s="103"/>
      <c r="AFT805" s="103"/>
      <c r="AFU805" s="103"/>
      <c r="AFV805" s="103"/>
      <c r="AFW805" s="103"/>
      <c r="AFX805" s="103"/>
      <c r="AFY805" s="103"/>
      <c r="AFZ805" s="103"/>
      <c r="AGA805" s="103"/>
      <c r="AGB805" s="103"/>
      <c r="AGC805" s="103"/>
      <c r="AGD805" s="103"/>
      <c r="AGE805" s="103"/>
      <c r="AGF805" s="103"/>
      <c r="AGG805" s="103"/>
      <c r="AGH805" s="103"/>
      <c r="AGI805" s="103"/>
      <c r="AGJ805" s="103"/>
      <c r="AGK805" s="103"/>
      <c r="AGL805" s="103"/>
      <c r="AGM805" s="103"/>
      <c r="AGN805" s="103"/>
      <c r="AGO805" s="103"/>
      <c r="AGP805" s="103"/>
      <c r="AGQ805" s="103"/>
      <c r="AGR805" s="103"/>
      <c r="AGS805" s="103"/>
      <c r="AGT805" s="103"/>
      <c r="AGU805" s="103"/>
      <c r="AGV805" s="103"/>
      <c r="AGW805" s="103"/>
      <c r="AGX805" s="103"/>
      <c r="AGY805" s="103"/>
      <c r="AGZ805" s="103"/>
      <c r="AHA805" s="103"/>
      <c r="AHB805" s="103"/>
      <c r="AHC805" s="103"/>
      <c r="AHD805" s="103"/>
      <c r="AHE805" s="103"/>
      <c r="AHF805" s="103"/>
      <c r="AHG805" s="103"/>
      <c r="AHH805" s="103"/>
      <c r="AHI805" s="103"/>
      <c r="AHJ805" s="103"/>
      <c r="AHK805" s="103"/>
      <c r="AHL805" s="103"/>
      <c r="AHM805" s="103"/>
      <c r="AHN805" s="103"/>
      <c r="AHO805" s="103"/>
      <c r="AHP805" s="103"/>
      <c r="AHQ805" s="103"/>
      <c r="AHR805" s="103"/>
      <c r="AHS805" s="103"/>
      <c r="AHT805" s="103"/>
      <c r="AHU805" s="103"/>
      <c r="AHV805" s="103"/>
      <c r="AHW805" s="103"/>
      <c r="AHX805" s="103"/>
      <c r="AHY805" s="103"/>
      <c r="AHZ805" s="103"/>
      <c r="AIA805" s="103"/>
      <c r="AIB805" s="103"/>
      <c r="AIC805" s="103"/>
      <c r="AID805" s="103"/>
      <c r="AIE805" s="103"/>
      <c r="AIF805" s="103"/>
      <c r="AIG805" s="103"/>
      <c r="AIH805" s="103"/>
      <c r="AII805" s="103"/>
      <c r="AIJ805" s="103"/>
      <c r="AIK805" s="103"/>
      <c r="AIL805" s="103"/>
      <c r="AIM805" s="103"/>
      <c r="AIN805" s="103"/>
      <c r="AIO805" s="103"/>
      <c r="AIP805" s="103"/>
      <c r="AIQ805" s="103"/>
      <c r="AIR805" s="103"/>
      <c r="AIS805" s="103"/>
      <c r="AIT805" s="103"/>
      <c r="AIU805" s="103"/>
      <c r="AIV805" s="103"/>
      <c r="AIW805" s="103"/>
      <c r="AIX805" s="103"/>
      <c r="AIY805" s="103"/>
      <c r="AIZ805" s="103"/>
      <c r="AJA805" s="103"/>
      <c r="AJB805" s="103"/>
      <c r="AJC805" s="103"/>
      <c r="AJD805" s="103"/>
      <c r="AJE805" s="103"/>
      <c r="AJF805" s="103"/>
      <c r="AJG805" s="103"/>
      <c r="AJH805" s="103"/>
      <c r="AJI805" s="103"/>
      <c r="AJJ805" s="103"/>
      <c r="AJK805" s="103"/>
      <c r="AJL805" s="103"/>
      <c r="AJM805" s="103"/>
      <c r="AJN805" s="103"/>
      <c r="AJO805" s="103"/>
      <c r="AJP805" s="103"/>
      <c r="AJQ805" s="103"/>
      <c r="AJR805" s="103"/>
      <c r="AJS805" s="103"/>
      <c r="AJT805" s="103"/>
      <c r="AJU805" s="103"/>
      <c r="AJV805" s="103"/>
      <c r="AJW805" s="103"/>
      <c r="AJX805" s="103"/>
      <c r="AJY805" s="103"/>
      <c r="AJZ805" s="103"/>
      <c r="AKA805" s="103"/>
      <c r="AKB805" s="103"/>
      <c r="AKC805" s="103"/>
      <c r="AKD805" s="103"/>
      <c r="AKE805" s="103"/>
      <c r="AKF805" s="103"/>
      <c r="AKG805" s="103"/>
      <c r="AKH805" s="103"/>
      <c r="AKI805" s="103"/>
      <c r="AKJ805" s="103"/>
      <c r="AKK805" s="103"/>
      <c r="AKL805" s="103"/>
      <c r="AKM805" s="103"/>
      <c r="AKN805" s="103"/>
      <c r="AKO805" s="103"/>
      <c r="AKP805" s="103"/>
      <c r="AKQ805" s="103"/>
      <c r="AKR805" s="103"/>
      <c r="AKS805" s="103"/>
      <c r="AKT805" s="103"/>
      <c r="AKU805" s="103"/>
      <c r="AKV805" s="103"/>
      <c r="AKW805" s="103"/>
      <c r="AKX805" s="103"/>
      <c r="AKY805" s="103"/>
      <c r="AKZ805" s="103"/>
      <c r="ALA805" s="103"/>
      <c r="ALB805" s="103"/>
      <c r="ALC805" s="103"/>
      <c r="ALD805" s="103"/>
      <c r="ALE805" s="103"/>
      <c r="ALF805" s="103"/>
      <c r="ALG805" s="103"/>
      <c r="ALH805" s="103"/>
      <c r="ALI805" s="103"/>
      <c r="ALJ805" s="103"/>
      <c r="ALK805" s="103"/>
      <c r="ALL805" s="103"/>
      <c r="ALM805" s="103"/>
      <c r="ALN805" s="103"/>
      <c r="ALO805" s="103"/>
      <c r="ALP805" s="103"/>
      <c r="ALQ805" s="103"/>
      <c r="ALR805" s="103"/>
      <c r="ALS805" s="103"/>
      <c r="ALT805" s="103"/>
      <c r="ALU805" s="103"/>
      <c r="ALV805" s="103"/>
      <c r="ALW805" s="103"/>
      <c r="ALX805" s="103"/>
      <c r="ALY805" s="103"/>
      <c r="ALZ805" s="103"/>
      <c r="AMA805" s="103"/>
      <c r="AMB805" s="103"/>
      <c r="AMC805" s="103"/>
      <c r="AMD805" s="103"/>
      <c r="AME805" s="103"/>
      <c r="AMF805" s="103"/>
      <c r="AMG805" s="103"/>
      <c r="AMH805" s="103"/>
      <c r="AMI805" s="103"/>
      <c r="AMJ805" s="103"/>
      <c r="AMK805" s="103"/>
    </row>
    <row r="806" spans="1:1025">
      <c r="A806" s="103"/>
      <c r="B806" s="103"/>
      <c r="C806" s="103"/>
      <c r="D806" s="103"/>
      <c r="E806" s="230"/>
      <c r="F806" s="103"/>
      <c r="G806" s="103"/>
      <c r="H806" s="103"/>
      <c r="I806" s="103"/>
      <c r="J806" s="103"/>
      <c r="K806" s="103"/>
      <c r="L806" s="103"/>
      <c r="M806" s="103"/>
      <c r="N806" s="103"/>
      <c r="O806" s="103"/>
      <c r="P806" s="103"/>
      <c r="Q806" s="103"/>
      <c r="R806" s="103"/>
      <c r="S806" s="103"/>
      <c r="T806" s="103"/>
      <c r="U806" s="103"/>
      <c r="V806" s="103"/>
      <c r="W806" s="103"/>
      <c r="X806" s="103"/>
      <c r="Y806" s="103"/>
      <c r="Z806" s="103"/>
      <c r="AA806" s="103"/>
      <c r="AB806" s="103"/>
      <c r="AC806" s="103"/>
      <c r="AD806" s="103"/>
      <c r="AE806" s="103"/>
      <c r="AF806" s="103"/>
      <c r="AG806" s="103"/>
      <c r="AH806" s="103"/>
      <c r="AI806" s="103"/>
      <c r="AJ806" s="103"/>
      <c r="AK806" s="103"/>
      <c r="AL806" s="103"/>
      <c r="AM806" s="103"/>
      <c r="AN806" s="103"/>
      <c r="AO806" s="103"/>
      <c r="AP806" s="103"/>
      <c r="AQ806" s="103"/>
      <c r="AR806" s="103"/>
      <c r="AS806" s="103"/>
      <c r="AT806" s="103"/>
      <c r="AU806" s="103"/>
      <c r="AV806" s="103"/>
      <c r="AW806" s="103"/>
      <c r="AX806" s="103"/>
      <c r="AY806" s="103"/>
      <c r="AZ806" s="103"/>
      <c r="BA806" s="103"/>
      <c r="BB806" s="103"/>
      <c r="BC806" s="103"/>
      <c r="BD806" s="103"/>
      <c r="BE806" s="103"/>
      <c r="BF806" s="103"/>
      <c r="BG806" s="103"/>
      <c r="BH806" s="103"/>
      <c r="BI806" s="103"/>
      <c r="BJ806" s="103"/>
      <c r="BK806" s="103"/>
      <c r="BL806" s="103"/>
      <c r="BM806" s="103"/>
      <c r="BN806" s="103"/>
      <c r="BO806" s="103"/>
      <c r="BP806" s="103"/>
      <c r="BQ806" s="103"/>
      <c r="BR806" s="103"/>
      <c r="BS806" s="103"/>
      <c r="BT806" s="103"/>
      <c r="BU806" s="103"/>
      <c r="BV806" s="103"/>
      <c r="BW806" s="103"/>
      <c r="BX806" s="103"/>
      <c r="BY806" s="103"/>
      <c r="BZ806" s="103"/>
      <c r="CA806" s="103"/>
      <c r="CB806" s="103"/>
      <c r="CC806" s="103"/>
      <c r="CD806" s="103"/>
      <c r="CE806" s="103"/>
      <c r="CF806" s="103"/>
      <c r="CG806" s="103"/>
      <c r="CH806" s="103"/>
      <c r="CI806" s="103"/>
      <c r="CJ806" s="103"/>
      <c r="CK806" s="103"/>
      <c r="CL806" s="103"/>
      <c r="CM806" s="103"/>
      <c r="CN806" s="103"/>
      <c r="CO806" s="103"/>
      <c r="CP806" s="103"/>
      <c r="CQ806" s="103"/>
      <c r="CR806" s="103"/>
      <c r="CS806" s="103"/>
      <c r="CT806" s="103"/>
      <c r="CU806" s="103"/>
      <c r="CV806" s="103"/>
      <c r="CW806" s="103"/>
      <c r="CX806" s="103"/>
      <c r="CY806" s="103"/>
      <c r="CZ806" s="103"/>
      <c r="DA806" s="103"/>
      <c r="DB806" s="103"/>
      <c r="DC806" s="103"/>
      <c r="DD806" s="103"/>
      <c r="DE806" s="103"/>
      <c r="DF806" s="103"/>
      <c r="DG806" s="103"/>
      <c r="DH806" s="103"/>
      <c r="DI806" s="103"/>
      <c r="DJ806" s="103"/>
      <c r="DK806" s="103"/>
      <c r="DL806" s="103"/>
      <c r="DM806" s="103"/>
      <c r="DN806" s="103"/>
      <c r="DO806" s="103"/>
      <c r="DP806" s="103"/>
      <c r="DQ806" s="103"/>
      <c r="DR806" s="103"/>
      <c r="DS806" s="103"/>
      <c r="DT806" s="103"/>
      <c r="DU806" s="103"/>
      <c r="DV806" s="103"/>
      <c r="DW806" s="103"/>
      <c r="DX806" s="103"/>
      <c r="DY806" s="103"/>
      <c r="DZ806" s="103"/>
      <c r="EA806" s="103"/>
      <c r="EB806" s="103"/>
      <c r="EC806" s="103"/>
      <c r="ED806" s="103"/>
      <c r="EE806" s="103"/>
      <c r="EF806" s="103"/>
      <c r="EG806" s="103"/>
      <c r="EH806" s="103"/>
      <c r="EI806" s="103"/>
      <c r="EJ806" s="103"/>
      <c r="EK806" s="103"/>
      <c r="EL806" s="103"/>
      <c r="EM806" s="103"/>
      <c r="EN806" s="103"/>
      <c r="EO806" s="103"/>
      <c r="EP806" s="103"/>
      <c r="EQ806" s="103"/>
      <c r="ER806" s="103"/>
      <c r="ES806" s="103"/>
      <c r="ET806" s="103"/>
      <c r="EU806" s="103"/>
      <c r="EV806" s="103"/>
      <c r="EW806" s="103"/>
      <c r="EX806" s="103"/>
      <c r="EY806" s="103"/>
      <c r="EZ806" s="103"/>
      <c r="FA806" s="103"/>
      <c r="FB806" s="103"/>
      <c r="FC806" s="103"/>
      <c r="FD806" s="103"/>
      <c r="FE806" s="103"/>
      <c r="FF806" s="103"/>
      <c r="FG806" s="103"/>
      <c r="FH806" s="103"/>
      <c r="FI806" s="103"/>
      <c r="FJ806" s="103"/>
      <c r="FK806" s="103"/>
      <c r="FL806" s="103"/>
      <c r="FM806" s="103"/>
      <c r="FN806" s="103"/>
      <c r="FO806" s="103"/>
      <c r="FP806" s="103"/>
      <c r="FQ806" s="103"/>
      <c r="FR806" s="103"/>
      <c r="FS806" s="103"/>
      <c r="FT806" s="103"/>
      <c r="FU806" s="103"/>
      <c r="FV806" s="103"/>
      <c r="FW806" s="103"/>
      <c r="FX806" s="103"/>
      <c r="FY806" s="103"/>
      <c r="FZ806" s="103"/>
      <c r="GA806" s="103"/>
      <c r="GB806" s="103"/>
      <c r="GC806" s="103"/>
      <c r="GD806" s="103"/>
      <c r="GE806" s="103"/>
      <c r="GF806" s="103"/>
      <c r="GG806" s="103"/>
      <c r="GH806" s="103"/>
      <c r="GI806" s="103"/>
      <c r="GJ806" s="103"/>
      <c r="GK806" s="103"/>
      <c r="GL806" s="103"/>
      <c r="GM806" s="103"/>
      <c r="GN806" s="103"/>
      <c r="GO806" s="103"/>
      <c r="GP806" s="103"/>
      <c r="GQ806" s="103"/>
      <c r="GR806" s="103"/>
      <c r="GS806" s="103"/>
      <c r="GT806" s="103"/>
      <c r="GU806" s="103"/>
      <c r="GV806" s="103"/>
      <c r="GW806" s="103"/>
      <c r="GX806" s="103"/>
      <c r="GY806" s="103"/>
      <c r="GZ806" s="103"/>
      <c r="HA806" s="103"/>
      <c r="HB806" s="103"/>
      <c r="HC806" s="103"/>
      <c r="HD806" s="103"/>
      <c r="HE806" s="103"/>
      <c r="HF806" s="103"/>
      <c r="HG806" s="103"/>
      <c r="HH806" s="103"/>
      <c r="HI806" s="103"/>
      <c r="HJ806" s="103"/>
      <c r="HK806" s="103"/>
      <c r="HL806" s="103"/>
      <c r="HM806" s="103"/>
      <c r="HN806" s="103"/>
      <c r="HO806" s="103"/>
      <c r="HP806" s="103"/>
      <c r="HQ806" s="103"/>
      <c r="HR806" s="103"/>
      <c r="HS806" s="103"/>
      <c r="HT806" s="103"/>
      <c r="HU806" s="103"/>
      <c r="HV806" s="103"/>
      <c r="HW806" s="103"/>
      <c r="HX806" s="103"/>
      <c r="HY806" s="103"/>
      <c r="HZ806" s="103"/>
      <c r="IA806" s="103"/>
      <c r="IB806" s="103"/>
      <c r="IC806" s="103"/>
      <c r="ID806" s="103"/>
      <c r="IE806" s="103"/>
      <c r="IF806" s="103"/>
      <c r="IG806" s="103"/>
      <c r="IH806" s="103"/>
      <c r="II806" s="103"/>
      <c r="IJ806" s="103"/>
      <c r="IK806" s="103"/>
      <c r="IL806" s="103"/>
      <c r="IM806" s="103"/>
      <c r="IN806" s="103"/>
      <c r="IO806" s="103"/>
      <c r="IP806" s="103"/>
      <c r="IQ806" s="103"/>
      <c r="IR806" s="103"/>
      <c r="IS806" s="103"/>
      <c r="IT806" s="103"/>
      <c r="IU806" s="103"/>
      <c r="IV806" s="103"/>
      <c r="IW806" s="103"/>
      <c r="IX806" s="103"/>
      <c r="IY806" s="103"/>
      <c r="IZ806" s="103"/>
      <c r="JA806" s="103"/>
      <c r="JB806" s="103"/>
      <c r="JC806" s="103"/>
      <c r="JD806" s="103"/>
      <c r="JE806" s="103"/>
      <c r="JF806" s="103"/>
      <c r="JG806" s="103"/>
      <c r="JH806" s="103"/>
      <c r="JI806" s="103"/>
      <c r="JJ806" s="103"/>
      <c r="JK806" s="103"/>
      <c r="JL806" s="103"/>
      <c r="JM806" s="103"/>
      <c r="JN806" s="103"/>
      <c r="JO806" s="103"/>
      <c r="JP806" s="103"/>
      <c r="JQ806" s="103"/>
      <c r="JR806" s="103"/>
      <c r="JS806" s="103"/>
      <c r="JT806" s="103"/>
      <c r="JU806" s="103"/>
      <c r="JV806" s="103"/>
      <c r="JW806" s="103"/>
      <c r="JX806" s="103"/>
      <c r="JY806" s="103"/>
      <c r="JZ806" s="103"/>
      <c r="KA806" s="103"/>
      <c r="KB806" s="103"/>
      <c r="KC806" s="103"/>
      <c r="KD806" s="103"/>
      <c r="KE806" s="103"/>
      <c r="KF806" s="103"/>
      <c r="KG806" s="103"/>
      <c r="KH806" s="103"/>
      <c r="KI806" s="103"/>
      <c r="KJ806" s="103"/>
      <c r="KK806" s="103"/>
      <c r="KL806" s="103"/>
      <c r="KM806" s="103"/>
      <c r="KN806" s="103"/>
      <c r="KO806" s="103"/>
      <c r="KP806" s="103"/>
      <c r="KQ806" s="103"/>
      <c r="KR806" s="103"/>
      <c r="KS806" s="103"/>
      <c r="KT806" s="103"/>
      <c r="KU806" s="103"/>
      <c r="KV806" s="103"/>
      <c r="KW806" s="103"/>
      <c r="KX806" s="103"/>
      <c r="KY806" s="103"/>
      <c r="KZ806" s="103"/>
      <c r="LA806" s="103"/>
      <c r="LB806" s="103"/>
      <c r="LC806" s="103"/>
      <c r="LD806" s="103"/>
      <c r="LE806" s="103"/>
      <c r="LF806" s="103"/>
      <c r="LG806" s="103"/>
      <c r="LH806" s="103"/>
      <c r="LI806" s="103"/>
      <c r="LJ806" s="103"/>
      <c r="LK806" s="103"/>
      <c r="LL806" s="103"/>
      <c r="LM806" s="103"/>
      <c r="LN806" s="103"/>
      <c r="LO806" s="103"/>
      <c r="LP806" s="103"/>
      <c r="LQ806" s="103"/>
      <c r="LR806" s="103"/>
      <c r="LS806" s="103"/>
      <c r="LT806" s="103"/>
      <c r="LU806" s="103"/>
      <c r="LV806" s="103"/>
      <c r="LW806" s="103"/>
      <c r="LX806" s="103"/>
      <c r="LY806" s="103"/>
      <c r="LZ806" s="103"/>
      <c r="MA806" s="103"/>
      <c r="MB806" s="103"/>
      <c r="MC806" s="103"/>
      <c r="MD806" s="103"/>
      <c r="ME806" s="103"/>
      <c r="MF806" s="103"/>
      <c r="MG806" s="103"/>
      <c r="MH806" s="103"/>
      <c r="MI806" s="103"/>
      <c r="MJ806" s="103"/>
      <c r="MK806" s="103"/>
      <c r="ML806" s="103"/>
      <c r="MM806" s="103"/>
      <c r="MN806" s="103"/>
      <c r="MO806" s="103"/>
      <c r="MP806" s="103"/>
      <c r="MQ806" s="103"/>
      <c r="MR806" s="103"/>
      <c r="MS806" s="103"/>
      <c r="MT806" s="103"/>
      <c r="MU806" s="103"/>
      <c r="MV806" s="103"/>
      <c r="MW806" s="103"/>
      <c r="MX806" s="103"/>
      <c r="MY806" s="103"/>
      <c r="MZ806" s="103"/>
      <c r="NA806" s="103"/>
      <c r="NB806" s="103"/>
      <c r="NC806" s="103"/>
      <c r="ND806" s="103"/>
      <c r="NE806" s="103"/>
      <c r="NF806" s="103"/>
      <c r="NG806" s="103"/>
      <c r="NH806" s="103"/>
      <c r="NI806" s="103"/>
      <c r="NJ806" s="103"/>
      <c r="NK806" s="103"/>
      <c r="NL806" s="103"/>
      <c r="NM806" s="103"/>
      <c r="NN806" s="103"/>
      <c r="NO806" s="103"/>
      <c r="NP806" s="103"/>
      <c r="NQ806" s="103"/>
      <c r="NR806" s="103"/>
      <c r="NS806" s="103"/>
      <c r="NT806" s="103"/>
      <c r="NU806" s="103"/>
      <c r="NV806" s="103"/>
      <c r="NW806" s="103"/>
      <c r="NX806" s="103"/>
      <c r="NY806" s="103"/>
      <c r="NZ806" s="103"/>
      <c r="OA806" s="103"/>
      <c r="OB806" s="103"/>
      <c r="OC806" s="103"/>
      <c r="OD806" s="103"/>
      <c r="OE806" s="103"/>
      <c r="OF806" s="103"/>
      <c r="OG806" s="103"/>
      <c r="OH806" s="103"/>
      <c r="OI806" s="103"/>
      <c r="OJ806" s="103"/>
      <c r="OK806" s="103"/>
      <c r="OL806" s="103"/>
      <c r="OM806" s="103"/>
      <c r="ON806" s="103"/>
      <c r="OO806" s="103"/>
      <c r="OP806" s="103"/>
      <c r="OQ806" s="103"/>
      <c r="OR806" s="103"/>
      <c r="OS806" s="103"/>
      <c r="OT806" s="103"/>
      <c r="OU806" s="103"/>
      <c r="OV806" s="103"/>
      <c r="OW806" s="103"/>
      <c r="OX806" s="103"/>
      <c r="OY806" s="103"/>
      <c r="OZ806" s="103"/>
      <c r="PA806" s="103"/>
      <c r="PB806" s="103"/>
      <c r="PC806" s="103"/>
      <c r="PD806" s="103"/>
      <c r="PE806" s="103"/>
      <c r="PF806" s="103"/>
      <c r="PG806" s="103"/>
      <c r="PH806" s="103"/>
      <c r="PI806" s="103"/>
      <c r="PJ806" s="103"/>
      <c r="PK806" s="103"/>
      <c r="PL806" s="103"/>
      <c r="PM806" s="103"/>
      <c r="PN806" s="103"/>
      <c r="PO806" s="103"/>
      <c r="PP806" s="103"/>
      <c r="PQ806" s="103"/>
      <c r="PR806" s="103"/>
      <c r="PS806" s="103"/>
      <c r="PT806" s="103"/>
      <c r="PU806" s="103"/>
      <c r="PV806" s="103"/>
      <c r="PW806" s="103"/>
      <c r="PX806" s="103"/>
      <c r="PY806" s="103"/>
      <c r="PZ806" s="103"/>
      <c r="QA806" s="103"/>
      <c r="QB806" s="103"/>
      <c r="QC806" s="103"/>
      <c r="QD806" s="103"/>
      <c r="QE806" s="103"/>
      <c r="QF806" s="103"/>
      <c r="QG806" s="103"/>
      <c r="QH806" s="103"/>
      <c r="QI806" s="103"/>
      <c r="QJ806" s="103"/>
      <c r="QK806" s="103"/>
      <c r="QL806" s="103"/>
      <c r="QM806" s="103"/>
      <c r="QN806" s="103"/>
      <c r="QO806" s="103"/>
      <c r="QP806" s="103"/>
      <c r="QQ806" s="103"/>
      <c r="QR806" s="103"/>
      <c r="QS806" s="103"/>
      <c r="QT806" s="103"/>
      <c r="QU806" s="103"/>
      <c r="QV806" s="103"/>
      <c r="QW806" s="103"/>
      <c r="QX806" s="103"/>
      <c r="QY806" s="103"/>
      <c r="QZ806" s="103"/>
      <c r="RA806" s="103"/>
      <c r="RB806" s="103"/>
      <c r="RC806" s="103"/>
      <c r="RD806" s="103"/>
      <c r="RE806" s="103"/>
      <c r="RF806" s="103"/>
      <c r="RG806" s="103"/>
      <c r="RH806" s="103"/>
      <c r="RI806" s="103"/>
      <c r="RJ806" s="103"/>
      <c r="RK806" s="103"/>
      <c r="RL806" s="103"/>
      <c r="RM806" s="103"/>
      <c r="RN806" s="103"/>
      <c r="RO806" s="103"/>
      <c r="RP806" s="103"/>
      <c r="RQ806" s="103"/>
      <c r="RR806" s="103"/>
      <c r="RS806" s="103"/>
      <c r="RT806" s="103"/>
      <c r="RU806" s="103"/>
      <c r="RV806" s="103"/>
      <c r="RW806" s="103"/>
      <c r="RX806" s="103"/>
      <c r="RY806" s="103"/>
      <c r="RZ806" s="103"/>
      <c r="SA806" s="103"/>
      <c r="SB806" s="103"/>
      <c r="SC806" s="103"/>
      <c r="SD806" s="103"/>
      <c r="SE806" s="103"/>
      <c r="SF806" s="103"/>
      <c r="SG806" s="103"/>
      <c r="SH806" s="103"/>
      <c r="SI806" s="103"/>
      <c r="SJ806" s="103"/>
      <c r="SK806" s="103"/>
      <c r="SL806" s="103"/>
      <c r="SM806" s="103"/>
      <c r="SN806" s="103"/>
      <c r="SO806" s="103"/>
      <c r="SP806" s="103"/>
      <c r="SQ806" s="103"/>
      <c r="SR806" s="103"/>
      <c r="SS806" s="103"/>
      <c r="ST806" s="103"/>
      <c r="SU806" s="103"/>
      <c r="SV806" s="103"/>
      <c r="SW806" s="103"/>
      <c r="SX806" s="103"/>
      <c r="SY806" s="103"/>
      <c r="SZ806" s="103"/>
      <c r="TA806" s="103"/>
      <c r="TB806" s="103"/>
      <c r="TC806" s="103"/>
      <c r="TD806" s="103"/>
      <c r="TE806" s="103"/>
      <c r="TF806" s="103"/>
      <c r="TG806" s="103"/>
      <c r="TH806" s="103"/>
      <c r="TI806" s="103"/>
      <c r="TJ806" s="103"/>
      <c r="TK806" s="103"/>
      <c r="TL806" s="103"/>
      <c r="TM806" s="103"/>
      <c r="TN806" s="103"/>
      <c r="TO806" s="103"/>
      <c r="TP806" s="103"/>
      <c r="TQ806" s="103"/>
      <c r="TR806" s="103"/>
      <c r="TS806" s="103"/>
      <c r="TT806" s="103"/>
      <c r="TU806" s="103"/>
      <c r="TV806" s="103"/>
      <c r="TW806" s="103"/>
      <c r="TX806" s="103"/>
      <c r="TY806" s="103"/>
      <c r="TZ806" s="103"/>
      <c r="UA806" s="103"/>
      <c r="UB806" s="103"/>
      <c r="UC806" s="103"/>
      <c r="UD806" s="103"/>
      <c r="UE806" s="103"/>
      <c r="UF806" s="103"/>
      <c r="UG806" s="103"/>
      <c r="UH806" s="103"/>
      <c r="UI806" s="103"/>
      <c r="UJ806" s="103"/>
      <c r="UK806" s="103"/>
      <c r="UL806" s="103"/>
      <c r="UM806" s="103"/>
      <c r="UN806" s="103"/>
      <c r="UO806" s="103"/>
      <c r="UP806" s="103"/>
      <c r="UQ806" s="103"/>
      <c r="UR806" s="103"/>
      <c r="US806" s="103"/>
      <c r="UT806" s="103"/>
      <c r="UU806" s="103"/>
      <c r="UV806" s="103"/>
      <c r="UW806" s="103"/>
      <c r="UX806" s="103"/>
      <c r="UY806" s="103"/>
      <c r="UZ806" s="103"/>
      <c r="VA806" s="103"/>
      <c r="VB806" s="103"/>
      <c r="VC806" s="103"/>
      <c r="VD806" s="103"/>
      <c r="VE806" s="103"/>
      <c r="VF806" s="103"/>
      <c r="VG806" s="103"/>
      <c r="VH806" s="103"/>
      <c r="VI806" s="103"/>
      <c r="VJ806" s="103"/>
      <c r="VK806" s="103"/>
      <c r="VL806" s="103"/>
      <c r="VM806" s="103"/>
      <c r="VN806" s="103"/>
      <c r="VO806" s="103"/>
      <c r="VP806" s="103"/>
      <c r="VQ806" s="103"/>
      <c r="VR806" s="103"/>
      <c r="VS806" s="103"/>
      <c r="VT806" s="103"/>
      <c r="VU806" s="103"/>
      <c r="VV806" s="103"/>
      <c r="VW806" s="103"/>
      <c r="VX806" s="103"/>
      <c r="VY806" s="103"/>
      <c r="VZ806" s="103"/>
      <c r="WA806" s="103"/>
      <c r="WB806" s="103"/>
      <c r="WC806" s="103"/>
      <c r="WD806" s="103"/>
      <c r="WE806" s="103"/>
      <c r="WF806" s="103"/>
      <c r="WG806" s="103"/>
      <c r="WH806" s="103"/>
      <c r="WI806" s="103"/>
      <c r="WJ806" s="103"/>
      <c r="WK806" s="103"/>
      <c r="WL806" s="103"/>
      <c r="WM806" s="103"/>
      <c r="WN806" s="103"/>
      <c r="WO806" s="103"/>
      <c r="WP806" s="103"/>
      <c r="WQ806" s="103"/>
      <c r="WR806" s="103"/>
      <c r="WS806" s="103"/>
      <c r="WT806" s="103"/>
      <c r="WU806" s="103"/>
      <c r="WV806" s="103"/>
      <c r="WW806" s="103"/>
      <c r="WX806" s="103"/>
      <c r="WY806" s="103"/>
      <c r="WZ806" s="103"/>
      <c r="XA806" s="103"/>
      <c r="XB806" s="103"/>
      <c r="XC806" s="103"/>
      <c r="XD806" s="103"/>
      <c r="XE806" s="103"/>
      <c r="XF806" s="103"/>
      <c r="XG806" s="103"/>
      <c r="XH806" s="103"/>
      <c r="XI806" s="103"/>
      <c r="XJ806" s="103"/>
      <c r="XK806" s="103"/>
      <c r="XL806" s="103"/>
      <c r="XM806" s="103"/>
      <c r="XN806" s="103"/>
      <c r="XO806" s="103"/>
      <c r="XP806" s="103"/>
      <c r="XQ806" s="103"/>
      <c r="XR806" s="103"/>
      <c r="XS806" s="103"/>
      <c r="XT806" s="103"/>
      <c r="XU806" s="103"/>
      <c r="XV806" s="103"/>
      <c r="XW806" s="103"/>
      <c r="XX806" s="103"/>
      <c r="XY806" s="103"/>
      <c r="XZ806" s="103"/>
      <c r="YA806" s="103"/>
      <c r="YB806" s="103"/>
      <c r="YC806" s="103"/>
      <c r="YD806" s="103"/>
      <c r="YE806" s="103"/>
      <c r="YF806" s="103"/>
      <c r="YG806" s="103"/>
      <c r="YH806" s="103"/>
      <c r="YI806" s="103"/>
      <c r="YJ806" s="103"/>
      <c r="YK806" s="103"/>
      <c r="YL806" s="103"/>
      <c r="YM806" s="103"/>
      <c r="YN806" s="103"/>
      <c r="YO806" s="103"/>
      <c r="YP806" s="103"/>
      <c r="YQ806" s="103"/>
      <c r="YR806" s="103"/>
      <c r="YS806" s="103"/>
      <c r="YT806" s="103"/>
      <c r="YU806" s="103"/>
      <c r="YV806" s="103"/>
      <c r="YW806" s="103"/>
      <c r="YX806" s="103"/>
      <c r="YY806" s="103"/>
      <c r="YZ806" s="103"/>
      <c r="ZA806" s="103"/>
      <c r="ZB806" s="103"/>
      <c r="ZC806" s="103"/>
      <c r="ZD806" s="103"/>
      <c r="ZE806" s="103"/>
      <c r="ZF806" s="103"/>
      <c r="ZG806" s="103"/>
      <c r="ZH806" s="103"/>
      <c r="ZI806" s="103"/>
      <c r="ZJ806" s="103"/>
      <c r="ZK806" s="103"/>
      <c r="ZL806" s="103"/>
      <c r="ZM806" s="103"/>
      <c r="ZN806" s="103"/>
      <c r="ZO806" s="103"/>
      <c r="ZP806" s="103"/>
      <c r="ZQ806" s="103"/>
      <c r="ZR806" s="103"/>
      <c r="ZS806" s="103"/>
      <c r="ZT806" s="103"/>
      <c r="ZU806" s="103"/>
      <c r="ZV806" s="103"/>
      <c r="ZW806" s="103"/>
      <c r="ZX806" s="103"/>
      <c r="ZY806" s="103"/>
      <c r="ZZ806" s="103"/>
      <c r="AAA806" s="103"/>
      <c r="AAB806" s="103"/>
      <c r="AAC806" s="103"/>
      <c r="AAD806" s="103"/>
      <c r="AAE806" s="103"/>
      <c r="AAF806" s="103"/>
      <c r="AAG806" s="103"/>
      <c r="AAH806" s="103"/>
      <c r="AAI806" s="103"/>
      <c r="AAJ806" s="103"/>
      <c r="AAK806" s="103"/>
      <c r="AAL806" s="103"/>
      <c r="AAM806" s="103"/>
      <c r="AAN806" s="103"/>
      <c r="AAO806" s="103"/>
      <c r="AAP806" s="103"/>
      <c r="AAQ806" s="103"/>
      <c r="AAR806" s="103"/>
      <c r="AAS806" s="103"/>
      <c r="AAT806" s="103"/>
      <c r="AAU806" s="103"/>
      <c r="AAV806" s="103"/>
      <c r="AAW806" s="103"/>
      <c r="AAX806" s="103"/>
      <c r="AAY806" s="103"/>
      <c r="AAZ806" s="103"/>
      <c r="ABA806" s="103"/>
      <c r="ABB806" s="103"/>
      <c r="ABC806" s="103"/>
      <c r="ABD806" s="103"/>
      <c r="ABE806" s="103"/>
      <c r="ABF806" s="103"/>
      <c r="ABG806" s="103"/>
      <c r="ABH806" s="103"/>
      <c r="ABI806" s="103"/>
      <c r="ABJ806" s="103"/>
      <c r="ABK806" s="103"/>
      <c r="ABL806" s="103"/>
      <c r="ABM806" s="103"/>
      <c r="ABN806" s="103"/>
      <c r="ABO806" s="103"/>
      <c r="ABP806" s="103"/>
      <c r="ABQ806" s="103"/>
      <c r="ABR806" s="103"/>
      <c r="ABS806" s="103"/>
      <c r="ABT806" s="103"/>
      <c r="ABU806" s="103"/>
      <c r="ABV806" s="103"/>
      <c r="ABW806" s="103"/>
      <c r="ABX806" s="103"/>
      <c r="ABY806" s="103"/>
      <c r="ABZ806" s="103"/>
      <c r="ACA806" s="103"/>
      <c r="ACB806" s="103"/>
      <c r="ACC806" s="103"/>
      <c r="ACD806" s="103"/>
      <c r="ACE806" s="103"/>
      <c r="ACF806" s="103"/>
      <c r="ACG806" s="103"/>
      <c r="ACH806" s="103"/>
      <c r="ACI806" s="103"/>
      <c r="ACJ806" s="103"/>
      <c r="ACK806" s="103"/>
      <c r="ACL806" s="103"/>
      <c r="ACM806" s="103"/>
      <c r="ACN806" s="103"/>
      <c r="ACO806" s="103"/>
      <c r="ACP806" s="103"/>
      <c r="ACQ806" s="103"/>
      <c r="ACR806" s="103"/>
      <c r="ACS806" s="103"/>
      <c r="ACT806" s="103"/>
      <c r="ACU806" s="103"/>
      <c r="ACV806" s="103"/>
      <c r="ACW806" s="103"/>
      <c r="ACX806" s="103"/>
      <c r="ACY806" s="103"/>
      <c r="ACZ806" s="103"/>
      <c r="ADA806" s="103"/>
      <c r="ADB806" s="103"/>
      <c r="ADC806" s="103"/>
      <c r="ADD806" s="103"/>
      <c r="ADE806" s="103"/>
      <c r="ADF806" s="103"/>
      <c r="ADG806" s="103"/>
      <c r="ADH806" s="103"/>
      <c r="ADI806" s="103"/>
      <c r="ADJ806" s="103"/>
      <c r="ADK806" s="103"/>
      <c r="ADL806" s="103"/>
      <c r="ADM806" s="103"/>
      <c r="ADN806" s="103"/>
      <c r="ADO806" s="103"/>
      <c r="ADP806" s="103"/>
      <c r="ADQ806" s="103"/>
      <c r="ADR806" s="103"/>
      <c r="ADS806" s="103"/>
      <c r="ADT806" s="103"/>
      <c r="ADU806" s="103"/>
      <c r="ADV806" s="103"/>
      <c r="ADW806" s="103"/>
      <c r="ADX806" s="103"/>
      <c r="ADY806" s="103"/>
      <c r="ADZ806" s="103"/>
      <c r="AEA806" s="103"/>
      <c r="AEB806" s="103"/>
      <c r="AEC806" s="103"/>
      <c r="AED806" s="103"/>
      <c r="AEE806" s="103"/>
      <c r="AEF806" s="103"/>
      <c r="AEG806" s="103"/>
      <c r="AEH806" s="103"/>
      <c r="AEI806" s="103"/>
      <c r="AEJ806" s="103"/>
      <c r="AEK806" s="103"/>
      <c r="AEL806" s="103"/>
      <c r="AEM806" s="103"/>
      <c r="AEN806" s="103"/>
      <c r="AEO806" s="103"/>
      <c r="AEP806" s="103"/>
      <c r="AEQ806" s="103"/>
      <c r="AER806" s="103"/>
      <c r="AES806" s="103"/>
      <c r="AET806" s="103"/>
      <c r="AEU806" s="103"/>
      <c r="AEV806" s="103"/>
      <c r="AEW806" s="103"/>
      <c r="AEX806" s="103"/>
      <c r="AEY806" s="103"/>
      <c r="AEZ806" s="103"/>
      <c r="AFA806" s="103"/>
      <c r="AFB806" s="103"/>
      <c r="AFC806" s="103"/>
      <c r="AFD806" s="103"/>
      <c r="AFE806" s="103"/>
      <c r="AFF806" s="103"/>
      <c r="AFG806" s="103"/>
      <c r="AFH806" s="103"/>
      <c r="AFI806" s="103"/>
      <c r="AFJ806" s="103"/>
      <c r="AFK806" s="103"/>
      <c r="AFL806" s="103"/>
      <c r="AFM806" s="103"/>
      <c r="AFN806" s="103"/>
      <c r="AFO806" s="103"/>
      <c r="AFP806" s="103"/>
      <c r="AFQ806" s="103"/>
      <c r="AFR806" s="103"/>
      <c r="AFS806" s="103"/>
      <c r="AFT806" s="103"/>
      <c r="AFU806" s="103"/>
      <c r="AFV806" s="103"/>
      <c r="AFW806" s="103"/>
      <c r="AFX806" s="103"/>
      <c r="AFY806" s="103"/>
      <c r="AFZ806" s="103"/>
      <c r="AGA806" s="103"/>
      <c r="AGB806" s="103"/>
      <c r="AGC806" s="103"/>
      <c r="AGD806" s="103"/>
      <c r="AGE806" s="103"/>
      <c r="AGF806" s="103"/>
      <c r="AGG806" s="103"/>
      <c r="AGH806" s="103"/>
      <c r="AGI806" s="103"/>
      <c r="AGJ806" s="103"/>
      <c r="AGK806" s="103"/>
      <c r="AGL806" s="103"/>
      <c r="AGM806" s="103"/>
      <c r="AGN806" s="103"/>
      <c r="AGO806" s="103"/>
      <c r="AGP806" s="103"/>
      <c r="AGQ806" s="103"/>
      <c r="AGR806" s="103"/>
      <c r="AGS806" s="103"/>
      <c r="AGT806" s="103"/>
      <c r="AGU806" s="103"/>
      <c r="AGV806" s="103"/>
      <c r="AGW806" s="103"/>
      <c r="AGX806" s="103"/>
      <c r="AGY806" s="103"/>
      <c r="AGZ806" s="103"/>
      <c r="AHA806" s="103"/>
      <c r="AHB806" s="103"/>
      <c r="AHC806" s="103"/>
      <c r="AHD806" s="103"/>
      <c r="AHE806" s="103"/>
      <c r="AHF806" s="103"/>
      <c r="AHG806" s="103"/>
      <c r="AHH806" s="103"/>
      <c r="AHI806" s="103"/>
      <c r="AHJ806" s="103"/>
      <c r="AHK806" s="103"/>
      <c r="AHL806" s="103"/>
      <c r="AHM806" s="103"/>
      <c r="AHN806" s="103"/>
      <c r="AHO806" s="103"/>
      <c r="AHP806" s="103"/>
      <c r="AHQ806" s="103"/>
      <c r="AHR806" s="103"/>
      <c r="AHS806" s="103"/>
      <c r="AHT806" s="103"/>
      <c r="AHU806" s="103"/>
      <c r="AHV806" s="103"/>
      <c r="AHW806" s="103"/>
      <c r="AHX806" s="103"/>
      <c r="AHY806" s="103"/>
      <c r="AHZ806" s="103"/>
      <c r="AIA806" s="103"/>
      <c r="AIB806" s="103"/>
      <c r="AIC806" s="103"/>
      <c r="AID806" s="103"/>
      <c r="AIE806" s="103"/>
      <c r="AIF806" s="103"/>
      <c r="AIG806" s="103"/>
      <c r="AIH806" s="103"/>
      <c r="AII806" s="103"/>
      <c r="AIJ806" s="103"/>
      <c r="AIK806" s="103"/>
      <c r="AIL806" s="103"/>
      <c r="AIM806" s="103"/>
      <c r="AIN806" s="103"/>
      <c r="AIO806" s="103"/>
      <c r="AIP806" s="103"/>
      <c r="AIQ806" s="103"/>
      <c r="AIR806" s="103"/>
      <c r="AIS806" s="103"/>
      <c r="AIT806" s="103"/>
      <c r="AIU806" s="103"/>
      <c r="AIV806" s="103"/>
      <c r="AIW806" s="103"/>
      <c r="AIX806" s="103"/>
      <c r="AIY806" s="103"/>
      <c r="AIZ806" s="103"/>
      <c r="AJA806" s="103"/>
      <c r="AJB806" s="103"/>
      <c r="AJC806" s="103"/>
      <c r="AJD806" s="103"/>
      <c r="AJE806" s="103"/>
      <c r="AJF806" s="103"/>
      <c r="AJG806" s="103"/>
      <c r="AJH806" s="103"/>
      <c r="AJI806" s="103"/>
      <c r="AJJ806" s="103"/>
      <c r="AJK806" s="103"/>
      <c r="AJL806" s="103"/>
      <c r="AJM806" s="103"/>
      <c r="AJN806" s="103"/>
      <c r="AJO806" s="103"/>
      <c r="AJP806" s="103"/>
      <c r="AJQ806" s="103"/>
      <c r="AJR806" s="103"/>
      <c r="AJS806" s="103"/>
      <c r="AJT806" s="103"/>
      <c r="AJU806" s="103"/>
      <c r="AJV806" s="103"/>
      <c r="AJW806" s="103"/>
      <c r="AJX806" s="103"/>
      <c r="AJY806" s="103"/>
      <c r="AJZ806" s="103"/>
      <c r="AKA806" s="103"/>
      <c r="AKB806" s="103"/>
      <c r="AKC806" s="103"/>
      <c r="AKD806" s="103"/>
      <c r="AKE806" s="103"/>
      <c r="AKF806" s="103"/>
      <c r="AKG806" s="103"/>
      <c r="AKH806" s="103"/>
      <c r="AKI806" s="103"/>
      <c r="AKJ806" s="103"/>
      <c r="AKK806" s="103"/>
      <c r="AKL806" s="103"/>
      <c r="AKM806" s="103"/>
      <c r="AKN806" s="103"/>
      <c r="AKO806" s="103"/>
      <c r="AKP806" s="103"/>
      <c r="AKQ806" s="103"/>
      <c r="AKR806" s="103"/>
      <c r="AKS806" s="103"/>
      <c r="AKT806" s="103"/>
      <c r="AKU806" s="103"/>
      <c r="AKV806" s="103"/>
      <c r="AKW806" s="103"/>
      <c r="AKX806" s="103"/>
      <c r="AKY806" s="103"/>
      <c r="AKZ806" s="103"/>
      <c r="ALA806" s="103"/>
      <c r="ALB806" s="103"/>
      <c r="ALC806" s="103"/>
      <c r="ALD806" s="103"/>
      <c r="ALE806" s="103"/>
      <c r="ALF806" s="103"/>
      <c r="ALG806" s="103"/>
      <c r="ALH806" s="103"/>
      <c r="ALI806" s="103"/>
      <c r="ALJ806" s="103"/>
      <c r="ALK806" s="103"/>
      <c r="ALL806" s="103"/>
      <c r="ALM806" s="103"/>
      <c r="ALN806" s="103"/>
      <c r="ALO806" s="103"/>
      <c r="ALP806" s="103"/>
      <c r="ALQ806" s="103"/>
      <c r="ALR806" s="103"/>
      <c r="ALS806" s="103"/>
      <c r="ALT806" s="103"/>
      <c r="ALU806" s="103"/>
      <c r="ALV806" s="103"/>
      <c r="ALW806" s="103"/>
      <c r="ALX806" s="103"/>
      <c r="ALY806" s="103"/>
      <c r="ALZ806" s="103"/>
      <c r="AMA806" s="103"/>
      <c r="AMB806" s="103"/>
      <c r="AMC806" s="103"/>
      <c r="AMD806" s="103"/>
      <c r="AME806" s="103"/>
      <c r="AMF806" s="103"/>
      <c r="AMG806" s="103"/>
      <c r="AMH806" s="103"/>
      <c r="AMI806" s="103"/>
      <c r="AMJ806" s="103"/>
      <c r="AMK806" s="103"/>
    </row>
    <row r="807" spans="1:1025">
      <c r="A807" s="103"/>
      <c r="B807" s="103"/>
      <c r="C807" s="103"/>
      <c r="D807" s="103"/>
      <c r="E807" s="230"/>
      <c r="F807" s="103"/>
      <c r="G807" s="103"/>
      <c r="H807" s="103"/>
      <c r="I807" s="103"/>
      <c r="J807" s="103"/>
      <c r="K807" s="103"/>
      <c r="L807" s="103"/>
      <c r="M807" s="103"/>
      <c r="N807" s="103"/>
      <c r="O807" s="103"/>
      <c r="P807" s="103"/>
      <c r="Q807" s="103"/>
      <c r="R807" s="103"/>
      <c r="S807" s="103"/>
      <c r="T807" s="103"/>
      <c r="U807" s="103"/>
      <c r="V807" s="103"/>
      <c r="W807" s="103"/>
      <c r="X807" s="103"/>
      <c r="Y807" s="103"/>
      <c r="Z807" s="103"/>
      <c r="AA807" s="103"/>
      <c r="AB807" s="103"/>
      <c r="AC807" s="103"/>
      <c r="AD807" s="103"/>
      <c r="AE807" s="103"/>
      <c r="AF807" s="103"/>
      <c r="AG807" s="103"/>
      <c r="AH807" s="103"/>
      <c r="AI807" s="103"/>
      <c r="AJ807" s="103"/>
      <c r="AK807" s="103"/>
      <c r="AL807" s="103"/>
      <c r="AM807" s="103"/>
      <c r="AN807" s="103"/>
      <c r="AO807" s="103"/>
      <c r="AP807" s="103"/>
      <c r="AQ807" s="103"/>
      <c r="AR807" s="103"/>
      <c r="AS807" s="103"/>
      <c r="AT807" s="103"/>
      <c r="AU807" s="103"/>
      <c r="AV807" s="103"/>
      <c r="AW807" s="103"/>
      <c r="AX807" s="103"/>
      <c r="AY807" s="103"/>
      <c r="AZ807" s="103"/>
      <c r="BA807" s="103"/>
      <c r="BB807" s="103"/>
      <c r="BC807" s="103"/>
      <c r="BD807" s="103"/>
      <c r="BE807" s="103"/>
      <c r="BF807" s="103"/>
      <c r="BG807" s="103"/>
      <c r="BH807" s="103"/>
      <c r="BI807" s="103"/>
      <c r="BJ807" s="103"/>
      <c r="BK807" s="103"/>
      <c r="BL807" s="103"/>
      <c r="BM807" s="103"/>
      <c r="BN807" s="103"/>
      <c r="BO807" s="103"/>
      <c r="BP807" s="103"/>
      <c r="BQ807" s="103"/>
      <c r="BR807" s="103"/>
      <c r="BS807" s="103"/>
      <c r="BT807" s="103"/>
      <c r="BU807" s="103"/>
      <c r="BV807" s="103"/>
      <c r="BW807" s="103"/>
      <c r="BX807" s="103"/>
      <c r="BY807" s="103"/>
      <c r="BZ807" s="103"/>
      <c r="CA807" s="103"/>
      <c r="CB807" s="103"/>
      <c r="CC807" s="103"/>
      <c r="CD807" s="103"/>
      <c r="CE807" s="103"/>
      <c r="CF807" s="103"/>
      <c r="CG807" s="103"/>
      <c r="CH807" s="103"/>
      <c r="CI807" s="103"/>
      <c r="CJ807" s="103"/>
      <c r="CK807" s="103"/>
      <c r="CL807" s="103"/>
      <c r="CM807" s="103"/>
      <c r="CN807" s="103"/>
      <c r="CO807" s="103"/>
      <c r="CP807" s="103"/>
      <c r="CQ807" s="103"/>
      <c r="CR807" s="103"/>
      <c r="CS807" s="103"/>
      <c r="CT807" s="103"/>
      <c r="CU807" s="103"/>
      <c r="CV807" s="103"/>
      <c r="CW807" s="103"/>
      <c r="CX807" s="103"/>
      <c r="CY807" s="103"/>
      <c r="CZ807" s="103"/>
      <c r="DA807" s="103"/>
      <c r="DB807" s="103"/>
      <c r="DC807" s="103"/>
      <c r="DD807" s="103"/>
      <c r="DE807" s="103"/>
      <c r="DF807" s="103"/>
      <c r="DG807" s="103"/>
      <c r="DH807" s="103"/>
      <c r="DI807" s="103"/>
      <c r="DJ807" s="103"/>
      <c r="DK807" s="103"/>
      <c r="DL807" s="103"/>
      <c r="DM807" s="103"/>
      <c r="DN807" s="103"/>
      <c r="DO807" s="103"/>
      <c r="DP807" s="103"/>
      <c r="DQ807" s="103"/>
      <c r="DR807" s="103"/>
      <c r="DS807" s="103"/>
      <c r="DT807" s="103"/>
      <c r="DU807" s="103"/>
      <c r="DV807" s="103"/>
      <c r="DW807" s="103"/>
      <c r="DX807" s="103"/>
      <c r="DY807" s="103"/>
      <c r="DZ807" s="103"/>
      <c r="EA807" s="103"/>
      <c r="EB807" s="103"/>
      <c r="EC807" s="103"/>
      <c r="ED807" s="103"/>
      <c r="EE807" s="103"/>
      <c r="EF807" s="103"/>
      <c r="EG807" s="103"/>
      <c r="EH807" s="103"/>
      <c r="EI807" s="103"/>
      <c r="EJ807" s="103"/>
      <c r="EK807" s="103"/>
      <c r="EL807" s="103"/>
      <c r="EM807" s="103"/>
      <c r="EN807" s="103"/>
      <c r="EO807" s="103"/>
      <c r="EP807" s="103"/>
      <c r="EQ807" s="103"/>
      <c r="ER807" s="103"/>
      <c r="ES807" s="103"/>
      <c r="ET807" s="103"/>
      <c r="EU807" s="103"/>
      <c r="EV807" s="103"/>
      <c r="EW807" s="103"/>
      <c r="EX807" s="103"/>
      <c r="EY807" s="103"/>
      <c r="EZ807" s="103"/>
      <c r="FA807" s="103"/>
      <c r="FB807" s="103"/>
      <c r="FC807" s="103"/>
      <c r="FD807" s="103"/>
      <c r="FE807" s="103"/>
      <c r="FF807" s="103"/>
      <c r="FG807" s="103"/>
      <c r="FH807" s="103"/>
      <c r="FI807" s="103"/>
      <c r="FJ807" s="103"/>
      <c r="FK807" s="103"/>
      <c r="FL807" s="103"/>
      <c r="FM807" s="103"/>
      <c r="FN807" s="103"/>
      <c r="FO807" s="103"/>
      <c r="FP807" s="103"/>
      <c r="FQ807" s="103"/>
      <c r="FR807" s="103"/>
      <c r="FS807" s="103"/>
      <c r="FT807" s="103"/>
      <c r="FU807" s="103"/>
      <c r="FV807" s="103"/>
      <c r="FW807" s="103"/>
      <c r="FX807" s="103"/>
      <c r="FY807" s="103"/>
      <c r="FZ807" s="103"/>
      <c r="GA807" s="103"/>
      <c r="GB807" s="103"/>
      <c r="GC807" s="103"/>
      <c r="GD807" s="103"/>
      <c r="GE807" s="103"/>
      <c r="GF807" s="103"/>
      <c r="GG807" s="103"/>
      <c r="GH807" s="103"/>
      <c r="GI807" s="103"/>
      <c r="GJ807" s="103"/>
      <c r="GK807" s="103"/>
      <c r="GL807" s="103"/>
      <c r="GM807" s="103"/>
      <c r="GN807" s="103"/>
      <c r="GO807" s="103"/>
      <c r="GP807" s="103"/>
      <c r="GQ807" s="103"/>
      <c r="GR807" s="103"/>
      <c r="GS807" s="103"/>
      <c r="GT807" s="103"/>
      <c r="GU807" s="103"/>
      <c r="GV807" s="103"/>
      <c r="GW807" s="103"/>
      <c r="GX807" s="103"/>
      <c r="GY807" s="103"/>
      <c r="GZ807" s="103"/>
      <c r="HA807" s="103"/>
      <c r="HB807" s="103"/>
      <c r="HC807" s="103"/>
      <c r="HD807" s="103"/>
      <c r="HE807" s="103"/>
      <c r="HF807" s="103"/>
      <c r="HG807" s="103"/>
      <c r="HH807" s="103"/>
      <c r="HI807" s="103"/>
      <c r="HJ807" s="103"/>
      <c r="HK807" s="103"/>
      <c r="HL807" s="103"/>
      <c r="HM807" s="103"/>
      <c r="HN807" s="103"/>
      <c r="HO807" s="103"/>
      <c r="HP807" s="103"/>
      <c r="HQ807" s="103"/>
      <c r="HR807" s="103"/>
      <c r="HS807" s="103"/>
      <c r="HT807" s="103"/>
      <c r="HU807" s="103"/>
      <c r="HV807" s="103"/>
      <c r="HW807" s="103"/>
      <c r="HX807" s="103"/>
      <c r="HY807" s="103"/>
      <c r="HZ807" s="103"/>
      <c r="IA807" s="103"/>
      <c r="IB807" s="103"/>
      <c r="IC807" s="103"/>
      <c r="ID807" s="103"/>
      <c r="IE807" s="103"/>
      <c r="IF807" s="103"/>
      <c r="IG807" s="103"/>
      <c r="IH807" s="103"/>
      <c r="II807" s="103"/>
      <c r="IJ807" s="103"/>
      <c r="IK807" s="103"/>
      <c r="IL807" s="103"/>
      <c r="IM807" s="103"/>
      <c r="IN807" s="103"/>
      <c r="IO807" s="103"/>
      <c r="IP807" s="103"/>
      <c r="IQ807" s="103"/>
      <c r="IR807" s="103"/>
      <c r="IS807" s="103"/>
      <c r="IT807" s="103"/>
      <c r="IU807" s="103"/>
      <c r="IV807" s="103"/>
      <c r="IW807" s="103"/>
      <c r="IX807" s="103"/>
      <c r="IY807" s="103"/>
      <c r="IZ807" s="103"/>
      <c r="JA807" s="103"/>
      <c r="JB807" s="103"/>
      <c r="JC807" s="103"/>
      <c r="JD807" s="103"/>
      <c r="JE807" s="103"/>
      <c r="JF807" s="103"/>
      <c r="JG807" s="103"/>
      <c r="JH807" s="103"/>
      <c r="JI807" s="103"/>
      <c r="JJ807" s="103"/>
      <c r="JK807" s="103"/>
      <c r="JL807" s="103"/>
      <c r="JM807" s="103"/>
      <c r="JN807" s="103"/>
      <c r="JO807" s="103"/>
      <c r="JP807" s="103"/>
      <c r="JQ807" s="103"/>
      <c r="JR807" s="103"/>
      <c r="JS807" s="103"/>
      <c r="JT807" s="103"/>
      <c r="JU807" s="103"/>
      <c r="JV807" s="103"/>
      <c r="JW807" s="103"/>
      <c r="JX807" s="103"/>
      <c r="JY807" s="103"/>
      <c r="JZ807" s="103"/>
      <c r="KA807" s="103"/>
      <c r="KB807" s="103"/>
      <c r="KC807" s="103"/>
      <c r="KD807" s="103"/>
      <c r="KE807" s="103"/>
      <c r="KF807" s="103"/>
      <c r="KG807" s="103"/>
      <c r="KH807" s="103"/>
      <c r="KI807" s="103"/>
      <c r="KJ807" s="103"/>
      <c r="KK807" s="103"/>
      <c r="KL807" s="103"/>
      <c r="KM807" s="103"/>
      <c r="KN807" s="103"/>
      <c r="KO807" s="103"/>
      <c r="KP807" s="103"/>
      <c r="KQ807" s="103"/>
      <c r="KR807" s="103"/>
      <c r="KS807" s="103"/>
      <c r="KT807" s="103"/>
      <c r="KU807" s="103"/>
      <c r="KV807" s="103"/>
      <c r="KW807" s="103"/>
      <c r="KX807" s="103"/>
      <c r="KY807" s="103"/>
      <c r="KZ807" s="103"/>
      <c r="LA807" s="103"/>
      <c r="LB807" s="103"/>
      <c r="LC807" s="103"/>
      <c r="LD807" s="103"/>
      <c r="LE807" s="103"/>
      <c r="LF807" s="103"/>
      <c r="LG807" s="103"/>
      <c r="LH807" s="103"/>
      <c r="LI807" s="103"/>
      <c r="LJ807" s="103"/>
      <c r="LK807" s="103"/>
      <c r="LL807" s="103"/>
      <c r="LM807" s="103"/>
      <c r="LN807" s="103"/>
      <c r="LO807" s="103"/>
      <c r="LP807" s="103"/>
      <c r="LQ807" s="103"/>
      <c r="LR807" s="103"/>
      <c r="LS807" s="103"/>
      <c r="LT807" s="103"/>
      <c r="LU807" s="103"/>
      <c r="LV807" s="103"/>
      <c r="LW807" s="103"/>
      <c r="LX807" s="103"/>
      <c r="LY807" s="103"/>
      <c r="LZ807" s="103"/>
      <c r="MA807" s="103"/>
      <c r="MB807" s="103"/>
      <c r="MC807" s="103"/>
      <c r="MD807" s="103"/>
      <c r="ME807" s="103"/>
      <c r="MF807" s="103"/>
      <c r="MG807" s="103"/>
      <c r="MH807" s="103"/>
      <c r="MI807" s="103"/>
      <c r="MJ807" s="103"/>
      <c r="MK807" s="103"/>
      <c r="ML807" s="103"/>
      <c r="MM807" s="103"/>
      <c r="MN807" s="103"/>
      <c r="MO807" s="103"/>
      <c r="MP807" s="103"/>
      <c r="MQ807" s="103"/>
      <c r="MR807" s="103"/>
      <c r="MS807" s="103"/>
      <c r="MT807" s="103"/>
      <c r="MU807" s="103"/>
      <c r="MV807" s="103"/>
      <c r="MW807" s="103"/>
      <c r="MX807" s="103"/>
      <c r="MY807" s="103"/>
      <c r="MZ807" s="103"/>
      <c r="NA807" s="103"/>
      <c r="NB807" s="103"/>
      <c r="NC807" s="103"/>
      <c r="ND807" s="103"/>
      <c r="NE807" s="103"/>
      <c r="NF807" s="103"/>
      <c r="NG807" s="103"/>
      <c r="NH807" s="103"/>
      <c r="NI807" s="103"/>
      <c r="NJ807" s="103"/>
      <c r="NK807" s="103"/>
      <c r="NL807" s="103"/>
      <c r="NM807" s="103"/>
      <c r="NN807" s="103"/>
      <c r="NO807" s="103"/>
      <c r="NP807" s="103"/>
      <c r="NQ807" s="103"/>
      <c r="NR807" s="103"/>
      <c r="NS807" s="103"/>
      <c r="NT807" s="103"/>
      <c r="NU807" s="103"/>
      <c r="NV807" s="103"/>
      <c r="NW807" s="103"/>
      <c r="NX807" s="103"/>
      <c r="NY807" s="103"/>
      <c r="NZ807" s="103"/>
      <c r="OA807" s="103"/>
      <c r="OB807" s="103"/>
      <c r="OC807" s="103"/>
      <c r="OD807" s="103"/>
      <c r="OE807" s="103"/>
      <c r="OF807" s="103"/>
      <c r="OG807" s="103"/>
      <c r="OH807" s="103"/>
      <c r="OI807" s="103"/>
      <c r="OJ807" s="103"/>
      <c r="OK807" s="103"/>
      <c r="OL807" s="103"/>
      <c r="OM807" s="103"/>
      <c r="ON807" s="103"/>
      <c r="OO807" s="103"/>
      <c r="OP807" s="103"/>
      <c r="OQ807" s="103"/>
      <c r="OR807" s="103"/>
      <c r="OS807" s="103"/>
      <c r="OT807" s="103"/>
      <c r="OU807" s="103"/>
      <c r="OV807" s="103"/>
      <c r="OW807" s="103"/>
      <c r="OX807" s="103"/>
      <c r="OY807" s="103"/>
      <c r="OZ807" s="103"/>
      <c r="PA807" s="103"/>
      <c r="PB807" s="103"/>
      <c r="PC807" s="103"/>
      <c r="PD807" s="103"/>
      <c r="PE807" s="103"/>
      <c r="PF807" s="103"/>
      <c r="PG807" s="103"/>
      <c r="PH807" s="103"/>
      <c r="PI807" s="103"/>
      <c r="PJ807" s="103"/>
      <c r="PK807" s="103"/>
      <c r="PL807" s="103"/>
      <c r="PM807" s="103"/>
      <c r="PN807" s="103"/>
      <c r="PO807" s="103"/>
      <c r="PP807" s="103"/>
      <c r="PQ807" s="103"/>
      <c r="PR807" s="103"/>
      <c r="PS807" s="103"/>
      <c r="PT807" s="103"/>
      <c r="PU807" s="103"/>
      <c r="PV807" s="103"/>
      <c r="PW807" s="103"/>
      <c r="PX807" s="103"/>
      <c r="PY807" s="103"/>
      <c r="PZ807" s="103"/>
      <c r="QA807" s="103"/>
      <c r="QB807" s="103"/>
      <c r="QC807" s="103"/>
      <c r="QD807" s="103"/>
      <c r="QE807" s="103"/>
      <c r="QF807" s="103"/>
      <c r="QG807" s="103"/>
      <c r="QH807" s="103"/>
      <c r="QI807" s="103"/>
      <c r="QJ807" s="103"/>
      <c r="QK807" s="103"/>
      <c r="QL807" s="103"/>
      <c r="QM807" s="103"/>
      <c r="QN807" s="103"/>
      <c r="QO807" s="103"/>
      <c r="QP807" s="103"/>
      <c r="QQ807" s="103"/>
      <c r="QR807" s="103"/>
      <c r="QS807" s="103"/>
      <c r="QT807" s="103"/>
      <c r="QU807" s="103"/>
      <c r="QV807" s="103"/>
      <c r="QW807" s="103"/>
      <c r="QX807" s="103"/>
      <c r="QY807" s="103"/>
      <c r="QZ807" s="103"/>
      <c r="RA807" s="103"/>
      <c r="RB807" s="103"/>
      <c r="RC807" s="103"/>
      <c r="RD807" s="103"/>
      <c r="RE807" s="103"/>
      <c r="RF807" s="103"/>
      <c r="RG807" s="103"/>
      <c r="RH807" s="103"/>
      <c r="RI807" s="103"/>
      <c r="RJ807" s="103"/>
      <c r="RK807" s="103"/>
      <c r="RL807" s="103"/>
      <c r="RM807" s="103"/>
      <c r="RN807" s="103"/>
      <c r="RO807" s="103"/>
      <c r="RP807" s="103"/>
      <c r="RQ807" s="103"/>
      <c r="RR807" s="103"/>
      <c r="RS807" s="103"/>
      <c r="RT807" s="103"/>
      <c r="RU807" s="103"/>
      <c r="RV807" s="103"/>
      <c r="RW807" s="103"/>
      <c r="RX807" s="103"/>
      <c r="RY807" s="103"/>
      <c r="RZ807" s="103"/>
      <c r="SA807" s="103"/>
      <c r="SB807" s="103"/>
      <c r="SC807" s="103"/>
      <c r="SD807" s="103"/>
      <c r="SE807" s="103"/>
      <c r="SF807" s="103"/>
      <c r="SG807" s="103"/>
      <c r="SH807" s="103"/>
      <c r="SI807" s="103"/>
      <c r="SJ807" s="103"/>
      <c r="SK807" s="103"/>
      <c r="SL807" s="103"/>
      <c r="SM807" s="103"/>
      <c r="SN807" s="103"/>
      <c r="SO807" s="103"/>
      <c r="SP807" s="103"/>
      <c r="SQ807" s="103"/>
      <c r="SR807" s="103"/>
      <c r="SS807" s="103"/>
      <c r="ST807" s="103"/>
      <c r="SU807" s="103"/>
      <c r="SV807" s="103"/>
      <c r="SW807" s="103"/>
      <c r="SX807" s="103"/>
      <c r="SY807" s="103"/>
      <c r="SZ807" s="103"/>
      <c r="TA807" s="103"/>
      <c r="TB807" s="103"/>
      <c r="TC807" s="103"/>
      <c r="TD807" s="103"/>
      <c r="TE807" s="103"/>
      <c r="TF807" s="103"/>
      <c r="TG807" s="103"/>
      <c r="TH807" s="103"/>
      <c r="TI807" s="103"/>
      <c r="TJ807" s="103"/>
      <c r="TK807" s="103"/>
      <c r="TL807" s="103"/>
      <c r="TM807" s="103"/>
      <c r="TN807" s="103"/>
      <c r="TO807" s="103"/>
      <c r="TP807" s="103"/>
      <c r="TQ807" s="103"/>
      <c r="TR807" s="103"/>
      <c r="TS807" s="103"/>
      <c r="TT807" s="103"/>
      <c r="TU807" s="103"/>
      <c r="TV807" s="103"/>
      <c r="TW807" s="103"/>
      <c r="TX807" s="103"/>
      <c r="TY807" s="103"/>
      <c r="TZ807" s="103"/>
      <c r="UA807" s="103"/>
      <c r="UB807" s="103"/>
      <c r="UC807" s="103"/>
      <c r="UD807" s="103"/>
      <c r="UE807" s="103"/>
      <c r="UF807" s="103"/>
      <c r="UG807" s="103"/>
      <c r="UH807" s="103"/>
      <c r="UI807" s="103"/>
      <c r="UJ807" s="103"/>
      <c r="UK807" s="103"/>
      <c r="UL807" s="103"/>
      <c r="UM807" s="103"/>
      <c r="UN807" s="103"/>
      <c r="UO807" s="103"/>
      <c r="UP807" s="103"/>
      <c r="UQ807" s="103"/>
      <c r="UR807" s="103"/>
      <c r="US807" s="103"/>
      <c r="UT807" s="103"/>
      <c r="UU807" s="103"/>
      <c r="UV807" s="103"/>
      <c r="UW807" s="103"/>
      <c r="UX807" s="103"/>
      <c r="UY807" s="103"/>
      <c r="UZ807" s="103"/>
      <c r="VA807" s="103"/>
      <c r="VB807" s="103"/>
      <c r="VC807" s="103"/>
      <c r="VD807" s="103"/>
      <c r="VE807" s="103"/>
      <c r="VF807" s="103"/>
      <c r="VG807" s="103"/>
      <c r="VH807" s="103"/>
      <c r="VI807" s="103"/>
      <c r="VJ807" s="103"/>
      <c r="VK807" s="103"/>
      <c r="VL807" s="103"/>
      <c r="VM807" s="103"/>
      <c r="VN807" s="103"/>
      <c r="VO807" s="103"/>
      <c r="VP807" s="103"/>
      <c r="VQ807" s="103"/>
      <c r="VR807" s="103"/>
      <c r="VS807" s="103"/>
      <c r="VT807" s="103"/>
      <c r="VU807" s="103"/>
      <c r="VV807" s="103"/>
      <c r="VW807" s="103"/>
      <c r="VX807" s="103"/>
      <c r="VY807" s="103"/>
      <c r="VZ807" s="103"/>
      <c r="WA807" s="103"/>
      <c r="WB807" s="103"/>
      <c r="WC807" s="103"/>
      <c r="WD807" s="103"/>
      <c r="WE807" s="103"/>
      <c r="WF807" s="103"/>
      <c r="WG807" s="103"/>
      <c r="WH807" s="103"/>
      <c r="WI807" s="103"/>
      <c r="WJ807" s="103"/>
      <c r="WK807" s="103"/>
      <c r="WL807" s="103"/>
      <c r="WM807" s="103"/>
      <c r="WN807" s="103"/>
      <c r="WO807" s="103"/>
      <c r="WP807" s="103"/>
      <c r="WQ807" s="103"/>
      <c r="WR807" s="103"/>
      <c r="WS807" s="103"/>
      <c r="WT807" s="103"/>
      <c r="WU807" s="103"/>
      <c r="WV807" s="103"/>
      <c r="WW807" s="103"/>
      <c r="WX807" s="103"/>
      <c r="WY807" s="103"/>
      <c r="WZ807" s="103"/>
      <c r="XA807" s="103"/>
      <c r="XB807" s="103"/>
      <c r="XC807" s="103"/>
      <c r="XD807" s="103"/>
      <c r="XE807" s="103"/>
      <c r="XF807" s="103"/>
      <c r="XG807" s="103"/>
      <c r="XH807" s="103"/>
      <c r="XI807" s="103"/>
      <c r="XJ807" s="103"/>
      <c r="XK807" s="103"/>
      <c r="XL807" s="103"/>
      <c r="XM807" s="103"/>
      <c r="XN807" s="103"/>
      <c r="XO807" s="103"/>
      <c r="XP807" s="103"/>
      <c r="XQ807" s="103"/>
      <c r="XR807" s="103"/>
      <c r="XS807" s="103"/>
      <c r="XT807" s="103"/>
      <c r="XU807" s="103"/>
      <c r="XV807" s="103"/>
      <c r="XW807" s="103"/>
      <c r="XX807" s="103"/>
      <c r="XY807" s="103"/>
      <c r="XZ807" s="103"/>
      <c r="YA807" s="103"/>
      <c r="YB807" s="103"/>
      <c r="YC807" s="103"/>
      <c r="YD807" s="103"/>
      <c r="YE807" s="103"/>
      <c r="YF807" s="103"/>
      <c r="YG807" s="103"/>
      <c r="YH807" s="103"/>
      <c r="YI807" s="103"/>
      <c r="YJ807" s="103"/>
      <c r="YK807" s="103"/>
      <c r="YL807" s="103"/>
      <c r="YM807" s="103"/>
      <c r="YN807" s="103"/>
      <c r="YO807" s="103"/>
      <c r="YP807" s="103"/>
      <c r="YQ807" s="103"/>
      <c r="YR807" s="103"/>
      <c r="YS807" s="103"/>
      <c r="YT807" s="103"/>
      <c r="YU807" s="103"/>
      <c r="YV807" s="103"/>
      <c r="YW807" s="103"/>
      <c r="YX807" s="103"/>
      <c r="YY807" s="103"/>
      <c r="YZ807" s="103"/>
      <c r="ZA807" s="103"/>
      <c r="ZB807" s="103"/>
      <c r="ZC807" s="103"/>
      <c r="ZD807" s="103"/>
      <c r="ZE807" s="103"/>
      <c r="ZF807" s="103"/>
      <c r="ZG807" s="103"/>
      <c r="ZH807" s="103"/>
      <c r="ZI807" s="103"/>
      <c r="ZJ807" s="103"/>
      <c r="ZK807" s="103"/>
      <c r="ZL807" s="103"/>
      <c r="ZM807" s="103"/>
      <c r="ZN807" s="103"/>
      <c r="ZO807" s="103"/>
      <c r="ZP807" s="103"/>
      <c r="ZQ807" s="103"/>
      <c r="ZR807" s="103"/>
      <c r="ZS807" s="103"/>
      <c r="ZT807" s="103"/>
      <c r="ZU807" s="103"/>
      <c r="ZV807" s="103"/>
      <c r="ZW807" s="103"/>
      <c r="ZX807" s="103"/>
      <c r="ZY807" s="103"/>
      <c r="ZZ807" s="103"/>
      <c r="AAA807" s="103"/>
      <c r="AAB807" s="103"/>
      <c r="AAC807" s="103"/>
      <c r="AAD807" s="103"/>
      <c r="AAE807" s="103"/>
      <c r="AAF807" s="103"/>
      <c r="AAG807" s="103"/>
      <c r="AAH807" s="103"/>
      <c r="AAI807" s="103"/>
      <c r="AAJ807" s="103"/>
      <c r="AAK807" s="103"/>
      <c r="AAL807" s="103"/>
      <c r="AAM807" s="103"/>
      <c r="AAN807" s="103"/>
      <c r="AAO807" s="103"/>
      <c r="AAP807" s="103"/>
      <c r="AAQ807" s="103"/>
      <c r="AAR807" s="103"/>
      <c r="AAS807" s="103"/>
      <c r="AAT807" s="103"/>
      <c r="AAU807" s="103"/>
      <c r="AAV807" s="103"/>
      <c r="AAW807" s="103"/>
      <c r="AAX807" s="103"/>
      <c r="AAY807" s="103"/>
      <c r="AAZ807" s="103"/>
      <c r="ABA807" s="103"/>
      <c r="ABB807" s="103"/>
      <c r="ABC807" s="103"/>
      <c r="ABD807" s="103"/>
      <c r="ABE807" s="103"/>
      <c r="ABF807" s="103"/>
      <c r="ABG807" s="103"/>
      <c r="ABH807" s="103"/>
      <c r="ABI807" s="103"/>
      <c r="ABJ807" s="103"/>
      <c r="ABK807" s="103"/>
      <c r="ABL807" s="103"/>
      <c r="ABM807" s="103"/>
      <c r="ABN807" s="103"/>
      <c r="ABO807" s="103"/>
      <c r="ABP807" s="103"/>
      <c r="ABQ807" s="103"/>
      <c r="ABR807" s="103"/>
      <c r="ABS807" s="103"/>
      <c r="ABT807" s="103"/>
      <c r="ABU807" s="103"/>
      <c r="ABV807" s="103"/>
      <c r="ABW807" s="103"/>
      <c r="ABX807" s="103"/>
      <c r="ABY807" s="103"/>
      <c r="ABZ807" s="103"/>
      <c r="ACA807" s="103"/>
      <c r="ACB807" s="103"/>
      <c r="ACC807" s="103"/>
      <c r="ACD807" s="103"/>
      <c r="ACE807" s="103"/>
      <c r="ACF807" s="103"/>
      <c r="ACG807" s="103"/>
      <c r="ACH807" s="103"/>
      <c r="ACI807" s="103"/>
      <c r="ACJ807" s="103"/>
      <c r="ACK807" s="103"/>
      <c r="ACL807" s="103"/>
      <c r="ACM807" s="103"/>
      <c r="ACN807" s="103"/>
      <c r="ACO807" s="103"/>
      <c r="ACP807" s="103"/>
      <c r="ACQ807" s="103"/>
      <c r="ACR807" s="103"/>
      <c r="ACS807" s="103"/>
      <c r="ACT807" s="103"/>
      <c r="ACU807" s="103"/>
      <c r="ACV807" s="103"/>
      <c r="ACW807" s="103"/>
      <c r="ACX807" s="103"/>
      <c r="ACY807" s="103"/>
      <c r="ACZ807" s="103"/>
      <c r="ADA807" s="103"/>
      <c r="ADB807" s="103"/>
      <c r="ADC807" s="103"/>
      <c r="ADD807" s="103"/>
      <c r="ADE807" s="103"/>
      <c r="ADF807" s="103"/>
      <c r="ADG807" s="103"/>
      <c r="ADH807" s="103"/>
      <c r="ADI807" s="103"/>
      <c r="ADJ807" s="103"/>
      <c r="ADK807" s="103"/>
      <c r="ADL807" s="103"/>
      <c r="ADM807" s="103"/>
      <c r="ADN807" s="103"/>
      <c r="ADO807" s="103"/>
      <c r="ADP807" s="103"/>
      <c r="ADQ807" s="103"/>
      <c r="ADR807" s="103"/>
      <c r="ADS807" s="103"/>
      <c r="ADT807" s="103"/>
      <c r="ADU807" s="103"/>
      <c r="ADV807" s="103"/>
      <c r="ADW807" s="103"/>
      <c r="ADX807" s="103"/>
      <c r="ADY807" s="103"/>
      <c r="ADZ807" s="103"/>
      <c r="AEA807" s="103"/>
      <c r="AEB807" s="103"/>
      <c r="AEC807" s="103"/>
      <c r="AED807" s="103"/>
      <c r="AEE807" s="103"/>
      <c r="AEF807" s="103"/>
      <c r="AEG807" s="103"/>
      <c r="AEH807" s="103"/>
      <c r="AEI807" s="103"/>
      <c r="AEJ807" s="103"/>
      <c r="AEK807" s="103"/>
      <c r="AEL807" s="103"/>
      <c r="AEM807" s="103"/>
      <c r="AEN807" s="103"/>
      <c r="AEO807" s="103"/>
      <c r="AEP807" s="103"/>
      <c r="AEQ807" s="103"/>
      <c r="AER807" s="103"/>
      <c r="AES807" s="103"/>
      <c r="AET807" s="103"/>
      <c r="AEU807" s="103"/>
      <c r="AEV807" s="103"/>
      <c r="AEW807" s="103"/>
      <c r="AEX807" s="103"/>
      <c r="AEY807" s="103"/>
      <c r="AEZ807" s="103"/>
      <c r="AFA807" s="103"/>
      <c r="AFB807" s="103"/>
      <c r="AFC807" s="103"/>
      <c r="AFD807" s="103"/>
      <c r="AFE807" s="103"/>
      <c r="AFF807" s="103"/>
      <c r="AFG807" s="103"/>
      <c r="AFH807" s="103"/>
      <c r="AFI807" s="103"/>
      <c r="AFJ807" s="103"/>
      <c r="AFK807" s="103"/>
      <c r="AFL807" s="103"/>
      <c r="AFM807" s="103"/>
      <c r="AFN807" s="103"/>
      <c r="AFO807" s="103"/>
      <c r="AFP807" s="103"/>
      <c r="AFQ807" s="103"/>
      <c r="AFR807" s="103"/>
      <c r="AFS807" s="103"/>
      <c r="AFT807" s="103"/>
      <c r="AFU807" s="103"/>
      <c r="AFV807" s="103"/>
      <c r="AFW807" s="103"/>
      <c r="AFX807" s="103"/>
      <c r="AFY807" s="103"/>
      <c r="AFZ807" s="103"/>
      <c r="AGA807" s="103"/>
      <c r="AGB807" s="103"/>
      <c r="AGC807" s="103"/>
      <c r="AGD807" s="103"/>
      <c r="AGE807" s="103"/>
      <c r="AGF807" s="103"/>
      <c r="AGG807" s="103"/>
      <c r="AGH807" s="103"/>
      <c r="AGI807" s="103"/>
      <c r="AGJ807" s="103"/>
      <c r="AGK807" s="103"/>
      <c r="AGL807" s="103"/>
      <c r="AGM807" s="103"/>
      <c r="AGN807" s="103"/>
      <c r="AGO807" s="103"/>
      <c r="AGP807" s="103"/>
      <c r="AGQ807" s="103"/>
      <c r="AGR807" s="103"/>
      <c r="AGS807" s="103"/>
      <c r="AGT807" s="103"/>
      <c r="AGU807" s="103"/>
      <c r="AGV807" s="103"/>
      <c r="AGW807" s="103"/>
      <c r="AGX807" s="103"/>
      <c r="AGY807" s="103"/>
      <c r="AGZ807" s="103"/>
      <c r="AHA807" s="103"/>
      <c r="AHB807" s="103"/>
      <c r="AHC807" s="103"/>
      <c r="AHD807" s="103"/>
      <c r="AHE807" s="103"/>
      <c r="AHF807" s="103"/>
      <c r="AHG807" s="103"/>
      <c r="AHH807" s="103"/>
      <c r="AHI807" s="103"/>
      <c r="AHJ807" s="103"/>
      <c r="AHK807" s="103"/>
      <c r="AHL807" s="103"/>
      <c r="AHM807" s="103"/>
      <c r="AHN807" s="103"/>
      <c r="AHO807" s="103"/>
      <c r="AHP807" s="103"/>
      <c r="AHQ807" s="103"/>
      <c r="AHR807" s="103"/>
      <c r="AHS807" s="103"/>
      <c r="AHT807" s="103"/>
      <c r="AHU807" s="103"/>
      <c r="AHV807" s="103"/>
      <c r="AHW807" s="103"/>
      <c r="AHX807" s="103"/>
      <c r="AHY807" s="103"/>
      <c r="AHZ807" s="103"/>
      <c r="AIA807" s="103"/>
      <c r="AIB807" s="103"/>
      <c r="AIC807" s="103"/>
      <c r="AID807" s="103"/>
      <c r="AIE807" s="103"/>
      <c r="AIF807" s="103"/>
      <c r="AIG807" s="103"/>
      <c r="AIH807" s="103"/>
      <c r="AII807" s="103"/>
      <c r="AIJ807" s="103"/>
      <c r="AIK807" s="103"/>
      <c r="AIL807" s="103"/>
      <c r="AIM807" s="103"/>
      <c r="AIN807" s="103"/>
      <c r="AIO807" s="103"/>
      <c r="AIP807" s="103"/>
      <c r="AIQ807" s="103"/>
      <c r="AIR807" s="103"/>
      <c r="AIS807" s="103"/>
      <c r="AIT807" s="103"/>
      <c r="AIU807" s="103"/>
      <c r="AIV807" s="103"/>
      <c r="AIW807" s="103"/>
      <c r="AIX807" s="103"/>
      <c r="AIY807" s="103"/>
      <c r="AIZ807" s="103"/>
      <c r="AJA807" s="103"/>
      <c r="AJB807" s="103"/>
      <c r="AJC807" s="103"/>
      <c r="AJD807" s="103"/>
      <c r="AJE807" s="103"/>
      <c r="AJF807" s="103"/>
      <c r="AJG807" s="103"/>
      <c r="AJH807" s="103"/>
      <c r="AJI807" s="103"/>
      <c r="AJJ807" s="103"/>
      <c r="AJK807" s="103"/>
      <c r="AJL807" s="103"/>
      <c r="AJM807" s="103"/>
      <c r="AJN807" s="103"/>
      <c r="AJO807" s="103"/>
      <c r="AJP807" s="103"/>
      <c r="AJQ807" s="103"/>
      <c r="AJR807" s="103"/>
      <c r="AJS807" s="103"/>
      <c r="AJT807" s="103"/>
      <c r="AJU807" s="103"/>
      <c r="AJV807" s="103"/>
      <c r="AJW807" s="103"/>
      <c r="AJX807" s="103"/>
      <c r="AJY807" s="103"/>
      <c r="AJZ807" s="103"/>
      <c r="AKA807" s="103"/>
      <c r="AKB807" s="103"/>
      <c r="AKC807" s="103"/>
      <c r="AKD807" s="103"/>
      <c r="AKE807" s="103"/>
      <c r="AKF807" s="103"/>
      <c r="AKG807" s="103"/>
      <c r="AKH807" s="103"/>
      <c r="AKI807" s="103"/>
      <c r="AKJ807" s="103"/>
      <c r="AKK807" s="103"/>
      <c r="AKL807" s="103"/>
      <c r="AKM807" s="103"/>
      <c r="AKN807" s="103"/>
      <c r="AKO807" s="103"/>
      <c r="AKP807" s="103"/>
      <c r="AKQ807" s="103"/>
      <c r="AKR807" s="103"/>
      <c r="AKS807" s="103"/>
      <c r="AKT807" s="103"/>
      <c r="AKU807" s="103"/>
      <c r="AKV807" s="103"/>
      <c r="AKW807" s="103"/>
      <c r="AKX807" s="103"/>
      <c r="AKY807" s="103"/>
      <c r="AKZ807" s="103"/>
      <c r="ALA807" s="103"/>
      <c r="ALB807" s="103"/>
      <c r="ALC807" s="103"/>
      <c r="ALD807" s="103"/>
      <c r="ALE807" s="103"/>
      <c r="ALF807" s="103"/>
      <c r="ALG807" s="103"/>
      <c r="ALH807" s="103"/>
      <c r="ALI807" s="103"/>
      <c r="ALJ807" s="103"/>
      <c r="ALK807" s="103"/>
      <c r="ALL807" s="103"/>
      <c r="ALM807" s="103"/>
      <c r="ALN807" s="103"/>
      <c r="ALO807" s="103"/>
      <c r="ALP807" s="103"/>
      <c r="ALQ807" s="103"/>
      <c r="ALR807" s="103"/>
      <c r="ALS807" s="103"/>
      <c r="ALT807" s="103"/>
      <c r="ALU807" s="103"/>
      <c r="ALV807" s="103"/>
      <c r="ALW807" s="103"/>
      <c r="ALX807" s="103"/>
      <c r="ALY807" s="103"/>
      <c r="ALZ807" s="103"/>
      <c r="AMA807" s="103"/>
      <c r="AMB807" s="103"/>
      <c r="AMC807" s="103"/>
      <c r="AMD807" s="103"/>
      <c r="AME807" s="103"/>
      <c r="AMF807" s="103"/>
      <c r="AMG807" s="103"/>
      <c r="AMH807" s="103"/>
      <c r="AMI807" s="103"/>
      <c r="AMJ807" s="103"/>
      <c r="AMK807" s="103"/>
    </row>
    <row r="808" spans="1:1025">
      <c r="A808" s="103"/>
      <c r="B808" s="103"/>
      <c r="C808" s="103"/>
      <c r="D808" s="103"/>
      <c r="E808" s="230"/>
      <c r="F808" s="103"/>
      <c r="G808" s="103"/>
      <c r="H808" s="103"/>
      <c r="I808" s="103"/>
      <c r="J808" s="103"/>
      <c r="K808" s="103"/>
      <c r="L808" s="103"/>
      <c r="M808" s="103"/>
      <c r="N808" s="103"/>
      <c r="O808" s="103"/>
      <c r="P808" s="103"/>
      <c r="Q808" s="103"/>
      <c r="R808" s="103"/>
      <c r="S808" s="103"/>
      <c r="T808" s="103"/>
      <c r="U808" s="103"/>
      <c r="V808" s="103"/>
      <c r="W808" s="103"/>
      <c r="X808" s="103"/>
      <c r="Y808" s="103"/>
      <c r="Z808" s="103"/>
      <c r="AA808" s="103"/>
      <c r="AB808" s="103"/>
      <c r="AC808" s="103"/>
      <c r="AD808" s="103"/>
      <c r="AE808" s="103"/>
      <c r="AF808" s="103"/>
      <c r="AG808" s="103"/>
      <c r="AH808" s="103"/>
      <c r="AI808" s="103"/>
      <c r="AJ808" s="103"/>
      <c r="AK808" s="103"/>
      <c r="AL808" s="103"/>
      <c r="AM808" s="103"/>
      <c r="AN808" s="103"/>
      <c r="AO808" s="103"/>
      <c r="AP808" s="103"/>
      <c r="AQ808" s="103"/>
      <c r="AR808" s="103"/>
      <c r="AS808" s="103"/>
      <c r="AT808" s="103"/>
      <c r="AU808" s="103"/>
      <c r="AV808" s="103"/>
      <c r="AW808" s="103"/>
      <c r="AX808" s="103"/>
      <c r="AY808" s="103"/>
      <c r="AZ808" s="103"/>
      <c r="BA808" s="103"/>
      <c r="BB808" s="103"/>
      <c r="BC808" s="103"/>
      <c r="BD808" s="103"/>
      <c r="BE808" s="103"/>
      <c r="BF808" s="103"/>
      <c r="BG808" s="103"/>
      <c r="BH808" s="103"/>
      <c r="BI808" s="103"/>
      <c r="BJ808" s="103"/>
      <c r="BK808" s="103"/>
      <c r="BL808" s="103"/>
      <c r="BM808" s="103"/>
      <c r="BN808" s="103"/>
      <c r="BO808" s="103"/>
      <c r="BP808" s="103"/>
      <c r="BQ808" s="103"/>
      <c r="BR808" s="103"/>
      <c r="BS808" s="103"/>
      <c r="BT808" s="103"/>
      <c r="BU808" s="103"/>
      <c r="BV808" s="103"/>
      <c r="BW808" s="103"/>
      <c r="BX808" s="103"/>
      <c r="BY808" s="103"/>
      <c r="BZ808" s="103"/>
      <c r="CA808" s="103"/>
      <c r="CB808" s="103"/>
      <c r="CC808" s="103"/>
      <c r="CD808" s="103"/>
      <c r="CE808" s="103"/>
      <c r="CF808" s="103"/>
      <c r="CG808" s="103"/>
      <c r="CH808" s="103"/>
      <c r="CI808" s="103"/>
      <c r="CJ808" s="103"/>
      <c r="CK808" s="103"/>
      <c r="CL808" s="103"/>
      <c r="CM808" s="103"/>
      <c r="CN808" s="103"/>
      <c r="CO808" s="103"/>
      <c r="CP808" s="103"/>
      <c r="CQ808" s="103"/>
      <c r="CR808" s="103"/>
      <c r="CS808" s="103"/>
      <c r="CT808" s="103"/>
      <c r="CU808" s="103"/>
      <c r="CV808" s="103"/>
      <c r="CW808" s="103"/>
      <c r="CX808" s="103"/>
      <c r="CY808" s="103"/>
      <c r="CZ808" s="103"/>
      <c r="DA808" s="103"/>
      <c r="DB808" s="103"/>
      <c r="DC808" s="103"/>
      <c r="DD808" s="103"/>
      <c r="DE808" s="103"/>
      <c r="DF808" s="103"/>
      <c r="DG808" s="103"/>
      <c r="DH808" s="103"/>
      <c r="DI808" s="103"/>
      <c r="DJ808" s="103"/>
      <c r="DK808" s="103"/>
      <c r="DL808" s="103"/>
      <c r="DM808" s="103"/>
      <c r="DN808" s="103"/>
      <c r="DO808" s="103"/>
      <c r="DP808" s="103"/>
      <c r="DQ808" s="103"/>
      <c r="DR808" s="103"/>
      <c r="DS808" s="103"/>
      <c r="DT808" s="103"/>
      <c r="DU808" s="103"/>
      <c r="DV808" s="103"/>
      <c r="DW808" s="103"/>
      <c r="DX808" s="103"/>
      <c r="DY808" s="103"/>
      <c r="DZ808" s="103"/>
      <c r="EA808" s="103"/>
      <c r="EB808" s="103"/>
      <c r="EC808" s="103"/>
      <c r="ED808" s="103"/>
      <c r="EE808" s="103"/>
      <c r="EF808" s="103"/>
      <c r="EG808" s="103"/>
      <c r="EH808" s="103"/>
      <c r="EI808" s="103"/>
      <c r="EJ808" s="103"/>
      <c r="EK808" s="103"/>
      <c r="EL808" s="103"/>
      <c r="EM808" s="103"/>
      <c r="EN808" s="103"/>
      <c r="EO808" s="103"/>
      <c r="EP808" s="103"/>
      <c r="EQ808" s="103"/>
      <c r="ER808" s="103"/>
      <c r="ES808" s="103"/>
      <c r="ET808" s="103"/>
      <c r="EU808" s="103"/>
      <c r="EV808" s="103"/>
      <c r="EW808" s="103"/>
      <c r="EX808" s="103"/>
      <c r="EY808" s="103"/>
      <c r="EZ808" s="103"/>
      <c r="FA808" s="103"/>
      <c r="FB808" s="103"/>
      <c r="FC808" s="103"/>
      <c r="FD808" s="103"/>
      <c r="FE808" s="103"/>
      <c r="FF808" s="103"/>
      <c r="FG808" s="103"/>
      <c r="FH808" s="103"/>
      <c r="FI808" s="103"/>
      <c r="FJ808" s="103"/>
      <c r="FK808" s="103"/>
      <c r="FL808" s="103"/>
      <c r="FM808" s="103"/>
      <c r="FN808" s="103"/>
      <c r="FO808" s="103"/>
      <c r="FP808" s="103"/>
      <c r="FQ808" s="103"/>
      <c r="FR808" s="103"/>
      <c r="FS808" s="103"/>
      <c r="FT808" s="103"/>
      <c r="FU808" s="103"/>
      <c r="FV808" s="103"/>
      <c r="FW808" s="103"/>
      <c r="FX808" s="103"/>
      <c r="FY808" s="103"/>
      <c r="FZ808" s="103"/>
      <c r="GA808" s="103"/>
      <c r="GB808" s="103"/>
      <c r="GC808" s="103"/>
      <c r="GD808" s="103"/>
      <c r="GE808" s="103"/>
      <c r="GF808" s="103"/>
      <c r="GG808" s="103"/>
      <c r="GH808" s="103"/>
      <c r="GI808" s="103"/>
      <c r="GJ808" s="103"/>
      <c r="GK808" s="103"/>
      <c r="GL808" s="103"/>
      <c r="GM808" s="103"/>
      <c r="GN808" s="103"/>
      <c r="GO808" s="103"/>
      <c r="GP808" s="103"/>
      <c r="GQ808" s="103"/>
      <c r="GR808" s="103"/>
      <c r="GS808" s="103"/>
      <c r="GT808" s="103"/>
      <c r="GU808" s="103"/>
      <c r="GV808" s="103"/>
      <c r="GW808" s="103"/>
      <c r="GX808" s="103"/>
      <c r="GY808" s="103"/>
      <c r="GZ808" s="103"/>
      <c r="HA808" s="103"/>
      <c r="HB808" s="103"/>
      <c r="HC808" s="103"/>
      <c r="HD808" s="103"/>
      <c r="HE808" s="103"/>
      <c r="HF808" s="103"/>
      <c r="HG808" s="103"/>
      <c r="HH808" s="103"/>
      <c r="HI808" s="103"/>
      <c r="HJ808" s="103"/>
      <c r="HK808" s="103"/>
      <c r="HL808" s="103"/>
      <c r="HM808" s="103"/>
      <c r="HN808" s="103"/>
      <c r="HO808" s="103"/>
      <c r="HP808" s="103"/>
      <c r="HQ808" s="103"/>
      <c r="HR808" s="103"/>
      <c r="HS808" s="103"/>
      <c r="HT808" s="103"/>
      <c r="HU808" s="103"/>
      <c r="HV808" s="103"/>
      <c r="HW808" s="103"/>
      <c r="HX808" s="103"/>
      <c r="HY808" s="103"/>
      <c r="HZ808" s="103"/>
      <c r="IA808" s="103"/>
      <c r="IB808" s="103"/>
      <c r="IC808" s="103"/>
      <c r="ID808" s="103"/>
      <c r="IE808" s="103"/>
      <c r="IF808" s="103"/>
      <c r="IG808" s="103"/>
      <c r="IH808" s="103"/>
      <c r="II808" s="103"/>
      <c r="IJ808" s="103"/>
      <c r="IK808" s="103"/>
      <c r="IL808" s="103"/>
      <c r="IM808" s="103"/>
      <c r="IN808" s="103"/>
      <c r="IO808" s="103"/>
      <c r="IP808" s="103"/>
      <c r="IQ808" s="103"/>
      <c r="IR808" s="103"/>
      <c r="IS808" s="103"/>
      <c r="IT808" s="103"/>
      <c r="IU808" s="103"/>
      <c r="IV808" s="103"/>
      <c r="IW808" s="103"/>
      <c r="IX808" s="103"/>
      <c r="IY808" s="103"/>
      <c r="IZ808" s="103"/>
      <c r="JA808" s="103"/>
      <c r="JB808" s="103"/>
      <c r="JC808" s="103"/>
      <c r="JD808" s="103"/>
      <c r="JE808" s="103"/>
      <c r="JF808" s="103"/>
      <c r="JG808" s="103"/>
      <c r="JH808" s="103"/>
      <c r="JI808" s="103"/>
      <c r="JJ808" s="103"/>
      <c r="JK808" s="103"/>
      <c r="JL808" s="103"/>
      <c r="JM808" s="103"/>
      <c r="JN808" s="103"/>
      <c r="JO808" s="103"/>
      <c r="JP808" s="103"/>
      <c r="JQ808" s="103"/>
      <c r="JR808" s="103"/>
      <c r="JS808" s="103"/>
      <c r="JT808" s="103"/>
      <c r="JU808" s="103"/>
      <c r="JV808" s="103"/>
      <c r="JW808" s="103"/>
      <c r="JX808" s="103"/>
      <c r="JY808" s="103"/>
      <c r="JZ808" s="103"/>
      <c r="KA808" s="103"/>
      <c r="KB808" s="103"/>
      <c r="KC808" s="103"/>
      <c r="KD808" s="103"/>
      <c r="KE808" s="103"/>
      <c r="KF808" s="103"/>
      <c r="KG808" s="103"/>
      <c r="KH808" s="103"/>
      <c r="KI808" s="103"/>
      <c r="KJ808" s="103"/>
      <c r="KK808" s="103"/>
      <c r="KL808" s="103"/>
      <c r="KM808" s="103"/>
      <c r="KN808" s="103"/>
      <c r="KO808" s="103"/>
      <c r="KP808" s="103"/>
      <c r="KQ808" s="103"/>
      <c r="KR808" s="103"/>
      <c r="KS808" s="103"/>
      <c r="KT808" s="103"/>
      <c r="KU808" s="103"/>
      <c r="KV808" s="103"/>
      <c r="KW808" s="103"/>
      <c r="KX808" s="103"/>
      <c r="KY808" s="103"/>
      <c r="KZ808" s="103"/>
      <c r="LA808" s="103"/>
      <c r="LB808" s="103"/>
      <c r="LC808" s="103"/>
      <c r="LD808" s="103"/>
      <c r="LE808" s="103"/>
      <c r="LF808" s="103"/>
      <c r="LG808" s="103"/>
      <c r="LH808" s="103"/>
      <c r="LI808" s="103"/>
      <c r="LJ808" s="103"/>
      <c r="LK808" s="103"/>
      <c r="LL808" s="103"/>
      <c r="LM808" s="103"/>
      <c r="LN808" s="103"/>
      <c r="LO808" s="103"/>
      <c r="LP808" s="103"/>
      <c r="LQ808" s="103"/>
      <c r="LR808" s="103"/>
      <c r="LS808" s="103"/>
      <c r="LT808" s="103"/>
      <c r="LU808" s="103"/>
      <c r="LV808" s="103"/>
      <c r="LW808" s="103"/>
      <c r="LX808" s="103"/>
      <c r="LY808" s="103"/>
      <c r="LZ808" s="103"/>
      <c r="MA808" s="103"/>
      <c r="MB808" s="103"/>
      <c r="MC808" s="103"/>
      <c r="MD808" s="103"/>
      <c r="ME808" s="103"/>
      <c r="MF808" s="103"/>
      <c r="MG808" s="103"/>
      <c r="MH808" s="103"/>
      <c r="MI808" s="103"/>
      <c r="MJ808" s="103"/>
      <c r="MK808" s="103"/>
      <c r="ML808" s="103"/>
      <c r="MM808" s="103"/>
      <c r="MN808" s="103"/>
      <c r="MO808" s="103"/>
      <c r="MP808" s="103"/>
      <c r="MQ808" s="103"/>
      <c r="MR808" s="103"/>
      <c r="MS808" s="103"/>
      <c r="MT808" s="103"/>
      <c r="MU808" s="103"/>
      <c r="MV808" s="103"/>
      <c r="MW808" s="103"/>
      <c r="MX808" s="103"/>
      <c r="MY808" s="103"/>
      <c r="MZ808" s="103"/>
      <c r="NA808" s="103"/>
      <c r="NB808" s="103"/>
      <c r="NC808" s="103"/>
      <c r="ND808" s="103"/>
      <c r="NE808" s="103"/>
      <c r="NF808" s="103"/>
      <c r="NG808" s="103"/>
      <c r="NH808" s="103"/>
      <c r="NI808" s="103"/>
      <c r="NJ808" s="103"/>
      <c r="NK808" s="103"/>
      <c r="NL808" s="103"/>
      <c r="NM808" s="103"/>
      <c r="NN808" s="103"/>
      <c r="NO808" s="103"/>
      <c r="NP808" s="103"/>
      <c r="NQ808" s="103"/>
      <c r="NR808" s="103"/>
      <c r="NS808" s="103"/>
      <c r="NT808" s="103"/>
      <c r="NU808" s="103"/>
      <c r="NV808" s="103"/>
      <c r="NW808" s="103"/>
      <c r="NX808" s="103"/>
      <c r="NY808" s="103"/>
      <c r="NZ808" s="103"/>
      <c r="OA808" s="103"/>
      <c r="OB808" s="103"/>
      <c r="OC808" s="103"/>
      <c r="OD808" s="103"/>
      <c r="OE808" s="103"/>
      <c r="OF808" s="103"/>
      <c r="OG808" s="103"/>
      <c r="OH808" s="103"/>
      <c r="OI808" s="103"/>
      <c r="OJ808" s="103"/>
      <c r="OK808" s="103"/>
      <c r="OL808" s="103"/>
      <c r="OM808" s="103"/>
      <c r="ON808" s="103"/>
      <c r="OO808" s="103"/>
      <c r="OP808" s="103"/>
      <c r="OQ808" s="103"/>
      <c r="OR808" s="103"/>
      <c r="OS808" s="103"/>
      <c r="OT808" s="103"/>
      <c r="OU808" s="103"/>
      <c r="OV808" s="103"/>
      <c r="OW808" s="103"/>
      <c r="OX808" s="103"/>
      <c r="OY808" s="103"/>
      <c r="OZ808" s="103"/>
      <c r="PA808" s="103"/>
      <c r="PB808" s="103"/>
      <c r="PC808" s="103"/>
      <c r="PD808" s="103"/>
      <c r="PE808" s="103"/>
      <c r="PF808" s="103"/>
      <c r="PG808" s="103"/>
      <c r="PH808" s="103"/>
      <c r="PI808" s="103"/>
      <c r="PJ808" s="103"/>
      <c r="PK808" s="103"/>
      <c r="PL808" s="103"/>
      <c r="PM808" s="103"/>
      <c r="PN808" s="103"/>
      <c r="PO808" s="103"/>
      <c r="PP808" s="103"/>
      <c r="PQ808" s="103"/>
      <c r="PR808" s="103"/>
      <c r="PS808" s="103"/>
      <c r="PT808" s="103"/>
      <c r="PU808" s="103"/>
      <c r="PV808" s="103"/>
      <c r="PW808" s="103"/>
      <c r="PX808" s="103"/>
      <c r="PY808" s="103"/>
      <c r="PZ808" s="103"/>
      <c r="QA808" s="103"/>
      <c r="QB808" s="103"/>
      <c r="QC808" s="103"/>
      <c r="QD808" s="103"/>
      <c r="QE808" s="103"/>
      <c r="QF808" s="103"/>
      <c r="QG808" s="103"/>
      <c r="QH808" s="103"/>
      <c r="QI808" s="103"/>
      <c r="QJ808" s="103"/>
      <c r="QK808" s="103"/>
      <c r="QL808" s="103"/>
      <c r="QM808" s="103"/>
      <c r="QN808" s="103"/>
      <c r="QO808" s="103"/>
      <c r="QP808" s="103"/>
      <c r="QQ808" s="103"/>
      <c r="QR808" s="103"/>
      <c r="QS808" s="103"/>
      <c r="QT808" s="103"/>
      <c r="QU808" s="103"/>
      <c r="QV808" s="103"/>
      <c r="QW808" s="103"/>
      <c r="QX808" s="103"/>
      <c r="QY808" s="103"/>
      <c r="QZ808" s="103"/>
      <c r="RA808" s="103"/>
      <c r="RB808" s="103"/>
      <c r="RC808" s="103"/>
      <c r="RD808" s="103"/>
      <c r="RE808" s="103"/>
      <c r="RF808" s="103"/>
      <c r="RG808" s="103"/>
      <c r="RH808" s="103"/>
      <c r="RI808" s="103"/>
      <c r="RJ808" s="103"/>
      <c r="RK808" s="103"/>
      <c r="RL808" s="103"/>
      <c r="RM808" s="103"/>
      <c r="RN808" s="103"/>
      <c r="RO808" s="103"/>
      <c r="RP808" s="103"/>
      <c r="RQ808" s="103"/>
      <c r="RR808" s="103"/>
      <c r="RS808" s="103"/>
      <c r="RT808" s="103"/>
      <c r="RU808" s="103"/>
      <c r="RV808" s="103"/>
      <c r="RW808" s="103"/>
      <c r="RX808" s="103"/>
      <c r="RY808" s="103"/>
      <c r="RZ808" s="103"/>
      <c r="SA808" s="103"/>
      <c r="SB808" s="103"/>
      <c r="SC808" s="103"/>
      <c r="SD808" s="103"/>
      <c r="SE808" s="103"/>
      <c r="SF808" s="103"/>
      <c r="SG808" s="103"/>
      <c r="SH808" s="103"/>
      <c r="SI808" s="103"/>
      <c r="SJ808" s="103"/>
      <c r="SK808" s="103"/>
      <c r="SL808" s="103"/>
      <c r="SM808" s="103"/>
      <c r="SN808" s="103"/>
      <c r="SO808" s="103"/>
      <c r="SP808" s="103"/>
      <c r="SQ808" s="103"/>
      <c r="SR808" s="103"/>
      <c r="SS808" s="103"/>
      <c r="ST808" s="103"/>
      <c r="SU808" s="103"/>
      <c r="SV808" s="103"/>
      <c r="SW808" s="103"/>
      <c r="SX808" s="103"/>
      <c r="SY808" s="103"/>
      <c r="SZ808" s="103"/>
      <c r="TA808" s="103"/>
      <c r="TB808" s="103"/>
      <c r="TC808" s="103"/>
      <c r="TD808" s="103"/>
      <c r="TE808" s="103"/>
      <c r="TF808" s="103"/>
      <c r="TG808" s="103"/>
      <c r="TH808" s="103"/>
      <c r="TI808" s="103"/>
      <c r="TJ808" s="103"/>
      <c r="TK808" s="103"/>
      <c r="TL808" s="103"/>
      <c r="TM808" s="103"/>
      <c r="TN808" s="103"/>
      <c r="TO808" s="103"/>
      <c r="TP808" s="103"/>
      <c r="TQ808" s="103"/>
      <c r="TR808" s="103"/>
      <c r="TS808" s="103"/>
      <c r="TT808" s="103"/>
      <c r="TU808" s="103"/>
      <c r="TV808" s="103"/>
      <c r="TW808" s="103"/>
      <c r="TX808" s="103"/>
      <c r="TY808" s="103"/>
      <c r="TZ808" s="103"/>
      <c r="UA808" s="103"/>
      <c r="UB808" s="103"/>
      <c r="UC808" s="103"/>
      <c r="UD808" s="103"/>
      <c r="UE808" s="103"/>
      <c r="UF808" s="103"/>
      <c r="UG808" s="103"/>
      <c r="UH808" s="103"/>
      <c r="UI808" s="103"/>
      <c r="UJ808" s="103"/>
      <c r="UK808" s="103"/>
      <c r="UL808" s="103"/>
      <c r="UM808" s="103"/>
      <c r="UN808" s="103"/>
      <c r="UO808" s="103"/>
      <c r="UP808" s="103"/>
      <c r="UQ808" s="103"/>
      <c r="UR808" s="103"/>
      <c r="US808" s="103"/>
      <c r="UT808" s="103"/>
      <c r="UU808" s="103"/>
      <c r="UV808" s="103"/>
      <c r="UW808" s="103"/>
      <c r="UX808" s="103"/>
      <c r="UY808" s="103"/>
      <c r="UZ808" s="103"/>
      <c r="VA808" s="103"/>
      <c r="VB808" s="103"/>
      <c r="VC808" s="103"/>
      <c r="VD808" s="103"/>
      <c r="VE808" s="103"/>
      <c r="VF808" s="103"/>
      <c r="VG808" s="103"/>
      <c r="VH808" s="103"/>
      <c r="VI808" s="103"/>
      <c r="VJ808" s="103"/>
      <c r="VK808" s="103"/>
      <c r="VL808" s="103"/>
      <c r="VM808" s="103"/>
      <c r="VN808" s="103"/>
      <c r="VO808" s="103"/>
      <c r="VP808" s="103"/>
      <c r="VQ808" s="103"/>
      <c r="VR808" s="103"/>
      <c r="VS808" s="103"/>
      <c r="VT808" s="103"/>
      <c r="VU808" s="103"/>
      <c r="VV808" s="103"/>
      <c r="VW808" s="103"/>
      <c r="VX808" s="103"/>
      <c r="VY808" s="103"/>
      <c r="VZ808" s="103"/>
      <c r="WA808" s="103"/>
      <c r="WB808" s="103"/>
      <c r="WC808" s="103"/>
      <c r="WD808" s="103"/>
      <c r="WE808" s="103"/>
      <c r="WF808" s="103"/>
      <c r="WG808" s="103"/>
      <c r="WH808" s="103"/>
      <c r="WI808" s="103"/>
      <c r="WJ808" s="103"/>
      <c r="WK808" s="103"/>
      <c r="WL808" s="103"/>
      <c r="WM808" s="103"/>
      <c r="WN808" s="103"/>
      <c r="WO808" s="103"/>
      <c r="WP808" s="103"/>
      <c r="WQ808" s="103"/>
      <c r="WR808" s="103"/>
      <c r="WS808" s="103"/>
      <c r="WT808" s="103"/>
      <c r="WU808" s="103"/>
      <c r="WV808" s="103"/>
      <c r="WW808" s="103"/>
      <c r="WX808" s="103"/>
      <c r="WY808" s="103"/>
      <c r="WZ808" s="103"/>
      <c r="XA808" s="103"/>
      <c r="XB808" s="103"/>
      <c r="XC808" s="103"/>
      <c r="XD808" s="103"/>
      <c r="XE808" s="103"/>
      <c r="XF808" s="103"/>
      <c r="XG808" s="103"/>
      <c r="XH808" s="103"/>
      <c r="XI808" s="103"/>
      <c r="XJ808" s="103"/>
      <c r="XK808" s="103"/>
      <c r="XL808" s="103"/>
      <c r="XM808" s="103"/>
      <c r="XN808" s="103"/>
      <c r="XO808" s="103"/>
      <c r="XP808" s="103"/>
      <c r="XQ808" s="103"/>
      <c r="XR808" s="103"/>
      <c r="XS808" s="103"/>
      <c r="XT808" s="103"/>
      <c r="XU808" s="103"/>
      <c r="XV808" s="103"/>
      <c r="XW808" s="103"/>
      <c r="XX808" s="103"/>
      <c r="XY808" s="103"/>
      <c r="XZ808" s="103"/>
      <c r="YA808" s="103"/>
      <c r="YB808" s="103"/>
      <c r="YC808" s="103"/>
      <c r="YD808" s="103"/>
      <c r="YE808" s="103"/>
      <c r="YF808" s="103"/>
      <c r="YG808" s="103"/>
      <c r="YH808" s="103"/>
      <c r="YI808" s="103"/>
      <c r="YJ808" s="103"/>
      <c r="YK808" s="103"/>
      <c r="YL808" s="103"/>
      <c r="YM808" s="103"/>
      <c r="YN808" s="103"/>
      <c r="YO808" s="103"/>
      <c r="YP808" s="103"/>
      <c r="YQ808" s="103"/>
      <c r="YR808" s="103"/>
      <c r="YS808" s="103"/>
      <c r="YT808" s="103"/>
      <c r="YU808" s="103"/>
      <c r="YV808" s="103"/>
      <c r="YW808" s="103"/>
      <c r="YX808" s="103"/>
      <c r="YY808" s="103"/>
      <c r="YZ808" s="103"/>
      <c r="ZA808" s="103"/>
      <c r="ZB808" s="103"/>
      <c r="ZC808" s="103"/>
      <c r="ZD808" s="103"/>
      <c r="ZE808" s="103"/>
      <c r="ZF808" s="103"/>
      <c r="ZG808" s="103"/>
      <c r="ZH808" s="103"/>
      <c r="ZI808" s="103"/>
      <c r="ZJ808" s="103"/>
      <c r="ZK808" s="103"/>
      <c r="ZL808" s="103"/>
      <c r="ZM808" s="103"/>
      <c r="ZN808" s="103"/>
      <c r="ZO808" s="103"/>
      <c r="ZP808" s="103"/>
      <c r="ZQ808" s="103"/>
      <c r="ZR808" s="103"/>
      <c r="ZS808" s="103"/>
      <c r="ZT808" s="103"/>
      <c r="ZU808" s="103"/>
      <c r="ZV808" s="103"/>
      <c r="ZW808" s="103"/>
      <c r="ZX808" s="103"/>
      <c r="ZY808" s="103"/>
      <c r="ZZ808" s="103"/>
      <c r="AAA808" s="103"/>
      <c r="AAB808" s="103"/>
      <c r="AAC808" s="103"/>
      <c r="AAD808" s="103"/>
      <c r="AAE808" s="103"/>
      <c r="AAF808" s="103"/>
      <c r="AAG808" s="103"/>
      <c r="AAH808" s="103"/>
      <c r="AAI808" s="103"/>
      <c r="AAJ808" s="103"/>
      <c r="AAK808" s="103"/>
      <c r="AAL808" s="103"/>
      <c r="AAM808" s="103"/>
      <c r="AAN808" s="103"/>
      <c r="AAO808" s="103"/>
      <c r="AAP808" s="103"/>
      <c r="AAQ808" s="103"/>
      <c r="AAR808" s="103"/>
      <c r="AAS808" s="103"/>
      <c r="AAT808" s="103"/>
      <c r="AAU808" s="103"/>
      <c r="AAV808" s="103"/>
      <c r="AAW808" s="103"/>
      <c r="AAX808" s="103"/>
      <c r="AAY808" s="103"/>
      <c r="AAZ808" s="103"/>
      <c r="ABA808" s="103"/>
      <c r="ABB808" s="103"/>
      <c r="ABC808" s="103"/>
      <c r="ABD808" s="103"/>
      <c r="ABE808" s="103"/>
      <c r="ABF808" s="103"/>
      <c r="ABG808" s="103"/>
      <c r="ABH808" s="103"/>
      <c r="ABI808" s="103"/>
      <c r="ABJ808" s="103"/>
      <c r="ABK808" s="103"/>
      <c r="ABL808" s="103"/>
      <c r="ABM808" s="103"/>
      <c r="ABN808" s="103"/>
      <c r="ABO808" s="103"/>
      <c r="ABP808" s="103"/>
      <c r="ABQ808" s="103"/>
      <c r="ABR808" s="103"/>
      <c r="ABS808" s="103"/>
      <c r="ABT808" s="103"/>
      <c r="ABU808" s="103"/>
      <c r="ABV808" s="103"/>
      <c r="ABW808" s="103"/>
      <c r="ABX808" s="103"/>
      <c r="ABY808" s="103"/>
      <c r="ABZ808" s="103"/>
      <c r="ACA808" s="103"/>
      <c r="ACB808" s="103"/>
      <c r="ACC808" s="103"/>
      <c r="ACD808" s="103"/>
      <c r="ACE808" s="103"/>
      <c r="ACF808" s="103"/>
      <c r="ACG808" s="103"/>
      <c r="ACH808" s="103"/>
      <c r="ACI808" s="103"/>
      <c r="ACJ808" s="103"/>
      <c r="ACK808" s="103"/>
      <c r="ACL808" s="103"/>
      <c r="ACM808" s="103"/>
      <c r="ACN808" s="103"/>
      <c r="ACO808" s="103"/>
      <c r="ACP808" s="103"/>
      <c r="ACQ808" s="103"/>
      <c r="ACR808" s="103"/>
      <c r="ACS808" s="103"/>
      <c r="ACT808" s="103"/>
      <c r="ACU808" s="103"/>
      <c r="ACV808" s="103"/>
      <c r="ACW808" s="103"/>
      <c r="ACX808" s="103"/>
      <c r="ACY808" s="103"/>
      <c r="ACZ808" s="103"/>
      <c r="ADA808" s="103"/>
      <c r="ADB808" s="103"/>
      <c r="ADC808" s="103"/>
      <c r="ADD808" s="103"/>
      <c r="ADE808" s="103"/>
      <c r="ADF808" s="103"/>
      <c r="ADG808" s="103"/>
      <c r="ADH808" s="103"/>
      <c r="ADI808" s="103"/>
      <c r="ADJ808" s="103"/>
      <c r="ADK808" s="103"/>
      <c r="ADL808" s="103"/>
      <c r="ADM808" s="103"/>
      <c r="ADN808" s="103"/>
      <c r="ADO808" s="103"/>
      <c r="ADP808" s="103"/>
      <c r="ADQ808" s="103"/>
      <c r="ADR808" s="103"/>
      <c r="ADS808" s="103"/>
      <c r="ADT808" s="103"/>
      <c r="ADU808" s="103"/>
      <c r="ADV808" s="103"/>
      <c r="ADW808" s="103"/>
      <c r="ADX808" s="103"/>
      <c r="ADY808" s="103"/>
      <c r="ADZ808" s="103"/>
      <c r="AEA808" s="103"/>
      <c r="AEB808" s="103"/>
      <c r="AEC808" s="103"/>
      <c r="AED808" s="103"/>
      <c r="AEE808" s="103"/>
      <c r="AEF808" s="103"/>
      <c r="AEG808" s="103"/>
      <c r="AEH808" s="103"/>
      <c r="AEI808" s="103"/>
      <c r="AEJ808" s="103"/>
      <c r="AEK808" s="103"/>
      <c r="AEL808" s="103"/>
      <c r="AEM808" s="103"/>
      <c r="AEN808" s="103"/>
      <c r="AEO808" s="103"/>
      <c r="AEP808" s="103"/>
      <c r="AEQ808" s="103"/>
      <c r="AER808" s="103"/>
      <c r="AES808" s="103"/>
      <c r="AET808" s="103"/>
      <c r="AEU808" s="103"/>
      <c r="AEV808" s="103"/>
      <c r="AEW808" s="103"/>
      <c r="AEX808" s="103"/>
      <c r="AEY808" s="103"/>
      <c r="AEZ808" s="103"/>
      <c r="AFA808" s="103"/>
      <c r="AFB808" s="103"/>
      <c r="AFC808" s="103"/>
      <c r="AFD808" s="103"/>
      <c r="AFE808" s="103"/>
      <c r="AFF808" s="103"/>
      <c r="AFG808" s="103"/>
      <c r="AFH808" s="103"/>
      <c r="AFI808" s="103"/>
      <c r="AFJ808" s="103"/>
      <c r="AFK808" s="103"/>
      <c r="AFL808" s="103"/>
      <c r="AFM808" s="103"/>
      <c r="AFN808" s="103"/>
      <c r="AFO808" s="103"/>
      <c r="AFP808" s="103"/>
      <c r="AFQ808" s="103"/>
      <c r="AFR808" s="103"/>
      <c r="AFS808" s="103"/>
      <c r="AFT808" s="103"/>
      <c r="AFU808" s="103"/>
      <c r="AFV808" s="103"/>
      <c r="AFW808" s="103"/>
      <c r="AFX808" s="103"/>
      <c r="AFY808" s="103"/>
      <c r="AFZ808" s="103"/>
      <c r="AGA808" s="103"/>
      <c r="AGB808" s="103"/>
      <c r="AGC808" s="103"/>
      <c r="AGD808" s="103"/>
      <c r="AGE808" s="103"/>
      <c r="AGF808" s="103"/>
      <c r="AGG808" s="103"/>
      <c r="AGH808" s="103"/>
      <c r="AGI808" s="103"/>
      <c r="AGJ808" s="103"/>
      <c r="AGK808" s="103"/>
      <c r="AGL808" s="103"/>
      <c r="AGM808" s="103"/>
      <c r="AGN808" s="103"/>
      <c r="AGO808" s="103"/>
      <c r="AGP808" s="103"/>
      <c r="AGQ808" s="103"/>
      <c r="AGR808" s="103"/>
      <c r="AGS808" s="103"/>
      <c r="AGT808" s="103"/>
      <c r="AGU808" s="103"/>
      <c r="AGV808" s="103"/>
      <c r="AGW808" s="103"/>
      <c r="AGX808" s="103"/>
      <c r="AGY808" s="103"/>
      <c r="AGZ808" s="103"/>
      <c r="AHA808" s="103"/>
      <c r="AHB808" s="103"/>
      <c r="AHC808" s="103"/>
      <c r="AHD808" s="103"/>
      <c r="AHE808" s="103"/>
      <c r="AHF808" s="103"/>
      <c r="AHG808" s="103"/>
      <c r="AHH808" s="103"/>
      <c r="AHI808" s="103"/>
      <c r="AHJ808" s="103"/>
      <c r="AHK808" s="103"/>
      <c r="AHL808" s="103"/>
      <c r="AHM808" s="103"/>
      <c r="AHN808" s="103"/>
      <c r="AHO808" s="103"/>
      <c r="AHP808" s="103"/>
      <c r="AHQ808" s="103"/>
      <c r="AHR808" s="103"/>
      <c r="AHS808" s="103"/>
      <c r="AHT808" s="103"/>
      <c r="AHU808" s="103"/>
      <c r="AHV808" s="103"/>
      <c r="AHW808" s="103"/>
      <c r="AHX808" s="103"/>
      <c r="AHY808" s="103"/>
      <c r="AHZ808" s="103"/>
      <c r="AIA808" s="103"/>
      <c r="AIB808" s="103"/>
      <c r="AIC808" s="103"/>
      <c r="AID808" s="103"/>
      <c r="AIE808" s="103"/>
      <c r="AIF808" s="103"/>
      <c r="AIG808" s="103"/>
      <c r="AIH808" s="103"/>
      <c r="AII808" s="103"/>
      <c r="AIJ808" s="103"/>
      <c r="AIK808" s="103"/>
      <c r="AIL808" s="103"/>
      <c r="AIM808" s="103"/>
      <c r="AIN808" s="103"/>
      <c r="AIO808" s="103"/>
      <c r="AIP808" s="103"/>
      <c r="AIQ808" s="103"/>
      <c r="AIR808" s="103"/>
      <c r="AIS808" s="103"/>
      <c r="AIT808" s="103"/>
      <c r="AIU808" s="103"/>
      <c r="AIV808" s="103"/>
      <c r="AIW808" s="103"/>
      <c r="AIX808" s="103"/>
      <c r="AIY808" s="103"/>
      <c r="AIZ808" s="103"/>
      <c r="AJA808" s="103"/>
      <c r="AJB808" s="103"/>
      <c r="AJC808" s="103"/>
      <c r="AJD808" s="103"/>
      <c r="AJE808" s="103"/>
      <c r="AJF808" s="103"/>
      <c r="AJG808" s="103"/>
      <c r="AJH808" s="103"/>
      <c r="AJI808" s="103"/>
      <c r="AJJ808" s="103"/>
      <c r="AJK808" s="103"/>
      <c r="AJL808" s="103"/>
      <c r="AJM808" s="103"/>
      <c r="AJN808" s="103"/>
      <c r="AJO808" s="103"/>
      <c r="AJP808" s="103"/>
      <c r="AJQ808" s="103"/>
      <c r="AJR808" s="103"/>
      <c r="AJS808" s="103"/>
      <c r="AJT808" s="103"/>
      <c r="AJU808" s="103"/>
      <c r="AJV808" s="103"/>
      <c r="AJW808" s="103"/>
      <c r="AJX808" s="103"/>
      <c r="AJY808" s="103"/>
      <c r="AJZ808" s="103"/>
      <c r="AKA808" s="103"/>
      <c r="AKB808" s="103"/>
      <c r="AKC808" s="103"/>
      <c r="AKD808" s="103"/>
      <c r="AKE808" s="103"/>
      <c r="AKF808" s="103"/>
      <c r="AKG808" s="103"/>
      <c r="AKH808" s="103"/>
      <c r="AKI808" s="103"/>
      <c r="AKJ808" s="103"/>
      <c r="AKK808" s="103"/>
      <c r="AKL808" s="103"/>
      <c r="AKM808" s="103"/>
      <c r="AKN808" s="103"/>
      <c r="AKO808" s="103"/>
      <c r="AKP808" s="103"/>
      <c r="AKQ808" s="103"/>
      <c r="AKR808" s="103"/>
      <c r="AKS808" s="103"/>
      <c r="AKT808" s="103"/>
      <c r="AKU808" s="103"/>
      <c r="AKV808" s="103"/>
      <c r="AKW808" s="103"/>
      <c r="AKX808" s="103"/>
      <c r="AKY808" s="103"/>
      <c r="AKZ808" s="103"/>
      <c r="ALA808" s="103"/>
      <c r="ALB808" s="103"/>
      <c r="ALC808" s="103"/>
      <c r="ALD808" s="103"/>
      <c r="ALE808" s="103"/>
      <c r="ALF808" s="103"/>
      <c r="ALG808" s="103"/>
      <c r="ALH808" s="103"/>
      <c r="ALI808" s="103"/>
      <c r="ALJ808" s="103"/>
      <c r="ALK808" s="103"/>
      <c r="ALL808" s="103"/>
      <c r="ALM808" s="103"/>
      <c r="ALN808" s="103"/>
      <c r="ALO808" s="103"/>
      <c r="ALP808" s="103"/>
      <c r="ALQ808" s="103"/>
      <c r="ALR808" s="103"/>
      <c r="ALS808" s="103"/>
      <c r="ALT808" s="103"/>
      <c r="ALU808" s="103"/>
      <c r="ALV808" s="103"/>
      <c r="ALW808" s="103"/>
      <c r="ALX808" s="103"/>
      <c r="ALY808" s="103"/>
      <c r="ALZ808" s="103"/>
      <c r="AMA808" s="103"/>
      <c r="AMB808" s="103"/>
      <c r="AMC808" s="103"/>
      <c r="AMD808" s="103"/>
      <c r="AME808" s="103"/>
      <c r="AMF808" s="103"/>
      <c r="AMG808" s="103"/>
      <c r="AMH808" s="103"/>
      <c r="AMI808" s="103"/>
      <c r="AMJ808" s="103"/>
      <c r="AMK808" s="103"/>
    </row>
    <row r="809" spans="1:1025">
      <c r="A809" s="103"/>
      <c r="B809" s="103"/>
      <c r="C809" s="103"/>
      <c r="D809" s="103"/>
      <c r="E809" s="230"/>
      <c r="F809" s="103"/>
      <c r="G809" s="103"/>
      <c r="H809" s="103"/>
      <c r="I809" s="103"/>
      <c r="J809" s="103"/>
      <c r="K809" s="103"/>
      <c r="L809" s="103"/>
      <c r="M809" s="103"/>
      <c r="N809" s="103"/>
      <c r="O809" s="103"/>
      <c r="P809" s="103"/>
      <c r="Q809" s="103"/>
      <c r="R809" s="103"/>
      <c r="S809" s="103"/>
      <c r="T809" s="103"/>
      <c r="U809" s="103"/>
      <c r="V809" s="103"/>
      <c r="W809" s="103"/>
      <c r="X809" s="103"/>
      <c r="Y809" s="103"/>
      <c r="Z809" s="103"/>
      <c r="AA809" s="103"/>
      <c r="AB809" s="103"/>
      <c r="AC809" s="103"/>
      <c r="AD809" s="103"/>
      <c r="AE809" s="103"/>
      <c r="AF809" s="103"/>
      <c r="AG809" s="103"/>
      <c r="AH809" s="103"/>
      <c r="AI809" s="103"/>
      <c r="AJ809" s="103"/>
      <c r="AK809" s="103"/>
      <c r="AL809" s="103"/>
      <c r="AM809" s="103"/>
      <c r="AN809" s="103"/>
      <c r="AO809" s="103"/>
      <c r="AP809" s="103"/>
      <c r="AQ809" s="103"/>
      <c r="AR809" s="103"/>
      <c r="AS809" s="103"/>
      <c r="AT809" s="103"/>
      <c r="AU809" s="103"/>
      <c r="AV809" s="103"/>
      <c r="AW809" s="103"/>
      <c r="AX809" s="103"/>
      <c r="AY809" s="103"/>
      <c r="AZ809" s="103"/>
      <c r="BA809" s="103"/>
      <c r="BB809" s="103"/>
      <c r="BC809" s="103"/>
      <c r="BD809" s="103"/>
      <c r="BE809" s="103"/>
      <c r="BF809" s="103"/>
      <c r="BG809" s="103"/>
      <c r="BH809" s="103"/>
      <c r="BI809" s="103"/>
      <c r="BJ809" s="103"/>
      <c r="BK809" s="103"/>
      <c r="BL809" s="103"/>
      <c r="BM809" s="103"/>
      <c r="BN809" s="103"/>
      <c r="BO809" s="103"/>
      <c r="BP809" s="103"/>
      <c r="BQ809" s="103"/>
      <c r="BR809" s="103"/>
      <c r="BS809" s="103"/>
      <c r="BT809" s="103"/>
      <c r="BU809" s="103"/>
      <c r="BV809" s="103"/>
      <c r="BW809" s="103"/>
      <c r="BX809" s="103"/>
      <c r="BY809" s="103"/>
      <c r="BZ809" s="103"/>
      <c r="CA809" s="103"/>
      <c r="CB809" s="103"/>
      <c r="CC809" s="103"/>
      <c r="CD809" s="103"/>
      <c r="CE809" s="103"/>
      <c r="CF809" s="103"/>
      <c r="CG809" s="103"/>
      <c r="CH809" s="103"/>
      <c r="CI809" s="103"/>
      <c r="CJ809" s="103"/>
      <c r="CK809" s="103"/>
      <c r="CL809" s="103"/>
      <c r="CM809" s="103"/>
      <c r="CN809" s="103"/>
      <c r="CO809" s="103"/>
      <c r="CP809" s="103"/>
      <c r="CQ809" s="103"/>
      <c r="CR809" s="103"/>
      <c r="CS809" s="103"/>
      <c r="CT809" s="103"/>
      <c r="CU809" s="103"/>
      <c r="CV809" s="103"/>
      <c r="CW809" s="103"/>
      <c r="CX809" s="103"/>
      <c r="CY809" s="103"/>
      <c r="CZ809" s="103"/>
      <c r="DA809" s="103"/>
      <c r="DB809" s="103"/>
      <c r="DC809" s="103"/>
      <c r="DD809" s="103"/>
      <c r="DE809" s="103"/>
      <c r="DF809" s="103"/>
      <c r="DG809" s="103"/>
      <c r="DH809" s="103"/>
      <c r="DI809" s="103"/>
      <c r="DJ809" s="103"/>
      <c r="DK809" s="103"/>
      <c r="DL809" s="103"/>
      <c r="DM809" s="103"/>
      <c r="DN809" s="103"/>
      <c r="DO809" s="103"/>
      <c r="DP809" s="103"/>
      <c r="DQ809" s="103"/>
      <c r="DR809" s="103"/>
      <c r="DS809" s="103"/>
      <c r="DT809" s="103"/>
      <c r="DU809" s="103"/>
      <c r="DV809" s="103"/>
      <c r="DW809" s="103"/>
      <c r="DX809" s="103"/>
      <c r="DY809" s="103"/>
      <c r="DZ809" s="103"/>
      <c r="EA809" s="103"/>
      <c r="EB809" s="103"/>
      <c r="EC809" s="103"/>
      <c r="ED809" s="103"/>
      <c r="EE809" s="103"/>
      <c r="EF809" s="103"/>
      <c r="EG809" s="103"/>
      <c r="EH809" s="103"/>
      <c r="EI809" s="103"/>
      <c r="EJ809" s="103"/>
      <c r="EK809" s="103"/>
      <c r="EL809" s="103"/>
      <c r="EM809" s="103"/>
      <c r="EN809" s="103"/>
      <c r="EO809" s="103"/>
      <c r="EP809" s="103"/>
      <c r="EQ809" s="103"/>
      <c r="ER809" s="103"/>
      <c r="ES809" s="103"/>
      <c r="ET809" s="103"/>
      <c r="EU809" s="103"/>
      <c r="EV809" s="103"/>
      <c r="EW809" s="103"/>
      <c r="EX809" s="103"/>
      <c r="EY809" s="103"/>
      <c r="EZ809" s="103"/>
      <c r="FA809" s="103"/>
      <c r="FB809" s="103"/>
      <c r="FC809" s="103"/>
      <c r="FD809" s="103"/>
      <c r="FE809" s="103"/>
      <c r="FF809" s="103"/>
      <c r="FG809" s="103"/>
      <c r="FH809" s="103"/>
      <c r="FI809" s="103"/>
      <c r="FJ809" s="103"/>
      <c r="FK809" s="103"/>
      <c r="FL809" s="103"/>
      <c r="FM809" s="103"/>
      <c r="FN809" s="103"/>
      <c r="FO809" s="103"/>
      <c r="FP809" s="103"/>
      <c r="FQ809" s="103"/>
      <c r="FR809" s="103"/>
      <c r="FS809" s="103"/>
      <c r="FT809" s="103"/>
      <c r="FU809" s="103"/>
      <c r="FV809" s="103"/>
      <c r="FW809" s="103"/>
      <c r="FX809" s="103"/>
      <c r="FY809" s="103"/>
      <c r="FZ809" s="103"/>
      <c r="GA809" s="103"/>
      <c r="GB809" s="103"/>
      <c r="GC809" s="103"/>
      <c r="GD809" s="103"/>
      <c r="GE809" s="103"/>
      <c r="GF809" s="103"/>
      <c r="GG809" s="103"/>
      <c r="GH809" s="103"/>
      <c r="GI809" s="103"/>
      <c r="GJ809" s="103"/>
      <c r="GK809" s="103"/>
      <c r="GL809" s="103"/>
      <c r="GM809" s="103"/>
      <c r="GN809" s="103"/>
      <c r="GO809" s="103"/>
      <c r="GP809" s="103"/>
      <c r="GQ809" s="103"/>
      <c r="GR809" s="103"/>
      <c r="GS809" s="103"/>
      <c r="GT809" s="103"/>
      <c r="GU809" s="103"/>
      <c r="GV809" s="103"/>
      <c r="GW809" s="103"/>
      <c r="GX809" s="103"/>
      <c r="GY809" s="103"/>
      <c r="GZ809" s="103"/>
      <c r="HA809" s="103"/>
      <c r="HB809" s="103"/>
      <c r="HC809" s="103"/>
      <c r="HD809" s="103"/>
      <c r="HE809" s="103"/>
      <c r="HF809" s="103"/>
      <c r="HG809" s="103"/>
      <c r="HH809" s="103"/>
      <c r="HI809" s="103"/>
      <c r="HJ809" s="103"/>
      <c r="HK809" s="103"/>
      <c r="HL809" s="103"/>
      <c r="HM809" s="103"/>
      <c r="HN809" s="103"/>
      <c r="HO809" s="103"/>
      <c r="HP809" s="103"/>
      <c r="HQ809" s="103"/>
      <c r="HR809" s="103"/>
      <c r="HS809" s="103"/>
      <c r="HT809" s="103"/>
      <c r="HU809" s="103"/>
      <c r="HV809" s="103"/>
      <c r="HW809" s="103"/>
      <c r="HX809" s="103"/>
      <c r="HY809" s="103"/>
      <c r="HZ809" s="103"/>
      <c r="IA809" s="103"/>
      <c r="IB809" s="103"/>
      <c r="IC809" s="103"/>
      <c r="ID809" s="103"/>
      <c r="IE809" s="103"/>
      <c r="IF809" s="103"/>
      <c r="IG809" s="103"/>
      <c r="IH809" s="103"/>
      <c r="II809" s="103"/>
      <c r="IJ809" s="103"/>
      <c r="IK809" s="103"/>
      <c r="IL809" s="103"/>
      <c r="IM809" s="103"/>
      <c r="IN809" s="103"/>
      <c r="IO809" s="103"/>
      <c r="IP809" s="103"/>
      <c r="IQ809" s="103"/>
      <c r="IR809" s="103"/>
      <c r="IS809" s="103"/>
      <c r="IT809" s="103"/>
      <c r="IU809" s="103"/>
      <c r="IV809" s="103"/>
      <c r="IW809" s="103"/>
      <c r="IX809" s="103"/>
      <c r="IY809" s="103"/>
      <c r="IZ809" s="103"/>
      <c r="JA809" s="103"/>
      <c r="JB809" s="103"/>
      <c r="JC809" s="103"/>
      <c r="JD809" s="103"/>
      <c r="JE809" s="103"/>
      <c r="JF809" s="103"/>
      <c r="JG809" s="103"/>
      <c r="JH809" s="103"/>
      <c r="JI809" s="103"/>
      <c r="JJ809" s="103"/>
      <c r="JK809" s="103"/>
      <c r="JL809" s="103"/>
      <c r="JM809" s="103"/>
      <c r="JN809" s="103"/>
      <c r="JO809" s="103"/>
      <c r="JP809" s="103"/>
      <c r="JQ809" s="103"/>
      <c r="JR809" s="103"/>
      <c r="JS809" s="103"/>
      <c r="JT809" s="103"/>
      <c r="JU809" s="103"/>
      <c r="JV809" s="103"/>
      <c r="JW809" s="103"/>
      <c r="JX809" s="103"/>
      <c r="JY809" s="103"/>
      <c r="JZ809" s="103"/>
      <c r="KA809" s="103"/>
      <c r="KB809" s="103"/>
      <c r="KC809" s="103"/>
      <c r="KD809" s="103"/>
      <c r="KE809" s="103"/>
      <c r="KF809" s="103"/>
      <c r="KG809" s="103"/>
      <c r="KH809" s="103"/>
      <c r="KI809" s="103"/>
      <c r="KJ809" s="103"/>
      <c r="KK809" s="103"/>
      <c r="KL809" s="103"/>
      <c r="KM809" s="103"/>
      <c r="KN809" s="103"/>
      <c r="KO809" s="103"/>
      <c r="KP809" s="103"/>
      <c r="KQ809" s="103"/>
      <c r="KR809" s="103"/>
      <c r="KS809" s="103"/>
      <c r="KT809" s="103"/>
      <c r="KU809" s="103"/>
      <c r="KV809" s="103"/>
      <c r="KW809" s="103"/>
      <c r="KX809" s="103"/>
      <c r="KY809" s="103"/>
      <c r="KZ809" s="103"/>
      <c r="LA809" s="103"/>
      <c r="LB809" s="103"/>
      <c r="LC809" s="103"/>
      <c r="LD809" s="103"/>
      <c r="LE809" s="103"/>
      <c r="LF809" s="103"/>
      <c r="LG809" s="103"/>
      <c r="LH809" s="103"/>
      <c r="LI809" s="103"/>
      <c r="LJ809" s="103"/>
      <c r="LK809" s="103"/>
      <c r="LL809" s="103"/>
      <c r="LM809" s="103"/>
      <c r="LN809" s="103"/>
      <c r="LO809" s="103"/>
      <c r="LP809" s="103"/>
      <c r="LQ809" s="103"/>
      <c r="LR809" s="103"/>
      <c r="LS809" s="103"/>
      <c r="LT809" s="103"/>
      <c r="LU809" s="103"/>
      <c r="LV809" s="103"/>
      <c r="LW809" s="103"/>
      <c r="LX809" s="103"/>
      <c r="LY809" s="103"/>
      <c r="LZ809" s="103"/>
      <c r="MA809" s="103"/>
      <c r="MB809" s="103"/>
      <c r="MC809" s="103"/>
      <c r="MD809" s="103"/>
      <c r="ME809" s="103"/>
      <c r="MF809" s="103"/>
      <c r="MG809" s="103"/>
      <c r="MH809" s="103"/>
      <c r="MI809" s="103"/>
      <c r="MJ809" s="103"/>
      <c r="MK809" s="103"/>
      <c r="ML809" s="103"/>
      <c r="MM809" s="103"/>
      <c r="MN809" s="103"/>
      <c r="MO809" s="103"/>
      <c r="MP809" s="103"/>
      <c r="MQ809" s="103"/>
      <c r="MR809" s="103"/>
      <c r="MS809" s="103"/>
      <c r="MT809" s="103"/>
      <c r="MU809" s="103"/>
      <c r="MV809" s="103"/>
      <c r="MW809" s="103"/>
      <c r="MX809" s="103"/>
      <c r="MY809" s="103"/>
      <c r="MZ809" s="103"/>
      <c r="NA809" s="103"/>
      <c r="NB809" s="103"/>
      <c r="NC809" s="103"/>
      <c r="ND809" s="103"/>
      <c r="NE809" s="103"/>
      <c r="NF809" s="103"/>
      <c r="NG809" s="103"/>
      <c r="NH809" s="103"/>
      <c r="NI809" s="103"/>
      <c r="NJ809" s="103"/>
      <c r="NK809" s="103"/>
      <c r="NL809" s="103"/>
      <c r="NM809" s="103"/>
      <c r="NN809" s="103"/>
      <c r="NO809" s="103"/>
      <c r="NP809" s="103"/>
      <c r="NQ809" s="103"/>
      <c r="NR809" s="103"/>
      <c r="NS809" s="103"/>
      <c r="NT809" s="103"/>
      <c r="NU809" s="103"/>
      <c r="NV809" s="103"/>
      <c r="NW809" s="103"/>
      <c r="NX809" s="103"/>
      <c r="NY809" s="103"/>
      <c r="NZ809" s="103"/>
      <c r="OA809" s="103"/>
      <c r="OB809" s="103"/>
      <c r="OC809" s="103"/>
      <c r="OD809" s="103"/>
      <c r="OE809" s="103"/>
      <c r="OF809" s="103"/>
      <c r="OG809" s="103"/>
      <c r="OH809" s="103"/>
      <c r="OI809" s="103"/>
      <c r="OJ809" s="103"/>
      <c r="OK809" s="103"/>
      <c r="OL809" s="103"/>
      <c r="OM809" s="103"/>
      <c r="ON809" s="103"/>
      <c r="OO809" s="103"/>
      <c r="OP809" s="103"/>
      <c r="OQ809" s="103"/>
      <c r="OR809" s="103"/>
      <c r="OS809" s="103"/>
      <c r="OT809" s="103"/>
      <c r="OU809" s="103"/>
      <c r="OV809" s="103"/>
      <c r="OW809" s="103"/>
      <c r="OX809" s="103"/>
      <c r="OY809" s="103"/>
      <c r="OZ809" s="103"/>
      <c r="PA809" s="103"/>
      <c r="PB809" s="103"/>
      <c r="PC809" s="103"/>
      <c r="PD809" s="103"/>
      <c r="PE809" s="103"/>
      <c r="PF809" s="103"/>
      <c r="PG809" s="103"/>
      <c r="PH809" s="103"/>
      <c r="PI809" s="103"/>
      <c r="PJ809" s="103"/>
      <c r="PK809" s="103"/>
      <c r="PL809" s="103"/>
      <c r="PM809" s="103"/>
      <c r="PN809" s="103"/>
      <c r="PO809" s="103"/>
      <c r="PP809" s="103"/>
      <c r="PQ809" s="103"/>
      <c r="PR809" s="103"/>
      <c r="PS809" s="103"/>
      <c r="PT809" s="103"/>
      <c r="PU809" s="103"/>
      <c r="PV809" s="103"/>
      <c r="PW809" s="103"/>
      <c r="PX809" s="103"/>
      <c r="PY809" s="103"/>
      <c r="PZ809" s="103"/>
      <c r="QA809" s="103"/>
      <c r="QB809" s="103"/>
      <c r="QC809" s="103"/>
      <c r="QD809" s="103"/>
      <c r="QE809" s="103"/>
      <c r="QF809" s="103"/>
      <c r="QG809" s="103"/>
      <c r="QH809" s="103"/>
      <c r="QI809" s="103"/>
      <c r="QJ809" s="103"/>
      <c r="QK809" s="103"/>
      <c r="QL809" s="103"/>
      <c r="QM809" s="103"/>
      <c r="QN809" s="103"/>
      <c r="QO809" s="103"/>
      <c r="QP809" s="103"/>
      <c r="QQ809" s="103"/>
      <c r="QR809" s="103"/>
      <c r="QS809" s="103"/>
      <c r="QT809" s="103"/>
      <c r="QU809" s="103"/>
      <c r="QV809" s="103"/>
      <c r="QW809" s="103"/>
      <c r="QX809" s="103"/>
      <c r="QY809" s="103"/>
      <c r="QZ809" s="103"/>
      <c r="RA809" s="103"/>
      <c r="RB809" s="103"/>
      <c r="RC809" s="103"/>
      <c r="RD809" s="103"/>
      <c r="RE809" s="103"/>
      <c r="RF809" s="103"/>
      <c r="RG809" s="103"/>
      <c r="RH809" s="103"/>
      <c r="RI809" s="103"/>
      <c r="RJ809" s="103"/>
      <c r="RK809" s="103"/>
      <c r="RL809" s="103"/>
      <c r="RM809" s="103"/>
      <c r="RN809" s="103"/>
      <c r="RO809" s="103"/>
      <c r="RP809" s="103"/>
      <c r="RQ809" s="103"/>
      <c r="RR809" s="103"/>
      <c r="RS809" s="103"/>
      <c r="RT809" s="103"/>
      <c r="RU809" s="103"/>
      <c r="RV809" s="103"/>
      <c r="RW809" s="103"/>
      <c r="RX809" s="103"/>
      <c r="RY809" s="103"/>
      <c r="RZ809" s="103"/>
      <c r="SA809" s="103"/>
      <c r="SB809" s="103"/>
      <c r="SC809" s="103"/>
      <c r="SD809" s="103"/>
      <c r="SE809" s="103"/>
      <c r="SF809" s="103"/>
      <c r="SG809" s="103"/>
      <c r="SH809" s="103"/>
      <c r="SI809" s="103"/>
      <c r="SJ809" s="103"/>
      <c r="SK809" s="103"/>
      <c r="SL809" s="103"/>
      <c r="SM809" s="103"/>
      <c r="SN809" s="103"/>
      <c r="SO809" s="103"/>
      <c r="SP809" s="103"/>
      <c r="SQ809" s="103"/>
      <c r="SR809" s="103"/>
      <c r="SS809" s="103"/>
      <c r="ST809" s="103"/>
      <c r="SU809" s="103"/>
      <c r="SV809" s="103"/>
      <c r="SW809" s="103"/>
      <c r="SX809" s="103"/>
      <c r="SY809" s="103"/>
      <c r="SZ809" s="103"/>
      <c r="TA809" s="103"/>
      <c r="TB809" s="103"/>
      <c r="TC809" s="103"/>
      <c r="TD809" s="103"/>
      <c r="TE809" s="103"/>
      <c r="TF809" s="103"/>
      <c r="TG809" s="103"/>
      <c r="TH809" s="103"/>
      <c r="TI809" s="103"/>
      <c r="TJ809" s="103"/>
      <c r="TK809" s="103"/>
      <c r="TL809" s="103"/>
      <c r="TM809" s="103"/>
      <c r="TN809" s="103"/>
      <c r="TO809" s="103"/>
      <c r="TP809" s="103"/>
      <c r="TQ809" s="103"/>
      <c r="TR809" s="103"/>
      <c r="TS809" s="103"/>
      <c r="TT809" s="103"/>
      <c r="TU809" s="103"/>
      <c r="TV809" s="103"/>
      <c r="TW809" s="103"/>
      <c r="TX809" s="103"/>
      <c r="TY809" s="103"/>
      <c r="TZ809" s="103"/>
      <c r="UA809" s="103"/>
      <c r="UB809" s="103"/>
      <c r="UC809" s="103"/>
      <c r="UD809" s="103"/>
      <c r="UE809" s="103"/>
      <c r="UF809" s="103"/>
      <c r="UG809" s="103"/>
      <c r="UH809" s="103"/>
      <c r="UI809" s="103"/>
      <c r="UJ809" s="103"/>
      <c r="UK809" s="103"/>
      <c r="UL809" s="103"/>
      <c r="UM809" s="103"/>
      <c r="UN809" s="103"/>
      <c r="UO809" s="103"/>
      <c r="UP809" s="103"/>
      <c r="UQ809" s="103"/>
      <c r="UR809" s="103"/>
      <c r="US809" s="103"/>
      <c r="UT809" s="103"/>
      <c r="UU809" s="103"/>
      <c r="UV809" s="103"/>
      <c r="UW809" s="103"/>
      <c r="UX809" s="103"/>
      <c r="UY809" s="103"/>
      <c r="UZ809" s="103"/>
      <c r="VA809" s="103"/>
      <c r="VB809" s="103"/>
      <c r="VC809" s="103"/>
      <c r="VD809" s="103"/>
      <c r="VE809" s="103"/>
      <c r="VF809" s="103"/>
      <c r="VG809" s="103"/>
      <c r="VH809" s="103"/>
      <c r="VI809" s="103"/>
      <c r="VJ809" s="103"/>
      <c r="VK809" s="103"/>
      <c r="VL809" s="103"/>
      <c r="VM809" s="103"/>
      <c r="VN809" s="103"/>
      <c r="VO809" s="103"/>
      <c r="VP809" s="103"/>
      <c r="VQ809" s="103"/>
      <c r="VR809" s="103"/>
      <c r="VS809" s="103"/>
      <c r="VT809" s="103"/>
      <c r="VU809" s="103"/>
      <c r="VV809" s="103"/>
      <c r="VW809" s="103"/>
      <c r="VX809" s="103"/>
      <c r="VY809" s="103"/>
      <c r="VZ809" s="103"/>
      <c r="WA809" s="103"/>
      <c r="WB809" s="103"/>
      <c r="WC809" s="103"/>
      <c r="WD809" s="103"/>
      <c r="WE809" s="103"/>
      <c r="WF809" s="103"/>
      <c r="WG809" s="103"/>
      <c r="WH809" s="103"/>
      <c r="WI809" s="103"/>
      <c r="WJ809" s="103"/>
      <c r="WK809" s="103"/>
      <c r="WL809" s="103"/>
      <c r="WM809" s="103"/>
      <c r="WN809" s="103"/>
      <c r="WO809" s="103"/>
      <c r="WP809" s="103"/>
      <c r="WQ809" s="103"/>
      <c r="WR809" s="103"/>
      <c r="WS809" s="103"/>
      <c r="WT809" s="103"/>
      <c r="WU809" s="103"/>
      <c r="WV809" s="103"/>
      <c r="WW809" s="103"/>
      <c r="WX809" s="103"/>
      <c r="WY809" s="103"/>
      <c r="WZ809" s="103"/>
      <c r="XA809" s="103"/>
      <c r="XB809" s="103"/>
      <c r="XC809" s="103"/>
      <c r="XD809" s="103"/>
      <c r="XE809" s="103"/>
      <c r="XF809" s="103"/>
      <c r="XG809" s="103"/>
      <c r="XH809" s="103"/>
      <c r="XI809" s="103"/>
      <c r="XJ809" s="103"/>
      <c r="XK809" s="103"/>
      <c r="XL809" s="103"/>
      <c r="XM809" s="103"/>
      <c r="XN809" s="103"/>
      <c r="XO809" s="103"/>
      <c r="XP809" s="103"/>
      <c r="XQ809" s="103"/>
      <c r="XR809" s="103"/>
      <c r="XS809" s="103"/>
      <c r="XT809" s="103"/>
      <c r="XU809" s="103"/>
      <c r="XV809" s="103"/>
      <c r="XW809" s="103"/>
      <c r="XX809" s="103"/>
      <c r="XY809" s="103"/>
      <c r="XZ809" s="103"/>
      <c r="YA809" s="103"/>
      <c r="YB809" s="103"/>
      <c r="YC809" s="103"/>
      <c r="YD809" s="103"/>
      <c r="YE809" s="103"/>
      <c r="YF809" s="103"/>
      <c r="YG809" s="103"/>
      <c r="YH809" s="103"/>
      <c r="YI809" s="103"/>
      <c r="YJ809" s="103"/>
      <c r="YK809" s="103"/>
      <c r="YL809" s="103"/>
      <c r="YM809" s="103"/>
      <c r="YN809" s="103"/>
      <c r="YO809" s="103"/>
      <c r="YP809" s="103"/>
      <c r="YQ809" s="103"/>
      <c r="YR809" s="103"/>
      <c r="YS809" s="103"/>
      <c r="YT809" s="103"/>
      <c r="YU809" s="103"/>
      <c r="YV809" s="103"/>
      <c r="YW809" s="103"/>
      <c r="YX809" s="103"/>
      <c r="YY809" s="103"/>
      <c r="YZ809" s="103"/>
      <c r="ZA809" s="103"/>
      <c r="ZB809" s="103"/>
      <c r="ZC809" s="103"/>
      <c r="ZD809" s="103"/>
      <c r="ZE809" s="103"/>
      <c r="ZF809" s="103"/>
      <c r="ZG809" s="103"/>
      <c r="ZH809" s="103"/>
      <c r="ZI809" s="103"/>
      <c r="ZJ809" s="103"/>
      <c r="ZK809" s="103"/>
      <c r="ZL809" s="103"/>
      <c r="ZM809" s="103"/>
      <c r="ZN809" s="103"/>
      <c r="ZO809" s="103"/>
      <c r="ZP809" s="103"/>
      <c r="ZQ809" s="103"/>
      <c r="ZR809" s="103"/>
      <c r="ZS809" s="103"/>
      <c r="ZT809" s="103"/>
      <c r="ZU809" s="103"/>
      <c r="ZV809" s="103"/>
      <c r="ZW809" s="103"/>
      <c r="ZX809" s="103"/>
      <c r="ZY809" s="103"/>
      <c r="ZZ809" s="103"/>
      <c r="AAA809" s="103"/>
      <c r="AAB809" s="103"/>
      <c r="AAC809" s="103"/>
      <c r="AAD809" s="103"/>
      <c r="AAE809" s="103"/>
      <c r="AAF809" s="103"/>
      <c r="AAG809" s="103"/>
      <c r="AAH809" s="103"/>
      <c r="AAI809" s="103"/>
      <c r="AAJ809" s="103"/>
      <c r="AAK809" s="103"/>
      <c r="AAL809" s="103"/>
      <c r="AAM809" s="103"/>
      <c r="AAN809" s="103"/>
      <c r="AAO809" s="103"/>
      <c r="AAP809" s="103"/>
      <c r="AAQ809" s="103"/>
      <c r="AAR809" s="103"/>
      <c r="AAS809" s="103"/>
      <c r="AAT809" s="103"/>
      <c r="AAU809" s="103"/>
      <c r="AAV809" s="103"/>
      <c r="AAW809" s="103"/>
      <c r="AAX809" s="103"/>
      <c r="AAY809" s="103"/>
      <c r="AAZ809" s="103"/>
      <c r="ABA809" s="103"/>
      <c r="ABB809" s="103"/>
      <c r="ABC809" s="103"/>
      <c r="ABD809" s="103"/>
      <c r="ABE809" s="103"/>
      <c r="ABF809" s="103"/>
      <c r="ABG809" s="103"/>
      <c r="ABH809" s="103"/>
      <c r="ABI809" s="103"/>
      <c r="ABJ809" s="103"/>
      <c r="ABK809" s="103"/>
      <c r="ABL809" s="103"/>
      <c r="ABM809" s="103"/>
      <c r="ABN809" s="103"/>
      <c r="ABO809" s="103"/>
      <c r="ABP809" s="103"/>
      <c r="ABQ809" s="103"/>
      <c r="ABR809" s="103"/>
      <c r="ABS809" s="103"/>
      <c r="ABT809" s="103"/>
      <c r="ABU809" s="103"/>
      <c r="ABV809" s="103"/>
      <c r="ABW809" s="103"/>
      <c r="ABX809" s="103"/>
      <c r="ABY809" s="103"/>
      <c r="ABZ809" s="103"/>
      <c r="ACA809" s="103"/>
      <c r="ACB809" s="103"/>
      <c r="ACC809" s="103"/>
      <c r="ACD809" s="103"/>
      <c r="ACE809" s="103"/>
      <c r="ACF809" s="103"/>
      <c r="ACG809" s="103"/>
      <c r="ACH809" s="103"/>
      <c r="ACI809" s="103"/>
      <c r="ACJ809" s="103"/>
      <c r="ACK809" s="103"/>
      <c r="ACL809" s="103"/>
      <c r="ACM809" s="103"/>
      <c r="ACN809" s="103"/>
      <c r="ACO809" s="103"/>
      <c r="ACP809" s="103"/>
      <c r="ACQ809" s="103"/>
      <c r="ACR809" s="103"/>
      <c r="ACS809" s="103"/>
      <c r="ACT809" s="103"/>
      <c r="ACU809" s="103"/>
      <c r="ACV809" s="103"/>
      <c r="ACW809" s="103"/>
      <c r="ACX809" s="103"/>
      <c r="ACY809" s="103"/>
      <c r="ACZ809" s="103"/>
      <c r="ADA809" s="103"/>
      <c r="ADB809" s="103"/>
      <c r="ADC809" s="103"/>
      <c r="ADD809" s="103"/>
      <c r="ADE809" s="103"/>
      <c r="ADF809" s="103"/>
      <c r="ADG809" s="103"/>
      <c r="ADH809" s="103"/>
      <c r="ADI809" s="103"/>
      <c r="ADJ809" s="103"/>
      <c r="ADK809" s="103"/>
      <c r="ADL809" s="103"/>
      <c r="ADM809" s="103"/>
      <c r="ADN809" s="103"/>
      <c r="ADO809" s="103"/>
      <c r="ADP809" s="103"/>
      <c r="ADQ809" s="103"/>
      <c r="ADR809" s="103"/>
      <c r="ADS809" s="103"/>
      <c r="ADT809" s="103"/>
      <c r="ADU809" s="103"/>
      <c r="ADV809" s="103"/>
      <c r="ADW809" s="103"/>
      <c r="ADX809" s="103"/>
      <c r="ADY809" s="103"/>
      <c r="ADZ809" s="103"/>
      <c r="AEA809" s="103"/>
      <c r="AEB809" s="103"/>
      <c r="AEC809" s="103"/>
      <c r="AED809" s="103"/>
      <c r="AEE809" s="103"/>
      <c r="AEF809" s="103"/>
      <c r="AEG809" s="103"/>
      <c r="AEH809" s="103"/>
      <c r="AEI809" s="103"/>
      <c r="AEJ809" s="103"/>
      <c r="AEK809" s="103"/>
      <c r="AEL809" s="103"/>
      <c r="AEM809" s="103"/>
      <c r="AEN809" s="103"/>
      <c r="AEO809" s="103"/>
      <c r="AEP809" s="103"/>
      <c r="AEQ809" s="103"/>
      <c r="AER809" s="103"/>
      <c r="AES809" s="103"/>
      <c r="AET809" s="103"/>
      <c r="AEU809" s="103"/>
      <c r="AEV809" s="103"/>
      <c r="AEW809" s="103"/>
      <c r="AEX809" s="103"/>
      <c r="AEY809" s="103"/>
      <c r="AEZ809" s="103"/>
      <c r="AFA809" s="103"/>
      <c r="AFB809" s="103"/>
      <c r="AFC809" s="103"/>
      <c r="AFD809" s="103"/>
      <c r="AFE809" s="103"/>
      <c r="AFF809" s="103"/>
      <c r="AFG809" s="103"/>
      <c r="AFH809" s="103"/>
      <c r="AFI809" s="103"/>
      <c r="AFJ809" s="103"/>
      <c r="AFK809" s="103"/>
      <c r="AFL809" s="103"/>
      <c r="AFM809" s="103"/>
      <c r="AFN809" s="103"/>
      <c r="AFO809" s="103"/>
      <c r="AFP809" s="103"/>
      <c r="AFQ809" s="103"/>
      <c r="AFR809" s="103"/>
      <c r="AFS809" s="103"/>
      <c r="AFT809" s="103"/>
      <c r="AFU809" s="103"/>
      <c r="AFV809" s="103"/>
      <c r="AFW809" s="103"/>
      <c r="AFX809" s="103"/>
      <c r="AFY809" s="103"/>
      <c r="AFZ809" s="103"/>
      <c r="AGA809" s="103"/>
      <c r="AGB809" s="103"/>
      <c r="AGC809" s="103"/>
      <c r="AGD809" s="103"/>
      <c r="AGE809" s="103"/>
      <c r="AGF809" s="103"/>
      <c r="AGG809" s="103"/>
      <c r="AGH809" s="103"/>
      <c r="AGI809" s="103"/>
      <c r="AGJ809" s="103"/>
      <c r="AGK809" s="103"/>
      <c r="AGL809" s="103"/>
      <c r="AGM809" s="103"/>
      <c r="AGN809" s="103"/>
      <c r="AGO809" s="103"/>
      <c r="AGP809" s="103"/>
      <c r="AGQ809" s="103"/>
      <c r="AGR809" s="103"/>
      <c r="AGS809" s="103"/>
      <c r="AGT809" s="103"/>
      <c r="AGU809" s="103"/>
      <c r="AGV809" s="103"/>
      <c r="AGW809" s="103"/>
      <c r="AGX809" s="103"/>
      <c r="AGY809" s="103"/>
      <c r="AGZ809" s="103"/>
      <c r="AHA809" s="103"/>
      <c r="AHB809" s="103"/>
      <c r="AHC809" s="103"/>
      <c r="AHD809" s="103"/>
      <c r="AHE809" s="103"/>
      <c r="AHF809" s="103"/>
      <c r="AHG809" s="103"/>
      <c r="AHH809" s="103"/>
      <c r="AHI809" s="103"/>
      <c r="AHJ809" s="103"/>
      <c r="AHK809" s="103"/>
      <c r="AHL809" s="103"/>
      <c r="AHM809" s="103"/>
      <c r="AHN809" s="103"/>
      <c r="AHO809" s="103"/>
      <c r="AHP809" s="103"/>
      <c r="AHQ809" s="103"/>
      <c r="AHR809" s="103"/>
      <c r="AHS809" s="103"/>
      <c r="AHT809" s="103"/>
      <c r="AHU809" s="103"/>
      <c r="AHV809" s="103"/>
      <c r="AHW809" s="103"/>
      <c r="AHX809" s="103"/>
      <c r="AHY809" s="103"/>
      <c r="AHZ809" s="103"/>
      <c r="AIA809" s="103"/>
      <c r="AIB809" s="103"/>
      <c r="AIC809" s="103"/>
      <c r="AID809" s="103"/>
      <c r="AIE809" s="103"/>
      <c r="AIF809" s="103"/>
      <c r="AIG809" s="103"/>
      <c r="AIH809" s="103"/>
      <c r="AII809" s="103"/>
      <c r="AIJ809" s="103"/>
      <c r="AIK809" s="103"/>
      <c r="AIL809" s="103"/>
      <c r="AIM809" s="103"/>
      <c r="AIN809" s="103"/>
      <c r="AIO809" s="103"/>
      <c r="AIP809" s="103"/>
      <c r="AIQ809" s="103"/>
      <c r="AIR809" s="103"/>
      <c r="AIS809" s="103"/>
      <c r="AIT809" s="103"/>
      <c r="AIU809" s="103"/>
      <c r="AIV809" s="103"/>
      <c r="AIW809" s="103"/>
      <c r="AIX809" s="103"/>
      <c r="AIY809" s="103"/>
      <c r="AIZ809" s="103"/>
      <c r="AJA809" s="103"/>
      <c r="AJB809" s="103"/>
      <c r="AJC809" s="103"/>
      <c r="AJD809" s="103"/>
      <c r="AJE809" s="103"/>
      <c r="AJF809" s="103"/>
      <c r="AJG809" s="103"/>
      <c r="AJH809" s="103"/>
      <c r="AJI809" s="103"/>
      <c r="AJJ809" s="103"/>
      <c r="AJK809" s="103"/>
      <c r="AJL809" s="103"/>
      <c r="AJM809" s="103"/>
      <c r="AJN809" s="103"/>
      <c r="AJO809" s="103"/>
      <c r="AJP809" s="103"/>
      <c r="AJQ809" s="103"/>
      <c r="AJR809" s="103"/>
      <c r="AJS809" s="103"/>
      <c r="AJT809" s="103"/>
      <c r="AJU809" s="103"/>
      <c r="AJV809" s="103"/>
      <c r="AJW809" s="103"/>
      <c r="AJX809" s="103"/>
      <c r="AJY809" s="103"/>
      <c r="AJZ809" s="103"/>
      <c r="AKA809" s="103"/>
      <c r="AKB809" s="103"/>
      <c r="AKC809" s="103"/>
      <c r="AKD809" s="103"/>
      <c r="AKE809" s="103"/>
      <c r="AKF809" s="103"/>
      <c r="AKG809" s="103"/>
      <c r="AKH809" s="103"/>
      <c r="AKI809" s="103"/>
      <c r="AKJ809" s="103"/>
      <c r="AKK809" s="103"/>
      <c r="AKL809" s="103"/>
      <c r="AKM809" s="103"/>
      <c r="AKN809" s="103"/>
      <c r="AKO809" s="103"/>
      <c r="AKP809" s="103"/>
      <c r="AKQ809" s="103"/>
      <c r="AKR809" s="103"/>
      <c r="AKS809" s="103"/>
      <c r="AKT809" s="103"/>
      <c r="AKU809" s="103"/>
      <c r="AKV809" s="103"/>
      <c r="AKW809" s="103"/>
      <c r="AKX809" s="103"/>
      <c r="AKY809" s="103"/>
      <c r="AKZ809" s="103"/>
      <c r="ALA809" s="103"/>
      <c r="ALB809" s="103"/>
      <c r="ALC809" s="103"/>
      <c r="ALD809" s="103"/>
      <c r="ALE809" s="103"/>
      <c r="ALF809" s="103"/>
      <c r="ALG809" s="103"/>
      <c r="ALH809" s="103"/>
      <c r="ALI809" s="103"/>
      <c r="ALJ809" s="103"/>
      <c r="ALK809" s="103"/>
      <c r="ALL809" s="103"/>
      <c r="ALM809" s="103"/>
      <c r="ALN809" s="103"/>
      <c r="ALO809" s="103"/>
      <c r="ALP809" s="103"/>
      <c r="ALQ809" s="103"/>
      <c r="ALR809" s="103"/>
      <c r="ALS809" s="103"/>
      <c r="ALT809" s="103"/>
      <c r="ALU809" s="103"/>
      <c r="ALV809" s="103"/>
      <c r="ALW809" s="103"/>
      <c r="ALX809" s="103"/>
      <c r="ALY809" s="103"/>
      <c r="ALZ809" s="103"/>
      <c r="AMA809" s="103"/>
      <c r="AMB809" s="103"/>
      <c r="AMC809" s="103"/>
      <c r="AMD809" s="103"/>
      <c r="AME809" s="103"/>
      <c r="AMF809" s="103"/>
      <c r="AMG809" s="103"/>
      <c r="AMH809" s="103"/>
      <c r="AMI809" s="103"/>
      <c r="AMJ809" s="103"/>
      <c r="AMK809" s="103"/>
    </row>
    <row r="810" spans="1:1025">
      <c r="A810" s="103"/>
      <c r="B810" s="103"/>
      <c r="C810" s="103"/>
      <c r="D810" s="103"/>
      <c r="E810" s="230"/>
      <c r="F810" s="103"/>
      <c r="G810" s="103"/>
      <c r="H810" s="103"/>
      <c r="I810" s="103"/>
      <c r="J810" s="103"/>
      <c r="K810" s="103"/>
      <c r="L810" s="103"/>
      <c r="M810" s="103"/>
      <c r="N810" s="103"/>
      <c r="O810" s="103"/>
      <c r="P810" s="103"/>
      <c r="Q810" s="103"/>
      <c r="R810" s="103"/>
      <c r="S810" s="103"/>
      <c r="T810" s="103"/>
      <c r="U810" s="103"/>
      <c r="V810" s="103"/>
      <c r="W810" s="103"/>
      <c r="X810" s="103"/>
      <c r="Y810" s="103"/>
      <c r="Z810" s="103"/>
      <c r="AA810" s="103"/>
      <c r="AB810" s="103"/>
      <c r="AC810" s="103"/>
      <c r="AD810" s="103"/>
      <c r="AE810" s="103"/>
      <c r="AF810" s="103"/>
      <c r="AG810" s="103"/>
      <c r="AH810" s="103"/>
      <c r="AI810" s="103"/>
      <c r="AJ810" s="103"/>
      <c r="AK810" s="103"/>
      <c r="AL810" s="103"/>
      <c r="AM810" s="103"/>
      <c r="AN810" s="103"/>
      <c r="AO810" s="103"/>
      <c r="AP810" s="103"/>
      <c r="AQ810" s="103"/>
      <c r="AR810" s="103"/>
      <c r="AS810" s="103"/>
      <c r="AT810" s="103"/>
      <c r="AU810" s="103"/>
      <c r="AV810" s="103"/>
      <c r="AW810" s="103"/>
      <c r="AX810" s="103"/>
      <c r="AY810" s="103"/>
      <c r="AZ810" s="103"/>
      <c r="BA810" s="103"/>
      <c r="BB810" s="103"/>
      <c r="BC810" s="103"/>
      <c r="BD810" s="103"/>
      <c r="BE810" s="103"/>
      <c r="BF810" s="103"/>
      <c r="BG810" s="103"/>
      <c r="BH810" s="103"/>
      <c r="BI810" s="103"/>
      <c r="BJ810" s="103"/>
      <c r="BK810" s="103"/>
      <c r="BL810" s="103"/>
      <c r="BM810" s="103"/>
      <c r="BN810" s="103"/>
      <c r="BO810" s="103"/>
      <c r="BP810" s="103"/>
      <c r="BQ810" s="103"/>
      <c r="BR810" s="103"/>
      <c r="BS810" s="103"/>
      <c r="BT810" s="103"/>
      <c r="BU810" s="103"/>
      <c r="BV810" s="103"/>
      <c r="BW810" s="103"/>
      <c r="BX810" s="103"/>
      <c r="BY810" s="103"/>
      <c r="BZ810" s="103"/>
      <c r="CA810" s="103"/>
      <c r="CB810" s="103"/>
      <c r="CC810" s="103"/>
      <c r="CD810" s="103"/>
      <c r="CE810" s="103"/>
      <c r="CF810" s="103"/>
      <c r="CG810" s="103"/>
      <c r="CH810" s="103"/>
      <c r="CI810" s="103"/>
      <c r="CJ810" s="103"/>
      <c r="CK810" s="103"/>
      <c r="CL810" s="103"/>
      <c r="CM810" s="103"/>
      <c r="CN810" s="103"/>
      <c r="CO810" s="103"/>
      <c r="CP810" s="103"/>
      <c r="CQ810" s="103"/>
      <c r="CR810" s="103"/>
      <c r="CS810" s="103"/>
      <c r="CT810" s="103"/>
      <c r="CU810" s="103"/>
      <c r="CV810" s="103"/>
      <c r="CW810" s="103"/>
      <c r="CX810" s="103"/>
      <c r="CY810" s="103"/>
      <c r="CZ810" s="103"/>
      <c r="DA810" s="103"/>
      <c r="DB810" s="103"/>
      <c r="DC810" s="103"/>
      <c r="DD810" s="103"/>
      <c r="DE810" s="103"/>
      <c r="DF810" s="103"/>
      <c r="DG810" s="103"/>
      <c r="DH810" s="103"/>
      <c r="DI810" s="103"/>
      <c r="DJ810" s="103"/>
      <c r="DK810" s="103"/>
      <c r="DL810" s="103"/>
      <c r="DM810" s="103"/>
      <c r="DN810" s="103"/>
      <c r="DO810" s="103"/>
      <c r="DP810" s="103"/>
      <c r="DQ810" s="103"/>
      <c r="DR810" s="103"/>
      <c r="DS810" s="103"/>
      <c r="DT810" s="103"/>
      <c r="DU810" s="103"/>
      <c r="DV810" s="103"/>
      <c r="DW810" s="103"/>
      <c r="DX810" s="103"/>
      <c r="DY810" s="103"/>
      <c r="DZ810" s="103"/>
      <c r="EA810" s="103"/>
      <c r="EB810" s="103"/>
      <c r="EC810" s="103"/>
      <c r="ED810" s="103"/>
      <c r="EE810" s="103"/>
      <c r="EF810" s="103"/>
      <c r="EG810" s="103"/>
      <c r="EH810" s="103"/>
      <c r="EI810" s="103"/>
      <c r="EJ810" s="103"/>
      <c r="EK810" s="103"/>
      <c r="EL810" s="103"/>
      <c r="EM810" s="103"/>
      <c r="EN810" s="103"/>
      <c r="EO810" s="103"/>
      <c r="EP810" s="103"/>
      <c r="EQ810" s="103"/>
      <c r="ER810" s="103"/>
      <c r="ES810" s="103"/>
      <c r="ET810" s="103"/>
      <c r="EU810" s="103"/>
      <c r="EV810" s="103"/>
      <c r="EW810" s="103"/>
      <c r="EX810" s="103"/>
      <c r="EY810" s="103"/>
      <c r="EZ810" s="103"/>
      <c r="FA810" s="103"/>
      <c r="FB810" s="103"/>
      <c r="FC810" s="103"/>
      <c r="FD810" s="103"/>
      <c r="FE810" s="103"/>
      <c r="FF810" s="103"/>
      <c r="FG810" s="103"/>
      <c r="FH810" s="103"/>
      <c r="FI810" s="103"/>
      <c r="FJ810" s="103"/>
      <c r="FK810" s="103"/>
      <c r="FL810" s="103"/>
      <c r="FM810" s="103"/>
      <c r="FN810" s="103"/>
      <c r="FO810" s="103"/>
      <c r="FP810" s="103"/>
      <c r="FQ810" s="103"/>
      <c r="FR810" s="103"/>
      <c r="FS810" s="103"/>
      <c r="FT810" s="103"/>
      <c r="FU810" s="103"/>
      <c r="FV810" s="103"/>
      <c r="FW810" s="103"/>
      <c r="FX810" s="103"/>
      <c r="FY810" s="103"/>
      <c r="FZ810" s="103"/>
      <c r="GA810" s="103"/>
      <c r="GB810" s="103"/>
      <c r="GC810" s="103"/>
      <c r="GD810" s="103"/>
      <c r="GE810" s="103"/>
      <c r="GF810" s="103"/>
      <c r="GG810" s="103"/>
      <c r="GH810" s="103"/>
      <c r="GI810" s="103"/>
      <c r="GJ810" s="103"/>
      <c r="GK810" s="103"/>
      <c r="GL810" s="103"/>
      <c r="GM810" s="103"/>
      <c r="GN810" s="103"/>
      <c r="GO810" s="103"/>
      <c r="GP810" s="103"/>
      <c r="GQ810" s="103"/>
      <c r="GR810" s="103"/>
      <c r="GS810" s="103"/>
      <c r="GT810" s="103"/>
      <c r="GU810" s="103"/>
      <c r="GV810" s="103"/>
      <c r="GW810" s="103"/>
      <c r="GX810" s="103"/>
      <c r="GY810" s="103"/>
      <c r="GZ810" s="103"/>
      <c r="HA810" s="103"/>
      <c r="HB810" s="103"/>
      <c r="HC810" s="103"/>
      <c r="HD810" s="103"/>
      <c r="HE810" s="103"/>
      <c r="HF810" s="103"/>
      <c r="HG810" s="103"/>
      <c r="HH810" s="103"/>
      <c r="HI810" s="103"/>
      <c r="HJ810" s="103"/>
      <c r="HK810" s="103"/>
      <c r="HL810" s="103"/>
      <c r="HM810" s="103"/>
      <c r="HN810" s="103"/>
      <c r="HO810" s="103"/>
      <c r="HP810" s="103"/>
      <c r="HQ810" s="103"/>
      <c r="HR810" s="103"/>
      <c r="HS810" s="103"/>
      <c r="HT810" s="103"/>
      <c r="HU810" s="103"/>
      <c r="HV810" s="103"/>
      <c r="HW810" s="103"/>
      <c r="HX810" s="103"/>
      <c r="HY810" s="103"/>
      <c r="HZ810" s="103"/>
      <c r="IA810" s="103"/>
      <c r="IB810" s="103"/>
      <c r="IC810" s="103"/>
      <c r="ID810" s="103"/>
      <c r="IE810" s="103"/>
      <c r="IF810" s="103"/>
      <c r="IG810" s="103"/>
      <c r="IH810" s="103"/>
      <c r="II810" s="103"/>
      <c r="IJ810" s="103"/>
      <c r="IK810" s="103"/>
      <c r="IL810" s="103"/>
      <c r="IM810" s="103"/>
      <c r="IN810" s="103"/>
      <c r="IO810" s="103"/>
      <c r="IP810" s="103"/>
      <c r="IQ810" s="103"/>
      <c r="IR810" s="103"/>
      <c r="IS810" s="103"/>
      <c r="IT810" s="103"/>
      <c r="IU810" s="103"/>
      <c r="IV810" s="103"/>
      <c r="IW810" s="103"/>
      <c r="IX810" s="103"/>
      <c r="IY810" s="103"/>
      <c r="IZ810" s="103"/>
      <c r="JA810" s="103"/>
      <c r="JB810" s="103"/>
      <c r="JC810" s="103"/>
      <c r="JD810" s="103"/>
      <c r="JE810" s="103"/>
      <c r="JF810" s="103"/>
      <c r="JG810" s="103"/>
      <c r="JH810" s="103"/>
      <c r="JI810" s="103"/>
      <c r="JJ810" s="103"/>
      <c r="JK810" s="103"/>
      <c r="JL810" s="103"/>
      <c r="JM810" s="103"/>
      <c r="JN810" s="103"/>
      <c r="JO810" s="103"/>
      <c r="JP810" s="103"/>
      <c r="JQ810" s="103"/>
      <c r="JR810" s="103"/>
      <c r="JS810" s="103"/>
      <c r="JT810" s="103"/>
      <c r="JU810" s="103"/>
      <c r="JV810" s="103"/>
      <c r="JW810" s="103"/>
      <c r="JX810" s="103"/>
      <c r="JY810" s="103"/>
      <c r="JZ810" s="103"/>
      <c r="KA810" s="103"/>
      <c r="KB810" s="103"/>
      <c r="KC810" s="103"/>
      <c r="KD810" s="103"/>
      <c r="KE810" s="103"/>
      <c r="KF810" s="103"/>
      <c r="KG810" s="103"/>
      <c r="KH810" s="103"/>
      <c r="KI810" s="103"/>
      <c r="KJ810" s="103"/>
      <c r="KK810" s="103"/>
      <c r="KL810" s="103"/>
      <c r="KM810" s="103"/>
      <c r="KN810" s="103"/>
      <c r="KO810" s="103"/>
      <c r="KP810" s="103"/>
      <c r="KQ810" s="103"/>
      <c r="KR810" s="103"/>
      <c r="KS810" s="103"/>
      <c r="KT810" s="103"/>
      <c r="KU810" s="103"/>
      <c r="KV810" s="103"/>
      <c r="KW810" s="103"/>
      <c r="KX810" s="103"/>
      <c r="KY810" s="103"/>
      <c r="KZ810" s="103"/>
      <c r="LA810" s="103"/>
      <c r="LB810" s="103"/>
      <c r="LC810" s="103"/>
      <c r="LD810" s="103"/>
      <c r="LE810" s="103"/>
      <c r="LF810" s="103"/>
      <c r="LG810" s="103"/>
      <c r="LH810" s="103"/>
      <c r="LI810" s="103"/>
      <c r="LJ810" s="103"/>
      <c r="LK810" s="103"/>
      <c r="LL810" s="103"/>
      <c r="LM810" s="103"/>
      <c r="LN810" s="103"/>
      <c r="LO810" s="103"/>
      <c r="LP810" s="103"/>
      <c r="LQ810" s="103"/>
      <c r="LR810" s="103"/>
      <c r="LS810" s="103"/>
      <c r="LT810" s="103"/>
      <c r="LU810" s="103"/>
      <c r="LV810" s="103"/>
      <c r="LW810" s="103"/>
      <c r="LX810" s="103"/>
      <c r="LY810" s="103"/>
      <c r="LZ810" s="103"/>
      <c r="MA810" s="103"/>
      <c r="MB810" s="103"/>
      <c r="MC810" s="103"/>
      <c r="MD810" s="103"/>
      <c r="ME810" s="103"/>
      <c r="MF810" s="103"/>
      <c r="MG810" s="103"/>
      <c r="MH810" s="103"/>
      <c r="MI810" s="103"/>
      <c r="MJ810" s="103"/>
      <c r="MK810" s="103"/>
      <c r="ML810" s="103"/>
      <c r="MM810" s="103"/>
      <c r="MN810" s="103"/>
      <c r="MO810" s="103"/>
      <c r="MP810" s="103"/>
      <c r="MQ810" s="103"/>
      <c r="MR810" s="103"/>
      <c r="MS810" s="103"/>
      <c r="MT810" s="103"/>
      <c r="MU810" s="103"/>
      <c r="MV810" s="103"/>
      <c r="MW810" s="103"/>
      <c r="MX810" s="103"/>
      <c r="MY810" s="103"/>
      <c r="MZ810" s="103"/>
      <c r="NA810" s="103"/>
      <c r="NB810" s="103"/>
      <c r="NC810" s="103"/>
      <c r="ND810" s="103"/>
      <c r="NE810" s="103"/>
      <c r="NF810" s="103"/>
      <c r="NG810" s="103"/>
      <c r="NH810" s="103"/>
      <c r="NI810" s="103"/>
      <c r="NJ810" s="103"/>
      <c r="NK810" s="103"/>
      <c r="NL810" s="103"/>
      <c r="NM810" s="103"/>
      <c r="NN810" s="103"/>
      <c r="NO810" s="103"/>
      <c r="NP810" s="103"/>
      <c r="NQ810" s="103"/>
      <c r="NR810" s="103"/>
      <c r="NS810" s="103"/>
      <c r="NT810" s="103"/>
      <c r="NU810" s="103"/>
      <c r="NV810" s="103"/>
      <c r="NW810" s="103"/>
      <c r="NX810" s="103"/>
      <c r="NY810" s="103"/>
      <c r="NZ810" s="103"/>
      <c r="OA810" s="103"/>
      <c r="OB810" s="103"/>
      <c r="OC810" s="103"/>
      <c r="OD810" s="103"/>
      <c r="OE810" s="103"/>
      <c r="OF810" s="103"/>
      <c r="OG810" s="103"/>
      <c r="OH810" s="103"/>
      <c r="OI810" s="103"/>
      <c r="OJ810" s="103"/>
      <c r="OK810" s="103"/>
      <c r="OL810" s="103"/>
      <c r="OM810" s="103"/>
      <c r="ON810" s="103"/>
      <c r="OO810" s="103"/>
      <c r="OP810" s="103"/>
      <c r="OQ810" s="103"/>
      <c r="OR810" s="103"/>
      <c r="OS810" s="103"/>
      <c r="OT810" s="103"/>
      <c r="OU810" s="103"/>
      <c r="OV810" s="103"/>
      <c r="OW810" s="103"/>
      <c r="OX810" s="103"/>
      <c r="OY810" s="103"/>
      <c r="OZ810" s="103"/>
      <c r="PA810" s="103"/>
      <c r="PB810" s="103"/>
      <c r="PC810" s="103"/>
      <c r="PD810" s="103"/>
      <c r="PE810" s="103"/>
      <c r="PF810" s="103"/>
      <c r="PG810" s="103"/>
      <c r="PH810" s="103"/>
      <c r="PI810" s="103"/>
      <c r="PJ810" s="103"/>
      <c r="PK810" s="103"/>
      <c r="PL810" s="103"/>
      <c r="PM810" s="103"/>
      <c r="PN810" s="103"/>
      <c r="PO810" s="103"/>
      <c r="PP810" s="103"/>
      <c r="PQ810" s="103"/>
      <c r="PR810" s="103"/>
      <c r="PS810" s="103"/>
      <c r="PT810" s="103"/>
      <c r="PU810" s="103"/>
      <c r="PV810" s="103"/>
      <c r="PW810" s="103"/>
      <c r="PX810" s="103"/>
      <c r="PY810" s="103"/>
      <c r="PZ810" s="103"/>
      <c r="QA810" s="103"/>
      <c r="QB810" s="103"/>
      <c r="QC810" s="103"/>
      <c r="QD810" s="103"/>
      <c r="QE810" s="103"/>
      <c r="QF810" s="103"/>
      <c r="QG810" s="103"/>
      <c r="QH810" s="103"/>
      <c r="QI810" s="103"/>
      <c r="QJ810" s="103"/>
      <c r="QK810" s="103"/>
      <c r="QL810" s="103"/>
      <c r="QM810" s="103"/>
      <c r="QN810" s="103"/>
      <c r="QO810" s="103"/>
      <c r="QP810" s="103"/>
      <c r="QQ810" s="103"/>
      <c r="QR810" s="103"/>
      <c r="QS810" s="103"/>
      <c r="QT810" s="103"/>
      <c r="QU810" s="103"/>
      <c r="QV810" s="103"/>
      <c r="QW810" s="103"/>
      <c r="QX810" s="103"/>
      <c r="QY810" s="103"/>
      <c r="QZ810" s="103"/>
      <c r="RA810" s="103"/>
      <c r="RB810" s="103"/>
      <c r="RC810" s="103"/>
      <c r="RD810" s="103"/>
      <c r="RE810" s="103"/>
      <c r="RF810" s="103"/>
      <c r="RG810" s="103"/>
      <c r="RH810" s="103"/>
      <c r="RI810" s="103"/>
      <c r="RJ810" s="103"/>
      <c r="RK810" s="103"/>
      <c r="RL810" s="103"/>
      <c r="RM810" s="103"/>
      <c r="RN810" s="103"/>
      <c r="RO810" s="103"/>
      <c r="RP810" s="103"/>
      <c r="RQ810" s="103"/>
      <c r="RR810" s="103"/>
      <c r="RS810" s="103"/>
      <c r="RT810" s="103"/>
      <c r="RU810" s="103"/>
      <c r="RV810" s="103"/>
      <c r="RW810" s="103"/>
      <c r="RX810" s="103"/>
      <c r="RY810" s="103"/>
      <c r="RZ810" s="103"/>
      <c r="SA810" s="103"/>
      <c r="SB810" s="103"/>
      <c r="SC810" s="103"/>
      <c r="SD810" s="103"/>
      <c r="SE810" s="103"/>
      <c r="SF810" s="103"/>
      <c r="SG810" s="103"/>
      <c r="SH810" s="103"/>
      <c r="SI810" s="103"/>
      <c r="SJ810" s="103"/>
      <c r="SK810" s="103"/>
      <c r="SL810" s="103"/>
      <c r="SM810" s="103"/>
      <c r="SN810" s="103"/>
      <c r="SO810" s="103"/>
      <c r="SP810" s="103"/>
      <c r="SQ810" s="103"/>
      <c r="SR810" s="103"/>
      <c r="SS810" s="103"/>
      <c r="ST810" s="103"/>
      <c r="SU810" s="103"/>
      <c r="SV810" s="103"/>
      <c r="SW810" s="103"/>
      <c r="SX810" s="103"/>
      <c r="SY810" s="103"/>
      <c r="SZ810" s="103"/>
      <c r="TA810" s="103"/>
      <c r="TB810" s="103"/>
      <c r="TC810" s="103"/>
      <c r="TD810" s="103"/>
      <c r="TE810" s="103"/>
      <c r="TF810" s="103"/>
      <c r="TG810" s="103"/>
      <c r="TH810" s="103"/>
      <c r="TI810" s="103"/>
      <c r="TJ810" s="103"/>
      <c r="TK810" s="103"/>
      <c r="TL810" s="103"/>
      <c r="TM810" s="103"/>
      <c r="TN810" s="103"/>
      <c r="TO810" s="103"/>
      <c r="TP810" s="103"/>
      <c r="TQ810" s="103"/>
      <c r="TR810" s="103"/>
      <c r="TS810" s="103"/>
      <c r="TT810" s="103"/>
      <c r="TU810" s="103"/>
      <c r="TV810" s="103"/>
      <c r="TW810" s="103"/>
      <c r="TX810" s="103"/>
      <c r="TY810" s="103"/>
      <c r="TZ810" s="103"/>
      <c r="UA810" s="103"/>
      <c r="UB810" s="103"/>
      <c r="UC810" s="103"/>
      <c r="UD810" s="103"/>
      <c r="UE810" s="103"/>
      <c r="UF810" s="103"/>
      <c r="UG810" s="103"/>
      <c r="UH810" s="103"/>
      <c r="UI810" s="103"/>
      <c r="UJ810" s="103"/>
      <c r="UK810" s="103"/>
      <c r="UL810" s="103"/>
      <c r="UM810" s="103"/>
      <c r="UN810" s="103"/>
      <c r="UO810" s="103"/>
      <c r="UP810" s="103"/>
      <c r="UQ810" s="103"/>
      <c r="UR810" s="103"/>
      <c r="US810" s="103"/>
      <c r="UT810" s="103"/>
      <c r="UU810" s="103"/>
      <c r="UV810" s="103"/>
      <c r="UW810" s="103"/>
      <c r="UX810" s="103"/>
      <c r="UY810" s="103"/>
      <c r="UZ810" s="103"/>
      <c r="VA810" s="103"/>
      <c r="VB810" s="103"/>
      <c r="VC810" s="103"/>
      <c r="VD810" s="103"/>
      <c r="VE810" s="103"/>
      <c r="VF810" s="103"/>
      <c r="VG810" s="103"/>
      <c r="VH810" s="103"/>
      <c r="VI810" s="103"/>
      <c r="VJ810" s="103"/>
      <c r="VK810" s="103"/>
      <c r="VL810" s="103"/>
      <c r="VM810" s="103"/>
      <c r="VN810" s="103"/>
      <c r="VO810" s="103"/>
      <c r="VP810" s="103"/>
      <c r="VQ810" s="103"/>
      <c r="VR810" s="103"/>
      <c r="VS810" s="103"/>
      <c r="VT810" s="103"/>
      <c r="VU810" s="103"/>
      <c r="VV810" s="103"/>
      <c r="VW810" s="103"/>
      <c r="VX810" s="103"/>
      <c r="VY810" s="103"/>
      <c r="VZ810" s="103"/>
      <c r="WA810" s="103"/>
      <c r="WB810" s="103"/>
      <c r="WC810" s="103"/>
      <c r="WD810" s="103"/>
      <c r="WE810" s="103"/>
      <c r="WF810" s="103"/>
      <c r="WG810" s="103"/>
      <c r="WH810" s="103"/>
      <c r="WI810" s="103"/>
      <c r="WJ810" s="103"/>
      <c r="WK810" s="103"/>
      <c r="WL810" s="103"/>
      <c r="WM810" s="103"/>
      <c r="WN810" s="103"/>
      <c r="WO810" s="103"/>
      <c r="WP810" s="103"/>
      <c r="WQ810" s="103"/>
      <c r="WR810" s="103"/>
      <c r="WS810" s="103"/>
      <c r="WT810" s="103"/>
      <c r="WU810" s="103"/>
      <c r="WV810" s="103"/>
      <c r="WW810" s="103"/>
      <c r="WX810" s="103"/>
      <c r="WY810" s="103"/>
      <c r="WZ810" s="103"/>
      <c r="XA810" s="103"/>
      <c r="XB810" s="103"/>
      <c r="XC810" s="103"/>
      <c r="XD810" s="103"/>
      <c r="XE810" s="103"/>
      <c r="XF810" s="103"/>
      <c r="XG810" s="103"/>
      <c r="XH810" s="103"/>
      <c r="XI810" s="103"/>
      <c r="XJ810" s="103"/>
      <c r="XK810" s="103"/>
      <c r="XL810" s="103"/>
      <c r="XM810" s="103"/>
      <c r="XN810" s="103"/>
      <c r="XO810" s="103"/>
      <c r="XP810" s="103"/>
      <c r="XQ810" s="103"/>
      <c r="XR810" s="103"/>
      <c r="XS810" s="103"/>
      <c r="XT810" s="103"/>
      <c r="XU810" s="103"/>
      <c r="XV810" s="103"/>
      <c r="XW810" s="103"/>
      <c r="XX810" s="103"/>
      <c r="XY810" s="103"/>
      <c r="XZ810" s="103"/>
      <c r="YA810" s="103"/>
      <c r="YB810" s="103"/>
      <c r="YC810" s="103"/>
      <c r="YD810" s="103"/>
      <c r="YE810" s="103"/>
      <c r="YF810" s="103"/>
      <c r="YG810" s="103"/>
      <c r="YH810" s="103"/>
      <c r="YI810" s="103"/>
      <c r="YJ810" s="103"/>
      <c r="YK810" s="103"/>
      <c r="YL810" s="103"/>
      <c r="YM810" s="103"/>
      <c r="YN810" s="103"/>
      <c r="YO810" s="103"/>
      <c r="YP810" s="103"/>
      <c r="YQ810" s="103"/>
      <c r="YR810" s="103"/>
      <c r="YS810" s="103"/>
      <c r="YT810" s="103"/>
      <c r="YU810" s="103"/>
      <c r="YV810" s="103"/>
      <c r="YW810" s="103"/>
      <c r="YX810" s="103"/>
      <c r="YY810" s="103"/>
      <c r="YZ810" s="103"/>
      <c r="ZA810" s="103"/>
      <c r="ZB810" s="103"/>
      <c r="ZC810" s="103"/>
      <c r="ZD810" s="103"/>
      <c r="ZE810" s="103"/>
      <c r="ZF810" s="103"/>
      <c r="ZG810" s="103"/>
      <c r="ZH810" s="103"/>
      <c r="ZI810" s="103"/>
      <c r="ZJ810" s="103"/>
      <c r="ZK810" s="103"/>
      <c r="ZL810" s="103"/>
      <c r="ZM810" s="103"/>
      <c r="ZN810" s="103"/>
      <c r="ZO810" s="103"/>
      <c r="ZP810" s="103"/>
      <c r="ZQ810" s="103"/>
      <c r="ZR810" s="103"/>
      <c r="ZS810" s="103"/>
      <c r="ZT810" s="103"/>
      <c r="ZU810" s="103"/>
      <c r="ZV810" s="103"/>
      <c r="ZW810" s="103"/>
      <c r="ZX810" s="103"/>
      <c r="ZY810" s="103"/>
      <c r="ZZ810" s="103"/>
      <c r="AAA810" s="103"/>
      <c r="AAB810" s="103"/>
      <c r="AAC810" s="103"/>
      <c r="AAD810" s="103"/>
      <c r="AAE810" s="103"/>
      <c r="AAF810" s="103"/>
      <c r="AAG810" s="103"/>
      <c r="AAH810" s="103"/>
      <c r="AAI810" s="103"/>
      <c r="AAJ810" s="103"/>
      <c r="AAK810" s="103"/>
      <c r="AAL810" s="103"/>
      <c r="AAM810" s="103"/>
      <c r="AAN810" s="103"/>
      <c r="AAO810" s="103"/>
      <c r="AAP810" s="103"/>
      <c r="AAQ810" s="103"/>
      <c r="AAR810" s="103"/>
      <c r="AAS810" s="103"/>
      <c r="AAT810" s="103"/>
      <c r="AAU810" s="103"/>
      <c r="AAV810" s="103"/>
      <c r="AAW810" s="103"/>
      <c r="AAX810" s="103"/>
      <c r="AAY810" s="103"/>
      <c r="AAZ810" s="103"/>
      <c r="ABA810" s="103"/>
      <c r="ABB810" s="103"/>
      <c r="ABC810" s="103"/>
      <c r="ABD810" s="103"/>
      <c r="ABE810" s="103"/>
      <c r="ABF810" s="103"/>
      <c r="ABG810" s="103"/>
      <c r="ABH810" s="103"/>
      <c r="ABI810" s="103"/>
      <c r="ABJ810" s="103"/>
      <c r="ABK810" s="103"/>
      <c r="ABL810" s="103"/>
      <c r="ABM810" s="103"/>
      <c r="ABN810" s="103"/>
      <c r="ABO810" s="103"/>
      <c r="ABP810" s="103"/>
      <c r="ABQ810" s="103"/>
      <c r="ABR810" s="103"/>
      <c r="ABS810" s="103"/>
      <c r="ABT810" s="103"/>
      <c r="ABU810" s="103"/>
      <c r="ABV810" s="103"/>
      <c r="ABW810" s="103"/>
      <c r="ABX810" s="103"/>
      <c r="ABY810" s="103"/>
      <c r="ABZ810" s="103"/>
      <c r="ACA810" s="103"/>
      <c r="ACB810" s="103"/>
      <c r="ACC810" s="103"/>
      <c r="ACD810" s="103"/>
      <c r="ACE810" s="103"/>
      <c r="ACF810" s="103"/>
      <c r="ACG810" s="103"/>
      <c r="ACH810" s="103"/>
      <c r="ACI810" s="103"/>
      <c r="ACJ810" s="103"/>
      <c r="ACK810" s="103"/>
      <c r="ACL810" s="103"/>
      <c r="ACM810" s="103"/>
      <c r="ACN810" s="103"/>
      <c r="ACO810" s="103"/>
      <c r="ACP810" s="103"/>
      <c r="ACQ810" s="103"/>
      <c r="ACR810" s="103"/>
      <c r="ACS810" s="103"/>
      <c r="ACT810" s="103"/>
      <c r="ACU810" s="103"/>
      <c r="ACV810" s="103"/>
      <c r="ACW810" s="103"/>
      <c r="ACX810" s="103"/>
      <c r="ACY810" s="103"/>
      <c r="ACZ810" s="103"/>
      <c r="ADA810" s="103"/>
      <c r="ADB810" s="103"/>
      <c r="ADC810" s="103"/>
      <c r="ADD810" s="103"/>
      <c r="ADE810" s="103"/>
      <c r="ADF810" s="103"/>
      <c r="ADG810" s="103"/>
      <c r="ADH810" s="103"/>
      <c r="ADI810" s="103"/>
      <c r="ADJ810" s="103"/>
      <c r="ADK810" s="103"/>
      <c r="ADL810" s="103"/>
      <c r="ADM810" s="103"/>
      <c r="ADN810" s="103"/>
      <c r="ADO810" s="103"/>
      <c r="ADP810" s="103"/>
      <c r="ADQ810" s="103"/>
      <c r="ADR810" s="103"/>
      <c r="ADS810" s="103"/>
      <c r="ADT810" s="103"/>
      <c r="ADU810" s="103"/>
      <c r="ADV810" s="103"/>
      <c r="ADW810" s="103"/>
      <c r="ADX810" s="103"/>
      <c r="ADY810" s="103"/>
      <c r="ADZ810" s="103"/>
      <c r="AEA810" s="103"/>
      <c r="AEB810" s="103"/>
      <c r="AEC810" s="103"/>
      <c r="AED810" s="103"/>
      <c r="AEE810" s="103"/>
      <c r="AEF810" s="103"/>
      <c r="AEG810" s="103"/>
      <c r="AEH810" s="103"/>
      <c r="AEI810" s="103"/>
      <c r="AEJ810" s="103"/>
      <c r="AEK810" s="103"/>
      <c r="AEL810" s="103"/>
      <c r="AEM810" s="103"/>
      <c r="AEN810" s="103"/>
      <c r="AEO810" s="103"/>
      <c r="AEP810" s="103"/>
      <c r="AEQ810" s="103"/>
      <c r="AER810" s="103"/>
      <c r="AES810" s="103"/>
      <c r="AET810" s="103"/>
      <c r="AEU810" s="103"/>
      <c r="AEV810" s="103"/>
      <c r="AEW810" s="103"/>
      <c r="AEX810" s="103"/>
      <c r="AEY810" s="103"/>
      <c r="AEZ810" s="103"/>
      <c r="AFA810" s="103"/>
      <c r="AFB810" s="103"/>
      <c r="AFC810" s="103"/>
      <c r="AFD810" s="103"/>
      <c r="AFE810" s="103"/>
      <c r="AFF810" s="103"/>
      <c r="AFG810" s="103"/>
      <c r="AFH810" s="103"/>
      <c r="AFI810" s="103"/>
      <c r="AFJ810" s="103"/>
      <c r="AFK810" s="103"/>
      <c r="AFL810" s="103"/>
      <c r="AFM810" s="103"/>
      <c r="AFN810" s="103"/>
      <c r="AFO810" s="103"/>
      <c r="AFP810" s="103"/>
      <c r="AFQ810" s="103"/>
      <c r="AFR810" s="103"/>
      <c r="AFS810" s="103"/>
      <c r="AFT810" s="103"/>
      <c r="AFU810" s="103"/>
      <c r="AFV810" s="103"/>
      <c r="AFW810" s="103"/>
      <c r="AFX810" s="103"/>
      <c r="AFY810" s="103"/>
      <c r="AFZ810" s="103"/>
      <c r="AGA810" s="103"/>
      <c r="AGB810" s="103"/>
      <c r="AGC810" s="103"/>
      <c r="AGD810" s="103"/>
      <c r="AGE810" s="103"/>
      <c r="AGF810" s="103"/>
      <c r="AGG810" s="103"/>
      <c r="AGH810" s="103"/>
      <c r="AGI810" s="103"/>
      <c r="AGJ810" s="103"/>
      <c r="AGK810" s="103"/>
      <c r="AGL810" s="103"/>
      <c r="AGM810" s="103"/>
      <c r="AGN810" s="103"/>
      <c r="AGO810" s="103"/>
      <c r="AGP810" s="103"/>
      <c r="AGQ810" s="103"/>
      <c r="AGR810" s="103"/>
      <c r="AGS810" s="103"/>
      <c r="AGT810" s="103"/>
      <c r="AGU810" s="103"/>
      <c r="AGV810" s="103"/>
      <c r="AGW810" s="103"/>
      <c r="AGX810" s="103"/>
      <c r="AGY810" s="103"/>
      <c r="AGZ810" s="103"/>
      <c r="AHA810" s="103"/>
      <c r="AHB810" s="103"/>
      <c r="AHC810" s="103"/>
      <c r="AHD810" s="103"/>
      <c r="AHE810" s="103"/>
      <c r="AHF810" s="103"/>
      <c r="AHG810" s="103"/>
      <c r="AHH810" s="103"/>
      <c r="AHI810" s="103"/>
      <c r="AHJ810" s="103"/>
      <c r="AHK810" s="103"/>
      <c r="AHL810" s="103"/>
      <c r="AHM810" s="103"/>
      <c r="AHN810" s="103"/>
      <c r="AHO810" s="103"/>
      <c r="AHP810" s="103"/>
      <c r="AHQ810" s="103"/>
      <c r="AHR810" s="103"/>
      <c r="AHS810" s="103"/>
      <c r="AHT810" s="103"/>
      <c r="AHU810" s="103"/>
      <c r="AHV810" s="103"/>
      <c r="AHW810" s="103"/>
      <c r="AHX810" s="103"/>
      <c r="AHY810" s="103"/>
      <c r="AHZ810" s="103"/>
      <c r="AIA810" s="103"/>
      <c r="AIB810" s="103"/>
      <c r="AIC810" s="103"/>
      <c r="AID810" s="103"/>
      <c r="AIE810" s="103"/>
      <c r="AIF810" s="103"/>
      <c r="AIG810" s="103"/>
      <c r="AIH810" s="103"/>
      <c r="AII810" s="103"/>
      <c r="AIJ810" s="103"/>
      <c r="AIK810" s="103"/>
      <c r="AIL810" s="103"/>
      <c r="AIM810" s="103"/>
      <c r="AIN810" s="103"/>
      <c r="AIO810" s="103"/>
      <c r="AIP810" s="103"/>
      <c r="AIQ810" s="103"/>
      <c r="AIR810" s="103"/>
      <c r="AIS810" s="103"/>
      <c r="AIT810" s="103"/>
      <c r="AIU810" s="103"/>
      <c r="AIV810" s="103"/>
      <c r="AIW810" s="103"/>
      <c r="AIX810" s="103"/>
      <c r="AIY810" s="103"/>
      <c r="AIZ810" s="103"/>
      <c r="AJA810" s="103"/>
      <c r="AJB810" s="103"/>
      <c r="AJC810" s="103"/>
      <c r="AJD810" s="103"/>
      <c r="AJE810" s="103"/>
      <c r="AJF810" s="103"/>
      <c r="AJG810" s="103"/>
      <c r="AJH810" s="103"/>
      <c r="AJI810" s="103"/>
      <c r="AJJ810" s="103"/>
      <c r="AJK810" s="103"/>
      <c r="AJL810" s="103"/>
      <c r="AJM810" s="103"/>
      <c r="AJN810" s="103"/>
      <c r="AJO810" s="103"/>
      <c r="AJP810" s="103"/>
      <c r="AJQ810" s="103"/>
      <c r="AJR810" s="103"/>
      <c r="AJS810" s="103"/>
      <c r="AJT810" s="103"/>
      <c r="AJU810" s="103"/>
      <c r="AJV810" s="103"/>
      <c r="AJW810" s="103"/>
      <c r="AJX810" s="103"/>
      <c r="AJY810" s="103"/>
      <c r="AJZ810" s="103"/>
      <c r="AKA810" s="103"/>
      <c r="AKB810" s="103"/>
      <c r="AKC810" s="103"/>
      <c r="AKD810" s="103"/>
      <c r="AKE810" s="103"/>
      <c r="AKF810" s="103"/>
      <c r="AKG810" s="103"/>
      <c r="AKH810" s="103"/>
      <c r="AKI810" s="103"/>
      <c r="AKJ810" s="103"/>
      <c r="AKK810" s="103"/>
      <c r="AKL810" s="103"/>
      <c r="AKM810" s="103"/>
      <c r="AKN810" s="103"/>
      <c r="AKO810" s="103"/>
      <c r="AKP810" s="103"/>
      <c r="AKQ810" s="103"/>
      <c r="AKR810" s="103"/>
      <c r="AKS810" s="103"/>
      <c r="AKT810" s="103"/>
      <c r="AKU810" s="103"/>
      <c r="AKV810" s="103"/>
      <c r="AKW810" s="103"/>
      <c r="AKX810" s="103"/>
      <c r="AKY810" s="103"/>
      <c r="AKZ810" s="103"/>
      <c r="ALA810" s="103"/>
      <c r="ALB810" s="103"/>
      <c r="ALC810" s="103"/>
      <c r="ALD810" s="103"/>
      <c r="ALE810" s="103"/>
      <c r="ALF810" s="103"/>
      <c r="ALG810" s="103"/>
      <c r="ALH810" s="103"/>
      <c r="ALI810" s="103"/>
      <c r="ALJ810" s="103"/>
      <c r="ALK810" s="103"/>
      <c r="ALL810" s="103"/>
      <c r="ALM810" s="103"/>
      <c r="ALN810" s="103"/>
      <c r="ALO810" s="103"/>
      <c r="ALP810" s="103"/>
      <c r="ALQ810" s="103"/>
      <c r="ALR810" s="103"/>
      <c r="ALS810" s="103"/>
      <c r="ALT810" s="103"/>
      <c r="ALU810" s="103"/>
      <c r="ALV810" s="103"/>
      <c r="ALW810" s="103"/>
      <c r="ALX810" s="103"/>
      <c r="ALY810" s="103"/>
      <c r="ALZ810" s="103"/>
      <c r="AMA810" s="103"/>
      <c r="AMB810" s="103"/>
      <c r="AMC810" s="103"/>
      <c r="AMD810" s="103"/>
      <c r="AME810" s="103"/>
      <c r="AMF810" s="103"/>
      <c r="AMG810" s="103"/>
      <c r="AMH810" s="103"/>
      <c r="AMI810" s="103"/>
      <c r="AMJ810" s="103"/>
      <c r="AMK810" s="103"/>
    </row>
    <row r="811" spans="1:1025">
      <c r="A811" s="103"/>
      <c r="B811" s="103"/>
      <c r="C811" s="103"/>
      <c r="D811" s="103"/>
      <c r="E811" s="230"/>
      <c r="F811" s="103"/>
      <c r="G811" s="103"/>
      <c r="H811" s="103"/>
      <c r="I811" s="103"/>
      <c r="J811" s="103"/>
      <c r="K811" s="103"/>
      <c r="L811" s="103"/>
      <c r="M811" s="103"/>
      <c r="N811" s="103"/>
      <c r="O811" s="103"/>
      <c r="P811" s="103"/>
      <c r="Q811" s="103"/>
      <c r="R811" s="103"/>
      <c r="S811" s="103"/>
      <c r="T811" s="103"/>
      <c r="U811" s="103"/>
      <c r="V811" s="103"/>
      <c r="W811" s="103"/>
      <c r="X811" s="103"/>
      <c r="Y811" s="103"/>
      <c r="Z811" s="103"/>
      <c r="AA811" s="103"/>
      <c r="AB811" s="103"/>
      <c r="AC811" s="103"/>
      <c r="AD811" s="103"/>
      <c r="AE811" s="103"/>
      <c r="AF811" s="103"/>
      <c r="AG811" s="103"/>
      <c r="AH811" s="103"/>
      <c r="AI811" s="103"/>
      <c r="AJ811" s="103"/>
      <c r="AK811" s="103"/>
      <c r="AL811" s="103"/>
      <c r="AM811" s="103"/>
      <c r="AN811" s="103"/>
      <c r="AO811" s="103"/>
      <c r="AP811" s="103"/>
      <c r="AQ811" s="103"/>
      <c r="AR811" s="103"/>
      <c r="AS811" s="103"/>
      <c r="AT811" s="103"/>
      <c r="AU811" s="103"/>
      <c r="AV811" s="103"/>
      <c r="AW811" s="103"/>
      <c r="AX811" s="103"/>
      <c r="AY811" s="103"/>
      <c r="AZ811" s="103"/>
      <c r="BA811" s="103"/>
      <c r="BB811" s="103"/>
      <c r="BC811" s="103"/>
      <c r="BD811" s="103"/>
      <c r="BE811" s="103"/>
      <c r="BF811" s="103"/>
      <c r="BG811" s="103"/>
      <c r="BH811" s="103"/>
      <c r="BI811" s="103"/>
      <c r="BJ811" s="103"/>
      <c r="BK811" s="103"/>
      <c r="BL811" s="103"/>
      <c r="BM811" s="103"/>
      <c r="BN811" s="103"/>
      <c r="BO811" s="103"/>
      <c r="BP811" s="103"/>
      <c r="BQ811" s="103"/>
      <c r="BR811" s="103"/>
      <c r="BS811" s="103"/>
      <c r="BT811" s="103"/>
      <c r="BU811" s="103"/>
      <c r="BV811" s="103"/>
      <c r="BW811" s="103"/>
      <c r="BX811" s="103"/>
      <c r="BY811" s="103"/>
      <c r="BZ811" s="103"/>
      <c r="CA811" s="103"/>
      <c r="CB811" s="103"/>
      <c r="CC811" s="103"/>
      <c r="CD811" s="103"/>
      <c r="CE811" s="103"/>
      <c r="CF811" s="103"/>
      <c r="CG811" s="103"/>
      <c r="CH811" s="103"/>
      <c r="CI811" s="103"/>
      <c r="CJ811" s="103"/>
      <c r="CK811" s="103"/>
      <c r="CL811" s="103"/>
      <c r="CM811" s="103"/>
      <c r="CN811" s="103"/>
      <c r="CO811" s="103"/>
      <c r="CP811" s="103"/>
      <c r="CQ811" s="103"/>
      <c r="CR811" s="103"/>
      <c r="CS811" s="103"/>
      <c r="CT811" s="103"/>
      <c r="CU811" s="103"/>
      <c r="CV811" s="103"/>
      <c r="CW811" s="103"/>
      <c r="CX811" s="103"/>
      <c r="CY811" s="103"/>
      <c r="CZ811" s="103"/>
      <c r="DA811" s="103"/>
      <c r="DB811" s="103"/>
      <c r="DC811" s="103"/>
      <c r="DD811" s="103"/>
      <c r="DE811" s="103"/>
      <c r="DF811" s="103"/>
      <c r="DG811" s="103"/>
      <c r="DH811" s="103"/>
      <c r="DI811" s="103"/>
      <c r="DJ811" s="103"/>
      <c r="DK811" s="103"/>
      <c r="DL811" s="103"/>
      <c r="DM811" s="103"/>
      <c r="DN811" s="103"/>
      <c r="DO811" s="103"/>
      <c r="DP811" s="103"/>
      <c r="DQ811" s="103"/>
      <c r="DR811" s="103"/>
      <c r="DS811" s="103"/>
      <c r="DT811" s="103"/>
      <c r="DU811" s="103"/>
      <c r="DV811" s="103"/>
      <c r="DW811" s="103"/>
      <c r="DX811" s="103"/>
      <c r="DY811" s="103"/>
      <c r="DZ811" s="103"/>
      <c r="EA811" s="103"/>
      <c r="EB811" s="103"/>
      <c r="EC811" s="103"/>
      <c r="ED811" s="103"/>
      <c r="EE811" s="103"/>
      <c r="EF811" s="103"/>
      <c r="EG811" s="103"/>
      <c r="EH811" s="103"/>
      <c r="EI811" s="103"/>
      <c r="EJ811" s="103"/>
      <c r="EK811" s="103"/>
      <c r="EL811" s="103"/>
      <c r="EM811" s="103"/>
      <c r="EN811" s="103"/>
      <c r="EO811" s="103"/>
      <c r="EP811" s="103"/>
      <c r="EQ811" s="103"/>
      <c r="ER811" s="103"/>
      <c r="ES811" s="103"/>
      <c r="ET811" s="103"/>
      <c r="EU811" s="103"/>
      <c r="EV811" s="103"/>
      <c r="EW811" s="103"/>
      <c r="EX811" s="103"/>
      <c r="EY811" s="103"/>
      <c r="EZ811" s="103"/>
      <c r="FA811" s="103"/>
      <c r="FB811" s="103"/>
      <c r="FC811" s="103"/>
      <c r="FD811" s="103"/>
      <c r="FE811" s="103"/>
      <c r="FF811" s="103"/>
      <c r="FG811" s="103"/>
      <c r="FH811" s="103"/>
      <c r="FI811" s="103"/>
      <c r="FJ811" s="103"/>
      <c r="FK811" s="103"/>
      <c r="FL811" s="103"/>
      <c r="FM811" s="103"/>
      <c r="FN811" s="103"/>
      <c r="FO811" s="103"/>
      <c r="FP811" s="103"/>
      <c r="FQ811" s="103"/>
      <c r="FR811" s="103"/>
      <c r="FS811" s="103"/>
      <c r="FT811" s="103"/>
      <c r="FU811" s="103"/>
      <c r="FV811" s="103"/>
      <c r="FW811" s="103"/>
      <c r="FX811" s="103"/>
      <c r="FY811" s="103"/>
      <c r="FZ811" s="103"/>
      <c r="GA811" s="103"/>
      <c r="GB811" s="103"/>
      <c r="GC811" s="103"/>
      <c r="GD811" s="103"/>
      <c r="GE811" s="103"/>
      <c r="GF811" s="103"/>
      <c r="GG811" s="103"/>
      <c r="GH811" s="103"/>
      <c r="GI811" s="103"/>
      <c r="GJ811" s="103"/>
      <c r="GK811" s="103"/>
      <c r="GL811" s="103"/>
      <c r="GM811" s="103"/>
      <c r="GN811" s="103"/>
      <c r="GO811" s="103"/>
      <c r="GP811" s="103"/>
      <c r="GQ811" s="103"/>
      <c r="GR811" s="103"/>
      <c r="GS811" s="103"/>
      <c r="GT811" s="103"/>
      <c r="GU811" s="103"/>
      <c r="GV811" s="103"/>
      <c r="GW811" s="103"/>
      <c r="GX811" s="103"/>
      <c r="GY811" s="103"/>
      <c r="GZ811" s="103"/>
      <c r="HA811" s="103"/>
      <c r="HB811" s="103"/>
      <c r="HC811" s="103"/>
      <c r="HD811" s="103"/>
      <c r="HE811" s="103"/>
      <c r="HF811" s="103"/>
      <c r="HG811" s="103"/>
      <c r="HH811" s="103"/>
      <c r="HI811" s="103"/>
      <c r="HJ811" s="103"/>
      <c r="HK811" s="103"/>
      <c r="HL811" s="103"/>
      <c r="HM811" s="103"/>
      <c r="HN811" s="103"/>
      <c r="HO811" s="103"/>
      <c r="HP811" s="103"/>
      <c r="HQ811" s="103"/>
      <c r="HR811" s="103"/>
      <c r="HS811" s="103"/>
      <c r="HT811" s="103"/>
      <c r="HU811" s="103"/>
      <c r="HV811" s="103"/>
      <c r="HW811" s="103"/>
      <c r="HX811" s="103"/>
      <c r="HY811" s="103"/>
      <c r="HZ811" s="103"/>
      <c r="IA811" s="103"/>
      <c r="IB811" s="103"/>
      <c r="IC811" s="103"/>
      <c r="ID811" s="103"/>
      <c r="IE811" s="103"/>
      <c r="IF811" s="103"/>
      <c r="IG811" s="103"/>
      <c r="IH811" s="103"/>
      <c r="II811" s="103"/>
      <c r="IJ811" s="103"/>
      <c r="IK811" s="103"/>
      <c r="IL811" s="103"/>
      <c r="IM811" s="103"/>
      <c r="IN811" s="103"/>
      <c r="IO811" s="103"/>
      <c r="IP811" s="103"/>
      <c r="IQ811" s="103"/>
      <c r="IR811" s="103"/>
      <c r="IS811" s="103"/>
      <c r="IT811" s="103"/>
      <c r="IU811" s="103"/>
      <c r="IV811" s="103"/>
      <c r="IW811" s="103"/>
      <c r="IX811" s="103"/>
      <c r="IY811" s="103"/>
      <c r="IZ811" s="103"/>
      <c r="JA811" s="103"/>
      <c r="JB811" s="103"/>
      <c r="JC811" s="103"/>
      <c r="JD811" s="103"/>
      <c r="JE811" s="103"/>
      <c r="JF811" s="103"/>
      <c r="JG811" s="103"/>
      <c r="JH811" s="103"/>
      <c r="JI811" s="103"/>
      <c r="JJ811" s="103"/>
      <c r="JK811" s="103"/>
      <c r="JL811" s="103"/>
      <c r="JM811" s="103"/>
      <c r="JN811" s="103"/>
      <c r="JO811" s="103"/>
      <c r="JP811" s="103"/>
      <c r="JQ811" s="103"/>
      <c r="JR811" s="103"/>
      <c r="JS811" s="103"/>
      <c r="JT811" s="103"/>
      <c r="JU811" s="103"/>
      <c r="JV811" s="103"/>
      <c r="JW811" s="103"/>
      <c r="JX811" s="103"/>
      <c r="JY811" s="103"/>
      <c r="JZ811" s="103"/>
      <c r="KA811" s="103"/>
      <c r="KB811" s="103"/>
      <c r="KC811" s="103"/>
      <c r="KD811" s="103"/>
      <c r="KE811" s="103"/>
      <c r="KF811" s="103"/>
      <c r="KG811" s="103"/>
      <c r="KH811" s="103"/>
      <c r="KI811" s="103"/>
      <c r="KJ811" s="103"/>
      <c r="KK811" s="103"/>
      <c r="KL811" s="103"/>
      <c r="KM811" s="103"/>
      <c r="KN811" s="103"/>
      <c r="KO811" s="103"/>
      <c r="KP811" s="103"/>
      <c r="KQ811" s="103"/>
      <c r="KR811" s="103"/>
      <c r="KS811" s="103"/>
      <c r="KT811" s="103"/>
      <c r="KU811" s="103"/>
      <c r="KV811" s="103"/>
      <c r="KW811" s="103"/>
      <c r="KX811" s="103"/>
      <c r="KY811" s="103"/>
      <c r="KZ811" s="103"/>
      <c r="LA811" s="103"/>
      <c r="LB811" s="103"/>
      <c r="LC811" s="103"/>
      <c r="LD811" s="103"/>
      <c r="LE811" s="103"/>
      <c r="LF811" s="103"/>
      <c r="LG811" s="103"/>
      <c r="LH811" s="103"/>
      <c r="LI811" s="103"/>
      <c r="LJ811" s="103"/>
      <c r="LK811" s="103"/>
      <c r="LL811" s="103"/>
      <c r="LM811" s="103"/>
      <c r="LN811" s="103"/>
      <c r="LO811" s="103"/>
      <c r="LP811" s="103"/>
      <c r="LQ811" s="103"/>
      <c r="LR811" s="103"/>
      <c r="LS811" s="103"/>
      <c r="LT811" s="103"/>
      <c r="LU811" s="103"/>
      <c r="LV811" s="103"/>
      <c r="LW811" s="103"/>
      <c r="LX811" s="103"/>
      <c r="LY811" s="103"/>
      <c r="LZ811" s="103"/>
      <c r="MA811" s="103"/>
      <c r="MB811" s="103"/>
      <c r="MC811" s="103"/>
      <c r="MD811" s="103"/>
      <c r="ME811" s="103"/>
      <c r="MF811" s="103"/>
      <c r="MG811" s="103"/>
      <c r="MH811" s="103"/>
      <c r="MI811" s="103"/>
      <c r="MJ811" s="103"/>
      <c r="MK811" s="103"/>
      <c r="ML811" s="103"/>
      <c r="MM811" s="103"/>
      <c r="MN811" s="103"/>
      <c r="MO811" s="103"/>
      <c r="MP811" s="103"/>
      <c r="MQ811" s="103"/>
      <c r="MR811" s="103"/>
      <c r="MS811" s="103"/>
      <c r="MT811" s="103"/>
      <c r="MU811" s="103"/>
      <c r="MV811" s="103"/>
      <c r="MW811" s="103"/>
      <c r="MX811" s="103"/>
      <c r="MY811" s="103"/>
      <c r="MZ811" s="103"/>
      <c r="NA811" s="103"/>
      <c r="NB811" s="103"/>
      <c r="NC811" s="103"/>
      <c r="ND811" s="103"/>
      <c r="NE811" s="103"/>
      <c r="NF811" s="103"/>
      <c r="NG811" s="103"/>
      <c r="NH811" s="103"/>
      <c r="NI811" s="103"/>
      <c r="NJ811" s="103"/>
      <c r="NK811" s="103"/>
      <c r="NL811" s="103"/>
      <c r="NM811" s="103"/>
      <c r="NN811" s="103"/>
      <c r="NO811" s="103"/>
      <c r="NP811" s="103"/>
      <c r="NQ811" s="103"/>
      <c r="NR811" s="103"/>
      <c r="NS811" s="103"/>
      <c r="NT811" s="103"/>
      <c r="NU811" s="103"/>
      <c r="NV811" s="103"/>
      <c r="NW811" s="103"/>
      <c r="NX811" s="103"/>
      <c r="NY811" s="103"/>
      <c r="NZ811" s="103"/>
      <c r="OA811" s="103"/>
      <c r="OB811" s="103"/>
      <c r="OC811" s="103"/>
      <c r="OD811" s="103"/>
      <c r="OE811" s="103"/>
      <c r="OF811" s="103"/>
      <c r="OG811" s="103"/>
      <c r="OH811" s="103"/>
      <c r="OI811" s="103"/>
      <c r="OJ811" s="103"/>
      <c r="OK811" s="103"/>
      <c r="OL811" s="103"/>
      <c r="OM811" s="103"/>
      <c r="ON811" s="103"/>
      <c r="OO811" s="103"/>
      <c r="OP811" s="103"/>
      <c r="OQ811" s="103"/>
      <c r="OR811" s="103"/>
      <c r="OS811" s="103"/>
      <c r="OT811" s="103"/>
      <c r="OU811" s="103"/>
      <c r="OV811" s="103"/>
      <c r="OW811" s="103"/>
      <c r="OX811" s="103"/>
      <c r="OY811" s="103"/>
      <c r="OZ811" s="103"/>
      <c r="PA811" s="103"/>
      <c r="PB811" s="103"/>
      <c r="PC811" s="103"/>
      <c r="PD811" s="103"/>
      <c r="PE811" s="103"/>
      <c r="PF811" s="103"/>
      <c r="PG811" s="103"/>
      <c r="PH811" s="103"/>
      <c r="PI811" s="103"/>
      <c r="PJ811" s="103"/>
      <c r="PK811" s="103"/>
      <c r="PL811" s="103"/>
      <c r="PM811" s="103"/>
      <c r="PN811" s="103"/>
      <c r="PO811" s="103"/>
      <c r="PP811" s="103"/>
      <c r="PQ811" s="103"/>
      <c r="PR811" s="103"/>
      <c r="PS811" s="103"/>
      <c r="PT811" s="103"/>
      <c r="PU811" s="103"/>
      <c r="PV811" s="103"/>
      <c r="PW811" s="103"/>
      <c r="PX811" s="103"/>
      <c r="PY811" s="103"/>
      <c r="PZ811" s="103"/>
      <c r="QA811" s="103"/>
      <c r="QB811" s="103"/>
      <c r="QC811" s="103"/>
      <c r="QD811" s="103"/>
      <c r="QE811" s="103"/>
      <c r="QF811" s="103"/>
      <c r="QG811" s="103"/>
      <c r="QH811" s="103"/>
      <c r="QI811" s="103"/>
      <c r="QJ811" s="103"/>
      <c r="QK811" s="103"/>
      <c r="QL811" s="103"/>
      <c r="QM811" s="103"/>
      <c r="QN811" s="103"/>
      <c r="QO811" s="103"/>
      <c r="QP811" s="103"/>
      <c r="QQ811" s="103"/>
      <c r="QR811" s="103"/>
      <c r="QS811" s="103"/>
      <c r="QT811" s="103"/>
      <c r="QU811" s="103"/>
      <c r="QV811" s="103"/>
      <c r="QW811" s="103"/>
      <c r="QX811" s="103"/>
      <c r="QY811" s="103"/>
      <c r="QZ811" s="103"/>
      <c r="RA811" s="103"/>
      <c r="RB811" s="103"/>
      <c r="RC811" s="103"/>
      <c r="RD811" s="103"/>
      <c r="RE811" s="103"/>
      <c r="RF811" s="103"/>
      <c r="RG811" s="103"/>
      <c r="RH811" s="103"/>
      <c r="RI811" s="103"/>
      <c r="RJ811" s="103"/>
      <c r="RK811" s="103"/>
      <c r="RL811" s="103"/>
      <c r="RM811" s="103"/>
      <c r="RN811" s="103"/>
      <c r="RO811" s="103"/>
      <c r="RP811" s="103"/>
      <c r="RQ811" s="103"/>
      <c r="RR811" s="103"/>
      <c r="RS811" s="103"/>
      <c r="RT811" s="103"/>
      <c r="RU811" s="103"/>
      <c r="RV811" s="103"/>
      <c r="RW811" s="103"/>
      <c r="RX811" s="103"/>
      <c r="RY811" s="103"/>
      <c r="RZ811" s="103"/>
      <c r="SA811" s="103"/>
      <c r="SB811" s="103"/>
      <c r="SC811" s="103"/>
      <c r="SD811" s="103"/>
      <c r="SE811" s="103"/>
      <c r="SF811" s="103"/>
      <c r="SG811" s="103"/>
      <c r="SH811" s="103"/>
      <c r="SI811" s="103"/>
      <c r="SJ811" s="103"/>
      <c r="SK811" s="103"/>
      <c r="SL811" s="103"/>
      <c r="SM811" s="103"/>
      <c r="SN811" s="103"/>
      <c r="SO811" s="103"/>
      <c r="SP811" s="103"/>
      <c r="SQ811" s="103"/>
      <c r="SR811" s="103"/>
      <c r="SS811" s="103"/>
      <c r="ST811" s="103"/>
      <c r="SU811" s="103"/>
      <c r="SV811" s="103"/>
      <c r="SW811" s="103"/>
      <c r="SX811" s="103"/>
      <c r="SY811" s="103"/>
      <c r="SZ811" s="103"/>
      <c r="TA811" s="103"/>
      <c r="TB811" s="103"/>
      <c r="TC811" s="103"/>
      <c r="TD811" s="103"/>
      <c r="TE811" s="103"/>
      <c r="TF811" s="103"/>
      <c r="TG811" s="103"/>
      <c r="TH811" s="103"/>
      <c r="TI811" s="103"/>
      <c r="TJ811" s="103"/>
      <c r="TK811" s="103"/>
      <c r="TL811" s="103"/>
      <c r="TM811" s="103"/>
      <c r="TN811" s="103"/>
      <c r="TO811" s="103"/>
      <c r="TP811" s="103"/>
      <c r="TQ811" s="103"/>
      <c r="TR811" s="103"/>
      <c r="TS811" s="103"/>
      <c r="TT811" s="103"/>
      <c r="TU811" s="103"/>
      <c r="TV811" s="103"/>
      <c r="TW811" s="103"/>
      <c r="TX811" s="103"/>
      <c r="TY811" s="103"/>
      <c r="TZ811" s="103"/>
      <c r="UA811" s="103"/>
      <c r="UB811" s="103"/>
      <c r="UC811" s="103"/>
      <c r="UD811" s="103"/>
      <c r="UE811" s="103"/>
      <c r="UF811" s="103"/>
      <c r="UG811" s="103"/>
      <c r="UH811" s="103"/>
      <c r="UI811" s="103"/>
      <c r="UJ811" s="103"/>
      <c r="UK811" s="103"/>
      <c r="UL811" s="103"/>
      <c r="UM811" s="103"/>
      <c r="UN811" s="103"/>
      <c r="UO811" s="103"/>
      <c r="UP811" s="103"/>
      <c r="UQ811" s="103"/>
      <c r="UR811" s="103"/>
      <c r="US811" s="103"/>
      <c r="UT811" s="103"/>
      <c r="UU811" s="103"/>
      <c r="UV811" s="103"/>
      <c r="UW811" s="103"/>
      <c r="UX811" s="103"/>
      <c r="UY811" s="103"/>
      <c r="UZ811" s="103"/>
      <c r="VA811" s="103"/>
      <c r="VB811" s="103"/>
      <c r="VC811" s="103"/>
      <c r="VD811" s="103"/>
      <c r="VE811" s="103"/>
      <c r="VF811" s="103"/>
      <c r="VG811" s="103"/>
      <c r="VH811" s="103"/>
      <c r="VI811" s="103"/>
      <c r="VJ811" s="103"/>
      <c r="VK811" s="103"/>
      <c r="VL811" s="103"/>
      <c r="VM811" s="103"/>
      <c r="VN811" s="103"/>
      <c r="VO811" s="103"/>
      <c r="VP811" s="103"/>
      <c r="VQ811" s="103"/>
      <c r="VR811" s="103"/>
      <c r="VS811" s="103"/>
      <c r="VT811" s="103"/>
      <c r="VU811" s="103"/>
      <c r="VV811" s="103"/>
      <c r="VW811" s="103"/>
      <c r="VX811" s="103"/>
      <c r="VY811" s="103"/>
      <c r="VZ811" s="103"/>
      <c r="WA811" s="103"/>
      <c r="WB811" s="103"/>
      <c r="WC811" s="103"/>
      <c r="WD811" s="103"/>
      <c r="WE811" s="103"/>
      <c r="WF811" s="103"/>
      <c r="WG811" s="103"/>
      <c r="WH811" s="103"/>
      <c r="WI811" s="103"/>
      <c r="WJ811" s="103"/>
      <c r="WK811" s="103"/>
      <c r="WL811" s="103"/>
      <c r="WM811" s="103"/>
      <c r="WN811" s="103"/>
      <c r="WO811" s="103"/>
      <c r="WP811" s="103"/>
      <c r="WQ811" s="103"/>
      <c r="WR811" s="103"/>
      <c r="WS811" s="103"/>
      <c r="WT811" s="103"/>
      <c r="WU811" s="103"/>
      <c r="WV811" s="103"/>
      <c r="WW811" s="103"/>
      <c r="WX811" s="103"/>
      <c r="WY811" s="103"/>
      <c r="WZ811" s="103"/>
      <c r="XA811" s="103"/>
      <c r="XB811" s="103"/>
      <c r="XC811" s="103"/>
      <c r="XD811" s="103"/>
      <c r="XE811" s="103"/>
      <c r="XF811" s="103"/>
      <c r="XG811" s="103"/>
      <c r="XH811" s="103"/>
      <c r="XI811" s="103"/>
      <c r="XJ811" s="103"/>
      <c r="XK811" s="103"/>
      <c r="XL811" s="103"/>
      <c r="XM811" s="103"/>
      <c r="XN811" s="103"/>
      <c r="XO811" s="103"/>
      <c r="XP811" s="103"/>
      <c r="XQ811" s="103"/>
      <c r="XR811" s="103"/>
      <c r="XS811" s="103"/>
      <c r="XT811" s="103"/>
      <c r="XU811" s="103"/>
      <c r="XV811" s="103"/>
      <c r="XW811" s="103"/>
      <c r="XX811" s="103"/>
      <c r="XY811" s="103"/>
      <c r="XZ811" s="103"/>
      <c r="YA811" s="103"/>
      <c r="YB811" s="103"/>
      <c r="YC811" s="103"/>
      <c r="YD811" s="103"/>
      <c r="YE811" s="103"/>
      <c r="YF811" s="103"/>
      <c r="YG811" s="103"/>
      <c r="YH811" s="103"/>
      <c r="YI811" s="103"/>
      <c r="YJ811" s="103"/>
      <c r="YK811" s="103"/>
      <c r="YL811" s="103"/>
      <c r="YM811" s="103"/>
      <c r="YN811" s="103"/>
      <c r="YO811" s="103"/>
      <c r="YP811" s="103"/>
      <c r="YQ811" s="103"/>
      <c r="YR811" s="103"/>
      <c r="YS811" s="103"/>
      <c r="YT811" s="103"/>
      <c r="YU811" s="103"/>
      <c r="YV811" s="103"/>
      <c r="YW811" s="103"/>
      <c r="YX811" s="103"/>
      <c r="YY811" s="103"/>
      <c r="YZ811" s="103"/>
      <c r="ZA811" s="103"/>
      <c r="ZB811" s="103"/>
      <c r="ZC811" s="103"/>
      <c r="ZD811" s="103"/>
      <c r="ZE811" s="103"/>
      <c r="ZF811" s="103"/>
      <c r="ZG811" s="103"/>
      <c r="ZH811" s="103"/>
      <c r="ZI811" s="103"/>
      <c r="ZJ811" s="103"/>
      <c r="ZK811" s="103"/>
      <c r="ZL811" s="103"/>
      <c r="ZM811" s="103"/>
      <c r="ZN811" s="103"/>
      <c r="ZO811" s="103"/>
      <c r="ZP811" s="103"/>
      <c r="ZQ811" s="103"/>
      <c r="ZR811" s="103"/>
      <c r="ZS811" s="103"/>
      <c r="ZT811" s="103"/>
      <c r="ZU811" s="103"/>
      <c r="ZV811" s="103"/>
      <c r="ZW811" s="103"/>
      <c r="ZX811" s="103"/>
      <c r="ZY811" s="103"/>
      <c r="ZZ811" s="103"/>
      <c r="AAA811" s="103"/>
      <c r="AAB811" s="103"/>
      <c r="AAC811" s="103"/>
      <c r="AAD811" s="103"/>
      <c r="AAE811" s="103"/>
      <c r="AAF811" s="103"/>
      <c r="AAG811" s="103"/>
      <c r="AAH811" s="103"/>
      <c r="AAI811" s="103"/>
      <c r="AAJ811" s="103"/>
      <c r="AAK811" s="103"/>
      <c r="AAL811" s="103"/>
      <c r="AAM811" s="103"/>
      <c r="AAN811" s="103"/>
      <c r="AAO811" s="103"/>
      <c r="AAP811" s="103"/>
      <c r="AAQ811" s="103"/>
      <c r="AAR811" s="103"/>
      <c r="AAS811" s="103"/>
      <c r="AAT811" s="103"/>
      <c r="AAU811" s="103"/>
      <c r="AAV811" s="103"/>
      <c r="AAW811" s="103"/>
      <c r="AAX811" s="103"/>
      <c r="AAY811" s="103"/>
      <c r="AAZ811" s="103"/>
      <c r="ABA811" s="103"/>
      <c r="ABB811" s="103"/>
      <c r="ABC811" s="103"/>
      <c r="ABD811" s="103"/>
      <c r="ABE811" s="103"/>
      <c r="ABF811" s="103"/>
      <c r="ABG811" s="103"/>
      <c r="ABH811" s="103"/>
      <c r="ABI811" s="103"/>
      <c r="ABJ811" s="103"/>
      <c r="ABK811" s="103"/>
      <c r="ABL811" s="103"/>
      <c r="ABM811" s="103"/>
      <c r="ABN811" s="103"/>
      <c r="ABO811" s="103"/>
      <c r="ABP811" s="103"/>
      <c r="ABQ811" s="103"/>
      <c r="ABR811" s="103"/>
      <c r="ABS811" s="103"/>
      <c r="ABT811" s="103"/>
      <c r="ABU811" s="103"/>
      <c r="ABV811" s="103"/>
      <c r="ABW811" s="103"/>
      <c r="ABX811" s="103"/>
      <c r="ABY811" s="103"/>
      <c r="ABZ811" s="103"/>
      <c r="ACA811" s="103"/>
      <c r="ACB811" s="103"/>
      <c r="ACC811" s="103"/>
      <c r="ACD811" s="103"/>
      <c r="ACE811" s="103"/>
      <c r="ACF811" s="103"/>
      <c r="ACG811" s="103"/>
      <c r="ACH811" s="103"/>
      <c r="ACI811" s="103"/>
      <c r="ACJ811" s="103"/>
      <c r="ACK811" s="103"/>
      <c r="ACL811" s="103"/>
      <c r="ACM811" s="103"/>
      <c r="ACN811" s="103"/>
      <c r="ACO811" s="103"/>
      <c r="ACP811" s="103"/>
      <c r="ACQ811" s="103"/>
      <c r="ACR811" s="103"/>
      <c r="ACS811" s="103"/>
      <c r="ACT811" s="103"/>
      <c r="ACU811" s="103"/>
      <c r="ACV811" s="103"/>
      <c r="ACW811" s="103"/>
      <c r="ACX811" s="103"/>
      <c r="ACY811" s="103"/>
      <c r="ACZ811" s="103"/>
      <c r="ADA811" s="103"/>
      <c r="ADB811" s="103"/>
      <c r="ADC811" s="103"/>
      <c r="ADD811" s="103"/>
      <c r="ADE811" s="103"/>
      <c r="ADF811" s="103"/>
      <c r="ADG811" s="103"/>
      <c r="ADH811" s="103"/>
      <c r="ADI811" s="103"/>
      <c r="ADJ811" s="103"/>
      <c r="ADK811" s="103"/>
      <c r="ADL811" s="103"/>
      <c r="ADM811" s="103"/>
      <c r="ADN811" s="103"/>
      <c r="ADO811" s="103"/>
      <c r="ADP811" s="103"/>
      <c r="ADQ811" s="103"/>
      <c r="ADR811" s="103"/>
      <c r="ADS811" s="103"/>
      <c r="ADT811" s="103"/>
      <c r="ADU811" s="103"/>
      <c r="ADV811" s="103"/>
      <c r="ADW811" s="103"/>
      <c r="ADX811" s="103"/>
      <c r="ADY811" s="103"/>
      <c r="ADZ811" s="103"/>
      <c r="AEA811" s="103"/>
      <c r="AEB811" s="103"/>
      <c r="AEC811" s="103"/>
      <c r="AED811" s="103"/>
      <c r="AEE811" s="103"/>
      <c r="AEF811" s="103"/>
      <c r="AEG811" s="103"/>
      <c r="AEH811" s="103"/>
      <c r="AEI811" s="103"/>
      <c r="AEJ811" s="103"/>
      <c r="AEK811" s="103"/>
      <c r="AEL811" s="103"/>
      <c r="AEM811" s="103"/>
      <c r="AEN811" s="103"/>
      <c r="AEO811" s="103"/>
      <c r="AEP811" s="103"/>
      <c r="AEQ811" s="103"/>
      <c r="AER811" s="103"/>
      <c r="AES811" s="103"/>
      <c r="AET811" s="103"/>
      <c r="AEU811" s="103"/>
      <c r="AEV811" s="103"/>
      <c r="AEW811" s="103"/>
      <c r="AEX811" s="103"/>
      <c r="AEY811" s="103"/>
      <c r="AEZ811" s="103"/>
      <c r="AFA811" s="103"/>
      <c r="AFB811" s="103"/>
      <c r="AFC811" s="103"/>
      <c r="AFD811" s="103"/>
      <c r="AFE811" s="103"/>
      <c r="AFF811" s="103"/>
      <c r="AFG811" s="103"/>
      <c r="AFH811" s="103"/>
      <c r="AFI811" s="103"/>
      <c r="AFJ811" s="103"/>
      <c r="AFK811" s="103"/>
      <c r="AFL811" s="103"/>
      <c r="AFM811" s="103"/>
      <c r="AFN811" s="103"/>
      <c r="AFO811" s="103"/>
      <c r="AFP811" s="103"/>
      <c r="AFQ811" s="103"/>
      <c r="AFR811" s="103"/>
      <c r="AFS811" s="103"/>
      <c r="AFT811" s="103"/>
      <c r="AFU811" s="103"/>
      <c r="AFV811" s="103"/>
      <c r="AFW811" s="103"/>
      <c r="AFX811" s="103"/>
      <c r="AFY811" s="103"/>
      <c r="AFZ811" s="103"/>
      <c r="AGA811" s="103"/>
      <c r="AGB811" s="103"/>
      <c r="AGC811" s="103"/>
      <c r="AGD811" s="103"/>
      <c r="AGE811" s="103"/>
      <c r="AGF811" s="103"/>
      <c r="AGG811" s="103"/>
      <c r="AGH811" s="103"/>
      <c r="AGI811" s="103"/>
      <c r="AGJ811" s="103"/>
      <c r="AGK811" s="103"/>
      <c r="AGL811" s="103"/>
      <c r="AGM811" s="103"/>
      <c r="AGN811" s="103"/>
      <c r="AGO811" s="103"/>
      <c r="AGP811" s="103"/>
      <c r="AGQ811" s="103"/>
      <c r="AGR811" s="103"/>
      <c r="AGS811" s="103"/>
      <c r="AGT811" s="103"/>
      <c r="AGU811" s="103"/>
      <c r="AGV811" s="103"/>
      <c r="AGW811" s="103"/>
      <c r="AGX811" s="103"/>
      <c r="AGY811" s="103"/>
      <c r="AGZ811" s="103"/>
      <c r="AHA811" s="103"/>
      <c r="AHB811" s="103"/>
      <c r="AHC811" s="103"/>
      <c r="AHD811" s="103"/>
      <c r="AHE811" s="103"/>
      <c r="AHF811" s="103"/>
      <c r="AHG811" s="103"/>
      <c r="AHH811" s="103"/>
      <c r="AHI811" s="103"/>
      <c r="AHJ811" s="103"/>
      <c r="AHK811" s="103"/>
      <c r="AHL811" s="103"/>
      <c r="AHM811" s="103"/>
      <c r="AHN811" s="103"/>
      <c r="AHO811" s="103"/>
      <c r="AHP811" s="103"/>
      <c r="AHQ811" s="103"/>
      <c r="AHR811" s="103"/>
      <c r="AHS811" s="103"/>
      <c r="AHT811" s="103"/>
      <c r="AHU811" s="103"/>
      <c r="AHV811" s="103"/>
      <c r="AHW811" s="103"/>
      <c r="AHX811" s="103"/>
      <c r="AHY811" s="103"/>
      <c r="AHZ811" s="103"/>
      <c r="AIA811" s="103"/>
      <c r="AIB811" s="103"/>
      <c r="AIC811" s="103"/>
      <c r="AID811" s="103"/>
      <c r="AIE811" s="103"/>
      <c r="AIF811" s="103"/>
      <c r="AIG811" s="103"/>
      <c r="AIH811" s="103"/>
      <c r="AII811" s="103"/>
      <c r="AIJ811" s="103"/>
      <c r="AIK811" s="103"/>
      <c r="AIL811" s="103"/>
      <c r="AIM811" s="103"/>
      <c r="AIN811" s="103"/>
      <c r="AIO811" s="103"/>
      <c r="AIP811" s="103"/>
      <c r="AIQ811" s="103"/>
      <c r="AIR811" s="103"/>
      <c r="AIS811" s="103"/>
      <c r="AIT811" s="103"/>
      <c r="AIU811" s="103"/>
      <c r="AIV811" s="103"/>
      <c r="AIW811" s="103"/>
      <c r="AIX811" s="103"/>
      <c r="AIY811" s="103"/>
      <c r="AIZ811" s="103"/>
      <c r="AJA811" s="103"/>
      <c r="AJB811" s="103"/>
      <c r="AJC811" s="103"/>
      <c r="AJD811" s="103"/>
      <c r="AJE811" s="103"/>
      <c r="AJF811" s="103"/>
      <c r="AJG811" s="103"/>
      <c r="AJH811" s="103"/>
      <c r="AJI811" s="103"/>
      <c r="AJJ811" s="103"/>
      <c r="AJK811" s="103"/>
      <c r="AJL811" s="103"/>
      <c r="AJM811" s="103"/>
      <c r="AJN811" s="103"/>
      <c r="AJO811" s="103"/>
      <c r="AJP811" s="103"/>
      <c r="AJQ811" s="103"/>
      <c r="AJR811" s="103"/>
      <c r="AJS811" s="103"/>
      <c r="AJT811" s="103"/>
      <c r="AJU811" s="103"/>
      <c r="AJV811" s="103"/>
      <c r="AJW811" s="103"/>
      <c r="AJX811" s="103"/>
      <c r="AJY811" s="103"/>
      <c r="AJZ811" s="103"/>
      <c r="AKA811" s="103"/>
      <c r="AKB811" s="103"/>
      <c r="AKC811" s="103"/>
      <c r="AKD811" s="103"/>
      <c r="AKE811" s="103"/>
      <c r="AKF811" s="103"/>
      <c r="AKG811" s="103"/>
      <c r="AKH811" s="103"/>
      <c r="AKI811" s="103"/>
      <c r="AKJ811" s="103"/>
      <c r="AKK811" s="103"/>
      <c r="AKL811" s="103"/>
      <c r="AKM811" s="103"/>
      <c r="AKN811" s="103"/>
      <c r="AKO811" s="103"/>
      <c r="AKP811" s="103"/>
      <c r="AKQ811" s="103"/>
      <c r="AKR811" s="103"/>
      <c r="AKS811" s="103"/>
      <c r="AKT811" s="103"/>
      <c r="AKU811" s="103"/>
      <c r="AKV811" s="103"/>
      <c r="AKW811" s="103"/>
      <c r="AKX811" s="103"/>
      <c r="AKY811" s="103"/>
      <c r="AKZ811" s="103"/>
      <c r="ALA811" s="103"/>
      <c r="ALB811" s="103"/>
      <c r="ALC811" s="103"/>
      <c r="ALD811" s="103"/>
      <c r="ALE811" s="103"/>
      <c r="ALF811" s="103"/>
      <c r="ALG811" s="103"/>
      <c r="ALH811" s="103"/>
      <c r="ALI811" s="103"/>
      <c r="ALJ811" s="103"/>
      <c r="ALK811" s="103"/>
      <c r="ALL811" s="103"/>
      <c r="ALM811" s="103"/>
      <c r="ALN811" s="103"/>
      <c r="ALO811" s="103"/>
      <c r="ALP811" s="103"/>
      <c r="ALQ811" s="103"/>
      <c r="ALR811" s="103"/>
      <c r="ALS811" s="103"/>
      <c r="ALT811" s="103"/>
      <c r="ALU811" s="103"/>
      <c r="ALV811" s="103"/>
      <c r="ALW811" s="103"/>
      <c r="ALX811" s="103"/>
      <c r="ALY811" s="103"/>
      <c r="ALZ811" s="103"/>
      <c r="AMA811" s="103"/>
      <c r="AMB811" s="103"/>
      <c r="AMC811" s="103"/>
      <c r="AMD811" s="103"/>
      <c r="AME811" s="103"/>
      <c r="AMF811" s="103"/>
      <c r="AMG811" s="103"/>
      <c r="AMH811" s="103"/>
      <c r="AMI811" s="103"/>
      <c r="AMJ811" s="103"/>
      <c r="AMK811" s="103"/>
    </row>
    <row r="812" spans="1:1025">
      <c r="A812" s="103"/>
      <c r="B812" s="103"/>
      <c r="C812" s="103"/>
      <c r="D812" s="103"/>
      <c r="E812" s="230"/>
      <c r="F812" s="103"/>
      <c r="G812" s="103"/>
      <c r="H812" s="103"/>
      <c r="I812" s="103"/>
      <c r="J812" s="103"/>
      <c r="K812" s="103"/>
      <c r="L812" s="103"/>
      <c r="M812" s="103"/>
      <c r="N812" s="103"/>
      <c r="O812" s="103"/>
      <c r="P812" s="103"/>
      <c r="Q812" s="103"/>
      <c r="R812" s="103"/>
      <c r="S812" s="103"/>
      <c r="T812" s="103"/>
      <c r="U812" s="103"/>
      <c r="V812" s="103"/>
      <c r="W812" s="103"/>
      <c r="X812" s="103"/>
      <c r="Y812" s="103"/>
      <c r="Z812" s="103"/>
      <c r="AA812" s="103"/>
      <c r="AB812" s="103"/>
      <c r="AC812" s="103"/>
      <c r="AD812" s="103"/>
      <c r="AE812" s="103"/>
      <c r="AF812" s="103"/>
      <c r="AG812" s="103"/>
      <c r="AH812" s="103"/>
      <c r="AI812" s="103"/>
      <c r="AJ812" s="103"/>
      <c r="AK812" s="103"/>
      <c r="AL812" s="103"/>
      <c r="AM812" s="103"/>
      <c r="AN812" s="103"/>
      <c r="AO812" s="103"/>
      <c r="AP812" s="103"/>
      <c r="AQ812" s="103"/>
      <c r="AR812" s="103"/>
      <c r="AS812" s="103"/>
      <c r="AT812" s="103"/>
      <c r="AU812" s="103"/>
      <c r="AV812" s="103"/>
      <c r="AW812" s="103"/>
      <c r="AX812" s="103"/>
      <c r="AY812" s="103"/>
      <c r="AZ812" s="103"/>
      <c r="BA812" s="103"/>
      <c r="BB812" s="103"/>
      <c r="BC812" s="103"/>
      <c r="BD812" s="103"/>
      <c r="BE812" s="103"/>
      <c r="BF812" s="103"/>
      <c r="BG812" s="103"/>
      <c r="BH812" s="103"/>
      <c r="BI812" s="103"/>
      <c r="BJ812" s="103"/>
      <c r="BK812" s="103"/>
      <c r="BL812" s="103"/>
      <c r="BM812" s="103"/>
      <c r="BN812" s="103"/>
      <c r="BO812" s="103"/>
      <c r="BP812" s="103"/>
      <c r="BQ812" s="103"/>
      <c r="BR812" s="103"/>
      <c r="BS812" s="103"/>
      <c r="BT812" s="103"/>
      <c r="BU812" s="103"/>
      <c r="BV812" s="103"/>
      <c r="BW812" s="103"/>
      <c r="BX812" s="103"/>
      <c r="BY812" s="103"/>
      <c r="BZ812" s="103"/>
      <c r="CA812" s="103"/>
      <c r="CB812" s="103"/>
      <c r="CC812" s="103"/>
      <c r="CD812" s="103"/>
      <c r="CE812" s="103"/>
      <c r="CF812" s="103"/>
      <c r="CG812" s="103"/>
      <c r="CH812" s="103"/>
      <c r="CI812" s="103"/>
      <c r="CJ812" s="103"/>
      <c r="CK812" s="103"/>
      <c r="CL812" s="103"/>
      <c r="CM812" s="103"/>
      <c r="CN812" s="103"/>
      <c r="CO812" s="103"/>
      <c r="CP812" s="103"/>
      <c r="CQ812" s="103"/>
      <c r="CR812" s="103"/>
      <c r="CS812" s="103"/>
      <c r="CT812" s="103"/>
      <c r="CU812" s="103"/>
      <c r="CV812" s="103"/>
      <c r="CW812" s="103"/>
      <c r="CX812" s="103"/>
      <c r="CY812" s="103"/>
      <c r="CZ812" s="103"/>
      <c r="DA812" s="103"/>
      <c r="DB812" s="103"/>
      <c r="DC812" s="103"/>
      <c r="DD812" s="103"/>
      <c r="DE812" s="103"/>
      <c r="DF812" s="103"/>
      <c r="DG812" s="103"/>
      <c r="DH812" s="103"/>
      <c r="DI812" s="103"/>
      <c r="DJ812" s="103"/>
      <c r="DK812" s="103"/>
      <c r="DL812" s="103"/>
      <c r="DM812" s="103"/>
      <c r="DN812" s="103"/>
      <c r="DO812" s="103"/>
      <c r="DP812" s="103"/>
      <c r="DQ812" s="103"/>
      <c r="DR812" s="103"/>
      <c r="DS812" s="103"/>
      <c r="DT812" s="103"/>
      <c r="DU812" s="103"/>
      <c r="DV812" s="103"/>
      <c r="DW812" s="103"/>
      <c r="DX812" s="103"/>
      <c r="DY812" s="103"/>
      <c r="DZ812" s="103"/>
      <c r="EA812" s="103"/>
      <c r="EB812" s="103"/>
      <c r="EC812" s="103"/>
      <c r="ED812" s="103"/>
      <c r="EE812" s="103"/>
      <c r="EF812" s="103"/>
      <c r="EG812" s="103"/>
      <c r="EH812" s="103"/>
      <c r="EI812" s="103"/>
      <c r="EJ812" s="103"/>
      <c r="EK812" s="103"/>
      <c r="EL812" s="103"/>
      <c r="EM812" s="103"/>
      <c r="EN812" s="103"/>
      <c r="EO812" s="103"/>
      <c r="EP812" s="103"/>
      <c r="EQ812" s="103"/>
      <c r="ER812" s="103"/>
      <c r="ES812" s="103"/>
      <c r="ET812" s="103"/>
      <c r="EU812" s="103"/>
      <c r="EV812" s="103"/>
      <c r="EW812" s="103"/>
      <c r="EX812" s="103"/>
      <c r="EY812" s="103"/>
      <c r="EZ812" s="103"/>
      <c r="FA812" s="103"/>
      <c r="FB812" s="103"/>
      <c r="FC812" s="103"/>
      <c r="FD812" s="103"/>
      <c r="FE812" s="103"/>
      <c r="FF812" s="103"/>
      <c r="FG812" s="103"/>
      <c r="FH812" s="103"/>
      <c r="FI812" s="103"/>
      <c r="FJ812" s="103"/>
      <c r="FK812" s="103"/>
      <c r="FL812" s="103"/>
      <c r="FM812" s="103"/>
      <c r="FN812" s="103"/>
      <c r="FO812" s="103"/>
      <c r="FP812" s="103"/>
      <c r="FQ812" s="103"/>
      <c r="FR812" s="103"/>
      <c r="FS812" s="103"/>
      <c r="FT812" s="103"/>
      <c r="FU812" s="103"/>
      <c r="FV812" s="103"/>
      <c r="FW812" s="103"/>
      <c r="FX812" s="103"/>
      <c r="FY812" s="103"/>
      <c r="FZ812" s="103"/>
      <c r="GA812" s="103"/>
      <c r="GB812" s="103"/>
      <c r="GC812" s="103"/>
      <c r="GD812" s="103"/>
      <c r="GE812" s="103"/>
      <c r="GF812" s="103"/>
      <c r="GG812" s="103"/>
      <c r="GH812" s="103"/>
      <c r="GI812" s="103"/>
      <c r="GJ812" s="103"/>
      <c r="GK812" s="103"/>
      <c r="GL812" s="103"/>
      <c r="GM812" s="103"/>
      <c r="GN812" s="103"/>
      <c r="GO812" s="103"/>
      <c r="GP812" s="103"/>
      <c r="GQ812" s="103"/>
      <c r="GR812" s="103"/>
      <c r="GS812" s="103"/>
      <c r="GT812" s="103"/>
      <c r="GU812" s="103"/>
      <c r="GV812" s="103"/>
      <c r="GW812" s="103"/>
      <c r="GX812" s="103"/>
      <c r="GY812" s="103"/>
      <c r="GZ812" s="103"/>
      <c r="HA812" s="103"/>
      <c r="HB812" s="103"/>
      <c r="HC812" s="103"/>
      <c r="HD812" s="103"/>
      <c r="HE812" s="103"/>
      <c r="HF812" s="103"/>
      <c r="HG812" s="103"/>
      <c r="HH812" s="103"/>
      <c r="HI812" s="103"/>
      <c r="HJ812" s="103"/>
      <c r="HK812" s="103"/>
      <c r="HL812" s="103"/>
      <c r="HM812" s="103"/>
      <c r="HN812" s="103"/>
      <c r="HO812" s="103"/>
      <c r="HP812" s="103"/>
      <c r="HQ812" s="103"/>
      <c r="HR812" s="103"/>
      <c r="HS812" s="103"/>
      <c r="HT812" s="103"/>
      <c r="HU812" s="103"/>
      <c r="HV812" s="103"/>
      <c r="HW812" s="103"/>
      <c r="HX812" s="103"/>
      <c r="HY812" s="103"/>
      <c r="HZ812" s="103"/>
      <c r="IA812" s="103"/>
      <c r="IB812" s="103"/>
      <c r="IC812" s="103"/>
      <c r="ID812" s="103"/>
      <c r="IE812" s="103"/>
      <c r="IF812" s="103"/>
      <c r="IG812" s="103"/>
      <c r="IH812" s="103"/>
      <c r="II812" s="103"/>
      <c r="IJ812" s="103"/>
      <c r="IK812" s="103"/>
      <c r="IL812" s="103"/>
      <c r="IM812" s="103"/>
      <c r="IN812" s="103"/>
      <c r="IO812" s="103"/>
      <c r="IP812" s="103"/>
      <c r="IQ812" s="103"/>
      <c r="IR812" s="103"/>
      <c r="IS812" s="103"/>
      <c r="IT812" s="103"/>
      <c r="IU812" s="103"/>
      <c r="IV812" s="103"/>
      <c r="IW812" s="103"/>
      <c r="IX812" s="103"/>
      <c r="IY812" s="103"/>
      <c r="IZ812" s="103"/>
      <c r="JA812" s="103"/>
      <c r="JB812" s="103"/>
      <c r="JC812" s="103"/>
      <c r="JD812" s="103"/>
      <c r="JE812" s="103"/>
      <c r="JF812" s="103"/>
      <c r="JG812" s="103"/>
      <c r="JH812" s="103"/>
      <c r="JI812" s="103"/>
      <c r="JJ812" s="103"/>
      <c r="JK812" s="103"/>
      <c r="JL812" s="103"/>
      <c r="JM812" s="103"/>
      <c r="JN812" s="103"/>
      <c r="JO812" s="103"/>
      <c r="JP812" s="103"/>
      <c r="JQ812" s="103"/>
      <c r="JR812" s="103"/>
      <c r="JS812" s="103"/>
      <c r="JT812" s="103"/>
      <c r="JU812" s="103"/>
      <c r="JV812" s="103"/>
      <c r="JW812" s="103"/>
      <c r="JX812" s="103"/>
      <c r="JY812" s="103"/>
      <c r="JZ812" s="103"/>
      <c r="KA812" s="103"/>
      <c r="KB812" s="103"/>
      <c r="KC812" s="103"/>
      <c r="KD812" s="103"/>
      <c r="KE812" s="103"/>
      <c r="KF812" s="103"/>
      <c r="KG812" s="103"/>
      <c r="KH812" s="103"/>
      <c r="KI812" s="103"/>
      <c r="KJ812" s="103"/>
      <c r="KK812" s="103"/>
      <c r="KL812" s="103"/>
      <c r="KM812" s="103"/>
      <c r="KN812" s="103"/>
      <c r="KO812" s="103"/>
      <c r="KP812" s="103"/>
      <c r="KQ812" s="103"/>
      <c r="KR812" s="103"/>
      <c r="KS812" s="103"/>
      <c r="KT812" s="103"/>
      <c r="KU812" s="103"/>
      <c r="KV812" s="103"/>
      <c r="KW812" s="103"/>
      <c r="KX812" s="103"/>
      <c r="KY812" s="103"/>
      <c r="KZ812" s="103"/>
      <c r="LA812" s="103"/>
      <c r="LB812" s="103"/>
      <c r="LC812" s="103"/>
      <c r="LD812" s="103"/>
      <c r="LE812" s="103"/>
      <c r="LF812" s="103"/>
      <c r="LG812" s="103"/>
      <c r="LH812" s="103"/>
      <c r="LI812" s="103"/>
      <c r="LJ812" s="103"/>
      <c r="LK812" s="103"/>
      <c r="LL812" s="103"/>
      <c r="LM812" s="103"/>
      <c r="LN812" s="103"/>
      <c r="LO812" s="103"/>
      <c r="LP812" s="103"/>
      <c r="LQ812" s="103"/>
      <c r="LR812" s="103"/>
      <c r="LS812" s="103"/>
      <c r="LT812" s="103"/>
      <c r="LU812" s="103"/>
      <c r="LV812" s="103"/>
      <c r="LW812" s="103"/>
      <c r="LX812" s="103"/>
      <c r="LY812" s="103"/>
      <c r="LZ812" s="103"/>
      <c r="MA812" s="103"/>
      <c r="MB812" s="103"/>
      <c r="MC812" s="103"/>
      <c r="MD812" s="103"/>
      <c r="ME812" s="103"/>
      <c r="MF812" s="103"/>
      <c r="MG812" s="103"/>
      <c r="MH812" s="103"/>
      <c r="MI812" s="103"/>
      <c r="MJ812" s="103"/>
      <c r="MK812" s="103"/>
      <c r="ML812" s="103"/>
      <c r="MM812" s="103"/>
      <c r="MN812" s="103"/>
      <c r="MO812" s="103"/>
      <c r="MP812" s="103"/>
      <c r="MQ812" s="103"/>
      <c r="MR812" s="103"/>
      <c r="MS812" s="103"/>
      <c r="MT812" s="103"/>
      <c r="MU812" s="103"/>
      <c r="MV812" s="103"/>
      <c r="MW812" s="103"/>
      <c r="MX812" s="103"/>
      <c r="MY812" s="103"/>
      <c r="MZ812" s="103"/>
      <c r="NA812" s="103"/>
      <c r="NB812" s="103"/>
      <c r="NC812" s="103"/>
      <c r="ND812" s="103"/>
      <c r="NE812" s="103"/>
      <c r="NF812" s="103"/>
      <c r="NG812" s="103"/>
      <c r="NH812" s="103"/>
      <c r="NI812" s="103"/>
      <c r="NJ812" s="103"/>
      <c r="NK812" s="103"/>
      <c r="NL812" s="103"/>
      <c r="NM812" s="103"/>
      <c r="NN812" s="103"/>
      <c r="NO812" s="103"/>
      <c r="NP812" s="103"/>
      <c r="NQ812" s="103"/>
      <c r="NR812" s="103"/>
      <c r="NS812" s="103"/>
      <c r="NT812" s="103"/>
      <c r="NU812" s="103"/>
      <c r="NV812" s="103"/>
      <c r="NW812" s="103"/>
      <c r="NX812" s="103"/>
      <c r="NY812" s="103"/>
      <c r="NZ812" s="103"/>
      <c r="OA812" s="103"/>
      <c r="OB812" s="103"/>
      <c r="OC812" s="103"/>
      <c r="OD812" s="103"/>
      <c r="OE812" s="103"/>
      <c r="OF812" s="103"/>
      <c r="OG812" s="103"/>
      <c r="OH812" s="103"/>
      <c r="OI812" s="103"/>
      <c r="OJ812" s="103"/>
      <c r="OK812" s="103"/>
      <c r="OL812" s="103"/>
      <c r="OM812" s="103"/>
      <c r="ON812" s="103"/>
      <c r="OO812" s="103"/>
      <c r="OP812" s="103"/>
      <c r="OQ812" s="103"/>
      <c r="OR812" s="103"/>
      <c r="OS812" s="103"/>
      <c r="OT812" s="103"/>
      <c r="OU812" s="103"/>
      <c r="OV812" s="103"/>
      <c r="OW812" s="103"/>
      <c r="OX812" s="103"/>
      <c r="OY812" s="103"/>
      <c r="OZ812" s="103"/>
      <c r="PA812" s="103"/>
      <c r="PB812" s="103"/>
      <c r="PC812" s="103"/>
      <c r="PD812" s="103"/>
      <c r="PE812" s="103"/>
      <c r="PF812" s="103"/>
      <c r="PG812" s="103"/>
      <c r="PH812" s="103"/>
      <c r="PI812" s="103"/>
      <c r="PJ812" s="103"/>
      <c r="PK812" s="103"/>
      <c r="PL812" s="103"/>
      <c r="PM812" s="103"/>
      <c r="PN812" s="103"/>
      <c r="PO812" s="103"/>
      <c r="PP812" s="103"/>
      <c r="PQ812" s="103"/>
      <c r="PR812" s="103"/>
      <c r="PS812" s="103"/>
      <c r="PT812" s="103"/>
      <c r="PU812" s="103"/>
      <c r="PV812" s="103"/>
      <c r="PW812" s="103"/>
      <c r="PX812" s="103"/>
      <c r="PY812" s="103"/>
      <c r="PZ812" s="103"/>
      <c r="QA812" s="103"/>
      <c r="QB812" s="103"/>
      <c r="QC812" s="103"/>
      <c r="QD812" s="103"/>
      <c r="QE812" s="103"/>
      <c r="QF812" s="103"/>
      <c r="QG812" s="103"/>
      <c r="QH812" s="103"/>
      <c r="QI812" s="103"/>
      <c r="QJ812" s="103"/>
      <c r="QK812" s="103"/>
      <c r="QL812" s="103"/>
      <c r="QM812" s="103"/>
      <c r="QN812" s="103"/>
      <c r="QO812" s="103"/>
      <c r="QP812" s="103"/>
      <c r="QQ812" s="103"/>
      <c r="QR812" s="103"/>
      <c r="QS812" s="103"/>
      <c r="QT812" s="103"/>
      <c r="QU812" s="103"/>
      <c r="QV812" s="103"/>
      <c r="QW812" s="103"/>
      <c r="QX812" s="103"/>
      <c r="QY812" s="103"/>
      <c r="QZ812" s="103"/>
      <c r="RA812" s="103"/>
      <c r="RB812" s="103"/>
      <c r="RC812" s="103"/>
      <c r="RD812" s="103"/>
      <c r="RE812" s="103"/>
      <c r="RF812" s="103"/>
      <c r="RG812" s="103"/>
      <c r="RH812" s="103"/>
      <c r="RI812" s="103"/>
      <c r="RJ812" s="103"/>
      <c r="RK812" s="103"/>
      <c r="RL812" s="103"/>
      <c r="RM812" s="103"/>
      <c r="RN812" s="103"/>
      <c r="RO812" s="103"/>
      <c r="RP812" s="103"/>
      <c r="RQ812" s="103"/>
      <c r="RR812" s="103"/>
      <c r="RS812" s="103"/>
      <c r="RT812" s="103"/>
      <c r="RU812" s="103"/>
      <c r="RV812" s="103"/>
      <c r="RW812" s="103"/>
      <c r="RX812" s="103"/>
      <c r="RY812" s="103"/>
      <c r="RZ812" s="103"/>
      <c r="SA812" s="103"/>
      <c r="SB812" s="103"/>
      <c r="SC812" s="103"/>
      <c r="SD812" s="103"/>
      <c r="SE812" s="103"/>
      <c r="SF812" s="103"/>
      <c r="SG812" s="103"/>
      <c r="SH812" s="103"/>
      <c r="SI812" s="103"/>
      <c r="SJ812" s="103"/>
      <c r="SK812" s="103"/>
      <c r="SL812" s="103"/>
      <c r="SM812" s="103"/>
      <c r="SN812" s="103"/>
      <c r="SO812" s="103"/>
      <c r="SP812" s="103"/>
      <c r="SQ812" s="103"/>
      <c r="SR812" s="103"/>
      <c r="SS812" s="103"/>
      <c r="ST812" s="103"/>
      <c r="SU812" s="103"/>
      <c r="SV812" s="103"/>
      <c r="SW812" s="103"/>
      <c r="SX812" s="103"/>
      <c r="SY812" s="103"/>
      <c r="SZ812" s="103"/>
      <c r="TA812" s="103"/>
      <c r="TB812" s="103"/>
      <c r="TC812" s="103"/>
      <c r="TD812" s="103"/>
      <c r="TE812" s="103"/>
      <c r="TF812" s="103"/>
      <c r="TG812" s="103"/>
      <c r="TH812" s="103"/>
      <c r="TI812" s="103"/>
      <c r="TJ812" s="103"/>
      <c r="TK812" s="103"/>
      <c r="TL812" s="103"/>
      <c r="TM812" s="103"/>
      <c r="TN812" s="103"/>
      <c r="TO812" s="103"/>
      <c r="TP812" s="103"/>
      <c r="TQ812" s="103"/>
      <c r="TR812" s="103"/>
      <c r="TS812" s="103"/>
      <c r="TT812" s="103"/>
      <c r="TU812" s="103"/>
      <c r="TV812" s="103"/>
      <c r="TW812" s="103"/>
      <c r="TX812" s="103"/>
      <c r="TY812" s="103"/>
      <c r="TZ812" s="103"/>
      <c r="UA812" s="103"/>
      <c r="UB812" s="103"/>
      <c r="UC812" s="103"/>
      <c r="UD812" s="103"/>
      <c r="UE812" s="103"/>
      <c r="UF812" s="103"/>
      <c r="UG812" s="103"/>
      <c r="UH812" s="103"/>
      <c r="UI812" s="103"/>
      <c r="UJ812" s="103"/>
      <c r="UK812" s="103"/>
      <c r="UL812" s="103"/>
      <c r="UM812" s="103"/>
      <c r="UN812" s="103"/>
      <c r="UO812" s="103"/>
      <c r="UP812" s="103"/>
      <c r="UQ812" s="103"/>
      <c r="UR812" s="103"/>
      <c r="US812" s="103"/>
      <c r="UT812" s="103"/>
      <c r="UU812" s="103"/>
      <c r="UV812" s="103"/>
      <c r="UW812" s="103"/>
      <c r="UX812" s="103"/>
      <c r="UY812" s="103"/>
      <c r="UZ812" s="103"/>
      <c r="VA812" s="103"/>
      <c r="VB812" s="103"/>
      <c r="VC812" s="103"/>
      <c r="VD812" s="103"/>
      <c r="VE812" s="103"/>
      <c r="VF812" s="103"/>
      <c r="VG812" s="103"/>
      <c r="VH812" s="103"/>
      <c r="VI812" s="103"/>
      <c r="VJ812" s="103"/>
      <c r="VK812" s="103"/>
      <c r="VL812" s="103"/>
      <c r="VM812" s="103"/>
      <c r="VN812" s="103"/>
      <c r="VO812" s="103"/>
      <c r="VP812" s="103"/>
      <c r="VQ812" s="103"/>
      <c r="VR812" s="103"/>
      <c r="VS812" s="103"/>
      <c r="VT812" s="103"/>
      <c r="VU812" s="103"/>
      <c r="VV812" s="103"/>
      <c r="VW812" s="103"/>
      <c r="VX812" s="103"/>
      <c r="VY812" s="103"/>
      <c r="VZ812" s="103"/>
      <c r="WA812" s="103"/>
      <c r="WB812" s="103"/>
      <c r="WC812" s="103"/>
      <c r="WD812" s="103"/>
      <c r="WE812" s="103"/>
      <c r="WF812" s="103"/>
      <c r="WG812" s="103"/>
      <c r="WH812" s="103"/>
      <c r="WI812" s="103"/>
      <c r="WJ812" s="103"/>
      <c r="WK812" s="103"/>
      <c r="WL812" s="103"/>
      <c r="WM812" s="103"/>
      <c r="WN812" s="103"/>
      <c r="WO812" s="103"/>
      <c r="WP812" s="103"/>
      <c r="WQ812" s="103"/>
      <c r="WR812" s="103"/>
      <c r="WS812" s="103"/>
      <c r="WT812" s="103"/>
      <c r="WU812" s="103"/>
      <c r="WV812" s="103"/>
      <c r="WW812" s="103"/>
      <c r="WX812" s="103"/>
      <c r="WY812" s="103"/>
      <c r="WZ812" s="103"/>
      <c r="XA812" s="103"/>
      <c r="XB812" s="103"/>
      <c r="XC812" s="103"/>
      <c r="XD812" s="103"/>
      <c r="XE812" s="103"/>
      <c r="XF812" s="103"/>
      <c r="XG812" s="103"/>
      <c r="XH812" s="103"/>
      <c r="XI812" s="103"/>
      <c r="XJ812" s="103"/>
      <c r="XK812" s="103"/>
      <c r="XL812" s="103"/>
      <c r="XM812" s="103"/>
      <c r="XN812" s="103"/>
      <c r="XO812" s="103"/>
      <c r="XP812" s="103"/>
      <c r="XQ812" s="103"/>
      <c r="XR812" s="103"/>
      <c r="XS812" s="103"/>
      <c r="XT812" s="103"/>
      <c r="XU812" s="103"/>
      <c r="XV812" s="103"/>
      <c r="XW812" s="103"/>
      <c r="XX812" s="103"/>
      <c r="XY812" s="103"/>
      <c r="XZ812" s="103"/>
      <c r="YA812" s="103"/>
      <c r="YB812" s="103"/>
      <c r="YC812" s="103"/>
      <c r="YD812" s="103"/>
      <c r="YE812" s="103"/>
      <c r="YF812" s="103"/>
      <c r="YG812" s="103"/>
      <c r="YH812" s="103"/>
      <c r="YI812" s="103"/>
      <c r="YJ812" s="103"/>
      <c r="YK812" s="103"/>
      <c r="YL812" s="103"/>
      <c r="YM812" s="103"/>
      <c r="YN812" s="103"/>
      <c r="YO812" s="103"/>
      <c r="YP812" s="103"/>
      <c r="YQ812" s="103"/>
      <c r="YR812" s="103"/>
      <c r="YS812" s="103"/>
      <c r="YT812" s="103"/>
      <c r="YU812" s="103"/>
      <c r="YV812" s="103"/>
      <c r="YW812" s="103"/>
      <c r="YX812" s="103"/>
      <c r="YY812" s="103"/>
      <c r="YZ812" s="103"/>
      <c r="ZA812" s="103"/>
      <c r="ZB812" s="103"/>
      <c r="ZC812" s="103"/>
      <c r="ZD812" s="103"/>
      <c r="ZE812" s="103"/>
      <c r="ZF812" s="103"/>
      <c r="ZG812" s="103"/>
      <c r="ZH812" s="103"/>
      <c r="ZI812" s="103"/>
      <c r="ZJ812" s="103"/>
      <c r="ZK812" s="103"/>
      <c r="ZL812" s="103"/>
      <c r="ZM812" s="103"/>
      <c r="ZN812" s="103"/>
      <c r="ZO812" s="103"/>
      <c r="ZP812" s="103"/>
      <c r="ZQ812" s="103"/>
      <c r="ZR812" s="103"/>
      <c r="ZS812" s="103"/>
      <c r="ZT812" s="103"/>
      <c r="ZU812" s="103"/>
      <c r="ZV812" s="103"/>
      <c r="ZW812" s="103"/>
      <c r="ZX812" s="103"/>
      <c r="ZY812" s="103"/>
      <c r="ZZ812" s="103"/>
      <c r="AAA812" s="103"/>
      <c r="AAB812" s="103"/>
      <c r="AAC812" s="103"/>
      <c r="AAD812" s="103"/>
      <c r="AAE812" s="103"/>
      <c r="AAF812" s="103"/>
      <c r="AAG812" s="103"/>
      <c r="AAH812" s="103"/>
      <c r="AAI812" s="103"/>
      <c r="AAJ812" s="103"/>
      <c r="AAK812" s="103"/>
      <c r="AAL812" s="103"/>
      <c r="AAM812" s="103"/>
      <c r="AAN812" s="103"/>
      <c r="AAO812" s="103"/>
      <c r="AAP812" s="103"/>
      <c r="AAQ812" s="103"/>
      <c r="AAR812" s="103"/>
      <c r="AAS812" s="103"/>
      <c r="AAT812" s="103"/>
      <c r="AAU812" s="103"/>
      <c r="AAV812" s="103"/>
      <c r="AAW812" s="103"/>
      <c r="AAX812" s="103"/>
      <c r="AAY812" s="103"/>
      <c r="AAZ812" s="103"/>
      <c r="ABA812" s="103"/>
      <c r="ABB812" s="103"/>
      <c r="ABC812" s="103"/>
      <c r="ABD812" s="103"/>
      <c r="ABE812" s="103"/>
      <c r="ABF812" s="103"/>
      <c r="ABG812" s="103"/>
      <c r="ABH812" s="103"/>
      <c r="ABI812" s="103"/>
      <c r="ABJ812" s="103"/>
      <c r="ABK812" s="103"/>
      <c r="ABL812" s="103"/>
      <c r="ABM812" s="103"/>
      <c r="ABN812" s="103"/>
      <c r="ABO812" s="103"/>
      <c r="ABP812" s="103"/>
      <c r="ABQ812" s="103"/>
      <c r="ABR812" s="103"/>
      <c r="ABS812" s="103"/>
      <c r="ABT812" s="103"/>
      <c r="ABU812" s="103"/>
      <c r="ABV812" s="103"/>
      <c r="ABW812" s="103"/>
      <c r="ABX812" s="103"/>
      <c r="ABY812" s="103"/>
      <c r="ABZ812" s="103"/>
      <c r="ACA812" s="103"/>
      <c r="ACB812" s="103"/>
      <c r="ACC812" s="103"/>
      <c r="ACD812" s="103"/>
      <c r="ACE812" s="103"/>
      <c r="ACF812" s="103"/>
      <c r="ACG812" s="103"/>
      <c r="ACH812" s="103"/>
      <c r="ACI812" s="103"/>
      <c r="ACJ812" s="103"/>
      <c r="ACK812" s="103"/>
      <c r="ACL812" s="103"/>
      <c r="ACM812" s="103"/>
      <c r="ACN812" s="103"/>
      <c r="ACO812" s="103"/>
      <c r="ACP812" s="103"/>
      <c r="ACQ812" s="103"/>
      <c r="ACR812" s="103"/>
      <c r="ACS812" s="103"/>
      <c r="ACT812" s="103"/>
      <c r="ACU812" s="103"/>
      <c r="ACV812" s="103"/>
      <c r="ACW812" s="103"/>
      <c r="ACX812" s="103"/>
      <c r="ACY812" s="103"/>
      <c r="ACZ812" s="103"/>
      <c r="ADA812" s="103"/>
      <c r="ADB812" s="103"/>
      <c r="ADC812" s="103"/>
      <c r="ADD812" s="103"/>
      <c r="ADE812" s="103"/>
      <c r="ADF812" s="103"/>
      <c r="ADG812" s="103"/>
      <c r="ADH812" s="103"/>
      <c r="ADI812" s="103"/>
      <c r="ADJ812" s="103"/>
      <c r="ADK812" s="103"/>
      <c r="ADL812" s="103"/>
      <c r="ADM812" s="103"/>
      <c r="ADN812" s="103"/>
      <c r="ADO812" s="103"/>
      <c r="ADP812" s="103"/>
      <c r="ADQ812" s="103"/>
      <c r="ADR812" s="103"/>
      <c r="ADS812" s="103"/>
      <c r="ADT812" s="103"/>
      <c r="ADU812" s="103"/>
      <c r="ADV812" s="103"/>
      <c r="ADW812" s="103"/>
      <c r="ADX812" s="103"/>
      <c r="ADY812" s="103"/>
      <c r="ADZ812" s="103"/>
      <c r="AEA812" s="103"/>
      <c r="AEB812" s="103"/>
      <c r="AEC812" s="103"/>
      <c r="AED812" s="103"/>
      <c r="AEE812" s="103"/>
      <c r="AEF812" s="103"/>
      <c r="AEG812" s="103"/>
      <c r="AEH812" s="103"/>
      <c r="AEI812" s="103"/>
      <c r="AEJ812" s="103"/>
      <c r="AEK812" s="103"/>
      <c r="AEL812" s="103"/>
      <c r="AEM812" s="103"/>
      <c r="AEN812" s="103"/>
      <c r="AEO812" s="103"/>
      <c r="AEP812" s="103"/>
      <c r="AEQ812" s="103"/>
      <c r="AER812" s="103"/>
      <c r="AES812" s="103"/>
      <c r="AET812" s="103"/>
      <c r="AEU812" s="103"/>
      <c r="AEV812" s="103"/>
      <c r="AEW812" s="103"/>
      <c r="AEX812" s="103"/>
      <c r="AEY812" s="103"/>
      <c r="AEZ812" s="103"/>
      <c r="AFA812" s="103"/>
      <c r="AFB812" s="103"/>
      <c r="AFC812" s="103"/>
      <c r="AFD812" s="103"/>
      <c r="AFE812" s="103"/>
      <c r="AFF812" s="103"/>
      <c r="AFG812" s="103"/>
      <c r="AFH812" s="103"/>
      <c r="AFI812" s="103"/>
      <c r="AFJ812" s="103"/>
      <c r="AFK812" s="103"/>
      <c r="AFL812" s="103"/>
      <c r="AFM812" s="103"/>
      <c r="AFN812" s="103"/>
      <c r="AFO812" s="103"/>
      <c r="AFP812" s="103"/>
      <c r="AFQ812" s="103"/>
      <c r="AFR812" s="103"/>
      <c r="AFS812" s="103"/>
      <c r="AFT812" s="103"/>
      <c r="AFU812" s="103"/>
      <c r="AFV812" s="103"/>
      <c r="AFW812" s="103"/>
      <c r="AFX812" s="103"/>
      <c r="AFY812" s="103"/>
      <c r="AFZ812" s="103"/>
      <c r="AGA812" s="103"/>
      <c r="AGB812" s="103"/>
      <c r="AGC812" s="103"/>
      <c r="AGD812" s="103"/>
      <c r="AGE812" s="103"/>
      <c r="AGF812" s="103"/>
      <c r="AGG812" s="103"/>
      <c r="AGH812" s="103"/>
      <c r="AGI812" s="103"/>
      <c r="AGJ812" s="103"/>
      <c r="AGK812" s="103"/>
      <c r="AGL812" s="103"/>
      <c r="AGM812" s="103"/>
      <c r="AGN812" s="103"/>
      <c r="AGO812" s="103"/>
      <c r="AGP812" s="103"/>
      <c r="AGQ812" s="103"/>
      <c r="AGR812" s="103"/>
      <c r="AGS812" s="103"/>
      <c r="AGT812" s="103"/>
      <c r="AGU812" s="103"/>
      <c r="AGV812" s="103"/>
      <c r="AGW812" s="103"/>
      <c r="AGX812" s="103"/>
      <c r="AGY812" s="103"/>
      <c r="AGZ812" s="103"/>
      <c r="AHA812" s="103"/>
      <c r="AHB812" s="103"/>
      <c r="AHC812" s="103"/>
      <c r="AHD812" s="103"/>
      <c r="AHE812" s="103"/>
      <c r="AHF812" s="103"/>
      <c r="AHG812" s="103"/>
      <c r="AHH812" s="103"/>
      <c r="AHI812" s="103"/>
      <c r="AHJ812" s="103"/>
      <c r="AHK812" s="103"/>
      <c r="AHL812" s="103"/>
      <c r="AHM812" s="103"/>
      <c r="AHN812" s="103"/>
      <c r="AHO812" s="103"/>
      <c r="AHP812" s="103"/>
      <c r="AHQ812" s="103"/>
      <c r="AHR812" s="103"/>
      <c r="AHS812" s="103"/>
      <c r="AHT812" s="103"/>
      <c r="AHU812" s="103"/>
      <c r="AHV812" s="103"/>
      <c r="AHW812" s="103"/>
      <c r="AHX812" s="103"/>
      <c r="AHY812" s="103"/>
      <c r="AHZ812" s="103"/>
      <c r="AIA812" s="103"/>
      <c r="AIB812" s="103"/>
      <c r="AIC812" s="103"/>
      <c r="AID812" s="103"/>
      <c r="AIE812" s="103"/>
      <c r="AIF812" s="103"/>
      <c r="AIG812" s="103"/>
      <c r="AIH812" s="103"/>
      <c r="AII812" s="103"/>
      <c r="AIJ812" s="103"/>
      <c r="AIK812" s="103"/>
      <c r="AIL812" s="103"/>
      <c r="AIM812" s="103"/>
      <c r="AIN812" s="103"/>
      <c r="AIO812" s="103"/>
      <c r="AIP812" s="103"/>
      <c r="AIQ812" s="103"/>
      <c r="AIR812" s="103"/>
      <c r="AIS812" s="103"/>
      <c r="AIT812" s="103"/>
      <c r="AIU812" s="103"/>
      <c r="AIV812" s="103"/>
      <c r="AIW812" s="103"/>
      <c r="AIX812" s="103"/>
      <c r="AIY812" s="103"/>
      <c r="AIZ812" s="103"/>
      <c r="AJA812" s="103"/>
      <c r="AJB812" s="103"/>
      <c r="AJC812" s="103"/>
      <c r="AJD812" s="103"/>
      <c r="AJE812" s="103"/>
      <c r="AJF812" s="103"/>
      <c r="AJG812" s="103"/>
      <c r="AJH812" s="103"/>
      <c r="AJI812" s="103"/>
      <c r="AJJ812" s="103"/>
      <c r="AJK812" s="103"/>
      <c r="AJL812" s="103"/>
      <c r="AJM812" s="103"/>
      <c r="AJN812" s="103"/>
      <c r="AJO812" s="103"/>
      <c r="AJP812" s="103"/>
      <c r="AJQ812" s="103"/>
      <c r="AJR812" s="103"/>
      <c r="AJS812" s="103"/>
      <c r="AJT812" s="103"/>
      <c r="AJU812" s="103"/>
      <c r="AJV812" s="103"/>
      <c r="AJW812" s="103"/>
      <c r="AJX812" s="103"/>
      <c r="AJY812" s="103"/>
      <c r="AJZ812" s="103"/>
      <c r="AKA812" s="103"/>
      <c r="AKB812" s="103"/>
      <c r="AKC812" s="103"/>
      <c r="AKD812" s="103"/>
      <c r="AKE812" s="103"/>
      <c r="AKF812" s="103"/>
      <c r="AKG812" s="103"/>
      <c r="AKH812" s="103"/>
      <c r="AKI812" s="103"/>
      <c r="AKJ812" s="103"/>
      <c r="AKK812" s="103"/>
      <c r="AKL812" s="103"/>
      <c r="AKM812" s="103"/>
      <c r="AKN812" s="103"/>
      <c r="AKO812" s="103"/>
      <c r="AKP812" s="103"/>
      <c r="AKQ812" s="103"/>
      <c r="AKR812" s="103"/>
      <c r="AKS812" s="103"/>
      <c r="AKT812" s="103"/>
      <c r="AKU812" s="103"/>
      <c r="AKV812" s="103"/>
      <c r="AKW812" s="103"/>
      <c r="AKX812" s="103"/>
      <c r="AKY812" s="103"/>
      <c r="AKZ812" s="103"/>
      <c r="ALA812" s="103"/>
      <c r="ALB812" s="103"/>
      <c r="ALC812" s="103"/>
      <c r="ALD812" s="103"/>
      <c r="ALE812" s="103"/>
      <c r="ALF812" s="103"/>
      <c r="ALG812" s="103"/>
      <c r="ALH812" s="103"/>
      <c r="ALI812" s="103"/>
      <c r="ALJ812" s="103"/>
      <c r="ALK812" s="103"/>
      <c r="ALL812" s="103"/>
      <c r="ALM812" s="103"/>
      <c r="ALN812" s="103"/>
      <c r="ALO812" s="103"/>
      <c r="ALP812" s="103"/>
      <c r="ALQ812" s="103"/>
      <c r="ALR812" s="103"/>
      <c r="ALS812" s="103"/>
      <c r="ALT812" s="103"/>
      <c r="ALU812" s="103"/>
      <c r="ALV812" s="103"/>
      <c r="ALW812" s="103"/>
      <c r="ALX812" s="103"/>
      <c r="ALY812" s="103"/>
      <c r="ALZ812" s="103"/>
      <c r="AMA812" s="103"/>
      <c r="AMB812" s="103"/>
      <c r="AMC812" s="103"/>
      <c r="AMD812" s="103"/>
      <c r="AME812" s="103"/>
      <c r="AMF812" s="103"/>
      <c r="AMG812" s="103"/>
      <c r="AMH812" s="103"/>
      <c r="AMI812" s="103"/>
      <c r="AMJ812" s="103"/>
      <c r="AMK812" s="103"/>
    </row>
    <row r="813" spans="1:1025">
      <c r="A813" s="103"/>
      <c r="B813" s="103"/>
      <c r="C813" s="103"/>
      <c r="D813" s="103"/>
      <c r="E813" s="230"/>
      <c r="F813" s="103"/>
      <c r="G813" s="103"/>
      <c r="H813" s="103"/>
      <c r="I813" s="103"/>
      <c r="J813" s="103"/>
      <c r="K813" s="103"/>
      <c r="L813" s="103"/>
      <c r="M813" s="103"/>
      <c r="N813" s="103"/>
      <c r="O813" s="103"/>
      <c r="P813" s="103"/>
      <c r="Q813" s="103"/>
      <c r="R813" s="103"/>
      <c r="S813" s="103"/>
      <c r="T813" s="103"/>
      <c r="U813" s="103"/>
      <c r="V813" s="103"/>
      <c r="W813" s="103"/>
      <c r="X813" s="103"/>
      <c r="Y813" s="103"/>
      <c r="Z813" s="103"/>
      <c r="AA813" s="103"/>
      <c r="AB813" s="103"/>
      <c r="AC813" s="103"/>
      <c r="AD813" s="103"/>
      <c r="AE813" s="103"/>
      <c r="AF813" s="103"/>
      <c r="AG813" s="103"/>
      <c r="AH813" s="103"/>
      <c r="AI813" s="103"/>
      <c r="AJ813" s="103"/>
      <c r="AK813" s="103"/>
      <c r="AL813" s="103"/>
      <c r="AM813" s="103"/>
      <c r="AN813" s="103"/>
      <c r="AO813" s="103"/>
      <c r="AP813" s="103"/>
      <c r="AQ813" s="103"/>
      <c r="AR813" s="103"/>
      <c r="AS813" s="103"/>
      <c r="AT813" s="103"/>
      <c r="AU813" s="103"/>
      <c r="AV813" s="103"/>
      <c r="AW813" s="103"/>
      <c r="AX813" s="103"/>
      <c r="AY813" s="103"/>
      <c r="AZ813" s="103"/>
      <c r="BA813" s="103"/>
      <c r="BB813" s="103"/>
      <c r="BC813" s="103"/>
      <c r="BD813" s="103"/>
      <c r="BE813" s="103"/>
      <c r="BF813" s="103"/>
      <c r="BG813" s="103"/>
      <c r="BH813" s="103"/>
      <c r="BI813" s="103"/>
      <c r="BJ813" s="103"/>
      <c r="BK813" s="103"/>
      <c r="BL813" s="103"/>
      <c r="BM813" s="103"/>
      <c r="BN813" s="103"/>
      <c r="BO813" s="103"/>
      <c r="BP813" s="103"/>
      <c r="BQ813" s="103"/>
      <c r="BR813" s="103"/>
      <c r="BS813" s="103"/>
      <c r="BT813" s="103"/>
      <c r="BU813" s="103"/>
      <c r="BV813" s="103"/>
      <c r="BW813" s="103"/>
      <c r="BX813" s="103"/>
      <c r="BY813" s="103"/>
      <c r="BZ813" s="103"/>
      <c r="CA813" s="103"/>
      <c r="CB813" s="103"/>
      <c r="CC813" s="103"/>
      <c r="CD813" s="103"/>
      <c r="CE813" s="103"/>
      <c r="CF813" s="103"/>
      <c r="CG813" s="103"/>
      <c r="CH813" s="103"/>
      <c r="CI813" s="103"/>
      <c r="CJ813" s="103"/>
      <c r="CK813" s="103"/>
      <c r="CL813" s="103"/>
      <c r="CM813" s="103"/>
      <c r="CN813" s="103"/>
      <c r="CO813" s="103"/>
      <c r="CP813" s="103"/>
      <c r="CQ813" s="103"/>
      <c r="CR813" s="103"/>
      <c r="CS813" s="103"/>
      <c r="CT813" s="103"/>
      <c r="CU813" s="103"/>
      <c r="CV813" s="103"/>
      <c r="CW813" s="103"/>
      <c r="CX813" s="103"/>
      <c r="CY813" s="103"/>
      <c r="CZ813" s="103"/>
      <c r="DA813" s="103"/>
      <c r="DB813" s="103"/>
      <c r="DC813" s="103"/>
      <c r="DD813" s="103"/>
      <c r="DE813" s="103"/>
      <c r="DF813" s="103"/>
      <c r="DG813" s="103"/>
      <c r="DH813" s="103"/>
      <c r="DI813" s="103"/>
      <c r="DJ813" s="103"/>
      <c r="DK813" s="103"/>
      <c r="DL813" s="103"/>
      <c r="DM813" s="103"/>
      <c r="DN813" s="103"/>
      <c r="DO813" s="103"/>
      <c r="DP813" s="103"/>
      <c r="DQ813" s="103"/>
      <c r="DR813" s="103"/>
      <c r="DS813" s="103"/>
      <c r="DT813" s="103"/>
      <c r="DU813" s="103"/>
      <c r="DV813" s="103"/>
      <c r="DW813" s="103"/>
      <c r="DX813" s="103"/>
      <c r="DY813" s="103"/>
      <c r="DZ813" s="103"/>
      <c r="EA813" s="103"/>
      <c r="EB813" s="103"/>
      <c r="EC813" s="103"/>
      <c r="ED813" s="103"/>
      <c r="EE813" s="103"/>
      <c r="EF813" s="103"/>
      <c r="EG813" s="103"/>
      <c r="EH813" s="103"/>
      <c r="EI813" s="103"/>
      <c r="EJ813" s="103"/>
      <c r="EK813" s="103"/>
      <c r="EL813" s="103"/>
      <c r="EM813" s="103"/>
      <c r="EN813" s="103"/>
      <c r="EO813" s="103"/>
      <c r="EP813" s="103"/>
      <c r="EQ813" s="103"/>
      <c r="ER813" s="103"/>
      <c r="ES813" s="103"/>
      <c r="ET813" s="103"/>
      <c r="EU813" s="103"/>
      <c r="EV813" s="103"/>
      <c r="EW813" s="103"/>
      <c r="EX813" s="103"/>
      <c r="EY813" s="103"/>
      <c r="EZ813" s="103"/>
      <c r="FA813" s="103"/>
      <c r="FB813" s="103"/>
      <c r="FC813" s="103"/>
      <c r="FD813" s="103"/>
      <c r="FE813" s="103"/>
      <c r="FF813" s="103"/>
      <c r="FG813" s="103"/>
      <c r="FH813" s="103"/>
      <c r="FI813" s="103"/>
      <c r="FJ813" s="103"/>
      <c r="FK813" s="103"/>
      <c r="FL813" s="103"/>
      <c r="FM813" s="103"/>
      <c r="FN813" s="103"/>
      <c r="FO813" s="103"/>
      <c r="FP813" s="103"/>
      <c r="FQ813" s="103"/>
      <c r="FR813" s="103"/>
      <c r="FS813" s="103"/>
      <c r="FT813" s="103"/>
      <c r="FU813" s="103"/>
      <c r="FV813" s="103"/>
      <c r="FW813" s="103"/>
      <c r="FX813" s="103"/>
      <c r="FY813" s="103"/>
      <c r="FZ813" s="103"/>
      <c r="GA813" s="103"/>
      <c r="GB813" s="103"/>
      <c r="GC813" s="103"/>
      <c r="GD813" s="103"/>
      <c r="GE813" s="103"/>
      <c r="GF813" s="103"/>
      <c r="GG813" s="103"/>
      <c r="GH813" s="103"/>
      <c r="GI813" s="103"/>
      <c r="GJ813" s="103"/>
      <c r="GK813" s="103"/>
      <c r="GL813" s="103"/>
      <c r="GM813" s="103"/>
      <c r="GN813" s="103"/>
      <c r="GO813" s="103"/>
      <c r="GP813" s="103"/>
      <c r="GQ813" s="103"/>
      <c r="GR813" s="103"/>
      <c r="GS813" s="103"/>
      <c r="GT813" s="103"/>
      <c r="GU813" s="103"/>
      <c r="GV813" s="103"/>
      <c r="GW813" s="103"/>
      <c r="GX813" s="103"/>
      <c r="GY813" s="103"/>
      <c r="GZ813" s="103"/>
      <c r="HA813" s="103"/>
      <c r="HB813" s="103"/>
      <c r="HC813" s="103"/>
      <c r="HD813" s="103"/>
      <c r="HE813" s="103"/>
      <c r="HF813" s="103"/>
      <c r="HG813" s="103"/>
      <c r="HH813" s="103"/>
      <c r="HI813" s="103"/>
      <c r="HJ813" s="103"/>
      <c r="HK813" s="103"/>
      <c r="HL813" s="103"/>
      <c r="HM813" s="103"/>
      <c r="HN813" s="103"/>
      <c r="HO813" s="103"/>
      <c r="HP813" s="103"/>
      <c r="HQ813" s="103"/>
      <c r="HR813" s="103"/>
      <c r="HS813" s="103"/>
      <c r="HT813" s="103"/>
      <c r="HU813" s="103"/>
      <c r="HV813" s="103"/>
      <c r="HW813" s="103"/>
      <c r="HX813" s="103"/>
      <c r="HY813" s="103"/>
      <c r="HZ813" s="103"/>
      <c r="IA813" s="103"/>
      <c r="IB813" s="103"/>
      <c r="IC813" s="103"/>
      <c r="ID813" s="103"/>
      <c r="IE813" s="103"/>
      <c r="IF813" s="103"/>
      <c r="IG813" s="103"/>
      <c r="IH813" s="103"/>
      <c r="II813" s="103"/>
      <c r="IJ813" s="103"/>
      <c r="IK813" s="103"/>
      <c r="IL813" s="103"/>
      <c r="IM813" s="103"/>
      <c r="IN813" s="103"/>
      <c r="IO813" s="103"/>
      <c r="IP813" s="103"/>
      <c r="IQ813" s="103"/>
      <c r="IR813" s="103"/>
      <c r="IS813" s="103"/>
      <c r="IT813" s="103"/>
      <c r="IU813" s="103"/>
      <c r="IV813" s="103"/>
      <c r="IW813" s="103"/>
      <c r="IX813" s="103"/>
      <c r="IY813" s="103"/>
      <c r="IZ813" s="103"/>
      <c r="JA813" s="103"/>
      <c r="JB813" s="103"/>
      <c r="JC813" s="103"/>
      <c r="JD813" s="103"/>
      <c r="JE813" s="103"/>
      <c r="JF813" s="103"/>
      <c r="JG813" s="103"/>
      <c r="JH813" s="103"/>
      <c r="JI813" s="103"/>
      <c r="JJ813" s="103"/>
      <c r="JK813" s="103"/>
      <c r="JL813" s="103"/>
      <c r="JM813" s="103"/>
      <c r="JN813" s="103"/>
      <c r="JO813" s="103"/>
      <c r="JP813" s="103"/>
      <c r="JQ813" s="103"/>
      <c r="JR813" s="103"/>
      <c r="JS813" s="103"/>
      <c r="JT813" s="103"/>
      <c r="JU813" s="103"/>
      <c r="JV813" s="103"/>
      <c r="JW813" s="103"/>
      <c r="JX813" s="103"/>
      <c r="JY813" s="103"/>
      <c r="JZ813" s="103"/>
      <c r="KA813" s="103"/>
      <c r="KB813" s="103"/>
      <c r="KC813" s="103"/>
      <c r="KD813" s="103"/>
      <c r="KE813" s="103"/>
      <c r="KF813" s="103"/>
      <c r="KG813" s="103"/>
      <c r="KH813" s="103"/>
      <c r="KI813" s="103"/>
      <c r="KJ813" s="103"/>
      <c r="KK813" s="103"/>
      <c r="KL813" s="103"/>
      <c r="KM813" s="103"/>
      <c r="KN813" s="103"/>
      <c r="KO813" s="103"/>
      <c r="KP813" s="103"/>
      <c r="KQ813" s="103"/>
      <c r="KR813" s="103"/>
      <c r="KS813" s="103"/>
      <c r="KT813" s="103"/>
      <c r="KU813" s="103"/>
      <c r="KV813" s="103"/>
      <c r="KW813" s="103"/>
      <c r="KX813" s="103"/>
      <c r="KY813" s="103"/>
      <c r="KZ813" s="103"/>
      <c r="LA813" s="103"/>
      <c r="LB813" s="103"/>
      <c r="LC813" s="103"/>
      <c r="LD813" s="103"/>
      <c r="LE813" s="103"/>
      <c r="LF813" s="103"/>
      <c r="LG813" s="103"/>
      <c r="LH813" s="103"/>
      <c r="LI813" s="103"/>
      <c r="LJ813" s="103"/>
      <c r="LK813" s="103"/>
      <c r="LL813" s="103"/>
      <c r="LM813" s="103"/>
      <c r="LN813" s="103"/>
      <c r="LO813" s="103"/>
      <c r="LP813" s="103"/>
      <c r="LQ813" s="103"/>
      <c r="LR813" s="103"/>
      <c r="LS813" s="103"/>
      <c r="LT813" s="103"/>
      <c r="LU813" s="103"/>
      <c r="LV813" s="103"/>
      <c r="LW813" s="103"/>
      <c r="LX813" s="103"/>
      <c r="LY813" s="103"/>
      <c r="LZ813" s="103"/>
      <c r="MA813" s="103"/>
      <c r="MB813" s="103"/>
      <c r="MC813" s="103"/>
      <c r="MD813" s="103"/>
      <c r="ME813" s="103"/>
      <c r="MF813" s="103"/>
      <c r="MG813" s="103"/>
      <c r="MH813" s="103"/>
      <c r="MI813" s="103"/>
      <c r="MJ813" s="103"/>
      <c r="MK813" s="103"/>
      <c r="ML813" s="103"/>
      <c r="MM813" s="103"/>
      <c r="MN813" s="103"/>
      <c r="MO813" s="103"/>
      <c r="MP813" s="103"/>
      <c r="MQ813" s="103"/>
      <c r="MR813" s="103"/>
      <c r="MS813" s="103"/>
      <c r="MT813" s="103"/>
      <c r="MU813" s="103"/>
      <c r="MV813" s="103"/>
      <c r="MW813" s="103"/>
      <c r="MX813" s="103"/>
      <c r="MY813" s="103"/>
      <c r="MZ813" s="103"/>
      <c r="NA813" s="103"/>
      <c r="NB813" s="103"/>
      <c r="NC813" s="103"/>
      <c r="ND813" s="103"/>
      <c r="NE813" s="103"/>
      <c r="NF813" s="103"/>
      <c r="NG813" s="103"/>
      <c r="NH813" s="103"/>
      <c r="NI813" s="103"/>
      <c r="NJ813" s="103"/>
      <c r="NK813" s="103"/>
      <c r="NL813" s="103"/>
      <c r="NM813" s="103"/>
      <c r="NN813" s="103"/>
      <c r="NO813" s="103"/>
      <c r="NP813" s="103"/>
      <c r="NQ813" s="103"/>
      <c r="NR813" s="103"/>
      <c r="NS813" s="103"/>
      <c r="NT813" s="103"/>
      <c r="NU813" s="103"/>
      <c r="NV813" s="103"/>
      <c r="NW813" s="103"/>
      <c r="NX813" s="103"/>
      <c r="NY813" s="103"/>
      <c r="NZ813" s="103"/>
      <c r="OA813" s="103"/>
      <c r="OB813" s="103"/>
      <c r="OC813" s="103"/>
      <c r="OD813" s="103"/>
      <c r="OE813" s="103"/>
      <c r="OF813" s="103"/>
      <c r="OG813" s="103"/>
      <c r="OH813" s="103"/>
      <c r="OI813" s="103"/>
      <c r="OJ813" s="103"/>
      <c r="OK813" s="103"/>
      <c r="OL813" s="103"/>
      <c r="OM813" s="103"/>
      <c r="ON813" s="103"/>
      <c r="OO813" s="103"/>
      <c r="OP813" s="103"/>
      <c r="OQ813" s="103"/>
      <c r="OR813" s="103"/>
      <c r="OS813" s="103"/>
      <c r="OT813" s="103"/>
      <c r="OU813" s="103"/>
      <c r="OV813" s="103"/>
      <c r="OW813" s="103"/>
      <c r="OX813" s="103"/>
      <c r="OY813" s="103"/>
      <c r="OZ813" s="103"/>
      <c r="PA813" s="103"/>
      <c r="PB813" s="103"/>
      <c r="PC813" s="103"/>
      <c r="PD813" s="103"/>
      <c r="PE813" s="103"/>
      <c r="PF813" s="103"/>
      <c r="PG813" s="103"/>
      <c r="PH813" s="103"/>
      <c r="PI813" s="103"/>
      <c r="PJ813" s="103"/>
      <c r="PK813" s="103"/>
      <c r="PL813" s="103"/>
      <c r="PM813" s="103"/>
      <c r="PN813" s="103"/>
      <c r="PO813" s="103"/>
      <c r="PP813" s="103"/>
      <c r="PQ813" s="103"/>
      <c r="PR813" s="103"/>
      <c r="PS813" s="103"/>
      <c r="PT813" s="103"/>
      <c r="PU813" s="103"/>
      <c r="PV813" s="103"/>
      <c r="PW813" s="103"/>
      <c r="PX813" s="103"/>
      <c r="PY813" s="103"/>
      <c r="PZ813" s="103"/>
      <c r="QA813" s="103"/>
      <c r="QB813" s="103"/>
      <c r="QC813" s="103"/>
      <c r="QD813" s="103"/>
      <c r="QE813" s="103"/>
      <c r="QF813" s="103"/>
      <c r="QG813" s="103"/>
      <c r="QH813" s="103"/>
      <c r="QI813" s="103"/>
      <c r="QJ813" s="103"/>
      <c r="QK813" s="103"/>
      <c r="QL813" s="103"/>
      <c r="QM813" s="103"/>
      <c r="QN813" s="103"/>
      <c r="QO813" s="103"/>
      <c r="QP813" s="103"/>
      <c r="QQ813" s="103"/>
      <c r="QR813" s="103"/>
      <c r="QS813" s="103"/>
      <c r="QT813" s="103"/>
      <c r="QU813" s="103"/>
      <c r="QV813" s="103"/>
      <c r="QW813" s="103"/>
      <c r="QX813" s="103"/>
      <c r="QY813" s="103"/>
      <c r="QZ813" s="103"/>
      <c r="RA813" s="103"/>
      <c r="RB813" s="103"/>
      <c r="RC813" s="103"/>
      <c r="RD813" s="103"/>
      <c r="RE813" s="103"/>
      <c r="RF813" s="103"/>
      <c r="RG813" s="103"/>
      <c r="RH813" s="103"/>
      <c r="RI813" s="103"/>
      <c r="RJ813" s="103"/>
      <c r="RK813" s="103"/>
      <c r="RL813" s="103"/>
      <c r="RM813" s="103"/>
      <c r="RN813" s="103"/>
      <c r="RO813" s="103"/>
      <c r="RP813" s="103"/>
      <c r="RQ813" s="103"/>
      <c r="RR813" s="103"/>
      <c r="RS813" s="103"/>
      <c r="RT813" s="103"/>
      <c r="RU813" s="103"/>
      <c r="RV813" s="103"/>
      <c r="RW813" s="103"/>
      <c r="RX813" s="103"/>
      <c r="RY813" s="103"/>
      <c r="RZ813" s="103"/>
      <c r="SA813" s="103"/>
      <c r="SB813" s="103"/>
      <c r="SC813" s="103"/>
      <c r="SD813" s="103"/>
      <c r="SE813" s="103"/>
      <c r="SF813" s="103"/>
      <c r="SG813" s="103"/>
      <c r="SH813" s="103"/>
      <c r="SI813" s="103"/>
      <c r="SJ813" s="103"/>
      <c r="SK813" s="103"/>
      <c r="SL813" s="103"/>
      <c r="SM813" s="103"/>
      <c r="SN813" s="103"/>
      <c r="SO813" s="103"/>
      <c r="SP813" s="103"/>
      <c r="SQ813" s="103"/>
      <c r="SR813" s="103"/>
      <c r="SS813" s="103"/>
      <c r="ST813" s="103"/>
      <c r="SU813" s="103"/>
      <c r="SV813" s="103"/>
      <c r="SW813" s="103"/>
      <c r="SX813" s="103"/>
      <c r="SY813" s="103"/>
      <c r="SZ813" s="103"/>
      <c r="TA813" s="103"/>
      <c r="TB813" s="103"/>
      <c r="TC813" s="103"/>
      <c r="TD813" s="103"/>
      <c r="TE813" s="103"/>
      <c r="TF813" s="103"/>
      <c r="TG813" s="103"/>
      <c r="TH813" s="103"/>
      <c r="TI813" s="103"/>
      <c r="TJ813" s="103"/>
      <c r="TK813" s="103"/>
      <c r="TL813" s="103"/>
      <c r="TM813" s="103"/>
      <c r="TN813" s="103"/>
      <c r="TO813" s="103"/>
      <c r="TP813" s="103"/>
      <c r="TQ813" s="103"/>
      <c r="TR813" s="103"/>
      <c r="TS813" s="103"/>
      <c r="TT813" s="103"/>
      <c r="TU813" s="103"/>
      <c r="TV813" s="103"/>
      <c r="TW813" s="103"/>
      <c r="TX813" s="103"/>
      <c r="TY813" s="103"/>
      <c r="TZ813" s="103"/>
      <c r="UA813" s="103"/>
      <c r="UB813" s="103"/>
      <c r="UC813" s="103"/>
      <c r="UD813" s="103"/>
      <c r="UE813" s="103"/>
      <c r="UF813" s="103"/>
      <c r="UG813" s="103"/>
      <c r="UH813" s="103"/>
      <c r="UI813" s="103"/>
      <c r="UJ813" s="103"/>
      <c r="UK813" s="103"/>
      <c r="UL813" s="103"/>
      <c r="UM813" s="103"/>
      <c r="UN813" s="103"/>
      <c r="UO813" s="103"/>
      <c r="UP813" s="103"/>
      <c r="UQ813" s="103"/>
      <c r="UR813" s="103"/>
      <c r="US813" s="103"/>
      <c r="UT813" s="103"/>
      <c r="UU813" s="103"/>
      <c r="UV813" s="103"/>
      <c r="UW813" s="103"/>
      <c r="UX813" s="103"/>
      <c r="UY813" s="103"/>
      <c r="UZ813" s="103"/>
      <c r="VA813" s="103"/>
      <c r="VB813" s="103"/>
      <c r="VC813" s="103"/>
      <c r="VD813" s="103"/>
      <c r="VE813" s="103"/>
      <c r="VF813" s="103"/>
      <c r="VG813" s="103"/>
      <c r="VH813" s="103"/>
      <c r="VI813" s="103"/>
      <c r="VJ813" s="103"/>
      <c r="VK813" s="103"/>
      <c r="VL813" s="103"/>
      <c r="VM813" s="103"/>
      <c r="VN813" s="103"/>
      <c r="VO813" s="103"/>
      <c r="VP813" s="103"/>
      <c r="VQ813" s="103"/>
      <c r="VR813" s="103"/>
      <c r="VS813" s="103"/>
      <c r="VT813" s="103"/>
      <c r="VU813" s="103"/>
      <c r="VV813" s="103"/>
      <c r="VW813" s="103"/>
      <c r="VX813" s="103"/>
      <c r="VY813" s="103"/>
      <c r="VZ813" s="103"/>
      <c r="WA813" s="103"/>
      <c r="WB813" s="103"/>
      <c r="WC813" s="103"/>
      <c r="WD813" s="103"/>
      <c r="WE813" s="103"/>
      <c r="WF813" s="103"/>
      <c r="WG813" s="103"/>
      <c r="WH813" s="103"/>
      <c r="WI813" s="103"/>
      <c r="WJ813" s="103"/>
      <c r="WK813" s="103"/>
      <c r="WL813" s="103"/>
      <c r="WM813" s="103"/>
      <c r="WN813" s="103"/>
      <c r="WO813" s="103"/>
      <c r="WP813" s="103"/>
      <c r="WQ813" s="103"/>
      <c r="WR813" s="103"/>
      <c r="WS813" s="103"/>
      <c r="WT813" s="103"/>
      <c r="WU813" s="103"/>
      <c r="WV813" s="103"/>
      <c r="WW813" s="103"/>
      <c r="WX813" s="103"/>
      <c r="WY813" s="103"/>
      <c r="WZ813" s="103"/>
      <c r="XA813" s="103"/>
      <c r="XB813" s="103"/>
      <c r="XC813" s="103"/>
      <c r="XD813" s="103"/>
      <c r="XE813" s="103"/>
      <c r="XF813" s="103"/>
      <c r="XG813" s="103"/>
      <c r="XH813" s="103"/>
      <c r="XI813" s="103"/>
      <c r="XJ813" s="103"/>
      <c r="XK813" s="103"/>
      <c r="XL813" s="103"/>
      <c r="XM813" s="103"/>
      <c r="XN813" s="103"/>
      <c r="XO813" s="103"/>
      <c r="XP813" s="103"/>
      <c r="XQ813" s="103"/>
      <c r="XR813" s="103"/>
      <c r="XS813" s="103"/>
      <c r="XT813" s="103"/>
      <c r="XU813" s="103"/>
      <c r="XV813" s="103"/>
      <c r="XW813" s="103"/>
      <c r="XX813" s="103"/>
      <c r="XY813" s="103"/>
      <c r="XZ813" s="103"/>
      <c r="YA813" s="103"/>
      <c r="YB813" s="103"/>
      <c r="YC813" s="103"/>
      <c r="YD813" s="103"/>
      <c r="YE813" s="103"/>
      <c r="YF813" s="103"/>
      <c r="YG813" s="103"/>
      <c r="YH813" s="103"/>
      <c r="YI813" s="103"/>
      <c r="YJ813" s="103"/>
      <c r="YK813" s="103"/>
      <c r="YL813" s="103"/>
      <c r="YM813" s="103"/>
      <c r="YN813" s="103"/>
      <c r="YO813" s="103"/>
      <c r="YP813" s="103"/>
      <c r="YQ813" s="103"/>
      <c r="YR813" s="103"/>
      <c r="YS813" s="103"/>
      <c r="YT813" s="103"/>
      <c r="YU813" s="103"/>
      <c r="YV813" s="103"/>
      <c r="YW813" s="103"/>
      <c r="YX813" s="103"/>
      <c r="YY813" s="103"/>
      <c r="YZ813" s="103"/>
      <c r="ZA813" s="103"/>
      <c r="ZB813" s="103"/>
      <c r="ZC813" s="103"/>
      <c r="ZD813" s="103"/>
      <c r="ZE813" s="103"/>
      <c r="ZF813" s="103"/>
      <c r="ZG813" s="103"/>
      <c r="ZH813" s="103"/>
      <c r="ZI813" s="103"/>
      <c r="ZJ813" s="103"/>
      <c r="ZK813" s="103"/>
      <c r="ZL813" s="103"/>
      <c r="ZM813" s="103"/>
      <c r="ZN813" s="103"/>
      <c r="ZO813" s="103"/>
      <c r="ZP813" s="103"/>
      <c r="ZQ813" s="103"/>
      <c r="ZR813" s="103"/>
      <c r="ZS813" s="103"/>
      <c r="ZT813" s="103"/>
      <c r="ZU813" s="103"/>
      <c r="ZV813" s="103"/>
      <c r="ZW813" s="103"/>
      <c r="ZX813" s="103"/>
      <c r="ZY813" s="103"/>
      <c r="ZZ813" s="103"/>
      <c r="AAA813" s="103"/>
      <c r="AAB813" s="103"/>
      <c r="AAC813" s="103"/>
      <c r="AAD813" s="103"/>
      <c r="AAE813" s="103"/>
      <c r="AAF813" s="103"/>
      <c r="AAG813" s="103"/>
      <c r="AAH813" s="103"/>
      <c r="AAI813" s="103"/>
      <c r="AAJ813" s="103"/>
      <c r="AAK813" s="103"/>
      <c r="AAL813" s="103"/>
      <c r="AAM813" s="103"/>
      <c r="AAN813" s="103"/>
      <c r="AAO813" s="103"/>
      <c r="AAP813" s="103"/>
      <c r="AAQ813" s="103"/>
      <c r="AAR813" s="103"/>
      <c r="AAS813" s="103"/>
      <c r="AAT813" s="103"/>
      <c r="AAU813" s="103"/>
      <c r="AAV813" s="103"/>
      <c r="AAW813" s="103"/>
      <c r="AAX813" s="103"/>
      <c r="AAY813" s="103"/>
      <c r="AAZ813" s="103"/>
      <c r="ABA813" s="103"/>
      <c r="ABB813" s="103"/>
      <c r="ABC813" s="103"/>
      <c r="ABD813" s="103"/>
      <c r="ABE813" s="103"/>
      <c r="ABF813" s="103"/>
      <c r="ABG813" s="103"/>
      <c r="ABH813" s="103"/>
      <c r="ABI813" s="103"/>
      <c r="ABJ813" s="103"/>
      <c r="ABK813" s="103"/>
      <c r="ABL813" s="103"/>
      <c r="ABM813" s="103"/>
      <c r="ABN813" s="103"/>
      <c r="ABO813" s="103"/>
      <c r="ABP813" s="103"/>
      <c r="ABQ813" s="103"/>
      <c r="ABR813" s="103"/>
      <c r="ABS813" s="103"/>
      <c r="ABT813" s="103"/>
      <c r="ABU813" s="103"/>
      <c r="ABV813" s="103"/>
      <c r="ABW813" s="103"/>
      <c r="ABX813" s="103"/>
      <c r="ABY813" s="103"/>
      <c r="ABZ813" s="103"/>
      <c r="ACA813" s="103"/>
      <c r="ACB813" s="103"/>
      <c r="ACC813" s="103"/>
      <c r="ACD813" s="103"/>
      <c r="ACE813" s="103"/>
      <c r="ACF813" s="103"/>
      <c r="ACG813" s="103"/>
      <c r="ACH813" s="103"/>
      <c r="ACI813" s="103"/>
      <c r="ACJ813" s="103"/>
      <c r="ACK813" s="103"/>
      <c r="ACL813" s="103"/>
      <c r="ACM813" s="103"/>
      <c r="ACN813" s="103"/>
      <c r="ACO813" s="103"/>
      <c r="ACP813" s="103"/>
      <c r="ACQ813" s="103"/>
      <c r="ACR813" s="103"/>
      <c r="ACS813" s="103"/>
      <c r="ACT813" s="103"/>
      <c r="ACU813" s="103"/>
      <c r="ACV813" s="103"/>
      <c r="ACW813" s="103"/>
      <c r="ACX813" s="103"/>
      <c r="ACY813" s="103"/>
      <c r="ACZ813" s="103"/>
      <c r="ADA813" s="103"/>
      <c r="ADB813" s="103"/>
      <c r="ADC813" s="103"/>
      <c r="ADD813" s="103"/>
      <c r="ADE813" s="103"/>
      <c r="ADF813" s="103"/>
      <c r="ADG813" s="103"/>
      <c r="ADH813" s="103"/>
      <c r="ADI813" s="103"/>
      <c r="ADJ813" s="103"/>
      <c r="ADK813" s="103"/>
      <c r="ADL813" s="103"/>
      <c r="ADM813" s="103"/>
      <c r="ADN813" s="103"/>
      <c r="ADO813" s="103"/>
      <c r="ADP813" s="103"/>
      <c r="ADQ813" s="103"/>
      <c r="ADR813" s="103"/>
      <c r="ADS813" s="103"/>
      <c r="ADT813" s="103"/>
      <c r="ADU813" s="103"/>
      <c r="ADV813" s="103"/>
      <c r="ADW813" s="103"/>
      <c r="ADX813" s="103"/>
      <c r="ADY813" s="103"/>
      <c r="ADZ813" s="103"/>
      <c r="AEA813" s="103"/>
      <c r="AEB813" s="103"/>
      <c r="AEC813" s="103"/>
      <c r="AED813" s="103"/>
      <c r="AEE813" s="103"/>
      <c r="AEF813" s="103"/>
      <c r="AEG813" s="103"/>
      <c r="AEH813" s="103"/>
      <c r="AEI813" s="103"/>
      <c r="AEJ813" s="103"/>
      <c r="AEK813" s="103"/>
      <c r="AEL813" s="103"/>
      <c r="AEM813" s="103"/>
      <c r="AEN813" s="103"/>
      <c r="AEO813" s="103"/>
      <c r="AEP813" s="103"/>
      <c r="AEQ813" s="103"/>
      <c r="AER813" s="103"/>
      <c r="AES813" s="103"/>
      <c r="AET813" s="103"/>
      <c r="AEU813" s="103"/>
      <c r="AEV813" s="103"/>
      <c r="AEW813" s="103"/>
      <c r="AEX813" s="103"/>
      <c r="AEY813" s="103"/>
      <c r="AEZ813" s="103"/>
      <c r="AFA813" s="103"/>
      <c r="AFB813" s="103"/>
      <c r="AFC813" s="103"/>
      <c r="AFD813" s="103"/>
      <c r="AFE813" s="103"/>
      <c r="AFF813" s="103"/>
      <c r="AFG813" s="103"/>
      <c r="AFH813" s="103"/>
      <c r="AFI813" s="103"/>
      <c r="AFJ813" s="103"/>
      <c r="AFK813" s="103"/>
      <c r="AFL813" s="103"/>
      <c r="AFM813" s="103"/>
      <c r="AFN813" s="103"/>
      <c r="AFO813" s="103"/>
      <c r="AFP813" s="103"/>
      <c r="AFQ813" s="103"/>
      <c r="AFR813" s="103"/>
      <c r="AFS813" s="103"/>
      <c r="AFT813" s="103"/>
      <c r="AFU813" s="103"/>
      <c r="AFV813" s="103"/>
      <c r="AFW813" s="103"/>
      <c r="AFX813" s="103"/>
      <c r="AFY813" s="103"/>
      <c r="AFZ813" s="103"/>
      <c r="AGA813" s="103"/>
      <c r="AGB813" s="103"/>
      <c r="AGC813" s="103"/>
      <c r="AGD813" s="103"/>
      <c r="AGE813" s="103"/>
      <c r="AGF813" s="103"/>
      <c r="AGG813" s="103"/>
      <c r="AGH813" s="103"/>
      <c r="AGI813" s="103"/>
      <c r="AGJ813" s="103"/>
      <c r="AGK813" s="103"/>
      <c r="AGL813" s="103"/>
      <c r="AGM813" s="103"/>
      <c r="AGN813" s="103"/>
      <c r="AGO813" s="103"/>
      <c r="AGP813" s="103"/>
      <c r="AGQ813" s="103"/>
      <c r="AGR813" s="103"/>
      <c r="AGS813" s="103"/>
      <c r="AGT813" s="103"/>
      <c r="AGU813" s="103"/>
      <c r="AGV813" s="103"/>
      <c r="AGW813" s="103"/>
      <c r="AGX813" s="103"/>
      <c r="AGY813" s="103"/>
      <c r="AGZ813" s="103"/>
      <c r="AHA813" s="103"/>
      <c r="AHB813" s="103"/>
      <c r="AHC813" s="103"/>
      <c r="AHD813" s="103"/>
      <c r="AHE813" s="103"/>
      <c r="AHF813" s="103"/>
      <c r="AHG813" s="103"/>
      <c r="AHH813" s="103"/>
      <c r="AHI813" s="103"/>
      <c r="AHJ813" s="103"/>
      <c r="AHK813" s="103"/>
      <c r="AHL813" s="103"/>
      <c r="AHM813" s="103"/>
      <c r="AHN813" s="103"/>
      <c r="AHO813" s="103"/>
      <c r="AHP813" s="103"/>
      <c r="AHQ813" s="103"/>
      <c r="AHR813" s="103"/>
      <c r="AHS813" s="103"/>
      <c r="AHT813" s="103"/>
      <c r="AHU813" s="103"/>
      <c r="AHV813" s="103"/>
      <c r="AHW813" s="103"/>
      <c r="AHX813" s="103"/>
      <c r="AHY813" s="103"/>
      <c r="AHZ813" s="103"/>
      <c r="AIA813" s="103"/>
      <c r="AIB813" s="103"/>
      <c r="AIC813" s="103"/>
      <c r="AID813" s="103"/>
      <c r="AIE813" s="103"/>
      <c r="AIF813" s="103"/>
      <c r="AIG813" s="103"/>
      <c r="AIH813" s="103"/>
      <c r="AII813" s="103"/>
      <c r="AIJ813" s="103"/>
      <c r="AIK813" s="103"/>
      <c r="AIL813" s="103"/>
      <c r="AIM813" s="103"/>
      <c r="AIN813" s="103"/>
      <c r="AIO813" s="103"/>
      <c r="AIP813" s="103"/>
      <c r="AIQ813" s="103"/>
      <c r="AIR813" s="103"/>
      <c r="AIS813" s="103"/>
      <c r="AIT813" s="103"/>
      <c r="AIU813" s="103"/>
      <c r="AIV813" s="103"/>
      <c r="AIW813" s="103"/>
      <c r="AIX813" s="103"/>
      <c r="AIY813" s="103"/>
      <c r="AIZ813" s="103"/>
      <c r="AJA813" s="103"/>
      <c r="AJB813" s="103"/>
      <c r="AJC813" s="103"/>
      <c r="AJD813" s="103"/>
      <c r="AJE813" s="103"/>
      <c r="AJF813" s="103"/>
      <c r="AJG813" s="103"/>
      <c r="AJH813" s="103"/>
      <c r="AJI813" s="103"/>
      <c r="AJJ813" s="103"/>
      <c r="AJK813" s="103"/>
      <c r="AJL813" s="103"/>
      <c r="AJM813" s="103"/>
      <c r="AJN813" s="103"/>
      <c r="AJO813" s="103"/>
      <c r="AJP813" s="103"/>
      <c r="AJQ813" s="103"/>
      <c r="AJR813" s="103"/>
      <c r="AJS813" s="103"/>
      <c r="AJT813" s="103"/>
      <c r="AJU813" s="103"/>
      <c r="AJV813" s="103"/>
      <c r="AJW813" s="103"/>
      <c r="AJX813" s="103"/>
      <c r="AJY813" s="103"/>
      <c r="AJZ813" s="103"/>
      <c r="AKA813" s="103"/>
      <c r="AKB813" s="103"/>
      <c r="AKC813" s="103"/>
      <c r="AKD813" s="103"/>
      <c r="AKE813" s="103"/>
      <c r="AKF813" s="103"/>
      <c r="AKG813" s="103"/>
      <c r="AKH813" s="103"/>
      <c r="AKI813" s="103"/>
      <c r="AKJ813" s="103"/>
      <c r="AKK813" s="103"/>
      <c r="AKL813" s="103"/>
      <c r="AKM813" s="103"/>
      <c r="AKN813" s="103"/>
      <c r="AKO813" s="103"/>
      <c r="AKP813" s="103"/>
      <c r="AKQ813" s="103"/>
      <c r="AKR813" s="103"/>
      <c r="AKS813" s="103"/>
      <c r="AKT813" s="103"/>
      <c r="AKU813" s="103"/>
      <c r="AKV813" s="103"/>
      <c r="AKW813" s="103"/>
      <c r="AKX813" s="103"/>
      <c r="AKY813" s="103"/>
      <c r="AKZ813" s="103"/>
      <c r="ALA813" s="103"/>
      <c r="ALB813" s="103"/>
      <c r="ALC813" s="103"/>
      <c r="ALD813" s="103"/>
      <c r="ALE813" s="103"/>
      <c r="ALF813" s="103"/>
      <c r="ALG813" s="103"/>
      <c r="ALH813" s="103"/>
      <c r="ALI813" s="103"/>
      <c r="ALJ813" s="103"/>
      <c r="ALK813" s="103"/>
      <c r="ALL813" s="103"/>
      <c r="ALM813" s="103"/>
      <c r="ALN813" s="103"/>
      <c r="ALO813" s="103"/>
      <c r="ALP813" s="103"/>
      <c r="ALQ813" s="103"/>
      <c r="ALR813" s="103"/>
      <c r="ALS813" s="103"/>
      <c r="ALT813" s="103"/>
      <c r="ALU813" s="103"/>
      <c r="ALV813" s="103"/>
      <c r="ALW813" s="103"/>
      <c r="ALX813" s="103"/>
      <c r="ALY813" s="103"/>
      <c r="ALZ813" s="103"/>
      <c r="AMA813" s="103"/>
      <c r="AMB813" s="103"/>
      <c r="AMC813" s="103"/>
      <c r="AMD813" s="103"/>
      <c r="AME813" s="103"/>
      <c r="AMF813" s="103"/>
      <c r="AMG813" s="103"/>
      <c r="AMH813" s="103"/>
      <c r="AMI813" s="103"/>
      <c r="AMJ813" s="103"/>
      <c r="AMK813" s="103"/>
    </row>
    <row r="814" spans="1:1025">
      <c r="A814" s="103"/>
      <c r="B814" s="103"/>
      <c r="C814" s="103"/>
      <c r="D814" s="103"/>
      <c r="E814" s="230"/>
      <c r="F814" s="103"/>
      <c r="G814" s="103"/>
      <c r="H814" s="103"/>
      <c r="I814" s="103"/>
      <c r="J814" s="103"/>
      <c r="K814" s="103"/>
      <c r="L814" s="103"/>
      <c r="M814" s="103"/>
      <c r="N814" s="103"/>
      <c r="O814" s="103"/>
      <c r="P